a!$A$2:$A$1048576,0))</f>
        <v>5522</v>
      </c>
      <c r="C53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37)</f>
        <v>42233.720081018517</v>
      </c>
      <c r="D5337" s="46">
        <f>IF($B$6=1,MID(INDEX(RawData!$B$2:$B$1048576, MATCH(FmtData!$B$4+(ROW()-10),RawData!$A$2:$A$1048576,0)),12,8)+$B$5/24,INDEX(RawData!$C$2:$C$1048576, MATCH(FmtData!$B$4+(ROW()-10),RawData!$A$2:$A$1048576,0)))</f>
        <v>0.72008101851851858</v>
      </c>
      <c r="E5337">
        <f>INDEX(RawData!D$2:D$1048576,MATCH(FmtData!$B$4+(ROW()-10),RawData!$A$2:$A$1048576,0))</f>
        <v>2902.44</v>
      </c>
      <c r="F5337">
        <f>INDEX(RawData!E$2:E$1048576,MATCH(FmtData!$B$4+(ROW()-10),RawData!$A$2:$A$1048576,0))</f>
        <v>7.1738299999999997</v>
      </c>
      <c r="G5337">
        <f>INDEX(RawData!F$2:F$1048576,MATCH(FmtData!$B$4+(ROW()-10),RawData!$A$2:$A$1048576,0))</f>
        <v>-153.55699999999999</v>
      </c>
      <c r="H5337">
        <f>INDEX(RawData!G$2:G$1048576,MATCH(FmtData!$B$4+(ROW()-10),RawData!$A$2:$A$1048576,0))</f>
        <v>0.49982199999999999</v>
      </c>
      <c r="I5337">
        <f>INDEX(RawData!H$2:H$1048576,MATCH(FmtData!$B$4+(ROW()-10),RawData!$A$2:$A$1048576,0))</f>
        <v>-3.71981E-3</v>
      </c>
      <c r="J5337">
        <f>INDEX(RawData!I$2:I$1048576,MATCH(FmtData!$B$4+(ROW()-10),RawData!$A$2:$A$1048576,0))</f>
        <v>195</v>
      </c>
      <c r="K5337">
        <f>INDEX(RawData!J$2:J$1048576,MATCH(FmtData!$B$4+(ROW()-10),RawData!$A$2:$A$1048576,0))</f>
        <v>195.6</v>
      </c>
      <c r="L5337">
        <f>INDEX(RawData!K$2:K$1048576,MATCH(FmtData!$B$4+(ROW()-10),RawData!$A$2:$A$1048576,0))</f>
        <v>188.8</v>
      </c>
      <c r="M5337">
        <f>INDEX(RawData!L$2:L$1048576,MATCH(FmtData!$B$4+(ROW()-10),RawData!$A$2:$A$1048576,0))</f>
        <v>23</v>
      </c>
      <c r="N5337">
        <f>INDEX(RawData!M$2:M$1048576,MATCH(FmtData!$B$4+(ROW()-10),RawData!$A$2:$A$1048576,0))</f>
        <v>22</v>
      </c>
      <c r="O5337">
        <f>INDEX(RawData!N$2:N$1048576,MATCH(FmtData!$B$4+(ROW()-10),RawData!$A$2:$A$1048576,0))</f>
        <v>174.2</v>
      </c>
      <c r="P5337">
        <f>INDEX(RawData!O$2:O$1048576,MATCH(FmtData!$B$4+(ROW()-10),RawData!$A$2:$A$1048576,0))</f>
        <v>35.831699999999998</v>
      </c>
      <c r="Q5337">
        <f>INDEX(RawData!P$2:P$1048576,MATCH(FmtData!$B$4+(ROW()-10),RawData!$A$2:$A$1048576,0))</f>
        <v>231.10400000000001</v>
      </c>
      <c r="R5337">
        <f>INDEX(RawData!Q$2:Q$1048576,MATCH(FmtData!$B$4+(ROW()-10),RawData!$A$2:$A$1048576,0))</f>
        <v>2.4414100000000002E-3</v>
      </c>
      <c r="S5337">
        <f>INDEX(RawData!R$2:R$1048576,MATCH(FmtData!$B$4+(ROW()-10),RawData!$A$2:$A$1048576,0))</f>
        <v>0.51633799999999996</v>
      </c>
      <c r="T5337">
        <f>INDEX(RawData!S$2:S$1048576,MATCH(FmtData!$B$4+(ROW()-10),RawData!$A$2:$A$1048576,0))</f>
        <v>0.52676999999999996</v>
      </c>
      <c r="U5337">
        <f>INDEX(RawData!T$2:T$1048576,MATCH(FmtData!$B$4+(ROW()-10),RawData!$A$2:$A$1048576,0))</f>
        <v>3.7353499999999999</v>
      </c>
      <c r="V5337">
        <f>INDEX(RawData!U$2:U$1048576,MATCH(FmtData!$B$4+(ROW()-10),RawData!$A$2:$A$1048576,0))</f>
        <v>4.0283199999999999</v>
      </c>
      <c r="W5337" s="8">
        <f t="shared" si="1880"/>
        <v>0.29296999999999995</v>
      </c>
      <c r="X5337" s="8">
        <f t="shared" si="1881"/>
        <v>-0.26073607999999993</v>
      </c>
      <c r="Y5337" s="8">
        <f t="shared" si="1882"/>
        <v>-0.15884651999999996</v>
      </c>
      <c r="Z5337" s="8">
        <f t="shared" si="1883"/>
        <v>10.152691814042056</v>
      </c>
      <c r="AA5337" s="8">
        <f t="shared" si="1884"/>
        <v>10.050802254042056</v>
      </c>
      <c r="AB5337" s="8">
        <f t="shared" si="1885"/>
        <v>10.101747034042056</v>
      </c>
      <c r="AC5337" s="6">
        <f t="shared" si="1900"/>
        <v>-276.22900000000004</v>
      </c>
      <c r="AD5337" s="15">
        <f t="shared" si="1897"/>
        <v>-16.456999999999994</v>
      </c>
      <c r="AE5337" s="15">
        <f t="shared" si="1898"/>
        <v>68.452791551277301</v>
      </c>
      <c r="AF5337" s="15">
        <f t="shared" si="1899"/>
        <v>41.299610510253387</v>
      </c>
      <c r="AG5337" s="15">
        <f t="shared" si="1886"/>
        <v>54.811079706319902</v>
      </c>
      <c r="AH5337" s="15">
        <f t="shared" si="1879"/>
        <v>-117.33560518134811</v>
      </c>
      <c r="AI5337" s="17">
        <f t="shared" si="1887"/>
        <v>1.1885533473425578</v>
      </c>
      <c r="AJ5337" s="17">
        <f t="shared" si="1888"/>
        <v>0.9429938499595244</v>
      </c>
      <c r="AK5337" s="17">
        <f t="shared" si="1889"/>
        <v>0.75951461028015788</v>
      </c>
      <c r="AL5337" s="17">
        <f t="shared" si="1890"/>
        <v>0.78174490703777533</v>
      </c>
      <c r="AM5337" s="17">
        <f t="shared" si="1891"/>
        <v>0.77052274714301561</v>
      </c>
      <c r="AN5337" s="17">
        <f t="shared" si="1892"/>
        <v>0.9429938499595244</v>
      </c>
      <c r="AO5337" s="17">
        <f t="shared" si="1896"/>
        <v>0</v>
      </c>
      <c r="AP5337" s="17">
        <f t="shared" si="1893"/>
        <v>7.7052274714301561</v>
      </c>
      <c r="AQ5337" s="17">
        <f t="shared" si="1894"/>
        <v>11.885533473425578</v>
      </c>
      <c r="AR5337" s="17">
        <f t="shared" si="1895"/>
        <v>20.011549605334785</v>
      </c>
      <c r="AU5337" s="17"/>
    </row>
    <row r="5338" spans="2:47" x14ac:dyDescent="0.25">
      <c r="B5338">
        <f>INDEX(RawData!$A$2:$A$1048576,MATCH(FmtData!$B$4+(ROW()-10),RawData!$A$2:$A$1048576,0))</f>
        <v>5523</v>
      </c>
      <c r="C53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38)</f>
        <v>42233.721226851849</v>
      </c>
      <c r="D5338" s="46">
        <f>IF($B$6=1,MID(INDEX(RawData!$B$2:$B$1048576, MATCH(FmtData!$B$4+(ROW()-10),RawData!$A$2:$A$1048576,0)),12,8)+$B$5/24,INDEX(RawData!$C$2:$C$1048576, MATCH(FmtData!$B$4+(ROW()-10),RawData!$A$2:$A$1048576,0)))</f>
        <v>0.72122685185185187</v>
      </c>
      <c r="E5338">
        <f>INDEX(RawData!D$2:D$1048576,MATCH(FmtData!$B$4+(ROW()-10),RawData!$A$2:$A$1048576,0))</f>
        <v>2906.16</v>
      </c>
      <c r="F5338">
        <f>INDEX(RawData!E$2:E$1048576,MATCH(FmtData!$B$4+(ROW()-10),RawData!$A$2:$A$1048576,0))</f>
        <v>7.1738299999999997</v>
      </c>
      <c r="G5338">
        <f>INDEX(RawData!F$2:F$1048576,MATCH(FmtData!$B$4+(ROW()-10),RawData!$A$2:$A$1048576,0))</f>
        <v>-153.55699999999999</v>
      </c>
      <c r="H5338">
        <f>INDEX(RawData!G$2:G$1048576,MATCH(FmtData!$B$4+(ROW()-10),RawData!$A$2:$A$1048576,0))</f>
        <v>0.49982199999999999</v>
      </c>
      <c r="I5338">
        <f>INDEX(RawData!H$2:H$1048576,MATCH(FmtData!$B$4+(ROW()-10),RawData!$A$2:$A$1048576,0))</f>
        <v>-3.71981E-3</v>
      </c>
      <c r="J5338">
        <f>INDEX(RawData!I$2:I$1048576,MATCH(FmtData!$B$4+(ROW()-10),RawData!$A$2:$A$1048576,0))</f>
        <v>196.6</v>
      </c>
      <c r="K5338">
        <f>INDEX(RawData!J$2:J$1048576,MATCH(FmtData!$B$4+(ROW()-10),RawData!$A$2:$A$1048576,0))</f>
        <v>196</v>
      </c>
      <c r="L5338">
        <f>INDEX(RawData!K$2:K$1048576,MATCH(FmtData!$B$4+(ROW()-10),RawData!$A$2:$A$1048576,0))</f>
        <v>189</v>
      </c>
      <c r="M5338">
        <f>INDEX(RawData!L$2:L$1048576,MATCH(FmtData!$B$4+(ROW()-10),RawData!$A$2:$A$1048576,0))</f>
        <v>23</v>
      </c>
      <c r="N5338">
        <f>INDEX(RawData!M$2:M$1048576,MATCH(FmtData!$B$4+(ROW()-10),RawData!$A$2:$A$1048576,0))</f>
        <v>22</v>
      </c>
      <c r="O5338">
        <f>INDEX(RawData!N$2:N$1048576,MATCH(FmtData!$B$4+(ROW()-10),RawData!$A$2:$A$1048576,0))</f>
        <v>174.3</v>
      </c>
      <c r="P5338">
        <f>INDEX(RawData!O$2:O$1048576,MATCH(FmtData!$B$4+(ROW()-10),RawData!$A$2:$A$1048576,0))</f>
        <v>35.831699999999998</v>
      </c>
      <c r="Q5338">
        <f>INDEX(RawData!P$2:P$1048576,MATCH(FmtData!$B$4+(ROW()-10),RawData!$A$2:$A$1048576,0))</f>
        <v>231.21299999999999</v>
      </c>
      <c r="R5338">
        <f>INDEX(RawData!Q$2:Q$1048576,MATCH(FmtData!$B$4+(ROW()-10),RawData!$A$2:$A$1048576,0))</f>
        <v>1.8310500000000001E-3</v>
      </c>
      <c r="S5338">
        <f>INDEX(RawData!R$2:R$1048576,MATCH(FmtData!$B$4+(ROW()-10),RawData!$A$2:$A$1048576,0))</f>
        <v>0.51633799999999996</v>
      </c>
      <c r="T5338">
        <f>INDEX(RawData!S$2:S$1048576,MATCH(FmtData!$B$4+(ROW()-10),RawData!$A$2:$A$1048576,0))</f>
        <v>0.52676999999999996</v>
      </c>
      <c r="U5338">
        <f>INDEX(RawData!T$2:T$1048576,MATCH(FmtData!$B$4+(ROW()-10),RawData!$A$2:$A$1048576,0))</f>
        <v>3.4805299999999999</v>
      </c>
      <c r="V5338">
        <f>INDEX(RawData!U$2:U$1048576,MATCH(FmtData!$B$4+(ROW()-10),RawData!$A$2:$A$1048576,0))</f>
        <v>3.7994400000000002</v>
      </c>
      <c r="W5338" s="8">
        <f t="shared" si="1880"/>
        <v>0.31891000000000025</v>
      </c>
      <c r="X5338" s="8">
        <f t="shared" si="1881"/>
        <v>-0.26073607999999993</v>
      </c>
      <c r="Y5338" s="8">
        <f t="shared" si="1882"/>
        <v>-0.15884651999999996</v>
      </c>
      <c r="Z5338" s="8">
        <f t="shared" si="1883"/>
        <v>10.152691814042056</v>
      </c>
      <c r="AA5338" s="8">
        <f t="shared" si="1884"/>
        <v>10.050802254042056</v>
      </c>
      <c r="AB5338" s="8">
        <f t="shared" si="1885"/>
        <v>10.101747034042056</v>
      </c>
      <c r="AC5338" s="6">
        <f t="shared" si="1900"/>
        <v>-276.12</v>
      </c>
      <c r="AD5338" s="15">
        <f t="shared" si="1897"/>
        <v>-16.347999999999956</v>
      </c>
      <c r="AE5338" s="15">
        <f t="shared" si="1898"/>
        <v>68.452791551277301</v>
      </c>
      <c r="AF5338" s="15">
        <f t="shared" si="1899"/>
        <v>41.299610510253387</v>
      </c>
      <c r="AG5338" s="15">
        <f t="shared" si="1886"/>
        <v>54.811079706319902</v>
      </c>
      <c r="AH5338" s="15">
        <f t="shared" si="1879"/>
        <v>-117.22660518134808</v>
      </c>
      <c r="AI5338" s="17">
        <f t="shared" si="1887"/>
        <v>1.1883410670706531</v>
      </c>
      <c r="AJ5338" s="17">
        <f t="shared" si="1888"/>
        <v>0.94286021932739073</v>
      </c>
      <c r="AK5338" s="17">
        <f t="shared" si="1889"/>
        <v>0.75951461028015788</v>
      </c>
      <c r="AL5338" s="17">
        <f t="shared" si="1890"/>
        <v>0.78174490703777533</v>
      </c>
      <c r="AM5338" s="17">
        <f t="shared" si="1891"/>
        <v>0.77052274714301561</v>
      </c>
      <c r="AN5338" s="17">
        <f t="shared" si="1892"/>
        <v>0.94286021932739073</v>
      </c>
      <c r="AO5338" s="17">
        <f t="shared" si="1896"/>
        <v>0</v>
      </c>
      <c r="AP5338" s="17">
        <f t="shared" si="1893"/>
        <v>7.7052274714301561</v>
      </c>
      <c r="AQ5338" s="17">
        <f t="shared" si="1894"/>
        <v>11.883410670706532</v>
      </c>
      <c r="AR5338" s="17">
        <f t="shared" si="1895"/>
        <v>20.037198013064778</v>
      </c>
      <c r="AU5338" s="17"/>
    </row>
    <row r="5339" spans="2:47" x14ac:dyDescent="0.25">
      <c r="B5339">
        <f>INDEX(RawData!$A$2:$A$1048576,MATCH(FmtData!$B$4+(ROW()-10),RawData!$A$2:$A$1048576,0))</f>
        <v>5524</v>
      </c>
      <c r="C53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39)</f>
        <v>42233.722395833334</v>
      </c>
      <c r="D5339" s="46">
        <f>IF($B$6=1,MID(INDEX(RawData!$B$2:$B$1048576, MATCH(FmtData!$B$4+(ROW()-10),RawData!$A$2:$A$1048576,0)),12,8)+$B$5/24,INDEX(RawData!$C$2:$C$1048576, MATCH(FmtData!$B$4+(ROW()-10),RawData!$A$2:$A$1048576,0)))</f>
        <v>0.72239583333333324</v>
      </c>
      <c r="E5339">
        <f>INDEX(RawData!D$2:D$1048576,MATCH(FmtData!$B$4+(ROW()-10),RawData!$A$2:$A$1048576,0))</f>
        <v>2903.37</v>
      </c>
      <c r="F5339">
        <f>INDEX(RawData!E$2:E$1048576,MATCH(FmtData!$B$4+(ROW()-10),RawData!$A$2:$A$1048576,0))</f>
        <v>7.1738299999999997</v>
      </c>
      <c r="G5339">
        <f>INDEX(RawData!F$2:F$1048576,MATCH(FmtData!$B$4+(ROW()-10),RawData!$A$2:$A$1048576,0))</f>
        <v>-153.55699999999999</v>
      </c>
      <c r="H5339">
        <f>INDEX(RawData!G$2:G$1048576,MATCH(FmtData!$B$4+(ROW()-10),RawData!$A$2:$A$1048576,0))</f>
        <v>0.49982199999999999</v>
      </c>
      <c r="I5339">
        <f>INDEX(RawData!H$2:H$1048576,MATCH(FmtData!$B$4+(ROW()-10),RawData!$A$2:$A$1048576,0))</f>
        <v>-3.71981E-3</v>
      </c>
      <c r="J5339">
        <f>INDEX(RawData!I$2:I$1048576,MATCH(FmtData!$B$4+(ROW()-10),RawData!$A$2:$A$1048576,0))</f>
        <v>194.2</v>
      </c>
      <c r="K5339">
        <f>INDEX(RawData!J$2:J$1048576,MATCH(FmtData!$B$4+(ROW()-10),RawData!$A$2:$A$1048576,0))</f>
        <v>193.9</v>
      </c>
      <c r="L5339">
        <f>INDEX(RawData!K$2:K$1048576,MATCH(FmtData!$B$4+(ROW()-10),RawData!$A$2:$A$1048576,0))</f>
        <v>189.1</v>
      </c>
      <c r="M5339">
        <f>INDEX(RawData!L$2:L$1048576,MATCH(FmtData!$B$4+(ROW()-10),RawData!$A$2:$A$1048576,0))</f>
        <v>23</v>
      </c>
      <c r="N5339">
        <f>INDEX(RawData!M$2:M$1048576,MATCH(FmtData!$B$4+(ROW()-10),RawData!$A$2:$A$1048576,0))</f>
        <v>22.1</v>
      </c>
      <c r="O5339">
        <f>INDEX(RawData!N$2:N$1048576,MATCH(FmtData!$B$4+(ROW()-10),RawData!$A$2:$A$1048576,0))</f>
        <v>174.4</v>
      </c>
      <c r="P5339">
        <f>INDEX(RawData!O$2:O$1048576,MATCH(FmtData!$B$4+(ROW()-10),RawData!$A$2:$A$1048576,0))</f>
        <v>35.831699999999998</v>
      </c>
      <c r="Q5339">
        <f>INDEX(RawData!P$2:P$1048576,MATCH(FmtData!$B$4+(ROW()-10),RawData!$A$2:$A$1048576,0))</f>
        <v>231.49100000000001</v>
      </c>
      <c r="R5339">
        <f>INDEX(RawData!Q$2:Q$1048576,MATCH(FmtData!$B$4+(ROW()-10),RawData!$A$2:$A$1048576,0))</f>
        <v>2.4414100000000002E-3</v>
      </c>
      <c r="S5339">
        <f>INDEX(RawData!R$2:R$1048576,MATCH(FmtData!$B$4+(ROW()-10),RawData!$A$2:$A$1048576,0))</f>
        <v>0.51633799999999996</v>
      </c>
      <c r="T5339">
        <f>INDEX(RawData!S$2:S$1048576,MATCH(FmtData!$B$4+(ROW()-10),RawData!$A$2:$A$1048576,0))</f>
        <v>0.52676999999999996</v>
      </c>
      <c r="U5339">
        <f>INDEX(RawData!T$2:T$1048576,MATCH(FmtData!$B$4+(ROW()-10),RawData!$A$2:$A$1048576,0))</f>
        <v>3.2791100000000002</v>
      </c>
      <c r="V5339">
        <f>INDEX(RawData!U$2:U$1048576,MATCH(FmtData!$B$4+(ROW()-10),RawData!$A$2:$A$1048576,0))</f>
        <v>3.5400399999999999</v>
      </c>
      <c r="W5339" s="8">
        <f t="shared" si="1880"/>
        <v>0.26092999999999966</v>
      </c>
      <c r="X5339" s="8">
        <f t="shared" si="1881"/>
        <v>-0.26073607999999993</v>
      </c>
      <c r="Y5339" s="8">
        <f t="shared" si="1882"/>
        <v>-0.15884651999999996</v>
      </c>
      <c r="Z5339" s="8">
        <f t="shared" si="1883"/>
        <v>10.152691814042056</v>
      </c>
      <c r="AA5339" s="8">
        <f t="shared" si="1884"/>
        <v>10.050802254042056</v>
      </c>
      <c r="AB5339" s="8">
        <f t="shared" si="1885"/>
        <v>10.101747034042056</v>
      </c>
      <c r="AC5339" s="6">
        <f t="shared" si="1900"/>
        <v>-275.84199999999998</v>
      </c>
      <c r="AD5339" s="15">
        <f t="shared" si="1897"/>
        <v>-16.069999999999936</v>
      </c>
      <c r="AE5339" s="15">
        <f t="shared" si="1898"/>
        <v>68.452791551277301</v>
      </c>
      <c r="AF5339" s="15">
        <f t="shared" si="1899"/>
        <v>41.299610510253387</v>
      </c>
      <c r="AG5339" s="15">
        <f t="shared" si="1886"/>
        <v>54.811079706319902</v>
      </c>
      <c r="AH5339" s="15">
        <f t="shared" si="1879"/>
        <v>-116.94860518134806</v>
      </c>
      <c r="AI5339" s="17">
        <f t="shared" si="1887"/>
        <v>1.1877999981680665</v>
      </c>
      <c r="AJ5339" s="17">
        <f t="shared" si="1888"/>
        <v>0.94251957133207087</v>
      </c>
      <c r="AK5339" s="17">
        <f t="shared" si="1889"/>
        <v>0.75951461028015788</v>
      </c>
      <c r="AL5339" s="17">
        <f t="shared" si="1890"/>
        <v>0.78174490703777533</v>
      </c>
      <c r="AM5339" s="17">
        <f t="shared" si="1891"/>
        <v>0.77052274714301561</v>
      </c>
      <c r="AN5339" s="17">
        <f t="shared" si="1892"/>
        <v>0.94251957133207087</v>
      </c>
      <c r="AO5339" s="17">
        <f t="shared" si="1896"/>
        <v>0</v>
      </c>
      <c r="AP5339" s="17">
        <f t="shared" si="1893"/>
        <v>7.7052274714301561</v>
      </c>
      <c r="AQ5339" s="17">
        <f t="shared" si="1894"/>
        <v>11.877999981680665</v>
      </c>
      <c r="AR5339" s="17">
        <f t="shared" si="1895"/>
        <v>20.017961707267283</v>
      </c>
      <c r="AU5339" s="17"/>
    </row>
    <row r="5340" spans="2:47" x14ac:dyDescent="0.25">
      <c r="B5340">
        <f>INDEX(RawData!$A$2:$A$1048576,MATCH(FmtData!$B$4+(ROW()-10),RawData!$A$2:$A$1048576,0))</f>
        <v>5525</v>
      </c>
      <c r="C53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40)</f>
        <v>42233.723553240743</v>
      </c>
      <c r="D5340" s="46">
        <f>IF($B$6=1,MID(INDEX(RawData!$B$2:$B$1048576, MATCH(FmtData!$B$4+(ROW()-10),RawData!$A$2:$A$1048576,0)),12,8)+$B$5/24,INDEX(RawData!$C$2:$C$1048576, MATCH(FmtData!$B$4+(ROW()-10),RawData!$A$2:$A$1048576,0)))</f>
        <v>0.72355324074074068</v>
      </c>
      <c r="E5340">
        <f>INDEX(RawData!D$2:D$1048576,MATCH(FmtData!$B$4+(ROW()-10),RawData!$A$2:$A$1048576,0))</f>
        <v>2903.37</v>
      </c>
      <c r="F5340">
        <f>INDEX(RawData!E$2:E$1048576,MATCH(FmtData!$B$4+(ROW()-10),RawData!$A$2:$A$1048576,0))</f>
        <v>7.1738299999999997</v>
      </c>
      <c r="G5340">
        <f>INDEX(RawData!F$2:F$1048576,MATCH(FmtData!$B$4+(ROW()-10),RawData!$A$2:$A$1048576,0))</f>
        <v>-153.55699999999999</v>
      </c>
      <c r="H5340">
        <f>INDEX(RawData!G$2:G$1048576,MATCH(FmtData!$B$4+(ROW()-10),RawData!$A$2:$A$1048576,0))</f>
        <v>0.49982199999999999</v>
      </c>
      <c r="I5340">
        <f>INDEX(RawData!H$2:H$1048576,MATCH(FmtData!$B$4+(ROW()-10),RawData!$A$2:$A$1048576,0))</f>
        <v>-3.71981E-3</v>
      </c>
      <c r="J5340">
        <f>INDEX(RawData!I$2:I$1048576,MATCH(FmtData!$B$4+(ROW()-10),RawData!$A$2:$A$1048576,0))</f>
        <v>196.7</v>
      </c>
      <c r="K5340">
        <f>INDEX(RawData!J$2:J$1048576,MATCH(FmtData!$B$4+(ROW()-10),RawData!$A$2:$A$1048576,0))</f>
        <v>194.3</v>
      </c>
      <c r="L5340">
        <f>INDEX(RawData!K$2:K$1048576,MATCH(FmtData!$B$4+(ROW()-10),RawData!$A$2:$A$1048576,0))</f>
        <v>189.2</v>
      </c>
      <c r="M5340">
        <f>INDEX(RawData!L$2:L$1048576,MATCH(FmtData!$B$4+(ROW()-10),RawData!$A$2:$A$1048576,0))</f>
        <v>23</v>
      </c>
      <c r="N5340">
        <f>INDEX(RawData!M$2:M$1048576,MATCH(FmtData!$B$4+(ROW()-10),RawData!$A$2:$A$1048576,0))</f>
        <v>22</v>
      </c>
      <c r="O5340">
        <f>INDEX(RawData!N$2:N$1048576,MATCH(FmtData!$B$4+(ROW()-10),RawData!$A$2:$A$1048576,0))</f>
        <v>174.3</v>
      </c>
      <c r="P5340">
        <f>INDEX(RawData!O$2:O$1048576,MATCH(FmtData!$B$4+(ROW()-10),RawData!$A$2:$A$1048576,0))</f>
        <v>35.831699999999998</v>
      </c>
      <c r="Q5340">
        <f>INDEX(RawData!P$2:P$1048576,MATCH(FmtData!$B$4+(ROW()-10),RawData!$A$2:$A$1048576,0))</f>
        <v>231.33600000000001</v>
      </c>
      <c r="R5340">
        <f>INDEX(RawData!Q$2:Q$1048576,MATCH(FmtData!$B$4+(ROW()-10),RawData!$A$2:$A$1048576,0))</f>
        <v>2.4414100000000002E-3</v>
      </c>
      <c r="S5340">
        <f>INDEX(RawData!R$2:R$1048576,MATCH(FmtData!$B$4+(ROW()-10),RawData!$A$2:$A$1048576,0))</f>
        <v>0.51633799999999996</v>
      </c>
      <c r="T5340">
        <f>INDEX(RawData!S$2:S$1048576,MATCH(FmtData!$B$4+(ROW()-10),RawData!$A$2:$A$1048576,0))</f>
        <v>0.52676999999999996</v>
      </c>
      <c r="U5340">
        <f>INDEX(RawData!T$2:T$1048576,MATCH(FmtData!$B$4+(ROW()-10),RawData!$A$2:$A$1048576,0))</f>
        <v>3.0548099999999998</v>
      </c>
      <c r="V5340">
        <f>INDEX(RawData!U$2:U$1048576,MATCH(FmtData!$B$4+(ROW()-10),RawData!$A$2:$A$1048576,0))</f>
        <v>3.3111600000000001</v>
      </c>
      <c r="W5340" s="8">
        <f t="shared" si="1880"/>
        <v>0.2563500000000003</v>
      </c>
      <c r="X5340" s="8">
        <f t="shared" si="1881"/>
        <v>-0.26073607999999993</v>
      </c>
      <c r="Y5340" s="8">
        <f t="shared" si="1882"/>
        <v>-0.15884651999999996</v>
      </c>
      <c r="Z5340" s="8">
        <f t="shared" si="1883"/>
        <v>10.152691814042056</v>
      </c>
      <c r="AA5340" s="8">
        <f t="shared" si="1884"/>
        <v>10.050802254042056</v>
      </c>
      <c r="AB5340" s="8">
        <f t="shared" si="1885"/>
        <v>10.101747034042056</v>
      </c>
      <c r="AC5340" s="6">
        <f t="shared" si="1900"/>
        <v>-275.99700000000001</v>
      </c>
      <c r="AD5340" s="15">
        <f t="shared" si="1897"/>
        <v>-16.224999999999966</v>
      </c>
      <c r="AE5340" s="15">
        <f t="shared" si="1898"/>
        <v>68.452791551277301</v>
      </c>
      <c r="AF5340" s="15">
        <f t="shared" si="1899"/>
        <v>41.299610510253387</v>
      </c>
      <c r="AG5340" s="15">
        <f t="shared" si="1886"/>
        <v>54.811079706319902</v>
      </c>
      <c r="AH5340" s="15">
        <f t="shared" si="1879"/>
        <v>-117.10360518134809</v>
      </c>
      <c r="AI5340" s="17">
        <f t="shared" si="1887"/>
        <v>1.18810161248711</v>
      </c>
      <c r="AJ5340" s="17">
        <f t="shared" si="1888"/>
        <v>0.94270947060294619</v>
      </c>
      <c r="AK5340" s="17">
        <f t="shared" si="1889"/>
        <v>0.75951461028015788</v>
      </c>
      <c r="AL5340" s="17">
        <f t="shared" si="1890"/>
        <v>0.78174490703777533</v>
      </c>
      <c r="AM5340" s="17">
        <f t="shared" si="1891"/>
        <v>0.77052274714301561</v>
      </c>
      <c r="AN5340" s="17">
        <f t="shared" si="1892"/>
        <v>0.94270947060294619</v>
      </c>
      <c r="AO5340" s="17">
        <f t="shared" si="1896"/>
        <v>0</v>
      </c>
      <c r="AP5340" s="17">
        <f t="shared" si="1893"/>
        <v>7.7052274714301561</v>
      </c>
      <c r="AQ5340" s="17">
        <f t="shared" si="1894"/>
        <v>11.881016124871099</v>
      </c>
      <c r="AR5340" s="17">
        <f t="shared" si="1895"/>
        <v>20.017961707267283</v>
      </c>
      <c r="AU5340" s="17"/>
    </row>
    <row r="5341" spans="2:47" x14ac:dyDescent="0.25">
      <c r="B5341">
        <f>INDEX(RawData!$A$2:$A$1048576,MATCH(FmtData!$B$4+(ROW()-10),RawData!$A$2:$A$1048576,0))</f>
        <v>5526</v>
      </c>
      <c r="C53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41)</f>
        <v>42233.724699074075</v>
      </c>
      <c r="D5341" s="46">
        <f>IF($B$6=1,MID(INDEX(RawData!$B$2:$B$1048576, MATCH(FmtData!$B$4+(ROW()-10),RawData!$A$2:$A$1048576,0)),12,8)+$B$5/24,INDEX(RawData!$C$2:$C$1048576, MATCH(FmtData!$B$4+(ROW()-10),RawData!$A$2:$A$1048576,0)))</f>
        <v>0.72469907407407408</v>
      </c>
      <c r="E5341">
        <f>INDEX(RawData!D$2:D$1048576,MATCH(FmtData!$B$4+(ROW()-10),RawData!$A$2:$A$1048576,0))</f>
        <v>2903.37</v>
      </c>
      <c r="F5341">
        <f>INDEX(RawData!E$2:E$1048576,MATCH(FmtData!$B$4+(ROW()-10),RawData!$A$2:$A$1048576,0))</f>
        <v>7.1738299999999997</v>
      </c>
      <c r="G5341">
        <f>INDEX(RawData!F$2:F$1048576,MATCH(FmtData!$B$4+(ROW()-10),RawData!$A$2:$A$1048576,0))</f>
        <v>-153.55699999999999</v>
      </c>
      <c r="H5341">
        <f>INDEX(RawData!G$2:G$1048576,MATCH(FmtData!$B$4+(ROW()-10),RawData!$A$2:$A$1048576,0))</f>
        <v>0.49982199999999999</v>
      </c>
      <c r="I5341">
        <f>INDEX(RawData!H$2:H$1048576,MATCH(FmtData!$B$4+(ROW()-10),RawData!$A$2:$A$1048576,0))</f>
        <v>-3.71981E-3</v>
      </c>
      <c r="J5341">
        <f>INDEX(RawData!I$2:I$1048576,MATCH(FmtData!$B$4+(ROW()-10),RawData!$A$2:$A$1048576,0))</f>
        <v>194.3</v>
      </c>
      <c r="K5341">
        <f>INDEX(RawData!J$2:J$1048576,MATCH(FmtData!$B$4+(ROW()-10),RawData!$A$2:$A$1048576,0))</f>
        <v>196.3</v>
      </c>
      <c r="L5341">
        <f>INDEX(RawData!K$2:K$1048576,MATCH(FmtData!$B$4+(ROW()-10),RawData!$A$2:$A$1048576,0))</f>
        <v>189.3</v>
      </c>
      <c r="M5341">
        <f>INDEX(RawData!L$2:L$1048576,MATCH(FmtData!$B$4+(ROW()-10),RawData!$A$2:$A$1048576,0))</f>
        <v>23</v>
      </c>
      <c r="N5341">
        <f>INDEX(RawData!M$2:M$1048576,MATCH(FmtData!$B$4+(ROW()-10),RawData!$A$2:$A$1048576,0))</f>
        <v>22.1</v>
      </c>
      <c r="O5341">
        <f>INDEX(RawData!N$2:N$1048576,MATCH(FmtData!$B$4+(ROW()-10),RawData!$A$2:$A$1048576,0))</f>
        <v>174.4</v>
      </c>
      <c r="P5341">
        <f>INDEX(RawData!O$2:O$1048576,MATCH(FmtData!$B$4+(ROW()-10),RawData!$A$2:$A$1048576,0))</f>
        <v>35.831699999999998</v>
      </c>
      <c r="Q5341">
        <f>INDEX(RawData!P$2:P$1048576,MATCH(FmtData!$B$4+(ROW()-10),RawData!$A$2:$A$1048576,0))</f>
        <v>231.49100000000001</v>
      </c>
      <c r="R5341">
        <f>INDEX(RawData!Q$2:Q$1048576,MATCH(FmtData!$B$4+(ROW()-10),RawData!$A$2:$A$1048576,0))</f>
        <v>1.8310500000000001E-3</v>
      </c>
      <c r="S5341">
        <f>INDEX(RawData!R$2:R$1048576,MATCH(FmtData!$B$4+(ROW()-10),RawData!$A$2:$A$1048576,0))</f>
        <v>0.51633799999999996</v>
      </c>
      <c r="T5341">
        <f>INDEX(RawData!S$2:S$1048576,MATCH(FmtData!$B$4+(ROW()-10),RawData!$A$2:$A$1048576,0))</f>
        <v>0.52676999999999996</v>
      </c>
      <c r="U5341">
        <f>INDEX(RawData!T$2:T$1048576,MATCH(FmtData!$B$4+(ROW()-10),RawData!$A$2:$A$1048576,0))</f>
        <v>2.8610199999999999</v>
      </c>
      <c r="V5341">
        <f>INDEX(RawData!U$2:U$1048576,MATCH(FmtData!$B$4+(ROW()-10),RawData!$A$2:$A$1048576,0))</f>
        <v>3.1127899999999999</v>
      </c>
      <c r="W5341" s="8">
        <f t="shared" si="1880"/>
        <v>0.25177000000000005</v>
      </c>
      <c r="X5341" s="8">
        <f t="shared" si="1881"/>
        <v>-0.26073607999999993</v>
      </c>
      <c r="Y5341" s="8">
        <f t="shared" si="1882"/>
        <v>-0.15884651999999996</v>
      </c>
      <c r="Z5341" s="8">
        <f t="shared" si="1883"/>
        <v>10.152691814042056</v>
      </c>
      <c r="AA5341" s="8">
        <f t="shared" si="1884"/>
        <v>10.050802254042056</v>
      </c>
      <c r="AB5341" s="8">
        <f t="shared" si="1885"/>
        <v>10.101747034042056</v>
      </c>
      <c r="AC5341" s="6">
        <f t="shared" si="1900"/>
        <v>-275.84199999999998</v>
      </c>
      <c r="AD5341" s="15">
        <f t="shared" si="1897"/>
        <v>-16.069999999999936</v>
      </c>
      <c r="AE5341" s="15">
        <f t="shared" si="1898"/>
        <v>68.452791551277301</v>
      </c>
      <c r="AF5341" s="15">
        <f t="shared" si="1899"/>
        <v>41.299610510253387</v>
      </c>
      <c r="AG5341" s="15">
        <f t="shared" si="1886"/>
        <v>54.811079706319902</v>
      </c>
      <c r="AH5341" s="15">
        <f t="shared" si="1879"/>
        <v>-116.94860518134806</v>
      </c>
      <c r="AI5341" s="17">
        <f t="shared" si="1887"/>
        <v>1.1877999981680665</v>
      </c>
      <c r="AJ5341" s="17">
        <f t="shared" si="1888"/>
        <v>0.94251957133207087</v>
      </c>
      <c r="AK5341" s="17">
        <f t="shared" si="1889"/>
        <v>0.75951461028015788</v>
      </c>
      <c r="AL5341" s="17">
        <f t="shared" si="1890"/>
        <v>0.78174490703777533</v>
      </c>
      <c r="AM5341" s="17">
        <f t="shared" si="1891"/>
        <v>0.77052274714301561</v>
      </c>
      <c r="AN5341" s="17">
        <f t="shared" si="1892"/>
        <v>0.94251957133207087</v>
      </c>
      <c r="AO5341" s="17">
        <f t="shared" si="1896"/>
        <v>0</v>
      </c>
      <c r="AP5341" s="17">
        <f t="shared" si="1893"/>
        <v>7.7052274714301561</v>
      </c>
      <c r="AQ5341" s="17">
        <f t="shared" si="1894"/>
        <v>11.877999981680665</v>
      </c>
      <c r="AR5341" s="17">
        <f t="shared" si="1895"/>
        <v>20.017961707267283</v>
      </c>
      <c r="AU5341" s="17"/>
    </row>
    <row r="5342" spans="2:47" x14ac:dyDescent="0.25">
      <c r="B5342">
        <f>INDEX(RawData!$A$2:$A$1048576,MATCH(FmtData!$B$4+(ROW()-10),RawData!$A$2:$A$1048576,0))</f>
        <v>5527</v>
      </c>
      <c r="C53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42)</f>
        <v>42233.725868055553</v>
      </c>
      <c r="D5342" s="46">
        <f>IF($B$6=1,MID(INDEX(RawData!$B$2:$B$1048576, MATCH(FmtData!$B$4+(ROW()-10),RawData!$A$2:$A$1048576,0)),12,8)+$B$5/24,INDEX(RawData!$C$2:$C$1048576, MATCH(FmtData!$B$4+(ROW()-10),RawData!$A$2:$A$1048576,0)))</f>
        <v>0.72586805555555556</v>
      </c>
      <c r="E5342">
        <f>INDEX(RawData!D$2:D$1048576,MATCH(FmtData!$B$4+(ROW()-10),RawData!$A$2:$A$1048576,0))</f>
        <v>2902.44</v>
      </c>
      <c r="F5342">
        <f>INDEX(RawData!E$2:E$1048576,MATCH(FmtData!$B$4+(ROW()-10),RawData!$A$2:$A$1048576,0))</f>
        <v>7.1738299999999997</v>
      </c>
      <c r="G5342">
        <f>INDEX(RawData!F$2:F$1048576,MATCH(FmtData!$B$4+(ROW()-10),RawData!$A$2:$A$1048576,0))</f>
        <v>-153.55699999999999</v>
      </c>
      <c r="H5342">
        <f>INDEX(RawData!G$2:G$1048576,MATCH(FmtData!$B$4+(ROW()-10),RawData!$A$2:$A$1048576,0))</f>
        <v>0.49982199999999999</v>
      </c>
      <c r="I5342">
        <f>INDEX(RawData!H$2:H$1048576,MATCH(FmtData!$B$4+(ROW()-10),RawData!$A$2:$A$1048576,0))</f>
        <v>-3.71981E-3</v>
      </c>
      <c r="J5342">
        <f>INDEX(RawData!I$2:I$1048576,MATCH(FmtData!$B$4+(ROW()-10),RawData!$A$2:$A$1048576,0))</f>
        <v>197.1</v>
      </c>
      <c r="K5342">
        <f>INDEX(RawData!J$2:J$1048576,MATCH(FmtData!$B$4+(ROW()-10),RawData!$A$2:$A$1048576,0))</f>
        <v>195</v>
      </c>
      <c r="L5342">
        <f>INDEX(RawData!K$2:K$1048576,MATCH(FmtData!$B$4+(ROW()-10),RawData!$A$2:$A$1048576,0))</f>
        <v>189.4</v>
      </c>
      <c r="M5342">
        <f>INDEX(RawData!L$2:L$1048576,MATCH(FmtData!$B$4+(ROW()-10),RawData!$A$2:$A$1048576,0))</f>
        <v>22.9</v>
      </c>
      <c r="N5342">
        <f>INDEX(RawData!M$2:M$1048576,MATCH(FmtData!$B$4+(ROW()-10),RawData!$A$2:$A$1048576,0))</f>
        <v>22.1</v>
      </c>
      <c r="O5342">
        <f>INDEX(RawData!N$2:N$1048576,MATCH(FmtData!$B$4+(ROW()-10),RawData!$A$2:$A$1048576,0))</f>
        <v>174.4</v>
      </c>
      <c r="P5342">
        <f>INDEX(RawData!O$2:O$1048576,MATCH(FmtData!$B$4+(ROW()-10),RawData!$A$2:$A$1048576,0))</f>
        <v>35.831699999999998</v>
      </c>
      <c r="Q5342">
        <f>INDEX(RawData!P$2:P$1048576,MATCH(FmtData!$B$4+(ROW()-10),RawData!$A$2:$A$1048576,0))</f>
        <v>231.49100000000001</v>
      </c>
      <c r="R5342">
        <f>INDEX(RawData!Q$2:Q$1048576,MATCH(FmtData!$B$4+(ROW()-10),RawData!$A$2:$A$1048576,0))</f>
        <v>1.8310500000000001E-3</v>
      </c>
      <c r="S5342">
        <f>INDEX(RawData!R$2:R$1048576,MATCH(FmtData!$B$4+(ROW()-10),RawData!$A$2:$A$1048576,0))</f>
        <v>0.51633799999999996</v>
      </c>
      <c r="T5342">
        <f>INDEX(RawData!S$2:S$1048576,MATCH(FmtData!$B$4+(ROW()-10),RawData!$A$2:$A$1048576,0))</f>
        <v>0.52676999999999996</v>
      </c>
      <c r="U5342">
        <f>INDEX(RawData!T$2:T$1048576,MATCH(FmtData!$B$4+(ROW()-10),RawData!$A$2:$A$1048576,0))</f>
        <v>2.6626599999999998</v>
      </c>
      <c r="V5342">
        <f>INDEX(RawData!U$2:U$1048576,MATCH(FmtData!$B$4+(ROW()-10),RawData!$A$2:$A$1048576,0))</f>
        <v>2.9296899999999999</v>
      </c>
      <c r="W5342" s="8">
        <f t="shared" si="1880"/>
        <v>0.2670300000000001</v>
      </c>
      <c r="X5342" s="8">
        <f t="shared" si="1881"/>
        <v>-0.26073607999999993</v>
      </c>
      <c r="Y5342" s="8">
        <f t="shared" si="1882"/>
        <v>-0.15884651999999996</v>
      </c>
      <c r="Z5342" s="8">
        <f t="shared" si="1883"/>
        <v>10.152691814042056</v>
      </c>
      <c r="AA5342" s="8">
        <f t="shared" si="1884"/>
        <v>10.050802254042056</v>
      </c>
      <c r="AB5342" s="8">
        <f t="shared" si="1885"/>
        <v>10.101747034042056</v>
      </c>
      <c r="AC5342" s="6">
        <f t="shared" si="1900"/>
        <v>-275.84199999999998</v>
      </c>
      <c r="AD5342" s="15">
        <f t="shared" si="1897"/>
        <v>-16.069999999999936</v>
      </c>
      <c r="AE5342" s="15">
        <f t="shared" si="1898"/>
        <v>68.452791551277301</v>
      </c>
      <c r="AF5342" s="15">
        <f t="shared" si="1899"/>
        <v>41.299610510253387</v>
      </c>
      <c r="AG5342" s="15">
        <f t="shared" si="1886"/>
        <v>54.811079706319902</v>
      </c>
      <c r="AH5342" s="15">
        <f t="shared" si="1879"/>
        <v>-116.94860518134806</v>
      </c>
      <c r="AI5342" s="17">
        <f t="shared" si="1887"/>
        <v>1.1877999981680665</v>
      </c>
      <c r="AJ5342" s="17">
        <f t="shared" si="1888"/>
        <v>0.94251957133207087</v>
      </c>
      <c r="AK5342" s="17">
        <f t="shared" si="1889"/>
        <v>0.75951461028015788</v>
      </c>
      <c r="AL5342" s="17">
        <f t="shared" si="1890"/>
        <v>0.78174490703777533</v>
      </c>
      <c r="AM5342" s="17">
        <f t="shared" si="1891"/>
        <v>0.77052274714301561</v>
      </c>
      <c r="AN5342" s="17">
        <f t="shared" si="1892"/>
        <v>0.94251957133207087</v>
      </c>
      <c r="AO5342" s="17">
        <f t="shared" si="1896"/>
        <v>0</v>
      </c>
      <c r="AP5342" s="17">
        <f t="shared" si="1893"/>
        <v>7.7052274714301561</v>
      </c>
      <c r="AQ5342" s="17">
        <f t="shared" si="1894"/>
        <v>11.877999981680665</v>
      </c>
      <c r="AR5342" s="17">
        <f t="shared" si="1895"/>
        <v>20.011549605334785</v>
      </c>
      <c r="AU5342" s="17"/>
    </row>
    <row r="5343" spans="2:47" x14ac:dyDescent="0.25">
      <c r="B5343">
        <f>INDEX(RawData!$A$2:$A$1048576,MATCH(FmtData!$B$4+(ROW()-10),RawData!$A$2:$A$1048576,0))</f>
        <v>5528</v>
      </c>
      <c r="C53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43)</f>
        <v>42233.727013888885</v>
      </c>
      <c r="D5343" s="46">
        <f>IF($B$6=1,MID(INDEX(RawData!$B$2:$B$1048576, MATCH(FmtData!$B$4+(ROW()-10),RawData!$A$2:$A$1048576,0)),12,8)+$B$5/24,INDEX(RawData!$C$2:$C$1048576, MATCH(FmtData!$B$4+(ROW()-10),RawData!$A$2:$A$1048576,0)))</f>
        <v>0.72701388888888896</v>
      </c>
      <c r="E5343">
        <f>INDEX(RawData!D$2:D$1048576,MATCH(FmtData!$B$4+(ROW()-10),RawData!$A$2:$A$1048576,0))</f>
        <v>2904.3</v>
      </c>
      <c r="F5343">
        <f>INDEX(RawData!E$2:E$1048576,MATCH(FmtData!$B$4+(ROW()-10),RawData!$A$2:$A$1048576,0))</f>
        <v>7.1738299999999997</v>
      </c>
      <c r="G5343">
        <f>INDEX(RawData!F$2:F$1048576,MATCH(FmtData!$B$4+(ROW()-10),RawData!$A$2:$A$1048576,0))</f>
        <v>-153.55699999999999</v>
      </c>
      <c r="H5343">
        <f>INDEX(RawData!G$2:G$1048576,MATCH(FmtData!$B$4+(ROW()-10),RawData!$A$2:$A$1048576,0))</f>
        <v>0.49982199999999999</v>
      </c>
      <c r="I5343">
        <f>INDEX(RawData!H$2:H$1048576,MATCH(FmtData!$B$4+(ROW()-10),RawData!$A$2:$A$1048576,0))</f>
        <v>-3.71981E-3</v>
      </c>
      <c r="J5343">
        <f>INDEX(RawData!I$2:I$1048576,MATCH(FmtData!$B$4+(ROW()-10),RawData!$A$2:$A$1048576,0))</f>
        <v>194.7</v>
      </c>
      <c r="K5343">
        <f>INDEX(RawData!J$2:J$1048576,MATCH(FmtData!$B$4+(ROW()-10),RawData!$A$2:$A$1048576,0))</f>
        <v>193.5</v>
      </c>
      <c r="L5343">
        <f>INDEX(RawData!K$2:K$1048576,MATCH(FmtData!$B$4+(ROW()-10),RawData!$A$2:$A$1048576,0))</f>
        <v>189.5</v>
      </c>
      <c r="M5343">
        <f>INDEX(RawData!L$2:L$1048576,MATCH(FmtData!$B$4+(ROW()-10),RawData!$A$2:$A$1048576,0))</f>
        <v>22.9</v>
      </c>
      <c r="N5343">
        <f>INDEX(RawData!M$2:M$1048576,MATCH(FmtData!$B$4+(ROW()-10),RawData!$A$2:$A$1048576,0))</f>
        <v>22</v>
      </c>
      <c r="O5343">
        <f>INDEX(RawData!N$2:N$1048576,MATCH(FmtData!$B$4+(ROW()-10),RawData!$A$2:$A$1048576,0))</f>
        <v>174.6</v>
      </c>
      <c r="P5343">
        <f>INDEX(RawData!O$2:O$1048576,MATCH(FmtData!$B$4+(ROW()-10),RawData!$A$2:$A$1048576,0))</f>
        <v>35.831699999999998</v>
      </c>
      <c r="Q5343">
        <f>INDEX(RawData!P$2:P$1048576,MATCH(FmtData!$B$4+(ROW()-10),RawData!$A$2:$A$1048576,0))</f>
        <v>231.72300000000001</v>
      </c>
      <c r="R5343">
        <f>INDEX(RawData!Q$2:Q$1048576,MATCH(FmtData!$B$4+(ROW()-10),RawData!$A$2:$A$1048576,0))</f>
        <v>2.4414100000000002E-3</v>
      </c>
      <c r="S5343">
        <f>INDEX(RawData!R$2:R$1048576,MATCH(FmtData!$B$4+(ROW()-10),RawData!$A$2:$A$1048576,0))</f>
        <v>0.51633799999999996</v>
      </c>
      <c r="T5343">
        <f>INDEX(RawData!S$2:S$1048576,MATCH(FmtData!$B$4+(ROW()-10),RawData!$A$2:$A$1048576,0))</f>
        <v>0.52676999999999996</v>
      </c>
      <c r="U5343">
        <f>INDEX(RawData!T$2:T$1048576,MATCH(FmtData!$B$4+(ROW()-10),RawData!$A$2:$A$1048576,0))</f>
        <v>2.4917600000000002</v>
      </c>
      <c r="V5343">
        <f>INDEX(RawData!U$2:U$1048576,MATCH(FmtData!$B$4+(ROW()-10),RawData!$A$2:$A$1048576,0))</f>
        <v>2.7313200000000002</v>
      </c>
      <c r="W5343" s="8">
        <f t="shared" si="1880"/>
        <v>0.23956</v>
      </c>
      <c r="X5343" s="8">
        <f t="shared" si="1881"/>
        <v>-0.26073607999999993</v>
      </c>
      <c r="Y5343" s="8">
        <f t="shared" si="1882"/>
        <v>-0.15884651999999996</v>
      </c>
      <c r="Z5343" s="8">
        <f t="shared" si="1883"/>
        <v>10.152691814042056</v>
      </c>
      <c r="AA5343" s="8">
        <f t="shared" si="1884"/>
        <v>10.050802254042056</v>
      </c>
      <c r="AB5343" s="8">
        <f t="shared" si="1885"/>
        <v>10.101747034042056</v>
      </c>
      <c r="AC5343" s="6">
        <f t="shared" si="1900"/>
        <v>-275.61</v>
      </c>
      <c r="AD5343" s="15">
        <f t="shared" si="1897"/>
        <v>-15.837999999999965</v>
      </c>
      <c r="AE5343" s="15">
        <f t="shared" si="1898"/>
        <v>68.452791551277301</v>
      </c>
      <c r="AF5343" s="15">
        <f t="shared" si="1899"/>
        <v>41.299610510253387</v>
      </c>
      <c r="AG5343" s="15">
        <f t="shared" si="1886"/>
        <v>54.811079706319902</v>
      </c>
      <c r="AH5343" s="15">
        <f t="shared" si="1879"/>
        <v>-116.71660518134809</v>
      </c>
      <c r="AI5343" s="17">
        <f t="shared" si="1887"/>
        <v>1.187348835675045</v>
      </c>
      <c r="AJ5343" s="17">
        <f t="shared" si="1888"/>
        <v>0.94223547791758344</v>
      </c>
      <c r="AK5343" s="17">
        <f t="shared" si="1889"/>
        <v>0.75951461028015788</v>
      </c>
      <c r="AL5343" s="17">
        <f t="shared" si="1890"/>
        <v>0.78174490703777533</v>
      </c>
      <c r="AM5343" s="17">
        <f t="shared" si="1891"/>
        <v>0.77052274714301561</v>
      </c>
      <c r="AN5343" s="17">
        <f t="shared" si="1892"/>
        <v>0.94223547791758344</v>
      </c>
      <c r="AO5343" s="17">
        <f t="shared" si="1896"/>
        <v>0</v>
      </c>
      <c r="AP5343" s="17">
        <f t="shared" si="1893"/>
        <v>7.7052274714301561</v>
      </c>
      <c r="AQ5343" s="17">
        <f t="shared" si="1894"/>
        <v>11.87348835675045</v>
      </c>
      <c r="AR5343" s="17">
        <f t="shared" si="1895"/>
        <v>20.024373809199783</v>
      </c>
      <c r="AU5343" s="17"/>
    </row>
    <row r="5344" spans="2:47" x14ac:dyDescent="0.25">
      <c r="B5344">
        <f>INDEX(RawData!$A$2:$A$1048576,MATCH(FmtData!$B$4+(ROW()-10),RawData!$A$2:$A$1048576,0))</f>
        <v>5529</v>
      </c>
      <c r="C53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44)</f>
        <v>42233.728182870371</v>
      </c>
      <c r="D5344" s="46">
        <f>IF($B$6=1,MID(INDEX(RawData!$B$2:$B$1048576, MATCH(FmtData!$B$4+(ROW()-10),RawData!$A$2:$A$1048576,0)),12,8)+$B$5/24,INDEX(RawData!$C$2:$C$1048576, MATCH(FmtData!$B$4+(ROW()-10),RawData!$A$2:$A$1048576,0)))</f>
        <v>0.72818287037037033</v>
      </c>
      <c r="E5344">
        <f>INDEX(RawData!D$2:D$1048576,MATCH(FmtData!$B$4+(ROW()-10),RawData!$A$2:$A$1048576,0))</f>
        <v>2905.23</v>
      </c>
      <c r="F5344">
        <f>INDEX(RawData!E$2:E$1048576,MATCH(FmtData!$B$4+(ROW()-10),RawData!$A$2:$A$1048576,0))</f>
        <v>7.1738299999999997</v>
      </c>
      <c r="G5344">
        <f>INDEX(RawData!F$2:F$1048576,MATCH(FmtData!$B$4+(ROW()-10),RawData!$A$2:$A$1048576,0))</f>
        <v>-164.74199999999999</v>
      </c>
      <c r="H5344">
        <f>INDEX(RawData!G$2:G$1048576,MATCH(FmtData!$B$4+(ROW()-10),RawData!$A$2:$A$1048576,0))</f>
        <v>0.49982199999999999</v>
      </c>
      <c r="I5344">
        <f>INDEX(RawData!H$2:H$1048576,MATCH(FmtData!$B$4+(ROW()-10),RawData!$A$2:$A$1048576,0))</f>
        <v>-3.71981E-3</v>
      </c>
      <c r="J5344">
        <f>INDEX(RawData!I$2:I$1048576,MATCH(FmtData!$B$4+(ROW()-10),RawData!$A$2:$A$1048576,0))</f>
        <v>196.8</v>
      </c>
      <c r="K5344">
        <f>INDEX(RawData!J$2:J$1048576,MATCH(FmtData!$B$4+(ROW()-10),RawData!$A$2:$A$1048576,0))</f>
        <v>195.3</v>
      </c>
      <c r="L5344">
        <f>INDEX(RawData!K$2:K$1048576,MATCH(FmtData!$B$4+(ROW()-10),RawData!$A$2:$A$1048576,0))</f>
        <v>189.6</v>
      </c>
      <c r="M5344">
        <f>INDEX(RawData!L$2:L$1048576,MATCH(FmtData!$B$4+(ROW()-10),RawData!$A$2:$A$1048576,0))</f>
        <v>22.9</v>
      </c>
      <c r="N5344">
        <f>INDEX(RawData!M$2:M$1048576,MATCH(FmtData!$B$4+(ROW()-10),RawData!$A$2:$A$1048576,0))</f>
        <v>22.1</v>
      </c>
      <c r="O5344">
        <f>INDEX(RawData!N$2:N$1048576,MATCH(FmtData!$B$4+(ROW()-10),RawData!$A$2:$A$1048576,0))</f>
        <v>174.4</v>
      </c>
      <c r="P5344">
        <f>INDEX(RawData!O$2:O$1048576,MATCH(FmtData!$B$4+(ROW()-10),RawData!$A$2:$A$1048576,0))</f>
        <v>35.831699999999998</v>
      </c>
      <c r="Q5344">
        <f>INDEX(RawData!P$2:P$1048576,MATCH(FmtData!$B$4+(ROW()-10),RawData!$A$2:$A$1048576,0))</f>
        <v>231.33600000000001</v>
      </c>
      <c r="R5344">
        <f>INDEX(RawData!Q$2:Q$1048576,MATCH(FmtData!$B$4+(ROW()-10),RawData!$A$2:$A$1048576,0))</f>
        <v>1.8310500000000001E-3</v>
      </c>
      <c r="S5344">
        <f>INDEX(RawData!R$2:R$1048576,MATCH(FmtData!$B$4+(ROW()-10),RawData!$A$2:$A$1048576,0))</f>
        <v>0.51633799999999996</v>
      </c>
      <c r="T5344">
        <f>INDEX(RawData!S$2:S$1048576,MATCH(FmtData!$B$4+(ROW()-10),RawData!$A$2:$A$1048576,0))</f>
        <v>0.52676999999999996</v>
      </c>
      <c r="U5344">
        <f>INDEX(RawData!T$2:T$1048576,MATCH(FmtData!$B$4+(ROW()-10),RawData!$A$2:$A$1048576,0))</f>
        <v>2.3361200000000002</v>
      </c>
      <c r="V5344">
        <f>INDEX(RawData!U$2:U$1048576,MATCH(FmtData!$B$4+(ROW()-10),RawData!$A$2:$A$1048576,0))</f>
        <v>2.5787399999999998</v>
      </c>
      <c r="W5344" s="8">
        <f t="shared" si="1880"/>
        <v>0.24261999999999961</v>
      </c>
      <c r="X5344" s="8">
        <f t="shared" si="1881"/>
        <v>-0.26073607999999993</v>
      </c>
      <c r="Y5344" s="8">
        <f t="shared" si="1882"/>
        <v>-0.15884651999999996</v>
      </c>
      <c r="Z5344" s="8">
        <f t="shared" si="1883"/>
        <v>10.152691814042056</v>
      </c>
      <c r="AA5344" s="8">
        <f t="shared" si="1884"/>
        <v>10.050802254042056</v>
      </c>
      <c r="AB5344" s="8">
        <f t="shared" si="1885"/>
        <v>10.101747034042056</v>
      </c>
      <c r="AC5344" s="6">
        <f t="shared" si="1900"/>
        <v>-275.99700000000001</v>
      </c>
      <c r="AD5344" s="15">
        <f t="shared" si="1897"/>
        <v>-16.224999999999966</v>
      </c>
      <c r="AE5344" s="15">
        <f t="shared" si="1898"/>
        <v>68.452791551277301</v>
      </c>
      <c r="AF5344" s="15">
        <f t="shared" si="1899"/>
        <v>41.299610510253387</v>
      </c>
      <c r="AG5344" s="15">
        <f t="shared" si="1886"/>
        <v>54.811079706319902</v>
      </c>
      <c r="AH5344" s="15">
        <f t="shared" si="1879"/>
        <v>-117.10360518134809</v>
      </c>
      <c r="AI5344" s="17">
        <f t="shared" si="1887"/>
        <v>1.18810161248711</v>
      </c>
      <c r="AJ5344" s="17">
        <f t="shared" si="1888"/>
        <v>0.94270947060294619</v>
      </c>
      <c r="AK5344" s="17">
        <f t="shared" si="1889"/>
        <v>0.75951461028015788</v>
      </c>
      <c r="AL5344" s="17">
        <f t="shared" si="1890"/>
        <v>0.78174490703777533</v>
      </c>
      <c r="AM5344" s="17">
        <f t="shared" si="1891"/>
        <v>0.77052274714301561</v>
      </c>
      <c r="AN5344" s="17">
        <f t="shared" si="1892"/>
        <v>0.94270947060294619</v>
      </c>
      <c r="AO5344" s="17">
        <f t="shared" si="1896"/>
        <v>0</v>
      </c>
      <c r="AP5344" s="17">
        <f t="shared" si="1893"/>
        <v>7.7052274714301561</v>
      </c>
      <c r="AQ5344" s="17">
        <f t="shared" si="1894"/>
        <v>11.881016124871099</v>
      </c>
      <c r="AR5344" s="17">
        <f t="shared" si="1895"/>
        <v>20.030785911132281</v>
      </c>
      <c r="AU5344" s="17"/>
    </row>
    <row r="5345" spans="2:47" x14ac:dyDescent="0.25">
      <c r="B5345">
        <f>INDEX(RawData!$A$2:$A$1048576,MATCH(FmtData!$B$4+(ROW()-10),RawData!$A$2:$A$1048576,0))</f>
        <v>5530</v>
      </c>
      <c r="C53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45)</f>
        <v>42233.72934027778</v>
      </c>
      <c r="D5345" s="46">
        <f>IF($B$6=1,MID(INDEX(RawData!$B$2:$B$1048576, MATCH(FmtData!$B$4+(ROW()-10),RawData!$A$2:$A$1048576,0)),12,8)+$B$5/24,INDEX(RawData!$C$2:$C$1048576, MATCH(FmtData!$B$4+(ROW()-10),RawData!$A$2:$A$1048576,0)))</f>
        <v>0.72934027777777777</v>
      </c>
      <c r="E5345">
        <f>INDEX(RawData!D$2:D$1048576,MATCH(FmtData!$B$4+(ROW()-10),RawData!$A$2:$A$1048576,0))</f>
        <v>2905.23</v>
      </c>
      <c r="F5345">
        <f>INDEX(RawData!E$2:E$1048576,MATCH(FmtData!$B$4+(ROW()-10),RawData!$A$2:$A$1048576,0))</f>
        <v>8.0976599999999994</v>
      </c>
      <c r="G5345">
        <f>INDEX(RawData!F$2:F$1048576,MATCH(FmtData!$B$4+(ROW()-10),RawData!$A$2:$A$1048576,0))</f>
        <v>-153.55699999999999</v>
      </c>
      <c r="H5345">
        <f>INDEX(RawData!G$2:G$1048576,MATCH(FmtData!$B$4+(ROW()-10),RawData!$A$2:$A$1048576,0))</f>
        <v>0.49982199999999999</v>
      </c>
      <c r="I5345">
        <f>INDEX(RawData!H$2:H$1048576,MATCH(FmtData!$B$4+(ROW()-10),RawData!$A$2:$A$1048576,0))</f>
        <v>-3.71981E-3</v>
      </c>
      <c r="J5345">
        <f>INDEX(RawData!I$2:I$1048576,MATCH(FmtData!$B$4+(ROW()-10),RawData!$A$2:$A$1048576,0))</f>
        <v>194.6</v>
      </c>
      <c r="K5345">
        <f>INDEX(RawData!J$2:J$1048576,MATCH(FmtData!$B$4+(ROW()-10),RawData!$A$2:$A$1048576,0))</f>
        <v>196.1</v>
      </c>
      <c r="L5345">
        <f>INDEX(RawData!K$2:K$1048576,MATCH(FmtData!$B$4+(ROW()-10),RawData!$A$2:$A$1048576,0))</f>
        <v>189.7</v>
      </c>
      <c r="M5345">
        <f>INDEX(RawData!L$2:L$1048576,MATCH(FmtData!$B$4+(ROW()-10),RawData!$A$2:$A$1048576,0))</f>
        <v>22.9</v>
      </c>
      <c r="N5345">
        <f>INDEX(RawData!M$2:M$1048576,MATCH(FmtData!$B$4+(ROW()-10),RawData!$A$2:$A$1048576,0))</f>
        <v>22.1</v>
      </c>
      <c r="O5345">
        <f>INDEX(RawData!N$2:N$1048576,MATCH(FmtData!$B$4+(ROW()-10),RawData!$A$2:$A$1048576,0))</f>
        <v>174.5</v>
      </c>
      <c r="P5345">
        <f>INDEX(RawData!O$2:O$1048576,MATCH(FmtData!$B$4+(ROW()-10),RawData!$A$2:$A$1048576,0))</f>
        <v>35.831699999999998</v>
      </c>
      <c r="Q5345">
        <f>INDEX(RawData!P$2:P$1048576,MATCH(FmtData!$B$4+(ROW()-10),RawData!$A$2:$A$1048576,0))</f>
        <v>231.6</v>
      </c>
      <c r="R5345">
        <f>INDEX(RawData!Q$2:Q$1048576,MATCH(FmtData!$B$4+(ROW()-10),RawData!$A$2:$A$1048576,0))</f>
        <v>2.4414100000000002E-3</v>
      </c>
      <c r="S5345">
        <f>INDEX(RawData!R$2:R$1048576,MATCH(FmtData!$B$4+(ROW()-10),RawData!$A$2:$A$1048576,0))</f>
        <v>0.51633799999999996</v>
      </c>
      <c r="T5345">
        <f>INDEX(RawData!S$2:S$1048576,MATCH(FmtData!$B$4+(ROW()-10),RawData!$A$2:$A$1048576,0))</f>
        <v>0.52676999999999996</v>
      </c>
      <c r="U5345">
        <f>INDEX(RawData!T$2:T$1048576,MATCH(FmtData!$B$4+(ROW()-10),RawData!$A$2:$A$1048576,0))</f>
        <v>2.1774300000000002</v>
      </c>
      <c r="V5345">
        <f>INDEX(RawData!U$2:U$1048576,MATCH(FmtData!$B$4+(ROW()-10),RawData!$A$2:$A$1048576,0))</f>
        <v>2.4261499999999998</v>
      </c>
      <c r="W5345" s="8">
        <f t="shared" si="1880"/>
        <v>0.24871999999999961</v>
      </c>
      <c r="X5345" s="8">
        <f t="shared" si="1881"/>
        <v>-0.26073607999999993</v>
      </c>
      <c r="Y5345" s="8">
        <f t="shared" si="1882"/>
        <v>-0.15884651999999996</v>
      </c>
      <c r="Z5345" s="8">
        <f t="shared" si="1883"/>
        <v>10.152691814042056</v>
      </c>
      <c r="AA5345" s="8">
        <f t="shared" si="1884"/>
        <v>10.050802254042056</v>
      </c>
      <c r="AB5345" s="8">
        <f t="shared" si="1885"/>
        <v>10.101747034042056</v>
      </c>
      <c r="AC5345" s="6">
        <f t="shared" si="1900"/>
        <v>-275.73300000000006</v>
      </c>
      <c r="AD5345" s="15">
        <f t="shared" si="1897"/>
        <v>-15.961000000000013</v>
      </c>
      <c r="AE5345" s="15">
        <f t="shared" si="1898"/>
        <v>68.452791551277301</v>
      </c>
      <c r="AF5345" s="15">
        <f t="shared" si="1899"/>
        <v>41.299610510253387</v>
      </c>
      <c r="AG5345" s="15">
        <f t="shared" si="1886"/>
        <v>54.811079706319902</v>
      </c>
      <c r="AH5345" s="15">
        <f t="shared" si="1879"/>
        <v>-116.83960518134813</v>
      </c>
      <c r="AI5345" s="17">
        <f t="shared" si="1887"/>
        <v>1.18758798688909</v>
      </c>
      <c r="AJ5345" s="17">
        <f t="shared" si="1888"/>
        <v>0.94238607507563588</v>
      </c>
      <c r="AK5345" s="17">
        <f t="shared" si="1889"/>
        <v>0.75951461028015788</v>
      </c>
      <c r="AL5345" s="17">
        <f t="shared" si="1890"/>
        <v>0.78174490703777533</v>
      </c>
      <c r="AM5345" s="17">
        <f t="shared" si="1891"/>
        <v>0.77052274714301561</v>
      </c>
      <c r="AN5345" s="17">
        <f t="shared" si="1892"/>
        <v>0.94238607507563588</v>
      </c>
      <c r="AO5345" s="17">
        <f t="shared" si="1896"/>
        <v>0</v>
      </c>
      <c r="AP5345" s="17">
        <f t="shared" si="1893"/>
        <v>7.7052274714301561</v>
      </c>
      <c r="AQ5345" s="17">
        <f t="shared" si="1894"/>
        <v>11.8758798688909</v>
      </c>
      <c r="AR5345" s="17">
        <f t="shared" si="1895"/>
        <v>20.030785911132281</v>
      </c>
      <c r="AU5345" s="17"/>
    </row>
    <row r="5346" spans="2:47" x14ac:dyDescent="0.25">
      <c r="B5346">
        <f>INDEX(RawData!$A$2:$A$1048576,MATCH(FmtData!$B$4+(ROW()-10),RawData!$A$2:$A$1048576,0))</f>
        <v>5531</v>
      </c>
      <c r="C53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46)</f>
        <v>42233.730486111112</v>
      </c>
      <c r="D5346" s="46">
        <f>IF($B$6=1,MID(INDEX(RawData!$B$2:$B$1048576, MATCH(FmtData!$B$4+(ROW()-10),RawData!$A$2:$A$1048576,0)),12,8)+$B$5/24,INDEX(RawData!$C$2:$C$1048576, MATCH(FmtData!$B$4+(ROW()-10),RawData!$A$2:$A$1048576,0)))</f>
        <v>0.73048611111111106</v>
      </c>
      <c r="E5346">
        <f>INDEX(RawData!D$2:D$1048576,MATCH(FmtData!$B$4+(ROW()-10),RawData!$A$2:$A$1048576,0))</f>
        <v>2906.16</v>
      </c>
      <c r="F5346">
        <f>INDEX(RawData!E$2:E$1048576,MATCH(FmtData!$B$4+(ROW()-10),RawData!$A$2:$A$1048576,0))</f>
        <v>7.1738299999999997</v>
      </c>
      <c r="G5346">
        <f>INDEX(RawData!F$2:F$1048576,MATCH(FmtData!$B$4+(ROW()-10),RawData!$A$2:$A$1048576,0))</f>
        <v>-153.55699999999999</v>
      </c>
      <c r="H5346">
        <f>INDEX(RawData!G$2:G$1048576,MATCH(FmtData!$B$4+(ROW()-10),RawData!$A$2:$A$1048576,0))</f>
        <v>0.49982199999999999</v>
      </c>
      <c r="I5346">
        <f>INDEX(RawData!H$2:H$1048576,MATCH(FmtData!$B$4+(ROW()-10),RawData!$A$2:$A$1048576,0))</f>
        <v>-3.71981E-3</v>
      </c>
      <c r="J5346">
        <f>INDEX(RawData!I$2:I$1048576,MATCH(FmtData!$B$4+(ROW()-10),RawData!$A$2:$A$1048576,0))</f>
        <v>197.6</v>
      </c>
      <c r="K5346">
        <f>INDEX(RawData!J$2:J$1048576,MATCH(FmtData!$B$4+(ROW()-10),RawData!$A$2:$A$1048576,0))</f>
        <v>193.9</v>
      </c>
      <c r="L5346">
        <f>INDEX(RawData!K$2:K$1048576,MATCH(FmtData!$B$4+(ROW()-10),RawData!$A$2:$A$1048576,0))</f>
        <v>189.8</v>
      </c>
      <c r="M5346">
        <f>INDEX(RawData!L$2:L$1048576,MATCH(FmtData!$B$4+(ROW()-10),RawData!$A$2:$A$1048576,0))</f>
        <v>23</v>
      </c>
      <c r="N5346">
        <f>INDEX(RawData!M$2:M$1048576,MATCH(FmtData!$B$4+(ROW()-10),RawData!$A$2:$A$1048576,0))</f>
        <v>22</v>
      </c>
      <c r="O5346">
        <f>INDEX(RawData!N$2:N$1048576,MATCH(FmtData!$B$4+(ROW()-10),RawData!$A$2:$A$1048576,0))</f>
        <v>174.4</v>
      </c>
      <c r="P5346">
        <f>INDEX(RawData!O$2:O$1048576,MATCH(FmtData!$B$4+(ROW()-10),RawData!$A$2:$A$1048576,0))</f>
        <v>35.831699999999998</v>
      </c>
      <c r="Q5346">
        <f>INDEX(RawData!P$2:P$1048576,MATCH(FmtData!$B$4+(ROW()-10),RawData!$A$2:$A$1048576,0))</f>
        <v>231.33600000000001</v>
      </c>
      <c r="R5346">
        <f>INDEX(RawData!Q$2:Q$1048576,MATCH(FmtData!$B$4+(ROW()-10),RawData!$A$2:$A$1048576,0))</f>
        <v>1.8310500000000001E-3</v>
      </c>
      <c r="S5346">
        <f>INDEX(RawData!R$2:R$1048576,MATCH(FmtData!$B$4+(ROW()-10),RawData!$A$2:$A$1048576,0))</f>
        <v>0.51633799999999996</v>
      </c>
      <c r="T5346">
        <f>INDEX(RawData!S$2:S$1048576,MATCH(FmtData!$B$4+(ROW()-10),RawData!$A$2:$A$1048576,0))</f>
        <v>0.52676999999999996</v>
      </c>
      <c r="U5346">
        <f>INDEX(RawData!T$2:T$1048576,MATCH(FmtData!$B$4+(ROW()-10),RawData!$A$2:$A$1048576,0))</f>
        <v>2.0446800000000001</v>
      </c>
      <c r="V5346">
        <f>INDEX(RawData!U$2:U$1048576,MATCH(FmtData!$B$4+(ROW()-10),RawData!$A$2:$A$1048576,0))</f>
        <v>2.2888199999999999</v>
      </c>
      <c r="W5346" s="8">
        <f t="shared" si="1880"/>
        <v>0.2441399999999998</v>
      </c>
      <c r="X5346" s="8">
        <f t="shared" si="1881"/>
        <v>-0.26073607999999993</v>
      </c>
      <c r="Y5346" s="8">
        <f t="shared" si="1882"/>
        <v>-0.15884651999999996</v>
      </c>
      <c r="Z5346" s="8">
        <f t="shared" si="1883"/>
        <v>10.152691814042056</v>
      </c>
      <c r="AA5346" s="8">
        <f t="shared" si="1884"/>
        <v>10.050802254042056</v>
      </c>
      <c r="AB5346" s="8">
        <f t="shared" si="1885"/>
        <v>10.101747034042056</v>
      </c>
      <c r="AC5346" s="6">
        <f t="shared" si="1900"/>
        <v>-275.99700000000001</v>
      </c>
      <c r="AD5346" s="15">
        <f t="shared" si="1897"/>
        <v>-16.224999999999966</v>
      </c>
      <c r="AE5346" s="15">
        <f t="shared" si="1898"/>
        <v>68.452791551277301</v>
      </c>
      <c r="AF5346" s="15">
        <f t="shared" si="1899"/>
        <v>41.299610510253387</v>
      </c>
      <c r="AG5346" s="15">
        <f t="shared" si="1886"/>
        <v>54.811079706319902</v>
      </c>
      <c r="AH5346" s="15">
        <f t="shared" si="1879"/>
        <v>-117.10360518134809</v>
      </c>
      <c r="AI5346" s="17">
        <f t="shared" si="1887"/>
        <v>1.18810161248711</v>
      </c>
      <c r="AJ5346" s="17">
        <f t="shared" si="1888"/>
        <v>0.94270947060294619</v>
      </c>
      <c r="AK5346" s="17">
        <f t="shared" si="1889"/>
        <v>0.75951461028015788</v>
      </c>
      <c r="AL5346" s="17">
        <f t="shared" si="1890"/>
        <v>0.78174490703777533</v>
      </c>
      <c r="AM5346" s="17">
        <f t="shared" si="1891"/>
        <v>0.77052274714301561</v>
      </c>
      <c r="AN5346" s="17">
        <f t="shared" si="1892"/>
        <v>0.94270947060294619</v>
      </c>
      <c r="AO5346" s="17">
        <f t="shared" si="1896"/>
        <v>0</v>
      </c>
      <c r="AP5346" s="17">
        <f t="shared" si="1893"/>
        <v>7.7052274714301561</v>
      </c>
      <c r="AQ5346" s="17">
        <f t="shared" si="1894"/>
        <v>11.881016124871099</v>
      </c>
      <c r="AR5346" s="17">
        <f t="shared" si="1895"/>
        <v>20.037198013064778</v>
      </c>
      <c r="AU5346" s="17"/>
    </row>
    <row r="5347" spans="2:47" x14ac:dyDescent="0.25">
      <c r="B5347">
        <f>INDEX(RawData!$A$2:$A$1048576,MATCH(FmtData!$B$4+(ROW()-10),RawData!$A$2:$A$1048576,0))</f>
        <v>5532</v>
      </c>
      <c r="C53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47)</f>
        <v>42233.73165509259</v>
      </c>
      <c r="D5347" s="46">
        <f>IF($B$6=1,MID(INDEX(RawData!$B$2:$B$1048576, MATCH(FmtData!$B$4+(ROW()-10),RawData!$A$2:$A$1048576,0)),12,8)+$B$5/24,INDEX(RawData!$C$2:$C$1048576, MATCH(FmtData!$B$4+(ROW()-10),RawData!$A$2:$A$1048576,0)))</f>
        <v>0.73165509259259265</v>
      </c>
      <c r="E5347">
        <f>INDEX(RawData!D$2:D$1048576,MATCH(FmtData!$B$4+(ROW()-10),RawData!$A$2:$A$1048576,0))</f>
        <v>2905.23</v>
      </c>
      <c r="F5347">
        <f>INDEX(RawData!E$2:E$1048576,MATCH(FmtData!$B$4+(ROW()-10),RawData!$A$2:$A$1048576,0))</f>
        <v>7.1738299999999997</v>
      </c>
      <c r="G5347">
        <f>INDEX(RawData!F$2:F$1048576,MATCH(FmtData!$B$4+(ROW()-10),RawData!$A$2:$A$1048576,0))</f>
        <v>-153.55699999999999</v>
      </c>
      <c r="H5347">
        <f>INDEX(RawData!G$2:G$1048576,MATCH(FmtData!$B$4+(ROW()-10),RawData!$A$2:$A$1048576,0))</f>
        <v>0.49982199999999999</v>
      </c>
      <c r="I5347">
        <f>INDEX(RawData!H$2:H$1048576,MATCH(FmtData!$B$4+(ROW()-10),RawData!$A$2:$A$1048576,0))</f>
        <v>-3.71981E-3</v>
      </c>
      <c r="J5347">
        <f>INDEX(RawData!I$2:I$1048576,MATCH(FmtData!$B$4+(ROW()-10),RawData!$A$2:$A$1048576,0))</f>
        <v>195.3</v>
      </c>
      <c r="K5347">
        <f>INDEX(RawData!J$2:J$1048576,MATCH(FmtData!$B$4+(ROW()-10),RawData!$A$2:$A$1048576,0))</f>
        <v>194.7</v>
      </c>
      <c r="L5347">
        <f>INDEX(RawData!K$2:K$1048576,MATCH(FmtData!$B$4+(ROW()-10),RawData!$A$2:$A$1048576,0))</f>
        <v>189.9</v>
      </c>
      <c r="M5347">
        <f>INDEX(RawData!L$2:L$1048576,MATCH(FmtData!$B$4+(ROW()-10),RawData!$A$2:$A$1048576,0))</f>
        <v>23</v>
      </c>
      <c r="N5347">
        <f>INDEX(RawData!M$2:M$1048576,MATCH(FmtData!$B$4+(ROW()-10),RawData!$A$2:$A$1048576,0))</f>
        <v>22</v>
      </c>
      <c r="O5347">
        <f>INDEX(RawData!N$2:N$1048576,MATCH(FmtData!$B$4+(ROW()-10),RawData!$A$2:$A$1048576,0))</f>
        <v>174.7</v>
      </c>
      <c r="P5347">
        <f>INDEX(RawData!O$2:O$1048576,MATCH(FmtData!$B$4+(ROW()-10),RawData!$A$2:$A$1048576,0))</f>
        <v>35.831699999999998</v>
      </c>
      <c r="Q5347">
        <f>INDEX(RawData!P$2:P$1048576,MATCH(FmtData!$B$4+(ROW()-10),RawData!$A$2:$A$1048576,0))</f>
        <v>231.87799999999999</v>
      </c>
      <c r="R5347">
        <f>INDEX(RawData!Q$2:Q$1048576,MATCH(FmtData!$B$4+(ROW()-10),RawData!$A$2:$A$1048576,0))</f>
        <v>1.8310500000000001E-3</v>
      </c>
      <c r="S5347">
        <f>INDEX(RawData!R$2:R$1048576,MATCH(FmtData!$B$4+(ROW()-10),RawData!$A$2:$A$1048576,0))</f>
        <v>0.51633799999999996</v>
      </c>
      <c r="T5347">
        <f>INDEX(RawData!S$2:S$1048576,MATCH(FmtData!$B$4+(ROW()-10),RawData!$A$2:$A$1048576,0))</f>
        <v>0.52676999999999996</v>
      </c>
      <c r="U5347">
        <f>INDEX(RawData!T$2:T$1048576,MATCH(FmtData!$B$4+(ROW()-10),RawData!$A$2:$A$1048576,0))</f>
        <v>1.9149799999999999</v>
      </c>
      <c r="V5347">
        <f>INDEX(RawData!U$2:U$1048576,MATCH(FmtData!$B$4+(ROW()-10),RawData!$A$2:$A$1048576,0))</f>
        <v>2.16675</v>
      </c>
      <c r="W5347" s="8">
        <f t="shared" si="1880"/>
        <v>0.25177000000000005</v>
      </c>
      <c r="X5347" s="8">
        <f t="shared" si="1881"/>
        <v>-0.26073607999999993</v>
      </c>
      <c r="Y5347" s="8">
        <f t="shared" si="1882"/>
        <v>-0.15884651999999996</v>
      </c>
      <c r="Z5347" s="8">
        <f t="shared" si="1883"/>
        <v>10.152691814042056</v>
      </c>
      <c r="AA5347" s="8">
        <f t="shared" si="1884"/>
        <v>10.050802254042056</v>
      </c>
      <c r="AB5347" s="8">
        <f t="shared" si="1885"/>
        <v>10.101747034042056</v>
      </c>
      <c r="AC5347" s="6">
        <f t="shared" si="1900"/>
        <v>-275.45500000000004</v>
      </c>
      <c r="AD5347" s="15">
        <f t="shared" si="1897"/>
        <v>-15.682999999999993</v>
      </c>
      <c r="AE5347" s="15">
        <f t="shared" si="1898"/>
        <v>68.452791551277301</v>
      </c>
      <c r="AF5347" s="15">
        <f t="shared" si="1899"/>
        <v>41.299610510253387</v>
      </c>
      <c r="AG5347" s="15">
        <f t="shared" si="1886"/>
        <v>54.811079706319902</v>
      </c>
      <c r="AH5347" s="15">
        <f t="shared" si="1879"/>
        <v>-116.56160518134811</v>
      </c>
      <c r="AI5347" s="17">
        <f t="shared" si="1887"/>
        <v>1.1870476033899144</v>
      </c>
      <c r="AJ5347" s="17">
        <f t="shared" si="1888"/>
        <v>0.94204576954153363</v>
      </c>
      <c r="AK5347" s="17">
        <f t="shared" si="1889"/>
        <v>0.75951461028015788</v>
      </c>
      <c r="AL5347" s="17">
        <f t="shared" si="1890"/>
        <v>0.78174490703777533</v>
      </c>
      <c r="AM5347" s="17">
        <f t="shared" si="1891"/>
        <v>0.77052274714301561</v>
      </c>
      <c r="AN5347" s="17">
        <f t="shared" si="1892"/>
        <v>0.94204576954153363</v>
      </c>
      <c r="AO5347" s="17">
        <f t="shared" si="1896"/>
        <v>0</v>
      </c>
      <c r="AP5347" s="17">
        <f t="shared" si="1893"/>
        <v>7.7052274714301561</v>
      </c>
      <c r="AQ5347" s="17">
        <f t="shared" si="1894"/>
        <v>11.870476033899145</v>
      </c>
      <c r="AR5347" s="17">
        <f t="shared" si="1895"/>
        <v>20.030785911132281</v>
      </c>
      <c r="AU5347" s="17"/>
    </row>
    <row r="5348" spans="2:47" x14ac:dyDescent="0.25">
      <c r="B5348">
        <f>INDEX(RawData!$A$2:$A$1048576,MATCH(FmtData!$B$4+(ROW()-10),RawData!$A$2:$A$1048576,0))</f>
        <v>5533</v>
      </c>
      <c r="C53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48)</f>
        <v>42233.732812499999</v>
      </c>
      <c r="D5348" s="46">
        <f>IF($B$6=1,MID(INDEX(RawData!$B$2:$B$1048576, MATCH(FmtData!$B$4+(ROW()-10),RawData!$A$2:$A$1048576,0)),12,8)+$B$5/24,INDEX(RawData!$C$2:$C$1048576, MATCH(FmtData!$B$4+(ROW()-10),RawData!$A$2:$A$1048576,0)))</f>
        <v>0.73281249999999998</v>
      </c>
      <c r="E5348">
        <f>INDEX(RawData!D$2:D$1048576,MATCH(FmtData!$B$4+(ROW()-10),RawData!$A$2:$A$1048576,0))</f>
        <v>2902.44</v>
      </c>
      <c r="F5348">
        <f>INDEX(RawData!E$2:E$1048576,MATCH(FmtData!$B$4+(ROW()-10),RawData!$A$2:$A$1048576,0))</f>
        <v>7.1738299999999997</v>
      </c>
      <c r="G5348">
        <f>INDEX(RawData!F$2:F$1048576,MATCH(FmtData!$B$4+(ROW()-10),RawData!$A$2:$A$1048576,0))</f>
        <v>-153.55699999999999</v>
      </c>
      <c r="H5348">
        <f>INDEX(RawData!G$2:G$1048576,MATCH(FmtData!$B$4+(ROW()-10),RawData!$A$2:$A$1048576,0))</f>
        <v>0.49982199999999999</v>
      </c>
      <c r="I5348">
        <f>INDEX(RawData!H$2:H$1048576,MATCH(FmtData!$B$4+(ROW()-10),RawData!$A$2:$A$1048576,0))</f>
        <v>-3.71981E-3</v>
      </c>
      <c r="J5348">
        <f>INDEX(RawData!I$2:I$1048576,MATCH(FmtData!$B$4+(ROW()-10),RawData!$A$2:$A$1048576,0))</f>
        <v>196</v>
      </c>
      <c r="K5348">
        <f>INDEX(RawData!J$2:J$1048576,MATCH(FmtData!$B$4+(ROW()-10),RawData!$A$2:$A$1048576,0))</f>
        <v>196.5</v>
      </c>
      <c r="L5348">
        <f>INDEX(RawData!K$2:K$1048576,MATCH(FmtData!$B$4+(ROW()-10),RawData!$A$2:$A$1048576,0))</f>
        <v>190.1</v>
      </c>
      <c r="M5348">
        <f>INDEX(RawData!L$2:L$1048576,MATCH(FmtData!$B$4+(ROW()-10),RawData!$A$2:$A$1048576,0))</f>
        <v>23</v>
      </c>
      <c r="N5348">
        <f>INDEX(RawData!M$2:M$1048576,MATCH(FmtData!$B$4+(ROW()-10),RawData!$A$2:$A$1048576,0))</f>
        <v>22</v>
      </c>
      <c r="O5348">
        <f>INDEX(RawData!N$2:N$1048576,MATCH(FmtData!$B$4+(ROW()-10),RawData!$A$2:$A$1048576,0))</f>
        <v>174.6</v>
      </c>
      <c r="P5348">
        <f>INDEX(RawData!O$2:O$1048576,MATCH(FmtData!$B$4+(ROW()-10),RawData!$A$2:$A$1048576,0))</f>
        <v>35.831699999999998</v>
      </c>
      <c r="Q5348">
        <f>INDEX(RawData!P$2:P$1048576,MATCH(FmtData!$B$4+(ROW()-10),RawData!$A$2:$A$1048576,0))</f>
        <v>231.49100000000001</v>
      </c>
      <c r="R5348">
        <f>INDEX(RawData!Q$2:Q$1048576,MATCH(FmtData!$B$4+(ROW()-10),RawData!$A$2:$A$1048576,0))</f>
        <v>1.8310500000000001E-3</v>
      </c>
      <c r="S5348">
        <f>INDEX(RawData!R$2:R$1048576,MATCH(FmtData!$B$4+(ROW()-10),RawData!$A$2:$A$1048576,0))</f>
        <v>0.51633799999999996</v>
      </c>
      <c r="T5348">
        <f>INDEX(RawData!S$2:S$1048576,MATCH(FmtData!$B$4+(ROW()-10),RawData!$A$2:$A$1048576,0))</f>
        <v>0.52676999999999996</v>
      </c>
      <c r="U5348">
        <f>INDEX(RawData!T$2:T$1048576,MATCH(FmtData!$B$4+(ROW()-10),RawData!$A$2:$A$1048576,0))</f>
        <v>1.79291</v>
      </c>
      <c r="V5348">
        <f>INDEX(RawData!U$2:U$1048576,MATCH(FmtData!$B$4+(ROW()-10),RawData!$A$2:$A$1048576,0))</f>
        <v>2.01416</v>
      </c>
      <c r="W5348" s="8">
        <f t="shared" si="1880"/>
        <v>0.22124999999999995</v>
      </c>
      <c r="X5348" s="8">
        <f t="shared" si="1881"/>
        <v>-0.26073607999999993</v>
      </c>
      <c r="Y5348" s="8">
        <f t="shared" si="1882"/>
        <v>-0.15884651999999996</v>
      </c>
      <c r="Z5348" s="8">
        <f t="shared" si="1883"/>
        <v>10.152691814042056</v>
      </c>
      <c r="AA5348" s="8">
        <f t="shared" si="1884"/>
        <v>10.050802254042056</v>
      </c>
      <c r="AB5348" s="8">
        <f t="shared" si="1885"/>
        <v>10.101747034042056</v>
      </c>
      <c r="AC5348" s="6">
        <f t="shared" si="1900"/>
        <v>-275.84199999999998</v>
      </c>
      <c r="AD5348" s="15">
        <f t="shared" si="1897"/>
        <v>-16.069999999999936</v>
      </c>
      <c r="AE5348" s="15">
        <f t="shared" si="1898"/>
        <v>68.452791551277301</v>
      </c>
      <c r="AF5348" s="15">
        <f t="shared" si="1899"/>
        <v>41.299610510253387</v>
      </c>
      <c r="AG5348" s="15">
        <f t="shared" si="1886"/>
        <v>54.811079706319902</v>
      </c>
      <c r="AH5348" s="15">
        <f t="shared" si="1879"/>
        <v>-116.94860518134806</v>
      </c>
      <c r="AI5348" s="17">
        <f t="shared" si="1887"/>
        <v>1.1877999981680665</v>
      </c>
      <c r="AJ5348" s="17">
        <f t="shared" si="1888"/>
        <v>0.94251957133207087</v>
      </c>
      <c r="AK5348" s="17">
        <f t="shared" si="1889"/>
        <v>0.75951461028015788</v>
      </c>
      <c r="AL5348" s="17">
        <f t="shared" si="1890"/>
        <v>0.78174490703777533</v>
      </c>
      <c r="AM5348" s="17">
        <f t="shared" si="1891"/>
        <v>0.77052274714301561</v>
      </c>
      <c r="AN5348" s="17">
        <f t="shared" si="1892"/>
        <v>0.94251957133207087</v>
      </c>
      <c r="AO5348" s="17">
        <f t="shared" si="1896"/>
        <v>0</v>
      </c>
      <c r="AP5348" s="17">
        <f t="shared" si="1893"/>
        <v>7.7052274714301561</v>
      </c>
      <c r="AQ5348" s="17">
        <f t="shared" si="1894"/>
        <v>11.877999981680665</v>
      </c>
      <c r="AR5348" s="17">
        <f t="shared" si="1895"/>
        <v>20.011549605334785</v>
      </c>
      <c r="AU5348" s="17"/>
    </row>
    <row r="5349" spans="2:47" x14ac:dyDescent="0.25">
      <c r="B5349">
        <f>INDEX(RawData!$A$2:$A$1048576,MATCH(FmtData!$B$4+(ROW()-10),RawData!$A$2:$A$1048576,0))</f>
        <v>5534</v>
      </c>
      <c r="C53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49)</f>
        <v>42233.733958333331</v>
      </c>
      <c r="D5349" s="46">
        <f>IF($B$6=1,MID(INDEX(RawData!$B$2:$B$1048576, MATCH(FmtData!$B$4+(ROW()-10),RawData!$A$2:$A$1048576,0)),12,8)+$B$5/24,INDEX(RawData!$C$2:$C$1048576, MATCH(FmtData!$B$4+(ROW()-10),RawData!$A$2:$A$1048576,0)))</f>
        <v>0.73395833333333327</v>
      </c>
      <c r="E5349">
        <f>INDEX(RawData!D$2:D$1048576,MATCH(FmtData!$B$4+(ROW()-10),RawData!$A$2:$A$1048576,0))</f>
        <v>2904.3</v>
      </c>
      <c r="F5349">
        <f>INDEX(RawData!E$2:E$1048576,MATCH(FmtData!$B$4+(ROW()-10),RawData!$A$2:$A$1048576,0))</f>
        <v>7.1738299999999997</v>
      </c>
      <c r="G5349">
        <f>INDEX(RawData!F$2:F$1048576,MATCH(FmtData!$B$4+(ROW()-10),RawData!$A$2:$A$1048576,0))</f>
        <v>-153.55699999999999</v>
      </c>
      <c r="H5349">
        <f>INDEX(RawData!G$2:G$1048576,MATCH(FmtData!$B$4+(ROW()-10),RawData!$A$2:$A$1048576,0))</f>
        <v>0.49982199999999999</v>
      </c>
      <c r="I5349">
        <f>INDEX(RawData!H$2:H$1048576,MATCH(FmtData!$B$4+(ROW()-10),RawData!$A$2:$A$1048576,0))</f>
        <v>-3.71981E-3</v>
      </c>
      <c r="J5349">
        <f>INDEX(RawData!I$2:I$1048576,MATCH(FmtData!$B$4+(ROW()-10),RawData!$A$2:$A$1048576,0))</f>
        <v>196.6</v>
      </c>
      <c r="K5349">
        <f>INDEX(RawData!J$2:J$1048576,MATCH(FmtData!$B$4+(ROW()-10),RawData!$A$2:$A$1048576,0))</f>
        <v>194.9</v>
      </c>
      <c r="L5349">
        <f>INDEX(RawData!K$2:K$1048576,MATCH(FmtData!$B$4+(ROW()-10),RawData!$A$2:$A$1048576,0))</f>
        <v>190.1</v>
      </c>
      <c r="M5349">
        <f>INDEX(RawData!L$2:L$1048576,MATCH(FmtData!$B$4+(ROW()-10),RawData!$A$2:$A$1048576,0))</f>
        <v>23</v>
      </c>
      <c r="N5349">
        <f>INDEX(RawData!M$2:M$1048576,MATCH(FmtData!$B$4+(ROW()-10),RawData!$A$2:$A$1048576,0))</f>
        <v>22</v>
      </c>
      <c r="O5349">
        <f>INDEX(RawData!N$2:N$1048576,MATCH(FmtData!$B$4+(ROW()-10),RawData!$A$2:$A$1048576,0))</f>
        <v>174.7</v>
      </c>
      <c r="P5349">
        <f>INDEX(RawData!O$2:O$1048576,MATCH(FmtData!$B$4+(ROW()-10),RawData!$A$2:$A$1048576,0))</f>
        <v>35.819800000000001</v>
      </c>
      <c r="Q5349">
        <f>INDEX(RawData!P$2:P$1048576,MATCH(FmtData!$B$4+(ROW()-10),RawData!$A$2:$A$1048576,0))</f>
        <v>232.11</v>
      </c>
      <c r="R5349">
        <f>INDEX(RawData!Q$2:Q$1048576,MATCH(FmtData!$B$4+(ROW()-10),RawData!$A$2:$A$1048576,0))</f>
        <v>2.4414100000000002E-3</v>
      </c>
      <c r="S5349">
        <f>INDEX(RawData!R$2:R$1048576,MATCH(FmtData!$B$4+(ROW()-10),RawData!$A$2:$A$1048576,0))</f>
        <v>0.51633799999999996</v>
      </c>
      <c r="T5349">
        <f>INDEX(RawData!S$2:S$1048576,MATCH(FmtData!$B$4+(ROW()-10),RawData!$A$2:$A$1048576,0))</f>
        <v>0.52676999999999996</v>
      </c>
      <c r="U5349">
        <f>INDEX(RawData!T$2:T$1048576,MATCH(FmtData!$B$4+(ROW()-10),RawData!$A$2:$A$1048576,0))</f>
        <v>1.6799900000000001</v>
      </c>
      <c r="V5349">
        <f>INDEX(RawData!U$2:U$1048576,MATCH(FmtData!$B$4+(ROW()-10),RawData!$A$2:$A$1048576,0))</f>
        <v>1.9073500000000001</v>
      </c>
      <c r="W5349" s="8">
        <f t="shared" si="1880"/>
        <v>0.22736000000000001</v>
      </c>
      <c r="X5349" s="8">
        <f t="shared" si="1881"/>
        <v>-0.26073607999999993</v>
      </c>
      <c r="Y5349" s="8">
        <f t="shared" si="1882"/>
        <v>-0.15884651999999996</v>
      </c>
      <c r="Z5349" s="8">
        <f t="shared" si="1883"/>
        <v>10.152691814042056</v>
      </c>
      <c r="AA5349" s="8">
        <f t="shared" si="1884"/>
        <v>10.050802254042056</v>
      </c>
      <c r="AB5349" s="8">
        <f t="shared" si="1885"/>
        <v>10.101747034042056</v>
      </c>
      <c r="AC5349" s="6">
        <f t="shared" si="1900"/>
        <v>-275.22300000000001</v>
      </c>
      <c r="AD5349" s="15">
        <f t="shared" si="1897"/>
        <v>-15.450999999999965</v>
      </c>
      <c r="AE5349" s="15">
        <f t="shared" si="1898"/>
        <v>68.452791551277301</v>
      </c>
      <c r="AF5349" s="15">
        <f t="shared" si="1899"/>
        <v>41.299610510253387</v>
      </c>
      <c r="AG5349" s="15">
        <f t="shared" si="1886"/>
        <v>54.811079706319902</v>
      </c>
      <c r="AH5349" s="15">
        <f t="shared" si="1879"/>
        <v>-116.32960518134809</v>
      </c>
      <c r="AI5349" s="17">
        <f t="shared" si="1887"/>
        <v>1.1865970121722058</v>
      </c>
      <c r="AJ5349" s="17">
        <f t="shared" si="1888"/>
        <v>0.94176196163808357</v>
      </c>
      <c r="AK5349" s="17">
        <f t="shared" si="1889"/>
        <v>0.75951461028015788</v>
      </c>
      <c r="AL5349" s="17">
        <f t="shared" si="1890"/>
        <v>0.78174490703777533</v>
      </c>
      <c r="AM5349" s="17">
        <f t="shared" si="1891"/>
        <v>0.77052274714301561</v>
      </c>
      <c r="AN5349" s="17">
        <f t="shared" si="1892"/>
        <v>0.94176196163808357</v>
      </c>
      <c r="AO5349" s="17">
        <f t="shared" si="1896"/>
        <v>0</v>
      </c>
      <c r="AP5349" s="17">
        <f t="shared" si="1893"/>
        <v>7.7052274714301561</v>
      </c>
      <c r="AQ5349" s="17">
        <f t="shared" si="1894"/>
        <v>11.865970121722057</v>
      </c>
      <c r="AR5349" s="17">
        <f t="shared" si="1895"/>
        <v>20.024373809199783</v>
      </c>
      <c r="AU5349" s="17"/>
    </row>
    <row r="5350" spans="2:47" x14ac:dyDescent="0.25">
      <c r="B5350">
        <f>INDEX(RawData!$A$2:$A$1048576,MATCH(FmtData!$B$4+(ROW()-10),RawData!$A$2:$A$1048576,0))</f>
        <v>5535</v>
      </c>
      <c r="C53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50)</f>
        <v>42233.735127314816</v>
      </c>
      <c r="D5350" s="46">
        <f>IF($B$6=1,MID(INDEX(RawData!$B$2:$B$1048576, MATCH(FmtData!$B$4+(ROW()-10),RawData!$A$2:$A$1048576,0)),12,8)+$B$5/24,INDEX(RawData!$C$2:$C$1048576, MATCH(FmtData!$B$4+(ROW()-10),RawData!$A$2:$A$1048576,0)))</f>
        <v>0.73512731481481486</v>
      </c>
      <c r="E5350">
        <f>INDEX(RawData!D$2:D$1048576,MATCH(FmtData!$B$4+(ROW()-10),RawData!$A$2:$A$1048576,0))</f>
        <v>2903.37</v>
      </c>
      <c r="F5350">
        <f>INDEX(RawData!E$2:E$1048576,MATCH(FmtData!$B$4+(ROW()-10),RawData!$A$2:$A$1048576,0))</f>
        <v>7.1738299999999997</v>
      </c>
      <c r="G5350">
        <f>INDEX(RawData!F$2:F$1048576,MATCH(FmtData!$B$4+(ROW()-10),RawData!$A$2:$A$1048576,0))</f>
        <v>-153.55699999999999</v>
      </c>
      <c r="H5350">
        <f>INDEX(RawData!G$2:G$1048576,MATCH(FmtData!$B$4+(ROW()-10),RawData!$A$2:$A$1048576,0))</f>
        <v>0.49982199999999999</v>
      </c>
      <c r="I5350">
        <f>INDEX(RawData!H$2:H$1048576,MATCH(FmtData!$B$4+(ROW()-10),RawData!$A$2:$A$1048576,0))</f>
        <v>-3.71981E-3</v>
      </c>
      <c r="J5350">
        <f>INDEX(RawData!I$2:I$1048576,MATCH(FmtData!$B$4+(ROW()-10),RawData!$A$2:$A$1048576,0))</f>
        <v>194.2</v>
      </c>
      <c r="K5350">
        <f>INDEX(RawData!J$2:J$1048576,MATCH(FmtData!$B$4+(ROW()-10),RawData!$A$2:$A$1048576,0))</f>
        <v>193.1</v>
      </c>
      <c r="L5350">
        <f>INDEX(RawData!K$2:K$1048576,MATCH(FmtData!$B$4+(ROW()-10),RawData!$A$2:$A$1048576,0))</f>
        <v>190.2</v>
      </c>
      <c r="M5350">
        <f>INDEX(RawData!L$2:L$1048576,MATCH(FmtData!$B$4+(ROW()-10),RawData!$A$2:$A$1048576,0))</f>
        <v>23</v>
      </c>
      <c r="N5350">
        <f>INDEX(RawData!M$2:M$1048576,MATCH(FmtData!$B$4+(ROW()-10),RawData!$A$2:$A$1048576,0))</f>
        <v>22</v>
      </c>
      <c r="O5350">
        <f>INDEX(RawData!N$2:N$1048576,MATCH(FmtData!$B$4+(ROW()-10),RawData!$A$2:$A$1048576,0))</f>
        <v>174.9</v>
      </c>
      <c r="P5350">
        <f>INDEX(RawData!O$2:O$1048576,MATCH(FmtData!$B$4+(ROW()-10),RawData!$A$2:$A$1048576,0))</f>
        <v>35.831699999999998</v>
      </c>
      <c r="Q5350">
        <f>INDEX(RawData!P$2:P$1048576,MATCH(FmtData!$B$4+(ROW()-10),RawData!$A$2:$A$1048576,0))</f>
        <v>232.21899999999999</v>
      </c>
      <c r="R5350">
        <f>INDEX(RawData!Q$2:Q$1048576,MATCH(FmtData!$B$4+(ROW()-10),RawData!$A$2:$A$1048576,0))</f>
        <v>2.4414100000000002E-3</v>
      </c>
      <c r="S5350">
        <f>INDEX(RawData!R$2:R$1048576,MATCH(FmtData!$B$4+(ROW()-10),RawData!$A$2:$A$1048576,0))</f>
        <v>0.51633799999999996</v>
      </c>
      <c r="T5350">
        <f>INDEX(RawData!S$2:S$1048576,MATCH(FmtData!$B$4+(ROW()-10),RawData!$A$2:$A$1048576,0))</f>
        <v>0.52676999999999996</v>
      </c>
      <c r="U5350">
        <f>INDEX(RawData!T$2:T$1048576,MATCH(FmtData!$B$4+(ROW()-10),RawData!$A$2:$A$1048576,0))</f>
        <v>1.5686</v>
      </c>
      <c r="V5350">
        <f>INDEX(RawData!U$2:U$1048576,MATCH(FmtData!$B$4+(ROW()-10),RawData!$A$2:$A$1048576,0))</f>
        <v>1.78528</v>
      </c>
      <c r="W5350" s="8">
        <f t="shared" si="1880"/>
        <v>0.21667999999999998</v>
      </c>
      <c r="X5350" s="8">
        <f t="shared" si="1881"/>
        <v>-0.26073607999999993</v>
      </c>
      <c r="Y5350" s="8">
        <f t="shared" si="1882"/>
        <v>-0.15884651999999996</v>
      </c>
      <c r="Z5350" s="8">
        <f t="shared" si="1883"/>
        <v>10.152691814042056</v>
      </c>
      <c r="AA5350" s="8">
        <f t="shared" si="1884"/>
        <v>10.050802254042056</v>
      </c>
      <c r="AB5350" s="8">
        <f t="shared" si="1885"/>
        <v>10.101747034042056</v>
      </c>
      <c r="AC5350" s="6">
        <f t="shared" si="1900"/>
        <v>-275.11400000000003</v>
      </c>
      <c r="AD5350" s="15">
        <f t="shared" si="1897"/>
        <v>-15.341999999999985</v>
      </c>
      <c r="AE5350" s="15">
        <f t="shared" si="1898"/>
        <v>68.452791551277301</v>
      </c>
      <c r="AF5350" s="15">
        <f t="shared" si="1899"/>
        <v>41.299610510253387</v>
      </c>
      <c r="AG5350" s="15">
        <f t="shared" si="1886"/>
        <v>54.811079706319902</v>
      </c>
      <c r="AH5350" s="15">
        <f t="shared" si="1879"/>
        <v>-116.22060518134811</v>
      </c>
      <c r="AI5350" s="17">
        <f t="shared" si="1887"/>
        <v>1.1863854300811914</v>
      </c>
      <c r="AJ5350" s="17">
        <f t="shared" si="1888"/>
        <v>0.94162867989233257</v>
      </c>
      <c r="AK5350" s="17">
        <f t="shared" si="1889"/>
        <v>0.75951461028015788</v>
      </c>
      <c r="AL5350" s="17">
        <f t="shared" si="1890"/>
        <v>0.78174490703777533</v>
      </c>
      <c r="AM5350" s="17">
        <f t="shared" si="1891"/>
        <v>0.77052274714301561</v>
      </c>
      <c r="AN5350" s="17">
        <f t="shared" si="1892"/>
        <v>0.94162867989233257</v>
      </c>
      <c r="AO5350" s="17">
        <f t="shared" si="1896"/>
        <v>0</v>
      </c>
      <c r="AP5350" s="17">
        <f t="shared" si="1893"/>
        <v>7.7052274714301561</v>
      </c>
      <c r="AQ5350" s="17">
        <f t="shared" si="1894"/>
        <v>11.863854300811914</v>
      </c>
      <c r="AR5350" s="17">
        <f t="shared" si="1895"/>
        <v>20.017961707267283</v>
      </c>
      <c r="AU5350" s="17"/>
    </row>
    <row r="5351" spans="2:47" x14ac:dyDescent="0.25">
      <c r="B5351">
        <f>INDEX(RawData!$A$2:$A$1048576,MATCH(FmtData!$B$4+(ROW()-10),RawData!$A$2:$A$1048576,0))</f>
        <v>5536</v>
      </c>
      <c r="C53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51)</f>
        <v>42233.736273148148</v>
      </c>
      <c r="D5351" s="46">
        <f>IF($B$6=1,MID(INDEX(RawData!$B$2:$B$1048576, MATCH(FmtData!$B$4+(ROW()-10),RawData!$A$2:$A$1048576,0)),12,8)+$B$5/24,INDEX(RawData!$C$2:$C$1048576, MATCH(FmtData!$B$4+(ROW()-10),RawData!$A$2:$A$1048576,0)))</f>
        <v>0.73627314814814815</v>
      </c>
      <c r="E5351">
        <f>INDEX(RawData!D$2:D$1048576,MATCH(FmtData!$B$4+(ROW()-10),RawData!$A$2:$A$1048576,0))</f>
        <v>2902.44</v>
      </c>
      <c r="F5351">
        <f>INDEX(RawData!E$2:E$1048576,MATCH(FmtData!$B$4+(ROW()-10),RawData!$A$2:$A$1048576,0))</f>
        <v>7.1738299999999997</v>
      </c>
      <c r="G5351">
        <f>INDEX(RawData!F$2:F$1048576,MATCH(FmtData!$B$4+(ROW()-10),RawData!$A$2:$A$1048576,0))</f>
        <v>-164.74199999999999</v>
      </c>
      <c r="H5351">
        <f>INDEX(RawData!G$2:G$1048576,MATCH(FmtData!$B$4+(ROW()-10),RawData!$A$2:$A$1048576,0))</f>
        <v>0.49982199999999999</v>
      </c>
      <c r="I5351">
        <f>INDEX(RawData!H$2:H$1048576,MATCH(FmtData!$B$4+(ROW()-10),RawData!$A$2:$A$1048576,0))</f>
        <v>-3.71981E-3</v>
      </c>
      <c r="J5351">
        <f>INDEX(RawData!I$2:I$1048576,MATCH(FmtData!$B$4+(ROW()-10),RawData!$A$2:$A$1048576,0))</f>
        <v>196.6</v>
      </c>
      <c r="K5351">
        <f>INDEX(RawData!J$2:J$1048576,MATCH(FmtData!$B$4+(ROW()-10),RawData!$A$2:$A$1048576,0))</f>
        <v>195.4</v>
      </c>
      <c r="L5351">
        <f>INDEX(RawData!K$2:K$1048576,MATCH(FmtData!$B$4+(ROW()-10),RawData!$A$2:$A$1048576,0))</f>
        <v>190.3</v>
      </c>
      <c r="M5351">
        <f>INDEX(RawData!L$2:L$1048576,MATCH(FmtData!$B$4+(ROW()-10),RawData!$A$2:$A$1048576,0))</f>
        <v>23</v>
      </c>
      <c r="N5351">
        <f>INDEX(RawData!M$2:M$1048576,MATCH(FmtData!$B$4+(ROW()-10),RawData!$A$2:$A$1048576,0))</f>
        <v>22</v>
      </c>
      <c r="O5351">
        <f>INDEX(RawData!N$2:N$1048576,MATCH(FmtData!$B$4+(ROW()-10),RawData!$A$2:$A$1048576,0))</f>
        <v>174.7</v>
      </c>
      <c r="P5351">
        <f>INDEX(RawData!O$2:O$1048576,MATCH(FmtData!$B$4+(ROW()-10),RawData!$A$2:$A$1048576,0))</f>
        <v>35.831699999999998</v>
      </c>
      <c r="Q5351">
        <f>INDEX(RawData!P$2:P$1048576,MATCH(FmtData!$B$4+(ROW()-10),RawData!$A$2:$A$1048576,0))</f>
        <v>232.11</v>
      </c>
      <c r="R5351">
        <f>INDEX(RawData!Q$2:Q$1048576,MATCH(FmtData!$B$4+(ROW()-10),RawData!$A$2:$A$1048576,0))</f>
        <v>1.8310500000000001E-3</v>
      </c>
      <c r="S5351">
        <f>INDEX(RawData!R$2:R$1048576,MATCH(FmtData!$B$4+(ROW()-10),RawData!$A$2:$A$1048576,0))</f>
        <v>0.51633799999999996</v>
      </c>
      <c r="T5351">
        <f>INDEX(RawData!S$2:S$1048576,MATCH(FmtData!$B$4+(ROW()-10),RawData!$A$2:$A$1048576,0))</f>
        <v>0.52676999999999996</v>
      </c>
      <c r="U5351">
        <f>INDEX(RawData!T$2:T$1048576,MATCH(FmtData!$B$4+(ROW()-10),RawData!$A$2:$A$1048576,0))</f>
        <v>1.48163</v>
      </c>
      <c r="V5351">
        <f>INDEX(RawData!U$2:U$1048576,MATCH(FmtData!$B$4+(ROW()-10),RawData!$A$2:$A$1048576,0))</f>
        <v>1.7089799999999999</v>
      </c>
      <c r="W5351" s="8">
        <f t="shared" si="1880"/>
        <v>0.22734999999999994</v>
      </c>
      <c r="X5351" s="8">
        <f t="shared" si="1881"/>
        <v>-0.26073607999999993</v>
      </c>
      <c r="Y5351" s="8">
        <f t="shared" si="1882"/>
        <v>-0.15884651999999996</v>
      </c>
      <c r="Z5351" s="8">
        <f t="shared" si="1883"/>
        <v>10.152691814042056</v>
      </c>
      <c r="AA5351" s="8">
        <f t="shared" si="1884"/>
        <v>10.050802254042056</v>
      </c>
      <c r="AB5351" s="8">
        <f t="shared" si="1885"/>
        <v>10.101747034042056</v>
      </c>
      <c r="AC5351" s="6">
        <f t="shared" si="1900"/>
        <v>-275.22300000000001</v>
      </c>
      <c r="AD5351" s="15">
        <f t="shared" si="1897"/>
        <v>-15.450999999999965</v>
      </c>
      <c r="AE5351" s="15">
        <f t="shared" si="1898"/>
        <v>68.452791551277301</v>
      </c>
      <c r="AF5351" s="15">
        <f t="shared" si="1899"/>
        <v>41.299610510253387</v>
      </c>
      <c r="AG5351" s="15">
        <f t="shared" si="1886"/>
        <v>54.811079706319902</v>
      </c>
      <c r="AH5351" s="15">
        <f t="shared" si="1879"/>
        <v>-116.32960518134809</v>
      </c>
      <c r="AI5351" s="17">
        <f t="shared" si="1887"/>
        <v>1.1865970121722058</v>
      </c>
      <c r="AJ5351" s="17">
        <f t="shared" si="1888"/>
        <v>0.94176196163808357</v>
      </c>
      <c r="AK5351" s="17">
        <f t="shared" si="1889"/>
        <v>0.75951461028015788</v>
      </c>
      <c r="AL5351" s="17">
        <f t="shared" si="1890"/>
        <v>0.78174490703777533</v>
      </c>
      <c r="AM5351" s="17">
        <f t="shared" si="1891"/>
        <v>0.77052274714301561</v>
      </c>
      <c r="AN5351" s="17">
        <f t="shared" si="1892"/>
        <v>0.94176196163808357</v>
      </c>
      <c r="AO5351" s="17">
        <f t="shared" si="1896"/>
        <v>0</v>
      </c>
      <c r="AP5351" s="17">
        <f t="shared" si="1893"/>
        <v>7.7052274714301561</v>
      </c>
      <c r="AQ5351" s="17">
        <f t="shared" si="1894"/>
        <v>11.865970121722057</v>
      </c>
      <c r="AR5351" s="17">
        <f t="shared" si="1895"/>
        <v>20.011549605334785</v>
      </c>
      <c r="AU5351" s="17"/>
    </row>
    <row r="5352" spans="2:47" x14ac:dyDescent="0.25">
      <c r="B5352">
        <f>INDEX(RawData!$A$2:$A$1048576,MATCH(FmtData!$B$4+(ROW()-10),RawData!$A$2:$A$1048576,0))</f>
        <v>5537</v>
      </c>
      <c r="C53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52)</f>
        <v>42233.737442129626</v>
      </c>
      <c r="D5352" s="46">
        <f>IF($B$6=1,MID(INDEX(RawData!$B$2:$B$1048576, MATCH(FmtData!$B$4+(ROW()-10),RawData!$A$2:$A$1048576,0)),12,8)+$B$5/24,INDEX(RawData!$C$2:$C$1048576, MATCH(FmtData!$B$4+(ROW()-10),RawData!$A$2:$A$1048576,0)))</f>
        <v>0.73744212962962974</v>
      </c>
      <c r="E5352">
        <f>INDEX(RawData!D$2:D$1048576,MATCH(FmtData!$B$4+(ROW()-10),RawData!$A$2:$A$1048576,0))</f>
        <v>2902.44</v>
      </c>
      <c r="F5352">
        <f>INDEX(RawData!E$2:E$1048576,MATCH(FmtData!$B$4+(ROW()-10),RawData!$A$2:$A$1048576,0))</f>
        <v>7.1738299999999997</v>
      </c>
      <c r="G5352">
        <f>INDEX(RawData!F$2:F$1048576,MATCH(FmtData!$B$4+(ROW()-10),RawData!$A$2:$A$1048576,0))</f>
        <v>-153.55699999999999</v>
      </c>
      <c r="H5352">
        <f>INDEX(RawData!G$2:G$1048576,MATCH(FmtData!$B$4+(ROW()-10),RawData!$A$2:$A$1048576,0))</f>
        <v>0.49982199999999999</v>
      </c>
      <c r="I5352">
        <f>INDEX(RawData!H$2:H$1048576,MATCH(FmtData!$B$4+(ROW()-10),RawData!$A$2:$A$1048576,0))</f>
        <v>-3.71981E-3</v>
      </c>
      <c r="J5352">
        <f>INDEX(RawData!I$2:I$1048576,MATCH(FmtData!$B$4+(ROW()-10),RawData!$A$2:$A$1048576,0))</f>
        <v>194.3</v>
      </c>
      <c r="K5352">
        <f>INDEX(RawData!J$2:J$1048576,MATCH(FmtData!$B$4+(ROW()-10),RawData!$A$2:$A$1048576,0))</f>
        <v>196.2</v>
      </c>
      <c r="L5352">
        <f>INDEX(RawData!K$2:K$1048576,MATCH(FmtData!$B$4+(ROW()-10),RawData!$A$2:$A$1048576,0))</f>
        <v>190.3</v>
      </c>
      <c r="M5352">
        <f>INDEX(RawData!L$2:L$1048576,MATCH(FmtData!$B$4+(ROW()-10),RawData!$A$2:$A$1048576,0))</f>
        <v>23</v>
      </c>
      <c r="N5352">
        <f>INDEX(RawData!M$2:M$1048576,MATCH(FmtData!$B$4+(ROW()-10),RawData!$A$2:$A$1048576,0))</f>
        <v>21.9</v>
      </c>
      <c r="O5352">
        <f>INDEX(RawData!N$2:N$1048576,MATCH(FmtData!$B$4+(ROW()-10),RawData!$A$2:$A$1048576,0))</f>
        <v>174.9</v>
      </c>
      <c r="P5352">
        <f>INDEX(RawData!O$2:O$1048576,MATCH(FmtData!$B$4+(ROW()-10),RawData!$A$2:$A$1048576,0))</f>
        <v>35.831699999999998</v>
      </c>
      <c r="Q5352">
        <f>INDEX(RawData!P$2:P$1048576,MATCH(FmtData!$B$4+(ROW()-10),RawData!$A$2:$A$1048576,0))</f>
        <v>232.11</v>
      </c>
      <c r="R5352">
        <f>INDEX(RawData!Q$2:Q$1048576,MATCH(FmtData!$B$4+(ROW()-10),RawData!$A$2:$A$1048576,0))</f>
        <v>2.4414100000000002E-3</v>
      </c>
      <c r="S5352">
        <f>INDEX(RawData!R$2:R$1048576,MATCH(FmtData!$B$4+(ROW()-10),RawData!$A$2:$A$1048576,0))</f>
        <v>0.51633799999999996</v>
      </c>
      <c r="T5352">
        <f>INDEX(RawData!S$2:S$1048576,MATCH(FmtData!$B$4+(ROW()-10),RawData!$A$2:$A$1048576,0))</f>
        <v>0.52676999999999996</v>
      </c>
      <c r="U5352">
        <f>INDEX(RawData!T$2:T$1048576,MATCH(FmtData!$B$4+(ROW()-10),RawData!$A$2:$A$1048576,0))</f>
        <v>1.3946499999999999</v>
      </c>
      <c r="V5352">
        <f>INDEX(RawData!U$2:U$1048576,MATCH(FmtData!$B$4+(ROW()-10),RawData!$A$2:$A$1048576,0))</f>
        <v>1.63269</v>
      </c>
      <c r="W5352" s="8">
        <f t="shared" si="1880"/>
        <v>0.23804000000000003</v>
      </c>
      <c r="X5352" s="8">
        <f t="shared" si="1881"/>
        <v>-0.26073607999999993</v>
      </c>
      <c r="Y5352" s="8">
        <f t="shared" si="1882"/>
        <v>-0.15884651999999996</v>
      </c>
      <c r="Z5352" s="8">
        <f t="shared" si="1883"/>
        <v>10.152691814042056</v>
      </c>
      <c r="AA5352" s="8">
        <f t="shared" si="1884"/>
        <v>10.050802254042056</v>
      </c>
      <c r="AB5352" s="8">
        <f t="shared" si="1885"/>
        <v>10.101747034042056</v>
      </c>
      <c r="AC5352" s="6">
        <f t="shared" si="1900"/>
        <v>-275.22300000000001</v>
      </c>
      <c r="AD5352" s="15">
        <f t="shared" si="1897"/>
        <v>-15.450999999999965</v>
      </c>
      <c r="AE5352" s="15">
        <f t="shared" si="1898"/>
        <v>68.452791551277301</v>
      </c>
      <c r="AF5352" s="15">
        <f t="shared" si="1899"/>
        <v>41.299610510253387</v>
      </c>
      <c r="AG5352" s="15">
        <f t="shared" si="1886"/>
        <v>54.811079706319902</v>
      </c>
      <c r="AH5352" s="15">
        <f t="shared" si="1879"/>
        <v>-116.32960518134809</v>
      </c>
      <c r="AI5352" s="17">
        <f t="shared" si="1887"/>
        <v>1.1865970121722058</v>
      </c>
      <c r="AJ5352" s="17">
        <f t="shared" si="1888"/>
        <v>0.94176196163808357</v>
      </c>
      <c r="AK5352" s="17">
        <f t="shared" si="1889"/>
        <v>0.75951461028015788</v>
      </c>
      <c r="AL5352" s="17">
        <f t="shared" si="1890"/>
        <v>0.78174490703777533</v>
      </c>
      <c r="AM5352" s="17">
        <f t="shared" si="1891"/>
        <v>0.77052274714301561</v>
      </c>
      <c r="AN5352" s="17">
        <f t="shared" si="1892"/>
        <v>0.94176196163808357</v>
      </c>
      <c r="AO5352" s="17">
        <f t="shared" si="1896"/>
        <v>0</v>
      </c>
      <c r="AP5352" s="17">
        <f t="shared" si="1893"/>
        <v>7.7052274714301561</v>
      </c>
      <c r="AQ5352" s="17">
        <f t="shared" si="1894"/>
        <v>11.865970121722057</v>
      </c>
      <c r="AR5352" s="17">
        <f t="shared" si="1895"/>
        <v>20.011549605334785</v>
      </c>
      <c r="AU5352" s="17"/>
    </row>
    <row r="5353" spans="2:47" x14ac:dyDescent="0.25">
      <c r="B5353">
        <f>INDEX(RawData!$A$2:$A$1048576,MATCH(FmtData!$B$4+(ROW()-10),RawData!$A$2:$A$1048576,0))</f>
        <v>5538</v>
      </c>
      <c r="C53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53)</f>
        <v>42233.738599537035</v>
      </c>
      <c r="D5353" s="46">
        <f>IF($B$6=1,MID(INDEX(RawData!$B$2:$B$1048576, MATCH(FmtData!$B$4+(ROW()-10),RawData!$A$2:$A$1048576,0)),12,8)+$B$5/24,INDEX(RawData!$C$2:$C$1048576, MATCH(FmtData!$B$4+(ROW()-10),RawData!$A$2:$A$1048576,0)))</f>
        <v>0.73859953703703696</v>
      </c>
      <c r="E5353">
        <f>INDEX(RawData!D$2:D$1048576,MATCH(FmtData!$B$4+(ROW()-10),RawData!$A$2:$A$1048576,0))</f>
        <v>2903.37</v>
      </c>
      <c r="F5353">
        <f>INDEX(RawData!E$2:E$1048576,MATCH(FmtData!$B$4+(ROW()-10),RawData!$A$2:$A$1048576,0))</f>
        <v>7.1738299999999997</v>
      </c>
      <c r="G5353">
        <f>INDEX(RawData!F$2:F$1048576,MATCH(FmtData!$B$4+(ROW()-10),RawData!$A$2:$A$1048576,0))</f>
        <v>-164.74199999999999</v>
      </c>
      <c r="H5353">
        <f>INDEX(RawData!G$2:G$1048576,MATCH(FmtData!$B$4+(ROW()-10),RawData!$A$2:$A$1048576,0))</f>
        <v>0.49982199999999999</v>
      </c>
      <c r="I5353">
        <f>INDEX(RawData!H$2:H$1048576,MATCH(FmtData!$B$4+(ROW()-10),RawData!$A$2:$A$1048576,0))</f>
        <v>-3.71981E-3</v>
      </c>
      <c r="J5353">
        <f>INDEX(RawData!I$2:I$1048576,MATCH(FmtData!$B$4+(ROW()-10),RawData!$A$2:$A$1048576,0))</f>
        <v>197</v>
      </c>
      <c r="K5353">
        <f>INDEX(RawData!J$2:J$1048576,MATCH(FmtData!$B$4+(ROW()-10),RawData!$A$2:$A$1048576,0))</f>
        <v>193.8</v>
      </c>
      <c r="L5353">
        <f>INDEX(RawData!K$2:K$1048576,MATCH(FmtData!$B$4+(ROW()-10),RawData!$A$2:$A$1048576,0))</f>
        <v>190.4</v>
      </c>
      <c r="M5353">
        <f>INDEX(RawData!L$2:L$1048576,MATCH(FmtData!$B$4+(ROW()-10),RawData!$A$2:$A$1048576,0))</f>
        <v>23</v>
      </c>
      <c r="N5353">
        <f>INDEX(RawData!M$2:M$1048576,MATCH(FmtData!$B$4+(ROW()-10),RawData!$A$2:$A$1048576,0))</f>
        <v>22</v>
      </c>
      <c r="O5353">
        <f>INDEX(RawData!N$2:N$1048576,MATCH(FmtData!$B$4+(ROW()-10),RawData!$A$2:$A$1048576,0))</f>
        <v>174.8</v>
      </c>
      <c r="P5353">
        <f>INDEX(RawData!O$2:O$1048576,MATCH(FmtData!$B$4+(ROW()-10),RawData!$A$2:$A$1048576,0))</f>
        <v>35.831699999999998</v>
      </c>
      <c r="Q5353">
        <f>INDEX(RawData!P$2:P$1048576,MATCH(FmtData!$B$4+(ROW()-10),RawData!$A$2:$A$1048576,0))</f>
        <v>231.98699999999999</v>
      </c>
      <c r="R5353">
        <f>INDEX(RawData!Q$2:Q$1048576,MATCH(FmtData!$B$4+(ROW()-10),RawData!$A$2:$A$1048576,0))</f>
        <v>1.8310500000000001E-3</v>
      </c>
      <c r="S5353">
        <f>INDEX(RawData!R$2:R$1048576,MATCH(FmtData!$B$4+(ROW()-10),RawData!$A$2:$A$1048576,0))</f>
        <v>0.51633799999999996</v>
      </c>
      <c r="T5353">
        <f>INDEX(RawData!S$2:S$1048576,MATCH(FmtData!$B$4+(ROW()-10),RawData!$A$2:$A$1048576,0))</f>
        <v>0.52676999999999996</v>
      </c>
      <c r="U5353">
        <f>INDEX(RawData!T$2:T$1048576,MATCH(FmtData!$B$4+(ROW()-10),RawData!$A$2:$A$1048576,0))</f>
        <v>1.3030999999999999</v>
      </c>
      <c r="V5353">
        <f>INDEX(RawData!U$2:U$1048576,MATCH(FmtData!$B$4+(ROW()-10),RawData!$A$2:$A$1048576,0))</f>
        <v>1.5258799999999999</v>
      </c>
      <c r="W5353" s="8">
        <f t="shared" si="1880"/>
        <v>0.22277999999999998</v>
      </c>
      <c r="X5353" s="8">
        <f t="shared" si="1881"/>
        <v>-0.26073607999999993</v>
      </c>
      <c r="Y5353" s="8">
        <f t="shared" si="1882"/>
        <v>-0.15884651999999996</v>
      </c>
      <c r="Z5353" s="8">
        <f t="shared" si="1883"/>
        <v>10.152691814042056</v>
      </c>
      <c r="AA5353" s="8">
        <f t="shared" si="1884"/>
        <v>10.050802254042056</v>
      </c>
      <c r="AB5353" s="8">
        <f t="shared" si="1885"/>
        <v>10.101747034042056</v>
      </c>
      <c r="AC5353" s="6">
        <f t="shared" si="1900"/>
        <v>-275.346</v>
      </c>
      <c r="AD5353" s="15">
        <f t="shared" si="1897"/>
        <v>-15.573999999999955</v>
      </c>
      <c r="AE5353" s="15">
        <f t="shared" si="1898"/>
        <v>68.452791551277301</v>
      </c>
      <c r="AF5353" s="15">
        <f t="shared" si="1899"/>
        <v>41.299610510253387</v>
      </c>
      <c r="AG5353" s="15">
        <f t="shared" si="1886"/>
        <v>54.811079706319902</v>
      </c>
      <c r="AH5353" s="15">
        <f t="shared" si="1879"/>
        <v>-116.45260518134808</v>
      </c>
      <c r="AI5353" s="17">
        <f t="shared" si="1887"/>
        <v>1.1868358605929041</v>
      </c>
      <c r="AJ5353" s="17">
        <f t="shared" si="1888"/>
        <v>0.9419124074582117</v>
      </c>
      <c r="AK5353" s="17">
        <f t="shared" si="1889"/>
        <v>0.75951461028015788</v>
      </c>
      <c r="AL5353" s="17">
        <f t="shared" si="1890"/>
        <v>0.78174490703777533</v>
      </c>
      <c r="AM5353" s="17">
        <f t="shared" si="1891"/>
        <v>0.77052274714301561</v>
      </c>
      <c r="AN5353" s="17">
        <f t="shared" si="1892"/>
        <v>0.9419124074582117</v>
      </c>
      <c r="AO5353" s="17">
        <f t="shared" si="1896"/>
        <v>0</v>
      </c>
      <c r="AP5353" s="17">
        <f t="shared" si="1893"/>
        <v>7.7052274714301561</v>
      </c>
      <c r="AQ5353" s="17">
        <f t="shared" si="1894"/>
        <v>11.868358605929041</v>
      </c>
      <c r="AR5353" s="17">
        <f t="shared" si="1895"/>
        <v>20.017961707267283</v>
      </c>
      <c r="AU5353" s="17"/>
    </row>
    <row r="5354" spans="2:47" x14ac:dyDescent="0.25">
      <c r="B5354">
        <f>INDEX(RawData!$A$2:$A$1048576,MATCH(FmtData!$B$4+(ROW()-10),RawData!$A$2:$A$1048576,0))</f>
        <v>5539</v>
      </c>
      <c r="C53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54)</f>
        <v>42233.739745370367</v>
      </c>
      <c r="D5354" s="46">
        <f>IF($B$6=1,MID(INDEX(RawData!$B$2:$B$1048576, MATCH(FmtData!$B$4+(ROW()-10),RawData!$A$2:$A$1048576,0)),12,8)+$B$5/24,INDEX(RawData!$C$2:$C$1048576, MATCH(FmtData!$B$4+(ROW()-10),RawData!$A$2:$A$1048576,0)))</f>
        <v>0.73974537037037036</v>
      </c>
      <c r="E5354">
        <f>INDEX(RawData!D$2:D$1048576,MATCH(FmtData!$B$4+(ROW()-10),RawData!$A$2:$A$1048576,0))</f>
        <v>2905.23</v>
      </c>
      <c r="F5354">
        <f>INDEX(RawData!E$2:E$1048576,MATCH(FmtData!$B$4+(ROW()-10),RawData!$A$2:$A$1048576,0))</f>
        <v>7.1738299999999997</v>
      </c>
      <c r="G5354">
        <f>INDEX(RawData!F$2:F$1048576,MATCH(FmtData!$B$4+(ROW()-10),RawData!$A$2:$A$1048576,0))</f>
        <v>-164.74199999999999</v>
      </c>
      <c r="H5354">
        <f>INDEX(RawData!G$2:G$1048576,MATCH(FmtData!$B$4+(ROW()-10),RawData!$A$2:$A$1048576,0))</f>
        <v>0.49982199999999999</v>
      </c>
      <c r="I5354">
        <f>INDEX(RawData!H$2:H$1048576,MATCH(FmtData!$B$4+(ROW()-10),RawData!$A$2:$A$1048576,0))</f>
        <v>-3.71981E-3</v>
      </c>
      <c r="J5354">
        <f>INDEX(RawData!I$2:I$1048576,MATCH(FmtData!$B$4+(ROW()-10),RawData!$A$2:$A$1048576,0))</f>
        <v>194.4</v>
      </c>
      <c r="K5354">
        <f>INDEX(RawData!J$2:J$1048576,MATCH(FmtData!$B$4+(ROW()-10),RawData!$A$2:$A$1048576,0))</f>
        <v>194.9</v>
      </c>
      <c r="L5354">
        <f>INDEX(RawData!K$2:K$1048576,MATCH(FmtData!$B$4+(ROW()-10),RawData!$A$2:$A$1048576,0))</f>
        <v>190.5</v>
      </c>
      <c r="M5354">
        <f>INDEX(RawData!L$2:L$1048576,MATCH(FmtData!$B$4+(ROW()-10),RawData!$A$2:$A$1048576,0))</f>
        <v>23</v>
      </c>
      <c r="N5354">
        <f>INDEX(RawData!M$2:M$1048576,MATCH(FmtData!$B$4+(ROW()-10),RawData!$A$2:$A$1048576,0))</f>
        <v>22</v>
      </c>
      <c r="O5354">
        <f>INDEX(RawData!N$2:N$1048576,MATCH(FmtData!$B$4+(ROW()-10),RawData!$A$2:$A$1048576,0))</f>
        <v>174.9</v>
      </c>
      <c r="P5354">
        <f>INDEX(RawData!O$2:O$1048576,MATCH(FmtData!$B$4+(ROW()-10),RawData!$A$2:$A$1048576,0))</f>
        <v>35.831699999999998</v>
      </c>
      <c r="Q5354">
        <f>INDEX(RawData!P$2:P$1048576,MATCH(FmtData!$B$4+(ROW()-10),RawData!$A$2:$A$1048576,0))</f>
        <v>232.11</v>
      </c>
      <c r="R5354">
        <f>INDEX(RawData!Q$2:Q$1048576,MATCH(FmtData!$B$4+(ROW()-10),RawData!$A$2:$A$1048576,0))</f>
        <v>1.8310500000000001E-3</v>
      </c>
      <c r="S5354">
        <f>INDEX(RawData!R$2:R$1048576,MATCH(FmtData!$B$4+(ROW()-10),RawData!$A$2:$A$1048576,0))</f>
        <v>0.51633799999999996</v>
      </c>
      <c r="T5354">
        <f>INDEX(RawData!S$2:S$1048576,MATCH(FmtData!$B$4+(ROW()-10),RawData!$A$2:$A$1048576,0))</f>
        <v>0.52676999999999996</v>
      </c>
      <c r="U5354">
        <f>INDEX(RawData!T$2:T$1048576,MATCH(FmtData!$B$4+(ROW()-10),RawData!$A$2:$A$1048576,0))</f>
        <v>1.2191799999999999</v>
      </c>
      <c r="V5354">
        <f>INDEX(RawData!U$2:U$1048576,MATCH(FmtData!$B$4+(ROW()-10),RawData!$A$2:$A$1048576,0))</f>
        <v>1.4495800000000001</v>
      </c>
      <c r="W5354" s="8">
        <f t="shared" si="1880"/>
        <v>0.23040000000000016</v>
      </c>
      <c r="X5354" s="8">
        <f t="shared" si="1881"/>
        <v>-0.26073607999999993</v>
      </c>
      <c r="Y5354" s="8">
        <f t="shared" si="1882"/>
        <v>-0.15884651999999996</v>
      </c>
      <c r="Z5354" s="8">
        <f t="shared" si="1883"/>
        <v>10.152691814042056</v>
      </c>
      <c r="AA5354" s="8">
        <f t="shared" si="1884"/>
        <v>10.050802254042056</v>
      </c>
      <c r="AB5354" s="8">
        <f t="shared" si="1885"/>
        <v>10.101747034042056</v>
      </c>
      <c r="AC5354" s="6">
        <f t="shared" si="1900"/>
        <v>-275.22300000000001</v>
      </c>
      <c r="AD5354" s="15">
        <f t="shared" si="1897"/>
        <v>-15.450999999999965</v>
      </c>
      <c r="AE5354" s="15">
        <f t="shared" si="1898"/>
        <v>68.452791551277301</v>
      </c>
      <c r="AF5354" s="15">
        <f t="shared" si="1899"/>
        <v>41.299610510253387</v>
      </c>
      <c r="AG5354" s="15">
        <f t="shared" si="1886"/>
        <v>54.811079706319902</v>
      </c>
      <c r="AH5354" s="15">
        <f t="shared" si="1879"/>
        <v>-116.32960518134809</v>
      </c>
      <c r="AI5354" s="17">
        <f t="shared" si="1887"/>
        <v>1.1865970121722058</v>
      </c>
      <c r="AJ5354" s="17">
        <f t="shared" si="1888"/>
        <v>0.94176196163808357</v>
      </c>
      <c r="AK5354" s="17">
        <f t="shared" si="1889"/>
        <v>0.75951461028015788</v>
      </c>
      <c r="AL5354" s="17">
        <f t="shared" si="1890"/>
        <v>0.78174490703777533</v>
      </c>
      <c r="AM5354" s="17">
        <f t="shared" si="1891"/>
        <v>0.77052274714301561</v>
      </c>
      <c r="AN5354" s="17">
        <f t="shared" si="1892"/>
        <v>0.94176196163808357</v>
      </c>
      <c r="AO5354" s="17">
        <f t="shared" si="1896"/>
        <v>0</v>
      </c>
      <c r="AP5354" s="17">
        <f t="shared" si="1893"/>
        <v>7.7052274714301561</v>
      </c>
      <c r="AQ5354" s="17">
        <f t="shared" si="1894"/>
        <v>11.865970121722057</v>
      </c>
      <c r="AR5354" s="17">
        <f t="shared" si="1895"/>
        <v>20.030785911132281</v>
      </c>
      <c r="AU5354" s="17"/>
    </row>
    <row r="5355" spans="2:47" x14ac:dyDescent="0.25">
      <c r="B5355">
        <f>INDEX(RawData!$A$2:$A$1048576,MATCH(FmtData!$B$4+(ROW()-10),RawData!$A$2:$A$1048576,0))</f>
        <v>5540</v>
      </c>
      <c r="C53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55)</f>
        <v>42233.740914351853</v>
      </c>
      <c r="D5355" s="46">
        <f>IF($B$6=1,MID(INDEX(RawData!$B$2:$B$1048576, MATCH(FmtData!$B$4+(ROW()-10),RawData!$A$2:$A$1048576,0)),12,8)+$B$5/24,INDEX(RawData!$C$2:$C$1048576, MATCH(FmtData!$B$4+(ROW()-10),RawData!$A$2:$A$1048576,0)))</f>
        <v>0.74091435185185184</v>
      </c>
      <c r="E5355">
        <f>INDEX(RawData!D$2:D$1048576,MATCH(FmtData!$B$4+(ROW()-10),RawData!$A$2:$A$1048576,0))</f>
        <v>2906.16</v>
      </c>
      <c r="F5355">
        <f>INDEX(RawData!E$2:E$1048576,MATCH(FmtData!$B$4+(ROW()-10),RawData!$A$2:$A$1048576,0))</f>
        <v>7.1738299999999997</v>
      </c>
      <c r="G5355">
        <f>INDEX(RawData!F$2:F$1048576,MATCH(FmtData!$B$4+(ROW()-10),RawData!$A$2:$A$1048576,0))</f>
        <v>-164.74199999999999</v>
      </c>
      <c r="H5355">
        <f>INDEX(RawData!G$2:G$1048576,MATCH(FmtData!$B$4+(ROW()-10),RawData!$A$2:$A$1048576,0))</f>
        <v>0.49982199999999999</v>
      </c>
      <c r="I5355">
        <f>INDEX(RawData!H$2:H$1048576,MATCH(FmtData!$B$4+(ROW()-10),RawData!$A$2:$A$1048576,0))</f>
        <v>-3.71981E-3</v>
      </c>
      <c r="J5355">
        <f>INDEX(RawData!I$2:I$1048576,MATCH(FmtData!$B$4+(ROW()-10),RawData!$A$2:$A$1048576,0))</f>
        <v>197.8</v>
      </c>
      <c r="K5355">
        <f>INDEX(RawData!J$2:J$1048576,MATCH(FmtData!$B$4+(ROW()-10),RawData!$A$2:$A$1048576,0))</f>
        <v>196.3</v>
      </c>
      <c r="L5355">
        <f>INDEX(RawData!K$2:K$1048576,MATCH(FmtData!$B$4+(ROW()-10),RawData!$A$2:$A$1048576,0))</f>
        <v>190.6</v>
      </c>
      <c r="M5355">
        <f>INDEX(RawData!L$2:L$1048576,MATCH(FmtData!$B$4+(ROW()-10),RawData!$A$2:$A$1048576,0))</f>
        <v>23</v>
      </c>
      <c r="N5355">
        <f>INDEX(RawData!M$2:M$1048576,MATCH(FmtData!$B$4+(ROW()-10),RawData!$A$2:$A$1048576,0))</f>
        <v>22</v>
      </c>
      <c r="O5355">
        <f>INDEX(RawData!N$2:N$1048576,MATCH(FmtData!$B$4+(ROW()-10),RawData!$A$2:$A$1048576,0))</f>
        <v>174.9</v>
      </c>
      <c r="P5355">
        <f>INDEX(RawData!O$2:O$1048576,MATCH(FmtData!$B$4+(ROW()-10),RawData!$A$2:$A$1048576,0))</f>
        <v>35.831699999999998</v>
      </c>
      <c r="Q5355">
        <f>INDEX(RawData!P$2:P$1048576,MATCH(FmtData!$B$4+(ROW()-10),RawData!$A$2:$A$1048576,0))</f>
        <v>231.72300000000001</v>
      </c>
      <c r="R5355">
        <f>INDEX(RawData!Q$2:Q$1048576,MATCH(FmtData!$B$4+(ROW()-10),RawData!$A$2:$A$1048576,0))</f>
        <v>2.4414100000000002E-3</v>
      </c>
      <c r="S5355">
        <f>INDEX(RawData!R$2:R$1048576,MATCH(FmtData!$B$4+(ROW()-10),RawData!$A$2:$A$1048576,0))</f>
        <v>0.51633799999999996</v>
      </c>
      <c r="T5355">
        <f>INDEX(RawData!S$2:S$1048576,MATCH(FmtData!$B$4+(ROW()-10),RawData!$A$2:$A$1048576,0))</f>
        <v>0.52676999999999996</v>
      </c>
      <c r="U5355">
        <f>INDEX(RawData!T$2:T$1048576,MATCH(FmtData!$B$4+(ROW()-10),RawData!$A$2:$A$1048576,0))</f>
        <v>1.1444099999999999</v>
      </c>
      <c r="V5355">
        <f>INDEX(RawData!U$2:U$1048576,MATCH(FmtData!$B$4+(ROW()-10),RawData!$A$2:$A$1048576,0))</f>
        <v>1.3732899999999999</v>
      </c>
      <c r="W5355" s="8">
        <f t="shared" si="1880"/>
        <v>0.22887999999999997</v>
      </c>
      <c r="X5355" s="8">
        <f t="shared" si="1881"/>
        <v>-0.26073607999999993</v>
      </c>
      <c r="Y5355" s="8">
        <f t="shared" si="1882"/>
        <v>-0.15884651999999996</v>
      </c>
      <c r="Z5355" s="8">
        <f t="shared" si="1883"/>
        <v>10.152691814042056</v>
      </c>
      <c r="AA5355" s="8">
        <f t="shared" si="1884"/>
        <v>10.050802254042056</v>
      </c>
      <c r="AB5355" s="8">
        <f t="shared" si="1885"/>
        <v>10.101747034042056</v>
      </c>
      <c r="AC5355" s="6">
        <f t="shared" si="1900"/>
        <v>-275.61</v>
      </c>
      <c r="AD5355" s="15">
        <f t="shared" si="1897"/>
        <v>-15.837999999999965</v>
      </c>
      <c r="AE5355" s="15">
        <f t="shared" si="1898"/>
        <v>68.452791551277301</v>
      </c>
      <c r="AF5355" s="15">
        <f t="shared" si="1899"/>
        <v>41.299610510253387</v>
      </c>
      <c r="AG5355" s="15">
        <f t="shared" si="1886"/>
        <v>54.811079706319902</v>
      </c>
      <c r="AH5355" s="15">
        <f t="shared" si="1879"/>
        <v>-116.71660518134809</v>
      </c>
      <c r="AI5355" s="17">
        <f t="shared" si="1887"/>
        <v>1.187348835675045</v>
      </c>
      <c r="AJ5355" s="17">
        <f t="shared" si="1888"/>
        <v>0.94223547791758344</v>
      </c>
      <c r="AK5355" s="17">
        <f t="shared" si="1889"/>
        <v>0.75951461028015788</v>
      </c>
      <c r="AL5355" s="17">
        <f t="shared" si="1890"/>
        <v>0.78174490703777533</v>
      </c>
      <c r="AM5355" s="17">
        <f t="shared" si="1891"/>
        <v>0.77052274714301561</v>
      </c>
      <c r="AN5355" s="17">
        <f t="shared" si="1892"/>
        <v>0.94223547791758344</v>
      </c>
      <c r="AO5355" s="17">
        <f t="shared" si="1896"/>
        <v>0</v>
      </c>
      <c r="AP5355" s="17">
        <f t="shared" si="1893"/>
        <v>7.7052274714301561</v>
      </c>
      <c r="AQ5355" s="17">
        <f t="shared" si="1894"/>
        <v>11.87348835675045</v>
      </c>
      <c r="AR5355" s="17">
        <f t="shared" si="1895"/>
        <v>20.037198013064778</v>
      </c>
      <c r="AU5355" s="17"/>
    </row>
    <row r="5356" spans="2:47" x14ac:dyDescent="0.25">
      <c r="B5356">
        <f>INDEX(RawData!$A$2:$A$1048576,MATCH(FmtData!$B$4+(ROW()-10),RawData!$A$2:$A$1048576,0))</f>
        <v>5541</v>
      </c>
      <c r="C53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56)</f>
        <v>42233.742071759261</v>
      </c>
      <c r="D5356" s="46">
        <f>IF($B$6=1,MID(INDEX(RawData!$B$2:$B$1048576, MATCH(FmtData!$B$4+(ROW()-10),RawData!$A$2:$A$1048576,0)),12,8)+$B$5/24,INDEX(RawData!$C$2:$C$1048576, MATCH(FmtData!$B$4+(ROW()-10),RawData!$A$2:$A$1048576,0)))</f>
        <v>0.74207175925925928</v>
      </c>
      <c r="E5356">
        <f>INDEX(RawData!D$2:D$1048576,MATCH(FmtData!$B$4+(ROW()-10),RawData!$A$2:$A$1048576,0))</f>
        <v>2905.23</v>
      </c>
      <c r="F5356">
        <f>INDEX(RawData!E$2:E$1048576,MATCH(FmtData!$B$4+(ROW()-10),RawData!$A$2:$A$1048576,0))</f>
        <v>7.1738299999999997</v>
      </c>
      <c r="G5356">
        <f>INDEX(RawData!F$2:F$1048576,MATCH(FmtData!$B$4+(ROW()-10),RawData!$A$2:$A$1048576,0))</f>
        <v>-164.74199999999999</v>
      </c>
      <c r="H5356">
        <f>INDEX(RawData!G$2:G$1048576,MATCH(FmtData!$B$4+(ROW()-10),RawData!$A$2:$A$1048576,0))</f>
        <v>0.49982199999999999</v>
      </c>
      <c r="I5356">
        <f>INDEX(RawData!H$2:H$1048576,MATCH(FmtData!$B$4+(ROW()-10),RawData!$A$2:$A$1048576,0))</f>
        <v>-3.71981E-3</v>
      </c>
      <c r="J5356">
        <f>INDEX(RawData!I$2:I$1048576,MATCH(FmtData!$B$4+(ROW()-10),RawData!$A$2:$A$1048576,0))</f>
        <v>195.4</v>
      </c>
      <c r="K5356">
        <f>INDEX(RawData!J$2:J$1048576,MATCH(FmtData!$B$4+(ROW()-10),RawData!$A$2:$A$1048576,0))</f>
        <v>195.1</v>
      </c>
      <c r="L5356">
        <f>INDEX(RawData!K$2:K$1048576,MATCH(FmtData!$B$4+(ROW()-10),RawData!$A$2:$A$1048576,0))</f>
        <v>190.7</v>
      </c>
      <c r="M5356">
        <f>INDEX(RawData!L$2:L$1048576,MATCH(FmtData!$B$4+(ROW()-10),RawData!$A$2:$A$1048576,0))</f>
        <v>23</v>
      </c>
      <c r="N5356">
        <f>INDEX(RawData!M$2:M$1048576,MATCH(FmtData!$B$4+(ROW()-10),RawData!$A$2:$A$1048576,0))</f>
        <v>22</v>
      </c>
      <c r="O5356">
        <f>INDEX(RawData!N$2:N$1048576,MATCH(FmtData!$B$4+(ROW()-10),RawData!$A$2:$A$1048576,0))</f>
        <v>175</v>
      </c>
      <c r="P5356">
        <f>INDEX(RawData!O$2:O$1048576,MATCH(FmtData!$B$4+(ROW()-10),RawData!$A$2:$A$1048576,0))</f>
        <v>35.831699999999998</v>
      </c>
      <c r="Q5356">
        <f>INDEX(RawData!P$2:P$1048576,MATCH(FmtData!$B$4+(ROW()-10),RawData!$A$2:$A$1048576,0))</f>
        <v>232.34299999999999</v>
      </c>
      <c r="R5356">
        <f>INDEX(RawData!Q$2:Q$1048576,MATCH(FmtData!$B$4+(ROW()-10),RawData!$A$2:$A$1048576,0))</f>
        <v>1.8310500000000001E-3</v>
      </c>
      <c r="S5356">
        <f>INDEX(RawData!R$2:R$1048576,MATCH(FmtData!$B$4+(ROW()-10),RawData!$A$2:$A$1048576,0))</f>
        <v>0.51633799999999996</v>
      </c>
      <c r="T5356">
        <f>INDEX(RawData!S$2:S$1048576,MATCH(FmtData!$B$4+(ROW()-10),RawData!$A$2:$A$1048576,0))</f>
        <v>0.52676999999999996</v>
      </c>
      <c r="U5356">
        <f>INDEX(RawData!T$2:T$1048576,MATCH(FmtData!$B$4+(ROW()-10),RawData!$A$2:$A$1048576,0))</f>
        <v>1.0788</v>
      </c>
      <c r="V5356">
        <f>INDEX(RawData!U$2:U$1048576,MATCH(FmtData!$B$4+(ROW()-10),RawData!$A$2:$A$1048576,0))</f>
        <v>1.2969999999999999</v>
      </c>
      <c r="W5356" s="8">
        <f t="shared" si="1880"/>
        <v>0.21819999999999995</v>
      </c>
      <c r="X5356" s="8">
        <f t="shared" si="1881"/>
        <v>-0.26073607999999993</v>
      </c>
      <c r="Y5356" s="8">
        <f t="shared" si="1882"/>
        <v>-0.15884651999999996</v>
      </c>
      <c r="Z5356" s="8">
        <f t="shared" si="1883"/>
        <v>10.152691814042056</v>
      </c>
      <c r="AA5356" s="8">
        <f t="shared" si="1884"/>
        <v>10.050802254042056</v>
      </c>
      <c r="AB5356" s="8">
        <f t="shared" si="1885"/>
        <v>10.101747034042056</v>
      </c>
      <c r="AC5356" s="6">
        <f t="shared" si="1900"/>
        <v>-274.99</v>
      </c>
      <c r="AD5356" s="15">
        <f t="shared" si="1897"/>
        <v>-15.217999999999961</v>
      </c>
      <c r="AE5356" s="15">
        <f t="shared" si="1898"/>
        <v>68.452791551277301</v>
      </c>
      <c r="AF5356" s="15">
        <f t="shared" si="1899"/>
        <v>41.299610510253387</v>
      </c>
      <c r="AG5356" s="15">
        <f t="shared" si="1886"/>
        <v>54.811079706319902</v>
      </c>
      <c r="AH5356" s="15">
        <f t="shared" si="1879"/>
        <v>-116.09660518134808</v>
      </c>
      <c r="AI5356" s="17">
        <f t="shared" si="1887"/>
        <v>1.186144822914371</v>
      </c>
      <c r="AJ5356" s="17">
        <f t="shared" si="1888"/>
        <v>0.94147710248413807</v>
      </c>
      <c r="AK5356" s="17">
        <f t="shared" si="1889"/>
        <v>0.75951461028015788</v>
      </c>
      <c r="AL5356" s="17">
        <f t="shared" si="1890"/>
        <v>0.78174490703777533</v>
      </c>
      <c r="AM5356" s="17">
        <f t="shared" si="1891"/>
        <v>0.77052274714301561</v>
      </c>
      <c r="AN5356" s="17">
        <f t="shared" si="1892"/>
        <v>0.94147710248413807</v>
      </c>
      <c r="AO5356" s="17">
        <f t="shared" si="1896"/>
        <v>0</v>
      </c>
      <c r="AP5356" s="17">
        <f t="shared" si="1893"/>
        <v>7.7052274714301561</v>
      </c>
      <c r="AQ5356" s="17">
        <f t="shared" si="1894"/>
        <v>11.86144822914371</v>
      </c>
      <c r="AR5356" s="17">
        <f t="shared" si="1895"/>
        <v>20.030785911132281</v>
      </c>
      <c r="AU5356" s="17"/>
    </row>
    <row r="5357" spans="2:47" x14ac:dyDescent="0.25">
      <c r="B5357">
        <f>INDEX(RawData!$A$2:$A$1048576,MATCH(FmtData!$B$4+(ROW()-10),RawData!$A$2:$A$1048576,0))</f>
        <v>5542</v>
      </c>
      <c r="C53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57)</f>
        <v>42233.743217592593</v>
      </c>
      <c r="D5357" s="46">
        <f>IF($B$6=1,MID(INDEX(RawData!$B$2:$B$1048576, MATCH(FmtData!$B$4+(ROW()-10),RawData!$A$2:$A$1048576,0)),12,8)+$B$5/24,INDEX(RawData!$C$2:$C$1048576, MATCH(FmtData!$B$4+(ROW()-10),RawData!$A$2:$A$1048576,0)))</f>
        <v>0.74321759259259268</v>
      </c>
      <c r="E5357">
        <f>INDEX(RawData!D$2:D$1048576,MATCH(FmtData!$B$4+(ROW()-10),RawData!$A$2:$A$1048576,0))</f>
        <v>2902.44</v>
      </c>
      <c r="F5357">
        <f>INDEX(RawData!E$2:E$1048576,MATCH(FmtData!$B$4+(ROW()-10),RawData!$A$2:$A$1048576,0))</f>
        <v>7.1738299999999997</v>
      </c>
      <c r="G5357">
        <f>INDEX(RawData!F$2:F$1048576,MATCH(FmtData!$B$4+(ROW()-10),RawData!$A$2:$A$1048576,0))</f>
        <v>-164.74199999999999</v>
      </c>
      <c r="H5357">
        <f>INDEX(RawData!G$2:G$1048576,MATCH(FmtData!$B$4+(ROW()-10),RawData!$A$2:$A$1048576,0))</f>
        <v>0.49982199999999999</v>
      </c>
      <c r="I5357">
        <f>INDEX(RawData!H$2:H$1048576,MATCH(FmtData!$B$4+(ROW()-10),RawData!$A$2:$A$1048576,0))</f>
        <v>-3.71981E-3</v>
      </c>
      <c r="J5357">
        <f>INDEX(RawData!I$2:I$1048576,MATCH(FmtData!$B$4+(ROW()-10),RawData!$A$2:$A$1048576,0))</f>
        <v>195.8</v>
      </c>
      <c r="K5357">
        <f>INDEX(RawData!J$2:J$1048576,MATCH(FmtData!$B$4+(ROW()-10),RawData!$A$2:$A$1048576,0))</f>
        <v>193.4</v>
      </c>
      <c r="L5357">
        <f>INDEX(RawData!K$2:K$1048576,MATCH(FmtData!$B$4+(ROW()-10),RawData!$A$2:$A$1048576,0))</f>
        <v>190.7</v>
      </c>
      <c r="M5357">
        <f>INDEX(RawData!L$2:L$1048576,MATCH(FmtData!$B$4+(ROW()-10),RawData!$A$2:$A$1048576,0))</f>
        <v>23</v>
      </c>
      <c r="N5357">
        <f>INDEX(RawData!M$2:M$1048576,MATCH(FmtData!$B$4+(ROW()-10),RawData!$A$2:$A$1048576,0))</f>
        <v>22</v>
      </c>
      <c r="O5357">
        <f>INDEX(RawData!N$2:N$1048576,MATCH(FmtData!$B$4+(ROW()-10),RawData!$A$2:$A$1048576,0))</f>
        <v>175</v>
      </c>
      <c r="P5357">
        <f>INDEX(RawData!O$2:O$1048576,MATCH(FmtData!$B$4+(ROW()-10),RawData!$A$2:$A$1048576,0))</f>
        <v>35.831699999999998</v>
      </c>
      <c r="Q5357">
        <f>INDEX(RawData!P$2:P$1048576,MATCH(FmtData!$B$4+(ROW()-10),RawData!$A$2:$A$1048576,0))</f>
        <v>232.11</v>
      </c>
      <c r="R5357">
        <f>INDEX(RawData!Q$2:Q$1048576,MATCH(FmtData!$B$4+(ROW()-10),RawData!$A$2:$A$1048576,0))</f>
        <v>1.8310500000000001E-3</v>
      </c>
      <c r="S5357">
        <f>INDEX(RawData!R$2:R$1048576,MATCH(FmtData!$B$4+(ROW()-10),RawData!$A$2:$A$1048576,0))</f>
        <v>0.51633799999999996</v>
      </c>
      <c r="T5357">
        <f>INDEX(RawData!S$2:S$1048576,MATCH(FmtData!$B$4+(ROW()-10),RawData!$A$2:$A$1048576,0))</f>
        <v>0.52676999999999996</v>
      </c>
      <c r="U5357">
        <f>INDEX(RawData!T$2:T$1048576,MATCH(FmtData!$B$4+(ROW()-10),RawData!$A$2:$A$1048576,0))</f>
        <v>1.01013</v>
      </c>
      <c r="V5357">
        <f>INDEX(RawData!U$2:U$1048576,MATCH(FmtData!$B$4+(ROW()-10),RawData!$A$2:$A$1048576,0))</f>
        <v>1.2206999999999999</v>
      </c>
      <c r="W5357" s="8">
        <f t="shared" si="1880"/>
        <v>0.21056999999999992</v>
      </c>
      <c r="X5357" s="8">
        <f t="shared" si="1881"/>
        <v>-0.26073607999999993</v>
      </c>
      <c r="Y5357" s="8">
        <f t="shared" si="1882"/>
        <v>-0.15884651999999996</v>
      </c>
      <c r="Z5357" s="8">
        <f t="shared" si="1883"/>
        <v>10.152691814042056</v>
      </c>
      <c r="AA5357" s="8">
        <f t="shared" si="1884"/>
        <v>10.050802254042056</v>
      </c>
      <c r="AB5357" s="8">
        <f t="shared" si="1885"/>
        <v>10.101747034042056</v>
      </c>
      <c r="AC5357" s="6">
        <f t="shared" si="1900"/>
        <v>-275.22300000000001</v>
      </c>
      <c r="AD5357" s="15">
        <f t="shared" si="1897"/>
        <v>-15.450999999999965</v>
      </c>
      <c r="AE5357" s="15">
        <f t="shared" si="1898"/>
        <v>68.452791551277301</v>
      </c>
      <c r="AF5357" s="15">
        <f t="shared" si="1899"/>
        <v>41.299610510253387</v>
      </c>
      <c r="AG5357" s="15">
        <f t="shared" si="1886"/>
        <v>54.811079706319902</v>
      </c>
      <c r="AH5357" s="15">
        <f t="shared" si="1879"/>
        <v>-116.32960518134809</v>
      </c>
      <c r="AI5357" s="17">
        <f t="shared" si="1887"/>
        <v>1.1865970121722058</v>
      </c>
      <c r="AJ5357" s="17">
        <f t="shared" si="1888"/>
        <v>0.94176196163808357</v>
      </c>
      <c r="AK5357" s="17">
        <f t="shared" si="1889"/>
        <v>0.75951461028015788</v>
      </c>
      <c r="AL5357" s="17">
        <f t="shared" si="1890"/>
        <v>0.78174490703777533</v>
      </c>
      <c r="AM5357" s="17">
        <f t="shared" si="1891"/>
        <v>0.77052274714301561</v>
      </c>
      <c r="AN5357" s="17">
        <f t="shared" si="1892"/>
        <v>0.94176196163808357</v>
      </c>
      <c r="AO5357" s="17">
        <f t="shared" si="1896"/>
        <v>0</v>
      </c>
      <c r="AP5357" s="17">
        <f t="shared" si="1893"/>
        <v>7.7052274714301561</v>
      </c>
      <c r="AQ5357" s="17">
        <f t="shared" si="1894"/>
        <v>11.865970121722057</v>
      </c>
      <c r="AR5357" s="17">
        <f t="shared" si="1895"/>
        <v>20.011549605334785</v>
      </c>
      <c r="AU5357" s="17">
        <f>+AN5357+$AU$6</f>
        <v>0.95026196163808352</v>
      </c>
    </row>
    <row r="5358" spans="2:47" x14ac:dyDescent="0.25">
      <c r="B5358">
        <f>INDEX(RawData!$A$2:$A$1048576,MATCH(FmtData!$B$4+(ROW()-10),RawData!$A$2:$A$1048576,0))</f>
        <v>5543</v>
      </c>
      <c r="C53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58)</f>
        <v>42233.744386574072</v>
      </c>
      <c r="D5358" s="46">
        <f>IF($B$6=1,MID(INDEX(RawData!$B$2:$B$1048576, MATCH(FmtData!$B$4+(ROW()-10),RawData!$A$2:$A$1048576,0)),12,8)+$B$5/24,INDEX(RawData!$C$2:$C$1048576, MATCH(FmtData!$B$4+(ROW()-10),RawData!$A$2:$A$1048576,0)))</f>
        <v>0.74438657407407405</v>
      </c>
      <c r="E5358">
        <f>INDEX(RawData!D$2:D$1048576,MATCH(FmtData!$B$4+(ROW()-10),RawData!$A$2:$A$1048576,0))</f>
        <v>2901.19</v>
      </c>
      <c r="F5358">
        <f>INDEX(RawData!E$2:E$1048576,MATCH(FmtData!$B$4+(ROW()-10),RawData!$A$2:$A$1048576,0))</f>
        <v>7.1738299999999997</v>
      </c>
      <c r="G5358">
        <f>INDEX(RawData!F$2:F$1048576,MATCH(FmtData!$B$4+(ROW()-10),RawData!$A$2:$A$1048576,0))</f>
        <v>-153.55699999999999</v>
      </c>
      <c r="H5358">
        <f>INDEX(RawData!G$2:G$1048576,MATCH(FmtData!$B$4+(ROW()-10),RawData!$A$2:$A$1048576,0))</f>
        <v>0.49982199999999999</v>
      </c>
      <c r="I5358">
        <f>INDEX(RawData!H$2:H$1048576,MATCH(FmtData!$B$4+(ROW()-10),RawData!$A$2:$A$1048576,0))</f>
        <v>-3.71981E-3</v>
      </c>
      <c r="J5358">
        <f>INDEX(RawData!I$2:I$1048576,MATCH(FmtData!$B$4+(ROW()-10),RawData!$A$2:$A$1048576,0))</f>
        <v>196</v>
      </c>
      <c r="K5358">
        <f>INDEX(RawData!J$2:J$1048576,MATCH(FmtData!$B$4+(ROW()-10),RawData!$A$2:$A$1048576,0))</f>
        <v>195.7</v>
      </c>
      <c r="L5358">
        <f>INDEX(RawData!K$2:K$1048576,MATCH(FmtData!$B$4+(ROW()-10),RawData!$A$2:$A$1048576,0))</f>
        <v>190.8</v>
      </c>
      <c r="M5358">
        <f>INDEX(RawData!L$2:L$1048576,MATCH(FmtData!$B$4+(ROW()-10),RawData!$A$2:$A$1048576,0))</f>
        <v>23</v>
      </c>
      <c r="N5358">
        <f>INDEX(RawData!M$2:M$1048576,MATCH(FmtData!$B$4+(ROW()-10),RawData!$A$2:$A$1048576,0))</f>
        <v>22</v>
      </c>
      <c r="O5358">
        <f>INDEX(RawData!N$2:N$1048576,MATCH(FmtData!$B$4+(ROW()-10),RawData!$A$2:$A$1048576,0))</f>
        <v>175</v>
      </c>
      <c r="P5358">
        <f>INDEX(RawData!O$2:O$1048576,MATCH(FmtData!$B$4+(ROW()-10),RawData!$A$2:$A$1048576,0))</f>
        <v>35.831699999999998</v>
      </c>
      <c r="Q5358">
        <f>INDEX(RawData!P$2:P$1048576,MATCH(FmtData!$B$4+(ROW()-10),RawData!$A$2:$A$1048576,0))</f>
        <v>232.45099999999999</v>
      </c>
      <c r="R5358">
        <f>INDEX(RawData!Q$2:Q$1048576,MATCH(FmtData!$B$4+(ROW()-10),RawData!$A$2:$A$1048576,0))</f>
        <v>1.8310500000000001E-3</v>
      </c>
      <c r="S5358">
        <f>INDEX(RawData!R$2:R$1048576,MATCH(FmtData!$B$4+(ROW()-10),RawData!$A$2:$A$1048576,0))</f>
        <v>0.51633799999999996</v>
      </c>
      <c r="T5358">
        <f>INDEX(RawData!S$2:S$1048576,MATCH(FmtData!$B$4+(ROW()-10),RawData!$A$2:$A$1048576,0))</f>
        <v>0.52676999999999996</v>
      </c>
      <c r="U5358">
        <f>INDEX(RawData!T$2:T$1048576,MATCH(FmtData!$B$4+(ROW()-10),RawData!$A$2:$A$1048576,0))</f>
        <v>0.950623</v>
      </c>
      <c r="V5358">
        <f>INDEX(RawData!U$2:U$1048576,MATCH(FmtData!$B$4+(ROW()-10),RawData!$A$2:$A$1048576,0))</f>
        <v>1.17493</v>
      </c>
      <c r="W5358" s="8">
        <f t="shared" si="1880"/>
        <v>0.22430700000000003</v>
      </c>
      <c r="X5358" s="8">
        <f t="shared" si="1881"/>
        <v>-0.26073607999999993</v>
      </c>
      <c r="Y5358" s="8">
        <f t="shared" si="1882"/>
        <v>-0.15884651999999996</v>
      </c>
      <c r="Z5358" s="8">
        <f t="shared" si="1883"/>
        <v>10.152691814042056</v>
      </c>
      <c r="AA5358" s="8">
        <f t="shared" si="1884"/>
        <v>10.050802254042056</v>
      </c>
      <c r="AB5358" s="8">
        <f t="shared" si="1885"/>
        <v>10.101747034042056</v>
      </c>
      <c r="AC5358" s="6">
        <f t="shared" si="1900"/>
        <v>-274.88200000000006</v>
      </c>
      <c r="AD5358" s="15">
        <f t="shared" si="1897"/>
        <v>-15.110000000000014</v>
      </c>
      <c r="AE5358" s="15">
        <f t="shared" si="1898"/>
        <v>68.452791551277301</v>
      </c>
      <c r="AF5358" s="15">
        <f t="shared" si="1899"/>
        <v>41.299610510253387</v>
      </c>
      <c r="AG5358" s="15">
        <f t="shared" si="1886"/>
        <v>54.811079706319902</v>
      </c>
      <c r="AH5358" s="15">
        <f t="shared" si="1879"/>
        <v>-115.98860518134813</v>
      </c>
      <c r="AI5358" s="17">
        <f t="shared" si="1887"/>
        <v>1.1859353413364935</v>
      </c>
      <c r="AJ5358" s="17">
        <f t="shared" si="1888"/>
        <v>0.94134512320665265</v>
      </c>
      <c r="AK5358" s="17">
        <f t="shared" si="1889"/>
        <v>0.75951461028015788</v>
      </c>
      <c r="AL5358" s="17">
        <f t="shared" si="1890"/>
        <v>0.78174490703777533</v>
      </c>
      <c r="AM5358" s="17">
        <f t="shared" si="1891"/>
        <v>0.77052274714301561</v>
      </c>
      <c r="AN5358" s="17">
        <f t="shared" si="1892"/>
        <v>0.94134512320665265</v>
      </c>
      <c r="AO5358" s="17">
        <f t="shared" si="1896"/>
        <v>0</v>
      </c>
      <c r="AP5358" s="17">
        <f t="shared" si="1893"/>
        <v>7.7052274714301561</v>
      </c>
      <c r="AQ5358" s="17">
        <f t="shared" si="1894"/>
        <v>11.859353413364936</v>
      </c>
      <c r="AR5358" s="17">
        <f t="shared" si="1895"/>
        <v>20.002931188758847</v>
      </c>
      <c r="AU5358" s="17">
        <f t="shared" ref="AU5358:AU5421" si="1901">+AN5358+$AU$6</f>
        <v>0.9498451232066526</v>
      </c>
    </row>
    <row r="5359" spans="2:47" x14ac:dyDescent="0.25">
      <c r="B5359">
        <f>INDEX(RawData!$A$2:$A$1048576,MATCH(FmtData!$B$4+(ROW()-10),RawData!$A$2:$A$1048576,0))</f>
        <v>5544</v>
      </c>
      <c r="C53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59)</f>
        <v>42233.74554398148</v>
      </c>
      <c r="D5359" s="46">
        <f>IF($B$6=1,MID(INDEX(RawData!$B$2:$B$1048576, MATCH(FmtData!$B$4+(ROW()-10),RawData!$A$2:$A$1048576,0)),12,8)+$B$5/24,INDEX(RawData!$C$2:$C$1048576, MATCH(FmtData!$B$4+(ROW()-10),RawData!$A$2:$A$1048576,0)))</f>
        <v>0.74554398148148149</v>
      </c>
      <c r="E5359">
        <f>INDEX(RawData!D$2:D$1048576,MATCH(FmtData!$B$4+(ROW()-10),RawData!$A$2:$A$1048576,0))</f>
        <v>2901.19</v>
      </c>
      <c r="F5359">
        <f>INDEX(RawData!E$2:E$1048576,MATCH(FmtData!$B$4+(ROW()-10),RawData!$A$2:$A$1048576,0))</f>
        <v>7.1738299999999997</v>
      </c>
      <c r="G5359">
        <f>INDEX(RawData!F$2:F$1048576,MATCH(FmtData!$B$4+(ROW()-10),RawData!$A$2:$A$1048576,0))</f>
        <v>-164.74199999999999</v>
      </c>
      <c r="H5359">
        <f>INDEX(RawData!G$2:G$1048576,MATCH(FmtData!$B$4+(ROW()-10),RawData!$A$2:$A$1048576,0))</f>
        <v>0.49982199999999999</v>
      </c>
      <c r="I5359">
        <f>INDEX(RawData!H$2:H$1048576,MATCH(FmtData!$B$4+(ROW()-10),RawData!$A$2:$A$1048576,0))</f>
        <v>-3.71981E-3</v>
      </c>
      <c r="J5359">
        <f>INDEX(RawData!I$2:I$1048576,MATCH(FmtData!$B$4+(ROW()-10),RawData!$A$2:$A$1048576,0))</f>
        <v>194.8</v>
      </c>
      <c r="K5359">
        <f>INDEX(RawData!J$2:J$1048576,MATCH(FmtData!$B$4+(ROW()-10),RawData!$A$2:$A$1048576,0))</f>
        <v>195.9</v>
      </c>
      <c r="L5359">
        <f>INDEX(RawData!K$2:K$1048576,MATCH(FmtData!$B$4+(ROW()-10),RawData!$A$2:$A$1048576,0))</f>
        <v>190.9</v>
      </c>
      <c r="M5359">
        <f>INDEX(RawData!L$2:L$1048576,MATCH(FmtData!$B$4+(ROW()-10),RawData!$A$2:$A$1048576,0))</f>
        <v>23</v>
      </c>
      <c r="N5359">
        <f>INDEX(RawData!M$2:M$1048576,MATCH(FmtData!$B$4+(ROW()-10),RawData!$A$2:$A$1048576,0))</f>
        <v>21.9</v>
      </c>
      <c r="O5359">
        <f>INDEX(RawData!N$2:N$1048576,MATCH(FmtData!$B$4+(ROW()-10),RawData!$A$2:$A$1048576,0))</f>
        <v>175.1</v>
      </c>
      <c r="P5359">
        <f>INDEX(RawData!O$2:O$1048576,MATCH(FmtData!$B$4+(ROW()-10),RawData!$A$2:$A$1048576,0))</f>
        <v>35.831699999999998</v>
      </c>
      <c r="Q5359">
        <f>INDEX(RawData!P$2:P$1048576,MATCH(FmtData!$B$4+(ROW()-10),RawData!$A$2:$A$1048576,0))</f>
        <v>232.21899999999999</v>
      </c>
      <c r="R5359">
        <f>INDEX(RawData!Q$2:Q$1048576,MATCH(FmtData!$B$4+(ROW()-10),RawData!$A$2:$A$1048576,0))</f>
        <v>1.8310500000000001E-3</v>
      </c>
      <c r="S5359">
        <f>INDEX(RawData!R$2:R$1048576,MATCH(FmtData!$B$4+(ROW()-10),RawData!$A$2:$A$1048576,0))</f>
        <v>0.51633799999999996</v>
      </c>
      <c r="T5359">
        <f>INDEX(RawData!S$2:S$1048576,MATCH(FmtData!$B$4+(ROW()-10),RawData!$A$2:$A$1048576,0))</f>
        <v>0.52676999999999996</v>
      </c>
      <c r="U5359">
        <f>INDEX(RawData!T$2:T$1048576,MATCH(FmtData!$B$4+(ROW()-10),RawData!$A$2:$A$1048576,0))</f>
        <v>0.88958700000000002</v>
      </c>
      <c r="V5359">
        <f>INDEX(RawData!U$2:U$1048576,MATCH(FmtData!$B$4+(ROW()-10),RawData!$A$2:$A$1048576,0))</f>
        <v>1.1444099999999999</v>
      </c>
      <c r="W5359" s="8">
        <f t="shared" si="1880"/>
        <v>0.25482299999999991</v>
      </c>
      <c r="X5359" s="8">
        <f t="shared" si="1881"/>
        <v>-0.26073607999999993</v>
      </c>
      <c r="Y5359" s="8">
        <f t="shared" si="1882"/>
        <v>-0.15884651999999996</v>
      </c>
      <c r="Z5359" s="8">
        <f t="shared" si="1883"/>
        <v>10.152691814042056</v>
      </c>
      <c r="AA5359" s="8">
        <f t="shared" si="1884"/>
        <v>10.050802254042056</v>
      </c>
      <c r="AB5359" s="8">
        <f t="shared" si="1885"/>
        <v>10.101747034042056</v>
      </c>
      <c r="AC5359" s="6">
        <f t="shared" si="1900"/>
        <v>-275.11400000000003</v>
      </c>
      <c r="AD5359" s="15">
        <f t="shared" si="1897"/>
        <v>-15.341999999999985</v>
      </c>
      <c r="AE5359" s="15">
        <f t="shared" si="1898"/>
        <v>68.452791551277301</v>
      </c>
      <c r="AF5359" s="15">
        <f t="shared" si="1899"/>
        <v>41.299610510253387</v>
      </c>
      <c r="AG5359" s="15">
        <f t="shared" si="1886"/>
        <v>54.811079706319902</v>
      </c>
      <c r="AH5359" s="15">
        <f t="shared" si="1879"/>
        <v>-116.22060518134811</v>
      </c>
      <c r="AI5359" s="17">
        <f t="shared" si="1887"/>
        <v>1.1863854300811914</v>
      </c>
      <c r="AJ5359" s="17">
        <f t="shared" si="1888"/>
        <v>0.94162867989233257</v>
      </c>
      <c r="AK5359" s="17">
        <f t="shared" si="1889"/>
        <v>0.75951461028015788</v>
      </c>
      <c r="AL5359" s="17">
        <f t="shared" si="1890"/>
        <v>0.78174490703777533</v>
      </c>
      <c r="AM5359" s="17">
        <f t="shared" si="1891"/>
        <v>0.77052274714301561</v>
      </c>
      <c r="AN5359" s="17">
        <f t="shared" si="1892"/>
        <v>0.94162867989233257</v>
      </c>
      <c r="AO5359" s="17">
        <f t="shared" si="1896"/>
        <v>0</v>
      </c>
      <c r="AP5359" s="17">
        <f t="shared" si="1893"/>
        <v>7.7052274714301561</v>
      </c>
      <c r="AQ5359" s="17">
        <f t="shared" si="1894"/>
        <v>11.863854300811914</v>
      </c>
      <c r="AR5359" s="17">
        <f t="shared" si="1895"/>
        <v>20.002931188758847</v>
      </c>
      <c r="AU5359" s="17">
        <f t="shared" si="1901"/>
        <v>0.95012867989233252</v>
      </c>
    </row>
    <row r="5360" spans="2:47" x14ac:dyDescent="0.25">
      <c r="B5360">
        <f>INDEX(RawData!$A$2:$A$1048576,MATCH(FmtData!$B$4+(ROW()-10),RawData!$A$2:$A$1048576,0))</f>
        <v>5545</v>
      </c>
      <c r="C53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60)</f>
        <v>42233.746701388889</v>
      </c>
      <c r="D5360" s="46">
        <f>IF($B$6=1,MID(INDEX(RawData!$B$2:$B$1048576, MATCH(FmtData!$B$4+(ROW()-10),RawData!$A$2:$A$1048576,0)),12,8)+$B$5/24,INDEX(RawData!$C$2:$C$1048576, MATCH(FmtData!$B$4+(ROW()-10),RawData!$A$2:$A$1048576,0)))</f>
        <v>0.74670138888888893</v>
      </c>
      <c r="E5360">
        <f>INDEX(RawData!D$2:D$1048576,MATCH(FmtData!$B$4+(ROW()-10),RawData!$A$2:$A$1048576,0))</f>
        <v>2905.23</v>
      </c>
      <c r="F5360">
        <f>INDEX(RawData!E$2:E$1048576,MATCH(FmtData!$B$4+(ROW()-10),RawData!$A$2:$A$1048576,0))</f>
        <v>7.1738299999999997</v>
      </c>
      <c r="G5360">
        <f>INDEX(RawData!F$2:F$1048576,MATCH(FmtData!$B$4+(ROW()-10),RawData!$A$2:$A$1048576,0))</f>
        <v>-153.55699999999999</v>
      </c>
      <c r="H5360">
        <f>INDEX(RawData!G$2:G$1048576,MATCH(FmtData!$B$4+(ROW()-10),RawData!$A$2:$A$1048576,0))</f>
        <v>0.49982199999999999</v>
      </c>
      <c r="I5360">
        <f>INDEX(RawData!H$2:H$1048576,MATCH(FmtData!$B$4+(ROW()-10),RawData!$A$2:$A$1048576,0))</f>
        <v>-3.71981E-3</v>
      </c>
      <c r="J5360">
        <f>INDEX(RawData!I$2:I$1048576,MATCH(FmtData!$B$4+(ROW()-10),RawData!$A$2:$A$1048576,0))</f>
        <v>196.3</v>
      </c>
      <c r="K5360">
        <f>INDEX(RawData!J$2:J$1048576,MATCH(FmtData!$B$4+(ROW()-10),RawData!$A$2:$A$1048576,0))</f>
        <v>193.9</v>
      </c>
      <c r="L5360">
        <f>INDEX(RawData!K$2:K$1048576,MATCH(FmtData!$B$4+(ROW()-10),RawData!$A$2:$A$1048576,0))</f>
        <v>191</v>
      </c>
      <c r="M5360">
        <f>INDEX(RawData!L$2:L$1048576,MATCH(FmtData!$B$4+(ROW()-10),RawData!$A$2:$A$1048576,0))</f>
        <v>23</v>
      </c>
      <c r="N5360">
        <f>INDEX(RawData!M$2:M$1048576,MATCH(FmtData!$B$4+(ROW()-10),RawData!$A$2:$A$1048576,0))</f>
        <v>22</v>
      </c>
      <c r="O5360">
        <f>INDEX(RawData!N$2:N$1048576,MATCH(FmtData!$B$4+(ROW()-10),RawData!$A$2:$A$1048576,0))</f>
        <v>175</v>
      </c>
      <c r="P5360">
        <f>INDEX(RawData!O$2:O$1048576,MATCH(FmtData!$B$4+(ROW()-10),RawData!$A$2:$A$1048576,0))</f>
        <v>35.831699999999998</v>
      </c>
      <c r="Q5360">
        <f>INDEX(RawData!P$2:P$1048576,MATCH(FmtData!$B$4+(ROW()-10),RawData!$A$2:$A$1048576,0))</f>
        <v>232.21899999999999</v>
      </c>
      <c r="R5360">
        <f>INDEX(RawData!Q$2:Q$1048576,MATCH(FmtData!$B$4+(ROW()-10),RawData!$A$2:$A$1048576,0))</f>
        <v>1.8310500000000001E-3</v>
      </c>
      <c r="S5360">
        <f>INDEX(RawData!R$2:R$1048576,MATCH(FmtData!$B$4+(ROW()-10),RawData!$A$2:$A$1048576,0))</f>
        <v>0.51633799999999996</v>
      </c>
      <c r="T5360">
        <f>INDEX(RawData!S$2:S$1048576,MATCH(FmtData!$B$4+(ROW()-10),RawData!$A$2:$A$1048576,0))</f>
        <v>0.52676999999999996</v>
      </c>
      <c r="U5360">
        <f>INDEX(RawData!T$2:T$1048576,MATCH(FmtData!$B$4+(ROW()-10),RawData!$A$2:$A$1048576,0))</f>
        <v>0.83160400000000001</v>
      </c>
      <c r="V5360">
        <f>INDEX(RawData!U$2:U$1048576,MATCH(FmtData!$B$4+(ROW()-10),RawData!$A$2:$A$1048576,0))</f>
        <v>1.06812</v>
      </c>
      <c r="W5360" s="8">
        <f t="shared" si="1880"/>
        <v>0.23651599999999995</v>
      </c>
      <c r="X5360" s="8">
        <f t="shared" si="1881"/>
        <v>-0.26073607999999993</v>
      </c>
      <c r="Y5360" s="8">
        <f t="shared" si="1882"/>
        <v>-0.15884651999999996</v>
      </c>
      <c r="Z5360" s="8">
        <f t="shared" si="1883"/>
        <v>10.152691814042056</v>
      </c>
      <c r="AA5360" s="8">
        <f t="shared" si="1884"/>
        <v>10.050802254042056</v>
      </c>
      <c r="AB5360" s="8">
        <f t="shared" si="1885"/>
        <v>10.101747034042056</v>
      </c>
      <c r="AC5360" s="6">
        <f t="shared" si="1900"/>
        <v>-275.11400000000003</v>
      </c>
      <c r="AD5360" s="15">
        <f t="shared" si="1897"/>
        <v>-15.341999999999985</v>
      </c>
      <c r="AE5360" s="15">
        <f t="shared" si="1898"/>
        <v>68.452791551277301</v>
      </c>
      <c r="AF5360" s="15">
        <f t="shared" si="1899"/>
        <v>41.299610510253387</v>
      </c>
      <c r="AG5360" s="15">
        <f t="shared" si="1886"/>
        <v>54.811079706319902</v>
      </c>
      <c r="AH5360" s="15">
        <f t="shared" si="1879"/>
        <v>-116.22060518134811</v>
      </c>
      <c r="AI5360" s="17">
        <f t="shared" si="1887"/>
        <v>1.1863854300811914</v>
      </c>
      <c r="AJ5360" s="17">
        <f t="shared" si="1888"/>
        <v>0.94162867989233257</v>
      </c>
      <c r="AK5360" s="17">
        <f t="shared" si="1889"/>
        <v>0.75951461028015788</v>
      </c>
      <c r="AL5360" s="17">
        <f t="shared" si="1890"/>
        <v>0.78174490703777533</v>
      </c>
      <c r="AM5360" s="17">
        <f t="shared" si="1891"/>
        <v>0.77052274714301561</v>
      </c>
      <c r="AN5360" s="17">
        <f t="shared" si="1892"/>
        <v>0.94162867989233257</v>
      </c>
      <c r="AO5360" s="17">
        <f t="shared" si="1896"/>
        <v>0</v>
      </c>
      <c r="AP5360" s="17">
        <f t="shared" si="1893"/>
        <v>7.7052274714301561</v>
      </c>
      <c r="AQ5360" s="17">
        <f t="shared" si="1894"/>
        <v>11.863854300811914</v>
      </c>
      <c r="AR5360" s="17">
        <f t="shared" si="1895"/>
        <v>20.030785911132281</v>
      </c>
      <c r="AU5360" s="17">
        <f t="shared" si="1901"/>
        <v>0.95012867989233252</v>
      </c>
    </row>
    <row r="5361" spans="2:47" x14ac:dyDescent="0.25">
      <c r="B5361">
        <f>INDEX(RawData!$A$2:$A$1048576,MATCH(FmtData!$B$4+(ROW()-10),RawData!$A$2:$A$1048576,0))</f>
        <v>5546</v>
      </c>
      <c r="C53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61)</f>
        <v>42233.747858796298</v>
      </c>
      <c r="D5361" s="46">
        <f>IF($B$6=1,MID(INDEX(RawData!$B$2:$B$1048576, MATCH(FmtData!$B$4+(ROW()-10),RawData!$A$2:$A$1048576,0)),12,8)+$B$5/24,INDEX(RawData!$C$2:$C$1048576, MATCH(FmtData!$B$4+(ROW()-10),RawData!$A$2:$A$1048576,0)))</f>
        <v>0.74785879629629637</v>
      </c>
      <c r="E5361">
        <f>INDEX(RawData!D$2:D$1048576,MATCH(FmtData!$B$4+(ROW()-10),RawData!$A$2:$A$1048576,0))</f>
        <v>2902.44</v>
      </c>
      <c r="F5361">
        <f>INDEX(RawData!E$2:E$1048576,MATCH(FmtData!$B$4+(ROW()-10),RawData!$A$2:$A$1048576,0))</f>
        <v>7.1738299999999997</v>
      </c>
      <c r="G5361">
        <f>INDEX(RawData!F$2:F$1048576,MATCH(FmtData!$B$4+(ROW()-10),RawData!$A$2:$A$1048576,0))</f>
        <v>-164.74199999999999</v>
      </c>
      <c r="H5361">
        <f>INDEX(RawData!G$2:G$1048576,MATCH(FmtData!$B$4+(ROW()-10),RawData!$A$2:$A$1048576,0))</f>
        <v>0.49982199999999999</v>
      </c>
      <c r="I5361">
        <f>INDEX(RawData!H$2:H$1048576,MATCH(FmtData!$B$4+(ROW()-10),RawData!$A$2:$A$1048576,0))</f>
        <v>-3.71981E-3</v>
      </c>
      <c r="J5361">
        <f>INDEX(RawData!I$2:I$1048576,MATCH(FmtData!$B$4+(ROW()-10),RawData!$A$2:$A$1048576,0))</f>
        <v>194.1</v>
      </c>
      <c r="K5361">
        <f>INDEX(RawData!J$2:J$1048576,MATCH(FmtData!$B$4+(ROW()-10),RawData!$A$2:$A$1048576,0))</f>
        <v>194.4</v>
      </c>
      <c r="L5361">
        <f>INDEX(RawData!K$2:K$1048576,MATCH(FmtData!$B$4+(ROW()-10),RawData!$A$2:$A$1048576,0))</f>
        <v>191</v>
      </c>
      <c r="M5361">
        <f>INDEX(RawData!L$2:L$1048576,MATCH(FmtData!$B$4+(ROW()-10),RawData!$A$2:$A$1048576,0))</f>
        <v>23.1</v>
      </c>
      <c r="N5361">
        <f>INDEX(RawData!M$2:M$1048576,MATCH(FmtData!$B$4+(ROW()-10),RawData!$A$2:$A$1048576,0))</f>
        <v>22.1</v>
      </c>
      <c r="O5361">
        <f>INDEX(RawData!N$2:N$1048576,MATCH(FmtData!$B$4+(ROW()-10),RawData!$A$2:$A$1048576,0))</f>
        <v>175.1</v>
      </c>
      <c r="P5361">
        <f>INDEX(RawData!O$2:O$1048576,MATCH(FmtData!$B$4+(ROW()-10),RawData!$A$2:$A$1048576,0))</f>
        <v>35.831699999999998</v>
      </c>
      <c r="Q5361">
        <f>INDEX(RawData!P$2:P$1048576,MATCH(FmtData!$B$4+(ROW()-10),RawData!$A$2:$A$1048576,0))</f>
        <v>232.34299999999999</v>
      </c>
      <c r="R5361">
        <f>INDEX(RawData!Q$2:Q$1048576,MATCH(FmtData!$B$4+(ROW()-10),RawData!$A$2:$A$1048576,0))</f>
        <v>2.4414100000000002E-3</v>
      </c>
      <c r="S5361">
        <f>INDEX(RawData!R$2:R$1048576,MATCH(FmtData!$B$4+(ROW()-10),RawData!$A$2:$A$1048576,0))</f>
        <v>0.51633799999999996</v>
      </c>
      <c r="T5361">
        <f>INDEX(RawData!S$2:S$1048576,MATCH(FmtData!$B$4+(ROW()-10),RawData!$A$2:$A$1048576,0))</f>
        <v>0.52676999999999996</v>
      </c>
      <c r="U5361">
        <f>INDEX(RawData!T$2:T$1048576,MATCH(FmtData!$B$4+(ROW()-10),RawData!$A$2:$A$1048576,0))</f>
        <v>0.77972399999999997</v>
      </c>
      <c r="V5361">
        <f>INDEX(RawData!U$2:U$1048576,MATCH(FmtData!$B$4+(ROW()-10),RawData!$A$2:$A$1048576,0))</f>
        <v>0.99182099999999995</v>
      </c>
      <c r="W5361" s="8">
        <f t="shared" si="1880"/>
        <v>0.21209699999999998</v>
      </c>
      <c r="X5361" s="8">
        <f t="shared" si="1881"/>
        <v>-0.26073607999999993</v>
      </c>
      <c r="Y5361" s="8">
        <f t="shared" si="1882"/>
        <v>-0.15884651999999996</v>
      </c>
      <c r="Z5361" s="8">
        <f t="shared" si="1883"/>
        <v>10.152691814042056</v>
      </c>
      <c r="AA5361" s="8">
        <f t="shared" si="1884"/>
        <v>10.050802254042056</v>
      </c>
      <c r="AB5361" s="8">
        <f t="shared" si="1885"/>
        <v>10.101747034042056</v>
      </c>
      <c r="AC5361" s="6">
        <f t="shared" si="1900"/>
        <v>-274.99</v>
      </c>
      <c r="AD5361" s="15">
        <f t="shared" si="1897"/>
        <v>-15.217999999999961</v>
      </c>
      <c r="AE5361" s="15">
        <f t="shared" si="1898"/>
        <v>68.452791551277301</v>
      </c>
      <c r="AF5361" s="15">
        <f t="shared" si="1899"/>
        <v>41.299610510253387</v>
      </c>
      <c r="AG5361" s="15">
        <f t="shared" si="1886"/>
        <v>54.811079706319902</v>
      </c>
      <c r="AH5361" s="15">
        <f t="shared" si="1879"/>
        <v>-116.09660518134808</v>
      </c>
      <c r="AI5361" s="17">
        <f t="shared" si="1887"/>
        <v>1.186144822914371</v>
      </c>
      <c r="AJ5361" s="17">
        <f t="shared" si="1888"/>
        <v>0.94147710248413807</v>
      </c>
      <c r="AK5361" s="17">
        <f t="shared" si="1889"/>
        <v>0.75951461028015788</v>
      </c>
      <c r="AL5361" s="17">
        <f t="shared" si="1890"/>
        <v>0.78174490703777533</v>
      </c>
      <c r="AM5361" s="17">
        <f t="shared" si="1891"/>
        <v>0.77052274714301561</v>
      </c>
      <c r="AN5361" s="17">
        <f t="shared" si="1892"/>
        <v>0.94147710248413807</v>
      </c>
      <c r="AO5361" s="17">
        <f t="shared" si="1896"/>
        <v>0</v>
      </c>
      <c r="AP5361" s="17">
        <f t="shared" si="1893"/>
        <v>7.7052274714301561</v>
      </c>
      <c r="AQ5361" s="17">
        <f t="shared" si="1894"/>
        <v>11.86144822914371</v>
      </c>
      <c r="AR5361" s="17">
        <f t="shared" si="1895"/>
        <v>20.011549605334785</v>
      </c>
      <c r="AU5361" s="17">
        <f t="shared" si="1901"/>
        <v>0.94997710248413803</v>
      </c>
    </row>
    <row r="5362" spans="2:47" x14ac:dyDescent="0.25">
      <c r="B5362">
        <f>INDEX(RawData!$A$2:$A$1048576,MATCH(FmtData!$B$4+(ROW()-10),RawData!$A$2:$A$1048576,0))</f>
        <v>5547</v>
      </c>
      <c r="C53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62)</f>
        <v>42233.74900462963</v>
      </c>
      <c r="D5362" s="46">
        <f>IF($B$6=1,MID(INDEX(RawData!$B$2:$B$1048576, MATCH(FmtData!$B$4+(ROW()-10),RawData!$A$2:$A$1048576,0)),12,8)+$B$5/24,INDEX(RawData!$C$2:$C$1048576, MATCH(FmtData!$B$4+(ROW()-10),RawData!$A$2:$A$1048576,0)))</f>
        <v>0.74900462962962966</v>
      </c>
      <c r="E5362">
        <f>INDEX(RawData!D$2:D$1048576,MATCH(FmtData!$B$4+(ROW()-10),RawData!$A$2:$A$1048576,0))</f>
        <v>2902.44</v>
      </c>
      <c r="F5362">
        <f>INDEX(RawData!E$2:E$1048576,MATCH(FmtData!$B$4+(ROW()-10),RawData!$A$2:$A$1048576,0))</f>
        <v>7.1738299999999997</v>
      </c>
      <c r="G5362">
        <f>INDEX(RawData!F$2:F$1048576,MATCH(FmtData!$B$4+(ROW()-10),RawData!$A$2:$A$1048576,0))</f>
        <v>-164.74199999999999</v>
      </c>
      <c r="H5362">
        <f>INDEX(RawData!G$2:G$1048576,MATCH(FmtData!$B$4+(ROW()-10),RawData!$A$2:$A$1048576,0))</f>
        <v>0.49982199999999999</v>
      </c>
      <c r="I5362">
        <f>INDEX(RawData!H$2:H$1048576,MATCH(FmtData!$B$4+(ROW()-10),RawData!$A$2:$A$1048576,0))</f>
        <v>-3.71981E-3</v>
      </c>
      <c r="J5362">
        <f>INDEX(RawData!I$2:I$1048576,MATCH(FmtData!$B$4+(ROW()-10),RawData!$A$2:$A$1048576,0))</f>
        <v>197.7</v>
      </c>
      <c r="K5362">
        <f>INDEX(RawData!J$2:J$1048576,MATCH(FmtData!$B$4+(ROW()-10),RawData!$A$2:$A$1048576,0))</f>
        <v>195.8</v>
      </c>
      <c r="L5362">
        <f>INDEX(RawData!K$2:K$1048576,MATCH(FmtData!$B$4+(ROW()-10),RawData!$A$2:$A$1048576,0))</f>
        <v>191.2</v>
      </c>
      <c r="M5362">
        <f>INDEX(RawData!L$2:L$1048576,MATCH(FmtData!$B$4+(ROW()-10),RawData!$A$2:$A$1048576,0))</f>
        <v>23</v>
      </c>
      <c r="N5362">
        <f>INDEX(RawData!M$2:M$1048576,MATCH(FmtData!$B$4+(ROW()-10),RawData!$A$2:$A$1048576,0))</f>
        <v>22.1</v>
      </c>
      <c r="O5362">
        <f>INDEX(RawData!N$2:N$1048576,MATCH(FmtData!$B$4+(ROW()-10),RawData!$A$2:$A$1048576,0))</f>
        <v>175</v>
      </c>
      <c r="P5362">
        <f>INDEX(RawData!O$2:O$1048576,MATCH(FmtData!$B$4+(ROW()-10),RawData!$A$2:$A$1048576,0))</f>
        <v>35.831699999999998</v>
      </c>
      <c r="Q5362">
        <f>INDEX(RawData!P$2:P$1048576,MATCH(FmtData!$B$4+(ROW()-10),RawData!$A$2:$A$1048576,0))</f>
        <v>232.34299999999999</v>
      </c>
      <c r="R5362">
        <f>INDEX(RawData!Q$2:Q$1048576,MATCH(FmtData!$B$4+(ROW()-10),RawData!$A$2:$A$1048576,0))</f>
        <v>2.4414100000000002E-3</v>
      </c>
      <c r="S5362">
        <f>INDEX(RawData!R$2:R$1048576,MATCH(FmtData!$B$4+(ROW()-10),RawData!$A$2:$A$1048576,0))</f>
        <v>0.51633799999999996</v>
      </c>
      <c r="T5362">
        <f>INDEX(RawData!S$2:S$1048576,MATCH(FmtData!$B$4+(ROW()-10),RawData!$A$2:$A$1048576,0))</f>
        <v>0.52676999999999996</v>
      </c>
      <c r="U5362">
        <f>INDEX(RawData!T$2:T$1048576,MATCH(FmtData!$B$4+(ROW()-10),RawData!$A$2:$A$1048576,0))</f>
        <v>0.72936999999999996</v>
      </c>
      <c r="V5362">
        <f>INDEX(RawData!U$2:U$1048576,MATCH(FmtData!$B$4+(ROW()-10),RawData!$A$2:$A$1048576,0))</f>
        <v>0.99182099999999995</v>
      </c>
      <c r="W5362" s="8">
        <f t="shared" si="1880"/>
        <v>0.26245099999999999</v>
      </c>
      <c r="X5362" s="8">
        <f t="shared" si="1881"/>
        <v>-0.26073607999999993</v>
      </c>
      <c r="Y5362" s="8">
        <f t="shared" si="1882"/>
        <v>-0.15884651999999996</v>
      </c>
      <c r="Z5362" s="8">
        <f t="shared" si="1883"/>
        <v>10.152691814042056</v>
      </c>
      <c r="AA5362" s="8">
        <f t="shared" si="1884"/>
        <v>10.050802254042056</v>
      </c>
      <c r="AB5362" s="8">
        <f t="shared" si="1885"/>
        <v>10.101747034042056</v>
      </c>
      <c r="AC5362" s="6">
        <f t="shared" si="1900"/>
        <v>-274.99</v>
      </c>
      <c r="AD5362" s="15">
        <f t="shared" si="1897"/>
        <v>-15.217999999999961</v>
      </c>
      <c r="AE5362" s="15">
        <f t="shared" si="1898"/>
        <v>68.452791551277301</v>
      </c>
      <c r="AF5362" s="15">
        <f t="shared" si="1899"/>
        <v>41.299610510253387</v>
      </c>
      <c r="AG5362" s="15">
        <f t="shared" si="1886"/>
        <v>54.811079706319902</v>
      </c>
      <c r="AH5362" s="15">
        <f t="shared" ref="AH5362:AH5425" si="1902">$AH$1392+(AD5362-$AD$1392)</f>
        <v>-116.09660518134808</v>
      </c>
      <c r="AI5362" s="17">
        <f t="shared" si="1887"/>
        <v>1.186144822914371</v>
      </c>
      <c r="AJ5362" s="17">
        <f t="shared" si="1888"/>
        <v>0.94147710248413807</v>
      </c>
      <c r="AK5362" s="17">
        <f t="shared" si="1889"/>
        <v>0.75951461028015788</v>
      </c>
      <c r="AL5362" s="17">
        <f t="shared" si="1890"/>
        <v>0.78174490703777533</v>
      </c>
      <c r="AM5362" s="17">
        <f t="shared" si="1891"/>
        <v>0.77052274714301561</v>
      </c>
      <c r="AN5362" s="17">
        <f t="shared" si="1892"/>
        <v>0.94147710248413807</v>
      </c>
      <c r="AO5362" s="17">
        <f t="shared" si="1896"/>
        <v>0</v>
      </c>
      <c r="AP5362" s="17">
        <f t="shared" si="1893"/>
        <v>7.7052274714301561</v>
      </c>
      <c r="AQ5362" s="17">
        <f t="shared" si="1894"/>
        <v>11.86144822914371</v>
      </c>
      <c r="AR5362" s="17">
        <f t="shared" si="1895"/>
        <v>20.011549605334785</v>
      </c>
      <c r="AU5362" s="17">
        <f t="shared" si="1901"/>
        <v>0.94997710248413803</v>
      </c>
    </row>
    <row r="5363" spans="2:47" x14ac:dyDescent="0.25">
      <c r="B5363">
        <f>INDEX(RawData!$A$2:$A$1048576,MATCH(FmtData!$B$4+(ROW()-10),RawData!$A$2:$A$1048576,0))</f>
        <v>5548</v>
      </c>
      <c r="C53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63)</f>
        <v>42233.750173611108</v>
      </c>
      <c r="D5363" s="46">
        <f>IF($B$6=1,MID(INDEX(RawData!$B$2:$B$1048576, MATCH(FmtData!$B$4+(ROW()-10),RawData!$A$2:$A$1048576,0)),12,8)+$B$5/24,INDEX(RawData!$C$2:$C$1048576, MATCH(FmtData!$B$4+(ROW()-10),RawData!$A$2:$A$1048576,0)))</f>
        <v>0.75017361111111114</v>
      </c>
      <c r="E5363">
        <f>INDEX(RawData!D$2:D$1048576,MATCH(FmtData!$B$4+(ROW()-10),RawData!$A$2:$A$1048576,0))</f>
        <v>2905.23</v>
      </c>
      <c r="F5363">
        <f>INDEX(RawData!E$2:E$1048576,MATCH(FmtData!$B$4+(ROW()-10),RawData!$A$2:$A$1048576,0))</f>
        <v>7.1738299999999997</v>
      </c>
      <c r="G5363">
        <f>INDEX(RawData!F$2:F$1048576,MATCH(FmtData!$B$4+(ROW()-10),RawData!$A$2:$A$1048576,0))</f>
        <v>-164.74199999999999</v>
      </c>
      <c r="H5363">
        <f>INDEX(RawData!G$2:G$1048576,MATCH(FmtData!$B$4+(ROW()-10),RawData!$A$2:$A$1048576,0))</f>
        <v>0.49982199999999999</v>
      </c>
      <c r="I5363">
        <f>INDEX(RawData!H$2:H$1048576,MATCH(FmtData!$B$4+(ROW()-10),RawData!$A$2:$A$1048576,0))</f>
        <v>-3.71981E-3</v>
      </c>
      <c r="J5363">
        <f>INDEX(RawData!I$2:I$1048576,MATCH(FmtData!$B$4+(ROW()-10),RawData!$A$2:$A$1048576,0))</f>
        <v>195.2</v>
      </c>
      <c r="K5363">
        <f>INDEX(RawData!J$2:J$1048576,MATCH(FmtData!$B$4+(ROW()-10),RawData!$A$2:$A$1048576,0))</f>
        <v>195.7</v>
      </c>
      <c r="L5363">
        <f>INDEX(RawData!K$2:K$1048576,MATCH(FmtData!$B$4+(ROW()-10),RawData!$A$2:$A$1048576,0))</f>
        <v>191.2</v>
      </c>
      <c r="M5363">
        <f>INDEX(RawData!L$2:L$1048576,MATCH(FmtData!$B$4+(ROW()-10),RawData!$A$2:$A$1048576,0))</f>
        <v>23</v>
      </c>
      <c r="N5363">
        <f>INDEX(RawData!M$2:M$1048576,MATCH(FmtData!$B$4+(ROW()-10),RawData!$A$2:$A$1048576,0))</f>
        <v>22</v>
      </c>
      <c r="O5363">
        <f>INDEX(RawData!N$2:N$1048576,MATCH(FmtData!$B$4+(ROW()-10),RawData!$A$2:$A$1048576,0))</f>
        <v>175.3</v>
      </c>
      <c r="P5363">
        <f>INDEX(RawData!O$2:O$1048576,MATCH(FmtData!$B$4+(ROW()-10),RawData!$A$2:$A$1048576,0))</f>
        <v>35.831699999999998</v>
      </c>
      <c r="Q5363">
        <f>INDEX(RawData!P$2:P$1048576,MATCH(FmtData!$B$4+(ROW()-10),RawData!$A$2:$A$1048576,0))</f>
        <v>232.57499999999999</v>
      </c>
      <c r="R5363">
        <f>INDEX(RawData!Q$2:Q$1048576,MATCH(FmtData!$B$4+(ROW()-10),RawData!$A$2:$A$1048576,0))</f>
        <v>1.8310500000000001E-3</v>
      </c>
      <c r="S5363">
        <f>INDEX(RawData!R$2:R$1048576,MATCH(FmtData!$B$4+(ROW()-10),RawData!$A$2:$A$1048576,0))</f>
        <v>0.51633799999999996</v>
      </c>
      <c r="T5363">
        <f>INDEX(RawData!S$2:S$1048576,MATCH(FmtData!$B$4+(ROW()-10),RawData!$A$2:$A$1048576,0))</f>
        <v>0.52676999999999996</v>
      </c>
      <c r="U5363">
        <f>INDEX(RawData!T$2:T$1048576,MATCH(FmtData!$B$4+(ROW()-10),RawData!$A$2:$A$1048576,0))</f>
        <v>0.68817099999999998</v>
      </c>
      <c r="V5363">
        <f>INDEX(RawData!U$2:U$1048576,MATCH(FmtData!$B$4+(ROW()-10),RawData!$A$2:$A$1048576,0))</f>
        <v>0.91552699999999998</v>
      </c>
      <c r="W5363" s="8">
        <f t="shared" si="1880"/>
        <v>0.227356</v>
      </c>
      <c r="X5363" s="8">
        <f t="shared" si="1881"/>
        <v>-0.26073607999999993</v>
      </c>
      <c r="Y5363" s="8">
        <f t="shared" si="1882"/>
        <v>-0.15884651999999996</v>
      </c>
      <c r="Z5363" s="8">
        <f t="shared" si="1883"/>
        <v>10.152691814042056</v>
      </c>
      <c r="AA5363" s="8">
        <f t="shared" si="1884"/>
        <v>10.050802254042056</v>
      </c>
      <c r="AB5363" s="8">
        <f t="shared" si="1885"/>
        <v>10.101747034042056</v>
      </c>
      <c r="AC5363" s="6">
        <f t="shared" si="1900"/>
        <v>-274.75800000000004</v>
      </c>
      <c r="AD5363" s="15">
        <f t="shared" si="1897"/>
        <v>-14.98599999999999</v>
      </c>
      <c r="AE5363" s="15">
        <f t="shared" si="1898"/>
        <v>68.452791551277301</v>
      </c>
      <c r="AF5363" s="15">
        <f t="shared" si="1899"/>
        <v>41.299610510253387</v>
      </c>
      <c r="AG5363" s="15">
        <f t="shared" si="1886"/>
        <v>54.811079706319902</v>
      </c>
      <c r="AH5363" s="15">
        <f t="shared" si="1902"/>
        <v>-115.86460518134811</v>
      </c>
      <c r="AI5363" s="17">
        <f t="shared" si="1887"/>
        <v>1.1856949166787625</v>
      </c>
      <c r="AJ5363" s="17">
        <f t="shared" si="1888"/>
        <v>0.94119363706768056</v>
      </c>
      <c r="AK5363" s="17">
        <f t="shared" si="1889"/>
        <v>0.75951461028015788</v>
      </c>
      <c r="AL5363" s="17">
        <f t="shared" si="1890"/>
        <v>0.78174490703777533</v>
      </c>
      <c r="AM5363" s="17">
        <f t="shared" si="1891"/>
        <v>0.77052274714301561</v>
      </c>
      <c r="AN5363" s="17">
        <f t="shared" si="1892"/>
        <v>0.94119363706768056</v>
      </c>
      <c r="AO5363" s="17">
        <f t="shared" si="1896"/>
        <v>0</v>
      </c>
      <c r="AP5363" s="17">
        <f t="shared" si="1893"/>
        <v>7.7052274714301561</v>
      </c>
      <c r="AQ5363" s="17">
        <f t="shared" si="1894"/>
        <v>11.856949166787626</v>
      </c>
      <c r="AR5363" s="17">
        <f t="shared" si="1895"/>
        <v>20.030785911132281</v>
      </c>
      <c r="AU5363" s="17">
        <f t="shared" si="1901"/>
        <v>0.94969363706768051</v>
      </c>
    </row>
    <row r="5364" spans="2:47" x14ac:dyDescent="0.25">
      <c r="B5364">
        <f>INDEX(RawData!$A$2:$A$1048576,MATCH(FmtData!$B$4+(ROW()-10),RawData!$A$2:$A$1048576,0))</f>
        <v>5549</v>
      </c>
      <c r="C53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64)</f>
        <v>42233.751331018517</v>
      </c>
      <c r="D5364" s="46">
        <f>IF($B$6=1,MID(INDEX(RawData!$B$2:$B$1048576, MATCH(FmtData!$B$4+(ROW()-10),RawData!$A$2:$A$1048576,0)),12,8)+$B$5/24,INDEX(RawData!$C$2:$C$1048576, MATCH(FmtData!$B$4+(ROW()-10),RawData!$A$2:$A$1048576,0)))</f>
        <v>0.75133101851851858</v>
      </c>
      <c r="E5364">
        <f>INDEX(RawData!D$2:D$1048576,MATCH(FmtData!$B$4+(ROW()-10),RawData!$A$2:$A$1048576,0))</f>
        <v>2902.44</v>
      </c>
      <c r="F5364">
        <f>INDEX(RawData!E$2:E$1048576,MATCH(FmtData!$B$4+(ROW()-10),RawData!$A$2:$A$1048576,0))</f>
        <v>7.1738299999999997</v>
      </c>
      <c r="G5364">
        <f>INDEX(RawData!F$2:F$1048576,MATCH(FmtData!$B$4+(ROW()-10),RawData!$A$2:$A$1048576,0))</f>
        <v>-164.74199999999999</v>
      </c>
      <c r="H5364">
        <f>INDEX(RawData!G$2:G$1048576,MATCH(FmtData!$B$4+(ROW()-10),RawData!$A$2:$A$1048576,0))</f>
        <v>0.49982199999999999</v>
      </c>
      <c r="I5364">
        <f>INDEX(RawData!H$2:H$1048576,MATCH(FmtData!$B$4+(ROW()-10),RawData!$A$2:$A$1048576,0))</f>
        <v>-3.71981E-3</v>
      </c>
      <c r="J5364">
        <f>INDEX(RawData!I$2:I$1048576,MATCH(FmtData!$B$4+(ROW()-10),RawData!$A$2:$A$1048576,0))</f>
        <v>196.3</v>
      </c>
      <c r="K5364">
        <f>INDEX(RawData!J$2:J$1048576,MATCH(FmtData!$B$4+(ROW()-10),RawData!$A$2:$A$1048576,0))</f>
        <v>193.9</v>
      </c>
      <c r="L5364">
        <f>INDEX(RawData!K$2:K$1048576,MATCH(FmtData!$B$4+(ROW()-10),RawData!$A$2:$A$1048576,0))</f>
        <v>191.3</v>
      </c>
      <c r="M5364">
        <f>INDEX(RawData!L$2:L$1048576,MATCH(FmtData!$B$4+(ROW()-10),RawData!$A$2:$A$1048576,0))</f>
        <v>23</v>
      </c>
      <c r="N5364">
        <f>INDEX(RawData!M$2:M$1048576,MATCH(FmtData!$B$4+(ROW()-10),RawData!$A$2:$A$1048576,0))</f>
        <v>21.9</v>
      </c>
      <c r="O5364">
        <f>INDEX(RawData!N$2:N$1048576,MATCH(FmtData!$B$4+(ROW()-10),RawData!$A$2:$A$1048576,0))</f>
        <v>175.2</v>
      </c>
      <c r="P5364">
        <f>INDEX(RawData!O$2:O$1048576,MATCH(FmtData!$B$4+(ROW()-10),RawData!$A$2:$A$1048576,0))</f>
        <v>35.831699999999998</v>
      </c>
      <c r="Q5364">
        <f>INDEX(RawData!P$2:P$1048576,MATCH(FmtData!$B$4+(ROW()-10),RawData!$A$2:$A$1048576,0))</f>
        <v>232.21899999999999</v>
      </c>
      <c r="R5364">
        <f>INDEX(RawData!Q$2:Q$1048576,MATCH(FmtData!$B$4+(ROW()-10),RawData!$A$2:$A$1048576,0))</f>
        <v>2.4414100000000002E-3</v>
      </c>
      <c r="S5364">
        <f>INDEX(RawData!R$2:R$1048576,MATCH(FmtData!$B$4+(ROW()-10),RawData!$A$2:$A$1048576,0))</f>
        <v>0.51633799999999996</v>
      </c>
      <c r="T5364">
        <f>INDEX(RawData!S$2:S$1048576,MATCH(FmtData!$B$4+(ROW()-10),RawData!$A$2:$A$1048576,0))</f>
        <v>0.52676999999999996</v>
      </c>
      <c r="U5364">
        <f>INDEX(RawData!T$2:T$1048576,MATCH(FmtData!$B$4+(ROW()-10),RawData!$A$2:$A$1048576,0))</f>
        <v>0.64239500000000005</v>
      </c>
      <c r="V5364">
        <f>INDEX(RawData!U$2:U$1048576,MATCH(FmtData!$B$4+(ROW()-10),RawData!$A$2:$A$1048576,0))</f>
        <v>0.86975100000000005</v>
      </c>
      <c r="W5364" s="8">
        <f t="shared" si="1880"/>
        <v>0.227356</v>
      </c>
      <c r="X5364" s="8">
        <f t="shared" si="1881"/>
        <v>-0.26073607999999993</v>
      </c>
      <c r="Y5364" s="8">
        <f t="shared" si="1882"/>
        <v>-0.15884651999999996</v>
      </c>
      <c r="Z5364" s="8">
        <f t="shared" si="1883"/>
        <v>10.152691814042056</v>
      </c>
      <c r="AA5364" s="8">
        <f t="shared" si="1884"/>
        <v>10.050802254042056</v>
      </c>
      <c r="AB5364" s="8">
        <f t="shared" si="1885"/>
        <v>10.101747034042056</v>
      </c>
      <c r="AC5364" s="6">
        <f t="shared" si="1900"/>
        <v>-275.11400000000003</v>
      </c>
      <c r="AD5364" s="15">
        <f t="shared" si="1897"/>
        <v>-15.341999999999985</v>
      </c>
      <c r="AE5364" s="15">
        <f t="shared" si="1898"/>
        <v>68.452791551277301</v>
      </c>
      <c r="AF5364" s="15">
        <f t="shared" si="1899"/>
        <v>41.299610510253387</v>
      </c>
      <c r="AG5364" s="15">
        <f t="shared" si="1886"/>
        <v>54.811079706319902</v>
      </c>
      <c r="AH5364" s="15">
        <f t="shared" si="1902"/>
        <v>-116.22060518134811</v>
      </c>
      <c r="AI5364" s="17">
        <f t="shared" si="1887"/>
        <v>1.1863854300811914</v>
      </c>
      <c r="AJ5364" s="17">
        <f t="shared" si="1888"/>
        <v>0.94162867989233257</v>
      </c>
      <c r="AK5364" s="17">
        <f t="shared" si="1889"/>
        <v>0.75951461028015788</v>
      </c>
      <c r="AL5364" s="17">
        <f t="shared" si="1890"/>
        <v>0.78174490703777533</v>
      </c>
      <c r="AM5364" s="17">
        <f t="shared" si="1891"/>
        <v>0.77052274714301561</v>
      </c>
      <c r="AN5364" s="17">
        <f t="shared" si="1892"/>
        <v>0.94162867989233257</v>
      </c>
      <c r="AO5364" s="17">
        <f t="shared" si="1896"/>
        <v>0</v>
      </c>
      <c r="AP5364" s="17">
        <f t="shared" si="1893"/>
        <v>7.7052274714301561</v>
      </c>
      <c r="AQ5364" s="17">
        <f t="shared" si="1894"/>
        <v>11.863854300811914</v>
      </c>
      <c r="AR5364" s="17">
        <f t="shared" si="1895"/>
        <v>20.011549605334785</v>
      </c>
      <c r="AU5364" s="17">
        <f t="shared" si="1901"/>
        <v>0.95012867989233252</v>
      </c>
    </row>
    <row r="5365" spans="2:47" x14ac:dyDescent="0.25">
      <c r="B5365">
        <f>INDEX(RawData!$A$2:$A$1048576,MATCH(FmtData!$B$4+(ROW()-10),RawData!$A$2:$A$1048576,0))</f>
        <v>5550</v>
      </c>
      <c r="C53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65)</f>
        <v>42233.752488425926</v>
      </c>
      <c r="D5365" s="46">
        <f>IF($B$6=1,MID(INDEX(RawData!$B$2:$B$1048576, MATCH(FmtData!$B$4+(ROW()-10),RawData!$A$2:$A$1048576,0)),12,8)+$B$5/24,INDEX(RawData!$C$2:$C$1048576, MATCH(FmtData!$B$4+(ROW()-10),RawData!$A$2:$A$1048576,0)))</f>
        <v>0.75248842592592602</v>
      </c>
      <c r="E5365">
        <f>INDEX(RawData!D$2:D$1048576,MATCH(FmtData!$B$4+(ROW()-10),RawData!$A$2:$A$1048576,0))</f>
        <v>2902.44</v>
      </c>
      <c r="F5365">
        <f>INDEX(RawData!E$2:E$1048576,MATCH(FmtData!$B$4+(ROW()-10),RawData!$A$2:$A$1048576,0))</f>
        <v>7.1738299999999997</v>
      </c>
      <c r="G5365">
        <f>INDEX(RawData!F$2:F$1048576,MATCH(FmtData!$B$4+(ROW()-10),RawData!$A$2:$A$1048576,0))</f>
        <v>-164.74199999999999</v>
      </c>
      <c r="H5365">
        <f>INDEX(RawData!G$2:G$1048576,MATCH(FmtData!$B$4+(ROW()-10),RawData!$A$2:$A$1048576,0))</f>
        <v>0.49982199999999999</v>
      </c>
      <c r="I5365">
        <f>INDEX(RawData!H$2:H$1048576,MATCH(FmtData!$B$4+(ROW()-10),RawData!$A$2:$A$1048576,0))</f>
        <v>-3.71981E-3</v>
      </c>
      <c r="J5365">
        <f>INDEX(RawData!I$2:I$1048576,MATCH(FmtData!$B$4+(ROW()-10),RawData!$A$2:$A$1048576,0))</f>
        <v>196</v>
      </c>
      <c r="K5365">
        <f>INDEX(RawData!J$2:J$1048576,MATCH(FmtData!$B$4+(ROW()-10),RawData!$A$2:$A$1048576,0))</f>
        <v>194.6</v>
      </c>
      <c r="L5365">
        <f>INDEX(RawData!K$2:K$1048576,MATCH(FmtData!$B$4+(ROW()-10),RawData!$A$2:$A$1048576,0))</f>
        <v>191.4</v>
      </c>
      <c r="M5365">
        <f>INDEX(RawData!L$2:L$1048576,MATCH(FmtData!$B$4+(ROW()-10),RawData!$A$2:$A$1048576,0))</f>
        <v>23</v>
      </c>
      <c r="N5365">
        <f>INDEX(RawData!M$2:M$1048576,MATCH(FmtData!$B$4+(ROW()-10),RawData!$A$2:$A$1048576,0))</f>
        <v>21.9</v>
      </c>
      <c r="O5365">
        <f>INDEX(RawData!N$2:N$1048576,MATCH(FmtData!$B$4+(ROW()-10),RawData!$A$2:$A$1048576,0))</f>
        <v>175.3</v>
      </c>
      <c r="P5365">
        <f>INDEX(RawData!O$2:O$1048576,MATCH(FmtData!$B$4+(ROW()-10),RawData!$A$2:$A$1048576,0))</f>
        <v>35.831699999999998</v>
      </c>
      <c r="Q5365">
        <f>INDEX(RawData!P$2:P$1048576,MATCH(FmtData!$B$4+(ROW()-10),RawData!$A$2:$A$1048576,0))</f>
        <v>232.73</v>
      </c>
      <c r="R5365">
        <f>INDEX(RawData!Q$2:Q$1048576,MATCH(FmtData!$B$4+(ROW()-10),RawData!$A$2:$A$1048576,0))</f>
        <v>1.8310500000000001E-3</v>
      </c>
      <c r="S5365">
        <f>INDEX(RawData!R$2:R$1048576,MATCH(FmtData!$B$4+(ROW()-10),RawData!$A$2:$A$1048576,0))</f>
        <v>0.51633799999999996</v>
      </c>
      <c r="T5365">
        <f>INDEX(RawData!S$2:S$1048576,MATCH(FmtData!$B$4+(ROW()-10),RawData!$A$2:$A$1048576,0))</f>
        <v>0.52676999999999996</v>
      </c>
      <c r="U5365">
        <f>INDEX(RawData!T$2:T$1048576,MATCH(FmtData!$B$4+(ROW()-10),RawData!$A$2:$A$1048576,0))</f>
        <v>0.60882599999999998</v>
      </c>
      <c r="V5365">
        <f>INDEX(RawData!U$2:U$1048576,MATCH(FmtData!$B$4+(ROW()-10),RawData!$A$2:$A$1048576,0))</f>
        <v>0.83923300000000001</v>
      </c>
      <c r="W5365" s="8">
        <f t="shared" si="1880"/>
        <v>0.23040700000000003</v>
      </c>
      <c r="X5365" s="8">
        <f t="shared" si="1881"/>
        <v>-0.26073607999999993</v>
      </c>
      <c r="Y5365" s="8">
        <f t="shared" si="1882"/>
        <v>-0.15884651999999996</v>
      </c>
      <c r="Z5365" s="8">
        <f t="shared" si="1883"/>
        <v>10.152691814042056</v>
      </c>
      <c r="AA5365" s="8">
        <f t="shared" si="1884"/>
        <v>10.050802254042056</v>
      </c>
      <c r="AB5365" s="8">
        <f t="shared" si="1885"/>
        <v>10.101747034042056</v>
      </c>
      <c r="AC5365" s="6">
        <f t="shared" si="1900"/>
        <v>-274.60300000000007</v>
      </c>
      <c r="AD5365" s="15">
        <f t="shared" si="1897"/>
        <v>-14.831000000000017</v>
      </c>
      <c r="AE5365" s="15">
        <f t="shared" si="1898"/>
        <v>68.452791551277301</v>
      </c>
      <c r="AF5365" s="15">
        <f t="shared" si="1899"/>
        <v>41.299610510253387</v>
      </c>
      <c r="AG5365" s="15">
        <f t="shared" si="1886"/>
        <v>54.811079706319902</v>
      </c>
      <c r="AH5365" s="15">
        <f t="shared" si="1902"/>
        <v>-115.70960518134814</v>
      </c>
      <c r="AI5365" s="17">
        <f t="shared" si="1887"/>
        <v>1.1853945229067417</v>
      </c>
      <c r="AJ5365" s="17">
        <f t="shared" si="1888"/>
        <v>0.94100434794311882</v>
      </c>
      <c r="AK5365" s="17">
        <f t="shared" si="1889"/>
        <v>0.75951461028015788</v>
      </c>
      <c r="AL5365" s="17">
        <f t="shared" si="1890"/>
        <v>0.78174490703777533</v>
      </c>
      <c r="AM5365" s="17">
        <f t="shared" si="1891"/>
        <v>0.77052274714301561</v>
      </c>
      <c r="AN5365" s="17">
        <f t="shared" si="1892"/>
        <v>0.94100434794311882</v>
      </c>
      <c r="AO5365" s="17">
        <f t="shared" si="1896"/>
        <v>0</v>
      </c>
      <c r="AP5365" s="17">
        <f t="shared" si="1893"/>
        <v>7.7052274714301561</v>
      </c>
      <c r="AQ5365" s="17">
        <f t="shared" si="1894"/>
        <v>11.853945229067417</v>
      </c>
      <c r="AR5365" s="17">
        <f t="shared" si="1895"/>
        <v>20.011549605334785</v>
      </c>
      <c r="AU5365" s="17">
        <f t="shared" si="1901"/>
        <v>0.94950434794311878</v>
      </c>
    </row>
    <row r="5366" spans="2:47" x14ac:dyDescent="0.25">
      <c r="B5366">
        <f>INDEX(RawData!$A$2:$A$1048576,MATCH(FmtData!$B$4+(ROW()-10),RawData!$A$2:$A$1048576,0))</f>
        <v>5551</v>
      </c>
      <c r="C53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66)</f>
        <v>42233.753645833334</v>
      </c>
      <c r="D5366" s="46">
        <f>IF($B$6=1,MID(INDEX(RawData!$B$2:$B$1048576, MATCH(FmtData!$B$4+(ROW()-10),RawData!$A$2:$A$1048576,0)),12,8)+$B$5/24,INDEX(RawData!$C$2:$C$1048576, MATCH(FmtData!$B$4+(ROW()-10),RawData!$A$2:$A$1048576,0)))</f>
        <v>0.75364583333333324</v>
      </c>
      <c r="E5366">
        <f>INDEX(RawData!D$2:D$1048576,MATCH(FmtData!$B$4+(ROW()-10),RawData!$A$2:$A$1048576,0))</f>
        <v>2902.44</v>
      </c>
      <c r="F5366">
        <f>INDEX(RawData!E$2:E$1048576,MATCH(FmtData!$B$4+(ROW()-10),RawData!$A$2:$A$1048576,0))</f>
        <v>7.1738299999999997</v>
      </c>
      <c r="G5366">
        <f>INDEX(RawData!F$2:F$1048576,MATCH(FmtData!$B$4+(ROW()-10),RawData!$A$2:$A$1048576,0))</f>
        <v>-164.74199999999999</v>
      </c>
      <c r="H5366">
        <f>INDEX(RawData!G$2:G$1048576,MATCH(FmtData!$B$4+(ROW()-10),RawData!$A$2:$A$1048576,0))</f>
        <v>0.49982199999999999</v>
      </c>
      <c r="I5366">
        <f>INDEX(RawData!H$2:H$1048576,MATCH(FmtData!$B$4+(ROW()-10),RawData!$A$2:$A$1048576,0))</f>
        <v>-3.71981E-3</v>
      </c>
      <c r="J5366">
        <f>INDEX(RawData!I$2:I$1048576,MATCH(FmtData!$B$4+(ROW()-10),RawData!$A$2:$A$1048576,0))</f>
        <v>194.9</v>
      </c>
      <c r="K5366">
        <f>INDEX(RawData!J$2:J$1048576,MATCH(FmtData!$B$4+(ROW()-10),RawData!$A$2:$A$1048576,0))</f>
        <v>196.3</v>
      </c>
      <c r="L5366">
        <f>INDEX(RawData!K$2:K$1048576,MATCH(FmtData!$B$4+(ROW()-10),RawData!$A$2:$A$1048576,0))</f>
        <v>191.5</v>
      </c>
      <c r="M5366">
        <f>INDEX(RawData!L$2:L$1048576,MATCH(FmtData!$B$4+(ROW()-10),RawData!$A$2:$A$1048576,0))</f>
        <v>23</v>
      </c>
      <c r="N5366">
        <f>INDEX(RawData!M$2:M$1048576,MATCH(FmtData!$B$4+(ROW()-10),RawData!$A$2:$A$1048576,0))</f>
        <v>22</v>
      </c>
      <c r="O5366">
        <f>INDEX(RawData!N$2:N$1048576,MATCH(FmtData!$B$4+(ROW()-10),RawData!$A$2:$A$1048576,0))</f>
        <v>175.3</v>
      </c>
      <c r="P5366">
        <f>INDEX(RawData!O$2:O$1048576,MATCH(FmtData!$B$4+(ROW()-10),RawData!$A$2:$A$1048576,0))</f>
        <v>35.831699999999998</v>
      </c>
      <c r="Q5366">
        <f>INDEX(RawData!P$2:P$1048576,MATCH(FmtData!$B$4+(ROW()-10),RawData!$A$2:$A$1048576,0))</f>
        <v>232.45099999999999</v>
      </c>
      <c r="R5366">
        <f>INDEX(RawData!Q$2:Q$1048576,MATCH(FmtData!$B$4+(ROW()-10),RawData!$A$2:$A$1048576,0))</f>
        <v>1.8310500000000001E-3</v>
      </c>
      <c r="S5366">
        <f>INDEX(RawData!R$2:R$1048576,MATCH(FmtData!$B$4+(ROW()-10),RawData!$A$2:$A$1048576,0))</f>
        <v>0.51633799999999996</v>
      </c>
      <c r="T5366">
        <f>INDEX(RawData!S$2:S$1048576,MATCH(FmtData!$B$4+(ROW()-10),RawData!$A$2:$A$1048576,0))</f>
        <v>0.52676999999999996</v>
      </c>
      <c r="U5366">
        <f>INDEX(RawData!T$2:T$1048576,MATCH(FmtData!$B$4+(ROW()-10),RawData!$A$2:$A$1048576,0))</f>
        <v>0.57067900000000005</v>
      </c>
      <c r="V5366">
        <f>INDEX(RawData!U$2:U$1048576,MATCH(FmtData!$B$4+(ROW()-10),RawData!$A$2:$A$1048576,0))</f>
        <v>0.79345699999999997</v>
      </c>
      <c r="W5366" s="8">
        <f t="shared" si="1880"/>
        <v>0.22277799999999992</v>
      </c>
      <c r="X5366" s="8">
        <f t="shared" si="1881"/>
        <v>-0.26073607999999993</v>
      </c>
      <c r="Y5366" s="8">
        <f t="shared" si="1882"/>
        <v>-0.15884651999999996</v>
      </c>
      <c r="Z5366" s="8">
        <f t="shared" si="1883"/>
        <v>10.152691814042056</v>
      </c>
      <c r="AA5366" s="8">
        <f t="shared" si="1884"/>
        <v>10.050802254042056</v>
      </c>
      <c r="AB5366" s="8">
        <f t="shared" si="1885"/>
        <v>10.101747034042056</v>
      </c>
      <c r="AC5366" s="6">
        <f t="shared" si="1900"/>
        <v>-274.88200000000006</v>
      </c>
      <c r="AD5366" s="15">
        <f t="shared" si="1897"/>
        <v>-15.110000000000014</v>
      </c>
      <c r="AE5366" s="15">
        <f t="shared" si="1898"/>
        <v>68.452791551277301</v>
      </c>
      <c r="AF5366" s="15">
        <f t="shared" si="1899"/>
        <v>41.299610510253387</v>
      </c>
      <c r="AG5366" s="15">
        <f t="shared" si="1886"/>
        <v>54.811079706319902</v>
      </c>
      <c r="AH5366" s="15">
        <f t="shared" si="1902"/>
        <v>-115.98860518134813</v>
      </c>
      <c r="AI5366" s="17">
        <f t="shared" si="1887"/>
        <v>1.1859353413364935</v>
      </c>
      <c r="AJ5366" s="17">
        <f t="shared" si="1888"/>
        <v>0.94134512320665265</v>
      </c>
      <c r="AK5366" s="17">
        <f t="shared" si="1889"/>
        <v>0.75951461028015788</v>
      </c>
      <c r="AL5366" s="17">
        <f t="shared" si="1890"/>
        <v>0.78174490703777533</v>
      </c>
      <c r="AM5366" s="17">
        <f t="shared" si="1891"/>
        <v>0.77052274714301561</v>
      </c>
      <c r="AN5366" s="17">
        <f t="shared" si="1892"/>
        <v>0.94134512320665265</v>
      </c>
      <c r="AO5366" s="17">
        <f t="shared" si="1896"/>
        <v>0</v>
      </c>
      <c r="AP5366" s="17">
        <f t="shared" si="1893"/>
        <v>7.7052274714301561</v>
      </c>
      <c r="AQ5366" s="17">
        <f t="shared" si="1894"/>
        <v>11.859353413364936</v>
      </c>
      <c r="AR5366" s="17">
        <f t="shared" si="1895"/>
        <v>20.011549605334785</v>
      </c>
      <c r="AU5366" s="17">
        <f t="shared" si="1901"/>
        <v>0.9498451232066526</v>
      </c>
    </row>
    <row r="5367" spans="2:47" x14ac:dyDescent="0.25">
      <c r="B5367">
        <f>INDEX(RawData!$A$2:$A$1048576,MATCH(FmtData!$B$4+(ROW()-10),RawData!$A$2:$A$1048576,0))</f>
        <v>5552</v>
      </c>
      <c r="C53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67)</f>
        <v>42233.754803240743</v>
      </c>
      <c r="D5367" s="46">
        <f>IF($B$6=1,MID(INDEX(RawData!$B$2:$B$1048576, MATCH(FmtData!$B$4+(ROW()-10),RawData!$A$2:$A$1048576,0)),12,8)+$B$5/24,INDEX(RawData!$C$2:$C$1048576, MATCH(FmtData!$B$4+(ROW()-10),RawData!$A$2:$A$1048576,0)))</f>
        <v>0.75480324074074068</v>
      </c>
      <c r="E5367">
        <f>INDEX(RawData!D$2:D$1048576,MATCH(FmtData!$B$4+(ROW()-10),RawData!$A$2:$A$1048576,0))</f>
        <v>2904.3</v>
      </c>
      <c r="F5367">
        <f>INDEX(RawData!E$2:E$1048576,MATCH(FmtData!$B$4+(ROW()-10),RawData!$A$2:$A$1048576,0))</f>
        <v>7.1738299999999997</v>
      </c>
      <c r="G5367">
        <f>INDEX(RawData!F$2:F$1048576,MATCH(FmtData!$B$4+(ROW()-10),RawData!$A$2:$A$1048576,0))</f>
        <v>-164.74199999999999</v>
      </c>
      <c r="H5367">
        <f>INDEX(RawData!G$2:G$1048576,MATCH(FmtData!$B$4+(ROW()-10),RawData!$A$2:$A$1048576,0))</f>
        <v>0.49982199999999999</v>
      </c>
      <c r="I5367">
        <f>INDEX(RawData!H$2:H$1048576,MATCH(FmtData!$B$4+(ROW()-10),RawData!$A$2:$A$1048576,0))</f>
        <v>-3.71981E-3</v>
      </c>
      <c r="J5367">
        <f>INDEX(RawData!I$2:I$1048576,MATCH(FmtData!$B$4+(ROW()-10),RawData!$A$2:$A$1048576,0))</f>
        <v>196.5</v>
      </c>
      <c r="K5367">
        <f>INDEX(RawData!J$2:J$1048576,MATCH(FmtData!$B$4+(ROW()-10),RawData!$A$2:$A$1048576,0))</f>
        <v>195</v>
      </c>
      <c r="L5367">
        <f>INDEX(RawData!K$2:K$1048576,MATCH(FmtData!$B$4+(ROW()-10),RawData!$A$2:$A$1048576,0))</f>
        <v>191.7</v>
      </c>
      <c r="M5367">
        <f>INDEX(RawData!L$2:L$1048576,MATCH(FmtData!$B$4+(ROW()-10),RawData!$A$2:$A$1048576,0))</f>
        <v>23</v>
      </c>
      <c r="N5367">
        <f>INDEX(RawData!M$2:M$1048576,MATCH(FmtData!$B$4+(ROW()-10),RawData!$A$2:$A$1048576,0))</f>
        <v>21.9</v>
      </c>
      <c r="O5367">
        <f>INDEX(RawData!N$2:N$1048576,MATCH(FmtData!$B$4+(ROW()-10),RawData!$A$2:$A$1048576,0))</f>
        <v>175.3</v>
      </c>
      <c r="P5367">
        <f>INDEX(RawData!O$2:O$1048576,MATCH(FmtData!$B$4+(ROW()-10),RawData!$A$2:$A$1048576,0))</f>
        <v>35.831699999999998</v>
      </c>
      <c r="Q5367">
        <f>INDEX(RawData!P$2:P$1048576,MATCH(FmtData!$B$4+(ROW()-10),RawData!$A$2:$A$1048576,0))</f>
        <v>232.57499999999999</v>
      </c>
      <c r="R5367">
        <f>INDEX(RawData!Q$2:Q$1048576,MATCH(FmtData!$B$4+(ROW()-10),RawData!$A$2:$A$1048576,0))</f>
        <v>2.4414100000000002E-3</v>
      </c>
      <c r="S5367">
        <f>INDEX(RawData!R$2:R$1048576,MATCH(FmtData!$B$4+(ROW()-10),RawData!$A$2:$A$1048576,0))</f>
        <v>0.51633799999999996</v>
      </c>
      <c r="T5367">
        <f>INDEX(RawData!S$2:S$1048576,MATCH(FmtData!$B$4+(ROW()-10),RawData!$A$2:$A$1048576,0))</f>
        <v>0.52676999999999996</v>
      </c>
      <c r="U5367">
        <f>INDEX(RawData!T$2:T$1048576,MATCH(FmtData!$B$4+(ROW()-10),RawData!$A$2:$A$1048576,0))</f>
        <v>0.53253200000000001</v>
      </c>
      <c r="V5367">
        <f>INDEX(RawData!U$2:U$1048576,MATCH(FmtData!$B$4+(ROW()-10),RawData!$A$2:$A$1048576,0))</f>
        <v>0.76293900000000003</v>
      </c>
      <c r="W5367" s="8">
        <f t="shared" si="1880"/>
        <v>0.23040700000000003</v>
      </c>
      <c r="X5367" s="8">
        <f t="shared" si="1881"/>
        <v>-0.26073607999999993</v>
      </c>
      <c r="Y5367" s="8">
        <f t="shared" si="1882"/>
        <v>-0.15884651999999996</v>
      </c>
      <c r="Z5367" s="8">
        <f t="shared" si="1883"/>
        <v>10.152691814042056</v>
      </c>
      <c r="AA5367" s="8">
        <f t="shared" si="1884"/>
        <v>10.050802254042056</v>
      </c>
      <c r="AB5367" s="8">
        <f t="shared" si="1885"/>
        <v>10.101747034042056</v>
      </c>
      <c r="AC5367" s="6">
        <f t="shared" si="1900"/>
        <v>-274.75800000000004</v>
      </c>
      <c r="AD5367" s="15">
        <f t="shared" si="1897"/>
        <v>-14.98599999999999</v>
      </c>
      <c r="AE5367" s="15">
        <f t="shared" si="1898"/>
        <v>68.452791551277301</v>
      </c>
      <c r="AF5367" s="15">
        <f t="shared" si="1899"/>
        <v>41.299610510253387</v>
      </c>
      <c r="AG5367" s="15">
        <f t="shared" si="1886"/>
        <v>54.811079706319902</v>
      </c>
      <c r="AH5367" s="15">
        <f t="shared" si="1902"/>
        <v>-115.86460518134811</v>
      </c>
      <c r="AI5367" s="17">
        <f t="shared" si="1887"/>
        <v>1.1856949166787625</v>
      </c>
      <c r="AJ5367" s="17">
        <f t="shared" si="1888"/>
        <v>0.94119363706768056</v>
      </c>
      <c r="AK5367" s="17">
        <f t="shared" si="1889"/>
        <v>0.75951461028015788</v>
      </c>
      <c r="AL5367" s="17">
        <f t="shared" si="1890"/>
        <v>0.78174490703777533</v>
      </c>
      <c r="AM5367" s="17">
        <f t="shared" si="1891"/>
        <v>0.77052274714301561</v>
      </c>
      <c r="AN5367" s="17">
        <f t="shared" si="1892"/>
        <v>0.94119363706768056</v>
      </c>
      <c r="AO5367" s="17">
        <f t="shared" si="1896"/>
        <v>0</v>
      </c>
      <c r="AP5367" s="17">
        <f t="shared" si="1893"/>
        <v>7.7052274714301561</v>
      </c>
      <c r="AQ5367" s="17">
        <f t="shared" si="1894"/>
        <v>11.856949166787626</v>
      </c>
      <c r="AR5367" s="17">
        <f t="shared" si="1895"/>
        <v>20.024373809199783</v>
      </c>
      <c r="AU5367" s="17">
        <f t="shared" si="1901"/>
        <v>0.94969363706768051</v>
      </c>
    </row>
    <row r="5368" spans="2:47" x14ac:dyDescent="0.25">
      <c r="B5368">
        <f>INDEX(RawData!$A$2:$A$1048576,MATCH(FmtData!$B$4+(ROW()-10),RawData!$A$2:$A$1048576,0))</f>
        <v>5553</v>
      </c>
      <c r="C53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68)</f>
        <v>42233.755960648145</v>
      </c>
      <c r="D5368" s="46">
        <f>IF($B$6=1,MID(INDEX(RawData!$B$2:$B$1048576, MATCH(FmtData!$B$4+(ROW()-10),RawData!$A$2:$A$1048576,0)),12,8)+$B$5/24,INDEX(RawData!$C$2:$C$1048576, MATCH(FmtData!$B$4+(ROW()-10),RawData!$A$2:$A$1048576,0)))</f>
        <v>0.75596064814814812</v>
      </c>
      <c r="E5368">
        <f>INDEX(RawData!D$2:D$1048576,MATCH(FmtData!$B$4+(ROW()-10),RawData!$A$2:$A$1048576,0))</f>
        <v>2903.37</v>
      </c>
      <c r="F5368">
        <f>INDEX(RawData!E$2:E$1048576,MATCH(FmtData!$B$4+(ROW()-10),RawData!$A$2:$A$1048576,0))</f>
        <v>7.1738299999999997</v>
      </c>
      <c r="G5368">
        <f>INDEX(RawData!F$2:F$1048576,MATCH(FmtData!$B$4+(ROW()-10),RawData!$A$2:$A$1048576,0))</f>
        <v>-164.74199999999999</v>
      </c>
      <c r="H5368">
        <f>INDEX(RawData!G$2:G$1048576,MATCH(FmtData!$B$4+(ROW()-10),RawData!$A$2:$A$1048576,0))</f>
        <v>0.49982199999999999</v>
      </c>
      <c r="I5368">
        <f>INDEX(RawData!H$2:H$1048576,MATCH(FmtData!$B$4+(ROW()-10),RawData!$A$2:$A$1048576,0))</f>
        <v>-3.71981E-3</v>
      </c>
      <c r="J5368">
        <f>INDEX(RawData!I$2:I$1048576,MATCH(FmtData!$B$4+(ROW()-10),RawData!$A$2:$A$1048576,0))</f>
        <v>194.2</v>
      </c>
      <c r="K5368">
        <f>INDEX(RawData!J$2:J$1048576,MATCH(FmtData!$B$4+(ROW()-10),RawData!$A$2:$A$1048576,0))</f>
        <v>193.4</v>
      </c>
      <c r="L5368">
        <f>INDEX(RawData!K$2:K$1048576,MATCH(FmtData!$B$4+(ROW()-10),RawData!$A$2:$A$1048576,0))</f>
        <v>191.7</v>
      </c>
      <c r="M5368">
        <f>INDEX(RawData!L$2:L$1048576,MATCH(FmtData!$B$4+(ROW()-10),RawData!$A$2:$A$1048576,0))</f>
        <v>23</v>
      </c>
      <c r="N5368">
        <f>INDEX(RawData!M$2:M$1048576,MATCH(FmtData!$B$4+(ROW()-10),RawData!$A$2:$A$1048576,0))</f>
        <v>21.9</v>
      </c>
      <c r="O5368">
        <f>INDEX(RawData!N$2:N$1048576,MATCH(FmtData!$B$4+(ROW()-10),RawData!$A$2:$A$1048576,0))</f>
        <v>175.4</v>
      </c>
      <c r="P5368">
        <f>INDEX(RawData!O$2:O$1048576,MATCH(FmtData!$B$4+(ROW()-10),RawData!$A$2:$A$1048576,0))</f>
        <v>35.831699999999998</v>
      </c>
      <c r="Q5368">
        <f>INDEX(RawData!P$2:P$1048576,MATCH(FmtData!$B$4+(ROW()-10),RawData!$A$2:$A$1048576,0))</f>
        <v>232.73</v>
      </c>
      <c r="R5368">
        <f>INDEX(RawData!Q$2:Q$1048576,MATCH(FmtData!$B$4+(ROW()-10),RawData!$A$2:$A$1048576,0))</f>
        <v>2.4414100000000002E-3</v>
      </c>
      <c r="S5368">
        <f>INDEX(RawData!R$2:R$1048576,MATCH(FmtData!$B$4+(ROW()-10),RawData!$A$2:$A$1048576,0))</f>
        <v>0.51633799999999996</v>
      </c>
      <c r="T5368">
        <f>INDEX(RawData!S$2:S$1048576,MATCH(FmtData!$B$4+(ROW()-10),RawData!$A$2:$A$1048576,0))</f>
        <v>0.52676999999999996</v>
      </c>
      <c r="U5368">
        <f>INDEX(RawData!T$2:T$1048576,MATCH(FmtData!$B$4+(ROW()-10),RawData!$A$2:$A$1048576,0))</f>
        <v>0.50201399999999996</v>
      </c>
      <c r="V5368">
        <f>INDEX(RawData!U$2:U$1048576,MATCH(FmtData!$B$4+(ROW()-10),RawData!$A$2:$A$1048576,0))</f>
        <v>0.71716299999999999</v>
      </c>
      <c r="W5368" s="8">
        <f t="shared" si="1880"/>
        <v>0.21514900000000003</v>
      </c>
      <c r="X5368" s="8">
        <f t="shared" si="1881"/>
        <v>-0.26073607999999993</v>
      </c>
      <c r="Y5368" s="8">
        <f t="shared" si="1882"/>
        <v>-0.15884651999999996</v>
      </c>
      <c r="Z5368" s="8">
        <f t="shared" si="1883"/>
        <v>10.152691814042056</v>
      </c>
      <c r="AA5368" s="8">
        <f t="shared" si="1884"/>
        <v>10.050802254042056</v>
      </c>
      <c r="AB5368" s="8">
        <f t="shared" si="1885"/>
        <v>10.101747034042056</v>
      </c>
      <c r="AC5368" s="6">
        <f t="shared" si="1900"/>
        <v>-274.60300000000007</v>
      </c>
      <c r="AD5368" s="15">
        <f t="shared" si="1897"/>
        <v>-14.831000000000017</v>
      </c>
      <c r="AE5368" s="15">
        <f t="shared" si="1898"/>
        <v>68.452791551277301</v>
      </c>
      <c r="AF5368" s="15">
        <f t="shared" si="1899"/>
        <v>41.299610510253387</v>
      </c>
      <c r="AG5368" s="15">
        <f t="shared" si="1886"/>
        <v>54.811079706319902</v>
      </c>
      <c r="AH5368" s="15">
        <f t="shared" si="1902"/>
        <v>-115.70960518134814</v>
      </c>
      <c r="AI5368" s="17">
        <f t="shared" si="1887"/>
        <v>1.1853945229067417</v>
      </c>
      <c r="AJ5368" s="17">
        <f t="shared" si="1888"/>
        <v>0.94100434794311882</v>
      </c>
      <c r="AK5368" s="17">
        <f t="shared" si="1889"/>
        <v>0.75951461028015788</v>
      </c>
      <c r="AL5368" s="17">
        <f t="shared" si="1890"/>
        <v>0.78174490703777533</v>
      </c>
      <c r="AM5368" s="17">
        <f t="shared" si="1891"/>
        <v>0.77052274714301561</v>
      </c>
      <c r="AN5368" s="17">
        <f t="shared" si="1892"/>
        <v>0.94100434794311882</v>
      </c>
      <c r="AO5368" s="17">
        <f t="shared" si="1896"/>
        <v>0</v>
      </c>
      <c r="AP5368" s="17">
        <f t="shared" si="1893"/>
        <v>7.7052274714301561</v>
      </c>
      <c r="AQ5368" s="17">
        <f t="shared" si="1894"/>
        <v>11.853945229067417</v>
      </c>
      <c r="AR5368" s="17">
        <f t="shared" si="1895"/>
        <v>20.017961707267283</v>
      </c>
      <c r="AU5368" s="17">
        <f t="shared" si="1901"/>
        <v>0.94950434794311878</v>
      </c>
    </row>
    <row r="5369" spans="2:47" x14ac:dyDescent="0.25">
      <c r="B5369">
        <f>INDEX(RawData!$A$2:$A$1048576,MATCH(FmtData!$B$4+(ROW()-10),RawData!$A$2:$A$1048576,0))</f>
        <v>5554</v>
      </c>
      <c r="C53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69)</f>
        <v>42233.757118055553</v>
      </c>
      <c r="D5369" s="46">
        <f>IF($B$6=1,MID(INDEX(RawData!$B$2:$B$1048576, MATCH(FmtData!$B$4+(ROW()-10),RawData!$A$2:$A$1048576,0)),12,8)+$B$5/24,INDEX(RawData!$C$2:$C$1048576, MATCH(FmtData!$B$4+(ROW()-10),RawData!$A$2:$A$1048576,0)))</f>
        <v>0.75711805555555556</v>
      </c>
      <c r="E5369">
        <f>INDEX(RawData!D$2:D$1048576,MATCH(FmtData!$B$4+(ROW()-10),RawData!$A$2:$A$1048576,0))</f>
        <v>2901.19</v>
      </c>
      <c r="F5369">
        <f>INDEX(RawData!E$2:E$1048576,MATCH(FmtData!$B$4+(ROW()-10),RawData!$A$2:$A$1048576,0))</f>
        <v>7.1738299999999997</v>
      </c>
      <c r="G5369">
        <f>INDEX(RawData!F$2:F$1048576,MATCH(FmtData!$B$4+(ROW()-10),RawData!$A$2:$A$1048576,0))</f>
        <v>-164.74199999999999</v>
      </c>
      <c r="H5369">
        <f>INDEX(RawData!G$2:G$1048576,MATCH(FmtData!$B$4+(ROW()-10),RawData!$A$2:$A$1048576,0))</f>
        <v>0.49982199999999999</v>
      </c>
      <c r="I5369">
        <f>INDEX(RawData!H$2:H$1048576,MATCH(FmtData!$B$4+(ROW()-10),RawData!$A$2:$A$1048576,0))</f>
        <v>-3.71981E-3</v>
      </c>
      <c r="J5369">
        <f>INDEX(RawData!I$2:I$1048576,MATCH(FmtData!$B$4+(ROW()-10),RawData!$A$2:$A$1048576,0))</f>
        <v>197.1</v>
      </c>
      <c r="K5369">
        <f>INDEX(RawData!J$2:J$1048576,MATCH(FmtData!$B$4+(ROW()-10),RawData!$A$2:$A$1048576,0))</f>
        <v>195.5</v>
      </c>
      <c r="L5369">
        <f>INDEX(RawData!K$2:K$1048576,MATCH(FmtData!$B$4+(ROW()-10),RawData!$A$2:$A$1048576,0))</f>
        <v>191.9</v>
      </c>
      <c r="M5369">
        <f>INDEX(RawData!L$2:L$1048576,MATCH(FmtData!$B$4+(ROW()-10),RawData!$A$2:$A$1048576,0))</f>
        <v>23</v>
      </c>
      <c r="N5369">
        <f>INDEX(RawData!M$2:M$1048576,MATCH(FmtData!$B$4+(ROW()-10),RawData!$A$2:$A$1048576,0))</f>
        <v>21.9</v>
      </c>
      <c r="O5369">
        <f>INDEX(RawData!N$2:N$1048576,MATCH(FmtData!$B$4+(ROW()-10),RawData!$A$2:$A$1048576,0))</f>
        <v>175.2</v>
      </c>
      <c r="P5369">
        <f>INDEX(RawData!O$2:O$1048576,MATCH(FmtData!$B$4+(ROW()-10),RawData!$A$2:$A$1048576,0))</f>
        <v>35.831699999999998</v>
      </c>
      <c r="Q5369">
        <f>INDEX(RawData!P$2:P$1048576,MATCH(FmtData!$B$4+(ROW()-10),RawData!$A$2:$A$1048576,0))</f>
        <v>232.60599999999999</v>
      </c>
      <c r="R5369">
        <f>INDEX(RawData!Q$2:Q$1048576,MATCH(FmtData!$B$4+(ROW()-10),RawData!$A$2:$A$1048576,0))</f>
        <v>2.4414100000000002E-3</v>
      </c>
      <c r="S5369">
        <f>INDEX(RawData!R$2:R$1048576,MATCH(FmtData!$B$4+(ROW()-10),RawData!$A$2:$A$1048576,0))</f>
        <v>0.51633799999999996</v>
      </c>
      <c r="T5369">
        <f>INDEX(RawData!S$2:S$1048576,MATCH(FmtData!$B$4+(ROW()-10),RawData!$A$2:$A$1048576,0))</f>
        <v>0.52676999999999996</v>
      </c>
      <c r="U5369">
        <f>INDEX(RawData!T$2:T$1048576,MATCH(FmtData!$B$4+(ROW()-10),RawData!$A$2:$A$1048576,0))</f>
        <v>0.471497</v>
      </c>
      <c r="V5369">
        <f>INDEX(RawData!U$2:U$1048576,MATCH(FmtData!$B$4+(ROW()-10),RawData!$A$2:$A$1048576,0))</f>
        <v>0.64086900000000002</v>
      </c>
      <c r="W5369" s="8">
        <f t="shared" si="1880"/>
        <v>0.16937200000000002</v>
      </c>
      <c r="X5369" s="8">
        <f t="shared" si="1881"/>
        <v>-0.26073607999999993</v>
      </c>
      <c r="Y5369" s="8">
        <f t="shared" si="1882"/>
        <v>-0.15884651999999996</v>
      </c>
      <c r="Z5369" s="8">
        <f t="shared" si="1883"/>
        <v>10.152691814042056</v>
      </c>
      <c r="AA5369" s="8">
        <f t="shared" si="1884"/>
        <v>10.050802254042056</v>
      </c>
      <c r="AB5369" s="8">
        <f t="shared" si="1885"/>
        <v>10.101747034042056</v>
      </c>
      <c r="AC5369" s="6">
        <f t="shared" si="1900"/>
        <v>-274.72700000000003</v>
      </c>
      <c r="AD5369" s="15">
        <f t="shared" si="1897"/>
        <v>-14.954999999999984</v>
      </c>
      <c r="AE5369" s="15">
        <f t="shared" si="1898"/>
        <v>68.452791551277301</v>
      </c>
      <c r="AF5369" s="15">
        <f t="shared" si="1899"/>
        <v>41.299610510253387</v>
      </c>
      <c r="AG5369" s="15">
        <f t="shared" si="1886"/>
        <v>54.811079706319902</v>
      </c>
      <c r="AH5369" s="15">
        <f t="shared" si="1902"/>
        <v>-115.8336051813481</v>
      </c>
      <c r="AI5369" s="17">
        <f t="shared" si="1887"/>
        <v>1.1856348257452107</v>
      </c>
      <c r="AJ5369" s="17">
        <f t="shared" si="1888"/>
        <v>0.94115577315073562</v>
      </c>
      <c r="AK5369" s="17">
        <f t="shared" si="1889"/>
        <v>0.75951461028015788</v>
      </c>
      <c r="AL5369" s="17">
        <f t="shared" si="1890"/>
        <v>0.78174490703777533</v>
      </c>
      <c r="AM5369" s="17">
        <f t="shared" si="1891"/>
        <v>0.77052274714301561</v>
      </c>
      <c r="AN5369" s="17">
        <f t="shared" si="1892"/>
        <v>0.94115577315073562</v>
      </c>
      <c r="AO5369" s="17">
        <f t="shared" si="1896"/>
        <v>0</v>
      </c>
      <c r="AP5369" s="17">
        <f t="shared" si="1893"/>
        <v>7.7052274714301561</v>
      </c>
      <c r="AQ5369" s="17">
        <f t="shared" si="1894"/>
        <v>11.856348257452108</v>
      </c>
      <c r="AR5369" s="17">
        <f t="shared" si="1895"/>
        <v>20.002931188758847</v>
      </c>
      <c r="AU5369" s="17">
        <f t="shared" si="1901"/>
        <v>0.94965577315073557</v>
      </c>
    </row>
    <row r="5370" spans="2:47" x14ac:dyDescent="0.25">
      <c r="B5370">
        <f>INDEX(RawData!$A$2:$A$1048576,MATCH(FmtData!$B$4+(ROW()-10),RawData!$A$2:$A$1048576,0))</f>
        <v>5555</v>
      </c>
      <c r="C53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70)</f>
        <v>42233.758263888885</v>
      </c>
      <c r="D5370" s="46">
        <f>IF($B$6=1,MID(INDEX(RawData!$B$2:$B$1048576, MATCH(FmtData!$B$4+(ROW()-10),RawData!$A$2:$A$1048576,0)),12,8)+$B$5/24,INDEX(RawData!$C$2:$C$1048576, MATCH(FmtData!$B$4+(ROW()-10),RawData!$A$2:$A$1048576,0)))</f>
        <v>0.75826388888888896</v>
      </c>
      <c r="E5370">
        <f>INDEX(RawData!D$2:D$1048576,MATCH(FmtData!$B$4+(ROW()-10),RawData!$A$2:$A$1048576,0))</f>
        <v>2902.44</v>
      </c>
      <c r="F5370">
        <f>INDEX(RawData!E$2:E$1048576,MATCH(FmtData!$B$4+(ROW()-10),RawData!$A$2:$A$1048576,0))</f>
        <v>7.1738299999999997</v>
      </c>
      <c r="G5370">
        <f>INDEX(RawData!F$2:F$1048576,MATCH(FmtData!$B$4+(ROW()-10),RawData!$A$2:$A$1048576,0))</f>
        <v>-164.74199999999999</v>
      </c>
      <c r="H5370">
        <f>INDEX(RawData!G$2:G$1048576,MATCH(FmtData!$B$4+(ROW()-10),RawData!$A$2:$A$1048576,0))</f>
        <v>0.49982199999999999</v>
      </c>
      <c r="I5370">
        <f>INDEX(RawData!H$2:H$1048576,MATCH(FmtData!$B$4+(ROW()-10),RawData!$A$2:$A$1048576,0))</f>
        <v>-3.71981E-3</v>
      </c>
      <c r="J5370">
        <f>INDEX(RawData!I$2:I$1048576,MATCH(FmtData!$B$4+(ROW()-10),RawData!$A$2:$A$1048576,0))</f>
        <v>194.7</v>
      </c>
      <c r="K5370">
        <f>INDEX(RawData!J$2:J$1048576,MATCH(FmtData!$B$4+(ROW()-10),RawData!$A$2:$A$1048576,0))</f>
        <v>195.8</v>
      </c>
      <c r="L5370">
        <f>INDEX(RawData!K$2:K$1048576,MATCH(FmtData!$B$4+(ROW()-10),RawData!$A$2:$A$1048576,0))</f>
        <v>192</v>
      </c>
      <c r="M5370">
        <f>INDEX(RawData!L$2:L$1048576,MATCH(FmtData!$B$4+(ROW()-10),RawData!$A$2:$A$1048576,0))</f>
        <v>23</v>
      </c>
      <c r="N5370">
        <f>INDEX(RawData!M$2:M$1048576,MATCH(FmtData!$B$4+(ROW()-10),RawData!$A$2:$A$1048576,0))</f>
        <v>21.9</v>
      </c>
      <c r="O5370">
        <f>INDEX(RawData!N$2:N$1048576,MATCH(FmtData!$B$4+(ROW()-10),RawData!$A$2:$A$1048576,0))</f>
        <v>175.4</v>
      </c>
      <c r="P5370">
        <f>INDEX(RawData!O$2:O$1048576,MATCH(FmtData!$B$4+(ROW()-10),RawData!$A$2:$A$1048576,0))</f>
        <v>35.831699999999998</v>
      </c>
      <c r="Q5370">
        <f>INDEX(RawData!P$2:P$1048576,MATCH(FmtData!$B$4+(ROW()-10),RawData!$A$2:$A$1048576,0))</f>
        <v>232.83799999999999</v>
      </c>
      <c r="R5370">
        <f>INDEX(RawData!Q$2:Q$1048576,MATCH(FmtData!$B$4+(ROW()-10),RawData!$A$2:$A$1048576,0))</f>
        <v>2.4414100000000002E-3</v>
      </c>
      <c r="S5370">
        <f>INDEX(RawData!R$2:R$1048576,MATCH(FmtData!$B$4+(ROW()-10),RawData!$A$2:$A$1048576,0))</f>
        <v>0.51633799999999996</v>
      </c>
      <c r="T5370">
        <f>INDEX(RawData!S$2:S$1048576,MATCH(FmtData!$B$4+(ROW()-10),RawData!$A$2:$A$1048576,0))</f>
        <v>0.52676999999999996</v>
      </c>
      <c r="U5370">
        <f>INDEX(RawData!T$2:T$1048576,MATCH(FmtData!$B$4+(ROW()-10),RawData!$A$2:$A$1048576,0))</f>
        <v>0.44403100000000001</v>
      </c>
      <c r="V5370">
        <f>INDEX(RawData!U$2:U$1048576,MATCH(FmtData!$B$4+(ROW()-10),RawData!$A$2:$A$1048576,0))</f>
        <v>0.64086900000000002</v>
      </c>
      <c r="W5370" s="8">
        <f t="shared" si="1880"/>
        <v>0.19683800000000001</v>
      </c>
      <c r="X5370" s="8">
        <f t="shared" si="1881"/>
        <v>-0.26073607999999993</v>
      </c>
      <c r="Y5370" s="8">
        <f t="shared" si="1882"/>
        <v>-0.15884651999999996</v>
      </c>
      <c r="Z5370" s="8">
        <f t="shared" si="1883"/>
        <v>10.152691814042056</v>
      </c>
      <c r="AA5370" s="8">
        <f t="shared" si="1884"/>
        <v>10.050802254042056</v>
      </c>
      <c r="AB5370" s="8">
        <f t="shared" si="1885"/>
        <v>10.101747034042056</v>
      </c>
      <c r="AC5370" s="6">
        <f t="shared" si="1900"/>
        <v>-274.495</v>
      </c>
      <c r="AD5370" s="15">
        <f t="shared" si="1897"/>
        <v>-14.722999999999956</v>
      </c>
      <c r="AE5370" s="15">
        <f t="shared" si="1898"/>
        <v>68.452791551277301</v>
      </c>
      <c r="AF5370" s="15">
        <f t="shared" si="1899"/>
        <v>41.299610510253387</v>
      </c>
      <c r="AG5370" s="15">
        <f t="shared" si="1886"/>
        <v>54.811079706319902</v>
      </c>
      <c r="AH5370" s="15">
        <f t="shared" si="1902"/>
        <v>-115.60160518134808</v>
      </c>
      <c r="AI5370" s="17">
        <f t="shared" si="1887"/>
        <v>1.1851853062382653</v>
      </c>
      <c r="AJ5370" s="17">
        <f t="shared" si="1888"/>
        <v>0.94087250116756749</v>
      </c>
      <c r="AK5370" s="17">
        <f t="shared" si="1889"/>
        <v>0.75951461028015788</v>
      </c>
      <c r="AL5370" s="17">
        <f t="shared" si="1890"/>
        <v>0.78174490703777533</v>
      </c>
      <c r="AM5370" s="17">
        <f t="shared" si="1891"/>
        <v>0.77052274714301561</v>
      </c>
      <c r="AN5370" s="17">
        <f t="shared" si="1892"/>
        <v>0.94087250116756749</v>
      </c>
      <c r="AO5370" s="17">
        <f t="shared" si="1896"/>
        <v>0</v>
      </c>
      <c r="AP5370" s="17">
        <f t="shared" si="1893"/>
        <v>7.7052274714301561</v>
      </c>
      <c r="AQ5370" s="17">
        <f t="shared" si="1894"/>
        <v>11.851853062382654</v>
      </c>
      <c r="AR5370" s="17">
        <f t="shared" si="1895"/>
        <v>20.011549605334785</v>
      </c>
      <c r="AU5370" s="17">
        <f t="shared" si="1901"/>
        <v>0.94937250116756744</v>
      </c>
    </row>
    <row r="5371" spans="2:47" x14ac:dyDescent="0.25">
      <c r="B5371">
        <f>INDEX(RawData!$A$2:$A$1048576,MATCH(FmtData!$B$4+(ROW()-10),RawData!$A$2:$A$1048576,0))</f>
        <v>5556</v>
      </c>
      <c r="C53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71)</f>
        <v>42233.759432870371</v>
      </c>
      <c r="D5371" s="46">
        <f>IF($B$6=1,MID(INDEX(RawData!$B$2:$B$1048576, MATCH(FmtData!$B$4+(ROW()-10),RawData!$A$2:$A$1048576,0)),12,8)+$B$5/24,INDEX(RawData!$C$2:$C$1048576, MATCH(FmtData!$B$4+(ROW()-10),RawData!$A$2:$A$1048576,0)))</f>
        <v>0.75943287037037033</v>
      </c>
      <c r="E5371">
        <f>INDEX(RawData!D$2:D$1048576,MATCH(FmtData!$B$4+(ROW()-10),RawData!$A$2:$A$1048576,0))</f>
        <v>2904.3</v>
      </c>
      <c r="F5371">
        <f>INDEX(RawData!E$2:E$1048576,MATCH(FmtData!$B$4+(ROW()-10),RawData!$A$2:$A$1048576,0))</f>
        <v>7.1738299999999997</v>
      </c>
      <c r="G5371">
        <f>INDEX(RawData!F$2:F$1048576,MATCH(FmtData!$B$4+(ROW()-10),RawData!$A$2:$A$1048576,0))</f>
        <v>-164.74199999999999</v>
      </c>
      <c r="H5371">
        <f>INDEX(RawData!G$2:G$1048576,MATCH(FmtData!$B$4+(ROW()-10),RawData!$A$2:$A$1048576,0))</f>
        <v>0.49982199999999999</v>
      </c>
      <c r="I5371">
        <f>INDEX(RawData!H$2:H$1048576,MATCH(FmtData!$B$4+(ROW()-10),RawData!$A$2:$A$1048576,0))</f>
        <v>-3.71981E-3</v>
      </c>
      <c r="J5371">
        <f>INDEX(RawData!I$2:I$1048576,MATCH(FmtData!$B$4+(ROW()-10),RawData!$A$2:$A$1048576,0))</f>
        <v>197.5</v>
      </c>
      <c r="K5371">
        <f>INDEX(RawData!J$2:J$1048576,MATCH(FmtData!$B$4+(ROW()-10),RawData!$A$2:$A$1048576,0))</f>
        <v>194</v>
      </c>
      <c r="L5371">
        <f>INDEX(RawData!K$2:K$1048576,MATCH(FmtData!$B$4+(ROW()-10),RawData!$A$2:$A$1048576,0))</f>
        <v>192</v>
      </c>
      <c r="M5371">
        <f>INDEX(RawData!L$2:L$1048576,MATCH(FmtData!$B$4+(ROW()-10),RawData!$A$2:$A$1048576,0))</f>
        <v>23</v>
      </c>
      <c r="N5371">
        <f>INDEX(RawData!M$2:M$1048576,MATCH(FmtData!$B$4+(ROW()-10),RawData!$A$2:$A$1048576,0))</f>
        <v>22</v>
      </c>
      <c r="O5371">
        <f>INDEX(RawData!N$2:N$1048576,MATCH(FmtData!$B$4+(ROW()-10),RawData!$A$2:$A$1048576,0))</f>
        <v>175.3</v>
      </c>
      <c r="P5371">
        <f>INDEX(RawData!O$2:O$1048576,MATCH(FmtData!$B$4+(ROW()-10),RawData!$A$2:$A$1048576,0))</f>
        <v>35.831699999999998</v>
      </c>
      <c r="Q5371">
        <f>INDEX(RawData!P$2:P$1048576,MATCH(FmtData!$B$4+(ROW()-10),RawData!$A$2:$A$1048576,0))</f>
        <v>232.34299999999999</v>
      </c>
      <c r="R5371">
        <f>INDEX(RawData!Q$2:Q$1048576,MATCH(FmtData!$B$4+(ROW()-10),RawData!$A$2:$A$1048576,0))</f>
        <v>1.8310500000000001E-3</v>
      </c>
      <c r="S5371">
        <f>INDEX(RawData!R$2:R$1048576,MATCH(FmtData!$B$4+(ROW()-10),RawData!$A$2:$A$1048576,0))</f>
        <v>0.51633799999999996</v>
      </c>
      <c r="T5371">
        <f>INDEX(RawData!S$2:S$1048576,MATCH(FmtData!$B$4+(ROW()-10),RawData!$A$2:$A$1048576,0))</f>
        <v>0.52676999999999996</v>
      </c>
      <c r="U5371">
        <f>INDEX(RawData!T$2:T$1048576,MATCH(FmtData!$B$4+(ROW()-10),RawData!$A$2:$A$1048576,0))</f>
        <v>0.41503899999999999</v>
      </c>
      <c r="V5371">
        <f>INDEX(RawData!U$2:U$1048576,MATCH(FmtData!$B$4+(ROW()-10),RawData!$A$2:$A$1048576,0))</f>
        <v>0.61035200000000001</v>
      </c>
      <c r="W5371" s="8">
        <f t="shared" si="1880"/>
        <v>0.19531300000000001</v>
      </c>
      <c r="X5371" s="8">
        <f t="shared" si="1881"/>
        <v>-0.26073607999999993</v>
      </c>
      <c r="Y5371" s="8">
        <f t="shared" si="1882"/>
        <v>-0.15884651999999996</v>
      </c>
      <c r="Z5371" s="8">
        <f t="shared" si="1883"/>
        <v>10.152691814042056</v>
      </c>
      <c r="AA5371" s="8">
        <f t="shared" si="1884"/>
        <v>10.050802254042056</v>
      </c>
      <c r="AB5371" s="8">
        <f t="shared" si="1885"/>
        <v>10.101747034042056</v>
      </c>
      <c r="AC5371" s="6">
        <f t="shared" si="1900"/>
        <v>-274.99</v>
      </c>
      <c r="AD5371" s="15">
        <f t="shared" si="1897"/>
        <v>-15.217999999999961</v>
      </c>
      <c r="AE5371" s="15">
        <f t="shared" si="1898"/>
        <v>68.452791551277301</v>
      </c>
      <c r="AF5371" s="15">
        <f t="shared" si="1899"/>
        <v>41.299610510253387</v>
      </c>
      <c r="AG5371" s="15">
        <f t="shared" si="1886"/>
        <v>54.811079706319902</v>
      </c>
      <c r="AH5371" s="15">
        <f t="shared" si="1902"/>
        <v>-116.09660518134808</v>
      </c>
      <c r="AI5371" s="17">
        <f t="shared" si="1887"/>
        <v>1.186144822914371</v>
      </c>
      <c r="AJ5371" s="17">
        <f t="shared" si="1888"/>
        <v>0.94147710248413807</v>
      </c>
      <c r="AK5371" s="17">
        <f t="shared" si="1889"/>
        <v>0.75951461028015788</v>
      </c>
      <c r="AL5371" s="17">
        <f t="shared" si="1890"/>
        <v>0.78174490703777533</v>
      </c>
      <c r="AM5371" s="17">
        <f t="shared" si="1891"/>
        <v>0.77052274714301561</v>
      </c>
      <c r="AN5371" s="17">
        <f t="shared" si="1892"/>
        <v>0.94147710248413807</v>
      </c>
      <c r="AO5371" s="17">
        <f t="shared" si="1896"/>
        <v>0</v>
      </c>
      <c r="AP5371" s="17">
        <f t="shared" si="1893"/>
        <v>7.7052274714301561</v>
      </c>
      <c r="AQ5371" s="17">
        <f t="shared" si="1894"/>
        <v>11.86144822914371</v>
      </c>
      <c r="AR5371" s="17">
        <f t="shared" si="1895"/>
        <v>20.024373809199783</v>
      </c>
      <c r="AU5371" s="17">
        <f t="shared" si="1901"/>
        <v>0.94997710248413803</v>
      </c>
    </row>
    <row r="5372" spans="2:47" x14ac:dyDescent="0.25">
      <c r="B5372">
        <f>INDEX(RawData!$A$2:$A$1048576,MATCH(FmtData!$B$4+(ROW()-10),RawData!$A$2:$A$1048576,0))</f>
        <v>5557</v>
      </c>
      <c r="C53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72)</f>
        <v>42233.76059027778</v>
      </c>
      <c r="D5372" s="46">
        <f>IF($B$6=1,MID(INDEX(RawData!$B$2:$B$1048576, MATCH(FmtData!$B$4+(ROW()-10),RawData!$A$2:$A$1048576,0)),12,8)+$B$5/24,INDEX(RawData!$C$2:$C$1048576, MATCH(FmtData!$B$4+(ROW()-10),RawData!$A$2:$A$1048576,0)))</f>
        <v>0.76059027777777777</v>
      </c>
      <c r="E5372">
        <f>INDEX(RawData!D$2:D$1048576,MATCH(FmtData!$B$4+(ROW()-10),RawData!$A$2:$A$1048576,0))</f>
        <v>2903.37</v>
      </c>
      <c r="F5372">
        <f>INDEX(RawData!E$2:E$1048576,MATCH(FmtData!$B$4+(ROW()-10),RawData!$A$2:$A$1048576,0))</f>
        <v>7.1738299999999997</v>
      </c>
      <c r="G5372">
        <f>INDEX(RawData!F$2:F$1048576,MATCH(FmtData!$B$4+(ROW()-10),RawData!$A$2:$A$1048576,0))</f>
        <v>-164.74199999999999</v>
      </c>
      <c r="H5372">
        <f>INDEX(RawData!G$2:G$1048576,MATCH(FmtData!$B$4+(ROW()-10),RawData!$A$2:$A$1048576,0))</f>
        <v>0.49982199999999999</v>
      </c>
      <c r="I5372">
        <f>INDEX(RawData!H$2:H$1048576,MATCH(FmtData!$B$4+(ROW()-10),RawData!$A$2:$A$1048576,0))</f>
        <v>-3.71981E-3</v>
      </c>
      <c r="J5372">
        <f>INDEX(RawData!I$2:I$1048576,MATCH(FmtData!$B$4+(ROW()-10),RawData!$A$2:$A$1048576,0))</f>
        <v>195.5</v>
      </c>
      <c r="K5372">
        <f>INDEX(RawData!J$2:J$1048576,MATCH(FmtData!$B$4+(ROW()-10),RawData!$A$2:$A$1048576,0))</f>
        <v>194.3</v>
      </c>
      <c r="L5372">
        <f>INDEX(RawData!K$2:K$1048576,MATCH(FmtData!$B$4+(ROW()-10),RawData!$A$2:$A$1048576,0))</f>
        <v>192.2</v>
      </c>
      <c r="M5372">
        <f>INDEX(RawData!L$2:L$1048576,MATCH(FmtData!$B$4+(ROW()-10),RawData!$A$2:$A$1048576,0))</f>
        <v>23</v>
      </c>
      <c r="N5372">
        <f>INDEX(RawData!M$2:M$1048576,MATCH(FmtData!$B$4+(ROW()-10),RawData!$A$2:$A$1048576,0))</f>
        <v>22</v>
      </c>
      <c r="O5372">
        <f>INDEX(RawData!N$2:N$1048576,MATCH(FmtData!$B$4+(ROW()-10),RawData!$A$2:$A$1048576,0))</f>
        <v>175.4</v>
      </c>
      <c r="P5372">
        <f>INDEX(RawData!O$2:O$1048576,MATCH(FmtData!$B$4+(ROW()-10),RawData!$A$2:$A$1048576,0))</f>
        <v>35.831699999999998</v>
      </c>
      <c r="Q5372">
        <f>INDEX(RawData!P$2:P$1048576,MATCH(FmtData!$B$4+(ROW()-10),RawData!$A$2:$A$1048576,0))</f>
        <v>232.83799999999999</v>
      </c>
      <c r="R5372">
        <f>INDEX(RawData!Q$2:Q$1048576,MATCH(FmtData!$B$4+(ROW()-10),RawData!$A$2:$A$1048576,0))</f>
        <v>1.8310500000000001E-3</v>
      </c>
      <c r="S5372">
        <f>INDEX(RawData!R$2:R$1048576,MATCH(FmtData!$B$4+(ROW()-10),RawData!$A$2:$A$1048576,0))</f>
        <v>0.51633799999999996</v>
      </c>
      <c r="T5372">
        <f>INDEX(RawData!S$2:S$1048576,MATCH(FmtData!$B$4+(ROW()-10),RawData!$A$2:$A$1048576,0))</f>
        <v>0.52676999999999996</v>
      </c>
      <c r="U5372">
        <f>INDEX(RawData!T$2:T$1048576,MATCH(FmtData!$B$4+(ROW()-10),RawData!$A$2:$A$1048576,0))</f>
        <v>0.39215100000000003</v>
      </c>
      <c r="V5372">
        <f>INDEX(RawData!U$2:U$1048576,MATCH(FmtData!$B$4+(ROW()-10),RawData!$A$2:$A$1048576,0))</f>
        <v>0.61035200000000001</v>
      </c>
      <c r="W5372" s="8">
        <f t="shared" si="1880"/>
        <v>0.21820099999999998</v>
      </c>
      <c r="X5372" s="8">
        <f t="shared" si="1881"/>
        <v>-0.26073607999999993</v>
      </c>
      <c r="Y5372" s="8">
        <f t="shared" si="1882"/>
        <v>-0.15884651999999996</v>
      </c>
      <c r="Z5372" s="8">
        <f t="shared" si="1883"/>
        <v>10.152691814042056</v>
      </c>
      <c r="AA5372" s="8">
        <f t="shared" si="1884"/>
        <v>10.050802254042056</v>
      </c>
      <c r="AB5372" s="8">
        <f t="shared" si="1885"/>
        <v>10.101747034042056</v>
      </c>
      <c r="AC5372" s="6">
        <f t="shared" si="1900"/>
        <v>-274.495</v>
      </c>
      <c r="AD5372" s="15">
        <f t="shared" si="1897"/>
        <v>-14.722999999999956</v>
      </c>
      <c r="AE5372" s="15">
        <f t="shared" si="1898"/>
        <v>68.452791551277301</v>
      </c>
      <c r="AF5372" s="15">
        <f t="shared" si="1899"/>
        <v>41.299610510253387</v>
      </c>
      <c r="AG5372" s="15">
        <f t="shared" si="1886"/>
        <v>54.811079706319902</v>
      </c>
      <c r="AH5372" s="15">
        <f t="shared" si="1902"/>
        <v>-115.60160518134808</v>
      </c>
      <c r="AI5372" s="17">
        <f t="shared" si="1887"/>
        <v>1.1851853062382653</v>
      </c>
      <c r="AJ5372" s="17">
        <f t="shared" si="1888"/>
        <v>0.94087250116756749</v>
      </c>
      <c r="AK5372" s="17">
        <f t="shared" si="1889"/>
        <v>0.75951461028015788</v>
      </c>
      <c r="AL5372" s="17">
        <f t="shared" si="1890"/>
        <v>0.78174490703777533</v>
      </c>
      <c r="AM5372" s="17">
        <f t="shared" si="1891"/>
        <v>0.77052274714301561</v>
      </c>
      <c r="AN5372" s="17">
        <f t="shared" si="1892"/>
        <v>0.94087250116756749</v>
      </c>
      <c r="AO5372" s="17">
        <f t="shared" si="1896"/>
        <v>0</v>
      </c>
      <c r="AP5372" s="17">
        <f t="shared" si="1893"/>
        <v>7.7052274714301561</v>
      </c>
      <c r="AQ5372" s="17">
        <f t="shared" si="1894"/>
        <v>11.851853062382654</v>
      </c>
      <c r="AR5372" s="17">
        <f t="shared" si="1895"/>
        <v>20.017961707267283</v>
      </c>
      <c r="AU5372" s="17">
        <f t="shared" si="1901"/>
        <v>0.94937250116756744</v>
      </c>
    </row>
    <row r="5373" spans="2:47" x14ac:dyDescent="0.25">
      <c r="B5373">
        <f>INDEX(RawData!$A$2:$A$1048576,MATCH(FmtData!$B$4+(ROW()-10),RawData!$A$2:$A$1048576,0))</f>
        <v>5558</v>
      </c>
      <c r="C53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73)</f>
        <v>42233.761747685188</v>
      </c>
      <c r="D5373" s="46">
        <f>IF($B$6=1,MID(INDEX(RawData!$B$2:$B$1048576, MATCH(FmtData!$B$4+(ROW()-10),RawData!$A$2:$A$1048576,0)),12,8)+$B$5/24,INDEX(RawData!$C$2:$C$1048576, MATCH(FmtData!$B$4+(ROW()-10),RawData!$A$2:$A$1048576,0)))</f>
        <v>0.76174768518518521</v>
      </c>
      <c r="E5373">
        <f>INDEX(RawData!D$2:D$1048576,MATCH(FmtData!$B$4+(ROW()-10),RawData!$A$2:$A$1048576,0))</f>
        <v>2902.44</v>
      </c>
      <c r="F5373">
        <f>INDEX(RawData!E$2:E$1048576,MATCH(FmtData!$B$4+(ROW()-10),RawData!$A$2:$A$1048576,0))</f>
        <v>7.1738299999999997</v>
      </c>
      <c r="G5373">
        <f>INDEX(RawData!F$2:F$1048576,MATCH(FmtData!$B$4+(ROW()-10),RawData!$A$2:$A$1048576,0))</f>
        <v>-164.74199999999999</v>
      </c>
      <c r="H5373">
        <f>INDEX(RawData!G$2:G$1048576,MATCH(FmtData!$B$4+(ROW()-10),RawData!$A$2:$A$1048576,0))</f>
        <v>0.49982199999999999</v>
      </c>
      <c r="I5373">
        <f>INDEX(RawData!H$2:H$1048576,MATCH(FmtData!$B$4+(ROW()-10),RawData!$A$2:$A$1048576,0))</f>
        <v>-3.71981E-3</v>
      </c>
      <c r="J5373">
        <f>INDEX(RawData!I$2:I$1048576,MATCH(FmtData!$B$4+(ROW()-10),RawData!$A$2:$A$1048576,0))</f>
        <v>195.9</v>
      </c>
      <c r="K5373">
        <f>INDEX(RawData!J$2:J$1048576,MATCH(FmtData!$B$4+(ROW()-10),RawData!$A$2:$A$1048576,0))</f>
        <v>196.5</v>
      </c>
      <c r="L5373">
        <f>INDEX(RawData!K$2:K$1048576,MATCH(FmtData!$B$4+(ROW()-10),RawData!$A$2:$A$1048576,0))</f>
        <v>192.2</v>
      </c>
      <c r="M5373">
        <f>INDEX(RawData!L$2:L$1048576,MATCH(FmtData!$B$4+(ROW()-10),RawData!$A$2:$A$1048576,0))</f>
        <v>23</v>
      </c>
      <c r="N5373">
        <f>INDEX(RawData!M$2:M$1048576,MATCH(FmtData!$B$4+(ROW()-10),RawData!$A$2:$A$1048576,0))</f>
        <v>22</v>
      </c>
      <c r="O5373">
        <f>INDEX(RawData!N$2:N$1048576,MATCH(FmtData!$B$4+(ROW()-10),RawData!$A$2:$A$1048576,0))</f>
        <v>175.5</v>
      </c>
      <c r="P5373">
        <f>INDEX(RawData!O$2:O$1048576,MATCH(FmtData!$B$4+(ROW()-10),RawData!$A$2:$A$1048576,0))</f>
        <v>35.831699999999998</v>
      </c>
      <c r="Q5373">
        <f>INDEX(RawData!P$2:P$1048576,MATCH(FmtData!$B$4+(ROW()-10),RawData!$A$2:$A$1048576,0))</f>
        <v>232.45099999999999</v>
      </c>
      <c r="R5373">
        <f>INDEX(RawData!Q$2:Q$1048576,MATCH(FmtData!$B$4+(ROW()-10),RawData!$A$2:$A$1048576,0))</f>
        <v>2.4414100000000002E-3</v>
      </c>
      <c r="S5373">
        <f>INDEX(RawData!R$2:R$1048576,MATCH(FmtData!$B$4+(ROW()-10),RawData!$A$2:$A$1048576,0))</f>
        <v>0.51633799999999996</v>
      </c>
      <c r="T5373">
        <f>INDEX(RawData!S$2:S$1048576,MATCH(FmtData!$B$4+(ROW()-10),RawData!$A$2:$A$1048576,0))</f>
        <v>0.52676999999999996</v>
      </c>
      <c r="U5373">
        <f>INDEX(RawData!T$2:T$1048576,MATCH(FmtData!$B$4+(ROW()-10),RawData!$A$2:$A$1048576,0))</f>
        <v>0.36926300000000001</v>
      </c>
      <c r="V5373">
        <f>INDEX(RawData!U$2:U$1048576,MATCH(FmtData!$B$4+(ROW()-10),RawData!$A$2:$A$1048576,0))</f>
        <v>0.57983399999999996</v>
      </c>
      <c r="W5373" s="8">
        <f t="shared" si="1880"/>
        <v>0.21057099999999995</v>
      </c>
      <c r="X5373" s="8">
        <f t="shared" si="1881"/>
        <v>-0.26073607999999993</v>
      </c>
      <c r="Y5373" s="8">
        <f t="shared" si="1882"/>
        <v>-0.15884651999999996</v>
      </c>
      <c r="Z5373" s="8">
        <f t="shared" si="1883"/>
        <v>10.152691814042056</v>
      </c>
      <c r="AA5373" s="8">
        <f t="shared" si="1884"/>
        <v>10.050802254042056</v>
      </c>
      <c r="AB5373" s="8">
        <f t="shared" si="1885"/>
        <v>10.101747034042056</v>
      </c>
      <c r="AC5373" s="6">
        <f t="shared" si="1900"/>
        <v>-274.88200000000006</v>
      </c>
      <c r="AD5373" s="15">
        <f t="shared" si="1897"/>
        <v>-15.110000000000014</v>
      </c>
      <c r="AE5373" s="15">
        <f t="shared" si="1898"/>
        <v>68.452791551277301</v>
      </c>
      <c r="AF5373" s="15">
        <f t="shared" si="1899"/>
        <v>41.299610510253387</v>
      </c>
      <c r="AG5373" s="15">
        <f t="shared" si="1886"/>
        <v>54.811079706319902</v>
      </c>
      <c r="AH5373" s="15">
        <f t="shared" si="1902"/>
        <v>-115.98860518134813</v>
      </c>
      <c r="AI5373" s="17">
        <f t="shared" si="1887"/>
        <v>1.1859353413364935</v>
      </c>
      <c r="AJ5373" s="17">
        <f t="shared" si="1888"/>
        <v>0.94134512320665265</v>
      </c>
      <c r="AK5373" s="17">
        <f t="shared" si="1889"/>
        <v>0.75951461028015788</v>
      </c>
      <c r="AL5373" s="17">
        <f t="shared" si="1890"/>
        <v>0.78174490703777533</v>
      </c>
      <c r="AM5373" s="17">
        <f t="shared" si="1891"/>
        <v>0.77052274714301561</v>
      </c>
      <c r="AN5373" s="17">
        <f t="shared" si="1892"/>
        <v>0.94134512320665265</v>
      </c>
      <c r="AO5373" s="17">
        <f t="shared" si="1896"/>
        <v>0</v>
      </c>
      <c r="AP5373" s="17">
        <f t="shared" si="1893"/>
        <v>7.7052274714301561</v>
      </c>
      <c r="AQ5373" s="17">
        <f t="shared" si="1894"/>
        <v>11.859353413364936</v>
      </c>
      <c r="AR5373" s="17">
        <f t="shared" si="1895"/>
        <v>20.011549605334785</v>
      </c>
      <c r="AU5373" s="17">
        <f t="shared" si="1901"/>
        <v>0.9498451232066526</v>
      </c>
    </row>
    <row r="5374" spans="2:47" x14ac:dyDescent="0.25">
      <c r="B5374">
        <f>INDEX(RawData!$A$2:$A$1048576,MATCH(FmtData!$B$4+(ROW()-10),RawData!$A$2:$A$1048576,0))</f>
        <v>5559</v>
      </c>
      <c r="C53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74)</f>
        <v>42233.76290509259</v>
      </c>
      <c r="D5374" s="46">
        <f>IF($B$6=1,MID(INDEX(RawData!$B$2:$B$1048576, MATCH(FmtData!$B$4+(ROW()-10),RawData!$A$2:$A$1048576,0)),12,8)+$B$5/24,INDEX(RawData!$C$2:$C$1048576, MATCH(FmtData!$B$4+(ROW()-10),RawData!$A$2:$A$1048576,0)))</f>
        <v>0.76290509259259265</v>
      </c>
      <c r="E5374">
        <f>INDEX(RawData!D$2:D$1048576,MATCH(FmtData!$B$4+(ROW()-10),RawData!$A$2:$A$1048576,0))</f>
        <v>2905.23</v>
      </c>
      <c r="F5374">
        <f>INDEX(RawData!E$2:E$1048576,MATCH(FmtData!$B$4+(ROW()-10),RawData!$A$2:$A$1048576,0))</f>
        <v>7.1738299999999997</v>
      </c>
      <c r="G5374">
        <f>INDEX(RawData!F$2:F$1048576,MATCH(FmtData!$B$4+(ROW()-10),RawData!$A$2:$A$1048576,0))</f>
        <v>-164.74199999999999</v>
      </c>
      <c r="H5374">
        <f>INDEX(RawData!G$2:G$1048576,MATCH(FmtData!$B$4+(ROW()-10),RawData!$A$2:$A$1048576,0))</f>
        <v>0.49982199999999999</v>
      </c>
      <c r="I5374">
        <f>INDEX(RawData!H$2:H$1048576,MATCH(FmtData!$B$4+(ROW()-10),RawData!$A$2:$A$1048576,0))</f>
        <v>-3.71981E-3</v>
      </c>
      <c r="J5374">
        <f>INDEX(RawData!I$2:I$1048576,MATCH(FmtData!$B$4+(ROW()-10),RawData!$A$2:$A$1048576,0))</f>
        <v>196.1</v>
      </c>
      <c r="K5374">
        <f>INDEX(RawData!J$2:J$1048576,MATCH(FmtData!$B$4+(ROW()-10),RawData!$A$2:$A$1048576,0))</f>
        <v>194.9</v>
      </c>
      <c r="L5374">
        <f>INDEX(RawData!K$2:K$1048576,MATCH(FmtData!$B$4+(ROW()-10),RawData!$A$2:$A$1048576,0))</f>
        <v>192.2</v>
      </c>
      <c r="M5374">
        <f>INDEX(RawData!L$2:L$1048576,MATCH(FmtData!$B$4+(ROW()-10),RawData!$A$2:$A$1048576,0))</f>
        <v>23</v>
      </c>
      <c r="N5374">
        <f>INDEX(RawData!M$2:M$1048576,MATCH(FmtData!$B$4+(ROW()-10),RawData!$A$2:$A$1048576,0))</f>
        <v>22</v>
      </c>
      <c r="O5374">
        <f>INDEX(RawData!N$2:N$1048576,MATCH(FmtData!$B$4+(ROW()-10),RawData!$A$2:$A$1048576,0))</f>
        <v>175.5</v>
      </c>
      <c r="P5374">
        <f>INDEX(RawData!O$2:O$1048576,MATCH(FmtData!$B$4+(ROW()-10),RawData!$A$2:$A$1048576,0))</f>
        <v>35.831699999999998</v>
      </c>
      <c r="Q5374">
        <f>INDEX(RawData!P$2:P$1048576,MATCH(FmtData!$B$4+(ROW()-10),RawData!$A$2:$A$1048576,0))</f>
        <v>232.83799999999999</v>
      </c>
      <c r="R5374">
        <f>INDEX(RawData!Q$2:Q$1048576,MATCH(FmtData!$B$4+(ROW()-10),RawData!$A$2:$A$1048576,0))</f>
        <v>1.8310500000000001E-3</v>
      </c>
      <c r="S5374">
        <f>INDEX(RawData!R$2:R$1048576,MATCH(FmtData!$B$4+(ROW()-10),RawData!$A$2:$A$1048576,0))</f>
        <v>0.51633799999999996</v>
      </c>
      <c r="T5374">
        <f>INDEX(RawData!S$2:S$1048576,MATCH(FmtData!$B$4+(ROW()-10),RawData!$A$2:$A$1048576,0))</f>
        <v>0.52676999999999996</v>
      </c>
      <c r="U5374">
        <f>INDEX(RawData!T$2:T$1048576,MATCH(FmtData!$B$4+(ROW()-10),RawData!$A$2:$A$1048576,0))</f>
        <v>0.34637499999999999</v>
      </c>
      <c r="V5374">
        <f>INDEX(RawData!U$2:U$1048576,MATCH(FmtData!$B$4+(ROW()-10),RawData!$A$2:$A$1048576,0))</f>
        <v>0.57983399999999996</v>
      </c>
      <c r="W5374" s="8">
        <f t="shared" si="1880"/>
        <v>0.23345899999999997</v>
      </c>
      <c r="X5374" s="8">
        <f t="shared" si="1881"/>
        <v>-0.26073607999999993</v>
      </c>
      <c r="Y5374" s="8">
        <f t="shared" si="1882"/>
        <v>-0.15884651999999996</v>
      </c>
      <c r="Z5374" s="8">
        <f t="shared" si="1883"/>
        <v>10.152691814042056</v>
      </c>
      <c r="AA5374" s="8">
        <f t="shared" si="1884"/>
        <v>10.050802254042056</v>
      </c>
      <c r="AB5374" s="8">
        <f t="shared" si="1885"/>
        <v>10.101747034042056</v>
      </c>
      <c r="AC5374" s="6">
        <f t="shared" si="1900"/>
        <v>-274.495</v>
      </c>
      <c r="AD5374" s="15">
        <f t="shared" si="1897"/>
        <v>-14.722999999999956</v>
      </c>
      <c r="AE5374" s="15">
        <f t="shared" si="1898"/>
        <v>68.452791551277301</v>
      </c>
      <c r="AF5374" s="15">
        <f t="shared" si="1899"/>
        <v>41.299610510253387</v>
      </c>
      <c r="AG5374" s="15">
        <f t="shared" si="1886"/>
        <v>54.811079706319902</v>
      </c>
      <c r="AH5374" s="15">
        <f t="shared" si="1902"/>
        <v>-115.60160518134808</v>
      </c>
      <c r="AI5374" s="17">
        <f t="shared" si="1887"/>
        <v>1.1851853062382653</v>
      </c>
      <c r="AJ5374" s="17">
        <f t="shared" si="1888"/>
        <v>0.94087250116756749</v>
      </c>
      <c r="AK5374" s="17">
        <f t="shared" si="1889"/>
        <v>0.75951461028015788</v>
      </c>
      <c r="AL5374" s="17">
        <f t="shared" si="1890"/>
        <v>0.78174490703777533</v>
      </c>
      <c r="AM5374" s="17">
        <f t="shared" si="1891"/>
        <v>0.77052274714301561</v>
      </c>
      <c r="AN5374" s="17">
        <f t="shared" si="1892"/>
        <v>0.94087250116756749</v>
      </c>
      <c r="AO5374" s="17">
        <f t="shared" si="1896"/>
        <v>0</v>
      </c>
      <c r="AP5374" s="17">
        <f t="shared" si="1893"/>
        <v>7.7052274714301561</v>
      </c>
      <c r="AQ5374" s="17">
        <f t="shared" si="1894"/>
        <v>11.851853062382654</v>
      </c>
      <c r="AR5374" s="17">
        <f t="shared" si="1895"/>
        <v>20.030785911132281</v>
      </c>
      <c r="AU5374" s="17">
        <f t="shared" si="1901"/>
        <v>0.94937250116756744</v>
      </c>
    </row>
    <row r="5375" spans="2:47" x14ac:dyDescent="0.25">
      <c r="B5375">
        <f>INDEX(RawData!$A$2:$A$1048576,MATCH(FmtData!$B$4+(ROW()-10),RawData!$A$2:$A$1048576,0))</f>
        <v>5560</v>
      </c>
      <c r="C53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75)</f>
        <v>42233.764062499999</v>
      </c>
      <c r="D5375" s="46">
        <f>IF($B$6=1,MID(INDEX(RawData!$B$2:$B$1048576, MATCH(FmtData!$B$4+(ROW()-10),RawData!$A$2:$A$1048576,0)),12,8)+$B$5/24,INDEX(RawData!$C$2:$C$1048576, MATCH(FmtData!$B$4+(ROW()-10),RawData!$A$2:$A$1048576,0)))</f>
        <v>0.76406249999999998</v>
      </c>
      <c r="E5375">
        <f>INDEX(RawData!D$2:D$1048576,MATCH(FmtData!$B$4+(ROW()-10),RawData!$A$2:$A$1048576,0))</f>
        <v>2902.44</v>
      </c>
      <c r="F5375">
        <f>INDEX(RawData!E$2:E$1048576,MATCH(FmtData!$B$4+(ROW()-10),RawData!$A$2:$A$1048576,0))</f>
        <v>7.1738299999999997</v>
      </c>
      <c r="G5375">
        <f>INDEX(RawData!F$2:F$1048576,MATCH(FmtData!$B$4+(ROW()-10),RawData!$A$2:$A$1048576,0))</f>
        <v>-164.74199999999999</v>
      </c>
      <c r="H5375">
        <f>INDEX(RawData!G$2:G$1048576,MATCH(FmtData!$B$4+(ROW()-10),RawData!$A$2:$A$1048576,0))</f>
        <v>0.49982199999999999</v>
      </c>
      <c r="I5375">
        <f>INDEX(RawData!H$2:H$1048576,MATCH(FmtData!$B$4+(ROW()-10),RawData!$A$2:$A$1048576,0))</f>
        <v>-3.71981E-3</v>
      </c>
      <c r="J5375">
        <f>INDEX(RawData!I$2:I$1048576,MATCH(FmtData!$B$4+(ROW()-10),RawData!$A$2:$A$1048576,0))</f>
        <v>194.6</v>
      </c>
      <c r="K5375">
        <f>INDEX(RawData!J$2:J$1048576,MATCH(FmtData!$B$4+(ROW()-10),RawData!$A$2:$A$1048576,0))</f>
        <v>193.6</v>
      </c>
      <c r="L5375">
        <f>INDEX(RawData!K$2:K$1048576,MATCH(FmtData!$B$4+(ROW()-10),RawData!$A$2:$A$1048576,0))</f>
        <v>192.3</v>
      </c>
      <c r="M5375">
        <f>INDEX(RawData!L$2:L$1048576,MATCH(FmtData!$B$4+(ROW()-10),RawData!$A$2:$A$1048576,0))</f>
        <v>23</v>
      </c>
      <c r="N5375">
        <f>INDEX(RawData!M$2:M$1048576,MATCH(FmtData!$B$4+(ROW()-10),RawData!$A$2:$A$1048576,0))</f>
        <v>22</v>
      </c>
      <c r="O5375">
        <f>INDEX(RawData!N$2:N$1048576,MATCH(FmtData!$B$4+(ROW()-10),RawData!$A$2:$A$1048576,0))</f>
        <v>175.5</v>
      </c>
      <c r="P5375">
        <f>INDEX(RawData!O$2:O$1048576,MATCH(FmtData!$B$4+(ROW()-10),RawData!$A$2:$A$1048576,0))</f>
        <v>35.831699999999998</v>
      </c>
      <c r="Q5375">
        <f>INDEX(RawData!P$2:P$1048576,MATCH(FmtData!$B$4+(ROW()-10),RawData!$A$2:$A$1048576,0))</f>
        <v>232.73</v>
      </c>
      <c r="R5375">
        <f>INDEX(RawData!Q$2:Q$1048576,MATCH(FmtData!$B$4+(ROW()-10),RawData!$A$2:$A$1048576,0))</f>
        <v>1.8310500000000001E-3</v>
      </c>
      <c r="S5375">
        <f>INDEX(RawData!R$2:R$1048576,MATCH(FmtData!$B$4+(ROW()-10),RawData!$A$2:$A$1048576,0))</f>
        <v>0.51633799999999996</v>
      </c>
      <c r="T5375">
        <f>INDEX(RawData!S$2:S$1048576,MATCH(FmtData!$B$4+(ROW()-10),RawData!$A$2:$A$1048576,0))</f>
        <v>0.52676999999999996</v>
      </c>
      <c r="U5375">
        <f>INDEX(RawData!T$2:T$1048576,MATCH(FmtData!$B$4+(ROW()-10),RawData!$A$2:$A$1048576,0))</f>
        <v>0.32653799999999999</v>
      </c>
      <c r="V5375">
        <f>INDEX(RawData!U$2:U$1048576,MATCH(FmtData!$B$4+(ROW()-10),RawData!$A$2:$A$1048576,0))</f>
        <v>0.53405800000000003</v>
      </c>
      <c r="W5375" s="8">
        <f t="shared" si="1880"/>
        <v>0.20752000000000004</v>
      </c>
      <c r="X5375" s="8">
        <f t="shared" si="1881"/>
        <v>-0.26073607999999993</v>
      </c>
      <c r="Y5375" s="8">
        <f t="shared" si="1882"/>
        <v>-0.15884651999999996</v>
      </c>
      <c r="Z5375" s="8">
        <f t="shared" si="1883"/>
        <v>10.152691814042056</v>
      </c>
      <c r="AA5375" s="8">
        <f t="shared" si="1884"/>
        <v>10.050802254042056</v>
      </c>
      <c r="AB5375" s="8">
        <f t="shared" si="1885"/>
        <v>10.101747034042056</v>
      </c>
      <c r="AC5375" s="6">
        <f t="shared" si="1900"/>
        <v>-274.60300000000007</v>
      </c>
      <c r="AD5375" s="15">
        <f t="shared" si="1897"/>
        <v>-14.831000000000017</v>
      </c>
      <c r="AE5375" s="15">
        <f t="shared" si="1898"/>
        <v>68.452791551277301</v>
      </c>
      <c r="AF5375" s="15">
        <f t="shared" si="1899"/>
        <v>41.299610510253387</v>
      </c>
      <c r="AG5375" s="15">
        <f t="shared" si="1886"/>
        <v>54.811079706319902</v>
      </c>
      <c r="AH5375" s="15">
        <f t="shared" si="1902"/>
        <v>-115.70960518134814</v>
      </c>
      <c r="AI5375" s="17">
        <f t="shared" si="1887"/>
        <v>1.1853945229067417</v>
      </c>
      <c r="AJ5375" s="17">
        <f t="shared" si="1888"/>
        <v>0.94100434794311882</v>
      </c>
      <c r="AK5375" s="17">
        <f t="shared" si="1889"/>
        <v>0.75951461028015788</v>
      </c>
      <c r="AL5375" s="17">
        <f t="shared" si="1890"/>
        <v>0.78174490703777533</v>
      </c>
      <c r="AM5375" s="17">
        <f t="shared" si="1891"/>
        <v>0.77052274714301561</v>
      </c>
      <c r="AN5375" s="17">
        <f t="shared" si="1892"/>
        <v>0.94100434794311882</v>
      </c>
      <c r="AO5375" s="17">
        <f t="shared" si="1896"/>
        <v>0</v>
      </c>
      <c r="AP5375" s="17">
        <f t="shared" si="1893"/>
        <v>7.7052274714301561</v>
      </c>
      <c r="AQ5375" s="17">
        <f t="shared" si="1894"/>
        <v>11.853945229067417</v>
      </c>
      <c r="AR5375" s="17">
        <f t="shared" si="1895"/>
        <v>20.011549605334785</v>
      </c>
      <c r="AU5375" s="17">
        <f t="shared" si="1901"/>
        <v>0.94950434794311878</v>
      </c>
    </row>
    <row r="5376" spans="2:47" x14ac:dyDescent="0.25">
      <c r="B5376">
        <f>INDEX(RawData!$A$2:$A$1048576,MATCH(FmtData!$B$4+(ROW()-10),RawData!$A$2:$A$1048576,0))</f>
        <v>5561</v>
      </c>
      <c r="C53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76)</f>
        <v>42233.765219907407</v>
      </c>
      <c r="D5376" s="46">
        <f>IF($B$6=1,MID(INDEX(RawData!$B$2:$B$1048576, MATCH(FmtData!$B$4+(ROW()-10),RawData!$A$2:$A$1048576,0)),12,8)+$B$5/24,INDEX(RawData!$C$2:$C$1048576, MATCH(FmtData!$B$4+(ROW()-10),RawData!$A$2:$A$1048576,0)))</f>
        <v>0.76521990740740742</v>
      </c>
      <c r="E5376">
        <f>INDEX(RawData!D$2:D$1048576,MATCH(FmtData!$B$4+(ROW()-10),RawData!$A$2:$A$1048576,0))</f>
        <v>2904.3</v>
      </c>
      <c r="F5376">
        <f>INDEX(RawData!E$2:E$1048576,MATCH(FmtData!$B$4+(ROW()-10),RawData!$A$2:$A$1048576,0))</f>
        <v>7.1738299999999997</v>
      </c>
      <c r="G5376">
        <f>INDEX(RawData!F$2:F$1048576,MATCH(FmtData!$B$4+(ROW()-10),RawData!$A$2:$A$1048576,0))</f>
        <v>-164.74199999999999</v>
      </c>
      <c r="H5376">
        <f>INDEX(RawData!G$2:G$1048576,MATCH(FmtData!$B$4+(ROW()-10),RawData!$A$2:$A$1048576,0))</f>
        <v>0.49982199999999999</v>
      </c>
      <c r="I5376">
        <f>INDEX(RawData!H$2:H$1048576,MATCH(FmtData!$B$4+(ROW()-10),RawData!$A$2:$A$1048576,0))</f>
        <v>-3.71981E-3</v>
      </c>
      <c r="J5376">
        <f>INDEX(RawData!I$2:I$1048576,MATCH(FmtData!$B$4+(ROW()-10),RawData!$A$2:$A$1048576,0))</f>
        <v>197.1</v>
      </c>
      <c r="K5376">
        <f>INDEX(RawData!J$2:J$1048576,MATCH(FmtData!$B$4+(ROW()-10),RawData!$A$2:$A$1048576,0))</f>
        <v>195.5</v>
      </c>
      <c r="L5376">
        <f>INDEX(RawData!K$2:K$1048576,MATCH(FmtData!$B$4+(ROW()-10),RawData!$A$2:$A$1048576,0))</f>
        <v>192.3</v>
      </c>
      <c r="M5376">
        <f>INDEX(RawData!L$2:L$1048576,MATCH(FmtData!$B$4+(ROW()-10),RawData!$A$2:$A$1048576,0))</f>
        <v>22.9</v>
      </c>
      <c r="N5376">
        <f>INDEX(RawData!M$2:M$1048576,MATCH(FmtData!$B$4+(ROW()-10),RawData!$A$2:$A$1048576,0))</f>
        <v>21.9</v>
      </c>
      <c r="O5376">
        <f>INDEX(RawData!N$2:N$1048576,MATCH(FmtData!$B$4+(ROW()-10),RawData!$A$2:$A$1048576,0))</f>
        <v>175.5</v>
      </c>
      <c r="P5376">
        <f>INDEX(RawData!O$2:O$1048576,MATCH(FmtData!$B$4+(ROW()-10),RawData!$A$2:$A$1048576,0))</f>
        <v>35.831699999999998</v>
      </c>
      <c r="Q5376">
        <f>INDEX(RawData!P$2:P$1048576,MATCH(FmtData!$B$4+(ROW()-10),RawData!$A$2:$A$1048576,0))</f>
        <v>232.73</v>
      </c>
      <c r="R5376">
        <f>INDEX(RawData!Q$2:Q$1048576,MATCH(FmtData!$B$4+(ROW()-10),RawData!$A$2:$A$1048576,0))</f>
        <v>2.4414100000000002E-3</v>
      </c>
      <c r="S5376">
        <f>INDEX(RawData!R$2:R$1048576,MATCH(FmtData!$B$4+(ROW()-10),RawData!$A$2:$A$1048576,0))</f>
        <v>0.51633799999999996</v>
      </c>
      <c r="T5376">
        <f>INDEX(RawData!S$2:S$1048576,MATCH(FmtData!$B$4+(ROW()-10),RawData!$A$2:$A$1048576,0))</f>
        <v>0.52676999999999996</v>
      </c>
      <c r="U5376">
        <f>INDEX(RawData!T$2:T$1048576,MATCH(FmtData!$B$4+(ROW()-10),RawData!$A$2:$A$1048576,0))</f>
        <v>0.308228</v>
      </c>
      <c r="V5376">
        <f>INDEX(RawData!U$2:U$1048576,MATCH(FmtData!$B$4+(ROW()-10),RawData!$A$2:$A$1048576,0))</f>
        <v>0.50353999999999999</v>
      </c>
      <c r="W5376" s="8">
        <f t="shared" si="1880"/>
        <v>0.19531199999999999</v>
      </c>
      <c r="X5376" s="8">
        <f t="shared" si="1881"/>
        <v>-0.26073607999999993</v>
      </c>
      <c r="Y5376" s="8">
        <f t="shared" si="1882"/>
        <v>-0.15884651999999996</v>
      </c>
      <c r="Z5376" s="8">
        <f t="shared" si="1883"/>
        <v>10.152691814042056</v>
      </c>
      <c r="AA5376" s="8">
        <f t="shared" si="1884"/>
        <v>10.050802254042056</v>
      </c>
      <c r="AB5376" s="8">
        <f t="shared" si="1885"/>
        <v>10.101747034042056</v>
      </c>
      <c r="AC5376" s="6">
        <f t="shared" si="1900"/>
        <v>-274.60300000000007</v>
      </c>
      <c r="AD5376" s="15">
        <f t="shared" si="1897"/>
        <v>-14.831000000000017</v>
      </c>
      <c r="AE5376" s="15">
        <f t="shared" si="1898"/>
        <v>68.452791551277301</v>
      </c>
      <c r="AF5376" s="15">
        <f t="shared" si="1899"/>
        <v>41.299610510253387</v>
      </c>
      <c r="AG5376" s="15">
        <f t="shared" si="1886"/>
        <v>54.811079706319902</v>
      </c>
      <c r="AH5376" s="15">
        <f t="shared" si="1902"/>
        <v>-115.70960518134814</v>
      </c>
      <c r="AI5376" s="17">
        <f t="shared" si="1887"/>
        <v>1.1853945229067417</v>
      </c>
      <c r="AJ5376" s="17">
        <f t="shared" si="1888"/>
        <v>0.94100434794311882</v>
      </c>
      <c r="AK5376" s="17">
        <f t="shared" si="1889"/>
        <v>0.75951461028015788</v>
      </c>
      <c r="AL5376" s="17">
        <f t="shared" si="1890"/>
        <v>0.78174490703777533</v>
      </c>
      <c r="AM5376" s="17">
        <f t="shared" si="1891"/>
        <v>0.77052274714301561</v>
      </c>
      <c r="AN5376" s="17">
        <f t="shared" si="1892"/>
        <v>0.94100434794311882</v>
      </c>
      <c r="AO5376" s="17">
        <f t="shared" si="1896"/>
        <v>0</v>
      </c>
      <c r="AP5376" s="17">
        <f t="shared" si="1893"/>
        <v>7.7052274714301561</v>
      </c>
      <c r="AQ5376" s="17">
        <f t="shared" si="1894"/>
        <v>11.853945229067417</v>
      </c>
      <c r="AR5376" s="17">
        <f t="shared" si="1895"/>
        <v>20.024373809199783</v>
      </c>
      <c r="AU5376" s="17">
        <f t="shared" si="1901"/>
        <v>0.94950434794311878</v>
      </c>
    </row>
    <row r="5377" spans="2:47" x14ac:dyDescent="0.25">
      <c r="B5377">
        <f>INDEX(RawData!$A$2:$A$1048576,MATCH(FmtData!$B$4+(ROW()-10),RawData!$A$2:$A$1048576,0))</f>
        <v>5562</v>
      </c>
      <c r="C53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77)</f>
        <v>42233.766377314816</v>
      </c>
      <c r="D5377" s="46">
        <f>IF($B$6=1,MID(INDEX(RawData!$B$2:$B$1048576, MATCH(FmtData!$B$4+(ROW()-10),RawData!$A$2:$A$1048576,0)),12,8)+$B$5/24,INDEX(RawData!$C$2:$C$1048576, MATCH(FmtData!$B$4+(ROW()-10),RawData!$A$2:$A$1048576,0)))</f>
        <v>0.76637731481481486</v>
      </c>
      <c r="E5377">
        <f>INDEX(RawData!D$2:D$1048576,MATCH(FmtData!$B$4+(ROW()-10),RawData!$A$2:$A$1048576,0))</f>
        <v>2904.3</v>
      </c>
      <c r="F5377">
        <f>INDEX(RawData!E$2:E$1048576,MATCH(FmtData!$B$4+(ROW()-10),RawData!$A$2:$A$1048576,0))</f>
        <v>7.1738299999999997</v>
      </c>
      <c r="G5377">
        <f>INDEX(RawData!F$2:F$1048576,MATCH(FmtData!$B$4+(ROW()-10),RawData!$A$2:$A$1048576,0))</f>
        <v>-164.74199999999999</v>
      </c>
      <c r="H5377">
        <f>INDEX(RawData!G$2:G$1048576,MATCH(FmtData!$B$4+(ROW()-10),RawData!$A$2:$A$1048576,0))</f>
        <v>0.49982199999999999</v>
      </c>
      <c r="I5377">
        <f>INDEX(RawData!H$2:H$1048576,MATCH(FmtData!$B$4+(ROW()-10),RawData!$A$2:$A$1048576,0))</f>
        <v>-3.71981E-3</v>
      </c>
      <c r="J5377">
        <f>INDEX(RawData!I$2:I$1048576,MATCH(FmtData!$B$4+(ROW()-10),RawData!$A$2:$A$1048576,0))</f>
        <v>194.7</v>
      </c>
      <c r="K5377">
        <f>INDEX(RawData!J$2:J$1048576,MATCH(FmtData!$B$4+(ROW()-10),RawData!$A$2:$A$1048576,0))</f>
        <v>196.3</v>
      </c>
      <c r="L5377">
        <f>INDEX(RawData!K$2:K$1048576,MATCH(FmtData!$B$4+(ROW()-10),RawData!$A$2:$A$1048576,0))</f>
        <v>192.5</v>
      </c>
      <c r="M5377">
        <f>INDEX(RawData!L$2:L$1048576,MATCH(FmtData!$B$4+(ROW()-10),RawData!$A$2:$A$1048576,0))</f>
        <v>23.1</v>
      </c>
      <c r="N5377">
        <f>INDEX(RawData!M$2:M$1048576,MATCH(FmtData!$B$4+(ROW()-10),RawData!$A$2:$A$1048576,0))</f>
        <v>21.9</v>
      </c>
      <c r="O5377">
        <f>INDEX(RawData!N$2:N$1048576,MATCH(FmtData!$B$4+(ROW()-10),RawData!$A$2:$A$1048576,0))</f>
        <v>175.6</v>
      </c>
      <c r="P5377">
        <f>INDEX(RawData!O$2:O$1048576,MATCH(FmtData!$B$4+(ROW()-10),RawData!$A$2:$A$1048576,0))</f>
        <v>35.831699999999998</v>
      </c>
      <c r="Q5377">
        <f>INDEX(RawData!P$2:P$1048576,MATCH(FmtData!$B$4+(ROW()-10),RawData!$A$2:$A$1048576,0))</f>
        <v>232.946</v>
      </c>
      <c r="R5377">
        <f>INDEX(RawData!Q$2:Q$1048576,MATCH(FmtData!$B$4+(ROW()-10),RawData!$A$2:$A$1048576,0))</f>
        <v>2.4414100000000002E-3</v>
      </c>
      <c r="S5377">
        <f>INDEX(RawData!R$2:R$1048576,MATCH(FmtData!$B$4+(ROW()-10),RawData!$A$2:$A$1048576,0))</f>
        <v>0.51633799999999996</v>
      </c>
      <c r="T5377">
        <f>INDEX(RawData!S$2:S$1048576,MATCH(FmtData!$B$4+(ROW()-10),RawData!$A$2:$A$1048576,0))</f>
        <v>0.52676999999999996</v>
      </c>
      <c r="U5377">
        <f>INDEX(RawData!T$2:T$1048576,MATCH(FmtData!$B$4+(ROW()-10),RawData!$A$2:$A$1048576,0))</f>
        <v>0.28839100000000001</v>
      </c>
      <c r="V5377">
        <f>INDEX(RawData!U$2:U$1048576,MATCH(FmtData!$B$4+(ROW()-10),RawData!$A$2:$A$1048576,0))</f>
        <v>0.50353999999999999</v>
      </c>
      <c r="W5377" s="8">
        <f t="shared" si="1880"/>
        <v>0.21514899999999998</v>
      </c>
      <c r="X5377" s="8">
        <f t="shared" si="1881"/>
        <v>-0.26073607999999993</v>
      </c>
      <c r="Y5377" s="8">
        <f t="shared" si="1882"/>
        <v>-0.15884651999999996</v>
      </c>
      <c r="Z5377" s="8">
        <f t="shared" si="1883"/>
        <v>10.152691814042056</v>
      </c>
      <c r="AA5377" s="8">
        <f t="shared" si="1884"/>
        <v>10.050802254042056</v>
      </c>
      <c r="AB5377" s="8">
        <f t="shared" si="1885"/>
        <v>10.101747034042056</v>
      </c>
      <c r="AC5377" s="6">
        <f t="shared" si="1900"/>
        <v>-274.38700000000006</v>
      </c>
      <c r="AD5377" s="15">
        <f t="shared" si="1897"/>
        <v>-14.615000000000009</v>
      </c>
      <c r="AE5377" s="15">
        <f t="shared" si="1898"/>
        <v>68.452791551277301</v>
      </c>
      <c r="AF5377" s="15">
        <f t="shared" si="1899"/>
        <v>41.299610510253387</v>
      </c>
      <c r="AG5377" s="15">
        <f t="shared" si="1886"/>
        <v>54.811079706319902</v>
      </c>
      <c r="AH5377" s="15">
        <f t="shared" si="1902"/>
        <v>-115.49360518134813</v>
      </c>
      <c r="AI5377" s="17">
        <f t="shared" si="1887"/>
        <v>1.184976163408312</v>
      </c>
      <c r="AJ5377" s="17">
        <f t="shared" si="1888"/>
        <v>0.94074069133368832</v>
      </c>
      <c r="AK5377" s="17">
        <f t="shared" si="1889"/>
        <v>0.75951461028015788</v>
      </c>
      <c r="AL5377" s="17">
        <f t="shared" si="1890"/>
        <v>0.78174490703777533</v>
      </c>
      <c r="AM5377" s="17">
        <f t="shared" si="1891"/>
        <v>0.77052274714301561</v>
      </c>
      <c r="AN5377" s="17">
        <f t="shared" si="1892"/>
        <v>0.94074069133368832</v>
      </c>
      <c r="AO5377" s="17">
        <f t="shared" si="1896"/>
        <v>0</v>
      </c>
      <c r="AP5377" s="17">
        <f t="shared" si="1893"/>
        <v>7.7052274714301561</v>
      </c>
      <c r="AQ5377" s="17">
        <f t="shared" si="1894"/>
        <v>11.849761634083119</v>
      </c>
      <c r="AR5377" s="17">
        <f t="shared" si="1895"/>
        <v>20.024373809199783</v>
      </c>
      <c r="AU5377" s="17">
        <f t="shared" si="1901"/>
        <v>0.94924069133368827</v>
      </c>
    </row>
    <row r="5378" spans="2:47" x14ac:dyDescent="0.25">
      <c r="B5378">
        <f>INDEX(RawData!$A$2:$A$1048576,MATCH(FmtData!$B$4+(ROW()-10),RawData!$A$2:$A$1048576,0))</f>
        <v>5563</v>
      </c>
      <c r="C53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78)</f>
        <v>42233.767523148148</v>
      </c>
      <c r="D5378" s="46">
        <f>IF($B$6=1,MID(INDEX(RawData!$B$2:$B$1048576, MATCH(FmtData!$B$4+(ROW()-10),RawData!$A$2:$A$1048576,0)),12,8)+$B$5/24,INDEX(RawData!$C$2:$C$1048576, MATCH(FmtData!$B$4+(ROW()-10),RawData!$A$2:$A$1048576,0)))</f>
        <v>0.76752314814814815</v>
      </c>
      <c r="E5378">
        <f>INDEX(RawData!D$2:D$1048576,MATCH(FmtData!$B$4+(ROW()-10),RawData!$A$2:$A$1048576,0))</f>
        <v>2904.3</v>
      </c>
      <c r="F5378">
        <f>INDEX(RawData!E$2:E$1048576,MATCH(FmtData!$B$4+(ROW()-10),RawData!$A$2:$A$1048576,0))</f>
        <v>7.1738299999999997</v>
      </c>
      <c r="G5378">
        <f>INDEX(RawData!F$2:F$1048576,MATCH(FmtData!$B$4+(ROW()-10),RawData!$A$2:$A$1048576,0))</f>
        <v>-164.74199999999999</v>
      </c>
      <c r="H5378">
        <f>INDEX(RawData!G$2:G$1048576,MATCH(FmtData!$B$4+(ROW()-10),RawData!$A$2:$A$1048576,0))</f>
        <v>0.49982199999999999</v>
      </c>
      <c r="I5378">
        <f>INDEX(RawData!H$2:H$1048576,MATCH(FmtData!$B$4+(ROW()-10),RawData!$A$2:$A$1048576,0))</f>
        <v>-3.71981E-3</v>
      </c>
      <c r="J5378">
        <f>INDEX(RawData!I$2:I$1048576,MATCH(FmtData!$B$4+(ROW()-10),RawData!$A$2:$A$1048576,0))</f>
        <v>197.4</v>
      </c>
      <c r="K5378">
        <f>INDEX(RawData!J$2:J$1048576,MATCH(FmtData!$B$4+(ROW()-10),RawData!$A$2:$A$1048576,0))</f>
        <v>194.1</v>
      </c>
      <c r="L5378">
        <f>INDEX(RawData!K$2:K$1048576,MATCH(FmtData!$B$4+(ROW()-10),RawData!$A$2:$A$1048576,0))</f>
        <v>192.6</v>
      </c>
      <c r="M5378">
        <f>INDEX(RawData!L$2:L$1048576,MATCH(FmtData!$B$4+(ROW()-10),RawData!$A$2:$A$1048576,0))</f>
        <v>23</v>
      </c>
      <c r="N5378">
        <f>INDEX(RawData!M$2:M$1048576,MATCH(FmtData!$B$4+(ROW()-10),RawData!$A$2:$A$1048576,0))</f>
        <v>22</v>
      </c>
      <c r="O5378">
        <f>INDEX(RawData!N$2:N$1048576,MATCH(FmtData!$B$4+(ROW()-10),RawData!$A$2:$A$1048576,0))</f>
        <v>175.5</v>
      </c>
      <c r="P5378">
        <f>INDEX(RawData!O$2:O$1048576,MATCH(FmtData!$B$4+(ROW()-10),RawData!$A$2:$A$1048576,0))</f>
        <v>35.831699999999998</v>
      </c>
      <c r="Q5378">
        <f>INDEX(RawData!P$2:P$1048576,MATCH(FmtData!$B$4+(ROW()-10),RawData!$A$2:$A$1048576,0))</f>
        <v>232.60599999999999</v>
      </c>
      <c r="R5378">
        <f>INDEX(RawData!Q$2:Q$1048576,MATCH(FmtData!$B$4+(ROW()-10),RawData!$A$2:$A$1048576,0))</f>
        <v>2.4414100000000002E-3</v>
      </c>
      <c r="S5378">
        <f>INDEX(RawData!R$2:R$1048576,MATCH(FmtData!$B$4+(ROW()-10),RawData!$A$2:$A$1048576,0))</f>
        <v>0.51633799999999996</v>
      </c>
      <c r="T5378">
        <f>INDEX(RawData!S$2:S$1048576,MATCH(FmtData!$B$4+(ROW()-10),RawData!$A$2:$A$1048576,0))</f>
        <v>0.52676999999999996</v>
      </c>
      <c r="U5378">
        <f>INDEX(RawData!T$2:T$1048576,MATCH(FmtData!$B$4+(ROW()-10),RawData!$A$2:$A$1048576,0))</f>
        <v>0.27313199999999999</v>
      </c>
      <c r="V5378">
        <f>INDEX(RawData!U$2:U$1048576,MATCH(FmtData!$B$4+(ROW()-10),RawData!$A$2:$A$1048576,0))</f>
        <v>0.457764</v>
      </c>
      <c r="W5378" s="8">
        <f t="shared" si="1880"/>
        <v>0.18463200000000002</v>
      </c>
      <c r="X5378" s="8">
        <f t="shared" si="1881"/>
        <v>-0.26073607999999993</v>
      </c>
      <c r="Y5378" s="8">
        <f t="shared" si="1882"/>
        <v>-0.15884651999999996</v>
      </c>
      <c r="Z5378" s="8">
        <f t="shared" si="1883"/>
        <v>10.152691814042056</v>
      </c>
      <c r="AA5378" s="8">
        <f t="shared" si="1884"/>
        <v>10.050802254042056</v>
      </c>
      <c r="AB5378" s="8">
        <f t="shared" si="1885"/>
        <v>10.101747034042056</v>
      </c>
      <c r="AC5378" s="6">
        <f t="shared" si="1900"/>
        <v>-274.72700000000003</v>
      </c>
      <c r="AD5378" s="15">
        <f t="shared" si="1897"/>
        <v>-14.954999999999984</v>
      </c>
      <c r="AE5378" s="15">
        <f t="shared" si="1898"/>
        <v>68.452791551277301</v>
      </c>
      <c r="AF5378" s="15">
        <f t="shared" si="1899"/>
        <v>41.299610510253387</v>
      </c>
      <c r="AG5378" s="15">
        <f t="shared" si="1886"/>
        <v>54.811079706319902</v>
      </c>
      <c r="AH5378" s="15">
        <f t="shared" si="1902"/>
        <v>-115.8336051813481</v>
      </c>
      <c r="AI5378" s="17">
        <f t="shared" si="1887"/>
        <v>1.1856348257452107</v>
      </c>
      <c r="AJ5378" s="17">
        <f t="shared" si="1888"/>
        <v>0.94115577315073562</v>
      </c>
      <c r="AK5378" s="17">
        <f t="shared" si="1889"/>
        <v>0.75951461028015788</v>
      </c>
      <c r="AL5378" s="17">
        <f t="shared" si="1890"/>
        <v>0.78174490703777533</v>
      </c>
      <c r="AM5378" s="17">
        <f t="shared" si="1891"/>
        <v>0.77052274714301561</v>
      </c>
      <c r="AN5378" s="17">
        <f t="shared" si="1892"/>
        <v>0.94115577315073562</v>
      </c>
      <c r="AO5378" s="17">
        <f t="shared" si="1896"/>
        <v>0</v>
      </c>
      <c r="AP5378" s="17">
        <f t="shared" si="1893"/>
        <v>7.7052274714301561</v>
      </c>
      <c r="AQ5378" s="17">
        <f t="shared" si="1894"/>
        <v>11.856348257452108</v>
      </c>
      <c r="AR5378" s="17">
        <f t="shared" si="1895"/>
        <v>20.024373809199783</v>
      </c>
      <c r="AU5378" s="17">
        <f t="shared" si="1901"/>
        <v>0.94965577315073557</v>
      </c>
    </row>
    <row r="5379" spans="2:47" x14ac:dyDescent="0.25">
      <c r="B5379">
        <f>INDEX(RawData!$A$2:$A$1048576,MATCH(FmtData!$B$4+(ROW()-10),RawData!$A$2:$A$1048576,0))</f>
        <v>5564</v>
      </c>
      <c r="C53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79)</f>
        <v>42233.768692129626</v>
      </c>
      <c r="D5379" s="46">
        <f>IF($B$6=1,MID(INDEX(RawData!$B$2:$B$1048576, MATCH(FmtData!$B$4+(ROW()-10),RawData!$A$2:$A$1048576,0)),12,8)+$B$5/24,INDEX(RawData!$C$2:$C$1048576, MATCH(FmtData!$B$4+(ROW()-10),RawData!$A$2:$A$1048576,0)))</f>
        <v>0.76869212962962974</v>
      </c>
      <c r="E5379">
        <f>INDEX(RawData!D$2:D$1048576,MATCH(FmtData!$B$4+(ROW()-10),RawData!$A$2:$A$1048576,0))</f>
        <v>2903.37</v>
      </c>
      <c r="F5379">
        <f>INDEX(RawData!E$2:E$1048576,MATCH(FmtData!$B$4+(ROW()-10),RawData!$A$2:$A$1048576,0))</f>
        <v>7.1738299999999997</v>
      </c>
      <c r="G5379">
        <f>INDEX(RawData!F$2:F$1048576,MATCH(FmtData!$B$4+(ROW()-10),RawData!$A$2:$A$1048576,0))</f>
        <v>-164.74199999999999</v>
      </c>
      <c r="H5379">
        <f>INDEX(RawData!G$2:G$1048576,MATCH(FmtData!$B$4+(ROW()-10),RawData!$A$2:$A$1048576,0))</f>
        <v>0.49982199999999999</v>
      </c>
      <c r="I5379">
        <f>INDEX(RawData!H$2:H$1048576,MATCH(FmtData!$B$4+(ROW()-10),RawData!$A$2:$A$1048576,0))</f>
        <v>-3.71981E-3</v>
      </c>
      <c r="J5379">
        <f>INDEX(RawData!I$2:I$1048576,MATCH(FmtData!$B$4+(ROW()-10),RawData!$A$2:$A$1048576,0))</f>
        <v>195.5</v>
      </c>
      <c r="K5379">
        <f>INDEX(RawData!J$2:J$1048576,MATCH(FmtData!$B$4+(ROW()-10),RawData!$A$2:$A$1048576,0))</f>
        <v>194.4</v>
      </c>
      <c r="L5379">
        <f>INDEX(RawData!K$2:K$1048576,MATCH(FmtData!$B$4+(ROW()-10),RawData!$A$2:$A$1048576,0))</f>
        <v>192.6</v>
      </c>
      <c r="M5379">
        <f>INDEX(RawData!L$2:L$1048576,MATCH(FmtData!$B$4+(ROW()-10),RawData!$A$2:$A$1048576,0))</f>
        <v>22.9</v>
      </c>
      <c r="N5379">
        <f>INDEX(RawData!M$2:M$1048576,MATCH(FmtData!$B$4+(ROW()-10),RawData!$A$2:$A$1048576,0))</f>
        <v>22</v>
      </c>
      <c r="O5379">
        <f>INDEX(RawData!N$2:N$1048576,MATCH(FmtData!$B$4+(ROW()-10),RawData!$A$2:$A$1048576,0))</f>
        <v>175.6</v>
      </c>
      <c r="P5379">
        <f>INDEX(RawData!O$2:O$1048576,MATCH(FmtData!$B$4+(ROW()-10),RawData!$A$2:$A$1048576,0))</f>
        <v>35.831699999999998</v>
      </c>
      <c r="Q5379">
        <f>INDEX(RawData!P$2:P$1048576,MATCH(FmtData!$B$4+(ROW()-10),RawData!$A$2:$A$1048576,0))</f>
        <v>233.101</v>
      </c>
      <c r="R5379">
        <f>INDEX(RawData!Q$2:Q$1048576,MATCH(FmtData!$B$4+(ROW()-10),RawData!$A$2:$A$1048576,0))</f>
        <v>2.4414100000000002E-3</v>
      </c>
      <c r="S5379">
        <f>INDEX(RawData!R$2:R$1048576,MATCH(FmtData!$B$4+(ROW()-10),RawData!$A$2:$A$1048576,0))</f>
        <v>0.51633799999999996</v>
      </c>
      <c r="T5379">
        <f>INDEX(RawData!S$2:S$1048576,MATCH(FmtData!$B$4+(ROW()-10),RawData!$A$2:$A$1048576,0))</f>
        <v>0.52676999999999996</v>
      </c>
      <c r="U5379">
        <f>INDEX(RawData!T$2:T$1048576,MATCH(FmtData!$B$4+(ROW()-10),RawData!$A$2:$A$1048576,0))</f>
        <v>0.25787399999999999</v>
      </c>
      <c r="V5379">
        <f>INDEX(RawData!U$2:U$1048576,MATCH(FmtData!$B$4+(ROW()-10),RawData!$A$2:$A$1048576,0))</f>
        <v>0.457764</v>
      </c>
      <c r="W5379" s="8">
        <f t="shared" si="1880"/>
        <v>0.19989000000000001</v>
      </c>
      <c r="X5379" s="8">
        <f t="shared" si="1881"/>
        <v>-0.26073607999999993</v>
      </c>
      <c r="Y5379" s="8">
        <f t="shared" si="1882"/>
        <v>-0.15884651999999996</v>
      </c>
      <c r="Z5379" s="8">
        <f t="shared" si="1883"/>
        <v>10.152691814042056</v>
      </c>
      <c r="AA5379" s="8">
        <f t="shared" si="1884"/>
        <v>10.050802254042056</v>
      </c>
      <c r="AB5379" s="8">
        <f t="shared" si="1885"/>
        <v>10.101747034042056</v>
      </c>
      <c r="AC5379" s="6">
        <f t="shared" si="1900"/>
        <v>-274.23200000000003</v>
      </c>
      <c r="AD5379" s="15">
        <f t="shared" si="1897"/>
        <v>-14.45999999999998</v>
      </c>
      <c r="AE5379" s="15">
        <f t="shared" si="1898"/>
        <v>68.452791551277301</v>
      </c>
      <c r="AF5379" s="15">
        <f t="shared" si="1899"/>
        <v>41.299610510253387</v>
      </c>
      <c r="AG5379" s="15">
        <f t="shared" si="1886"/>
        <v>54.811079706319902</v>
      </c>
      <c r="AH5379" s="15">
        <f t="shared" si="1902"/>
        <v>-115.3386051813481</v>
      </c>
      <c r="AI5379" s="17">
        <f t="shared" si="1887"/>
        <v>1.1846761336696441</v>
      </c>
      <c r="AJ5379" s="17">
        <f t="shared" si="1888"/>
        <v>0.94055158433627728</v>
      </c>
      <c r="AK5379" s="17">
        <f t="shared" si="1889"/>
        <v>0.75951461028015788</v>
      </c>
      <c r="AL5379" s="17">
        <f t="shared" si="1890"/>
        <v>0.78174490703777533</v>
      </c>
      <c r="AM5379" s="17">
        <f t="shared" si="1891"/>
        <v>0.77052274714301561</v>
      </c>
      <c r="AN5379" s="17">
        <f t="shared" si="1892"/>
        <v>0.94055158433627728</v>
      </c>
      <c r="AO5379" s="17">
        <f t="shared" si="1896"/>
        <v>0</v>
      </c>
      <c r="AP5379" s="17">
        <f t="shared" si="1893"/>
        <v>7.7052274714301561</v>
      </c>
      <c r="AQ5379" s="17">
        <f t="shared" si="1894"/>
        <v>11.84676133669644</v>
      </c>
      <c r="AR5379" s="17">
        <f t="shared" si="1895"/>
        <v>20.017961707267283</v>
      </c>
      <c r="AU5379" s="17">
        <f t="shared" si="1901"/>
        <v>0.94905158433627723</v>
      </c>
    </row>
    <row r="5380" spans="2:47" x14ac:dyDescent="0.25">
      <c r="B5380">
        <f>INDEX(RawData!$A$2:$A$1048576,MATCH(FmtData!$B$4+(ROW()-10),RawData!$A$2:$A$1048576,0))</f>
        <v>5565</v>
      </c>
      <c r="C53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80)</f>
        <v>42233.769849537035</v>
      </c>
      <c r="D5380" s="46">
        <f>IF($B$6=1,MID(INDEX(RawData!$B$2:$B$1048576, MATCH(FmtData!$B$4+(ROW()-10),RawData!$A$2:$A$1048576,0)),12,8)+$B$5/24,INDEX(RawData!$C$2:$C$1048576, MATCH(FmtData!$B$4+(ROW()-10),RawData!$A$2:$A$1048576,0)))</f>
        <v>0.76984953703703696</v>
      </c>
      <c r="E5380">
        <f>INDEX(RawData!D$2:D$1048576,MATCH(FmtData!$B$4+(ROW()-10),RawData!$A$2:$A$1048576,0))</f>
        <v>2902.44</v>
      </c>
      <c r="F5380">
        <f>INDEX(RawData!E$2:E$1048576,MATCH(FmtData!$B$4+(ROW()-10),RawData!$A$2:$A$1048576,0))</f>
        <v>7.1738299999999997</v>
      </c>
      <c r="G5380">
        <f>INDEX(RawData!F$2:F$1048576,MATCH(FmtData!$B$4+(ROW()-10),RawData!$A$2:$A$1048576,0))</f>
        <v>-164.74199999999999</v>
      </c>
      <c r="H5380">
        <f>INDEX(RawData!G$2:G$1048576,MATCH(FmtData!$B$4+(ROW()-10),RawData!$A$2:$A$1048576,0))</f>
        <v>0.49982199999999999</v>
      </c>
      <c r="I5380">
        <f>INDEX(RawData!H$2:H$1048576,MATCH(FmtData!$B$4+(ROW()-10),RawData!$A$2:$A$1048576,0))</f>
        <v>-3.71981E-3</v>
      </c>
      <c r="J5380">
        <f>INDEX(RawData!I$2:I$1048576,MATCH(FmtData!$B$4+(ROW()-10),RawData!$A$2:$A$1048576,0))</f>
        <v>195.8</v>
      </c>
      <c r="K5380">
        <f>INDEX(RawData!J$2:J$1048576,MATCH(FmtData!$B$4+(ROW()-10),RawData!$A$2:$A$1048576,0))</f>
        <v>196.5</v>
      </c>
      <c r="L5380">
        <f>INDEX(RawData!K$2:K$1048576,MATCH(FmtData!$B$4+(ROW()-10),RawData!$A$2:$A$1048576,0))</f>
        <v>192.6</v>
      </c>
      <c r="M5380">
        <f>INDEX(RawData!L$2:L$1048576,MATCH(FmtData!$B$4+(ROW()-10),RawData!$A$2:$A$1048576,0))</f>
        <v>23.1</v>
      </c>
      <c r="N5380">
        <f>INDEX(RawData!M$2:M$1048576,MATCH(FmtData!$B$4+(ROW()-10),RawData!$A$2:$A$1048576,0))</f>
        <v>22</v>
      </c>
      <c r="O5380">
        <f>INDEX(RawData!N$2:N$1048576,MATCH(FmtData!$B$4+(ROW()-10),RawData!$A$2:$A$1048576,0))</f>
        <v>175.6</v>
      </c>
      <c r="P5380">
        <f>INDEX(RawData!O$2:O$1048576,MATCH(FmtData!$B$4+(ROW()-10),RawData!$A$2:$A$1048576,0))</f>
        <v>35.831699999999998</v>
      </c>
      <c r="Q5380">
        <f>INDEX(RawData!P$2:P$1048576,MATCH(FmtData!$B$4+(ROW()-10),RawData!$A$2:$A$1048576,0))</f>
        <v>232.60599999999999</v>
      </c>
      <c r="R5380">
        <f>INDEX(RawData!Q$2:Q$1048576,MATCH(FmtData!$B$4+(ROW()-10),RawData!$A$2:$A$1048576,0))</f>
        <v>1.8310500000000001E-3</v>
      </c>
      <c r="S5380">
        <f>INDEX(RawData!R$2:R$1048576,MATCH(FmtData!$B$4+(ROW()-10),RawData!$A$2:$A$1048576,0))</f>
        <v>0.51633799999999996</v>
      </c>
      <c r="T5380">
        <f>INDEX(RawData!S$2:S$1048576,MATCH(FmtData!$B$4+(ROW()-10),RawData!$A$2:$A$1048576,0))</f>
        <v>0.52676999999999996</v>
      </c>
      <c r="U5380">
        <f>INDEX(RawData!T$2:T$1048576,MATCH(FmtData!$B$4+(ROW()-10),RawData!$A$2:$A$1048576,0))</f>
        <v>0.239563</v>
      </c>
      <c r="V5380">
        <f>INDEX(RawData!U$2:U$1048576,MATCH(FmtData!$B$4+(ROW()-10),RawData!$A$2:$A$1048576,0))</f>
        <v>0.457764</v>
      </c>
      <c r="W5380" s="8">
        <f t="shared" ref="W5380:W5443" si="1903">V5380-U5380</f>
        <v>0.21820100000000001</v>
      </c>
      <c r="X5380" s="8">
        <f t="shared" ref="X5380:X5443" si="1904">-(S5380-$S$10)*2.54</f>
        <v>-0.26073607999999993</v>
      </c>
      <c r="Y5380" s="8">
        <f t="shared" ref="Y5380:Y5443" si="1905">-(T5380-$T$10)*2.54</f>
        <v>-0.15884651999999996</v>
      </c>
      <c r="Z5380" s="8">
        <f t="shared" ref="Z5380:Z5443" si="1906">$S$6-X5380</f>
        <v>10.152691814042056</v>
      </c>
      <c r="AA5380" s="8">
        <f t="shared" ref="AA5380:AA5443" si="1907">$S$6-Y5380</f>
        <v>10.050802254042056</v>
      </c>
      <c r="AB5380" s="8">
        <f t="shared" ref="AB5380:AB5443" si="1908">(Z5380+AA5380)/2</f>
        <v>10.101747034042056</v>
      </c>
      <c r="AC5380" s="6">
        <f t="shared" si="1900"/>
        <v>-274.72700000000003</v>
      </c>
      <c r="AD5380" s="15">
        <f t="shared" si="1897"/>
        <v>-14.954999999999984</v>
      </c>
      <c r="AE5380" s="15">
        <f t="shared" si="1898"/>
        <v>68.452791551277301</v>
      </c>
      <c r="AF5380" s="15">
        <f t="shared" si="1899"/>
        <v>41.299610510253387</v>
      </c>
      <c r="AG5380" s="15">
        <f t="shared" ref="AG5380:AG5443" si="1909">PI()*AB5380^2/4*($P$4+(AB5380-$AB$10))-$S$5</f>
        <v>54.811079706319902</v>
      </c>
      <c r="AH5380" s="15">
        <f t="shared" si="1902"/>
        <v>-115.8336051813481</v>
      </c>
      <c r="AI5380" s="17">
        <f t="shared" ref="AI5380:AI5443" si="1910">$L$6/(($S$5+AC5380)*2160)*100^3</f>
        <v>1.1856348257452107</v>
      </c>
      <c r="AJ5380" s="17">
        <f t="shared" ref="AJ5380:AJ5443" si="1911">$L$6/(($S$5+AH5380)*2160)*100^3</f>
        <v>0.94115577315073562</v>
      </c>
      <c r="AK5380" s="17">
        <f t="shared" ref="AK5380:AK5443" si="1912">$L$6/(($S$5+AE5380)*2160)*100^3</f>
        <v>0.75951461028015788</v>
      </c>
      <c r="AL5380" s="17">
        <f t="shared" ref="AL5380:AL5443" si="1913">$L$6/(($S$5+AF5380)*2160)*100^3</f>
        <v>0.78174490703777533</v>
      </c>
      <c r="AM5380" s="17">
        <f t="shared" ref="AM5380:AM5443" si="1914">$L$6/(($S$3+AG5380)*2160)*100^3</f>
        <v>0.77052274714301561</v>
      </c>
      <c r="AN5380" s="17">
        <f t="shared" ref="AN5380:AN5443" si="1915">$L$6/(($S$5+AH5380)*2160)*100^3</f>
        <v>0.94115577315073562</v>
      </c>
      <c r="AO5380" s="17">
        <f t="shared" si="1896"/>
        <v>0</v>
      </c>
      <c r="AP5380" s="17">
        <f t="shared" ref="AP5380:AP5443" si="1916">AM5380*10</f>
        <v>7.7052274714301561</v>
      </c>
      <c r="AQ5380" s="17">
        <f t="shared" ref="AQ5380:AQ5443" si="1917">AI5380*10</f>
        <v>11.856348257452108</v>
      </c>
      <c r="AR5380" s="17">
        <f t="shared" ref="AR5380:AR5443" si="1918">E5380*0.101325/14.696</f>
        <v>20.011549605334785</v>
      </c>
      <c r="AU5380" s="17">
        <f t="shared" si="1901"/>
        <v>0.94965577315073557</v>
      </c>
    </row>
    <row r="5381" spans="2:47" x14ac:dyDescent="0.25">
      <c r="B5381">
        <f>INDEX(RawData!$A$2:$A$1048576,MATCH(FmtData!$B$4+(ROW()-10),RawData!$A$2:$A$1048576,0))</f>
        <v>5566</v>
      </c>
      <c r="C53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81)</f>
        <v>42233.771006944444</v>
      </c>
      <c r="D5381" s="46">
        <f>IF($B$6=1,MID(INDEX(RawData!$B$2:$B$1048576, MATCH(FmtData!$B$4+(ROW()-10),RawData!$A$2:$A$1048576,0)),12,8)+$B$5/24,INDEX(RawData!$C$2:$C$1048576, MATCH(FmtData!$B$4+(ROW()-10),RawData!$A$2:$A$1048576,0)))</f>
        <v>0.7710069444444444</v>
      </c>
      <c r="E5381">
        <f>INDEX(RawData!D$2:D$1048576,MATCH(FmtData!$B$4+(ROW()-10),RawData!$A$2:$A$1048576,0))</f>
        <v>2905.23</v>
      </c>
      <c r="F5381">
        <f>INDEX(RawData!E$2:E$1048576,MATCH(FmtData!$B$4+(ROW()-10),RawData!$A$2:$A$1048576,0))</f>
        <v>7.1738299999999997</v>
      </c>
      <c r="G5381">
        <f>INDEX(RawData!F$2:F$1048576,MATCH(FmtData!$B$4+(ROW()-10),RawData!$A$2:$A$1048576,0))</f>
        <v>-164.74199999999999</v>
      </c>
      <c r="H5381">
        <f>INDEX(RawData!G$2:G$1048576,MATCH(FmtData!$B$4+(ROW()-10),RawData!$A$2:$A$1048576,0))</f>
        <v>0.49982199999999999</v>
      </c>
      <c r="I5381">
        <f>INDEX(RawData!H$2:H$1048576,MATCH(FmtData!$B$4+(ROW()-10),RawData!$A$2:$A$1048576,0))</f>
        <v>-3.71981E-3</v>
      </c>
      <c r="J5381">
        <f>INDEX(RawData!I$2:I$1048576,MATCH(FmtData!$B$4+(ROW()-10),RawData!$A$2:$A$1048576,0))</f>
        <v>196.1</v>
      </c>
      <c r="K5381">
        <f>INDEX(RawData!J$2:J$1048576,MATCH(FmtData!$B$4+(ROW()-10),RawData!$A$2:$A$1048576,0))</f>
        <v>194.9</v>
      </c>
      <c r="L5381">
        <f>INDEX(RawData!K$2:K$1048576,MATCH(FmtData!$B$4+(ROW()-10),RawData!$A$2:$A$1048576,0))</f>
        <v>192.8</v>
      </c>
      <c r="M5381">
        <f>INDEX(RawData!L$2:L$1048576,MATCH(FmtData!$B$4+(ROW()-10),RawData!$A$2:$A$1048576,0))</f>
        <v>23</v>
      </c>
      <c r="N5381">
        <f>INDEX(RawData!M$2:M$1048576,MATCH(FmtData!$B$4+(ROW()-10),RawData!$A$2:$A$1048576,0))</f>
        <v>22</v>
      </c>
      <c r="O5381">
        <f>INDEX(RawData!N$2:N$1048576,MATCH(FmtData!$B$4+(ROW()-10),RawData!$A$2:$A$1048576,0))</f>
        <v>175.6</v>
      </c>
      <c r="P5381">
        <f>INDEX(RawData!O$2:O$1048576,MATCH(FmtData!$B$4+(ROW()-10),RawData!$A$2:$A$1048576,0))</f>
        <v>35.831699999999998</v>
      </c>
      <c r="Q5381">
        <f>INDEX(RawData!P$2:P$1048576,MATCH(FmtData!$B$4+(ROW()-10),RawData!$A$2:$A$1048576,0))</f>
        <v>232.946</v>
      </c>
      <c r="R5381">
        <f>INDEX(RawData!Q$2:Q$1048576,MATCH(FmtData!$B$4+(ROW()-10),RawData!$A$2:$A$1048576,0))</f>
        <v>2.4414100000000002E-3</v>
      </c>
      <c r="S5381">
        <f>INDEX(RawData!R$2:R$1048576,MATCH(FmtData!$B$4+(ROW()-10),RawData!$A$2:$A$1048576,0))</f>
        <v>0.51633799999999996</v>
      </c>
      <c r="T5381">
        <f>INDEX(RawData!S$2:S$1048576,MATCH(FmtData!$B$4+(ROW()-10),RawData!$A$2:$A$1048576,0))</f>
        <v>0.52676999999999996</v>
      </c>
      <c r="U5381">
        <f>INDEX(RawData!T$2:T$1048576,MATCH(FmtData!$B$4+(ROW()-10),RawData!$A$2:$A$1048576,0))</f>
        <v>0.228882</v>
      </c>
      <c r="V5381">
        <f>INDEX(RawData!U$2:U$1048576,MATCH(FmtData!$B$4+(ROW()-10),RawData!$A$2:$A$1048576,0))</f>
        <v>0.457764</v>
      </c>
      <c r="W5381" s="8">
        <f t="shared" si="1903"/>
        <v>0.228882</v>
      </c>
      <c r="X5381" s="8">
        <f t="shared" si="1904"/>
        <v>-0.26073607999999993</v>
      </c>
      <c r="Y5381" s="8">
        <f t="shared" si="1905"/>
        <v>-0.15884651999999996</v>
      </c>
      <c r="Z5381" s="8">
        <f t="shared" si="1906"/>
        <v>10.152691814042056</v>
      </c>
      <c r="AA5381" s="8">
        <f t="shared" si="1907"/>
        <v>10.050802254042056</v>
      </c>
      <c r="AB5381" s="8">
        <f t="shared" si="1908"/>
        <v>10.101747034042056</v>
      </c>
      <c r="AC5381" s="6">
        <f t="shared" si="1900"/>
        <v>-274.38700000000006</v>
      </c>
      <c r="AD5381" s="15">
        <f t="shared" si="1897"/>
        <v>-14.615000000000009</v>
      </c>
      <c r="AE5381" s="15">
        <f t="shared" si="1898"/>
        <v>68.452791551277301</v>
      </c>
      <c r="AF5381" s="15">
        <f t="shared" si="1899"/>
        <v>41.299610510253387</v>
      </c>
      <c r="AG5381" s="15">
        <f t="shared" si="1909"/>
        <v>54.811079706319902</v>
      </c>
      <c r="AH5381" s="15">
        <f t="shared" si="1902"/>
        <v>-115.49360518134813</v>
      </c>
      <c r="AI5381" s="17">
        <f t="shared" si="1910"/>
        <v>1.184976163408312</v>
      </c>
      <c r="AJ5381" s="17">
        <f t="shared" si="1911"/>
        <v>0.94074069133368832</v>
      </c>
      <c r="AK5381" s="17">
        <f t="shared" si="1912"/>
        <v>0.75951461028015788</v>
      </c>
      <c r="AL5381" s="17">
        <f t="shared" si="1913"/>
        <v>0.78174490703777533</v>
      </c>
      <c r="AM5381" s="17">
        <f t="shared" si="1914"/>
        <v>0.77052274714301561</v>
      </c>
      <c r="AN5381" s="17">
        <f t="shared" si="1915"/>
        <v>0.94074069133368832</v>
      </c>
      <c r="AO5381" s="17">
        <f t="shared" si="1896"/>
        <v>0</v>
      </c>
      <c r="AP5381" s="17">
        <f t="shared" si="1916"/>
        <v>7.7052274714301561</v>
      </c>
      <c r="AQ5381" s="17">
        <f t="shared" si="1917"/>
        <v>11.849761634083119</v>
      </c>
      <c r="AR5381" s="17">
        <f t="shared" si="1918"/>
        <v>20.030785911132281</v>
      </c>
      <c r="AU5381" s="17">
        <f t="shared" si="1901"/>
        <v>0.94924069133368827</v>
      </c>
    </row>
    <row r="5382" spans="2:47" x14ac:dyDescent="0.25">
      <c r="B5382">
        <f>INDEX(RawData!$A$2:$A$1048576,MATCH(FmtData!$B$4+(ROW()-10),RawData!$A$2:$A$1048576,0))</f>
        <v>5567</v>
      </c>
      <c r="C53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82)</f>
        <v>42233.772164351853</v>
      </c>
      <c r="D5382" s="46">
        <f>IF($B$6=1,MID(INDEX(RawData!$B$2:$B$1048576, MATCH(FmtData!$B$4+(ROW()-10),RawData!$A$2:$A$1048576,0)),12,8)+$B$5/24,INDEX(RawData!$C$2:$C$1048576, MATCH(FmtData!$B$4+(ROW()-10),RawData!$A$2:$A$1048576,0)))</f>
        <v>0.77216435185185184</v>
      </c>
      <c r="E5382">
        <f>INDEX(RawData!D$2:D$1048576,MATCH(FmtData!$B$4+(ROW()-10),RawData!$A$2:$A$1048576,0))</f>
        <v>2901.19</v>
      </c>
      <c r="F5382">
        <f>INDEX(RawData!E$2:E$1048576,MATCH(FmtData!$B$4+(ROW()-10),RawData!$A$2:$A$1048576,0))</f>
        <v>7.1738299999999997</v>
      </c>
      <c r="G5382">
        <f>INDEX(RawData!F$2:F$1048576,MATCH(FmtData!$B$4+(ROW()-10),RawData!$A$2:$A$1048576,0))</f>
        <v>-164.74199999999999</v>
      </c>
      <c r="H5382">
        <f>INDEX(RawData!G$2:G$1048576,MATCH(FmtData!$B$4+(ROW()-10),RawData!$A$2:$A$1048576,0))</f>
        <v>0.49982199999999999</v>
      </c>
      <c r="I5382">
        <f>INDEX(RawData!H$2:H$1048576,MATCH(FmtData!$B$4+(ROW()-10),RawData!$A$2:$A$1048576,0))</f>
        <v>-3.71981E-3</v>
      </c>
      <c r="J5382">
        <f>INDEX(RawData!I$2:I$1048576,MATCH(FmtData!$B$4+(ROW()-10),RawData!$A$2:$A$1048576,0))</f>
        <v>194.7</v>
      </c>
      <c r="K5382">
        <f>INDEX(RawData!J$2:J$1048576,MATCH(FmtData!$B$4+(ROW()-10),RawData!$A$2:$A$1048576,0))</f>
        <v>193.6</v>
      </c>
      <c r="L5382">
        <f>INDEX(RawData!K$2:K$1048576,MATCH(FmtData!$B$4+(ROW()-10),RawData!$A$2:$A$1048576,0))</f>
        <v>192.8</v>
      </c>
      <c r="M5382">
        <f>INDEX(RawData!L$2:L$1048576,MATCH(FmtData!$B$4+(ROW()-10),RawData!$A$2:$A$1048576,0))</f>
        <v>23</v>
      </c>
      <c r="N5382">
        <f>INDEX(RawData!M$2:M$1048576,MATCH(FmtData!$B$4+(ROW()-10),RawData!$A$2:$A$1048576,0))</f>
        <v>22</v>
      </c>
      <c r="O5382">
        <f>INDEX(RawData!N$2:N$1048576,MATCH(FmtData!$B$4+(ROW()-10),RawData!$A$2:$A$1048576,0))</f>
        <v>175.6</v>
      </c>
      <c r="P5382">
        <f>INDEX(RawData!O$2:O$1048576,MATCH(FmtData!$B$4+(ROW()-10),RawData!$A$2:$A$1048576,0))</f>
        <v>35.831699999999998</v>
      </c>
      <c r="Q5382">
        <f>INDEX(RawData!P$2:P$1048576,MATCH(FmtData!$B$4+(ROW()-10),RawData!$A$2:$A$1048576,0))</f>
        <v>232.83799999999999</v>
      </c>
      <c r="R5382">
        <f>INDEX(RawData!Q$2:Q$1048576,MATCH(FmtData!$B$4+(ROW()-10),RawData!$A$2:$A$1048576,0))</f>
        <v>1.8310500000000001E-3</v>
      </c>
      <c r="S5382">
        <f>INDEX(RawData!R$2:R$1048576,MATCH(FmtData!$B$4+(ROW()-10),RawData!$A$2:$A$1048576,0))</f>
        <v>0.51633799999999996</v>
      </c>
      <c r="T5382">
        <f>INDEX(RawData!S$2:S$1048576,MATCH(FmtData!$B$4+(ROW()-10),RawData!$A$2:$A$1048576,0))</f>
        <v>0.52676999999999996</v>
      </c>
      <c r="U5382">
        <f>INDEX(RawData!T$2:T$1048576,MATCH(FmtData!$B$4+(ROW()-10),RawData!$A$2:$A$1048576,0))</f>
        <v>0.21362300000000001</v>
      </c>
      <c r="V5382">
        <f>INDEX(RawData!U$2:U$1048576,MATCH(FmtData!$B$4+(ROW()-10),RawData!$A$2:$A$1048576,0))</f>
        <v>0.42724600000000001</v>
      </c>
      <c r="W5382" s="8">
        <f t="shared" si="1903"/>
        <v>0.21362300000000001</v>
      </c>
      <c r="X5382" s="8">
        <f t="shared" si="1904"/>
        <v>-0.26073607999999993</v>
      </c>
      <c r="Y5382" s="8">
        <f t="shared" si="1905"/>
        <v>-0.15884651999999996</v>
      </c>
      <c r="Z5382" s="8">
        <f t="shared" si="1906"/>
        <v>10.152691814042056</v>
      </c>
      <c r="AA5382" s="8">
        <f t="shared" si="1907"/>
        <v>10.050802254042056</v>
      </c>
      <c r="AB5382" s="8">
        <f t="shared" si="1908"/>
        <v>10.101747034042056</v>
      </c>
      <c r="AC5382" s="6">
        <f t="shared" si="1900"/>
        <v>-274.495</v>
      </c>
      <c r="AD5382" s="15">
        <f t="shared" si="1897"/>
        <v>-14.722999999999956</v>
      </c>
      <c r="AE5382" s="15">
        <f t="shared" si="1898"/>
        <v>68.452791551277301</v>
      </c>
      <c r="AF5382" s="15">
        <f t="shared" si="1899"/>
        <v>41.299610510253387</v>
      </c>
      <c r="AG5382" s="15">
        <f t="shared" si="1909"/>
        <v>54.811079706319902</v>
      </c>
      <c r="AH5382" s="15">
        <f t="shared" si="1902"/>
        <v>-115.60160518134808</v>
      </c>
      <c r="AI5382" s="17">
        <f t="shared" si="1910"/>
        <v>1.1851853062382653</v>
      </c>
      <c r="AJ5382" s="17">
        <f t="shared" si="1911"/>
        <v>0.94087250116756749</v>
      </c>
      <c r="AK5382" s="17">
        <f t="shared" si="1912"/>
        <v>0.75951461028015788</v>
      </c>
      <c r="AL5382" s="17">
        <f t="shared" si="1913"/>
        <v>0.78174490703777533</v>
      </c>
      <c r="AM5382" s="17">
        <f t="shared" si="1914"/>
        <v>0.77052274714301561</v>
      </c>
      <c r="AN5382" s="17">
        <f t="shared" si="1915"/>
        <v>0.94087250116756749</v>
      </c>
      <c r="AO5382" s="17">
        <f t="shared" si="1896"/>
        <v>0</v>
      </c>
      <c r="AP5382" s="17">
        <f t="shared" si="1916"/>
        <v>7.7052274714301561</v>
      </c>
      <c r="AQ5382" s="17">
        <f t="shared" si="1917"/>
        <v>11.851853062382654</v>
      </c>
      <c r="AR5382" s="17">
        <f t="shared" si="1918"/>
        <v>20.002931188758847</v>
      </c>
      <c r="AU5382" s="17">
        <f t="shared" si="1901"/>
        <v>0.94937250116756744</v>
      </c>
    </row>
    <row r="5383" spans="2:47" x14ac:dyDescent="0.25">
      <c r="B5383">
        <f>INDEX(RawData!$A$2:$A$1048576,MATCH(FmtData!$B$4+(ROW()-10),RawData!$A$2:$A$1048576,0))</f>
        <v>5568</v>
      </c>
      <c r="C53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83)</f>
        <v>42233.773321759261</v>
      </c>
      <c r="D5383" s="46">
        <f>IF($B$6=1,MID(INDEX(RawData!$B$2:$B$1048576, MATCH(FmtData!$B$4+(ROW()-10),RawData!$A$2:$A$1048576,0)),12,8)+$B$5/24,INDEX(RawData!$C$2:$C$1048576, MATCH(FmtData!$B$4+(ROW()-10),RawData!$A$2:$A$1048576,0)))</f>
        <v>0.77332175925925928</v>
      </c>
      <c r="E5383">
        <f>INDEX(RawData!D$2:D$1048576,MATCH(FmtData!$B$4+(ROW()-10),RawData!$A$2:$A$1048576,0))</f>
        <v>2903.37</v>
      </c>
      <c r="F5383">
        <f>INDEX(RawData!E$2:E$1048576,MATCH(FmtData!$B$4+(ROW()-10),RawData!$A$2:$A$1048576,0))</f>
        <v>7.1738299999999997</v>
      </c>
      <c r="G5383">
        <f>INDEX(RawData!F$2:F$1048576,MATCH(FmtData!$B$4+(ROW()-10),RawData!$A$2:$A$1048576,0))</f>
        <v>-164.74199999999999</v>
      </c>
      <c r="H5383">
        <f>INDEX(RawData!G$2:G$1048576,MATCH(FmtData!$B$4+(ROW()-10),RawData!$A$2:$A$1048576,0))</f>
        <v>0.49982199999999999</v>
      </c>
      <c r="I5383">
        <f>INDEX(RawData!H$2:H$1048576,MATCH(FmtData!$B$4+(ROW()-10),RawData!$A$2:$A$1048576,0))</f>
        <v>-3.71981E-3</v>
      </c>
      <c r="J5383">
        <f>INDEX(RawData!I$2:I$1048576,MATCH(FmtData!$B$4+(ROW()-10),RawData!$A$2:$A$1048576,0))</f>
        <v>196.3</v>
      </c>
      <c r="K5383">
        <f>INDEX(RawData!J$2:J$1048576,MATCH(FmtData!$B$4+(ROW()-10),RawData!$A$2:$A$1048576,0))</f>
        <v>195.5</v>
      </c>
      <c r="L5383">
        <f>INDEX(RawData!K$2:K$1048576,MATCH(FmtData!$B$4+(ROW()-10),RawData!$A$2:$A$1048576,0))</f>
        <v>192.9</v>
      </c>
      <c r="M5383">
        <f>INDEX(RawData!L$2:L$1048576,MATCH(FmtData!$B$4+(ROW()-10),RawData!$A$2:$A$1048576,0))</f>
        <v>23.1</v>
      </c>
      <c r="N5383">
        <f>INDEX(RawData!M$2:M$1048576,MATCH(FmtData!$B$4+(ROW()-10),RawData!$A$2:$A$1048576,0))</f>
        <v>22</v>
      </c>
      <c r="O5383">
        <f>INDEX(RawData!N$2:N$1048576,MATCH(FmtData!$B$4+(ROW()-10),RawData!$A$2:$A$1048576,0))</f>
        <v>175.6</v>
      </c>
      <c r="P5383">
        <f>INDEX(RawData!O$2:O$1048576,MATCH(FmtData!$B$4+(ROW()-10),RawData!$A$2:$A$1048576,0))</f>
        <v>35.831699999999998</v>
      </c>
      <c r="Q5383">
        <f>INDEX(RawData!P$2:P$1048576,MATCH(FmtData!$B$4+(ROW()-10),RawData!$A$2:$A$1048576,0))</f>
        <v>232.83799999999999</v>
      </c>
      <c r="R5383">
        <f>INDEX(RawData!Q$2:Q$1048576,MATCH(FmtData!$B$4+(ROW()-10),RawData!$A$2:$A$1048576,0))</f>
        <v>1.8310500000000001E-3</v>
      </c>
      <c r="S5383">
        <f>INDEX(RawData!R$2:R$1048576,MATCH(FmtData!$B$4+(ROW()-10),RawData!$A$2:$A$1048576,0))</f>
        <v>0.51633799999999996</v>
      </c>
      <c r="T5383">
        <f>INDEX(RawData!S$2:S$1048576,MATCH(FmtData!$B$4+(ROW()-10),RawData!$A$2:$A$1048576,0))</f>
        <v>0.52676999999999996</v>
      </c>
      <c r="U5383">
        <f>INDEX(RawData!T$2:T$1048576,MATCH(FmtData!$B$4+(ROW()-10),RawData!$A$2:$A$1048576,0))</f>
        <v>0.20141600000000001</v>
      </c>
      <c r="V5383">
        <f>INDEX(RawData!U$2:U$1048576,MATCH(FmtData!$B$4+(ROW()-10),RawData!$A$2:$A$1048576,0))</f>
        <v>0.42724600000000001</v>
      </c>
      <c r="W5383" s="8">
        <f t="shared" si="1903"/>
        <v>0.22583</v>
      </c>
      <c r="X5383" s="8">
        <f t="shared" si="1904"/>
        <v>-0.26073607999999993</v>
      </c>
      <c r="Y5383" s="8">
        <f t="shared" si="1905"/>
        <v>-0.15884651999999996</v>
      </c>
      <c r="Z5383" s="8">
        <f t="shared" si="1906"/>
        <v>10.152691814042056</v>
      </c>
      <c r="AA5383" s="8">
        <f t="shared" si="1907"/>
        <v>10.050802254042056</v>
      </c>
      <c r="AB5383" s="8">
        <f t="shared" si="1908"/>
        <v>10.101747034042056</v>
      </c>
      <c r="AC5383" s="6">
        <f t="shared" si="1900"/>
        <v>-274.495</v>
      </c>
      <c r="AD5383" s="15">
        <f t="shared" si="1897"/>
        <v>-14.722999999999956</v>
      </c>
      <c r="AE5383" s="15">
        <f t="shared" si="1898"/>
        <v>68.452791551277301</v>
      </c>
      <c r="AF5383" s="15">
        <f t="shared" si="1899"/>
        <v>41.299610510253387</v>
      </c>
      <c r="AG5383" s="15">
        <f t="shared" si="1909"/>
        <v>54.811079706319902</v>
      </c>
      <c r="AH5383" s="15">
        <f t="shared" si="1902"/>
        <v>-115.60160518134808</v>
      </c>
      <c r="AI5383" s="17">
        <f t="shared" si="1910"/>
        <v>1.1851853062382653</v>
      </c>
      <c r="AJ5383" s="17">
        <f t="shared" si="1911"/>
        <v>0.94087250116756749</v>
      </c>
      <c r="AK5383" s="17">
        <f t="shared" si="1912"/>
        <v>0.75951461028015788</v>
      </c>
      <c r="AL5383" s="17">
        <f t="shared" si="1913"/>
        <v>0.78174490703777533</v>
      </c>
      <c r="AM5383" s="17">
        <f t="shared" si="1914"/>
        <v>0.77052274714301561</v>
      </c>
      <c r="AN5383" s="17">
        <f t="shared" si="1915"/>
        <v>0.94087250116756749</v>
      </c>
      <c r="AO5383" s="17">
        <f t="shared" si="1896"/>
        <v>0</v>
      </c>
      <c r="AP5383" s="17">
        <f t="shared" si="1916"/>
        <v>7.7052274714301561</v>
      </c>
      <c r="AQ5383" s="17">
        <f t="shared" si="1917"/>
        <v>11.851853062382654</v>
      </c>
      <c r="AR5383" s="17">
        <f t="shared" si="1918"/>
        <v>20.017961707267283</v>
      </c>
      <c r="AU5383" s="17">
        <f t="shared" si="1901"/>
        <v>0.94937250116756744</v>
      </c>
    </row>
    <row r="5384" spans="2:47" x14ac:dyDescent="0.25">
      <c r="B5384">
        <f>INDEX(RawData!$A$2:$A$1048576,MATCH(FmtData!$B$4+(ROW()-10),RawData!$A$2:$A$1048576,0))</f>
        <v>5569</v>
      </c>
      <c r="C53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84)</f>
        <v>42233.77447916667</v>
      </c>
      <c r="D5384" s="46">
        <f>IF($B$6=1,MID(INDEX(RawData!$B$2:$B$1048576, MATCH(FmtData!$B$4+(ROW()-10),RawData!$A$2:$A$1048576,0)),12,8)+$B$5/24,INDEX(RawData!$C$2:$C$1048576, MATCH(FmtData!$B$4+(ROW()-10),RawData!$A$2:$A$1048576,0)))</f>
        <v>0.77447916666666661</v>
      </c>
      <c r="E5384">
        <f>INDEX(RawData!D$2:D$1048576,MATCH(FmtData!$B$4+(ROW()-10),RawData!$A$2:$A$1048576,0))</f>
        <v>2902.44</v>
      </c>
      <c r="F5384">
        <f>INDEX(RawData!E$2:E$1048576,MATCH(FmtData!$B$4+(ROW()-10),RawData!$A$2:$A$1048576,0))</f>
        <v>7.1738299999999997</v>
      </c>
      <c r="G5384">
        <f>INDEX(RawData!F$2:F$1048576,MATCH(FmtData!$B$4+(ROW()-10),RawData!$A$2:$A$1048576,0))</f>
        <v>-164.74199999999999</v>
      </c>
      <c r="H5384">
        <f>INDEX(RawData!G$2:G$1048576,MATCH(FmtData!$B$4+(ROW()-10),RawData!$A$2:$A$1048576,0))</f>
        <v>0.49982199999999999</v>
      </c>
      <c r="I5384">
        <f>INDEX(RawData!H$2:H$1048576,MATCH(FmtData!$B$4+(ROW()-10),RawData!$A$2:$A$1048576,0))</f>
        <v>-3.71981E-3</v>
      </c>
      <c r="J5384">
        <f>INDEX(RawData!I$2:I$1048576,MATCH(FmtData!$B$4+(ROW()-10),RawData!$A$2:$A$1048576,0))</f>
        <v>194.1</v>
      </c>
      <c r="K5384">
        <f>INDEX(RawData!J$2:J$1048576,MATCH(FmtData!$B$4+(ROW()-10),RawData!$A$2:$A$1048576,0))</f>
        <v>195.9</v>
      </c>
      <c r="L5384">
        <f>INDEX(RawData!K$2:K$1048576,MATCH(FmtData!$B$4+(ROW()-10),RawData!$A$2:$A$1048576,0))</f>
        <v>192.9</v>
      </c>
      <c r="M5384">
        <f>INDEX(RawData!L$2:L$1048576,MATCH(FmtData!$B$4+(ROW()-10),RawData!$A$2:$A$1048576,0))</f>
        <v>23</v>
      </c>
      <c r="N5384">
        <f>INDEX(RawData!M$2:M$1048576,MATCH(FmtData!$B$4+(ROW()-10),RawData!$A$2:$A$1048576,0))</f>
        <v>21.9</v>
      </c>
      <c r="O5384">
        <f>INDEX(RawData!N$2:N$1048576,MATCH(FmtData!$B$4+(ROW()-10),RawData!$A$2:$A$1048576,0))</f>
        <v>175.6</v>
      </c>
      <c r="P5384">
        <f>INDEX(RawData!O$2:O$1048576,MATCH(FmtData!$B$4+(ROW()-10),RawData!$A$2:$A$1048576,0))</f>
        <v>35.831699999999998</v>
      </c>
      <c r="Q5384">
        <f>INDEX(RawData!P$2:P$1048576,MATCH(FmtData!$B$4+(ROW()-10),RawData!$A$2:$A$1048576,0))</f>
        <v>232.946</v>
      </c>
      <c r="R5384">
        <f>INDEX(RawData!Q$2:Q$1048576,MATCH(FmtData!$B$4+(ROW()-10),RawData!$A$2:$A$1048576,0))</f>
        <v>1.8310500000000001E-3</v>
      </c>
      <c r="S5384">
        <f>INDEX(RawData!R$2:R$1048576,MATCH(FmtData!$B$4+(ROW()-10),RawData!$A$2:$A$1048576,0))</f>
        <v>0.51633799999999996</v>
      </c>
      <c r="T5384">
        <f>INDEX(RawData!S$2:S$1048576,MATCH(FmtData!$B$4+(ROW()-10),RawData!$A$2:$A$1048576,0))</f>
        <v>0.52676999999999996</v>
      </c>
      <c r="U5384">
        <f>INDEX(RawData!T$2:T$1048576,MATCH(FmtData!$B$4+(ROW()-10),RawData!$A$2:$A$1048576,0))</f>
        <v>0.19073499999999999</v>
      </c>
      <c r="V5384">
        <f>INDEX(RawData!U$2:U$1048576,MATCH(FmtData!$B$4+(ROW()-10),RawData!$A$2:$A$1048576,0))</f>
        <v>0.38146999999999998</v>
      </c>
      <c r="W5384" s="8">
        <f t="shared" si="1903"/>
        <v>0.19073499999999999</v>
      </c>
      <c r="X5384" s="8">
        <f t="shared" si="1904"/>
        <v>-0.26073607999999993</v>
      </c>
      <c r="Y5384" s="8">
        <f t="shared" si="1905"/>
        <v>-0.15884651999999996</v>
      </c>
      <c r="Z5384" s="8">
        <f t="shared" si="1906"/>
        <v>10.152691814042056</v>
      </c>
      <c r="AA5384" s="8">
        <f t="shared" si="1907"/>
        <v>10.050802254042056</v>
      </c>
      <c r="AB5384" s="8">
        <f t="shared" si="1908"/>
        <v>10.101747034042056</v>
      </c>
      <c r="AC5384" s="6">
        <f t="shared" si="1900"/>
        <v>-274.38700000000006</v>
      </c>
      <c r="AD5384" s="15">
        <f t="shared" si="1897"/>
        <v>-14.615000000000009</v>
      </c>
      <c r="AE5384" s="15">
        <f t="shared" si="1898"/>
        <v>68.452791551277301</v>
      </c>
      <c r="AF5384" s="15">
        <f t="shared" si="1899"/>
        <v>41.299610510253387</v>
      </c>
      <c r="AG5384" s="15">
        <f t="shared" si="1909"/>
        <v>54.811079706319902</v>
      </c>
      <c r="AH5384" s="15">
        <f t="shared" si="1902"/>
        <v>-115.49360518134813</v>
      </c>
      <c r="AI5384" s="17">
        <f t="shared" si="1910"/>
        <v>1.184976163408312</v>
      </c>
      <c r="AJ5384" s="17">
        <f t="shared" si="1911"/>
        <v>0.94074069133368832</v>
      </c>
      <c r="AK5384" s="17">
        <f t="shared" si="1912"/>
        <v>0.75951461028015788</v>
      </c>
      <c r="AL5384" s="17">
        <f t="shared" si="1913"/>
        <v>0.78174490703777533</v>
      </c>
      <c r="AM5384" s="17">
        <f t="shared" si="1914"/>
        <v>0.77052274714301561</v>
      </c>
      <c r="AN5384" s="17">
        <f t="shared" si="1915"/>
        <v>0.94074069133368832</v>
      </c>
      <c r="AO5384" s="17">
        <f t="shared" si="1896"/>
        <v>0</v>
      </c>
      <c r="AP5384" s="17">
        <f t="shared" si="1916"/>
        <v>7.7052274714301561</v>
      </c>
      <c r="AQ5384" s="17">
        <f t="shared" si="1917"/>
        <v>11.849761634083119</v>
      </c>
      <c r="AR5384" s="17">
        <f t="shared" si="1918"/>
        <v>20.011549605334785</v>
      </c>
      <c r="AU5384" s="17">
        <f t="shared" si="1901"/>
        <v>0.94924069133368827</v>
      </c>
    </row>
    <row r="5385" spans="2:47" x14ac:dyDescent="0.25">
      <c r="B5385">
        <f>INDEX(RawData!$A$2:$A$1048576,MATCH(FmtData!$B$4+(ROW()-10),RawData!$A$2:$A$1048576,0))</f>
        <v>5570</v>
      </c>
      <c r="C53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85)</f>
        <v>42233.775636574072</v>
      </c>
      <c r="D5385" s="46">
        <f>IF($B$6=1,MID(INDEX(RawData!$B$2:$B$1048576, MATCH(FmtData!$B$4+(ROW()-10),RawData!$A$2:$A$1048576,0)),12,8)+$B$5/24,INDEX(RawData!$C$2:$C$1048576, MATCH(FmtData!$B$4+(ROW()-10),RawData!$A$2:$A$1048576,0)))</f>
        <v>0.77563657407407405</v>
      </c>
      <c r="E5385">
        <f>INDEX(RawData!D$2:D$1048576,MATCH(FmtData!$B$4+(ROW()-10),RawData!$A$2:$A$1048576,0))</f>
        <v>2903.37</v>
      </c>
      <c r="F5385">
        <f>INDEX(RawData!E$2:E$1048576,MATCH(FmtData!$B$4+(ROW()-10),RawData!$A$2:$A$1048576,0))</f>
        <v>7.1738299999999997</v>
      </c>
      <c r="G5385">
        <f>INDEX(RawData!F$2:F$1048576,MATCH(FmtData!$B$4+(ROW()-10),RawData!$A$2:$A$1048576,0))</f>
        <v>-164.74199999999999</v>
      </c>
      <c r="H5385">
        <f>INDEX(RawData!G$2:G$1048576,MATCH(FmtData!$B$4+(ROW()-10),RawData!$A$2:$A$1048576,0))</f>
        <v>0.49982199999999999</v>
      </c>
      <c r="I5385">
        <f>INDEX(RawData!H$2:H$1048576,MATCH(FmtData!$B$4+(ROW()-10),RawData!$A$2:$A$1048576,0))</f>
        <v>-3.71981E-3</v>
      </c>
      <c r="J5385">
        <f>INDEX(RawData!I$2:I$1048576,MATCH(FmtData!$B$4+(ROW()-10),RawData!$A$2:$A$1048576,0))</f>
        <v>197.8</v>
      </c>
      <c r="K5385">
        <f>INDEX(RawData!J$2:J$1048576,MATCH(FmtData!$B$4+(ROW()-10),RawData!$A$2:$A$1048576,0))</f>
        <v>193.9</v>
      </c>
      <c r="L5385">
        <f>INDEX(RawData!K$2:K$1048576,MATCH(FmtData!$B$4+(ROW()-10),RawData!$A$2:$A$1048576,0))</f>
        <v>193</v>
      </c>
      <c r="M5385">
        <f>INDEX(RawData!L$2:L$1048576,MATCH(FmtData!$B$4+(ROW()-10),RawData!$A$2:$A$1048576,0))</f>
        <v>23</v>
      </c>
      <c r="N5385">
        <f>INDEX(RawData!M$2:M$1048576,MATCH(FmtData!$B$4+(ROW()-10),RawData!$A$2:$A$1048576,0))</f>
        <v>21.9</v>
      </c>
      <c r="O5385">
        <f>INDEX(RawData!N$2:N$1048576,MATCH(FmtData!$B$4+(ROW()-10),RawData!$A$2:$A$1048576,0))</f>
        <v>175.5</v>
      </c>
      <c r="P5385">
        <f>INDEX(RawData!O$2:O$1048576,MATCH(FmtData!$B$4+(ROW()-10),RawData!$A$2:$A$1048576,0))</f>
        <v>35.831699999999998</v>
      </c>
      <c r="Q5385">
        <f>INDEX(RawData!P$2:P$1048576,MATCH(FmtData!$B$4+(ROW()-10),RawData!$A$2:$A$1048576,0))</f>
        <v>232.83799999999999</v>
      </c>
      <c r="R5385">
        <f>INDEX(RawData!Q$2:Q$1048576,MATCH(FmtData!$B$4+(ROW()-10),RawData!$A$2:$A$1048576,0))</f>
        <v>1.8310500000000001E-3</v>
      </c>
      <c r="S5385">
        <f>INDEX(RawData!R$2:R$1048576,MATCH(FmtData!$B$4+(ROW()-10),RawData!$A$2:$A$1048576,0))</f>
        <v>0.51633799999999996</v>
      </c>
      <c r="T5385">
        <f>INDEX(RawData!S$2:S$1048576,MATCH(FmtData!$B$4+(ROW()-10),RawData!$A$2:$A$1048576,0))</f>
        <v>0.52676999999999996</v>
      </c>
      <c r="U5385">
        <f>INDEX(RawData!T$2:T$1048576,MATCH(FmtData!$B$4+(ROW()-10),RawData!$A$2:$A$1048576,0))</f>
        <v>0.18310499999999999</v>
      </c>
      <c r="V5385">
        <f>INDEX(RawData!U$2:U$1048576,MATCH(FmtData!$B$4+(ROW()-10),RawData!$A$2:$A$1048576,0))</f>
        <v>0.38146999999999998</v>
      </c>
      <c r="W5385" s="8">
        <f t="shared" si="1903"/>
        <v>0.19836499999999999</v>
      </c>
      <c r="X5385" s="8">
        <f t="shared" si="1904"/>
        <v>-0.26073607999999993</v>
      </c>
      <c r="Y5385" s="8">
        <f t="shared" si="1905"/>
        <v>-0.15884651999999996</v>
      </c>
      <c r="Z5385" s="8">
        <f t="shared" si="1906"/>
        <v>10.152691814042056</v>
      </c>
      <c r="AA5385" s="8">
        <f t="shared" si="1907"/>
        <v>10.050802254042056</v>
      </c>
      <c r="AB5385" s="8">
        <f t="shared" si="1908"/>
        <v>10.101747034042056</v>
      </c>
      <c r="AC5385" s="6">
        <f t="shared" si="1900"/>
        <v>-274.495</v>
      </c>
      <c r="AD5385" s="15">
        <f t="shared" si="1897"/>
        <v>-14.722999999999956</v>
      </c>
      <c r="AE5385" s="15">
        <f t="shared" si="1898"/>
        <v>68.452791551277301</v>
      </c>
      <c r="AF5385" s="15">
        <f t="shared" si="1899"/>
        <v>41.299610510253387</v>
      </c>
      <c r="AG5385" s="15">
        <f t="shared" si="1909"/>
        <v>54.811079706319902</v>
      </c>
      <c r="AH5385" s="15">
        <f t="shared" si="1902"/>
        <v>-115.60160518134808</v>
      </c>
      <c r="AI5385" s="17">
        <f t="shared" si="1910"/>
        <v>1.1851853062382653</v>
      </c>
      <c r="AJ5385" s="17">
        <f t="shared" si="1911"/>
        <v>0.94087250116756749</v>
      </c>
      <c r="AK5385" s="17">
        <f t="shared" si="1912"/>
        <v>0.75951461028015788</v>
      </c>
      <c r="AL5385" s="17">
        <f t="shared" si="1913"/>
        <v>0.78174490703777533</v>
      </c>
      <c r="AM5385" s="17">
        <f t="shared" si="1914"/>
        <v>0.77052274714301561</v>
      </c>
      <c r="AN5385" s="17">
        <f t="shared" si="1915"/>
        <v>0.94087250116756749</v>
      </c>
      <c r="AO5385" s="17">
        <f t="shared" si="1896"/>
        <v>0</v>
      </c>
      <c r="AP5385" s="17">
        <f t="shared" si="1916"/>
        <v>7.7052274714301561</v>
      </c>
      <c r="AQ5385" s="17">
        <f t="shared" si="1917"/>
        <v>11.851853062382654</v>
      </c>
      <c r="AR5385" s="17">
        <f t="shared" si="1918"/>
        <v>20.017961707267283</v>
      </c>
      <c r="AU5385" s="17">
        <f t="shared" si="1901"/>
        <v>0.94937250116756744</v>
      </c>
    </row>
    <row r="5386" spans="2:47" x14ac:dyDescent="0.25">
      <c r="B5386">
        <f>INDEX(RawData!$A$2:$A$1048576,MATCH(FmtData!$B$4+(ROW()-10),RawData!$A$2:$A$1048576,0))</f>
        <v>5571</v>
      </c>
      <c r="C53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86)</f>
        <v>42233.776805555557</v>
      </c>
      <c r="D5386" s="46">
        <f>IF($B$6=1,MID(INDEX(RawData!$B$2:$B$1048576, MATCH(FmtData!$B$4+(ROW()-10),RawData!$A$2:$A$1048576,0)),12,8)+$B$5/24,INDEX(RawData!$C$2:$C$1048576, MATCH(FmtData!$B$4+(ROW()-10),RawData!$A$2:$A$1048576,0)))</f>
        <v>0.77680555555555564</v>
      </c>
      <c r="E5386">
        <f>INDEX(RawData!D$2:D$1048576,MATCH(FmtData!$B$4+(ROW()-10),RawData!$A$2:$A$1048576,0))</f>
        <v>2906.16</v>
      </c>
      <c r="F5386">
        <f>INDEX(RawData!E$2:E$1048576,MATCH(FmtData!$B$4+(ROW()-10),RawData!$A$2:$A$1048576,0))</f>
        <v>7.1738299999999997</v>
      </c>
      <c r="G5386">
        <f>INDEX(RawData!F$2:F$1048576,MATCH(FmtData!$B$4+(ROW()-10),RawData!$A$2:$A$1048576,0))</f>
        <v>-164.74199999999999</v>
      </c>
      <c r="H5386">
        <f>INDEX(RawData!G$2:G$1048576,MATCH(FmtData!$B$4+(ROW()-10),RawData!$A$2:$A$1048576,0))</f>
        <v>0.49982199999999999</v>
      </c>
      <c r="I5386">
        <f>INDEX(RawData!H$2:H$1048576,MATCH(FmtData!$B$4+(ROW()-10),RawData!$A$2:$A$1048576,0))</f>
        <v>-3.71981E-3</v>
      </c>
      <c r="J5386">
        <f>INDEX(RawData!I$2:I$1048576,MATCH(FmtData!$B$4+(ROW()-10),RawData!$A$2:$A$1048576,0))</f>
        <v>195.4</v>
      </c>
      <c r="K5386">
        <f>INDEX(RawData!J$2:J$1048576,MATCH(FmtData!$B$4+(ROW()-10),RawData!$A$2:$A$1048576,0))</f>
        <v>194.7</v>
      </c>
      <c r="L5386">
        <f>INDEX(RawData!K$2:K$1048576,MATCH(FmtData!$B$4+(ROW()-10),RawData!$A$2:$A$1048576,0))</f>
        <v>193</v>
      </c>
      <c r="M5386">
        <f>INDEX(RawData!L$2:L$1048576,MATCH(FmtData!$B$4+(ROW()-10),RawData!$A$2:$A$1048576,0))</f>
        <v>23</v>
      </c>
      <c r="N5386">
        <f>INDEX(RawData!M$2:M$1048576,MATCH(FmtData!$B$4+(ROW()-10),RawData!$A$2:$A$1048576,0))</f>
        <v>21.9</v>
      </c>
      <c r="O5386">
        <f>INDEX(RawData!N$2:N$1048576,MATCH(FmtData!$B$4+(ROW()-10),RawData!$A$2:$A$1048576,0))</f>
        <v>175.8</v>
      </c>
      <c r="P5386">
        <f>INDEX(RawData!O$2:O$1048576,MATCH(FmtData!$B$4+(ROW()-10),RawData!$A$2:$A$1048576,0))</f>
        <v>35.831699999999998</v>
      </c>
      <c r="Q5386">
        <f>INDEX(RawData!P$2:P$1048576,MATCH(FmtData!$B$4+(ROW()-10),RawData!$A$2:$A$1048576,0))</f>
        <v>233.22499999999999</v>
      </c>
      <c r="R5386">
        <f>INDEX(RawData!Q$2:Q$1048576,MATCH(FmtData!$B$4+(ROW()-10),RawData!$A$2:$A$1048576,0))</f>
        <v>1.8310500000000001E-3</v>
      </c>
      <c r="S5386">
        <f>INDEX(RawData!R$2:R$1048576,MATCH(FmtData!$B$4+(ROW()-10),RawData!$A$2:$A$1048576,0))</f>
        <v>0.51633799999999996</v>
      </c>
      <c r="T5386">
        <f>INDEX(RawData!S$2:S$1048576,MATCH(FmtData!$B$4+(ROW()-10),RawData!$A$2:$A$1048576,0))</f>
        <v>0.52676999999999996</v>
      </c>
      <c r="U5386">
        <f>INDEX(RawData!T$2:T$1048576,MATCH(FmtData!$B$4+(ROW()-10),RawData!$A$2:$A$1048576,0))</f>
        <v>0.17089799999999999</v>
      </c>
      <c r="V5386">
        <f>INDEX(RawData!U$2:U$1048576,MATCH(FmtData!$B$4+(ROW()-10),RawData!$A$2:$A$1048576,0))</f>
        <v>0.38146999999999998</v>
      </c>
      <c r="W5386" s="8">
        <f t="shared" si="1903"/>
        <v>0.21057199999999998</v>
      </c>
      <c r="X5386" s="8">
        <f t="shared" si="1904"/>
        <v>-0.26073607999999993</v>
      </c>
      <c r="Y5386" s="8">
        <f t="shared" si="1905"/>
        <v>-0.15884651999999996</v>
      </c>
      <c r="Z5386" s="8">
        <f t="shared" si="1906"/>
        <v>10.152691814042056</v>
      </c>
      <c r="AA5386" s="8">
        <f t="shared" si="1907"/>
        <v>10.050802254042056</v>
      </c>
      <c r="AB5386" s="8">
        <f t="shared" si="1908"/>
        <v>10.101747034042056</v>
      </c>
      <c r="AC5386" s="6">
        <f t="shared" si="1900"/>
        <v>-274.10800000000006</v>
      </c>
      <c r="AD5386" s="15">
        <f t="shared" si="1897"/>
        <v>-14.336000000000013</v>
      </c>
      <c r="AE5386" s="15">
        <f t="shared" si="1898"/>
        <v>68.452791551277301</v>
      </c>
      <c r="AF5386" s="15">
        <f t="shared" si="1899"/>
        <v>41.299610510253387</v>
      </c>
      <c r="AG5386" s="15">
        <f t="shared" si="1909"/>
        <v>54.811079706319902</v>
      </c>
      <c r="AH5386" s="15">
        <f t="shared" si="1902"/>
        <v>-115.21460518134813</v>
      </c>
      <c r="AI5386" s="17">
        <f t="shared" si="1910"/>
        <v>1.18443621924753</v>
      </c>
      <c r="AJ5386" s="17">
        <f t="shared" si="1911"/>
        <v>0.94040035346992068</v>
      </c>
      <c r="AK5386" s="17">
        <f t="shared" si="1912"/>
        <v>0.75951461028015788</v>
      </c>
      <c r="AL5386" s="17">
        <f t="shared" si="1913"/>
        <v>0.78174490703777533</v>
      </c>
      <c r="AM5386" s="17">
        <f t="shared" si="1914"/>
        <v>0.77052274714301561</v>
      </c>
      <c r="AN5386" s="17">
        <f t="shared" si="1915"/>
        <v>0.94040035346992068</v>
      </c>
      <c r="AO5386" s="17">
        <f t="shared" ref="AO5386:AO5449" si="1919">INDEX($AN$10:$AN$2627,MATCH(C5386+1/24,$C$10:$C$2627,1))-INDEX($AN$10:$AN$2627,MATCH(C5386,$C$10:$C$2627,1))</f>
        <v>0</v>
      </c>
      <c r="AP5386" s="17">
        <f t="shared" si="1916"/>
        <v>7.7052274714301561</v>
      </c>
      <c r="AQ5386" s="17">
        <f t="shared" si="1917"/>
        <v>11.8443621924753</v>
      </c>
      <c r="AR5386" s="17">
        <f t="shared" si="1918"/>
        <v>20.037198013064778</v>
      </c>
      <c r="AU5386" s="17">
        <f t="shared" si="1901"/>
        <v>0.94890035346992063</v>
      </c>
    </row>
    <row r="5387" spans="2:47" x14ac:dyDescent="0.25">
      <c r="B5387">
        <f>INDEX(RawData!$A$2:$A$1048576,MATCH(FmtData!$B$4+(ROW()-10),RawData!$A$2:$A$1048576,0))</f>
        <v>5572</v>
      </c>
      <c r="C53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87)</f>
        <v>42233.777951388889</v>
      </c>
      <c r="D5387" s="46">
        <f>IF($B$6=1,MID(INDEX(RawData!$B$2:$B$1048576, MATCH(FmtData!$B$4+(ROW()-10),RawData!$A$2:$A$1048576,0)),12,8)+$B$5/24,INDEX(RawData!$C$2:$C$1048576, MATCH(FmtData!$B$4+(ROW()-10),RawData!$A$2:$A$1048576,0)))</f>
        <v>0.77795138888888893</v>
      </c>
      <c r="E5387">
        <f>INDEX(RawData!D$2:D$1048576,MATCH(FmtData!$B$4+(ROW()-10),RawData!$A$2:$A$1048576,0))</f>
        <v>2902.44</v>
      </c>
      <c r="F5387">
        <f>INDEX(RawData!E$2:E$1048576,MATCH(FmtData!$B$4+(ROW()-10),RawData!$A$2:$A$1048576,0))</f>
        <v>7.1738299999999997</v>
      </c>
      <c r="G5387">
        <f>INDEX(RawData!F$2:F$1048576,MATCH(FmtData!$B$4+(ROW()-10),RawData!$A$2:$A$1048576,0))</f>
        <v>-164.74199999999999</v>
      </c>
      <c r="H5387">
        <f>INDEX(RawData!G$2:G$1048576,MATCH(FmtData!$B$4+(ROW()-10),RawData!$A$2:$A$1048576,0))</f>
        <v>0.49982199999999999</v>
      </c>
      <c r="I5387">
        <f>INDEX(RawData!H$2:H$1048576,MATCH(FmtData!$B$4+(ROW()-10),RawData!$A$2:$A$1048576,0))</f>
        <v>-3.71981E-3</v>
      </c>
      <c r="J5387">
        <f>INDEX(RawData!I$2:I$1048576,MATCH(FmtData!$B$4+(ROW()-10),RawData!$A$2:$A$1048576,0))</f>
        <v>195.8</v>
      </c>
      <c r="K5387">
        <f>INDEX(RawData!J$2:J$1048576,MATCH(FmtData!$B$4+(ROW()-10),RawData!$A$2:$A$1048576,0))</f>
        <v>196.3</v>
      </c>
      <c r="L5387">
        <f>INDEX(RawData!K$2:K$1048576,MATCH(FmtData!$B$4+(ROW()-10),RawData!$A$2:$A$1048576,0))</f>
        <v>193.1</v>
      </c>
      <c r="M5387">
        <f>INDEX(RawData!L$2:L$1048576,MATCH(FmtData!$B$4+(ROW()-10),RawData!$A$2:$A$1048576,0))</f>
        <v>23</v>
      </c>
      <c r="N5387">
        <f>INDEX(RawData!M$2:M$1048576,MATCH(FmtData!$B$4+(ROW()-10),RawData!$A$2:$A$1048576,0))</f>
        <v>21.9</v>
      </c>
      <c r="O5387">
        <f>INDEX(RawData!N$2:N$1048576,MATCH(FmtData!$B$4+(ROW()-10),RawData!$A$2:$A$1048576,0))</f>
        <v>175.7</v>
      </c>
      <c r="P5387">
        <f>INDEX(RawData!O$2:O$1048576,MATCH(FmtData!$B$4+(ROW()-10),RawData!$A$2:$A$1048576,0))</f>
        <v>35.831699999999998</v>
      </c>
      <c r="Q5387">
        <f>INDEX(RawData!P$2:P$1048576,MATCH(FmtData!$B$4+(ROW()-10),RawData!$A$2:$A$1048576,0))</f>
        <v>232.73</v>
      </c>
      <c r="R5387">
        <f>INDEX(RawData!Q$2:Q$1048576,MATCH(FmtData!$B$4+(ROW()-10),RawData!$A$2:$A$1048576,0))</f>
        <v>1.8310500000000001E-3</v>
      </c>
      <c r="S5387">
        <f>INDEX(RawData!R$2:R$1048576,MATCH(FmtData!$B$4+(ROW()-10),RawData!$A$2:$A$1048576,0))</f>
        <v>0.51633799999999996</v>
      </c>
      <c r="T5387">
        <f>INDEX(RawData!S$2:S$1048576,MATCH(FmtData!$B$4+(ROW()-10),RawData!$A$2:$A$1048576,0))</f>
        <v>0.52676999999999996</v>
      </c>
      <c r="U5387">
        <f>INDEX(RawData!T$2:T$1048576,MATCH(FmtData!$B$4+(ROW()-10),RawData!$A$2:$A$1048576,0))</f>
        <v>0.163269</v>
      </c>
      <c r="V5387">
        <f>INDEX(RawData!U$2:U$1048576,MATCH(FmtData!$B$4+(ROW()-10),RawData!$A$2:$A$1048576,0))</f>
        <v>0.38146999999999998</v>
      </c>
      <c r="W5387" s="8">
        <f t="shared" si="1903"/>
        <v>0.21820099999999998</v>
      </c>
      <c r="X5387" s="8">
        <f t="shared" si="1904"/>
        <v>-0.26073607999999993</v>
      </c>
      <c r="Y5387" s="8">
        <f t="shared" si="1905"/>
        <v>-0.15884651999999996</v>
      </c>
      <c r="Z5387" s="8">
        <f t="shared" si="1906"/>
        <v>10.152691814042056</v>
      </c>
      <c r="AA5387" s="8">
        <f t="shared" si="1907"/>
        <v>10.050802254042056</v>
      </c>
      <c r="AB5387" s="8">
        <f t="shared" si="1908"/>
        <v>10.101747034042056</v>
      </c>
      <c r="AC5387" s="6">
        <f t="shared" si="1900"/>
        <v>-274.60300000000007</v>
      </c>
      <c r="AD5387" s="15">
        <f t="shared" ref="AD5387:AD5450" si="1920">AC5387+$AD$4</f>
        <v>-14.831000000000017</v>
      </c>
      <c r="AE5387" s="15">
        <f t="shared" ref="AE5387:AE5450" si="1921">PI()*Z5387^2/4*($P$4+(Z5387-$Z$10))-$S$5</f>
        <v>68.452791551277301</v>
      </c>
      <c r="AF5387" s="15">
        <f t="shared" ref="AF5387:AF5450" si="1922">PI()*AA5387^2/4*($P$4+(AA5387-$AA$10))-$S$5</f>
        <v>41.299610510253387</v>
      </c>
      <c r="AG5387" s="15">
        <f t="shared" si="1909"/>
        <v>54.811079706319902</v>
      </c>
      <c r="AH5387" s="15">
        <f t="shared" si="1902"/>
        <v>-115.70960518134814</v>
      </c>
      <c r="AI5387" s="17">
        <f t="shared" si="1910"/>
        <v>1.1853945229067417</v>
      </c>
      <c r="AJ5387" s="17">
        <f t="shared" si="1911"/>
        <v>0.94100434794311882</v>
      </c>
      <c r="AK5387" s="17">
        <f t="shared" si="1912"/>
        <v>0.75951461028015788</v>
      </c>
      <c r="AL5387" s="17">
        <f t="shared" si="1913"/>
        <v>0.78174490703777533</v>
      </c>
      <c r="AM5387" s="17">
        <f t="shared" si="1914"/>
        <v>0.77052274714301561</v>
      </c>
      <c r="AN5387" s="17">
        <f t="shared" si="1915"/>
        <v>0.94100434794311882</v>
      </c>
      <c r="AO5387" s="17">
        <f t="shared" si="1919"/>
        <v>0</v>
      </c>
      <c r="AP5387" s="17">
        <f t="shared" si="1916"/>
        <v>7.7052274714301561</v>
      </c>
      <c r="AQ5387" s="17">
        <f t="shared" si="1917"/>
        <v>11.853945229067417</v>
      </c>
      <c r="AR5387" s="17">
        <f t="shared" si="1918"/>
        <v>20.011549605334785</v>
      </c>
      <c r="AU5387" s="17">
        <f t="shared" si="1901"/>
        <v>0.94950434794311878</v>
      </c>
    </row>
    <row r="5388" spans="2:47" x14ac:dyDescent="0.25">
      <c r="B5388">
        <f>INDEX(RawData!$A$2:$A$1048576,MATCH(FmtData!$B$4+(ROW()-10),RawData!$A$2:$A$1048576,0))</f>
        <v>5573</v>
      </c>
      <c r="C53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88)</f>
        <v>42233.779108796298</v>
      </c>
      <c r="D5388" s="46">
        <f>IF($B$6=1,MID(INDEX(RawData!$B$2:$B$1048576, MATCH(FmtData!$B$4+(ROW()-10),RawData!$A$2:$A$1048576,0)),12,8)+$B$5/24,INDEX(RawData!$C$2:$C$1048576, MATCH(FmtData!$B$4+(ROW()-10),RawData!$A$2:$A$1048576,0)))</f>
        <v>0.77910879629629637</v>
      </c>
      <c r="E5388">
        <f>INDEX(RawData!D$2:D$1048576,MATCH(FmtData!$B$4+(ROW()-10),RawData!$A$2:$A$1048576,0))</f>
        <v>2903.37</v>
      </c>
      <c r="F5388">
        <f>INDEX(RawData!E$2:E$1048576,MATCH(FmtData!$B$4+(ROW()-10),RawData!$A$2:$A$1048576,0))</f>
        <v>7.1738299999999997</v>
      </c>
      <c r="G5388">
        <f>INDEX(RawData!F$2:F$1048576,MATCH(FmtData!$B$4+(ROW()-10),RawData!$A$2:$A$1048576,0))</f>
        <v>-164.74199999999999</v>
      </c>
      <c r="H5388">
        <f>INDEX(RawData!G$2:G$1048576,MATCH(FmtData!$B$4+(ROW()-10),RawData!$A$2:$A$1048576,0))</f>
        <v>0.49982199999999999</v>
      </c>
      <c r="I5388">
        <f>INDEX(RawData!H$2:H$1048576,MATCH(FmtData!$B$4+(ROW()-10),RawData!$A$2:$A$1048576,0))</f>
        <v>-3.71981E-3</v>
      </c>
      <c r="J5388">
        <f>INDEX(RawData!I$2:I$1048576,MATCH(FmtData!$B$4+(ROW()-10),RawData!$A$2:$A$1048576,0))</f>
        <v>196.7</v>
      </c>
      <c r="K5388">
        <f>INDEX(RawData!J$2:J$1048576,MATCH(FmtData!$B$4+(ROW()-10),RawData!$A$2:$A$1048576,0))</f>
        <v>195.1</v>
      </c>
      <c r="L5388">
        <f>INDEX(RawData!K$2:K$1048576,MATCH(FmtData!$B$4+(ROW()-10),RawData!$A$2:$A$1048576,0))</f>
        <v>193.1</v>
      </c>
      <c r="M5388">
        <f>INDEX(RawData!L$2:L$1048576,MATCH(FmtData!$B$4+(ROW()-10),RawData!$A$2:$A$1048576,0))</f>
        <v>23.1</v>
      </c>
      <c r="N5388">
        <f>INDEX(RawData!M$2:M$1048576,MATCH(FmtData!$B$4+(ROW()-10),RawData!$A$2:$A$1048576,0))</f>
        <v>21.9</v>
      </c>
      <c r="O5388">
        <f>INDEX(RawData!N$2:N$1048576,MATCH(FmtData!$B$4+(ROW()-10),RawData!$A$2:$A$1048576,0))</f>
        <v>175.8</v>
      </c>
      <c r="P5388">
        <f>INDEX(RawData!O$2:O$1048576,MATCH(FmtData!$B$4+(ROW()-10),RawData!$A$2:$A$1048576,0))</f>
        <v>35.831699999999998</v>
      </c>
      <c r="Q5388">
        <f>INDEX(RawData!P$2:P$1048576,MATCH(FmtData!$B$4+(ROW()-10),RawData!$A$2:$A$1048576,0))</f>
        <v>233.333</v>
      </c>
      <c r="R5388">
        <f>INDEX(RawData!Q$2:Q$1048576,MATCH(FmtData!$B$4+(ROW()-10),RawData!$A$2:$A$1048576,0))</f>
        <v>2.4414100000000002E-3</v>
      </c>
      <c r="S5388">
        <f>INDEX(RawData!R$2:R$1048576,MATCH(FmtData!$B$4+(ROW()-10),RawData!$A$2:$A$1048576,0))</f>
        <v>0.51633799999999996</v>
      </c>
      <c r="T5388">
        <f>INDEX(RawData!S$2:S$1048576,MATCH(FmtData!$B$4+(ROW()-10),RawData!$A$2:$A$1048576,0))</f>
        <v>0.52676999999999996</v>
      </c>
      <c r="U5388">
        <f>INDEX(RawData!T$2:T$1048576,MATCH(FmtData!$B$4+(ROW()-10),RawData!$A$2:$A$1048576,0))</f>
        <v>0.152588</v>
      </c>
      <c r="V5388">
        <f>INDEX(RawData!U$2:U$1048576,MATCH(FmtData!$B$4+(ROW()-10),RawData!$A$2:$A$1048576,0))</f>
        <v>0.35095199999999999</v>
      </c>
      <c r="W5388" s="8">
        <f t="shared" si="1903"/>
        <v>0.19836399999999998</v>
      </c>
      <c r="X5388" s="8">
        <f t="shared" si="1904"/>
        <v>-0.26073607999999993</v>
      </c>
      <c r="Y5388" s="8">
        <f t="shared" si="1905"/>
        <v>-0.15884651999999996</v>
      </c>
      <c r="Z5388" s="8">
        <f t="shared" si="1906"/>
        <v>10.152691814042056</v>
      </c>
      <c r="AA5388" s="8">
        <f t="shared" si="1907"/>
        <v>10.050802254042056</v>
      </c>
      <c r="AB5388" s="8">
        <f t="shared" si="1908"/>
        <v>10.101747034042056</v>
      </c>
      <c r="AC5388" s="6">
        <f t="shared" ref="AC5388:AC5451" si="1923">Q5388-$Q$10</f>
        <v>-274</v>
      </c>
      <c r="AD5388" s="15">
        <f t="shared" si="1920"/>
        <v>-14.227999999999952</v>
      </c>
      <c r="AE5388" s="15">
        <f t="shared" si="1921"/>
        <v>68.452791551277301</v>
      </c>
      <c r="AF5388" s="15">
        <f t="shared" si="1922"/>
        <v>41.299610510253387</v>
      </c>
      <c r="AG5388" s="15">
        <f t="shared" si="1909"/>
        <v>54.811079706319902</v>
      </c>
      <c r="AH5388" s="15">
        <f t="shared" si="1902"/>
        <v>-115.10660518134807</v>
      </c>
      <c r="AI5388" s="17">
        <f t="shared" si="1910"/>
        <v>1.1842273406848722</v>
      </c>
      <c r="AJ5388" s="17">
        <f t="shared" si="1911"/>
        <v>0.9402686758829496</v>
      </c>
      <c r="AK5388" s="17">
        <f t="shared" si="1912"/>
        <v>0.75951461028015788</v>
      </c>
      <c r="AL5388" s="17">
        <f t="shared" si="1913"/>
        <v>0.78174490703777533</v>
      </c>
      <c r="AM5388" s="17">
        <f t="shared" si="1914"/>
        <v>0.77052274714301561</v>
      </c>
      <c r="AN5388" s="17">
        <f t="shared" si="1915"/>
        <v>0.9402686758829496</v>
      </c>
      <c r="AO5388" s="17">
        <f t="shared" si="1919"/>
        <v>0</v>
      </c>
      <c r="AP5388" s="17">
        <f t="shared" si="1916"/>
        <v>7.7052274714301561</v>
      </c>
      <c r="AQ5388" s="17">
        <f t="shared" si="1917"/>
        <v>11.842273406848722</v>
      </c>
      <c r="AR5388" s="17">
        <f t="shared" si="1918"/>
        <v>20.017961707267283</v>
      </c>
      <c r="AU5388" s="17">
        <f t="shared" si="1901"/>
        <v>0.94876867588294955</v>
      </c>
    </row>
    <row r="5389" spans="2:47" x14ac:dyDescent="0.25">
      <c r="B5389">
        <f>INDEX(RawData!$A$2:$A$1048576,MATCH(FmtData!$B$4+(ROW()-10),RawData!$A$2:$A$1048576,0))</f>
        <v>5574</v>
      </c>
      <c r="C53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89)</f>
        <v>42233.780266203707</v>
      </c>
      <c r="D5389" s="46">
        <f>IF($B$6=1,MID(INDEX(RawData!$B$2:$B$1048576, MATCH(FmtData!$B$4+(ROW()-10),RawData!$A$2:$A$1048576,0)),12,8)+$B$5/24,INDEX(RawData!$C$2:$C$1048576, MATCH(FmtData!$B$4+(ROW()-10),RawData!$A$2:$A$1048576,0)))</f>
        <v>0.7802662037037037</v>
      </c>
      <c r="E5389">
        <f>INDEX(RawData!D$2:D$1048576,MATCH(FmtData!$B$4+(ROW()-10),RawData!$A$2:$A$1048576,0))</f>
        <v>2903.37</v>
      </c>
      <c r="F5389">
        <f>INDEX(RawData!E$2:E$1048576,MATCH(FmtData!$B$4+(ROW()-10),RawData!$A$2:$A$1048576,0))</f>
        <v>7.1738299999999997</v>
      </c>
      <c r="G5389">
        <f>INDEX(RawData!F$2:F$1048576,MATCH(FmtData!$B$4+(ROW()-10),RawData!$A$2:$A$1048576,0))</f>
        <v>-164.74199999999999</v>
      </c>
      <c r="H5389">
        <f>INDEX(RawData!G$2:G$1048576,MATCH(FmtData!$B$4+(ROW()-10),RawData!$A$2:$A$1048576,0))</f>
        <v>0.49982199999999999</v>
      </c>
      <c r="I5389">
        <f>INDEX(RawData!H$2:H$1048576,MATCH(FmtData!$B$4+(ROW()-10),RawData!$A$2:$A$1048576,0))</f>
        <v>-3.71981E-3</v>
      </c>
      <c r="J5389">
        <f>INDEX(RawData!I$2:I$1048576,MATCH(FmtData!$B$4+(ROW()-10),RawData!$A$2:$A$1048576,0))</f>
        <v>194.4</v>
      </c>
      <c r="K5389">
        <f>INDEX(RawData!J$2:J$1048576,MATCH(FmtData!$B$4+(ROW()-10),RawData!$A$2:$A$1048576,0))</f>
        <v>193.4</v>
      </c>
      <c r="L5389">
        <f>INDEX(RawData!K$2:K$1048576,MATCH(FmtData!$B$4+(ROW()-10),RawData!$A$2:$A$1048576,0))</f>
        <v>193.1</v>
      </c>
      <c r="M5389">
        <f>INDEX(RawData!L$2:L$1048576,MATCH(FmtData!$B$4+(ROW()-10),RawData!$A$2:$A$1048576,0))</f>
        <v>23</v>
      </c>
      <c r="N5389">
        <f>INDEX(RawData!M$2:M$1048576,MATCH(FmtData!$B$4+(ROW()-10),RawData!$A$2:$A$1048576,0))</f>
        <v>22</v>
      </c>
      <c r="O5389">
        <f>INDEX(RawData!N$2:N$1048576,MATCH(FmtData!$B$4+(ROW()-10),RawData!$A$2:$A$1048576,0))</f>
        <v>175.8</v>
      </c>
      <c r="P5389">
        <f>INDEX(RawData!O$2:O$1048576,MATCH(FmtData!$B$4+(ROW()-10),RawData!$A$2:$A$1048576,0))</f>
        <v>35.831699999999998</v>
      </c>
      <c r="Q5389">
        <f>INDEX(RawData!P$2:P$1048576,MATCH(FmtData!$B$4+(ROW()-10),RawData!$A$2:$A$1048576,0))</f>
        <v>233.333</v>
      </c>
      <c r="R5389">
        <f>INDEX(RawData!Q$2:Q$1048576,MATCH(FmtData!$B$4+(ROW()-10),RawData!$A$2:$A$1048576,0))</f>
        <v>2.4414100000000002E-3</v>
      </c>
      <c r="S5389">
        <f>INDEX(RawData!R$2:R$1048576,MATCH(FmtData!$B$4+(ROW()-10),RawData!$A$2:$A$1048576,0))</f>
        <v>0.51633799999999996</v>
      </c>
      <c r="T5389">
        <f>INDEX(RawData!S$2:S$1048576,MATCH(FmtData!$B$4+(ROW()-10),RawData!$A$2:$A$1048576,0))</f>
        <v>0.52676999999999996</v>
      </c>
      <c r="U5389">
        <f>INDEX(RawData!T$2:T$1048576,MATCH(FmtData!$B$4+(ROW()-10),RawData!$A$2:$A$1048576,0))</f>
        <v>0.144958</v>
      </c>
      <c r="V5389">
        <f>INDEX(RawData!U$2:U$1048576,MATCH(FmtData!$B$4+(ROW()-10),RawData!$A$2:$A$1048576,0))</f>
        <v>0.35095199999999999</v>
      </c>
      <c r="W5389" s="8">
        <f t="shared" si="1903"/>
        <v>0.20599399999999998</v>
      </c>
      <c r="X5389" s="8">
        <f t="shared" si="1904"/>
        <v>-0.26073607999999993</v>
      </c>
      <c r="Y5389" s="8">
        <f t="shared" si="1905"/>
        <v>-0.15884651999999996</v>
      </c>
      <c r="Z5389" s="8">
        <f t="shared" si="1906"/>
        <v>10.152691814042056</v>
      </c>
      <c r="AA5389" s="8">
        <f t="shared" si="1907"/>
        <v>10.050802254042056</v>
      </c>
      <c r="AB5389" s="8">
        <f t="shared" si="1908"/>
        <v>10.101747034042056</v>
      </c>
      <c r="AC5389" s="6">
        <f t="shared" si="1923"/>
        <v>-274</v>
      </c>
      <c r="AD5389" s="15">
        <f t="shared" si="1920"/>
        <v>-14.227999999999952</v>
      </c>
      <c r="AE5389" s="15">
        <f t="shared" si="1921"/>
        <v>68.452791551277301</v>
      </c>
      <c r="AF5389" s="15">
        <f t="shared" si="1922"/>
        <v>41.299610510253387</v>
      </c>
      <c r="AG5389" s="15">
        <f t="shared" si="1909"/>
        <v>54.811079706319902</v>
      </c>
      <c r="AH5389" s="15">
        <f t="shared" si="1902"/>
        <v>-115.10660518134807</v>
      </c>
      <c r="AI5389" s="17">
        <f t="shared" si="1910"/>
        <v>1.1842273406848722</v>
      </c>
      <c r="AJ5389" s="17">
        <f t="shared" si="1911"/>
        <v>0.9402686758829496</v>
      </c>
      <c r="AK5389" s="17">
        <f t="shared" si="1912"/>
        <v>0.75951461028015788</v>
      </c>
      <c r="AL5389" s="17">
        <f t="shared" si="1913"/>
        <v>0.78174490703777533</v>
      </c>
      <c r="AM5389" s="17">
        <f t="shared" si="1914"/>
        <v>0.77052274714301561</v>
      </c>
      <c r="AN5389" s="17">
        <f t="shared" si="1915"/>
        <v>0.9402686758829496</v>
      </c>
      <c r="AO5389" s="17">
        <f t="shared" si="1919"/>
        <v>0</v>
      </c>
      <c r="AP5389" s="17">
        <f t="shared" si="1916"/>
        <v>7.7052274714301561</v>
      </c>
      <c r="AQ5389" s="17">
        <f t="shared" si="1917"/>
        <v>11.842273406848722</v>
      </c>
      <c r="AR5389" s="17">
        <f t="shared" si="1918"/>
        <v>20.017961707267283</v>
      </c>
      <c r="AU5389" s="17">
        <f t="shared" si="1901"/>
        <v>0.94876867588294955</v>
      </c>
    </row>
    <row r="5390" spans="2:47" x14ac:dyDescent="0.25">
      <c r="B5390">
        <f>INDEX(RawData!$A$2:$A$1048576,MATCH(FmtData!$B$4+(ROW()-10),RawData!$A$2:$A$1048576,0))</f>
        <v>5575</v>
      </c>
      <c r="C53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90)</f>
        <v>42233.781423611108</v>
      </c>
      <c r="D5390" s="46">
        <f>IF($B$6=1,MID(INDEX(RawData!$B$2:$B$1048576, MATCH(FmtData!$B$4+(ROW()-10),RawData!$A$2:$A$1048576,0)),12,8)+$B$5/24,INDEX(RawData!$C$2:$C$1048576, MATCH(FmtData!$B$4+(ROW()-10),RawData!$A$2:$A$1048576,0)))</f>
        <v>0.78142361111111114</v>
      </c>
      <c r="E5390">
        <f>INDEX(RawData!D$2:D$1048576,MATCH(FmtData!$B$4+(ROW()-10),RawData!$A$2:$A$1048576,0))</f>
        <v>2904.3</v>
      </c>
      <c r="F5390">
        <f>INDEX(RawData!E$2:E$1048576,MATCH(FmtData!$B$4+(ROW()-10),RawData!$A$2:$A$1048576,0))</f>
        <v>7.1738299999999997</v>
      </c>
      <c r="G5390">
        <f>INDEX(RawData!F$2:F$1048576,MATCH(FmtData!$B$4+(ROW()-10),RawData!$A$2:$A$1048576,0))</f>
        <v>-164.74199999999999</v>
      </c>
      <c r="H5390">
        <f>INDEX(RawData!G$2:G$1048576,MATCH(FmtData!$B$4+(ROW()-10),RawData!$A$2:$A$1048576,0))</f>
        <v>0.49982199999999999</v>
      </c>
      <c r="I5390">
        <f>INDEX(RawData!H$2:H$1048576,MATCH(FmtData!$B$4+(ROW()-10),RawData!$A$2:$A$1048576,0))</f>
        <v>-3.71981E-3</v>
      </c>
      <c r="J5390">
        <f>INDEX(RawData!I$2:I$1048576,MATCH(FmtData!$B$4+(ROW()-10),RawData!$A$2:$A$1048576,0))</f>
        <v>197.3</v>
      </c>
      <c r="K5390">
        <f>INDEX(RawData!J$2:J$1048576,MATCH(FmtData!$B$4+(ROW()-10),RawData!$A$2:$A$1048576,0))</f>
        <v>195.8</v>
      </c>
      <c r="L5390">
        <f>INDEX(RawData!K$2:K$1048576,MATCH(FmtData!$B$4+(ROW()-10),RawData!$A$2:$A$1048576,0))</f>
        <v>193.3</v>
      </c>
      <c r="M5390">
        <f>INDEX(RawData!L$2:L$1048576,MATCH(FmtData!$B$4+(ROW()-10),RawData!$A$2:$A$1048576,0))</f>
        <v>23.1</v>
      </c>
      <c r="N5390">
        <f>INDEX(RawData!M$2:M$1048576,MATCH(FmtData!$B$4+(ROW()-10),RawData!$A$2:$A$1048576,0))</f>
        <v>22.1</v>
      </c>
      <c r="O5390">
        <f>INDEX(RawData!N$2:N$1048576,MATCH(FmtData!$B$4+(ROW()-10),RawData!$A$2:$A$1048576,0))</f>
        <v>175.8</v>
      </c>
      <c r="P5390">
        <f>INDEX(RawData!O$2:O$1048576,MATCH(FmtData!$B$4+(ROW()-10),RawData!$A$2:$A$1048576,0))</f>
        <v>35.831699999999998</v>
      </c>
      <c r="Q5390">
        <f>INDEX(RawData!P$2:P$1048576,MATCH(FmtData!$B$4+(ROW()-10),RawData!$A$2:$A$1048576,0))</f>
        <v>232.946</v>
      </c>
      <c r="R5390">
        <f>INDEX(RawData!Q$2:Q$1048576,MATCH(FmtData!$B$4+(ROW()-10),RawData!$A$2:$A$1048576,0))</f>
        <v>2.4414100000000002E-3</v>
      </c>
      <c r="S5390">
        <f>INDEX(RawData!R$2:R$1048576,MATCH(FmtData!$B$4+(ROW()-10),RawData!$A$2:$A$1048576,0))</f>
        <v>0.51633799999999996</v>
      </c>
      <c r="T5390">
        <f>INDEX(RawData!S$2:S$1048576,MATCH(FmtData!$B$4+(ROW()-10),RawData!$A$2:$A$1048576,0))</f>
        <v>0.52676999999999996</v>
      </c>
      <c r="U5390">
        <f>INDEX(RawData!T$2:T$1048576,MATCH(FmtData!$B$4+(ROW()-10),RawData!$A$2:$A$1048576,0))</f>
        <v>0.13732900000000001</v>
      </c>
      <c r="V5390">
        <f>INDEX(RawData!U$2:U$1048576,MATCH(FmtData!$B$4+(ROW()-10),RawData!$A$2:$A$1048576,0))</f>
        <v>0.35095199999999999</v>
      </c>
      <c r="W5390" s="8">
        <f t="shared" si="1903"/>
        <v>0.21362299999999998</v>
      </c>
      <c r="X5390" s="8">
        <f t="shared" si="1904"/>
        <v>-0.26073607999999993</v>
      </c>
      <c r="Y5390" s="8">
        <f t="shared" si="1905"/>
        <v>-0.15884651999999996</v>
      </c>
      <c r="Z5390" s="8">
        <f t="shared" si="1906"/>
        <v>10.152691814042056</v>
      </c>
      <c r="AA5390" s="8">
        <f t="shared" si="1907"/>
        <v>10.050802254042056</v>
      </c>
      <c r="AB5390" s="8">
        <f t="shared" si="1908"/>
        <v>10.101747034042056</v>
      </c>
      <c r="AC5390" s="6">
        <f t="shared" si="1923"/>
        <v>-274.38700000000006</v>
      </c>
      <c r="AD5390" s="15">
        <f t="shared" si="1920"/>
        <v>-14.615000000000009</v>
      </c>
      <c r="AE5390" s="15">
        <f t="shared" si="1921"/>
        <v>68.452791551277301</v>
      </c>
      <c r="AF5390" s="15">
        <f t="shared" si="1922"/>
        <v>41.299610510253387</v>
      </c>
      <c r="AG5390" s="15">
        <f t="shared" si="1909"/>
        <v>54.811079706319902</v>
      </c>
      <c r="AH5390" s="15">
        <f t="shared" si="1902"/>
        <v>-115.49360518134813</v>
      </c>
      <c r="AI5390" s="17">
        <f t="shared" si="1910"/>
        <v>1.184976163408312</v>
      </c>
      <c r="AJ5390" s="17">
        <f t="shared" si="1911"/>
        <v>0.94074069133368832</v>
      </c>
      <c r="AK5390" s="17">
        <f t="shared" si="1912"/>
        <v>0.75951461028015788</v>
      </c>
      <c r="AL5390" s="17">
        <f t="shared" si="1913"/>
        <v>0.78174490703777533</v>
      </c>
      <c r="AM5390" s="17">
        <f t="shared" si="1914"/>
        <v>0.77052274714301561</v>
      </c>
      <c r="AN5390" s="17">
        <f t="shared" si="1915"/>
        <v>0.94074069133368832</v>
      </c>
      <c r="AO5390" s="17">
        <f t="shared" si="1919"/>
        <v>0</v>
      </c>
      <c r="AP5390" s="17">
        <f t="shared" si="1916"/>
        <v>7.7052274714301561</v>
      </c>
      <c r="AQ5390" s="17">
        <f t="shared" si="1917"/>
        <v>11.849761634083119</v>
      </c>
      <c r="AR5390" s="17">
        <f t="shared" si="1918"/>
        <v>20.024373809199783</v>
      </c>
      <c r="AU5390" s="17">
        <f t="shared" si="1901"/>
        <v>0.94924069133368827</v>
      </c>
    </row>
    <row r="5391" spans="2:47" x14ac:dyDescent="0.25">
      <c r="B5391">
        <f>INDEX(RawData!$A$2:$A$1048576,MATCH(FmtData!$B$4+(ROW()-10),RawData!$A$2:$A$1048576,0))</f>
        <v>5576</v>
      </c>
      <c r="C53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91)</f>
        <v>42233.782581018517</v>
      </c>
      <c r="D5391" s="46">
        <f>IF($B$6=1,MID(INDEX(RawData!$B$2:$B$1048576, MATCH(FmtData!$B$4+(ROW()-10),RawData!$A$2:$A$1048576,0)),12,8)+$B$5/24,INDEX(RawData!$C$2:$C$1048576, MATCH(FmtData!$B$4+(ROW()-10),RawData!$A$2:$A$1048576,0)))</f>
        <v>0.78258101851851858</v>
      </c>
      <c r="E5391">
        <f>INDEX(RawData!D$2:D$1048576,MATCH(FmtData!$B$4+(ROW()-10),RawData!$A$2:$A$1048576,0))</f>
        <v>2902.44</v>
      </c>
      <c r="F5391">
        <f>INDEX(RawData!E$2:E$1048576,MATCH(FmtData!$B$4+(ROW()-10),RawData!$A$2:$A$1048576,0))</f>
        <v>7.1738299999999997</v>
      </c>
      <c r="G5391">
        <f>INDEX(RawData!F$2:F$1048576,MATCH(FmtData!$B$4+(ROW()-10),RawData!$A$2:$A$1048576,0))</f>
        <v>-164.74199999999999</v>
      </c>
      <c r="H5391">
        <f>INDEX(RawData!G$2:G$1048576,MATCH(FmtData!$B$4+(ROW()-10),RawData!$A$2:$A$1048576,0))</f>
        <v>0.49982199999999999</v>
      </c>
      <c r="I5391">
        <f>INDEX(RawData!H$2:H$1048576,MATCH(FmtData!$B$4+(ROW()-10),RawData!$A$2:$A$1048576,0))</f>
        <v>-3.71981E-3</v>
      </c>
      <c r="J5391">
        <f>INDEX(RawData!I$2:I$1048576,MATCH(FmtData!$B$4+(ROW()-10),RawData!$A$2:$A$1048576,0))</f>
        <v>195</v>
      </c>
      <c r="K5391">
        <f>INDEX(RawData!J$2:J$1048576,MATCH(FmtData!$B$4+(ROW()-10),RawData!$A$2:$A$1048576,0))</f>
        <v>195.9</v>
      </c>
      <c r="L5391">
        <f>INDEX(RawData!K$2:K$1048576,MATCH(FmtData!$B$4+(ROW()-10),RawData!$A$2:$A$1048576,0))</f>
        <v>193.3</v>
      </c>
      <c r="M5391">
        <f>INDEX(RawData!L$2:L$1048576,MATCH(FmtData!$B$4+(ROW()-10),RawData!$A$2:$A$1048576,0))</f>
        <v>23.1</v>
      </c>
      <c r="N5391">
        <f>INDEX(RawData!M$2:M$1048576,MATCH(FmtData!$B$4+(ROW()-10),RawData!$A$2:$A$1048576,0))</f>
        <v>22.1</v>
      </c>
      <c r="O5391">
        <f>INDEX(RawData!N$2:N$1048576,MATCH(FmtData!$B$4+(ROW()-10),RawData!$A$2:$A$1048576,0))</f>
        <v>175.9</v>
      </c>
      <c r="P5391">
        <f>INDEX(RawData!O$2:O$1048576,MATCH(FmtData!$B$4+(ROW()-10),RawData!$A$2:$A$1048576,0))</f>
        <v>35.831699999999998</v>
      </c>
      <c r="Q5391">
        <f>INDEX(RawData!P$2:P$1048576,MATCH(FmtData!$B$4+(ROW()-10),RawData!$A$2:$A$1048576,0))</f>
        <v>233.45699999999999</v>
      </c>
      <c r="R5391">
        <f>INDEX(RawData!Q$2:Q$1048576,MATCH(FmtData!$B$4+(ROW()-10),RawData!$A$2:$A$1048576,0))</f>
        <v>1.8310500000000001E-3</v>
      </c>
      <c r="S5391">
        <f>INDEX(RawData!R$2:R$1048576,MATCH(FmtData!$B$4+(ROW()-10),RawData!$A$2:$A$1048576,0))</f>
        <v>0.51633799999999996</v>
      </c>
      <c r="T5391">
        <f>INDEX(RawData!S$2:S$1048576,MATCH(FmtData!$B$4+(ROW()-10),RawData!$A$2:$A$1048576,0))</f>
        <v>0.52676999999999996</v>
      </c>
      <c r="U5391">
        <f>INDEX(RawData!T$2:T$1048576,MATCH(FmtData!$B$4+(ROW()-10),RawData!$A$2:$A$1048576,0))</f>
        <v>0.12970000000000001</v>
      </c>
      <c r="V5391">
        <f>INDEX(RawData!U$2:U$1048576,MATCH(FmtData!$B$4+(ROW()-10),RawData!$A$2:$A$1048576,0))</f>
        <v>0.35095199999999999</v>
      </c>
      <c r="W5391" s="8">
        <f t="shared" si="1903"/>
        <v>0.22125199999999998</v>
      </c>
      <c r="X5391" s="8">
        <f t="shared" si="1904"/>
        <v>-0.26073607999999993</v>
      </c>
      <c r="Y5391" s="8">
        <f t="shared" si="1905"/>
        <v>-0.15884651999999996</v>
      </c>
      <c r="Z5391" s="8">
        <f t="shared" si="1906"/>
        <v>10.152691814042056</v>
      </c>
      <c r="AA5391" s="8">
        <f t="shared" si="1907"/>
        <v>10.050802254042056</v>
      </c>
      <c r="AB5391" s="8">
        <f t="shared" si="1908"/>
        <v>10.101747034042056</v>
      </c>
      <c r="AC5391" s="6">
        <f t="shared" si="1923"/>
        <v>-273.87600000000003</v>
      </c>
      <c r="AD5391" s="15">
        <f t="shared" si="1920"/>
        <v>-14.103999999999985</v>
      </c>
      <c r="AE5391" s="15">
        <f t="shared" si="1921"/>
        <v>68.452791551277301</v>
      </c>
      <c r="AF5391" s="15">
        <f t="shared" si="1922"/>
        <v>41.299610510253387</v>
      </c>
      <c r="AG5391" s="15">
        <f t="shared" si="1909"/>
        <v>54.811079706319902</v>
      </c>
      <c r="AH5391" s="15">
        <f t="shared" si="1902"/>
        <v>-114.98260518134811</v>
      </c>
      <c r="AI5391" s="17">
        <f t="shared" si="1910"/>
        <v>1.1839876079843565</v>
      </c>
      <c r="AJ5391" s="17">
        <f t="shared" si="1911"/>
        <v>0.94011753597304681</v>
      </c>
      <c r="AK5391" s="17">
        <f t="shared" si="1912"/>
        <v>0.75951461028015788</v>
      </c>
      <c r="AL5391" s="17">
        <f t="shared" si="1913"/>
        <v>0.78174490703777533</v>
      </c>
      <c r="AM5391" s="17">
        <f t="shared" si="1914"/>
        <v>0.77052274714301561</v>
      </c>
      <c r="AN5391" s="17">
        <f t="shared" si="1915"/>
        <v>0.94011753597304681</v>
      </c>
      <c r="AO5391" s="17">
        <f t="shared" si="1919"/>
        <v>0</v>
      </c>
      <c r="AP5391" s="17">
        <f t="shared" si="1916"/>
        <v>7.7052274714301561</v>
      </c>
      <c r="AQ5391" s="17">
        <f t="shared" si="1917"/>
        <v>11.839876079843565</v>
      </c>
      <c r="AR5391" s="17">
        <f t="shared" si="1918"/>
        <v>20.011549605334785</v>
      </c>
      <c r="AU5391" s="17">
        <f t="shared" si="1901"/>
        <v>0.94861753597304677</v>
      </c>
    </row>
    <row r="5392" spans="2:47" x14ac:dyDescent="0.25">
      <c r="B5392">
        <f>INDEX(RawData!$A$2:$A$1048576,MATCH(FmtData!$B$4+(ROW()-10),RawData!$A$2:$A$1048576,0))</f>
        <v>5577</v>
      </c>
      <c r="C53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92)</f>
        <v>42233.783738425926</v>
      </c>
      <c r="D5392" s="46">
        <f>IF($B$6=1,MID(INDEX(RawData!$B$2:$B$1048576, MATCH(FmtData!$B$4+(ROW()-10),RawData!$A$2:$A$1048576,0)),12,8)+$B$5/24,INDEX(RawData!$C$2:$C$1048576, MATCH(FmtData!$B$4+(ROW()-10),RawData!$A$2:$A$1048576,0)))</f>
        <v>0.78373842592592602</v>
      </c>
      <c r="E5392">
        <f>INDEX(RawData!D$2:D$1048576,MATCH(FmtData!$B$4+(ROW()-10),RawData!$A$2:$A$1048576,0))</f>
        <v>2902.44</v>
      </c>
      <c r="F5392">
        <f>INDEX(RawData!E$2:E$1048576,MATCH(FmtData!$B$4+(ROW()-10),RawData!$A$2:$A$1048576,0))</f>
        <v>7.1738299999999997</v>
      </c>
      <c r="G5392">
        <f>INDEX(RawData!F$2:F$1048576,MATCH(FmtData!$B$4+(ROW()-10),RawData!$A$2:$A$1048576,0))</f>
        <v>-164.74199999999999</v>
      </c>
      <c r="H5392">
        <f>INDEX(RawData!G$2:G$1048576,MATCH(FmtData!$B$4+(ROW()-10),RawData!$A$2:$A$1048576,0))</f>
        <v>0.49982199999999999</v>
      </c>
      <c r="I5392">
        <f>INDEX(RawData!H$2:H$1048576,MATCH(FmtData!$B$4+(ROW()-10),RawData!$A$2:$A$1048576,0))</f>
        <v>-3.71981E-3</v>
      </c>
      <c r="J5392">
        <f>INDEX(RawData!I$2:I$1048576,MATCH(FmtData!$B$4+(ROW()-10),RawData!$A$2:$A$1048576,0))</f>
        <v>196.8</v>
      </c>
      <c r="K5392">
        <f>INDEX(RawData!J$2:J$1048576,MATCH(FmtData!$B$4+(ROW()-10),RawData!$A$2:$A$1048576,0))</f>
        <v>193.9</v>
      </c>
      <c r="L5392">
        <f>INDEX(RawData!K$2:K$1048576,MATCH(FmtData!$B$4+(ROW()-10),RawData!$A$2:$A$1048576,0))</f>
        <v>193.3</v>
      </c>
      <c r="M5392">
        <f>INDEX(RawData!L$2:L$1048576,MATCH(FmtData!$B$4+(ROW()-10),RawData!$A$2:$A$1048576,0))</f>
        <v>23</v>
      </c>
      <c r="N5392">
        <f>INDEX(RawData!M$2:M$1048576,MATCH(FmtData!$B$4+(ROW()-10),RawData!$A$2:$A$1048576,0))</f>
        <v>22.1</v>
      </c>
      <c r="O5392">
        <f>INDEX(RawData!N$2:N$1048576,MATCH(FmtData!$B$4+(ROW()-10),RawData!$A$2:$A$1048576,0))</f>
        <v>175.7</v>
      </c>
      <c r="P5392">
        <f>INDEX(RawData!O$2:O$1048576,MATCH(FmtData!$B$4+(ROW()-10),RawData!$A$2:$A$1048576,0))</f>
        <v>35.831699999999998</v>
      </c>
      <c r="Q5392">
        <f>INDEX(RawData!P$2:P$1048576,MATCH(FmtData!$B$4+(ROW()-10),RawData!$A$2:$A$1048576,0))</f>
        <v>232.946</v>
      </c>
      <c r="R5392">
        <f>INDEX(RawData!Q$2:Q$1048576,MATCH(FmtData!$B$4+(ROW()-10),RawData!$A$2:$A$1048576,0))</f>
        <v>1.8310500000000001E-3</v>
      </c>
      <c r="S5392">
        <f>INDEX(RawData!R$2:R$1048576,MATCH(FmtData!$B$4+(ROW()-10),RawData!$A$2:$A$1048576,0))</f>
        <v>0.51633799999999996</v>
      </c>
      <c r="T5392">
        <f>INDEX(RawData!S$2:S$1048576,MATCH(FmtData!$B$4+(ROW()-10),RawData!$A$2:$A$1048576,0))</f>
        <v>0.52676999999999996</v>
      </c>
      <c r="U5392">
        <f>INDEX(RawData!T$2:T$1048576,MATCH(FmtData!$B$4+(ROW()-10),RawData!$A$2:$A$1048576,0))</f>
        <v>0.12207</v>
      </c>
      <c r="V5392">
        <f>INDEX(RawData!U$2:U$1048576,MATCH(FmtData!$B$4+(ROW()-10),RawData!$A$2:$A$1048576,0))</f>
        <v>0.305176</v>
      </c>
      <c r="W5392" s="8">
        <f t="shared" si="1903"/>
        <v>0.18310599999999999</v>
      </c>
      <c r="X5392" s="8">
        <f t="shared" si="1904"/>
        <v>-0.26073607999999993</v>
      </c>
      <c r="Y5392" s="8">
        <f t="shared" si="1905"/>
        <v>-0.15884651999999996</v>
      </c>
      <c r="Z5392" s="8">
        <f t="shared" si="1906"/>
        <v>10.152691814042056</v>
      </c>
      <c r="AA5392" s="8">
        <f t="shared" si="1907"/>
        <v>10.050802254042056</v>
      </c>
      <c r="AB5392" s="8">
        <f t="shared" si="1908"/>
        <v>10.101747034042056</v>
      </c>
      <c r="AC5392" s="6">
        <f t="shared" si="1923"/>
        <v>-274.38700000000006</v>
      </c>
      <c r="AD5392" s="15">
        <f t="shared" si="1920"/>
        <v>-14.615000000000009</v>
      </c>
      <c r="AE5392" s="15">
        <f t="shared" si="1921"/>
        <v>68.452791551277301</v>
      </c>
      <c r="AF5392" s="15">
        <f t="shared" si="1922"/>
        <v>41.299610510253387</v>
      </c>
      <c r="AG5392" s="15">
        <f t="shared" si="1909"/>
        <v>54.811079706319902</v>
      </c>
      <c r="AH5392" s="15">
        <f t="shared" si="1902"/>
        <v>-115.49360518134813</v>
      </c>
      <c r="AI5392" s="17">
        <f t="shared" si="1910"/>
        <v>1.184976163408312</v>
      </c>
      <c r="AJ5392" s="17">
        <f t="shared" si="1911"/>
        <v>0.94074069133368832</v>
      </c>
      <c r="AK5392" s="17">
        <f t="shared" si="1912"/>
        <v>0.75951461028015788</v>
      </c>
      <c r="AL5392" s="17">
        <f t="shared" si="1913"/>
        <v>0.78174490703777533</v>
      </c>
      <c r="AM5392" s="17">
        <f t="shared" si="1914"/>
        <v>0.77052274714301561</v>
      </c>
      <c r="AN5392" s="17">
        <f t="shared" si="1915"/>
        <v>0.94074069133368832</v>
      </c>
      <c r="AO5392" s="17">
        <f t="shared" si="1919"/>
        <v>0</v>
      </c>
      <c r="AP5392" s="17">
        <f t="shared" si="1916"/>
        <v>7.7052274714301561</v>
      </c>
      <c r="AQ5392" s="17">
        <f t="shared" si="1917"/>
        <v>11.849761634083119</v>
      </c>
      <c r="AR5392" s="17">
        <f t="shared" si="1918"/>
        <v>20.011549605334785</v>
      </c>
      <c r="AU5392" s="17">
        <f t="shared" si="1901"/>
        <v>0.94924069133368827</v>
      </c>
    </row>
    <row r="5393" spans="2:47" x14ac:dyDescent="0.25">
      <c r="B5393">
        <f>INDEX(RawData!$A$2:$A$1048576,MATCH(FmtData!$B$4+(ROW()-10),RawData!$A$2:$A$1048576,0))</f>
        <v>5578</v>
      </c>
      <c r="C53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93)</f>
        <v>42233.784895833334</v>
      </c>
      <c r="D5393" s="46">
        <f>IF($B$6=1,MID(INDEX(RawData!$B$2:$B$1048576, MATCH(FmtData!$B$4+(ROW()-10),RawData!$A$2:$A$1048576,0)),12,8)+$B$5/24,INDEX(RawData!$C$2:$C$1048576, MATCH(FmtData!$B$4+(ROW()-10),RawData!$A$2:$A$1048576,0)))</f>
        <v>0.78489583333333324</v>
      </c>
      <c r="E5393">
        <f>INDEX(RawData!D$2:D$1048576,MATCH(FmtData!$B$4+(ROW()-10),RawData!$A$2:$A$1048576,0))</f>
        <v>2902.44</v>
      </c>
      <c r="F5393">
        <f>INDEX(RawData!E$2:E$1048576,MATCH(FmtData!$B$4+(ROW()-10),RawData!$A$2:$A$1048576,0))</f>
        <v>7.1738299999999997</v>
      </c>
      <c r="G5393">
        <f>INDEX(RawData!F$2:F$1048576,MATCH(FmtData!$B$4+(ROW()-10),RawData!$A$2:$A$1048576,0))</f>
        <v>-164.74199999999999</v>
      </c>
      <c r="H5393">
        <f>INDEX(RawData!G$2:G$1048576,MATCH(FmtData!$B$4+(ROW()-10),RawData!$A$2:$A$1048576,0))</f>
        <v>0.49982199999999999</v>
      </c>
      <c r="I5393">
        <f>INDEX(RawData!H$2:H$1048576,MATCH(FmtData!$B$4+(ROW()-10),RawData!$A$2:$A$1048576,0))</f>
        <v>-3.71981E-3</v>
      </c>
      <c r="J5393">
        <f>INDEX(RawData!I$2:I$1048576,MATCH(FmtData!$B$4+(ROW()-10),RawData!$A$2:$A$1048576,0))</f>
        <v>195.7</v>
      </c>
      <c r="K5393">
        <f>INDEX(RawData!J$2:J$1048576,MATCH(FmtData!$B$4+(ROW()-10),RawData!$A$2:$A$1048576,0))</f>
        <v>194.6</v>
      </c>
      <c r="L5393">
        <f>INDEX(RawData!K$2:K$1048576,MATCH(FmtData!$B$4+(ROW()-10),RawData!$A$2:$A$1048576,0))</f>
        <v>193.4</v>
      </c>
      <c r="M5393">
        <f>INDEX(RawData!L$2:L$1048576,MATCH(FmtData!$B$4+(ROW()-10),RawData!$A$2:$A$1048576,0))</f>
        <v>23.1</v>
      </c>
      <c r="N5393">
        <f>INDEX(RawData!M$2:M$1048576,MATCH(FmtData!$B$4+(ROW()-10),RawData!$A$2:$A$1048576,0))</f>
        <v>22</v>
      </c>
      <c r="O5393">
        <f>INDEX(RawData!N$2:N$1048576,MATCH(FmtData!$B$4+(ROW()-10),RawData!$A$2:$A$1048576,0))</f>
        <v>175.8</v>
      </c>
      <c r="P5393">
        <f>INDEX(RawData!O$2:O$1048576,MATCH(FmtData!$B$4+(ROW()-10),RawData!$A$2:$A$1048576,0))</f>
        <v>35.831699999999998</v>
      </c>
      <c r="Q5393">
        <f>INDEX(RawData!P$2:P$1048576,MATCH(FmtData!$B$4+(ROW()-10),RawData!$A$2:$A$1048576,0))</f>
        <v>233.45699999999999</v>
      </c>
      <c r="R5393">
        <f>INDEX(RawData!Q$2:Q$1048576,MATCH(FmtData!$B$4+(ROW()-10),RawData!$A$2:$A$1048576,0))</f>
        <v>2.4414100000000002E-3</v>
      </c>
      <c r="S5393">
        <f>INDEX(RawData!R$2:R$1048576,MATCH(FmtData!$B$4+(ROW()-10),RawData!$A$2:$A$1048576,0))</f>
        <v>0.51633799999999996</v>
      </c>
      <c r="T5393">
        <f>INDEX(RawData!S$2:S$1048576,MATCH(FmtData!$B$4+(ROW()-10),RawData!$A$2:$A$1048576,0))</f>
        <v>0.52676999999999996</v>
      </c>
      <c r="U5393">
        <f>INDEX(RawData!T$2:T$1048576,MATCH(FmtData!$B$4+(ROW()-10),RawData!$A$2:$A$1048576,0))</f>
        <v>0.117493</v>
      </c>
      <c r="V5393">
        <f>INDEX(RawData!U$2:U$1048576,MATCH(FmtData!$B$4+(ROW()-10),RawData!$A$2:$A$1048576,0))</f>
        <v>0.35095199999999999</v>
      </c>
      <c r="W5393" s="8">
        <f t="shared" si="1903"/>
        <v>0.23345899999999997</v>
      </c>
      <c r="X5393" s="8">
        <f t="shared" si="1904"/>
        <v>-0.26073607999999993</v>
      </c>
      <c r="Y5393" s="8">
        <f t="shared" si="1905"/>
        <v>-0.15884651999999996</v>
      </c>
      <c r="Z5393" s="8">
        <f t="shared" si="1906"/>
        <v>10.152691814042056</v>
      </c>
      <c r="AA5393" s="8">
        <f t="shared" si="1907"/>
        <v>10.050802254042056</v>
      </c>
      <c r="AB5393" s="8">
        <f t="shared" si="1908"/>
        <v>10.101747034042056</v>
      </c>
      <c r="AC5393" s="6">
        <f t="shared" si="1923"/>
        <v>-273.87600000000003</v>
      </c>
      <c r="AD5393" s="15">
        <f t="shared" si="1920"/>
        <v>-14.103999999999985</v>
      </c>
      <c r="AE5393" s="15">
        <f t="shared" si="1921"/>
        <v>68.452791551277301</v>
      </c>
      <c r="AF5393" s="15">
        <f t="shared" si="1922"/>
        <v>41.299610510253387</v>
      </c>
      <c r="AG5393" s="15">
        <f t="shared" si="1909"/>
        <v>54.811079706319902</v>
      </c>
      <c r="AH5393" s="15">
        <f t="shared" si="1902"/>
        <v>-114.98260518134811</v>
      </c>
      <c r="AI5393" s="17">
        <f t="shared" si="1910"/>
        <v>1.1839876079843565</v>
      </c>
      <c r="AJ5393" s="17">
        <f t="shared" si="1911"/>
        <v>0.94011753597304681</v>
      </c>
      <c r="AK5393" s="17">
        <f t="shared" si="1912"/>
        <v>0.75951461028015788</v>
      </c>
      <c r="AL5393" s="17">
        <f t="shared" si="1913"/>
        <v>0.78174490703777533</v>
      </c>
      <c r="AM5393" s="17">
        <f t="shared" si="1914"/>
        <v>0.77052274714301561</v>
      </c>
      <c r="AN5393" s="17">
        <f t="shared" si="1915"/>
        <v>0.94011753597304681</v>
      </c>
      <c r="AO5393" s="17">
        <f t="shared" si="1919"/>
        <v>0</v>
      </c>
      <c r="AP5393" s="17">
        <f t="shared" si="1916"/>
        <v>7.7052274714301561</v>
      </c>
      <c r="AQ5393" s="17">
        <f t="shared" si="1917"/>
        <v>11.839876079843565</v>
      </c>
      <c r="AR5393" s="17">
        <f t="shared" si="1918"/>
        <v>20.011549605334785</v>
      </c>
      <c r="AU5393" s="17">
        <f t="shared" si="1901"/>
        <v>0.94861753597304677</v>
      </c>
    </row>
    <row r="5394" spans="2:47" x14ac:dyDescent="0.25">
      <c r="B5394">
        <f>INDEX(RawData!$A$2:$A$1048576,MATCH(FmtData!$B$4+(ROW()-10),RawData!$A$2:$A$1048576,0))</f>
        <v>5579</v>
      </c>
      <c r="C53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94)</f>
        <v>42233.786064814813</v>
      </c>
      <c r="D5394" s="46">
        <f>IF($B$6=1,MID(INDEX(RawData!$B$2:$B$1048576, MATCH(FmtData!$B$4+(ROW()-10),RawData!$A$2:$A$1048576,0)),12,8)+$B$5/24,INDEX(RawData!$C$2:$C$1048576, MATCH(FmtData!$B$4+(ROW()-10),RawData!$A$2:$A$1048576,0)))</f>
        <v>0.78606481481481483</v>
      </c>
      <c r="E5394">
        <f>INDEX(RawData!D$2:D$1048576,MATCH(FmtData!$B$4+(ROW()-10),RawData!$A$2:$A$1048576,0))</f>
        <v>2901.19</v>
      </c>
      <c r="F5394">
        <f>INDEX(RawData!E$2:E$1048576,MATCH(FmtData!$B$4+(ROW()-10),RawData!$A$2:$A$1048576,0))</f>
        <v>7.1738299999999997</v>
      </c>
      <c r="G5394">
        <f>INDEX(RawData!F$2:F$1048576,MATCH(FmtData!$B$4+(ROW()-10),RawData!$A$2:$A$1048576,0))</f>
        <v>-164.74199999999999</v>
      </c>
      <c r="H5394">
        <f>INDEX(RawData!G$2:G$1048576,MATCH(FmtData!$B$4+(ROW()-10),RawData!$A$2:$A$1048576,0))</f>
        <v>0.49982199999999999</v>
      </c>
      <c r="I5394">
        <f>INDEX(RawData!H$2:H$1048576,MATCH(FmtData!$B$4+(ROW()-10),RawData!$A$2:$A$1048576,0))</f>
        <v>-3.71981E-3</v>
      </c>
      <c r="J5394">
        <f>INDEX(RawData!I$2:I$1048576,MATCH(FmtData!$B$4+(ROW()-10),RawData!$A$2:$A$1048576,0))</f>
        <v>195.5</v>
      </c>
      <c r="K5394">
        <f>INDEX(RawData!J$2:J$1048576,MATCH(FmtData!$B$4+(ROW()-10),RawData!$A$2:$A$1048576,0))</f>
        <v>195.8</v>
      </c>
      <c r="L5394">
        <f>INDEX(RawData!K$2:K$1048576,MATCH(FmtData!$B$4+(ROW()-10),RawData!$A$2:$A$1048576,0))</f>
        <v>193.3</v>
      </c>
      <c r="M5394">
        <f>INDEX(RawData!L$2:L$1048576,MATCH(FmtData!$B$4+(ROW()-10),RawData!$A$2:$A$1048576,0))</f>
        <v>23.1</v>
      </c>
      <c r="N5394">
        <f>INDEX(RawData!M$2:M$1048576,MATCH(FmtData!$B$4+(ROW()-10),RawData!$A$2:$A$1048576,0))</f>
        <v>22</v>
      </c>
      <c r="O5394">
        <f>INDEX(RawData!N$2:N$1048576,MATCH(FmtData!$B$4+(ROW()-10),RawData!$A$2:$A$1048576,0))</f>
        <v>175.8</v>
      </c>
      <c r="P5394">
        <f>INDEX(RawData!O$2:O$1048576,MATCH(FmtData!$B$4+(ROW()-10),RawData!$A$2:$A$1048576,0))</f>
        <v>35.831699999999998</v>
      </c>
      <c r="Q5394">
        <f>INDEX(RawData!P$2:P$1048576,MATCH(FmtData!$B$4+(ROW()-10),RawData!$A$2:$A$1048576,0))</f>
        <v>233.101</v>
      </c>
      <c r="R5394">
        <f>INDEX(RawData!Q$2:Q$1048576,MATCH(FmtData!$B$4+(ROW()-10),RawData!$A$2:$A$1048576,0))</f>
        <v>2.4414100000000002E-3</v>
      </c>
      <c r="S5394">
        <f>INDEX(RawData!R$2:R$1048576,MATCH(FmtData!$B$4+(ROW()-10),RawData!$A$2:$A$1048576,0))</f>
        <v>0.51633799999999996</v>
      </c>
      <c r="T5394">
        <f>INDEX(RawData!S$2:S$1048576,MATCH(FmtData!$B$4+(ROW()-10),RawData!$A$2:$A$1048576,0))</f>
        <v>0.52676999999999996</v>
      </c>
      <c r="U5394">
        <f>INDEX(RawData!T$2:T$1048576,MATCH(FmtData!$B$4+(ROW()-10),RawData!$A$2:$A$1048576,0))</f>
        <v>0.109863</v>
      </c>
      <c r="V5394">
        <f>INDEX(RawData!U$2:U$1048576,MATCH(FmtData!$B$4+(ROW()-10),RawData!$A$2:$A$1048576,0))</f>
        <v>0.305176</v>
      </c>
      <c r="W5394" s="8">
        <f t="shared" si="1903"/>
        <v>0.19531300000000001</v>
      </c>
      <c r="X5394" s="8">
        <f t="shared" si="1904"/>
        <v>-0.26073607999999993</v>
      </c>
      <c r="Y5394" s="8">
        <f t="shared" si="1905"/>
        <v>-0.15884651999999996</v>
      </c>
      <c r="Z5394" s="8">
        <f t="shared" si="1906"/>
        <v>10.152691814042056</v>
      </c>
      <c r="AA5394" s="8">
        <f t="shared" si="1907"/>
        <v>10.050802254042056</v>
      </c>
      <c r="AB5394" s="8">
        <f t="shared" si="1908"/>
        <v>10.101747034042056</v>
      </c>
      <c r="AC5394" s="6">
        <f t="shared" si="1923"/>
        <v>-274.23200000000003</v>
      </c>
      <c r="AD5394" s="15">
        <f t="shared" si="1920"/>
        <v>-14.45999999999998</v>
      </c>
      <c r="AE5394" s="15">
        <f t="shared" si="1921"/>
        <v>68.452791551277301</v>
      </c>
      <c r="AF5394" s="15">
        <f t="shared" si="1922"/>
        <v>41.299610510253387</v>
      </c>
      <c r="AG5394" s="15">
        <f t="shared" si="1909"/>
        <v>54.811079706319902</v>
      </c>
      <c r="AH5394" s="15">
        <f t="shared" si="1902"/>
        <v>-115.3386051813481</v>
      </c>
      <c r="AI5394" s="17">
        <f t="shared" si="1910"/>
        <v>1.1846761336696441</v>
      </c>
      <c r="AJ5394" s="17">
        <f t="shared" si="1911"/>
        <v>0.94055158433627728</v>
      </c>
      <c r="AK5394" s="17">
        <f t="shared" si="1912"/>
        <v>0.75951461028015788</v>
      </c>
      <c r="AL5394" s="17">
        <f t="shared" si="1913"/>
        <v>0.78174490703777533</v>
      </c>
      <c r="AM5394" s="17">
        <f t="shared" si="1914"/>
        <v>0.77052274714301561</v>
      </c>
      <c r="AN5394" s="17">
        <f t="shared" si="1915"/>
        <v>0.94055158433627728</v>
      </c>
      <c r="AO5394" s="17">
        <f t="shared" si="1919"/>
        <v>0</v>
      </c>
      <c r="AP5394" s="17">
        <f t="shared" si="1916"/>
        <v>7.7052274714301561</v>
      </c>
      <c r="AQ5394" s="17">
        <f t="shared" si="1917"/>
        <v>11.84676133669644</v>
      </c>
      <c r="AR5394" s="17">
        <f t="shared" si="1918"/>
        <v>20.002931188758847</v>
      </c>
      <c r="AU5394" s="17">
        <f t="shared" si="1901"/>
        <v>0.94905158433627723</v>
      </c>
    </row>
    <row r="5395" spans="2:47" x14ac:dyDescent="0.25">
      <c r="B5395">
        <f>INDEX(RawData!$A$2:$A$1048576,MATCH(FmtData!$B$4+(ROW()-10),RawData!$A$2:$A$1048576,0))</f>
        <v>5580</v>
      </c>
      <c r="C53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95)</f>
        <v>42233.787210648145</v>
      </c>
      <c r="D5395" s="46">
        <f>IF($B$6=1,MID(INDEX(RawData!$B$2:$B$1048576, MATCH(FmtData!$B$4+(ROW()-10),RawData!$A$2:$A$1048576,0)),12,8)+$B$5/24,INDEX(RawData!$C$2:$C$1048576, MATCH(FmtData!$B$4+(ROW()-10),RawData!$A$2:$A$1048576,0)))</f>
        <v>0.78721064814814812</v>
      </c>
      <c r="E5395">
        <f>INDEX(RawData!D$2:D$1048576,MATCH(FmtData!$B$4+(ROW()-10),RawData!$A$2:$A$1048576,0))</f>
        <v>2905.23</v>
      </c>
      <c r="F5395">
        <f>INDEX(RawData!E$2:E$1048576,MATCH(FmtData!$B$4+(ROW()-10),RawData!$A$2:$A$1048576,0))</f>
        <v>7.1738299999999997</v>
      </c>
      <c r="G5395">
        <f>INDEX(RawData!F$2:F$1048576,MATCH(FmtData!$B$4+(ROW()-10),RawData!$A$2:$A$1048576,0))</f>
        <v>-164.74199999999999</v>
      </c>
      <c r="H5395">
        <f>INDEX(RawData!G$2:G$1048576,MATCH(FmtData!$B$4+(ROW()-10),RawData!$A$2:$A$1048576,0))</f>
        <v>0.49982199999999999</v>
      </c>
      <c r="I5395">
        <f>INDEX(RawData!H$2:H$1048576,MATCH(FmtData!$B$4+(ROW()-10),RawData!$A$2:$A$1048576,0))</f>
        <v>-3.71981E-3</v>
      </c>
      <c r="J5395">
        <f>INDEX(RawData!I$2:I$1048576,MATCH(FmtData!$B$4+(ROW()-10),RawData!$A$2:$A$1048576,0))</f>
        <v>196.5</v>
      </c>
      <c r="K5395">
        <f>INDEX(RawData!J$2:J$1048576,MATCH(FmtData!$B$4+(ROW()-10),RawData!$A$2:$A$1048576,0))</f>
        <v>195.7</v>
      </c>
      <c r="L5395">
        <f>INDEX(RawData!K$2:K$1048576,MATCH(FmtData!$B$4+(ROW()-10),RawData!$A$2:$A$1048576,0))</f>
        <v>193.3</v>
      </c>
      <c r="M5395">
        <f>INDEX(RawData!L$2:L$1048576,MATCH(FmtData!$B$4+(ROW()-10),RawData!$A$2:$A$1048576,0))</f>
        <v>23</v>
      </c>
      <c r="N5395">
        <f>INDEX(RawData!M$2:M$1048576,MATCH(FmtData!$B$4+(ROW()-10),RawData!$A$2:$A$1048576,0))</f>
        <v>22.1</v>
      </c>
      <c r="O5395">
        <f>INDEX(RawData!N$2:N$1048576,MATCH(FmtData!$B$4+(ROW()-10),RawData!$A$2:$A$1048576,0))</f>
        <v>176</v>
      </c>
      <c r="P5395">
        <f>INDEX(RawData!O$2:O$1048576,MATCH(FmtData!$B$4+(ROW()-10),RawData!$A$2:$A$1048576,0))</f>
        <v>35.831699999999998</v>
      </c>
      <c r="Q5395">
        <f>INDEX(RawData!P$2:P$1048576,MATCH(FmtData!$B$4+(ROW()-10),RawData!$A$2:$A$1048576,0))</f>
        <v>233.22499999999999</v>
      </c>
      <c r="R5395">
        <f>INDEX(RawData!Q$2:Q$1048576,MATCH(FmtData!$B$4+(ROW()-10),RawData!$A$2:$A$1048576,0))</f>
        <v>1.8310500000000001E-3</v>
      </c>
      <c r="S5395">
        <f>INDEX(RawData!R$2:R$1048576,MATCH(FmtData!$B$4+(ROW()-10),RawData!$A$2:$A$1048576,0))</f>
        <v>0.51633799999999996</v>
      </c>
      <c r="T5395">
        <f>INDEX(RawData!S$2:S$1048576,MATCH(FmtData!$B$4+(ROW()-10),RawData!$A$2:$A$1048576,0))</f>
        <v>0.52676999999999996</v>
      </c>
      <c r="U5395">
        <f>INDEX(RawData!T$2:T$1048576,MATCH(FmtData!$B$4+(ROW()-10),RawData!$A$2:$A$1048576,0))</f>
        <v>0.106812</v>
      </c>
      <c r="V5395">
        <f>INDEX(RawData!U$2:U$1048576,MATCH(FmtData!$B$4+(ROW()-10),RawData!$A$2:$A$1048576,0))</f>
        <v>0.305176</v>
      </c>
      <c r="W5395" s="8">
        <f t="shared" si="1903"/>
        <v>0.19836399999999998</v>
      </c>
      <c r="X5395" s="8">
        <f t="shared" si="1904"/>
        <v>-0.26073607999999993</v>
      </c>
      <c r="Y5395" s="8">
        <f t="shared" si="1905"/>
        <v>-0.15884651999999996</v>
      </c>
      <c r="Z5395" s="8">
        <f t="shared" si="1906"/>
        <v>10.152691814042056</v>
      </c>
      <c r="AA5395" s="8">
        <f t="shared" si="1907"/>
        <v>10.050802254042056</v>
      </c>
      <c r="AB5395" s="8">
        <f t="shared" si="1908"/>
        <v>10.101747034042056</v>
      </c>
      <c r="AC5395" s="6">
        <f t="shared" si="1923"/>
        <v>-274.10800000000006</v>
      </c>
      <c r="AD5395" s="15">
        <f t="shared" si="1920"/>
        <v>-14.336000000000013</v>
      </c>
      <c r="AE5395" s="15">
        <f t="shared" si="1921"/>
        <v>68.452791551277301</v>
      </c>
      <c r="AF5395" s="15">
        <f t="shared" si="1922"/>
        <v>41.299610510253387</v>
      </c>
      <c r="AG5395" s="15">
        <f t="shared" si="1909"/>
        <v>54.811079706319902</v>
      </c>
      <c r="AH5395" s="15">
        <f t="shared" si="1902"/>
        <v>-115.21460518134813</v>
      </c>
      <c r="AI5395" s="17">
        <f t="shared" si="1910"/>
        <v>1.18443621924753</v>
      </c>
      <c r="AJ5395" s="17">
        <f t="shared" si="1911"/>
        <v>0.94040035346992068</v>
      </c>
      <c r="AK5395" s="17">
        <f t="shared" si="1912"/>
        <v>0.75951461028015788</v>
      </c>
      <c r="AL5395" s="17">
        <f t="shared" si="1913"/>
        <v>0.78174490703777533</v>
      </c>
      <c r="AM5395" s="17">
        <f t="shared" si="1914"/>
        <v>0.77052274714301561</v>
      </c>
      <c r="AN5395" s="17">
        <f t="shared" si="1915"/>
        <v>0.94040035346992068</v>
      </c>
      <c r="AO5395" s="17">
        <f t="shared" si="1919"/>
        <v>0</v>
      </c>
      <c r="AP5395" s="17">
        <f t="shared" si="1916"/>
        <v>7.7052274714301561</v>
      </c>
      <c r="AQ5395" s="17">
        <f t="shared" si="1917"/>
        <v>11.8443621924753</v>
      </c>
      <c r="AR5395" s="17">
        <f t="shared" si="1918"/>
        <v>20.030785911132281</v>
      </c>
      <c r="AU5395" s="17">
        <f t="shared" si="1901"/>
        <v>0.94890035346992063</v>
      </c>
    </row>
    <row r="5396" spans="2:47" x14ac:dyDescent="0.25">
      <c r="B5396">
        <f>INDEX(RawData!$A$2:$A$1048576,MATCH(FmtData!$B$4+(ROW()-10),RawData!$A$2:$A$1048576,0))</f>
        <v>5581</v>
      </c>
      <c r="C53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96)</f>
        <v>42233.788368055553</v>
      </c>
      <c r="D5396" s="46">
        <f>IF($B$6=1,MID(INDEX(RawData!$B$2:$B$1048576, MATCH(FmtData!$B$4+(ROW()-10),RawData!$A$2:$A$1048576,0)),12,8)+$B$5/24,INDEX(RawData!$C$2:$C$1048576, MATCH(FmtData!$B$4+(ROW()-10),RawData!$A$2:$A$1048576,0)))</f>
        <v>0.78836805555555556</v>
      </c>
      <c r="E5396">
        <f>INDEX(RawData!D$2:D$1048576,MATCH(FmtData!$B$4+(ROW()-10),RawData!$A$2:$A$1048576,0))</f>
        <v>2902.44</v>
      </c>
      <c r="F5396">
        <f>INDEX(RawData!E$2:E$1048576,MATCH(FmtData!$B$4+(ROW()-10),RawData!$A$2:$A$1048576,0))</f>
        <v>7.1738299999999997</v>
      </c>
      <c r="G5396">
        <f>INDEX(RawData!F$2:F$1048576,MATCH(FmtData!$B$4+(ROW()-10),RawData!$A$2:$A$1048576,0))</f>
        <v>-164.74199999999999</v>
      </c>
      <c r="H5396">
        <f>INDEX(RawData!G$2:G$1048576,MATCH(FmtData!$B$4+(ROW()-10),RawData!$A$2:$A$1048576,0))</f>
        <v>0.49982199999999999</v>
      </c>
      <c r="I5396">
        <f>INDEX(RawData!H$2:H$1048576,MATCH(FmtData!$B$4+(ROW()-10),RawData!$A$2:$A$1048576,0))</f>
        <v>-3.71981E-3</v>
      </c>
      <c r="J5396">
        <f>INDEX(RawData!I$2:I$1048576,MATCH(FmtData!$B$4+(ROW()-10),RawData!$A$2:$A$1048576,0))</f>
        <v>194.2</v>
      </c>
      <c r="K5396">
        <f>INDEX(RawData!J$2:J$1048576,MATCH(FmtData!$B$4+(ROW()-10),RawData!$A$2:$A$1048576,0))</f>
        <v>194.1</v>
      </c>
      <c r="L5396">
        <f>INDEX(RawData!K$2:K$1048576,MATCH(FmtData!$B$4+(ROW()-10),RawData!$A$2:$A$1048576,0))</f>
        <v>193.2</v>
      </c>
      <c r="M5396">
        <f>INDEX(RawData!L$2:L$1048576,MATCH(FmtData!$B$4+(ROW()-10),RawData!$A$2:$A$1048576,0))</f>
        <v>23</v>
      </c>
      <c r="N5396">
        <f>INDEX(RawData!M$2:M$1048576,MATCH(FmtData!$B$4+(ROW()-10),RawData!$A$2:$A$1048576,0))</f>
        <v>22</v>
      </c>
      <c r="O5396">
        <f>INDEX(RawData!N$2:N$1048576,MATCH(FmtData!$B$4+(ROW()-10),RawData!$A$2:$A$1048576,0))</f>
        <v>176</v>
      </c>
      <c r="P5396">
        <f>INDEX(RawData!O$2:O$1048576,MATCH(FmtData!$B$4+(ROW()-10),RawData!$A$2:$A$1048576,0))</f>
        <v>35.831699999999998</v>
      </c>
      <c r="Q5396">
        <f>INDEX(RawData!P$2:P$1048576,MATCH(FmtData!$B$4+(ROW()-10),RawData!$A$2:$A$1048576,0))</f>
        <v>233.333</v>
      </c>
      <c r="R5396">
        <f>INDEX(RawData!Q$2:Q$1048576,MATCH(FmtData!$B$4+(ROW()-10),RawData!$A$2:$A$1048576,0))</f>
        <v>1.8310500000000001E-3</v>
      </c>
      <c r="S5396">
        <f>INDEX(RawData!R$2:R$1048576,MATCH(FmtData!$B$4+(ROW()-10),RawData!$A$2:$A$1048576,0))</f>
        <v>0.51633799999999996</v>
      </c>
      <c r="T5396">
        <f>INDEX(RawData!S$2:S$1048576,MATCH(FmtData!$B$4+(ROW()-10),RawData!$A$2:$A$1048576,0))</f>
        <v>0.52676999999999996</v>
      </c>
      <c r="U5396">
        <f>INDEX(RawData!T$2:T$1048576,MATCH(FmtData!$B$4+(ROW()-10),RawData!$A$2:$A$1048576,0))</f>
        <v>9.9182099999999995E-2</v>
      </c>
      <c r="V5396">
        <f>INDEX(RawData!U$2:U$1048576,MATCH(FmtData!$B$4+(ROW()-10),RawData!$A$2:$A$1048576,0))</f>
        <v>0.305176</v>
      </c>
      <c r="W5396" s="8">
        <f t="shared" si="1903"/>
        <v>0.20599390000000001</v>
      </c>
      <c r="X5396" s="8">
        <f t="shared" si="1904"/>
        <v>-0.26073607999999993</v>
      </c>
      <c r="Y5396" s="8">
        <f t="shared" si="1905"/>
        <v>-0.15884651999999996</v>
      </c>
      <c r="Z5396" s="8">
        <f t="shared" si="1906"/>
        <v>10.152691814042056</v>
      </c>
      <c r="AA5396" s="8">
        <f t="shared" si="1907"/>
        <v>10.050802254042056</v>
      </c>
      <c r="AB5396" s="8">
        <f t="shared" si="1908"/>
        <v>10.101747034042056</v>
      </c>
      <c r="AC5396" s="6">
        <f t="shared" si="1923"/>
        <v>-274</v>
      </c>
      <c r="AD5396" s="15">
        <f t="shared" si="1920"/>
        <v>-14.227999999999952</v>
      </c>
      <c r="AE5396" s="15">
        <f t="shared" si="1921"/>
        <v>68.452791551277301</v>
      </c>
      <c r="AF5396" s="15">
        <f t="shared" si="1922"/>
        <v>41.299610510253387</v>
      </c>
      <c r="AG5396" s="15">
        <f t="shared" si="1909"/>
        <v>54.811079706319902</v>
      </c>
      <c r="AH5396" s="15">
        <f t="shared" si="1902"/>
        <v>-115.10660518134807</v>
      </c>
      <c r="AI5396" s="17">
        <f t="shared" si="1910"/>
        <v>1.1842273406848722</v>
      </c>
      <c r="AJ5396" s="17">
        <f t="shared" si="1911"/>
        <v>0.9402686758829496</v>
      </c>
      <c r="AK5396" s="17">
        <f t="shared" si="1912"/>
        <v>0.75951461028015788</v>
      </c>
      <c r="AL5396" s="17">
        <f t="shared" si="1913"/>
        <v>0.78174490703777533</v>
      </c>
      <c r="AM5396" s="17">
        <f t="shared" si="1914"/>
        <v>0.77052274714301561</v>
      </c>
      <c r="AN5396" s="17">
        <f t="shared" si="1915"/>
        <v>0.9402686758829496</v>
      </c>
      <c r="AO5396" s="17">
        <f t="shared" si="1919"/>
        <v>0</v>
      </c>
      <c r="AP5396" s="17">
        <f t="shared" si="1916"/>
        <v>7.7052274714301561</v>
      </c>
      <c r="AQ5396" s="17">
        <f t="shared" si="1917"/>
        <v>11.842273406848722</v>
      </c>
      <c r="AR5396" s="17">
        <f t="shared" si="1918"/>
        <v>20.011549605334785</v>
      </c>
      <c r="AU5396" s="17">
        <f t="shared" si="1901"/>
        <v>0.94876867588294955</v>
      </c>
    </row>
    <row r="5397" spans="2:47" x14ac:dyDescent="0.25">
      <c r="B5397">
        <f>INDEX(RawData!$A$2:$A$1048576,MATCH(FmtData!$B$4+(ROW()-10),RawData!$A$2:$A$1048576,0))</f>
        <v>5582</v>
      </c>
      <c r="C53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97)</f>
        <v>42233.789525462962</v>
      </c>
      <c r="D5397" s="46">
        <f>IF($B$6=1,MID(INDEX(RawData!$B$2:$B$1048576, MATCH(FmtData!$B$4+(ROW()-10),RawData!$A$2:$A$1048576,0)),12,8)+$B$5/24,INDEX(RawData!$C$2:$C$1048576, MATCH(FmtData!$B$4+(ROW()-10),RawData!$A$2:$A$1048576,0)))</f>
        <v>0.789525462962963</v>
      </c>
      <c r="E5397">
        <f>INDEX(RawData!D$2:D$1048576,MATCH(FmtData!$B$4+(ROW()-10),RawData!$A$2:$A$1048576,0))</f>
        <v>2901.19</v>
      </c>
      <c r="F5397">
        <f>INDEX(RawData!E$2:E$1048576,MATCH(FmtData!$B$4+(ROW()-10),RawData!$A$2:$A$1048576,0))</f>
        <v>7.1738299999999997</v>
      </c>
      <c r="G5397">
        <f>INDEX(RawData!F$2:F$1048576,MATCH(FmtData!$B$4+(ROW()-10),RawData!$A$2:$A$1048576,0))</f>
        <v>-164.74199999999999</v>
      </c>
      <c r="H5397">
        <f>INDEX(RawData!G$2:G$1048576,MATCH(FmtData!$B$4+(ROW()-10),RawData!$A$2:$A$1048576,0))</f>
        <v>0.49982199999999999</v>
      </c>
      <c r="I5397">
        <f>INDEX(RawData!H$2:H$1048576,MATCH(FmtData!$B$4+(ROW()-10),RawData!$A$2:$A$1048576,0))</f>
        <v>-3.71981E-3</v>
      </c>
      <c r="J5397">
        <f>INDEX(RawData!I$2:I$1048576,MATCH(FmtData!$B$4+(ROW()-10),RawData!$A$2:$A$1048576,0))</f>
        <v>196.8</v>
      </c>
      <c r="K5397">
        <f>INDEX(RawData!J$2:J$1048576,MATCH(FmtData!$B$4+(ROW()-10),RawData!$A$2:$A$1048576,0))</f>
        <v>194.2</v>
      </c>
      <c r="L5397">
        <f>INDEX(RawData!K$2:K$1048576,MATCH(FmtData!$B$4+(ROW()-10),RawData!$A$2:$A$1048576,0))</f>
        <v>193.3</v>
      </c>
      <c r="M5397">
        <f>INDEX(RawData!L$2:L$1048576,MATCH(FmtData!$B$4+(ROW()-10),RawData!$A$2:$A$1048576,0))</f>
        <v>23</v>
      </c>
      <c r="N5397">
        <f>INDEX(RawData!M$2:M$1048576,MATCH(FmtData!$B$4+(ROW()-10),RawData!$A$2:$A$1048576,0))</f>
        <v>22</v>
      </c>
      <c r="O5397">
        <f>INDEX(RawData!N$2:N$1048576,MATCH(FmtData!$B$4+(ROW()-10),RawData!$A$2:$A$1048576,0))</f>
        <v>175.9</v>
      </c>
      <c r="P5397">
        <f>INDEX(RawData!O$2:O$1048576,MATCH(FmtData!$B$4+(ROW()-10),RawData!$A$2:$A$1048576,0))</f>
        <v>35.831699999999998</v>
      </c>
      <c r="Q5397">
        <f>INDEX(RawData!P$2:P$1048576,MATCH(FmtData!$B$4+(ROW()-10),RawData!$A$2:$A$1048576,0))</f>
        <v>233.22499999999999</v>
      </c>
      <c r="R5397">
        <f>INDEX(RawData!Q$2:Q$1048576,MATCH(FmtData!$B$4+(ROW()-10),RawData!$A$2:$A$1048576,0))</f>
        <v>1.8310500000000001E-3</v>
      </c>
      <c r="S5397">
        <f>INDEX(RawData!R$2:R$1048576,MATCH(FmtData!$B$4+(ROW()-10),RawData!$A$2:$A$1048576,0))</f>
        <v>0.51633799999999996</v>
      </c>
      <c r="T5397">
        <f>INDEX(RawData!S$2:S$1048576,MATCH(FmtData!$B$4+(ROW()-10),RawData!$A$2:$A$1048576,0))</f>
        <v>0.52676999999999996</v>
      </c>
      <c r="U5397">
        <f>INDEX(RawData!T$2:T$1048576,MATCH(FmtData!$B$4+(ROW()-10),RawData!$A$2:$A$1048576,0))</f>
        <v>9.1552700000000001E-2</v>
      </c>
      <c r="V5397">
        <f>INDEX(RawData!U$2:U$1048576,MATCH(FmtData!$B$4+(ROW()-10),RawData!$A$2:$A$1048576,0))</f>
        <v>0.305176</v>
      </c>
      <c r="W5397" s="8">
        <f t="shared" si="1903"/>
        <v>0.21362330000000002</v>
      </c>
      <c r="X5397" s="8">
        <f t="shared" si="1904"/>
        <v>-0.26073607999999993</v>
      </c>
      <c r="Y5397" s="8">
        <f t="shared" si="1905"/>
        <v>-0.15884651999999996</v>
      </c>
      <c r="Z5397" s="8">
        <f t="shared" si="1906"/>
        <v>10.152691814042056</v>
      </c>
      <c r="AA5397" s="8">
        <f t="shared" si="1907"/>
        <v>10.050802254042056</v>
      </c>
      <c r="AB5397" s="8">
        <f t="shared" si="1908"/>
        <v>10.101747034042056</v>
      </c>
      <c r="AC5397" s="6">
        <f t="shared" si="1923"/>
        <v>-274.10800000000006</v>
      </c>
      <c r="AD5397" s="15">
        <f t="shared" si="1920"/>
        <v>-14.336000000000013</v>
      </c>
      <c r="AE5397" s="15">
        <f t="shared" si="1921"/>
        <v>68.452791551277301</v>
      </c>
      <c r="AF5397" s="15">
        <f t="shared" si="1922"/>
        <v>41.299610510253387</v>
      </c>
      <c r="AG5397" s="15">
        <f t="shared" si="1909"/>
        <v>54.811079706319902</v>
      </c>
      <c r="AH5397" s="15">
        <f t="shared" si="1902"/>
        <v>-115.21460518134813</v>
      </c>
      <c r="AI5397" s="17">
        <f t="shared" si="1910"/>
        <v>1.18443621924753</v>
      </c>
      <c r="AJ5397" s="17">
        <f t="shared" si="1911"/>
        <v>0.94040035346992068</v>
      </c>
      <c r="AK5397" s="17">
        <f t="shared" si="1912"/>
        <v>0.75951461028015788</v>
      </c>
      <c r="AL5397" s="17">
        <f t="shared" si="1913"/>
        <v>0.78174490703777533</v>
      </c>
      <c r="AM5397" s="17">
        <f t="shared" si="1914"/>
        <v>0.77052274714301561</v>
      </c>
      <c r="AN5397" s="17">
        <f t="shared" si="1915"/>
        <v>0.94040035346992068</v>
      </c>
      <c r="AO5397" s="17">
        <f t="shared" si="1919"/>
        <v>0</v>
      </c>
      <c r="AP5397" s="17">
        <f t="shared" si="1916"/>
        <v>7.7052274714301561</v>
      </c>
      <c r="AQ5397" s="17">
        <f t="shared" si="1917"/>
        <v>11.8443621924753</v>
      </c>
      <c r="AR5397" s="17">
        <f t="shared" si="1918"/>
        <v>20.002931188758847</v>
      </c>
      <c r="AU5397" s="17">
        <f t="shared" si="1901"/>
        <v>0.94890035346992063</v>
      </c>
    </row>
    <row r="5398" spans="2:47" x14ac:dyDescent="0.25">
      <c r="B5398">
        <f>INDEX(RawData!$A$2:$A$1048576,MATCH(FmtData!$B$4+(ROW()-10),RawData!$A$2:$A$1048576,0))</f>
        <v>5583</v>
      </c>
      <c r="C53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98)</f>
        <v>42233.790682870371</v>
      </c>
      <c r="D5398" s="46">
        <f>IF($B$6=1,MID(INDEX(RawData!$B$2:$B$1048576, MATCH(FmtData!$B$4+(ROW()-10),RawData!$A$2:$A$1048576,0)),12,8)+$B$5/24,INDEX(RawData!$C$2:$C$1048576, MATCH(FmtData!$B$4+(ROW()-10),RawData!$A$2:$A$1048576,0)))</f>
        <v>0.79068287037037033</v>
      </c>
      <c r="E5398">
        <f>INDEX(RawData!D$2:D$1048576,MATCH(FmtData!$B$4+(ROW()-10),RawData!$A$2:$A$1048576,0))</f>
        <v>2904.3</v>
      </c>
      <c r="F5398">
        <f>INDEX(RawData!E$2:E$1048576,MATCH(FmtData!$B$4+(ROW()-10),RawData!$A$2:$A$1048576,0))</f>
        <v>7.1738299999999997</v>
      </c>
      <c r="G5398">
        <f>INDEX(RawData!F$2:F$1048576,MATCH(FmtData!$B$4+(ROW()-10),RawData!$A$2:$A$1048576,0))</f>
        <v>-164.74199999999999</v>
      </c>
      <c r="H5398">
        <f>INDEX(RawData!G$2:G$1048576,MATCH(FmtData!$B$4+(ROW()-10),RawData!$A$2:$A$1048576,0))</f>
        <v>0.49982199999999999</v>
      </c>
      <c r="I5398">
        <f>INDEX(RawData!H$2:H$1048576,MATCH(FmtData!$B$4+(ROW()-10),RawData!$A$2:$A$1048576,0))</f>
        <v>-3.71981E-3</v>
      </c>
      <c r="J5398">
        <f>INDEX(RawData!I$2:I$1048576,MATCH(FmtData!$B$4+(ROW()-10),RawData!$A$2:$A$1048576,0))</f>
        <v>194.5</v>
      </c>
      <c r="K5398">
        <f>INDEX(RawData!J$2:J$1048576,MATCH(FmtData!$B$4+(ROW()-10),RawData!$A$2:$A$1048576,0))</f>
        <v>196</v>
      </c>
      <c r="L5398">
        <f>INDEX(RawData!K$2:K$1048576,MATCH(FmtData!$B$4+(ROW()-10),RawData!$A$2:$A$1048576,0))</f>
        <v>193.2</v>
      </c>
      <c r="M5398">
        <f>INDEX(RawData!L$2:L$1048576,MATCH(FmtData!$B$4+(ROW()-10),RawData!$A$2:$A$1048576,0))</f>
        <v>23.1</v>
      </c>
      <c r="N5398">
        <f>INDEX(RawData!M$2:M$1048576,MATCH(FmtData!$B$4+(ROW()-10),RawData!$A$2:$A$1048576,0))</f>
        <v>22.1</v>
      </c>
      <c r="O5398">
        <f>INDEX(RawData!N$2:N$1048576,MATCH(FmtData!$B$4+(ROW()-10),RawData!$A$2:$A$1048576,0))</f>
        <v>176</v>
      </c>
      <c r="P5398">
        <f>INDEX(RawData!O$2:O$1048576,MATCH(FmtData!$B$4+(ROW()-10),RawData!$A$2:$A$1048576,0))</f>
        <v>35.831699999999998</v>
      </c>
      <c r="Q5398">
        <f>INDEX(RawData!P$2:P$1048576,MATCH(FmtData!$B$4+(ROW()-10),RawData!$A$2:$A$1048576,0))</f>
        <v>233.22499999999999</v>
      </c>
      <c r="R5398">
        <f>INDEX(RawData!Q$2:Q$1048576,MATCH(FmtData!$B$4+(ROW()-10),RawData!$A$2:$A$1048576,0))</f>
        <v>1.8310500000000001E-3</v>
      </c>
      <c r="S5398">
        <f>INDEX(RawData!R$2:R$1048576,MATCH(FmtData!$B$4+(ROW()-10),RawData!$A$2:$A$1048576,0))</f>
        <v>0.51633799999999996</v>
      </c>
      <c r="T5398">
        <f>INDEX(RawData!S$2:S$1048576,MATCH(FmtData!$B$4+(ROW()-10),RawData!$A$2:$A$1048576,0))</f>
        <v>0.52676999999999996</v>
      </c>
      <c r="U5398">
        <f>INDEX(RawData!T$2:T$1048576,MATCH(FmtData!$B$4+(ROW()-10),RawData!$A$2:$A$1048576,0))</f>
        <v>8.69751E-2</v>
      </c>
      <c r="V5398">
        <f>INDEX(RawData!U$2:U$1048576,MATCH(FmtData!$B$4+(ROW()-10),RawData!$A$2:$A$1048576,0))</f>
        <v>0.305176</v>
      </c>
      <c r="W5398" s="8">
        <f t="shared" si="1903"/>
        <v>0.2182009</v>
      </c>
      <c r="X5398" s="8">
        <f t="shared" si="1904"/>
        <v>-0.26073607999999993</v>
      </c>
      <c r="Y5398" s="8">
        <f t="shared" si="1905"/>
        <v>-0.15884651999999996</v>
      </c>
      <c r="Z5398" s="8">
        <f t="shared" si="1906"/>
        <v>10.152691814042056</v>
      </c>
      <c r="AA5398" s="8">
        <f t="shared" si="1907"/>
        <v>10.050802254042056</v>
      </c>
      <c r="AB5398" s="8">
        <f t="shared" si="1908"/>
        <v>10.101747034042056</v>
      </c>
      <c r="AC5398" s="6">
        <f t="shared" si="1923"/>
        <v>-274.10800000000006</v>
      </c>
      <c r="AD5398" s="15">
        <f t="shared" si="1920"/>
        <v>-14.336000000000013</v>
      </c>
      <c r="AE5398" s="15">
        <f t="shared" si="1921"/>
        <v>68.452791551277301</v>
      </c>
      <c r="AF5398" s="15">
        <f t="shared" si="1922"/>
        <v>41.299610510253387</v>
      </c>
      <c r="AG5398" s="15">
        <f t="shared" si="1909"/>
        <v>54.811079706319902</v>
      </c>
      <c r="AH5398" s="15">
        <f t="shared" si="1902"/>
        <v>-115.21460518134813</v>
      </c>
      <c r="AI5398" s="17">
        <f t="shared" si="1910"/>
        <v>1.18443621924753</v>
      </c>
      <c r="AJ5398" s="17">
        <f t="shared" si="1911"/>
        <v>0.94040035346992068</v>
      </c>
      <c r="AK5398" s="17">
        <f t="shared" si="1912"/>
        <v>0.75951461028015788</v>
      </c>
      <c r="AL5398" s="17">
        <f t="shared" si="1913"/>
        <v>0.78174490703777533</v>
      </c>
      <c r="AM5398" s="17">
        <f t="shared" si="1914"/>
        <v>0.77052274714301561</v>
      </c>
      <c r="AN5398" s="17">
        <f t="shared" si="1915"/>
        <v>0.94040035346992068</v>
      </c>
      <c r="AO5398" s="17">
        <f t="shared" si="1919"/>
        <v>0</v>
      </c>
      <c r="AP5398" s="17">
        <f t="shared" si="1916"/>
        <v>7.7052274714301561</v>
      </c>
      <c r="AQ5398" s="17">
        <f t="shared" si="1917"/>
        <v>11.8443621924753</v>
      </c>
      <c r="AR5398" s="17">
        <f t="shared" si="1918"/>
        <v>20.024373809199783</v>
      </c>
      <c r="AU5398" s="17">
        <f t="shared" si="1901"/>
        <v>0.94890035346992063</v>
      </c>
    </row>
    <row r="5399" spans="2:47" x14ac:dyDescent="0.25">
      <c r="B5399">
        <f>INDEX(RawData!$A$2:$A$1048576,MATCH(FmtData!$B$4+(ROW()-10),RawData!$A$2:$A$1048576,0))</f>
        <v>5584</v>
      </c>
      <c r="C53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99)</f>
        <v>42233.79184027778</v>
      </c>
      <c r="D5399" s="46">
        <f>IF($B$6=1,MID(INDEX(RawData!$B$2:$B$1048576, MATCH(FmtData!$B$4+(ROW()-10),RawData!$A$2:$A$1048576,0)),12,8)+$B$5/24,INDEX(RawData!$C$2:$C$1048576, MATCH(FmtData!$B$4+(ROW()-10),RawData!$A$2:$A$1048576,0)))</f>
        <v>0.79184027777777777</v>
      </c>
      <c r="E5399">
        <f>INDEX(RawData!D$2:D$1048576,MATCH(FmtData!$B$4+(ROW()-10),RawData!$A$2:$A$1048576,0))</f>
        <v>2905.23</v>
      </c>
      <c r="F5399">
        <f>INDEX(RawData!E$2:E$1048576,MATCH(FmtData!$B$4+(ROW()-10),RawData!$A$2:$A$1048576,0))</f>
        <v>7.1738299999999997</v>
      </c>
      <c r="G5399">
        <f>INDEX(RawData!F$2:F$1048576,MATCH(FmtData!$B$4+(ROW()-10),RawData!$A$2:$A$1048576,0))</f>
        <v>-164.74199999999999</v>
      </c>
      <c r="H5399">
        <f>INDEX(RawData!G$2:G$1048576,MATCH(FmtData!$B$4+(ROW()-10),RawData!$A$2:$A$1048576,0))</f>
        <v>0.49982199999999999</v>
      </c>
      <c r="I5399">
        <f>INDEX(RawData!H$2:H$1048576,MATCH(FmtData!$B$4+(ROW()-10),RawData!$A$2:$A$1048576,0))</f>
        <v>-3.71981E-3</v>
      </c>
      <c r="J5399">
        <f>INDEX(RawData!I$2:I$1048576,MATCH(FmtData!$B$4+(ROW()-10),RawData!$A$2:$A$1048576,0))</f>
        <v>197.8</v>
      </c>
      <c r="K5399">
        <f>INDEX(RawData!J$2:J$1048576,MATCH(FmtData!$B$4+(ROW()-10),RawData!$A$2:$A$1048576,0))</f>
        <v>195</v>
      </c>
      <c r="L5399">
        <f>INDEX(RawData!K$2:K$1048576,MATCH(FmtData!$B$4+(ROW()-10),RawData!$A$2:$A$1048576,0))</f>
        <v>193.3</v>
      </c>
      <c r="M5399">
        <f>INDEX(RawData!L$2:L$1048576,MATCH(FmtData!$B$4+(ROW()-10),RawData!$A$2:$A$1048576,0))</f>
        <v>23</v>
      </c>
      <c r="N5399">
        <f>INDEX(RawData!M$2:M$1048576,MATCH(FmtData!$B$4+(ROW()-10),RawData!$A$2:$A$1048576,0))</f>
        <v>22.1</v>
      </c>
      <c r="O5399">
        <f>INDEX(RawData!N$2:N$1048576,MATCH(FmtData!$B$4+(ROW()-10),RawData!$A$2:$A$1048576,0))</f>
        <v>175.8</v>
      </c>
      <c r="P5399">
        <f>INDEX(RawData!O$2:O$1048576,MATCH(FmtData!$B$4+(ROW()-10),RawData!$A$2:$A$1048576,0))</f>
        <v>35.831699999999998</v>
      </c>
      <c r="Q5399">
        <f>INDEX(RawData!P$2:P$1048576,MATCH(FmtData!$B$4+(ROW()-10),RawData!$A$2:$A$1048576,0))</f>
        <v>232.83799999999999</v>
      </c>
      <c r="R5399">
        <f>INDEX(RawData!Q$2:Q$1048576,MATCH(FmtData!$B$4+(ROW()-10),RawData!$A$2:$A$1048576,0))</f>
        <v>2.4414100000000002E-3</v>
      </c>
      <c r="S5399">
        <f>INDEX(RawData!R$2:R$1048576,MATCH(FmtData!$B$4+(ROW()-10),RawData!$A$2:$A$1048576,0))</f>
        <v>0.51633799999999996</v>
      </c>
      <c r="T5399">
        <f>INDEX(RawData!S$2:S$1048576,MATCH(FmtData!$B$4+(ROW()-10),RawData!$A$2:$A$1048576,0))</f>
        <v>0.52676999999999996</v>
      </c>
      <c r="U5399">
        <f>INDEX(RawData!T$2:T$1048576,MATCH(FmtData!$B$4+(ROW()-10),RawData!$A$2:$A$1048576,0))</f>
        <v>8.3923300000000006E-2</v>
      </c>
      <c r="V5399">
        <f>INDEX(RawData!U$2:U$1048576,MATCH(FmtData!$B$4+(ROW()-10),RawData!$A$2:$A$1048576,0))</f>
        <v>0.305176</v>
      </c>
      <c r="W5399" s="8">
        <f t="shared" si="1903"/>
        <v>0.2212527</v>
      </c>
      <c r="X5399" s="8">
        <f t="shared" si="1904"/>
        <v>-0.26073607999999993</v>
      </c>
      <c r="Y5399" s="8">
        <f t="shared" si="1905"/>
        <v>-0.15884651999999996</v>
      </c>
      <c r="Z5399" s="8">
        <f t="shared" si="1906"/>
        <v>10.152691814042056</v>
      </c>
      <c r="AA5399" s="8">
        <f t="shared" si="1907"/>
        <v>10.050802254042056</v>
      </c>
      <c r="AB5399" s="8">
        <f t="shared" si="1908"/>
        <v>10.101747034042056</v>
      </c>
      <c r="AC5399" s="6">
        <f t="shared" si="1923"/>
        <v>-274.495</v>
      </c>
      <c r="AD5399" s="15">
        <f t="shared" si="1920"/>
        <v>-14.722999999999956</v>
      </c>
      <c r="AE5399" s="15">
        <f t="shared" si="1921"/>
        <v>68.452791551277301</v>
      </c>
      <c r="AF5399" s="15">
        <f t="shared" si="1922"/>
        <v>41.299610510253387</v>
      </c>
      <c r="AG5399" s="15">
        <f t="shared" si="1909"/>
        <v>54.811079706319902</v>
      </c>
      <c r="AH5399" s="15">
        <f t="shared" si="1902"/>
        <v>-115.60160518134808</v>
      </c>
      <c r="AI5399" s="17">
        <f t="shared" si="1910"/>
        <v>1.1851853062382653</v>
      </c>
      <c r="AJ5399" s="17">
        <f t="shared" si="1911"/>
        <v>0.94087250116756749</v>
      </c>
      <c r="AK5399" s="17">
        <f t="shared" si="1912"/>
        <v>0.75951461028015788</v>
      </c>
      <c r="AL5399" s="17">
        <f t="shared" si="1913"/>
        <v>0.78174490703777533</v>
      </c>
      <c r="AM5399" s="17">
        <f t="shared" si="1914"/>
        <v>0.77052274714301561</v>
      </c>
      <c r="AN5399" s="17">
        <f t="shared" si="1915"/>
        <v>0.94087250116756749</v>
      </c>
      <c r="AO5399" s="17">
        <f t="shared" si="1919"/>
        <v>0</v>
      </c>
      <c r="AP5399" s="17">
        <f t="shared" si="1916"/>
        <v>7.7052274714301561</v>
      </c>
      <c r="AQ5399" s="17">
        <f t="shared" si="1917"/>
        <v>11.851853062382654</v>
      </c>
      <c r="AR5399" s="17">
        <f t="shared" si="1918"/>
        <v>20.030785911132281</v>
      </c>
      <c r="AU5399" s="17">
        <f t="shared" si="1901"/>
        <v>0.94937250116756744</v>
      </c>
    </row>
    <row r="5400" spans="2:47" x14ac:dyDescent="0.25">
      <c r="B5400">
        <f>INDEX(RawData!$A$2:$A$1048576,MATCH(FmtData!$B$4+(ROW()-10),RawData!$A$2:$A$1048576,0))</f>
        <v>5585</v>
      </c>
      <c r="C54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00)</f>
        <v>42233.792997685188</v>
      </c>
      <c r="D5400" s="46">
        <f>IF($B$6=1,MID(INDEX(RawData!$B$2:$B$1048576, MATCH(FmtData!$B$4+(ROW()-10),RawData!$A$2:$A$1048576,0)),12,8)+$B$5/24,INDEX(RawData!$C$2:$C$1048576, MATCH(FmtData!$B$4+(ROW()-10),RawData!$A$2:$A$1048576,0)))</f>
        <v>0.79299768518518521</v>
      </c>
      <c r="E5400">
        <f>INDEX(RawData!D$2:D$1048576,MATCH(FmtData!$B$4+(ROW()-10),RawData!$A$2:$A$1048576,0))</f>
        <v>2905.23</v>
      </c>
      <c r="F5400">
        <f>INDEX(RawData!E$2:E$1048576,MATCH(FmtData!$B$4+(ROW()-10),RawData!$A$2:$A$1048576,0))</f>
        <v>7.1738299999999997</v>
      </c>
      <c r="G5400">
        <f>INDEX(RawData!F$2:F$1048576,MATCH(FmtData!$B$4+(ROW()-10),RawData!$A$2:$A$1048576,0))</f>
        <v>-164.74199999999999</v>
      </c>
      <c r="H5400">
        <f>INDEX(RawData!G$2:G$1048576,MATCH(FmtData!$B$4+(ROW()-10),RawData!$A$2:$A$1048576,0))</f>
        <v>0.49982199999999999</v>
      </c>
      <c r="I5400">
        <f>INDEX(RawData!H$2:H$1048576,MATCH(FmtData!$B$4+(ROW()-10),RawData!$A$2:$A$1048576,0))</f>
        <v>-3.71981E-3</v>
      </c>
      <c r="J5400">
        <f>INDEX(RawData!I$2:I$1048576,MATCH(FmtData!$B$4+(ROW()-10),RawData!$A$2:$A$1048576,0))</f>
        <v>195.7</v>
      </c>
      <c r="K5400">
        <f>INDEX(RawData!J$2:J$1048576,MATCH(FmtData!$B$4+(ROW()-10),RawData!$A$2:$A$1048576,0))</f>
        <v>193.8</v>
      </c>
      <c r="L5400">
        <f>INDEX(RawData!K$2:K$1048576,MATCH(FmtData!$B$4+(ROW()-10),RawData!$A$2:$A$1048576,0))</f>
        <v>193.3</v>
      </c>
      <c r="M5400">
        <f>INDEX(RawData!L$2:L$1048576,MATCH(FmtData!$B$4+(ROW()-10),RawData!$A$2:$A$1048576,0))</f>
        <v>23.2</v>
      </c>
      <c r="N5400">
        <f>INDEX(RawData!M$2:M$1048576,MATCH(FmtData!$B$4+(ROW()-10),RawData!$A$2:$A$1048576,0))</f>
        <v>22.1</v>
      </c>
      <c r="O5400">
        <f>INDEX(RawData!N$2:N$1048576,MATCH(FmtData!$B$4+(ROW()-10),RawData!$A$2:$A$1048576,0))</f>
        <v>176</v>
      </c>
      <c r="P5400">
        <f>INDEX(RawData!O$2:O$1048576,MATCH(FmtData!$B$4+(ROW()-10),RawData!$A$2:$A$1048576,0))</f>
        <v>35.831699999999998</v>
      </c>
      <c r="Q5400">
        <f>INDEX(RawData!P$2:P$1048576,MATCH(FmtData!$B$4+(ROW()-10),RawData!$A$2:$A$1048576,0))</f>
        <v>233.45699999999999</v>
      </c>
      <c r="R5400">
        <f>INDEX(RawData!Q$2:Q$1048576,MATCH(FmtData!$B$4+(ROW()-10),RawData!$A$2:$A$1048576,0))</f>
        <v>1.8310500000000001E-3</v>
      </c>
      <c r="S5400">
        <f>INDEX(RawData!R$2:R$1048576,MATCH(FmtData!$B$4+(ROW()-10),RawData!$A$2:$A$1048576,0))</f>
        <v>0.51633799999999996</v>
      </c>
      <c r="T5400">
        <f>INDEX(RawData!S$2:S$1048576,MATCH(FmtData!$B$4+(ROW()-10),RawData!$A$2:$A$1048576,0))</f>
        <v>0.52676999999999996</v>
      </c>
      <c r="U5400">
        <f>INDEX(RawData!T$2:T$1048576,MATCH(FmtData!$B$4+(ROW()-10),RawData!$A$2:$A$1048576,0))</f>
        <v>7.9345700000000005E-2</v>
      </c>
      <c r="V5400">
        <f>INDEX(RawData!U$2:U$1048576,MATCH(FmtData!$B$4+(ROW()-10),RawData!$A$2:$A$1048576,0))</f>
        <v>0.305176</v>
      </c>
      <c r="W5400" s="8">
        <f t="shared" si="1903"/>
        <v>0.22583029999999998</v>
      </c>
      <c r="X5400" s="8">
        <f t="shared" si="1904"/>
        <v>-0.26073607999999993</v>
      </c>
      <c r="Y5400" s="8">
        <f t="shared" si="1905"/>
        <v>-0.15884651999999996</v>
      </c>
      <c r="Z5400" s="8">
        <f t="shared" si="1906"/>
        <v>10.152691814042056</v>
      </c>
      <c r="AA5400" s="8">
        <f t="shared" si="1907"/>
        <v>10.050802254042056</v>
      </c>
      <c r="AB5400" s="8">
        <f t="shared" si="1908"/>
        <v>10.101747034042056</v>
      </c>
      <c r="AC5400" s="6">
        <f t="shared" si="1923"/>
        <v>-273.87600000000003</v>
      </c>
      <c r="AD5400" s="15">
        <f t="shared" si="1920"/>
        <v>-14.103999999999985</v>
      </c>
      <c r="AE5400" s="15">
        <f t="shared" si="1921"/>
        <v>68.452791551277301</v>
      </c>
      <c r="AF5400" s="15">
        <f t="shared" si="1922"/>
        <v>41.299610510253387</v>
      </c>
      <c r="AG5400" s="15">
        <f t="shared" si="1909"/>
        <v>54.811079706319902</v>
      </c>
      <c r="AH5400" s="15">
        <f t="shared" si="1902"/>
        <v>-114.98260518134811</v>
      </c>
      <c r="AI5400" s="17">
        <f t="shared" si="1910"/>
        <v>1.1839876079843565</v>
      </c>
      <c r="AJ5400" s="17">
        <f t="shared" si="1911"/>
        <v>0.94011753597304681</v>
      </c>
      <c r="AK5400" s="17">
        <f t="shared" si="1912"/>
        <v>0.75951461028015788</v>
      </c>
      <c r="AL5400" s="17">
        <f t="shared" si="1913"/>
        <v>0.78174490703777533</v>
      </c>
      <c r="AM5400" s="17">
        <f t="shared" si="1914"/>
        <v>0.77052274714301561</v>
      </c>
      <c r="AN5400" s="17">
        <f t="shared" si="1915"/>
        <v>0.94011753597304681</v>
      </c>
      <c r="AO5400" s="17">
        <f t="shared" si="1919"/>
        <v>0</v>
      </c>
      <c r="AP5400" s="17">
        <f t="shared" si="1916"/>
        <v>7.7052274714301561</v>
      </c>
      <c r="AQ5400" s="17">
        <f t="shared" si="1917"/>
        <v>11.839876079843565</v>
      </c>
      <c r="AR5400" s="17">
        <f t="shared" si="1918"/>
        <v>20.030785911132281</v>
      </c>
      <c r="AU5400" s="17">
        <f t="shared" si="1901"/>
        <v>0.94861753597304677</v>
      </c>
    </row>
    <row r="5401" spans="2:47" x14ac:dyDescent="0.25">
      <c r="B5401">
        <f>INDEX(RawData!$A$2:$A$1048576,MATCH(FmtData!$B$4+(ROW()-10),RawData!$A$2:$A$1048576,0))</f>
        <v>5586</v>
      </c>
      <c r="C54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01)</f>
        <v>42233.79415509259</v>
      </c>
      <c r="D5401" s="46">
        <f>IF($B$6=1,MID(INDEX(RawData!$B$2:$B$1048576, MATCH(FmtData!$B$4+(ROW()-10),RawData!$A$2:$A$1048576,0)),12,8)+$B$5/24,INDEX(RawData!$C$2:$C$1048576, MATCH(FmtData!$B$4+(ROW()-10),RawData!$A$2:$A$1048576,0)))</f>
        <v>0.79415509259259265</v>
      </c>
      <c r="E5401">
        <f>INDEX(RawData!D$2:D$1048576,MATCH(FmtData!$B$4+(ROW()-10),RawData!$A$2:$A$1048576,0))</f>
        <v>2901.19</v>
      </c>
      <c r="F5401">
        <f>INDEX(RawData!E$2:E$1048576,MATCH(FmtData!$B$4+(ROW()-10),RawData!$A$2:$A$1048576,0))</f>
        <v>7.1738299999999997</v>
      </c>
      <c r="G5401">
        <f>INDEX(RawData!F$2:F$1048576,MATCH(FmtData!$B$4+(ROW()-10),RawData!$A$2:$A$1048576,0))</f>
        <v>-164.74199999999999</v>
      </c>
      <c r="H5401">
        <f>INDEX(RawData!G$2:G$1048576,MATCH(FmtData!$B$4+(ROW()-10),RawData!$A$2:$A$1048576,0))</f>
        <v>0.49982199999999999</v>
      </c>
      <c r="I5401">
        <f>INDEX(RawData!H$2:H$1048576,MATCH(FmtData!$B$4+(ROW()-10),RawData!$A$2:$A$1048576,0))</f>
        <v>-3.71981E-3</v>
      </c>
      <c r="J5401">
        <f>INDEX(RawData!I$2:I$1048576,MATCH(FmtData!$B$4+(ROW()-10),RawData!$A$2:$A$1048576,0))</f>
        <v>195.4</v>
      </c>
      <c r="K5401">
        <f>INDEX(RawData!J$2:J$1048576,MATCH(FmtData!$B$4+(ROW()-10),RawData!$A$2:$A$1048576,0))</f>
        <v>195.5</v>
      </c>
      <c r="L5401">
        <f>INDEX(RawData!K$2:K$1048576,MATCH(FmtData!$B$4+(ROW()-10),RawData!$A$2:$A$1048576,0))</f>
        <v>193.2</v>
      </c>
      <c r="M5401">
        <f>INDEX(RawData!L$2:L$1048576,MATCH(FmtData!$B$4+(ROW()-10),RawData!$A$2:$A$1048576,0))</f>
        <v>23.1</v>
      </c>
      <c r="N5401">
        <f>INDEX(RawData!M$2:M$1048576,MATCH(FmtData!$B$4+(ROW()-10),RawData!$A$2:$A$1048576,0))</f>
        <v>22.1</v>
      </c>
      <c r="O5401">
        <f>INDEX(RawData!N$2:N$1048576,MATCH(FmtData!$B$4+(ROW()-10),RawData!$A$2:$A$1048576,0))</f>
        <v>176</v>
      </c>
      <c r="P5401">
        <f>INDEX(RawData!O$2:O$1048576,MATCH(FmtData!$B$4+(ROW()-10),RawData!$A$2:$A$1048576,0))</f>
        <v>35.831699999999998</v>
      </c>
      <c r="Q5401">
        <f>INDEX(RawData!P$2:P$1048576,MATCH(FmtData!$B$4+(ROW()-10),RawData!$A$2:$A$1048576,0))</f>
        <v>233.179</v>
      </c>
      <c r="R5401">
        <f>INDEX(RawData!Q$2:Q$1048576,MATCH(FmtData!$B$4+(ROW()-10),RawData!$A$2:$A$1048576,0))</f>
        <v>2.4414100000000002E-3</v>
      </c>
      <c r="S5401">
        <f>INDEX(RawData!R$2:R$1048576,MATCH(FmtData!$B$4+(ROW()-10),RawData!$A$2:$A$1048576,0))</f>
        <v>0.51633799999999996</v>
      </c>
      <c r="T5401">
        <f>INDEX(RawData!S$2:S$1048576,MATCH(FmtData!$B$4+(ROW()-10),RawData!$A$2:$A$1048576,0))</f>
        <v>0.52676999999999996</v>
      </c>
      <c r="U5401">
        <f>INDEX(RawData!T$2:T$1048576,MATCH(FmtData!$B$4+(ROW()-10),RawData!$A$2:$A$1048576,0))</f>
        <v>7.6293899999999998E-2</v>
      </c>
      <c r="V5401">
        <f>INDEX(RawData!U$2:U$1048576,MATCH(FmtData!$B$4+(ROW()-10),RawData!$A$2:$A$1048576,0))</f>
        <v>0.27465800000000001</v>
      </c>
      <c r="W5401" s="8">
        <f t="shared" si="1903"/>
        <v>0.19836410000000002</v>
      </c>
      <c r="X5401" s="8">
        <f t="shared" si="1904"/>
        <v>-0.26073607999999993</v>
      </c>
      <c r="Y5401" s="8">
        <f t="shared" si="1905"/>
        <v>-0.15884651999999996</v>
      </c>
      <c r="Z5401" s="8">
        <f t="shared" si="1906"/>
        <v>10.152691814042056</v>
      </c>
      <c r="AA5401" s="8">
        <f t="shared" si="1907"/>
        <v>10.050802254042056</v>
      </c>
      <c r="AB5401" s="8">
        <f t="shared" si="1908"/>
        <v>10.101747034042056</v>
      </c>
      <c r="AC5401" s="6">
        <f t="shared" si="1923"/>
        <v>-274.154</v>
      </c>
      <c r="AD5401" s="15">
        <f t="shared" si="1920"/>
        <v>-14.381999999999948</v>
      </c>
      <c r="AE5401" s="15">
        <f t="shared" si="1921"/>
        <v>68.452791551277301</v>
      </c>
      <c r="AF5401" s="15">
        <f t="shared" si="1922"/>
        <v>41.299610510253387</v>
      </c>
      <c r="AG5401" s="15">
        <f t="shared" si="1909"/>
        <v>54.811079706319902</v>
      </c>
      <c r="AH5401" s="15">
        <f t="shared" si="1902"/>
        <v>-115.26060518134807</v>
      </c>
      <c r="AI5401" s="17">
        <f t="shared" si="1910"/>
        <v>1.1845252084204814</v>
      </c>
      <c r="AJ5401" s="17">
        <f t="shared" si="1911"/>
        <v>0.94045644956835028</v>
      </c>
      <c r="AK5401" s="17">
        <f t="shared" si="1912"/>
        <v>0.75951461028015788</v>
      </c>
      <c r="AL5401" s="17">
        <f t="shared" si="1913"/>
        <v>0.78174490703777533</v>
      </c>
      <c r="AM5401" s="17">
        <f t="shared" si="1914"/>
        <v>0.77052274714301561</v>
      </c>
      <c r="AN5401" s="17">
        <f t="shared" si="1915"/>
        <v>0.94045644956835028</v>
      </c>
      <c r="AO5401" s="17">
        <f t="shared" si="1919"/>
        <v>0</v>
      </c>
      <c r="AP5401" s="17">
        <f t="shared" si="1916"/>
        <v>7.7052274714301561</v>
      </c>
      <c r="AQ5401" s="17">
        <f t="shared" si="1917"/>
        <v>11.845252084204814</v>
      </c>
      <c r="AR5401" s="17">
        <f t="shared" si="1918"/>
        <v>20.002931188758847</v>
      </c>
      <c r="AU5401" s="17">
        <f t="shared" si="1901"/>
        <v>0.94895644956835024</v>
      </c>
    </row>
    <row r="5402" spans="2:47" x14ac:dyDescent="0.25">
      <c r="B5402">
        <f>INDEX(RawData!$A$2:$A$1048576,MATCH(FmtData!$B$4+(ROW()-10),RawData!$A$2:$A$1048576,0))</f>
        <v>5587</v>
      </c>
      <c r="C54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02)</f>
        <v>42233.795324074075</v>
      </c>
      <c r="D5402" s="46">
        <f>IF($B$6=1,MID(INDEX(RawData!$B$2:$B$1048576, MATCH(FmtData!$B$4+(ROW()-10),RawData!$A$2:$A$1048576,0)),12,8)+$B$5/24,INDEX(RawData!$C$2:$C$1048576, MATCH(FmtData!$B$4+(ROW()-10),RawData!$A$2:$A$1048576,0)))</f>
        <v>0.79532407407407402</v>
      </c>
      <c r="E5402">
        <f>INDEX(RawData!D$2:D$1048576,MATCH(FmtData!$B$4+(ROW()-10),RawData!$A$2:$A$1048576,0))</f>
        <v>2905.23</v>
      </c>
      <c r="F5402">
        <f>INDEX(RawData!E$2:E$1048576,MATCH(FmtData!$B$4+(ROW()-10),RawData!$A$2:$A$1048576,0))</f>
        <v>7.1738299999999997</v>
      </c>
      <c r="G5402">
        <f>INDEX(RawData!F$2:F$1048576,MATCH(FmtData!$B$4+(ROW()-10),RawData!$A$2:$A$1048576,0))</f>
        <v>-164.74199999999999</v>
      </c>
      <c r="H5402">
        <f>INDEX(RawData!G$2:G$1048576,MATCH(FmtData!$B$4+(ROW()-10),RawData!$A$2:$A$1048576,0))</f>
        <v>0.49982199999999999</v>
      </c>
      <c r="I5402">
        <f>INDEX(RawData!H$2:H$1048576,MATCH(FmtData!$B$4+(ROW()-10),RawData!$A$2:$A$1048576,0))</f>
        <v>-3.71981E-3</v>
      </c>
      <c r="J5402">
        <f>INDEX(RawData!I$2:I$1048576,MATCH(FmtData!$B$4+(ROW()-10),RawData!$A$2:$A$1048576,0))</f>
        <v>196.5</v>
      </c>
      <c r="K5402">
        <f>INDEX(RawData!J$2:J$1048576,MATCH(FmtData!$B$4+(ROW()-10),RawData!$A$2:$A$1048576,0))</f>
        <v>195.8</v>
      </c>
      <c r="L5402">
        <f>INDEX(RawData!K$2:K$1048576,MATCH(FmtData!$B$4+(ROW()-10),RawData!$A$2:$A$1048576,0))</f>
        <v>193.2</v>
      </c>
      <c r="M5402">
        <f>INDEX(RawData!L$2:L$1048576,MATCH(FmtData!$B$4+(ROW()-10),RawData!$A$2:$A$1048576,0))</f>
        <v>23</v>
      </c>
      <c r="N5402">
        <f>INDEX(RawData!M$2:M$1048576,MATCH(FmtData!$B$4+(ROW()-10),RawData!$A$2:$A$1048576,0))</f>
        <v>22</v>
      </c>
      <c r="O5402">
        <f>INDEX(RawData!N$2:N$1048576,MATCH(FmtData!$B$4+(ROW()-10),RawData!$A$2:$A$1048576,0))</f>
        <v>176</v>
      </c>
      <c r="P5402">
        <f>INDEX(RawData!O$2:O$1048576,MATCH(FmtData!$B$4+(ROW()-10),RawData!$A$2:$A$1048576,0))</f>
        <v>35.831699999999998</v>
      </c>
      <c r="Q5402">
        <f>INDEX(RawData!P$2:P$1048576,MATCH(FmtData!$B$4+(ROW()-10),RawData!$A$2:$A$1048576,0))</f>
        <v>233.333</v>
      </c>
      <c r="R5402">
        <f>INDEX(RawData!Q$2:Q$1048576,MATCH(FmtData!$B$4+(ROW()-10),RawData!$A$2:$A$1048576,0))</f>
        <v>1.8310500000000001E-3</v>
      </c>
      <c r="S5402">
        <f>INDEX(RawData!R$2:R$1048576,MATCH(FmtData!$B$4+(ROW()-10),RawData!$A$2:$A$1048576,0))</f>
        <v>0.51633799999999996</v>
      </c>
      <c r="T5402">
        <f>INDEX(RawData!S$2:S$1048576,MATCH(FmtData!$B$4+(ROW()-10),RawData!$A$2:$A$1048576,0))</f>
        <v>0.52676999999999996</v>
      </c>
      <c r="U5402">
        <f>INDEX(RawData!T$2:T$1048576,MATCH(FmtData!$B$4+(ROW()-10),RawData!$A$2:$A$1048576,0))</f>
        <v>6.8664600000000006E-2</v>
      </c>
      <c r="V5402">
        <f>INDEX(RawData!U$2:U$1048576,MATCH(FmtData!$B$4+(ROW()-10),RawData!$A$2:$A$1048576,0))</f>
        <v>0.305176</v>
      </c>
      <c r="W5402" s="8">
        <f t="shared" si="1903"/>
        <v>0.23651139999999998</v>
      </c>
      <c r="X5402" s="8">
        <f t="shared" si="1904"/>
        <v>-0.26073607999999993</v>
      </c>
      <c r="Y5402" s="8">
        <f t="shared" si="1905"/>
        <v>-0.15884651999999996</v>
      </c>
      <c r="Z5402" s="8">
        <f t="shared" si="1906"/>
        <v>10.152691814042056</v>
      </c>
      <c r="AA5402" s="8">
        <f t="shared" si="1907"/>
        <v>10.050802254042056</v>
      </c>
      <c r="AB5402" s="8">
        <f t="shared" si="1908"/>
        <v>10.101747034042056</v>
      </c>
      <c r="AC5402" s="6">
        <f t="shared" si="1923"/>
        <v>-274</v>
      </c>
      <c r="AD5402" s="15">
        <f t="shared" si="1920"/>
        <v>-14.227999999999952</v>
      </c>
      <c r="AE5402" s="15">
        <f t="shared" si="1921"/>
        <v>68.452791551277301</v>
      </c>
      <c r="AF5402" s="15">
        <f t="shared" si="1922"/>
        <v>41.299610510253387</v>
      </c>
      <c r="AG5402" s="15">
        <f t="shared" si="1909"/>
        <v>54.811079706319902</v>
      </c>
      <c r="AH5402" s="15">
        <f t="shared" si="1902"/>
        <v>-115.10660518134807</v>
      </c>
      <c r="AI5402" s="17">
        <f t="shared" si="1910"/>
        <v>1.1842273406848722</v>
      </c>
      <c r="AJ5402" s="17">
        <f t="shared" si="1911"/>
        <v>0.9402686758829496</v>
      </c>
      <c r="AK5402" s="17">
        <f t="shared" si="1912"/>
        <v>0.75951461028015788</v>
      </c>
      <c r="AL5402" s="17">
        <f t="shared" si="1913"/>
        <v>0.78174490703777533</v>
      </c>
      <c r="AM5402" s="17">
        <f t="shared" si="1914"/>
        <v>0.77052274714301561</v>
      </c>
      <c r="AN5402" s="17">
        <f t="shared" si="1915"/>
        <v>0.9402686758829496</v>
      </c>
      <c r="AO5402" s="17">
        <f t="shared" si="1919"/>
        <v>0</v>
      </c>
      <c r="AP5402" s="17">
        <f t="shared" si="1916"/>
        <v>7.7052274714301561</v>
      </c>
      <c r="AQ5402" s="17">
        <f t="shared" si="1917"/>
        <v>11.842273406848722</v>
      </c>
      <c r="AR5402" s="17">
        <f t="shared" si="1918"/>
        <v>20.030785911132281</v>
      </c>
      <c r="AU5402" s="17">
        <f t="shared" si="1901"/>
        <v>0.94876867588294955</v>
      </c>
    </row>
    <row r="5403" spans="2:47" x14ac:dyDescent="0.25">
      <c r="B5403">
        <f>INDEX(RawData!$A$2:$A$1048576,MATCH(FmtData!$B$4+(ROW()-10),RawData!$A$2:$A$1048576,0))</f>
        <v>5588</v>
      </c>
      <c r="C54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03)</f>
        <v>42233.796469907407</v>
      </c>
      <c r="D5403" s="46">
        <f>IF($B$6=1,MID(INDEX(RawData!$B$2:$B$1048576, MATCH(FmtData!$B$4+(ROW()-10),RawData!$A$2:$A$1048576,0)),12,8)+$B$5/24,INDEX(RawData!$C$2:$C$1048576, MATCH(FmtData!$B$4+(ROW()-10),RawData!$A$2:$A$1048576,0)))</f>
        <v>0.79646990740740742</v>
      </c>
      <c r="E5403">
        <f>INDEX(RawData!D$2:D$1048576,MATCH(FmtData!$B$4+(ROW()-10),RawData!$A$2:$A$1048576,0))</f>
        <v>2901.19</v>
      </c>
      <c r="F5403">
        <f>INDEX(RawData!E$2:E$1048576,MATCH(FmtData!$B$4+(ROW()-10),RawData!$A$2:$A$1048576,0))</f>
        <v>7.1738299999999997</v>
      </c>
      <c r="G5403">
        <f>INDEX(RawData!F$2:F$1048576,MATCH(FmtData!$B$4+(ROW()-10),RawData!$A$2:$A$1048576,0))</f>
        <v>-164.74199999999999</v>
      </c>
      <c r="H5403">
        <f>INDEX(RawData!G$2:G$1048576,MATCH(FmtData!$B$4+(ROW()-10),RawData!$A$2:$A$1048576,0))</f>
        <v>0.49982199999999999</v>
      </c>
      <c r="I5403">
        <f>INDEX(RawData!H$2:H$1048576,MATCH(FmtData!$B$4+(ROW()-10),RawData!$A$2:$A$1048576,0))</f>
        <v>-3.71981E-3</v>
      </c>
      <c r="J5403">
        <f>INDEX(RawData!I$2:I$1048576,MATCH(FmtData!$B$4+(ROW()-10),RawData!$A$2:$A$1048576,0))</f>
        <v>194.2</v>
      </c>
      <c r="K5403">
        <f>INDEX(RawData!J$2:J$1048576,MATCH(FmtData!$B$4+(ROW()-10),RawData!$A$2:$A$1048576,0))</f>
        <v>193.9</v>
      </c>
      <c r="L5403">
        <f>INDEX(RawData!K$2:K$1048576,MATCH(FmtData!$B$4+(ROW()-10),RawData!$A$2:$A$1048576,0))</f>
        <v>193.2</v>
      </c>
      <c r="M5403">
        <f>INDEX(RawData!L$2:L$1048576,MATCH(FmtData!$B$4+(ROW()-10),RawData!$A$2:$A$1048576,0))</f>
        <v>23</v>
      </c>
      <c r="N5403">
        <f>INDEX(RawData!M$2:M$1048576,MATCH(FmtData!$B$4+(ROW()-10),RawData!$A$2:$A$1048576,0))</f>
        <v>22</v>
      </c>
      <c r="O5403">
        <f>INDEX(RawData!N$2:N$1048576,MATCH(FmtData!$B$4+(ROW()-10),RawData!$A$2:$A$1048576,0))</f>
        <v>176</v>
      </c>
      <c r="P5403">
        <f>INDEX(RawData!O$2:O$1048576,MATCH(FmtData!$B$4+(ROW()-10),RawData!$A$2:$A$1048576,0))</f>
        <v>35.831699999999998</v>
      </c>
      <c r="Q5403">
        <f>INDEX(RawData!P$2:P$1048576,MATCH(FmtData!$B$4+(ROW()-10),RawData!$A$2:$A$1048576,0))</f>
        <v>233.45699999999999</v>
      </c>
      <c r="R5403">
        <f>INDEX(RawData!Q$2:Q$1048576,MATCH(FmtData!$B$4+(ROW()-10),RawData!$A$2:$A$1048576,0))</f>
        <v>1.8310500000000001E-3</v>
      </c>
      <c r="S5403">
        <f>INDEX(RawData!R$2:R$1048576,MATCH(FmtData!$B$4+(ROW()-10),RawData!$A$2:$A$1048576,0))</f>
        <v>0.51633799999999996</v>
      </c>
      <c r="T5403">
        <f>INDEX(RawData!S$2:S$1048576,MATCH(FmtData!$B$4+(ROW()-10),RawData!$A$2:$A$1048576,0))</f>
        <v>0.52676999999999996</v>
      </c>
      <c r="U5403">
        <f>INDEX(RawData!T$2:T$1048576,MATCH(FmtData!$B$4+(ROW()-10),RawData!$A$2:$A$1048576,0))</f>
        <v>6.8664600000000006E-2</v>
      </c>
      <c r="V5403">
        <f>INDEX(RawData!U$2:U$1048576,MATCH(FmtData!$B$4+(ROW()-10),RawData!$A$2:$A$1048576,0))</f>
        <v>0.27465800000000001</v>
      </c>
      <c r="W5403" s="8">
        <f t="shared" si="1903"/>
        <v>0.20599339999999999</v>
      </c>
      <c r="X5403" s="8">
        <f t="shared" si="1904"/>
        <v>-0.26073607999999993</v>
      </c>
      <c r="Y5403" s="8">
        <f t="shared" si="1905"/>
        <v>-0.15884651999999996</v>
      </c>
      <c r="Z5403" s="8">
        <f t="shared" si="1906"/>
        <v>10.152691814042056</v>
      </c>
      <c r="AA5403" s="8">
        <f t="shared" si="1907"/>
        <v>10.050802254042056</v>
      </c>
      <c r="AB5403" s="8">
        <f t="shared" si="1908"/>
        <v>10.101747034042056</v>
      </c>
      <c r="AC5403" s="6">
        <f t="shared" si="1923"/>
        <v>-273.87600000000003</v>
      </c>
      <c r="AD5403" s="15">
        <f t="shared" si="1920"/>
        <v>-14.103999999999985</v>
      </c>
      <c r="AE5403" s="15">
        <f t="shared" si="1921"/>
        <v>68.452791551277301</v>
      </c>
      <c r="AF5403" s="15">
        <f t="shared" si="1922"/>
        <v>41.299610510253387</v>
      </c>
      <c r="AG5403" s="15">
        <f t="shared" si="1909"/>
        <v>54.811079706319902</v>
      </c>
      <c r="AH5403" s="15">
        <f t="shared" si="1902"/>
        <v>-114.98260518134811</v>
      </c>
      <c r="AI5403" s="17">
        <f t="shared" si="1910"/>
        <v>1.1839876079843565</v>
      </c>
      <c r="AJ5403" s="17">
        <f t="shared" si="1911"/>
        <v>0.94011753597304681</v>
      </c>
      <c r="AK5403" s="17">
        <f t="shared" si="1912"/>
        <v>0.75951461028015788</v>
      </c>
      <c r="AL5403" s="17">
        <f t="shared" si="1913"/>
        <v>0.78174490703777533</v>
      </c>
      <c r="AM5403" s="17">
        <f t="shared" si="1914"/>
        <v>0.77052274714301561</v>
      </c>
      <c r="AN5403" s="17">
        <f t="shared" si="1915"/>
        <v>0.94011753597304681</v>
      </c>
      <c r="AO5403" s="17">
        <f t="shared" si="1919"/>
        <v>0</v>
      </c>
      <c r="AP5403" s="17">
        <f t="shared" si="1916"/>
        <v>7.7052274714301561</v>
      </c>
      <c r="AQ5403" s="17">
        <f t="shared" si="1917"/>
        <v>11.839876079843565</v>
      </c>
      <c r="AR5403" s="17">
        <f t="shared" si="1918"/>
        <v>20.002931188758847</v>
      </c>
      <c r="AU5403" s="17">
        <f t="shared" si="1901"/>
        <v>0.94861753597304677</v>
      </c>
    </row>
    <row r="5404" spans="2:47" x14ac:dyDescent="0.25">
      <c r="B5404">
        <f>INDEX(RawData!$A$2:$A$1048576,MATCH(FmtData!$B$4+(ROW()-10),RawData!$A$2:$A$1048576,0))</f>
        <v>5589</v>
      </c>
      <c r="C54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04)</f>
        <v>42233.797627314816</v>
      </c>
      <c r="D5404" s="46">
        <f>IF($B$6=1,MID(INDEX(RawData!$B$2:$B$1048576, MATCH(FmtData!$B$4+(ROW()-10),RawData!$A$2:$A$1048576,0)),12,8)+$B$5/24,INDEX(RawData!$C$2:$C$1048576, MATCH(FmtData!$B$4+(ROW()-10),RawData!$A$2:$A$1048576,0)))</f>
        <v>0.79762731481481486</v>
      </c>
      <c r="E5404">
        <f>INDEX(RawData!D$2:D$1048576,MATCH(FmtData!$B$4+(ROW()-10),RawData!$A$2:$A$1048576,0))</f>
        <v>2901.19</v>
      </c>
      <c r="F5404">
        <f>INDEX(RawData!E$2:E$1048576,MATCH(FmtData!$B$4+(ROW()-10),RawData!$A$2:$A$1048576,0))</f>
        <v>7.1738299999999997</v>
      </c>
      <c r="G5404">
        <f>INDEX(RawData!F$2:F$1048576,MATCH(FmtData!$B$4+(ROW()-10),RawData!$A$2:$A$1048576,0))</f>
        <v>-164.74199999999999</v>
      </c>
      <c r="H5404">
        <f>INDEX(RawData!G$2:G$1048576,MATCH(FmtData!$B$4+(ROW()-10),RawData!$A$2:$A$1048576,0))</f>
        <v>0.49982199999999999</v>
      </c>
      <c r="I5404">
        <f>INDEX(RawData!H$2:H$1048576,MATCH(FmtData!$B$4+(ROW()-10),RawData!$A$2:$A$1048576,0))</f>
        <v>-3.71981E-3</v>
      </c>
      <c r="J5404">
        <f>INDEX(RawData!I$2:I$1048576,MATCH(FmtData!$B$4+(ROW()-10),RawData!$A$2:$A$1048576,0))</f>
        <v>196.8</v>
      </c>
      <c r="K5404">
        <f>INDEX(RawData!J$2:J$1048576,MATCH(FmtData!$B$4+(ROW()-10),RawData!$A$2:$A$1048576,0))</f>
        <v>194.5</v>
      </c>
      <c r="L5404">
        <f>INDEX(RawData!K$2:K$1048576,MATCH(FmtData!$B$4+(ROW()-10),RawData!$A$2:$A$1048576,0))</f>
        <v>193.3</v>
      </c>
      <c r="M5404">
        <f>INDEX(RawData!L$2:L$1048576,MATCH(FmtData!$B$4+(ROW()-10),RawData!$A$2:$A$1048576,0))</f>
        <v>23</v>
      </c>
      <c r="N5404">
        <f>INDEX(RawData!M$2:M$1048576,MATCH(FmtData!$B$4+(ROW()-10),RawData!$A$2:$A$1048576,0))</f>
        <v>21.9</v>
      </c>
      <c r="O5404">
        <f>INDEX(RawData!N$2:N$1048576,MATCH(FmtData!$B$4+(ROW()-10),RawData!$A$2:$A$1048576,0))</f>
        <v>175.9</v>
      </c>
      <c r="P5404">
        <f>INDEX(RawData!O$2:O$1048576,MATCH(FmtData!$B$4+(ROW()-10),RawData!$A$2:$A$1048576,0))</f>
        <v>35.831699999999998</v>
      </c>
      <c r="Q5404">
        <f>INDEX(RawData!P$2:P$1048576,MATCH(FmtData!$B$4+(ROW()-10),RawData!$A$2:$A$1048576,0))</f>
        <v>233.333</v>
      </c>
      <c r="R5404">
        <f>INDEX(RawData!Q$2:Q$1048576,MATCH(FmtData!$B$4+(ROW()-10),RawData!$A$2:$A$1048576,0))</f>
        <v>2.4414100000000002E-3</v>
      </c>
      <c r="S5404">
        <f>INDEX(RawData!R$2:R$1048576,MATCH(FmtData!$B$4+(ROW()-10),RawData!$A$2:$A$1048576,0))</f>
        <v>0.51633799999999996</v>
      </c>
      <c r="T5404">
        <f>INDEX(RawData!S$2:S$1048576,MATCH(FmtData!$B$4+(ROW()-10),RawData!$A$2:$A$1048576,0))</f>
        <v>0.52676999999999996</v>
      </c>
      <c r="U5404">
        <f>INDEX(RawData!T$2:T$1048576,MATCH(FmtData!$B$4+(ROW()-10),RawData!$A$2:$A$1048576,0))</f>
        <v>6.4086900000000002E-2</v>
      </c>
      <c r="V5404">
        <f>INDEX(RawData!U$2:U$1048576,MATCH(FmtData!$B$4+(ROW()-10),RawData!$A$2:$A$1048576,0))</f>
        <v>0.27465800000000001</v>
      </c>
      <c r="W5404" s="8">
        <f t="shared" si="1903"/>
        <v>0.21057110000000001</v>
      </c>
      <c r="X5404" s="8">
        <f t="shared" si="1904"/>
        <v>-0.26073607999999993</v>
      </c>
      <c r="Y5404" s="8">
        <f t="shared" si="1905"/>
        <v>-0.15884651999999996</v>
      </c>
      <c r="Z5404" s="8">
        <f t="shared" si="1906"/>
        <v>10.152691814042056</v>
      </c>
      <c r="AA5404" s="8">
        <f t="shared" si="1907"/>
        <v>10.050802254042056</v>
      </c>
      <c r="AB5404" s="8">
        <f t="shared" si="1908"/>
        <v>10.101747034042056</v>
      </c>
      <c r="AC5404" s="6">
        <f t="shared" si="1923"/>
        <v>-274</v>
      </c>
      <c r="AD5404" s="15">
        <f t="shared" si="1920"/>
        <v>-14.227999999999952</v>
      </c>
      <c r="AE5404" s="15">
        <f t="shared" si="1921"/>
        <v>68.452791551277301</v>
      </c>
      <c r="AF5404" s="15">
        <f t="shared" si="1922"/>
        <v>41.299610510253387</v>
      </c>
      <c r="AG5404" s="15">
        <f t="shared" si="1909"/>
        <v>54.811079706319902</v>
      </c>
      <c r="AH5404" s="15">
        <f t="shared" si="1902"/>
        <v>-115.10660518134807</v>
      </c>
      <c r="AI5404" s="17">
        <f t="shared" si="1910"/>
        <v>1.1842273406848722</v>
      </c>
      <c r="AJ5404" s="17">
        <f t="shared" si="1911"/>
        <v>0.9402686758829496</v>
      </c>
      <c r="AK5404" s="17">
        <f t="shared" si="1912"/>
        <v>0.75951461028015788</v>
      </c>
      <c r="AL5404" s="17">
        <f t="shared" si="1913"/>
        <v>0.78174490703777533</v>
      </c>
      <c r="AM5404" s="17">
        <f t="shared" si="1914"/>
        <v>0.77052274714301561</v>
      </c>
      <c r="AN5404" s="17">
        <f t="shared" si="1915"/>
        <v>0.9402686758829496</v>
      </c>
      <c r="AO5404" s="17">
        <f t="shared" si="1919"/>
        <v>0</v>
      </c>
      <c r="AP5404" s="17">
        <f t="shared" si="1916"/>
        <v>7.7052274714301561</v>
      </c>
      <c r="AQ5404" s="17">
        <f t="shared" si="1917"/>
        <v>11.842273406848722</v>
      </c>
      <c r="AR5404" s="17">
        <f t="shared" si="1918"/>
        <v>20.002931188758847</v>
      </c>
      <c r="AU5404" s="17">
        <f t="shared" si="1901"/>
        <v>0.94876867588294955</v>
      </c>
    </row>
    <row r="5405" spans="2:47" x14ac:dyDescent="0.25">
      <c r="B5405">
        <f>INDEX(RawData!$A$2:$A$1048576,MATCH(FmtData!$B$4+(ROW()-10),RawData!$A$2:$A$1048576,0))</f>
        <v>5590</v>
      </c>
      <c r="C54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05)</f>
        <v>42233.798796296294</v>
      </c>
      <c r="D5405" s="46">
        <f>IF($B$6=1,MID(INDEX(RawData!$B$2:$B$1048576, MATCH(FmtData!$B$4+(ROW()-10),RawData!$A$2:$A$1048576,0)),12,8)+$B$5/24,INDEX(RawData!$C$2:$C$1048576, MATCH(FmtData!$B$4+(ROW()-10),RawData!$A$2:$A$1048576,0)))</f>
        <v>0.79879629629629623</v>
      </c>
      <c r="E5405">
        <f>INDEX(RawData!D$2:D$1048576,MATCH(FmtData!$B$4+(ROW()-10),RawData!$A$2:$A$1048576,0))</f>
        <v>2904.3</v>
      </c>
      <c r="F5405">
        <f>INDEX(RawData!E$2:E$1048576,MATCH(FmtData!$B$4+(ROW()-10),RawData!$A$2:$A$1048576,0))</f>
        <v>7.1738299999999997</v>
      </c>
      <c r="G5405">
        <f>INDEX(RawData!F$2:F$1048576,MATCH(FmtData!$B$4+(ROW()-10),RawData!$A$2:$A$1048576,0))</f>
        <v>-164.74199999999999</v>
      </c>
      <c r="H5405">
        <f>INDEX(RawData!G$2:G$1048576,MATCH(FmtData!$B$4+(ROW()-10),RawData!$A$2:$A$1048576,0))</f>
        <v>0.49982199999999999</v>
      </c>
      <c r="I5405">
        <f>INDEX(RawData!H$2:H$1048576,MATCH(FmtData!$B$4+(ROW()-10),RawData!$A$2:$A$1048576,0))</f>
        <v>-3.71981E-3</v>
      </c>
      <c r="J5405">
        <f>INDEX(RawData!I$2:I$1048576,MATCH(FmtData!$B$4+(ROW()-10),RawData!$A$2:$A$1048576,0))</f>
        <v>194.6</v>
      </c>
      <c r="K5405">
        <f>INDEX(RawData!J$2:J$1048576,MATCH(FmtData!$B$4+(ROW()-10),RawData!$A$2:$A$1048576,0))</f>
        <v>196.2</v>
      </c>
      <c r="L5405">
        <f>INDEX(RawData!K$2:K$1048576,MATCH(FmtData!$B$4+(ROW()-10),RawData!$A$2:$A$1048576,0))</f>
        <v>193.2</v>
      </c>
      <c r="M5405">
        <f>INDEX(RawData!L$2:L$1048576,MATCH(FmtData!$B$4+(ROW()-10),RawData!$A$2:$A$1048576,0))</f>
        <v>23</v>
      </c>
      <c r="N5405">
        <f>INDEX(RawData!M$2:M$1048576,MATCH(FmtData!$B$4+(ROW()-10),RawData!$A$2:$A$1048576,0))</f>
        <v>22.1</v>
      </c>
      <c r="O5405">
        <f>INDEX(RawData!N$2:N$1048576,MATCH(FmtData!$B$4+(ROW()-10),RawData!$A$2:$A$1048576,0))</f>
        <v>176</v>
      </c>
      <c r="P5405">
        <f>INDEX(RawData!O$2:O$1048576,MATCH(FmtData!$B$4+(ROW()-10),RawData!$A$2:$A$1048576,0))</f>
        <v>35.831699999999998</v>
      </c>
      <c r="Q5405">
        <f>INDEX(RawData!P$2:P$1048576,MATCH(FmtData!$B$4+(ROW()-10),RawData!$A$2:$A$1048576,0))</f>
        <v>233.333</v>
      </c>
      <c r="R5405">
        <f>INDEX(RawData!Q$2:Q$1048576,MATCH(FmtData!$B$4+(ROW()-10),RawData!$A$2:$A$1048576,0))</f>
        <v>2.4414100000000002E-3</v>
      </c>
      <c r="S5405">
        <f>INDEX(RawData!R$2:R$1048576,MATCH(FmtData!$B$4+(ROW()-10),RawData!$A$2:$A$1048576,0))</f>
        <v>0.51633799999999996</v>
      </c>
      <c r="T5405">
        <f>INDEX(RawData!S$2:S$1048576,MATCH(FmtData!$B$4+(ROW()-10),RawData!$A$2:$A$1048576,0))</f>
        <v>0.52676999999999996</v>
      </c>
      <c r="U5405">
        <f>INDEX(RawData!T$2:T$1048576,MATCH(FmtData!$B$4+(ROW()-10),RawData!$A$2:$A$1048576,0))</f>
        <v>6.1035199999999998E-2</v>
      </c>
      <c r="V5405">
        <f>INDEX(RawData!U$2:U$1048576,MATCH(FmtData!$B$4+(ROW()-10),RawData!$A$2:$A$1048576,0))</f>
        <v>0.27465800000000001</v>
      </c>
      <c r="W5405" s="8">
        <f t="shared" si="1903"/>
        <v>0.2136228</v>
      </c>
      <c r="X5405" s="8">
        <f t="shared" si="1904"/>
        <v>-0.26073607999999993</v>
      </c>
      <c r="Y5405" s="8">
        <f t="shared" si="1905"/>
        <v>-0.15884651999999996</v>
      </c>
      <c r="Z5405" s="8">
        <f t="shared" si="1906"/>
        <v>10.152691814042056</v>
      </c>
      <c r="AA5405" s="8">
        <f t="shared" si="1907"/>
        <v>10.050802254042056</v>
      </c>
      <c r="AB5405" s="8">
        <f t="shared" si="1908"/>
        <v>10.101747034042056</v>
      </c>
      <c r="AC5405" s="6">
        <f t="shared" si="1923"/>
        <v>-274</v>
      </c>
      <c r="AD5405" s="15">
        <f t="shared" si="1920"/>
        <v>-14.227999999999952</v>
      </c>
      <c r="AE5405" s="15">
        <f t="shared" si="1921"/>
        <v>68.452791551277301</v>
      </c>
      <c r="AF5405" s="15">
        <f t="shared" si="1922"/>
        <v>41.299610510253387</v>
      </c>
      <c r="AG5405" s="15">
        <f t="shared" si="1909"/>
        <v>54.811079706319902</v>
      </c>
      <c r="AH5405" s="15">
        <f t="shared" si="1902"/>
        <v>-115.10660518134807</v>
      </c>
      <c r="AI5405" s="17">
        <f t="shared" si="1910"/>
        <v>1.1842273406848722</v>
      </c>
      <c r="AJ5405" s="17">
        <f t="shared" si="1911"/>
        <v>0.9402686758829496</v>
      </c>
      <c r="AK5405" s="17">
        <f t="shared" si="1912"/>
        <v>0.75951461028015788</v>
      </c>
      <c r="AL5405" s="17">
        <f t="shared" si="1913"/>
        <v>0.78174490703777533</v>
      </c>
      <c r="AM5405" s="17">
        <f t="shared" si="1914"/>
        <v>0.77052274714301561</v>
      </c>
      <c r="AN5405" s="17">
        <f t="shared" si="1915"/>
        <v>0.9402686758829496</v>
      </c>
      <c r="AO5405" s="17">
        <f t="shared" si="1919"/>
        <v>0</v>
      </c>
      <c r="AP5405" s="17">
        <f t="shared" si="1916"/>
        <v>7.7052274714301561</v>
      </c>
      <c r="AQ5405" s="17">
        <f t="shared" si="1917"/>
        <v>11.842273406848722</v>
      </c>
      <c r="AR5405" s="17">
        <f t="shared" si="1918"/>
        <v>20.024373809199783</v>
      </c>
      <c r="AU5405" s="17">
        <f t="shared" si="1901"/>
        <v>0.94876867588294955</v>
      </c>
    </row>
    <row r="5406" spans="2:47" x14ac:dyDescent="0.25">
      <c r="B5406">
        <f>INDEX(RawData!$A$2:$A$1048576,MATCH(FmtData!$B$4+(ROW()-10),RawData!$A$2:$A$1048576,0))</f>
        <v>5591</v>
      </c>
      <c r="C54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06)</f>
        <v>42233.799942129626</v>
      </c>
      <c r="D5406" s="46">
        <f>IF($B$6=1,MID(INDEX(RawData!$B$2:$B$1048576, MATCH(FmtData!$B$4+(ROW()-10),RawData!$A$2:$A$1048576,0)),12,8)+$B$5/24,INDEX(RawData!$C$2:$C$1048576, MATCH(FmtData!$B$4+(ROW()-10),RawData!$A$2:$A$1048576,0)))</f>
        <v>0.79994212962962974</v>
      </c>
      <c r="E5406">
        <f>INDEX(RawData!D$2:D$1048576,MATCH(FmtData!$B$4+(ROW()-10),RawData!$A$2:$A$1048576,0))</f>
        <v>2905.23</v>
      </c>
      <c r="F5406">
        <f>INDEX(RawData!E$2:E$1048576,MATCH(FmtData!$B$4+(ROW()-10),RawData!$A$2:$A$1048576,0))</f>
        <v>7.1738299999999997</v>
      </c>
      <c r="G5406">
        <f>INDEX(RawData!F$2:F$1048576,MATCH(FmtData!$B$4+(ROW()-10),RawData!$A$2:$A$1048576,0))</f>
        <v>-164.74199999999999</v>
      </c>
      <c r="H5406">
        <f>INDEX(RawData!G$2:G$1048576,MATCH(FmtData!$B$4+(ROW()-10),RawData!$A$2:$A$1048576,0))</f>
        <v>0.49982199999999999</v>
      </c>
      <c r="I5406">
        <f>INDEX(RawData!H$2:H$1048576,MATCH(FmtData!$B$4+(ROW()-10),RawData!$A$2:$A$1048576,0))</f>
        <v>-3.71981E-3</v>
      </c>
      <c r="J5406">
        <f>INDEX(RawData!I$2:I$1048576,MATCH(FmtData!$B$4+(ROW()-10),RawData!$A$2:$A$1048576,0))</f>
        <v>197.6</v>
      </c>
      <c r="K5406">
        <f>INDEX(RawData!J$2:J$1048576,MATCH(FmtData!$B$4+(ROW()-10),RawData!$A$2:$A$1048576,0))</f>
        <v>194.9</v>
      </c>
      <c r="L5406">
        <f>INDEX(RawData!K$2:K$1048576,MATCH(FmtData!$B$4+(ROW()-10),RawData!$A$2:$A$1048576,0))</f>
        <v>193.3</v>
      </c>
      <c r="M5406">
        <f>INDEX(RawData!L$2:L$1048576,MATCH(FmtData!$B$4+(ROW()-10),RawData!$A$2:$A$1048576,0))</f>
        <v>23.1</v>
      </c>
      <c r="N5406">
        <f>INDEX(RawData!M$2:M$1048576,MATCH(FmtData!$B$4+(ROW()-10),RawData!$A$2:$A$1048576,0))</f>
        <v>22.1</v>
      </c>
      <c r="O5406">
        <f>INDEX(RawData!N$2:N$1048576,MATCH(FmtData!$B$4+(ROW()-10),RawData!$A$2:$A$1048576,0))</f>
        <v>175.9</v>
      </c>
      <c r="P5406">
        <f>INDEX(RawData!O$2:O$1048576,MATCH(FmtData!$B$4+(ROW()-10),RawData!$A$2:$A$1048576,0))</f>
        <v>35.831699999999998</v>
      </c>
      <c r="Q5406">
        <f>INDEX(RawData!P$2:P$1048576,MATCH(FmtData!$B$4+(ROW()-10),RawData!$A$2:$A$1048576,0))</f>
        <v>232.946</v>
      </c>
      <c r="R5406">
        <f>INDEX(RawData!Q$2:Q$1048576,MATCH(FmtData!$B$4+(ROW()-10),RawData!$A$2:$A$1048576,0))</f>
        <v>1.8310500000000001E-3</v>
      </c>
      <c r="S5406">
        <f>INDEX(RawData!R$2:R$1048576,MATCH(FmtData!$B$4+(ROW()-10),RawData!$A$2:$A$1048576,0))</f>
        <v>0.51633799999999996</v>
      </c>
      <c r="T5406">
        <f>INDEX(RawData!S$2:S$1048576,MATCH(FmtData!$B$4+(ROW()-10),RawData!$A$2:$A$1048576,0))</f>
        <v>0.52676999999999996</v>
      </c>
      <c r="U5406">
        <f>INDEX(RawData!T$2:T$1048576,MATCH(FmtData!$B$4+(ROW()-10),RawData!$A$2:$A$1048576,0))</f>
        <v>6.1035199999999998E-2</v>
      </c>
      <c r="V5406">
        <f>INDEX(RawData!U$2:U$1048576,MATCH(FmtData!$B$4+(ROW()-10),RawData!$A$2:$A$1048576,0))</f>
        <v>0.27465800000000001</v>
      </c>
      <c r="W5406" s="8">
        <f t="shared" si="1903"/>
        <v>0.2136228</v>
      </c>
      <c r="X5406" s="8">
        <f t="shared" si="1904"/>
        <v>-0.26073607999999993</v>
      </c>
      <c r="Y5406" s="8">
        <f t="shared" si="1905"/>
        <v>-0.15884651999999996</v>
      </c>
      <c r="Z5406" s="8">
        <f t="shared" si="1906"/>
        <v>10.152691814042056</v>
      </c>
      <c r="AA5406" s="8">
        <f t="shared" si="1907"/>
        <v>10.050802254042056</v>
      </c>
      <c r="AB5406" s="8">
        <f t="shared" si="1908"/>
        <v>10.101747034042056</v>
      </c>
      <c r="AC5406" s="6">
        <f t="shared" si="1923"/>
        <v>-274.38700000000006</v>
      </c>
      <c r="AD5406" s="15">
        <f t="shared" si="1920"/>
        <v>-14.615000000000009</v>
      </c>
      <c r="AE5406" s="15">
        <f t="shared" si="1921"/>
        <v>68.452791551277301</v>
      </c>
      <c r="AF5406" s="15">
        <f t="shared" si="1922"/>
        <v>41.299610510253387</v>
      </c>
      <c r="AG5406" s="15">
        <f t="shared" si="1909"/>
        <v>54.811079706319902</v>
      </c>
      <c r="AH5406" s="15">
        <f t="shared" si="1902"/>
        <v>-115.49360518134813</v>
      </c>
      <c r="AI5406" s="17">
        <f t="shared" si="1910"/>
        <v>1.184976163408312</v>
      </c>
      <c r="AJ5406" s="17">
        <f t="shared" si="1911"/>
        <v>0.94074069133368832</v>
      </c>
      <c r="AK5406" s="17">
        <f t="shared" si="1912"/>
        <v>0.75951461028015788</v>
      </c>
      <c r="AL5406" s="17">
        <f t="shared" si="1913"/>
        <v>0.78174490703777533</v>
      </c>
      <c r="AM5406" s="17">
        <f t="shared" si="1914"/>
        <v>0.77052274714301561</v>
      </c>
      <c r="AN5406" s="17">
        <f t="shared" si="1915"/>
        <v>0.94074069133368832</v>
      </c>
      <c r="AO5406" s="17">
        <f t="shared" si="1919"/>
        <v>0</v>
      </c>
      <c r="AP5406" s="17">
        <f t="shared" si="1916"/>
        <v>7.7052274714301561</v>
      </c>
      <c r="AQ5406" s="17">
        <f t="shared" si="1917"/>
        <v>11.849761634083119</v>
      </c>
      <c r="AR5406" s="17">
        <f t="shared" si="1918"/>
        <v>20.030785911132281</v>
      </c>
      <c r="AU5406" s="17">
        <f t="shared" si="1901"/>
        <v>0.94924069133368827</v>
      </c>
    </row>
    <row r="5407" spans="2:47" x14ac:dyDescent="0.25">
      <c r="B5407">
        <f>INDEX(RawData!$A$2:$A$1048576,MATCH(FmtData!$B$4+(ROW()-10),RawData!$A$2:$A$1048576,0))</f>
        <v>5592</v>
      </c>
      <c r="C54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07)</f>
        <v>42233.801111111112</v>
      </c>
      <c r="D5407" s="46">
        <f>IF($B$6=1,MID(INDEX(RawData!$B$2:$B$1048576, MATCH(FmtData!$B$4+(ROW()-10),RawData!$A$2:$A$1048576,0)),12,8)+$B$5/24,INDEX(RawData!$C$2:$C$1048576, MATCH(FmtData!$B$4+(ROW()-10),RawData!$A$2:$A$1048576,0)))</f>
        <v>0.80111111111111111</v>
      </c>
      <c r="E5407">
        <f>INDEX(RawData!D$2:D$1048576,MATCH(FmtData!$B$4+(ROW()-10),RawData!$A$2:$A$1048576,0))</f>
        <v>2904.3</v>
      </c>
      <c r="F5407">
        <f>INDEX(RawData!E$2:E$1048576,MATCH(FmtData!$B$4+(ROW()-10),RawData!$A$2:$A$1048576,0))</f>
        <v>7.1738299999999997</v>
      </c>
      <c r="G5407">
        <f>INDEX(RawData!F$2:F$1048576,MATCH(FmtData!$B$4+(ROW()-10),RawData!$A$2:$A$1048576,0))</f>
        <v>-164.74199999999999</v>
      </c>
      <c r="H5407">
        <f>INDEX(RawData!G$2:G$1048576,MATCH(FmtData!$B$4+(ROW()-10),RawData!$A$2:$A$1048576,0))</f>
        <v>0.49982199999999999</v>
      </c>
      <c r="I5407">
        <f>INDEX(RawData!H$2:H$1048576,MATCH(FmtData!$B$4+(ROW()-10),RawData!$A$2:$A$1048576,0))</f>
        <v>-3.71981E-3</v>
      </c>
      <c r="J5407">
        <f>INDEX(RawData!I$2:I$1048576,MATCH(FmtData!$B$4+(ROW()-10),RawData!$A$2:$A$1048576,0))</f>
        <v>195.4</v>
      </c>
      <c r="K5407">
        <f>INDEX(RawData!J$2:J$1048576,MATCH(FmtData!$B$4+(ROW()-10),RawData!$A$2:$A$1048576,0))</f>
        <v>193.8</v>
      </c>
      <c r="L5407">
        <f>INDEX(RawData!K$2:K$1048576,MATCH(FmtData!$B$4+(ROW()-10),RawData!$A$2:$A$1048576,0))</f>
        <v>193.3</v>
      </c>
      <c r="M5407">
        <f>INDEX(RawData!L$2:L$1048576,MATCH(FmtData!$B$4+(ROW()-10),RawData!$A$2:$A$1048576,0))</f>
        <v>23.1</v>
      </c>
      <c r="N5407">
        <f>INDEX(RawData!M$2:M$1048576,MATCH(FmtData!$B$4+(ROW()-10),RawData!$A$2:$A$1048576,0))</f>
        <v>22</v>
      </c>
      <c r="O5407">
        <f>INDEX(RawData!N$2:N$1048576,MATCH(FmtData!$B$4+(ROW()-10),RawData!$A$2:$A$1048576,0))</f>
        <v>176.1</v>
      </c>
      <c r="P5407">
        <f>INDEX(RawData!O$2:O$1048576,MATCH(FmtData!$B$4+(ROW()-10),RawData!$A$2:$A$1048576,0))</f>
        <v>35.831699999999998</v>
      </c>
      <c r="Q5407">
        <f>INDEX(RawData!P$2:P$1048576,MATCH(FmtData!$B$4+(ROW()-10),RawData!$A$2:$A$1048576,0))</f>
        <v>233.45699999999999</v>
      </c>
      <c r="R5407">
        <f>INDEX(RawData!Q$2:Q$1048576,MATCH(FmtData!$B$4+(ROW()-10),RawData!$A$2:$A$1048576,0))</f>
        <v>2.4414100000000002E-3</v>
      </c>
      <c r="S5407">
        <f>INDEX(RawData!R$2:R$1048576,MATCH(FmtData!$B$4+(ROW()-10),RawData!$A$2:$A$1048576,0))</f>
        <v>0.51633799999999996</v>
      </c>
      <c r="T5407">
        <f>INDEX(RawData!S$2:S$1048576,MATCH(FmtData!$B$4+(ROW()-10),RawData!$A$2:$A$1048576,0))</f>
        <v>0.52676999999999996</v>
      </c>
      <c r="U5407">
        <f>INDEX(RawData!T$2:T$1048576,MATCH(FmtData!$B$4+(ROW()-10),RawData!$A$2:$A$1048576,0))</f>
        <v>5.7983399999999997E-2</v>
      </c>
      <c r="V5407">
        <f>INDEX(RawData!U$2:U$1048576,MATCH(FmtData!$B$4+(ROW()-10),RawData!$A$2:$A$1048576,0))</f>
        <v>0.27465800000000001</v>
      </c>
      <c r="W5407" s="8">
        <f t="shared" si="1903"/>
        <v>0.21667460000000002</v>
      </c>
      <c r="X5407" s="8">
        <f t="shared" si="1904"/>
        <v>-0.26073607999999993</v>
      </c>
      <c r="Y5407" s="8">
        <f t="shared" si="1905"/>
        <v>-0.15884651999999996</v>
      </c>
      <c r="Z5407" s="8">
        <f t="shared" si="1906"/>
        <v>10.152691814042056</v>
      </c>
      <c r="AA5407" s="8">
        <f t="shared" si="1907"/>
        <v>10.050802254042056</v>
      </c>
      <c r="AB5407" s="8">
        <f t="shared" si="1908"/>
        <v>10.101747034042056</v>
      </c>
      <c r="AC5407" s="6">
        <f t="shared" si="1923"/>
        <v>-273.87600000000003</v>
      </c>
      <c r="AD5407" s="15">
        <f t="shared" si="1920"/>
        <v>-14.103999999999985</v>
      </c>
      <c r="AE5407" s="15">
        <f t="shared" si="1921"/>
        <v>68.452791551277301</v>
      </c>
      <c r="AF5407" s="15">
        <f t="shared" si="1922"/>
        <v>41.299610510253387</v>
      </c>
      <c r="AG5407" s="15">
        <f t="shared" si="1909"/>
        <v>54.811079706319902</v>
      </c>
      <c r="AH5407" s="15">
        <f t="shared" si="1902"/>
        <v>-114.98260518134811</v>
      </c>
      <c r="AI5407" s="17">
        <f t="shared" si="1910"/>
        <v>1.1839876079843565</v>
      </c>
      <c r="AJ5407" s="17">
        <f t="shared" si="1911"/>
        <v>0.94011753597304681</v>
      </c>
      <c r="AK5407" s="17">
        <f t="shared" si="1912"/>
        <v>0.75951461028015788</v>
      </c>
      <c r="AL5407" s="17">
        <f t="shared" si="1913"/>
        <v>0.78174490703777533</v>
      </c>
      <c r="AM5407" s="17">
        <f t="shared" si="1914"/>
        <v>0.77052274714301561</v>
      </c>
      <c r="AN5407" s="17">
        <f t="shared" si="1915"/>
        <v>0.94011753597304681</v>
      </c>
      <c r="AO5407" s="17">
        <f t="shared" si="1919"/>
        <v>0</v>
      </c>
      <c r="AP5407" s="17">
        <f t="shared" si="1916"/>
        <v>7.7052274714301561</v>
      </c>
      <c r="AQ5407" s="17">
        <f t="shared" si="1917"/>
        <v>11.839876079843565</v>
      </c>
      <c r="AR5407" s="17">
        <f t="shared" si="1918"/>
        <v>20.024373809199783</v>
      </c>
      <c r="AU5407" s="17">
        <f t="shared" si="1901"/>
        <v>0.94861753597304677</v>
      </c>
    </row>
    <row r="5408" spans="2:47" x14ac:dyDescent="0.25">
      <c r="B5408">
        <f>INDEX(RawData!$A$2:$A$1048576,MATCH(FmtData!$B$4+(ROW()-10),RawData!$A$2:$A$1048576,0))</f>
        <v>5593</v>
      </c>
      <c r="C54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08)</f>
        <v>42233.802256944444</v>
      </c>
      <c r="D5408" s="46">
        <f>IF($B$6=1,MID(INDEX(RawData!$B$2:$B$1048576, MATCH(FmtData!$B$4+(ROW()-10),RawData!$A$2:$A$1048576,0)),12,8)+$B$5/24,INDEX(RawData!$C$2:$C$1048576, MATCH(FmtData!$B$4+(ROW()-10),RawData!$A$2:$A$1048576,0)))</f>
        <v>0.8022569444444444</v>
      </c>
      <c r="E5408">
        <f>INDEX(RawData!D$2:D$1048576,MATCH(FmtData!$B$4+(ROW()-10),RawData!$A$2:$A$1048576,0))</f>
        <v>2902.44</v>
      </c>
      <c r="F5408">
        <f>INDEX(RawData!E$2:E$1048576,MATCH(FmtData!$B$4+(ROW()-10),RawData!$A$2:$A$1048576,0))</f>
        <v>7.1738299999999997</v>
      </c>
      <c r="G5408">
        <f>INDEX(RawData!F$2:F$1048576,MATCH(FmtData!$B$4+(ROW()-10),RawData!$A$2:$A$1048576,0))</f>
        <v>-164.74199999999999</v>
      </c>
      <c r="H5408">
        <f>INDEX(RawData!G$2:G$1048576,MATCH(FmtData!$B$4+(ROW()-10),RawData!$A$2:$A$1048576,0))</f>
        <v>0.49982199999999999</v>
      </c>
      <c r="I5408">
        <f>INDEX(RawData!H$2:H$1048576,MATCH(FmtData!$B$4+(ROW()-10),RawData!$A$2:$A$1048576,0))</f>
        <v>-3.71981E-3</v>
      </c>
      <c r="J5408">
        <f>INDEX(RawData!I$2:I$1048576,MATCH(FmtData!$B$4+(ROW()-10),RawData!$A$2:$A$1048576,0))</f>
        <v>195.8</v>
      </c>
      <c r="K5408">
        <f>INDEX(RawData!J$2:J$1048576,MATCH(FmtData!$B$4+(ROW()-10),RawData!$A$2:$A$1048576,0))</f>
        <v>195.5</v>
      </c>
      <c r="L5408">
        <f>INDEX(RawData!K$2:K$1048576,MATCH(FmtData!$B$4+(ROW()-10),RawData!$A$2:$A$1048576,0))</f>
        <v>193.3</v>
      </c>
      <c r="M5408">
        <f>INDEX(RawData!L$2:L$1048576,MATCH(FmtData!$B$4+(ROW()-10),RawData!$A$2:$A$1048576,0))</f>
        <v>23.1</v>
      </c>
      <c r="N5408">
        <f>INDEX(RawData!M$2:M$1048576,MATCH(FmtData!$B$4+(ROW()-10),RawData!$A$2:$A$1048576,0))</f>
        <v>22.1</v>
      </c>
      <c r="O5408">
        <f>INDEX(RawData!N$2:N$1048576,MATCH(FmtData!$B$4+(ROW()-10),RawData!$A$2:$A$1048576,0))</f>
        <v>176</v>
      </c>
      <c r="P5408">
        <f>INDEX(RawData!O$2:O$1048576,MATCH(FmtData!$B$4+(ROW()-10),RawData!$A$2:$A$1048576,0))</f>
        <v>35.831699999999998</v>
      </c>
      <c r="Q5408">
        <f>INDEX(RawData!P$2:P$1048576,MATCH(FmtData!$B$4+(ROW()-10),RawData!$A$2:$A$1048576,0))</f>
        <v>233.07</v>
      </c>
      <c r="R5408">
        <f>INDEX(RawData!Q$2:Q$1048576,MATCH(FmtData!$B$4+(ROW()-10),RawData!$A$2:$A$1048576,0))</f>
        <v>2.4414100000000002E-3</v>
      </c>
      <c r="S5408">
        <f>INDEX(RawData!R$2:R$1048576,MATCH(FmtData!$B$4+(ROW()-10),RawData!$A$2:$A$1048576,0))</f>
        <v>0.51633799999999996</v>
      </c>
      <c r="T5408">
        <f>INDEX(RawData!S$2:S$1048576,MATCH(FmtData!$B$4+(ROW()-10),RawData!$A$2:$A$1048576,0))</f>
        <v>0.52676999999999996</v>
      </c>
      <c r="U5408">
        <f>INDEX(RawData!T$2:T$1048576,MATCH(FmtData!$B$4+(ROW()-10),RawData!$A$2:$A$1048576,0))</f>
        <v>5.3405800000000003E-2</v>
      </c>
      <c r="V5408">
        <f>INDEX(RawData!U$2:U$1048576,MATCH(FmtData!$B$4+(ROW()-10),RawData!$A$2:$A$1048576,0))</f>
        <v>0.27465800000000001</v>
      </c>
      <c r="W5408" s="8">
        <f t="shared" si="1903"/>
        <v>0.22125220000000001</v>
      </c>
      <c r="X5408" s="8">
        <f t="shared" si="1904"/>
        <v>-0.26073607999999993</v>
      </c>
      <c r="Y5408" s="8">
        <f t="shared" si="1905"/>
        <v>-0.15884651999999996</v>
      </c>
      <c r="Z5408" s="8">
        <f t="shared" si="1906"/>
        <v>10.152691814042056</v>
      </c>
      <c r="AA5408" s="8">
        <f t="shared" si="1907"/>
        <v>10.050802254042056</v>
      </c>
      <c r="AB5408" s="8">
        <f t="shared" si="1908"/>
        <v>10.101747034042056</v>
      </c>
      <c r="AC5408" s="6">
        <f t="shared" si="1923"/>
        <v>-274.26300000000003</v>
      </c>
      <c r="AD5408" s="15">
        <f t="shared" si="1920"/>
        <v>-14.490999999999985</v>
      </c>
      <c r="AE5408" s="15">
        <f t="shared" si="1921"/>
        <v>68.452791551277301</v>
      </c>
      <c r="AF5408" s="15">
        <f t="shared" si="1922"/>
        <v>41.299610510253387</v>
      </c>
      <c r="AG5408" s="15">
        <f t="shared" si="1909"/>
        <v>54.811079706319902</v>
      </c>
      <c r="AH5408" s="15">
        <f t="shared" si="1902"/>
        <v>-115.36960518134811</v>
      </c>
      <c r="AI5408" s="17">
        <f t="shared" si="1910"/>
        <v>1.1847361274622097</v>
      </c>
      <c r="AJ5408" s="17">
        <f t="shared" si="1911"/>
        <v>0.94058939965325106</v>
      </c>
      <c r="AK5408" s="17">
        <f t="shared" si="1912"/>
        <v>0.75951461028015788</v>
      </c>
      <c r="AL5408" s="17">
        <f t="shared" si="1913"/>
        <v>0.78174490703777533</v>
      </c>
      <c r="AM5408" s="17">
        <f t="shared" si="1914"/>
        <v>0.77052274714301561</v>
      </c>
      <c r="AN5408" s="17">
        <f t="shared" si="1915"/>
        <v>0.94058939965325106</v>
      </c>
      <c r="AO5408" s="17">
        <f t="shared" si="1919"/>
        <v>0</v>
      </c>
      <c r="AP5408" s="17">
        <f t="shared" si="1916"/>
        <v>7.7052274714301561</v>
      </c>
      <c r="AQ5408" s="17">
        <f t="shared" si="1917"/>
        <v>11.847361274622097</v>
      </c>
      <c r="AR5408" s="17">
        <f t="shared" si="1918"/>
        <v>20.011549605334785</v>
      </c>
      <c r="AU5408" s="17">
        <f t="shared" si="1901"/>
        <v>0.94908939965325101</v>
      </c>
    </row>
    <row r="5409" spans="2:47" x14ac:dyDescent="0.25">
      <c r="B5409">
        <f>INDEX(RawData!$A$2:$A$1048576,MATCH(FmtData!$B$4+(ROW()-10),RawData!$A$2:$A$1048576,0))</f>
        <v>5594</v>
      </c>
      <c r="C54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09)</f>
        <v>42233.803414351853</v>
      </c>
      <c r="D5409" s="46">
        <f>IF($B$6=1,MID(INDEX(RawData!$B$2:$B$1048576, MATCH(FmtData!$B$4+(ROW()-10),RawData!$A$2:$A$1048576,0)),12,8)+$B$5/24,INDEX(RawData!$C$2:$C$1048576, MATCH(FmtData!$B$4+(ROW()-10),RawData!$A$2:$A$1048576,0)))</f>
        <v>0.80341435185185184</v>
      </c>
      <c r="E5409">
        <f>INDEX(RawData!D$2:D$1048576,MATCH(FmtData!$B$4+(ROW()-10),RawData!$A$2:$A$1048576,0))</f>
        <v>2905.23</v>
      </c>
      <c r="F5409">
        <f>INDEX(RawData!E$2:E$1048576,MATCH(FmtData!$B$4+(ROW()-10),RawData!$A$2:$A$1048576,0))</f>
        <v>7.1738299999999997</v>
      </c>
      <c r="G5409">
        <f>INDEX(RawData!F$2:F$1048576,MATCH(FmtData!$B$4+(ROW()-10),RawData!$A$2:$A$1048576,0))</f>
        <v>-164.74199999999999</v>
      </c>
      <c r="H5409">
        <f>INDEX(RawData!G$2:G$1048576,MATCH(FmtData!$B$4+(ROW()-10),RawData!$A$2:$A$1048576,0))</f>
        <v>0.49982199999999999</v>
      </c>
      <c r="I5409">
        <f>INDEX(RawData!H$2:H$1048576,MATCH(FmtData!$B$4+(ROW()-10),RawData!$A$2:$A$1048576,0))</f>
        <v>-3.71981E-3</v>
      </c>
      <c r="J5409">
        <f>INDEX(RawData!I$2:I$1048576,MATCH(FmtData!$B$4+(ROW()-10),RawData!$A$2:$A$1048576,0))</f>
        <v>196.2</v>
      </c>
      <c r="K5409">
        <f>INDEX(RawData!J$2:J$1048576,MATCH(FmtData!$B$4+(ROW()-10),RawData!$A$2:$A$1048576,0))</f>
        <v>195.7</v>
      </c>
      <c r="L5409">
        <f>INDEX(RawData!K$2:K$1048576,MATCH(FmtData!$B$4+(ROW()-10),RawData!$A$2:$A$1048576,0))</f>
        <v>193.3</v>
      </c>
      <c r="M5409">
        <f>INDEX(RawData!L$2:L$1048576,MATCH(FmtData!$B$4+(ROW()-10),RawData!$A$2:$A$1048576,0))</f>
        <v>23</v>
      </c>
      <c r="N5409">
        <f>INDEX(RawData!M$2:M$1048576,MATCH(FmtData!$B$4+(ROW()-10),RawData!$A$2:$A$1048576,0))</f>
        <v>22</v>
      </c>
      <c r="O5409">
        <f>INDEX(RawData!N$2:N$1048576,MATCH(FmtData!$B$4+(ROW()-10),RawData!$A$2:$A$1048576,0))</f>
        <v>176</v>
      </c>
      <c r="P5409">
        <f>INDEX(RawData!O$2:O$1048576,MATCH(FmtData!$B$4+(ROW()-10),RawData!$A$2:$A$1048576,0))</f>
        <v>35.831699999999998</v>
      </c>
      <c r="Q5409">
        <f>INDEX(RawData!P$2:P$1048576,MATCH(FmtData!$B$4+(ROW()-10),RawData!$A$2:$A$1048576,0))</f>
        <v>233.333</v>
      </c>
      <c r="R5409">
        <f>INDEX(RawData!Q$2:Q$1048576,MATCH(FmtData!$B$4+(ROW()-10),RawData!$A$2:$A$1048576,0))</f>
        <v>1.8310500000000001E-3</v>
      </c>
      <c r="S5409">
        <f>INDEX(RawData!R$2:R$1048576,MATCH(FmtData!$B$4+(ROW()-10),RawData!$A$2:$A$1048576,0))</f>
        <v>0.51633799999999996</v>
      </c>
      <c r="T5409">
        <f>INDEX(RawData!S$2:S$1048576,MATCH(FmtData!$B$4+(ROW()-10),RawData!$A$2:$A$1048576,0))</f>
        <v>0.52676999999999996</v>
      </c>
      <c r="U5409">
        <f>INDEX(RawData!T$2:T$1048576,MATCH(FmtData!$B$4+(ROW()-10),RawData!$A$2:$A$1048576,0))</f>
        <v>5.0354000000000003E-2</v>
      </c>
      <c r="V5409">
        <f>INDEX(RawData!U$2:U$1048576,MATCH(FmtData!$B$4+(ROW()-10),RawData!$A$2:$A$1048576,0))</f>
        <v>0.27465800000000001</v>
      </c>
      <c r="W5409" s="8">
        <f t="shared" si="1903"/>
        <v>0.224304</v>
      </c>
      <c r="X5409" s="8">
        <f t="shared" si="1904"/>
        <v>-0.26073607999999993</v>
      </c>
      <c r="Y5409" s="8">
        <f t="shared" si="1905"/>
        <v>-0.15884651999999996</v>
      </c>
      <c r="Z5409" s="8">
        <f t="shared" si="1906"/>
        <v>10.152691814042056</v>
      </c>
      <c r="AA5409" s="8">
        <f t="shared" si="1907"/>
        <v>10.050802254042056</v>
      </c>
      <c r="AB5409" s="8">
        <f t="shared" si="1908"/>
        <v>10.101747034042056</v>
      </c>
      <c r="AC5409" s="6">
        <f t="shared" si="1923"/>
        <v>-274</v>
      </c>
      <c r="AD5409" s="15">
        <f t="shared" si="1920"/>
        <v>-14.227999999999952</v>
      </c>
      <c r="AE5409" s="15">
        <f t="shared" si="1921"/>
        <v>68.452791551277301</v>
      </c>
      <c r="AF5409" s="15">
        <f t="shared" si="1922"/>
        <v>41.299610510253387</v>
      </c>
      <c r="AG5409" s="15">
        <f t="shared" si="1909"/>
        <v>54.811079706319902</v>
      </c>
      <c r="AH5409" s="15">
        <f t="shared" si="1902"/>
        <v>-115.10660518134807</v>
      </c>
      <c r="AI5409" s="17">
        <f t="shared" si="1910"/>
        <v>1.1842273406848722</v>
      </c>
      <c r="AJ5409" s="17">
        <f t="shared" si="1911"/>
        <v>0.9402686758829496</v>
      </c>
      <c r="AK5409" s="17">
        <f t="shared" si="1912"/>
        <v>0.75951461028015788</v>
      </c>
      <c r="AL5409" s="17">
        <f t="shared" si="1913"/>
        <v>0.78174490703777533</v>
      </c>
      <c r="AM5409" s="17">
        <f t="shared" si="1914"/>
        <v>0.77052274714301561</v>
      </c>
      <c r="AN5409" s="17">
        <f t="shared" si="1915"/>
        <v>0.9402686758829496</v>
      </c>
      <c r="AO5409" s="17">
        <f t="shared" si="1919"/>
        <v>0</v>
      </c>
      <c r="AP5409" s="17">
        <f t="shared" si="1916"/>
        <v>7.7052274714301561</v>
      </c>
      <c r="AQ5409" s="17">
        <f t="shared" si="1917"/>
        <v>11.842273406848722</v>
      </c>
      <c r="AR5409" s="17">
        <f t="shared" si="1918"/>
        <v>20.030785911132281</v>
      </c>
      <c r="AU5409" s="17">
        <f t="shared" si="1901"/>
        <v>0.94876867588294955</v>
      </c>
    </row>
    <row r="5410" spans="2:47" x14ac:dyDescent="0.25">
      <c r="B5410">
        <f>INDEX(RawData!$A$2:$A$1048576,MATCH(FmtData!$B$4+(ROW()-10),RawData!$A$2:$A$1048576,0))</f>
        <v>5595</v>
      </c>
      <c r="C54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10)</f>
        <v>42233.804583333331</v>
      </c>
      <c r="D5410" s="46">
        <f>IF($B$6=1,MID(INDEX(RawData!$B$2:$B$1048576, MATCH(FmtData!$B$4+(ROW()-10),RawData!$A$2:$A$1048576,0)),12,8)+$B$5/24,INDEX(RawData!$C$2:$C$1048576, MATCH(FmtData!$B$4+(ROW()-10),RawData!$A$2:$A$1048576,0)))</f>
        <v>0.80458333333333332</v>
      </c>
      <c r="E5410">
        <f>INDEX(RawData!D$2:D$1048576,MATCH(FmtData!$B$4+(ROW()-10),RawData!$A$2:$A$1048576,0))</f>
        <v>2902.44</v>
      </c>
      <c r="F5410">
        <f>INDEX(RawData!E$2:E$1048576,MATCH(FmtData!$B$4+(ROW()-10),RawData!$A$2:$A$1048576,0))</f>
        <v>7.1738299999999997</v>
      </c>
      <c r="G5410">
        <f>INDEX(RawData!F$2:F$1048576,MATCH(FmtData!$B$4+(ROW()-10),RawData!$A$2:$A$1048576,0))</f>
        <v>-164.74199999999999</v>
      </c>
      <c r="H5410">
        <f>INDEX(RawData!G$2:G$1048576,MATCH(FmtData!$B$4+(ROW()-10),RawData!$A$2:$A$1048576,0))</f>
        <v>0.49982199999999999</v>
      </c>
      <c r="I5410">
        <f>INDEX(RawData!H$2:H$1048576,MATCH(FmtData!$B$4+(ROW()-10),RawData!$A$2:$A$1048576,0))</f>
        <v>-3.71981E-3</v>
      </c>
      <c r="J5410">
        <f>INDEX(RawData!I$2:I$1048576,MATCH(FmtData!$B$4+(ROW()-10),RawData!$A$2:$A$1048576,0))</f>
        <v>194.1</v>
      </c>
      <c r="K5410">
        <f>INDEX(RawData!J$2:J$1048576,MATCH(FmtData!$B$4+(ROW()-10),RawData!$A$2:$A$1048576,0))</f>
        <v>194</v>
      </c>
      <c r="L5410">
        <f>INDEX(RawData!K$2:K$1048576,MATCH(FmtData!$B$4+(ROW()-10),RawData!$A$2:$A$1048576,0))</f>
        <v>193.3</v>
      </c>
      <c r="M5410">
        <f>INDEX(RawData!L$2:L$1048576,MATCH(FmtData!$B$4+(ROW()-10),RawData!$A$2:$A$1048576,0))</f>
        <v>23</v>
      </c>
      <c r="N5410">
        <f>INDEX(RawData!M$2:M$1048576,MATCH(FmtData!$B$4+(ROW()-10),RawData!$A$2:$A$1048576,0))</f>
        <v>21.9</v>
      </c>
      <c r="O5410">
        <f>INDEX(RawData!N$2:N$1048576,MATCH(FmtData!$B$4+(ROW()-10),RawData!$A$2:$A$1048576,0))</f>
        <v>176.1</v>
      </c>
      <c r="P5410">
        <f>INDEX(RawData!O$2:O$1048576,MATCH(FmtData!$B$4+(ROW()-10),RawData!$A$2:$A$1048576,0))</f>
        <v>35.831699999999998</v>
      </c>
      <c r="Q5410">
        <f>INDEX(RawData!P$2:P$1048576,MATCH(FmtData!$B$4+(ROW()-10),RawData!$A$2:$A$1048576,0))</f>
        <v>233.45699999999999</v>
      </c>
      <c r="R5410">
        <f>INDEX(RawData!Q$2:Q$1048576,MATCH(FmtData!$B$4+(ROW()-10),RawData!$A$2:$A$1048576,0))</f>
        <v>1.8310500000000001E-3</v>
      </c>
      <c r="S5410">
        <f>INDEX(RawData!R$2:R$1048576,MATCH(FmtData!$B$4+(ROW()-10),RawData!$A$2:$A$1048576,0))</f>
        <v>0.51633799999999996</v>
      </c>
      <c r="T5410">
        <f>INDEX(RawData!S$2:S$1048576,MATCH(FmtData!$B$4+(ROW()-10),RawData!$A$2:$A$1048576,0))</f>
        <v>0.52676999999999996</v>
      </c>
      <c r="U5410">
        <f>INDEX(RawData!T$2:T$1048576,MATCH(FmtData!$B$4+(ROW()-10),RawData!$A$2:$A$1048576,0))</f>
        <v>5.0354000000000003E-2</v>
      </c>
      <c r="V5410">
        <f>INDEX(RawData!U$2:U$1048576,MATCH(FmtData!$B$4+(ROW()-10),RawData!$A$2:$A$1048576,0))</f>
        <v>0.27465800000000001</v>
      </c>
      <c r="W5410" s="8">
        <f t="shared" si="1903"/>
        <v>0.224304</v>
      </c>
      <c r="X5410" s="8">
        <f t="shared" si="1904"/>
        <v>-0.26073607999999993</v>
      </c>
      <c r="Y5410" s="8">
        <f t="shared" si="1905"/>
        <v>-0.15884651999999996</v>
      </c>
      <c r="Z5410" s="8">
        <f t="shared" si="1906"/>
        <v>10.152691814042056</v>
      </c>
      <c r="AA5410" s="8">
        <f t="shared" si="1907"/>
        <v>10.050802254042056</v>
      </c>
      <c r="AB5410" s="8">
        <f t="shared" si="1908"/>
        <v>10.101747034042056</v>
      </c>
      <c r="AC5410" s="6">
        <f t="shared" si="1923"/>
        <v>-273.87600000000003</v>
      </c>
      <c r="AD5410" s="15">
        <f t="shared" si="1920"/>
        <v>-14.103999999999985</v>
      </c>
      <c r="AE5410" s="15">
        <f t="shared" si="1921"/>
        <v>68.452791551277301</v>
      </c>
      <c r="AF5410" s="15">
        <f t="shared" si="1922"/>
        <v>41.299610510253387</v>
      </c>
      <c r="AG5410" s="15">
        <f t="shared" si="1909"/>
        <v>54.811079706319902</v>
      </c>
      <c r="AH5410" s="15">
        <f t="shared" si="1902"/>
        <v>-114.98260518134811</v>
      </c>
      <c r="AI5410" s="17">
        <f t="shared" si="1910"/>
        <v>1.1839876079843565</v>
      </c>
      <c r="AJ5410" s="17">
        <f t="shared" si="1911"/>
        <v>0.94011753597304681</v>
      </c>
      <c r="AK5410" s="17">
        <f t="shared" si="1912"/>
        <v>0.75951461028015788</v>
      </c>
      <c r="AL5410" s="17">
        <f t="shared" si="1913"/>
        <v>0.78174490703777533</v>
      </c>
      <c r="AM5410" s="17">
        <f t="shared" si="1914"/>
        <v>0.77052274714301561</v>
      </c>
      <c r="AN5410" s="17">
        <f t="shared" si="1915"/>
        <v>0.94011753597304681</v>
      </c>
      <c r="AO5410" s="17">
        <f t="shared" si="1919"/>
        <v>0</v>
      </c>
      <c r="AP5410" s="17">
        <f t="shared" si="1916"/>
        <v>7.7052274714301561</v>
      </c>
      <c r="AQ5410" s="17">
        <f t="shared" si="1917"/>
        <v>11.839876079843565</v>
      </c>
      <c r="AR5410" s="17">
        <f t="shared" si="1918"/>
        <v>20.011549605334785</v>
      </c>
      <c r="AU5410" s="17">
        <f t="shared" si="1901"/>
        <v>0.94861753597304677</v>
      </c>
    </row>
    <row r="5411" spans="2:47" x14ac:dyDescent="0.25">
      <c r="B5411">
        <f>INDEX(RawData!$A$2:$A$1048576,MATCH(FmtData!$B$4+(ROW()-10),RawData!$A$2:$A$1048576,0))</f>
        <v>5596</v>
      </c>
      <c r="C54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11)</f>
        <v>42233.80572916667</v>
      </c>
      <c r="D5411" s="46">
        <f>IF($B$6=1,MID(INDEX(RawData!$B$2:$B$1048576, MATCH(FmtData!$B$4+(ROW()-10),RawData!$A$2:$A$1048576,0)),12,8)+$B$5/24,INDEX(RawData!$C$2:$C$1048576, MATCH(FmtData!$B$4+(ROW()-10),RawData!$A$2:$A$1048576,0)))</f>
        <v>0.80572916666666661</v>
      </c>
      <c r="E5411">
        <f>INDEX(RawData!D$2:D$1048576,MATCH(FmtData!$B$4+(ROW()-10),RawData!$A$2:$A$1048576,0))</f>
        <v>2903.37</v>
      </c>
      <c r="F5411">
        <f>INDEX(RawData!E$2:E$1048576,MATCH(FmtData!$B$4+(ROW()-10),RawData!$A$2:$A$1048576,0))</f>
        <v>7.1738299999999997</v>
      </c>
      <c r="G5411">
        <f>INDEX(RawData!F$2:F$1048576,MATCH(FmtData!$B$4+(ROW()-10),RawData!$A$2:$A$1048576,0))</f>
        <v>-164.74199999999999</v>
      </c>
      <c r="H5411">
        <f>INDEX(RawData!G$2:G$1048576,MATCH(FmtData!$B$4+(ROW()-10),RawData!$A$2:$A$1048576,0))</f>
        <v>0.49982199999999999</v>
      </c>
      <c r="I5411">
        <f>INDEX(RawData!H$2:H$1048576,MATCH(FmtData!$B$4+(ROW()-10),RawData!$A$2:$A$1048576,0))</f>
        <v>-3.71981E-3</v>
      </c>
      <c r="J5411">
        <f>INDEX(RawData!I$2:I$1048576,MATCH(FmtData!$B$4+(ROW()-10),RawData!$A$2:$A$1048576,0))</f>
        <v>197.8</v>
      </c>
      <c r="K5411">
        <f>INDEX(RawData!J$2:J$1048576,MATCH(FmtData!$B$4+(ROW()-10),RawData!$A$2:$A$1048576,0))</f>
        <v>194.2</v>
      </c>
      <c r="L5411">
        <f>INDEX(RawData!K$2:K$1048576,MATCH(FmtData!$B$4+(ROW()-10),RawData!$A$2:$A$1048576,0))</f>
        <v>193.4</v>
      </c>
      <c r="M5411">
        <f>INDEX(RawData!L$2:L$1048576,MATCH(FmtData!$B$4+(ROW()-10),RawData!$A$2:$A$1048576,0))</f>
        <v>22.9</v>
      </c>
      <c r="N5411">
        <f>INDEX(RawData!M$2:M$1048576,MATCH(FmtData!$B$4+(ROW()-10),RawData!$A$2:$A$1048576,0))</f>
        <v>21.9</v>
      </c>
      <c r="O5411">
        <f>INDEX(RawData!N$2:N$1048576,MATCH(FmtData!$B$4+(ROW()-10),RawData!$A$2:$A$1048576,0))</f>
        <v>176</v>
      </c>
      <c r="P5411">
        <f>INDEX(RawData!O$2:O$1048576,MATCH(FmtData!$B$4+(ROW()-10),RawData!$A$2:$A$1048576,0))</f>
        <v>35.831699999999998</v>
      </c>
      <c r="Q5411">
        <f>INDEX(RawData!P$2:P$1048576,MATCH(FmtData!$B$4+(ROW()-10),RawData!$A$2:$A$1048576,0))</f>
        <v>233.333</v>
      </c>
      <c r="R5411">
        <f>INDEX(RawData!Q$2:Q$1048576,MATCH(FmtData!$B$4+(ROW()-10),RawData!$A$2:$A$1048576,0))</f>
        <v>1.8310500000000001E-3</v>
      </c>
      <c r="S5411">
        <f>INDEX(RawData!R$2:R$1048576,MATCH(FmtData!$B$4+(ROW()-10),RawData!$A$2:$A$1048576,0))</f>
        <v>0.51633799999999996</v>
      </c>
      <c r="T5411">
        <f>INDEX(RawData!S$2:S$1048576,MATCH(FmtData!$B$4+(ROW()-10),RawData!$A$2:$A$1048576,0))</f>
        <v>0.52676999999999996</v>
      </c>
      <c r="U5411">
        <f>INDEX(RawData!T$2:T$1048576,MATCH(FmtData!$B$4+(ROW()-10),RawData!$A$2:$A$1048576,0))</f>
        <v>4.5776400000000002E-2</v>
      </c>
      <c r="V5411">
        <f>INDEX(RawData!U$2:U$1048576,MATCH(FmtData!$B$4+(ROW()-10),RawData!$A$2:$A$1048576,0))</f>
        <v>0.27465800000000001</v>
      </c>
      <c r="W5411" s="8">
        <f t="shared" si="1903"/>
        <v>0.22888160000000002</v>
      </c>
      <c r="X5411" s="8">
        <f t="shared" si="1904"/>
        <v>-0.26073607999999993</v>
      </c>
      <c r="Y5411" s="8">
        <f t="shared" si="1905"/>
        <v>-0.15884651999999996</v>
      </c>
      <c r="Z5411" s="8">
        <f t="shared" si="1906"/>
        <v>10.152691814042056</v>
      </c>
      <c r="AA5411" s="8">
        <f t="shared" si="1907"/>
        <v>10.050802254042056</v>
      </c>
      <c r="AB5411" s="8">
        <f t="shared" si="1908"/>
        <v>10.101747034042056</v>
      </c>
      <c r="AC5411" s="6">
        <f t="shared" si="1923"/>
        <v>-274</v>
      </c>
      <c r="AD5411" s="15">
        <f t="shared" si="1920"/>
        <v>-14.227999999999952</v>
      </c>
      <c r="AE5411" s="15">
        <f t="shared" si="1921"/>
        <v>68.452791551277301</v>
      </c>
      <c r="AF5411" s="15">
        <f t="shared" si="1922"/>
        <v>41.299610510253387</v>
      </c>
      <c r="AG5411" s="15">
        <f t="shared" si="1909"/>
        <v>54.811079706319902</v>
      </c>
      <c r="AH5411" s="15">
        <f t="shared" si="1902"/>
        <v>-115.10660518134807</v>
      </c>
      <c r="AI5411" s="17">
        <f t="shared" si="1910"/>
        <v>1.1842273406848722</v>
      </c>
      <c r="AJ5411" s="17">
        <f t="shared" si="1911"/>
        <v>0.9402686758829496</v>
      </c>
      <c r="AK5411" s="17">
        <f t="shared" si="1912"/>
        <v>0.75951461028015788</v>
      </c>
      <c r="AL5411" s="17">
        <f t="shared" si="1913"/>
        <v>0.78174490703777533</v>
      </c>
      <c r="AM5411" s="17">
        <f t="shared" si="1914"/>
        <v>0.77052274714301561</v>
      </c>
      <c r="AN5411" s="17">
        <f t="shared" si="1915"/>
        <v>0.9402686758829496</v>
      </c>
      <c r="AO5411" s="17">
        <f t="shared" si="1919"/>
        <v>0</v>
      </c>
      <c r="AP5411" s="17">
        <f t="shared" si="1916"/>
        <v>7.7052274714301561</v>
      </c>
      <c r="AQ5411" s="17">
        <f t="shared" si="1917"/>
        <v>11.842273406848722</v>
      </c>
      <c r="AR5411" s="17">
        <f t="shared" si="1918"/>
        <v>20.017961707267283</v>
      </c>
      <c r="AU5411" s="17">
        <f t="shared" si="1901"/>
        <v>0.94876867588294955</v>
      </c>
    </row>
    <row r="5412" spans="2:47" x14ac:dyDescent="0.25">
      <c r="B5412">
        <f>INDEX(RawData!$A$2:$A$1048576,MATCH(FmtData!$B$4+(ROW()-10),RawData!$A$2:$A$1048576,0))</f>
        <v>5597</v>
      </c>
      <c r="C54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12)</f>
        <v>42233.806886574072</v>
      </c>
      <c r="D5412" s="46">
        <f>IF($B$6=1,MID(INDEX(RawData!$B$2:$B$1048576, MATCH(FmtData!$B$4+(ROW()-10),RawData!$A$2:$A$1048576,0)),12,8)+$B$5/24,INDEX(RawData!$C$2:$C$1048576, MATCH(FmtData!$B$4+(ROW()-10),RawData!$A$2:$A$1048576,0)))</f>
        <v>0.80688657407407405</v>
      </c>
      <c r="E5412">
        <f>INDEX(RawData!D$2:D$1048576,MATCH(FmtData!$B$4+(ROW()-10),RawData!$A$2:$A$1048576,0))</f>
        <v>2905.23</v>
      </c>
      <c r="F5412">
        <f>INDEX(RawData!E$2:E$1048576,MATCH(FmtData!$B$4+(ROW()-10),RawData!$A$2:$A$1048576,0))</f>
        <v>7.1738299999999997</v>
      </c>
      <c r="G5412">
        <f>INDEX(RawData!F$2:F$1048576,MATCH(FmtData!$B$4+(ROW()-10),RawData!$A$2:$A$1048576,0))</f>
        <v>-164.74199999999999</v>
      </c>
      <c r="H5412">
        <f>INDEX(RawData!G$2:G$1048576,MATCH(FmtData!$B$4+(ROW()-10),RawData!$A$2:$A$1048576,0))</f>
        <v>0.49982199999999999</v>
      </c>
      <c r="I5412">
        <f>INDEX(RawData!H$2:H$1048576,MATCH(FmtData!$B$4+(ROW()-10),RawData!$A$2:$A$1048576,0))</f>
        <v>-3.71981E-3</v>
      </c>
      <c r="J5412">
        <f>INDEX(RawData!I$2:I$1048576,MATCH(FmtData!$B$4+(ROW()-10),RawData!$A$2:$A$1048576,0))</f>
        <v>195.4</v>
      </c>
      <c r="K5412">
        <f>INDEX(RawData!J$2:J$1048576,MATCH(FmtData!$B$4+(ROW()-10),RawData!$A$2:$A$1048576,0))</f>
        <v>196.8</v>
      </c>
      <c r="L5412">
        <f>INDEX(RawData!K$2:K$1048576,MATCH(FmtData!$B$4+(ROW()-10),RawData!$A$2:$A$1048576,0))</f>
        <v>193.4</v>
      </c>
      <c r="M5412">
        <f>INDEX(RawData!L$2:L$1048576,MATCH(FmtData!$B$4+(ROW()-10),RawData!$A$2:$A$1048576,0))</f>
        <v>23</v>
      </c>
      <c r="N5412">
        <f>INDEX(RawData!M$2:M$1048576,MATCH(FmtData!$B$4+(ROW()-10),RawData!$A$2:$A$1048576,0))</f>
        <v>21.9</v>
      </c>
      <c r="O5412">
        <f>INDEX(RawData!N$2:N$1048576,MATCH(FmtData!$B$4+(ROW()-10),RawData!$A$2:$A$1048576,0))</f>
        <v>176.2</v>
      </c>
      <c r="P5412">
        <f>INDEX(RawData!O$2:O$1048576,MATCH(FmtData!$B$4+(ROW()-10),RawData!$A$2:$A$1048576,0))</f>
        <v>35.831699999999998</v>
      </c>
      <c r="Q5412">
        <f>INDEX(RawData!P$2:P$1048576,MATCH(FmtData!$B$4+(ROW()-10),RawData!$A$2:$A$1048576,0))</f>
        <v>233.566</v>
      </c>
      <c r="R5412">
        <f>INDEX(RawData!Q$2:Q$1048576,MATCH(FmtData!$B$4+(ROW()-10),RawData!$A$2:$A$1048576,0))</f>
        <v>1.8310500000000001E-3</v>
      </c>
      <c r="S5412">
        <f>INDEX(RawData!R$2:R$1048576,MATCH(FmtData!$B$4+(ROW()-10),RawData!$A$2:$A$1048576,0))</f>
        <v>0.51633799999999996</v>
      </c>
      <c r="T5412">
        <f>INDEX(RawData!S$2:S$1048576,MATCH(FmtData!$B$4+(ROW()-10),RawData!$A$2:$A$1048576,0))</f>
        <v>0.52676999999999996</v>
      </c>
      <c r="U5412">
        <f>INDEX(RawData!T$2:T$1048576,MATCH(FmtData!$B$4+(ROW()-10),RawData!$A$2:$A$1048576,0))</f>
        <v>4.5776400000000002E-2</v>
      </c>
      <c r="V5412">
        <f>INDEX(RawData!U$2:U$1048576,MATCH(FmtData!$B$4+(ROW()-10),RawData!$A$2:$A$1048576,0))</f>
        <v>0.228882</v>
      </c>
      <c r="W5412" s="8">
        <f t="shared" si="1903"/>
        <v>0.18310560000000001</v>
      </c>
      <c r="X5412" s="8">
        <f t="shared" si="1904"/>
        <v>-0.26073607999999993</v>
      </c>
      <c r="Y5412" s="8">
        <f t="shared" si="1905"/>
        <v>-0.15884651999999996</v>
      </c>
      <c r="Z5412" s="8">
        <f t="shared" si="1906"/>
        <v>10.152691814042056</v>
      </c>
      <c r="AA5412" s="8">
        <f t="shared" si="1907"/>
        <v>10.050802254042056</v>
      </c>
      <c r="AB5412" s="8">
        <f t="shared" si="1908"/>
        <v>10.101747034042056</v>
      </c>
      <c r="AC5412" s="6">
        <f t="shared" si="1923"/>
        <v>-273.76700000000005</v>
      </c>
      <c r="AD5412" s="15">
        <f t="shared" si="1920"/>
        <v>-13.995000000000005</v>
      </c>
      <c r="AE5412" s="15">
        <f t="shared" si="1921"/>
        <v>68.452791551277301</v>
      </c>
      <c r="AF5412" s="15">
        <f t="shared" si="1922"/>
        <v>41.299610510253387</v>
      </c>
      <c r="AG5412" s="15">
        <f t="shared" si="1909"/>
        <v>54.811079706319902</v>
      </c>
      <c r="AH5412" s="15">
        <f t="shared" si="1902"/>
        <v>-114.87360518134813</v>
      </c>
      <c r="AI5412" s="17">
        <f t="shared" si="1910"/>
        <v>1.1837769553531781</v>
      </c>
      <c r="AJ5412" s="17">
        <f t="shared" si="1911"/>
        <v>0.93998471923889682</v>
      </c>
      <c r="AK5412" s="17">
        <f t="shared" si="1912"/>
        <v>0.75951461028015788</v>
      </c>
      <c r="AL5412" s="17">
        <f t="shared" si="1913"/>
        <v>0.78174490703777533</v>
      </c>
      <c r="AM5412" s="17">
        <f t="shared" si="1914"/>
        <v>0.77052274714301561</v>
      </c>
      <c r="AN5412" s="17">
        <f t="shared" si="1915"/>
        <v>0.93998471923889682</v>
      </c>
      <c r="AO5412" s="17">
        <f t="shared" si="1919"/>
        <v>0</v>
      </c>
      <c r="AP5412" s="17">
        <f t="shared" si="1916"/>
        <v>7.7052274714301561</v>
      </c>
      <c r="AQ5412" s="17">
        <f t="shared" si="1917"/>
        <v>11.83776955353178</v>
      </c>
      <c r="AR5412" s="17">
        <f t="shared" si="1918"/>
        <v>20.030785911132281</v>
      </c>
      <c r="AU5412" s="17">
        <f t="shared" si="1901"/>
        <v>0.94848471923889677</v>
      </c>
    </row>
    <row r="5413" spans="2:47" x14ac:dyDescent="0.25">
      <c r="B5413">
        <f>INDEX(RawData!$A$2:$A$1048576,MATCH(FmtData!$B$4+(ROW()-10),RawData!$A$2:$A$1048576,0))</f>
        <v>5598</v>
      </c>
      <c r="C54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13)</f>
        <v>42233.808055555557</v>
      </c>
      <c r="D5413" s="46">
        <f>IF($B$6=1,MID(INDEX(RawData!$B$2:$B$1048576, MATCH(FmtData!$B$4+(ROW()-10),RawData!$A$2:$A$1048576,0)),12,8)+$B$5/24,INDEX(RawData!$C$2:$C$1048576, MATCH(FmtData!$B$4+(ROW()-10),RawData!$A$2:$A$1048576,0)))</f>
        <v>0.80805555555555564</v>
      </c>
      <c r="E5413">
        <f>INDEX(RawData!D$2:D$1048576,MATCH(FmtData!$B$4+(ROW()-10),RawData!$A$2:$A$1048576,0))</f>
        <v>2902.44</v>
      </c>
      <c r="F5413">
        <f>INDEX(RawData!E$2:E$1048576,MATCH(FmtData!$B$4+(ROW()-10),RawData!$A$2:$A$1048576,0))</f>
        <v>7.1738299999999997</v>
      </c>
      <c r="G5413">
        <f>INDEX(RawData!F$2:F$1048576,MATCH(FmtData!$B$4+(ROW()-10),RawData!$A$2:$A$1048576,0))</f>
        <v>-164.74199999999999</v>
      </c>
      <c r="H5413">
        <f>INDEX(RawData!G$2:G$1048576,MATCH(FmtData!$B$4+(ROW()-10),RawData!$A$2:$A$1048576,0))</f>
        <v>0.49982199999999999</v>
      </c>
      <c r="I5413">
        <f>INDEX(RawData!H$2:H$1048576,MATCH(FmtData!$B$4+(ROW()-10),RawData!$A$2:$A$1048576,0))</f>
        <v>-3.71981E-3</v>
      </c>
      <c r="J5413">
        <f>INDEX(RawData!I$2:I$1048576,MATCH(FmtData!$B$4+(ROW()-10),RawData!$A$2:$A$1048576,0))</f>
        <v>195.9</v>
      </c>
      <c r="K5413">
        <f>INDEX(RawData!J$2:J$1048576,MATCH(FmtData!$B$4+(ROW()-10),RawData!$A$2:$A$1048576,0))</f>
        <v>194.4</v>
      </c>
      <c r="L5413">
        <f>INDEX(RawData!K$2:K$1048576,MATCH(FmtData!$B$4+(ROW()-10),RawData!$A$2:$A$1048576,0))</f>
        <v>193.4</v>
      </c>
      <c r="M5413">
        <f>INDEX(RawData!L$2:L$1048576,MATCH(FmtData!$B$4+(ROW()-10),RawData!$A$2:$A$1048576,0))</f>
        <v>22.9</v>
      </c>
      <c r="N5413">
        <f>INDEX(RawData!M$2:M$1048576,MATCH(FmtData!$B$4+(ROW()-10),RawData!$A$2:$A$1048576,0))</f>
        <v>21.9</v>
      </c>
      <c r="O5413">
        <f>INDEX(RawData!N$2:N$1048576,MATCH(FmtData!$B$4+(ROW()-10),RawData!$A$2:$A$1048576,0))</f>
        <v>176.1</v>
      </c>
      <c r="P5413">
        <f>INDEX(RawData!O$2:O$1048576,MATCH(FmtData!$B$4+(ROW()-10),RawData!$A$2:$A$1048576,0))</f>
        <v>35.819800000000001</v>
      </c>
      <c r="Q5413">
        <f>INDEX(RawData!P$2:P$1048576,MATCH(FmtData!$B$4+(ROW()-10),RawData!$A$2:$A$1048576,0))</f>
        <v>233.179</v>
      </c>
      <c r="R5413">
        <f>INDEX(RawData!Q$2:Q$1048576,MATCH(FmtData!$B$4+(ROW()-10),RawData!$A$2:$A$1048576,0))</f>
        <v>2.4414100000000002E-3</v>
      </c>
      <c r="S5413">
        <f>INDEX(RawData!R$2:R$1048576,MATCH(FmtData!$B$4+(ROW()-10),RawData!$A$2:$A$1048576,0))</f>
        <v>0.51633799999999996</v>
      </c>
      <c r="T5413">
        <f>INDEX(RawData!S$2:S$1048576,MATCH(FmtData!$B$4+(ROW()-10),RawData!$A$2:$A$1048576,0))</f>
        <v>0.52676999999999996</v>
      </c>
      <c r="U5413">
        <f>INDEX(RawData!T$2:T$1048576,MATCH(FmtData!$B$4+(ROW()-10),RawData!$A$2:$A$1048576,0))</f>
        <v>4.5776400000000002E-2</v>
      </c>
      <c r="V5413">
        <f>INDEX(RawData!U$2:U$1048576,MATCH(FmtData!$B$4+(ROW()-10),RawData!$A$2:$A$1048576,0))</f>
        <v>0.228882</v>
      </c>
      <c r="W5413" s="8">
        <f t="shared" si="1903"/>
        <v>0.18310560000000001</v>
      </c>
      <c r="X5413" s="8">
        <f t="shared" si="1904"/>
        <v>-0.26073607999999993</v>
      </c>
      <c r="Y5413" s="8">
        <f t="shared" si="1905"/>
        <v>-0.15884651999999996</v>
      </c>
      <c r="Z5413" s="8">
        <f t="shared" si="1906"/>
        <v>10.152691814042056</v>
      </c>
      <c r="AA5413" s="8">
        <f t="shared" si="1907"/>
        <v>10.050802254042056</v>
      </c>
      <c r="AB5413" s="8">
        <f t="shared" si="1908"/>
        <v>10.101747034042056</v>
      </c>
      <c r="AC5413" s="6">
        <f t="shared" si="1923"/>
        <v>-274.154</v>
      </c>
      <c r="AD5413" s="15">
        <f t="shared" si="1920"/>
        <v>-14.381999999999948</v>
      </c>
      <c r="AE5413" s="15">
        <f t="shared" si="1921"/>
        <v>68.452791551277301</v>
      </c>
      <c r="AF5413" s="15">
        <f t="shared" si="1922"/>
        <v>41.299610510253387</v>
      </c>
      <c r="AG5413" s="15">
        <f t="shared" si="1909"/>
        <v>54.811079706319902</v>
      </c>
      <c r="AH5413" s="15">
        <f t="shared" si="1902"/>
        <v>-115.26060518134807</v>
      </c>
      <c r="AI5413" s="17">
        <f t="shared" si="1910"/>
        <v>1.1845252084204814</v>
      </c>
      <c r="AJ5413" s="17">
        <f t="shared" si="1911"/>
        <v>0.94045644956835028</v>
      </c>
      <c r="AK5413" s="17">
        <f t="shared" si="1912"/>
        <v>0.75951461028015788</v>
      </c>
      <c r="AL5413" s="17">
        <f t="shared" si="1913"/>
        <v>0.78174490703777533</v>
      </c>
      <c r="AM5413" s="17">
        <f t="shared" si="1914"/>
        <v>0.77052274714301561</v>
      </c>
      <c r="AN5413" s="17">
        <f t="shared" si="1915"/>
        <v>0.94045644956835028</v>
      </c>
      <c r="AO5413" s="17">
        <f t="shared" si="1919"/>
        <v>0</v>
      </c>
      <c r="AP5413" s="17">
        <f t="shared" si="1916"/>
        <v>7.7052274714301561</v>
      </c>
      <c r="AQ5413" s="17">
        <f t="shared" si="1917"/>
        <v>11.845252084204814</v>
      </c>
      <c r="AR5413" s="17">
        <f t="shared" si="1918"/>
        <v>20.011549605334785</v>
      </c>
      <c r="AU5413" s="17">
        <f t="shared" si="1901"/>
        <v>0.94895644956835024</v>
      </c>
    </row>
    <row r="5414" spans="2:47" x14ac:dyDescent="0.25">
      <c r="B5414">
        <f>INDEX(RawData!$A$2:$A$1048576,MATCH(FmtData!$B$4+(ROW()-10),RawData!$A$2:$A$1048576,0))</f>
        <v>5599</v>
      </c>
      <c r="C54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14)</f>
        <v>42233.809201388889</v>
      </c>
      <c r="D5414" s="46">
        <f>IF($B$6=1,MID(INDEX(RawData!$B$2:$B$1048576, MATCH(FmtData!$B$4+(ROW()-10),RawData!$A$2:$A$1048576,0)),12,8)+$B$5/24,INDEX(RawData!$C$2:$C$1048576, MATCH(FmtData!$B$4+(ROW()-10),RawData!$A$2:$A$1048576,0)))</f>
        <v>0.80920138888888893</v>
      </c>
      <c r="E5414">
        <f>INDEX(RawData!D$2:D$1048576,MATCH(FmtData!$B$4+(ROW()-10),RawData!$A$2:$A$1048576,0))</f>
        <v>2901.19</v>
      </c>
      <c r="F5414">
        <f>INDEX(RawData!E$2:E$1048576,MATCH(FmtData!$B$4+(ROW()-10),RawData!$A$2:$A$1048576,0))</f>
        <v>7.1738299999999997</v>
      </c>
      <c r="G5414">
        <f>INDEX(RawData!F$2:F$1048576,MATCH(FmtData!$B$4+(ROW()-10),RawData!$A$2:$A$1048576,0))</f>
        <v>-164.74199999999999</v>
      </c>
      <c r="H5414">
        <f>INDEX(RawData!G$2:G$1048576,MATCH(FmtData!$B$4+(ROW()-10),RawData!$A$2:$A$1048576,0))</f>
        <v>0.49982199999999999</v>
      </c>
      <c r="I5414">
        <f>INDEX(RawData!H$2:H$1048576,MATCH(FmtData!$B$4+(ROW()-10),RawData!$A$2:$A$1048576,0))</f>
        <v>-3.71981E-3</v>
      </c>
      <c r="J5414">
        <f>INDEX(RawData!I$2:I$1048576,MATCH(FmtData!$B$4+(ROW()-10),RawData!$A$2:$A$1048576,0))</f>
        <v>196.3</v>
      </c>
      <c r="K5414">
        <f>INDEX(RawData!J$2:J$1048576,MATCH(FmtData!$B$4+(ROW()-10),RawData!$A$2:$A$1048576,0))</f>
        <v>193.7</v>
      </c>
      <c r="L5414">
        <f>INDEX(RawData!K$2:K$1048576,MATCH(FmtData!$B$4+(ROW()-10),RawData!$A$2:$A$1048576,0))</f>
        <v>193.4</v>
      </c>
      <c r="M5414">
        <f>INDEX(RawData!L$2:L$1048576,MATCH(FmtData!$B$4+(ROW()-10),RawData!$A$2:$A$1048576,0))</f>
        <v>23</v>
      </c>
      <c r="N5414">
        <f>INDEX(RawData!M$2:M$1048576,MATCH(FmtData!$B$4+(ROW()-10),RawData!$A$2:$A$1048576,0))</f>
        <v>21.9</v>
      </c>
      <c r="O5414">
        <f>INDEX(RawData!N$2:N$1048576,MATCH(FmtData!$B$4+(ROW()-10),RawData!$A$2:$A$1048576,0))</f>
        <v>176.2</v>
      </c>
      <c r="P5414">
        <f>INDEX(RawData!O$2:O$1048576,MATCH(FmtData!$B$4+(ROW()-10),RawData!$A$2:$A$1048576,0))</f>
        <v>35.831699999999998</v>
      </c>
      <c r="Q5414">
        <f>INDEX(RawData!P$2:P$1048576,MATCH(FmtData!$B$4+(ROW()-10),RawData!$A$2:$A$1048576,0))</f>
        <v>233.72</v>
      </c>
      <c r="R5414">
        <f>INDEX(RawData!Q$2:Q$1048576,MATCH(FmtData!$B$4+(ROW()-10),RawData!$A$2:$A$1048576,0))</f>
        <v>2.4414100000000002E-3</v>
      </c>
      <c r="S5414">
        <f>INDEX(RawData!R$2:R$1048576,MATCH(FmtData!$B$4+(ROW()-10),RawData!$A$2:$A$1048576,0))</f>
        <v>0.51633799999999996</v>
      </c>
      <c r="T5414">
        <f>INDEX(RawData!S$2:S$1048576,MATCH(FmtData!$B$4+(ROW()-10),RawData!$A$2:$A$1048576,0))</f>
        <v>0.52676999999999996</v>
      </c>
      <c r="U5414">
        <f>INDEX(RawData!T$2:T$1048576,MATCH(FmtData!$B$4+(ROW()-10),RawData!$A$2:$A$1048576,0))</f>
        <v>4.2724600000000001E-2</v>
      </c>
      <c r="V5414">
        <f>INDEX(RawData!U$2:U$1048576,MATCH(FmtData!$B$4+(ROW()-10),RawData!$A$2:$A$1048576,0))</f>
        <v>0.228882</v>
      </c>
      <c r="W5414" s="8">
        <f t="shared" si="1903"/>
        <v>0.1861574</v>
      </c>
      <c r="X5414" s="8">
        <f t="shared" si="1904"/>
        <v>-0.26073607999999993</v>
      </c>
      <c r="Y5414" s="8">
        <f t="shared" si="1905"/>
        <v>-0.15884651999999996</v>
      </c>
      <c r="Z5414" s="8">
        <f t="shared" si="1906"/>
        <v>10.152691814042056</v>
      </c>
      <c r="AA5414" s="8">
        <f t="shared" si="1907"/>
        <v>10.050802254042056</v>
      </c>
      <c r="AB5414" s="8">
        <f t="shared" si="1908"/>
        <v>10.101747034042056</v>
      </c>
      <c r="AC5414" s="6">
        <f t="shared" si="1923"/>
        <v>-273.61300000000006</v>
      </c>
      <c r="AD5414" s="15">
        <f t="shared" si="1920"/>
        <v>-13.841000000000008</v>
      </c>
      <c r="AE5414" s="15">
        <f t="shared" si="1921"/>
        <v>68.452791551277301</v>
      </c>
      <c r="AF5414" s="15">
        <f t="shared" si="1922"/>
        <v>41.299610510253387</v>
      </c>
      <c r="AG5414" s="15">
        <f t="shared" si="1909"/>
        <v>54.811079706319902</v>
      </c>
      <c r="AH5414" s="15">
        <f t="shared" si="1902"/>
        <v>-114.71960518134813</v>
      </c>
      <c r="AI5414" s="17">
        <f t="shared" si="1910"/>
        <v>1.1834794637717641</v>
      </c>
      <c r="AJ5414" s="17">
        <f t="shared" si="1911"/>
        <v>0.93979713386097818</v>
      </c>
      <c r="AK5414" s="17">
        <f t="shared" si="1912"/>
        <v>0.75951461028015788</v>
      </c>
      <c r="AL5414" s="17">
        <f t="shared" si="1913"/>
        <v>0.78174490703777533</v>
      </c>
      <c r="AM5414" s="17">
        <f t="shared" si="1914"/>
        <v>0.77052274714301561</v>
      </c>
      <c r="AN5414" s="17">
        <f t="shared" si="1915"/>
        <v>0.93979713386097818</v>
      </c>
      <c r="AO5414" s="17">
        <f t="shared" si="1919"/>
        <v>0</v>
      </c>
      <c r="AP5414" s="17">
        <f t="shared" si="1916"/>
        <v>7.7052274714301561</v>
      </c>
      <c r="AQ5414" s="17">
        <f t="shared" si="1917"/>
        <v>11.834794637717641</v>
      </c>
      <c r="AR5414" s="17">
        <f t="shared" si="1918"/>
        <v>20.002931188758847</v>
      </c>
      <c r="AU5414" s="17">
        <f t="shared" si="1901"/>
        <v>0.94829713386097814</v>
      </c>
    </row>
    <row r="5415" spans="2:47" x14ac:dyDescent="0.25">
      <c r="B5415">
        <f>INDEX(RawData!$A$2:$A$1048576,MATCH(FmtData!$B$4+(ROW()-10),RawData!$A$2:$A$1048576,0))</f>
        <v>5600</v>
      </c>
      <c r="C54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15)</f>
        <v>42233.810370370367</v>
      </c>
      <c r="D5415" s="46">
        <f>IF($B$6=1,MID(INDEX(RawData!$B$2:$B$1048576, MATCH(FmtData!$B$4+(ROW()-10),RawData!$A$2:$A$1048576,0)),12,8)+$B$5/24,INDEX(RawData!$C$2:$C$1048576, MATCH(FmtData!$B$4+(ROW()-10),RawData!$A$2:$A$1048576,0)))</f>
        <v>0.8103703703703703</v>
      </c>
      <c r="E5415">
        <f>INDEX(RawData!D$2:D$1048576,MATCH(FmtData!$B$4+(ROW()-10),RawData!$A$2:$A$1048576,0))</f>
        <v>2901.19</v>
      </c>
      <c r="F5415">
        <f>INDEX(RawData!E$2:E$1048576,MATCH(FmtData!$B$4+(ROW()-10),RawData!$A$2:$A$1048576,0))</f>
        <v>7.1738299999999997</v>
      </c>
      <c r="G5415">
        <f>INDEX(RawData!F$2:F$1048576,MATCH(FmtData!$B$4+(ROW()-10),RawData!$A$2:$A$1048576,0))</f>
        <v>-164.74199999999999</v>
      </c>
      <c r="H5415">
        <f>INDEX(RawData!G$2:G$1048576,MATCH(FmtData!$B$4+(ROW()-10),RawData!$A$2:$A$1048576,0))</f>
        <v>0.49982199999999999</v>
      </c>
      <c r="I5415">
        <f>INDEX(RawData!H$2:H$1048576,MATCH(FmtData!$B$4+(ROW()-10),RawData!$A$2:$A$1048576,0))</f>
        <v>-3.53587E-3</v>
      </c>
      <c r="J5415">
        <f>INDEX(RawData!I$2:I$1048576,MATCH(FmtData!$B$4+(ROW()-10),RawData!$A$2:$A$1048576,0))</f>
        <v>194.2</v>
      </c>
      <c r="K5415">
        <f>INDEX(RawData!J$2:J$1048576,MATCH(FmtData!$B$4+(ROW()-10),RawData!$A$2:$A$1048576,0))</f>
        <v>195.3</v>
      </c>
      <c r="L5415">
        <f>INDEX(RawData!K$2:K$1048576,MATCH(FmtData!$B$4+(ROW()-10),RawData!$A$2:$A$1048576,0))</f>
        <v>193.4</v>
      </c>
      <c r="M5415">
        <f>INDEX(RawData!L$2:L$1048576,MATCH(FmtData!$B$4+(ROW()-10),RawData!$A$2:$A$1048576,0))</f>
        <v>23.1</v>
      </c>
      <c r="N5415">
        <f>INDEX(RawData!M$2:M$1048576,MATCH(FmtData!$B$4+(ROW()-10),RawData!$A$2:$A$1048576,0))</f>
        <v>21.9</v>
      </c>
      <c r="O5415">
        <f>INDEX(RawData!N$2:N$1048576,MATCH(FmtData!$B$4+(ROW()-10),RawData!$A$2:$A$1048576,0))</f>
        <v>176.1</v>
      </c>
      <c r="P5415">
        <f>INDEX(RawData!O$2:O$1048576,MATCH(FmtData!$B$4+(ROW()-10),RawData!$A$2:$A$1048576,0))</f>
        <v>35.831699999999998</v>
      </c>
      <c r="Q5415">
        <f>INDEX(RawData!P$2:P$1048576,MATCH(FmtData!$B$4+(ROW()-10),RawData!$A$2:$A$1048576,0))</f>
        <v>233.566</v>
      </c>
      <c r="R5415">
        <f>INDEX(RawData!Q$2:Q$1048576,MATCH(FmtData!$B$4+(ROW()-10),RawData!$A$2:$A$1048576,0))</f>
        <v>1.8310500000000001E-3</v>
      </c>
      <c r="S5415">
        <f>INDEX(RawData!R$2:R$1048576,MATCH(FmtData!$B$4+(ROW()-10),RawData!$A$2:$A$1048576,0))</f>
        <v>0.51633799999999996</v>
      </c>
      <c r="T5415">
        <f>INDEX(RawData!S$2:S$1048576,MATCH(FmtData!$B$4+(ROW()-10),RawData!$A$2:$A$1048576,0))</f>
        <v>0.52676999999999996</v>
      </c>
      <c r="U5415">
        <f>INDEX(RawData!T$2:T$1048576,MATCH(FmtData!$B$4+(ROW()-10),RawData!$A$2:$A$1048576,0))</f>
        <v>3.8147E-2</v>
      </c>
      <c r="V5415">
        <f>INDEX(RawData!U$2:U$1048576,MATCH(FmtData!$B$4+(ROW()-10),RawData!$A$2:$A$1048576,0))</f>
        <v>0.228882</v>
      </c>
      <c r="W5415" s="8">
        <f t="shared" si="1903"/>
        <v>0.19073499999999999</v>
      </c>
      <c r="X5415" s="8">
        <f t="shared" si="1904"/>
        <v>-0.26073607999999993</v>
      </c>
      <c r="Y5415" s="8">
        <f t="shared" si="1905"/>
        <v>-0.15884651999999996</v>
      </c>
      <c r="Z5415" s="8">
        <f t="shared" si="1906"/>
        <v>10.152691814042056</v>
      </c>
      <c r="AA5415" s="8">
        <f t="shared" si="1907"/>
        <v>10.050802254042056</v>
      </c>
      <c r="AB5415" s="8">
        <f t="shared" si="1908"/>
        <v>10.101747034042056</v>
      </c>
      <c r="AC5415" s="6">
        <f t="shared" si="1923"/>
        <v>-273.76700000000005</v>
      </c>
      <c r="AD5415" s="15">
        <f t="shared" si="1920"/>
        <v>-13.995000000000005</v>
      </c>
      <c r="AE5415" s="15">
        <f t="shared" si="1921"/>
        <v>68.452791551277301</v>
      </c>
      <c r="AF5415" s="15">
        <f t="shared" si="1922"/>
        <v>41.299610510253387</v>
      </c>
      <c r="AG5415" s="15">
        <f t="shared" si="1909"/>
        <v>54.811079706319902</v>
      </c>
      <c r="AH5415" s="15">
        <f t="shared" si="1902"/>
        <v>-114.87360518134813</v>
      </c>
      <c r="AI5415" s="17">
        <f t="shared" si="1910"/>
        <v>1.1837769553531781</v>
      </c>
      <c r="AJ5415" s="17">
        <f t="shared" si="1911"/>
        <v>0.93998471923889682</v>
      </c>
      <c r="AK5415" s="17">
        <f t="shared" si="1912"/>
        <v>0.75951461028015788</v>
      </c>
      <c r="AL5415" s="17">
        <f t="shared" si="1913"/>
        <v>0.78174490703777533</v>
      </c>
      <c r="AM5415" s="17">
        <f t="shared" si="1914"/>
        <v>0.77052274714301561</v>
      </c>
      <c r="AN5415" s="17">
        <f t="shared" si="1915"/>
        <v>0.93998471923889682</v>
      </c>
      <c r="AO5415" s="17">
        <f t="shared" si="1919"/>
        <v>0</v>
      </c>
      <c r="AP5415" s="17">
        <f t="shared" si="1916"/>
        <v>7.7052274714301561</v>
      </c>
      <c r="AQ5415" s="17">
        <f t="shared" si="1917"/>
        <v>11.83776955353178</v>
      </c>
      <c r="AR5415" s="17">
        <f t="shared" si="1918"/>
        <v>20.002931188758847</v>
      </c>
      <c r="AU5415" s="17">
        <f t="shared" si="1901"/>
        <v>0.94848471923889677</v>
      </c>
    </row>
    <row r="5416" spans="2:47" x14ac:dyDescent="0.25">
      <c r="B5416">
        <f>INDEX(RawData!$A$2:$A$1048576,MATCH(FmtData!$B$4+(ROW()-10),RawData!$A$2:$A$1048576,0))</f>
        <v>5601</v>
      </c>
      <c r="C54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16)</f>
        <v>42233.811516203707</v>
      </c>
      <c r="D5416" s="46">
        <f>IF($B$6=1,MID(INDEX(RawData!$B$2:$B$1048576, MATCH(FmtData!$B$4+(ROW()-10),RawData!$A$2:$A$1048576,0)),12,8)+$B$5/24,INDEX(RawData!$C$2:$C$1048576, MATCH(FmtData!$B$4+(ROW()-10),RawData!$A$2:$A$1048576,0)))</f>
        <v>0.8115162037037037</v>
      </c>
      <c r="E5416">
        <f>INDEX(RawData!D$2:D$1048576,MATCH(FmtData!$B$4+(ROW()-10),RawData!$A$2:$A$1048576,0))</f>
        <v>2901.19</v>
      </c>
      <c r="F5416">
        <f>INDEX(RawData!E$2:E$1048576,MATCH(FmtData!$B$4+(ROW()-10),RawData!$A$2:$A$1048576,0))</f>
        <v>7.1738299999999997</v>
      </c>
      <c r="G5416">
        <f>INDEX(RawData!F$2:F$1048576,MATCH(FmtData!$B$4+(ROW()-10),RawData!$A$2:$A$1048576,0))</f>
        <v>-164.74199999999999</v>
      </c>
      <c r="H5416">
        <f>INDEX(RawData!G$2:G$1048576,MATCH(FmtData!$B$4+(ROW()-10),RawData!$A$2:$A$1048576,0))</f>
        <v>0.49982199999999999</v>
      </c>
      <c r="I5416">
        <f>INDEX(RawData!H$2:H$1048576,MATCH(FmtData!$B$4+(ROW()-10),RawData!$A$2:$A$1048576,0))</f>
        <v>-3.71981E-3</v>
      </c>
      <c r="J5416">
        <f>INDEX(RawData!I$2:I$1048576,MATCH(FmtData!$B$4+(ROW()-10),RawData!$A$2:$A$1048576,0))</f>
        <v>197.1</v>
      </c>
      <c r="K5416">
        <f>INDEX(RawData!J$2:J$1048576,MATCH(FmtData!$B$4+(ROW()-10),RawData!$A$2:$A$1048576,0))</f>
        <v>196</v>
      </c>
      <c r="L5416">
        <f>INDEX(RawData!K$2:K$1048576,MATCH(FmtData!$B$4+(ROW()-10),RawData!$A$2:$A$1048576,0))</f>
        <v>193.5</v>
      </c>
      <c r="M5416">
        <f>INDEX(RawData!L$2:L$1048576,MATCH(FmtData!$B$4+(ROW()-10),RawData!$A$2:$A$1048576,0))</f>
        <v>23.1</v>
      </c>
      <c r="N5416">
        <f>INDEX(RawData!M$2:M$1048576,MATCH(FmtData!$B$4+(ROW()-10),RawData!$A$2:$A$1048576,0))</f>
        <v>21.9</v>
      </c>
      <c r="O5416">
        <f>INDEX(RawData!N$2:N$1048576,MATCH(FmtData!$B$4+(ROW()-10),RawData!$A$2:$A$1048576,0))</f>
        <v>176</v>
      </c>
      <c r="P5416">
        <f>INDEX(RawData!O$2:O$1048576,MATCH(FmtData!$B$4+(ROW()-10),RawData!$A$2:$A$1048576,0))</f>
        <v>35.831699999999998</v>
      </c>
      <c r="Q5416">
        <f>INDEX(RawData!P$2:P$1048576,MATCH(FmtData!$B$4+(ROW()-10),RawData!$A$2:$A$1048576,0))</f>
        <v>233.45699999999999</v>
      </c>
      <c r="R5416">
        <f>INDEX(RawData!Q$2:Q$1048576,MATCH(FmtData!$B$4+(ROW()-10),RawData!$A$2:$A$1048576,0))</f>
        <v>2.4414100000000002E-3</v>
      </c>
      <c r="S5416">
        <f>INDEX(RawData!R$2:R$1048576,MATCH(FmtData!$B$4+(ROW()-10),RawData!$A$2:$A$1048576,0))</f>
        <v>0.51633799999999996</v>
      </c>
      <c r="T5416">
        <f>INDEX(RawData!S$2:S$1048576,MATCH(FmtData!$B$4+(ROW()-10),RawData!$A$2:$A$1048576,0))</f>
        <v>0.52676999999999996</v>
      </c>
      <c r="U5416">
        <f>INDEX(RawData!T$2:T$1048576,MATCH(FmtData!$B$4+(ROW()-10),RawData!$A$2:$A$1048576,0))</f>
        <v>3.8147E-2</v>
      </c>
      <c r="V5416">
        <f>INDEX(RawData!U$2:U$1048576,MATCH(FmtData!$B$4+(ROW()-10),RawData!$A$2:$A$1048576,0))</f>
        <v>0.228882</v>
      </c>
      <c r="W5416" s="8">
        <f t="shared" si="1903"/>
        <v>0.19073499999999999</v>
      </c>
      <c r="X5416" s="8">
        <f t="shared" si="1904"/>
        <v>-0.26073607999999993</v>
      </c>
      <c r="Y5416" s="8">
        <f t="shared" si="1905"/>
        <v>-0.15884651999999996</v>
      </c>
      <c r="Z5416" s="8">
        <f t="shared" si="1906"/>
        <v>10.152691814042056</v>
      </c>
      <c r="AA5416" s="8">
        <f t="shared" si="1907"/>
        <v>10.050802254042056</v>
      </c>
      <c r="AB5416" s="8">
        <f t="shared" si="1908"/>
        <v>10.101747034042056</v>
      </c>
      <c r="AC5416" s="6">
        <f t="shared" si="1923"/>
        <v>-273.87600000000003</v>
      </c>
      <c r="AD5416" s="15">
        <f t="shared" si="1920"/>
        <v>-14.103999999999985</v>
      </c>
      <c r="AE5416" s="15">
        <f t="shared" si="1921"/>
        <v>68.452791551277301</v>
      </c>
      <c r="AF5416" s="15">
        <f t="shared" si="1922"/>
        <v>41.299610510253387</v>
      </c>
      <c r="AG5416" s="15">
        <f t="shared" si="1909"/>
        <v>54.811079706319902</v>
      </c>
      <c r="AH5416" s="15">
        <f t="shared" si="1902"/>
        <v>-114.98260518134811</v>
      </c>
      <c r="AI5416" s="17">
        <f t="shared" si="1910"/>
        <v>1.1839876079843565</v>
      </c>
      <c r="AJ5416" s="17">
        <f t="shared" si="1911"/>
        <v>0.94011753597304681</v>
      </c>
      <c r="AK5416" s="17">
        <f t="shared" si="1912"/>
        <v>0.75951461028015788</v>
      </c>
      <c r="AL5416" s="17">
        <f t="shared" si="1913"/>
        <v>0.78174490703777533</v>
      </c>
      <c r="AM5416" s="17">
        <f t="shared" si="1914"/>
        <v>0.77052274714301561</v>
      </c>
      <c r="AN5416" s="17">
        <f t="shared" si="1915"/>
        <v>0.94011753597304681</v>
      </c>
      <c r="AO5416" s="17">
        <f t="shared" si="1919"/>
        <v>0</v>
      </c>
      <c r="AP5416" s="17">
        <f t="shared" si="1916"/>
        <v>7.7052274714301561</v>
      </c>
      <c r="AQ5416" s="17">
        <f t="shared" si="1917"/>
        <v>11.839876079843565</v>
      </c>
      <c r="AR5416" s="17">
        <f t="shared" si="1918"/>
        <v>20.002931188758847</v>
      </c>
      <c r="AU5416" s="17">
        <f t="shared" si="1901"/>
        <v>0.94861753597304677</v>
      </c>
    </row>
    <row r="5417" spans="2:47" x14ac:dyDescent="0.25">
      <c r="B5417">
        <f>INDEX(RawData!$A$2:$A$1048576,MATCH(FmtData!$B$4+(ROW()-10),RawData!$A$2:$A$1048576,0))</f>
        <v>5602</v>
      </c>
      <c r="C54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17)</f>
        <v>42233.812673611108</v>
      </c>
      <c r="D5417" s="46">
        <f>IF($B$6=1,MID(INDEX(RawData!$B$2:$B$1048576, MATCH(FmtData!$B$4+(ROW()-10),RawData!$A$2:$A$1048576,0)),12,8)+$B$5/24,INDEX(RawData!$C$2:$C$1048576, MATCH(FmtData!$B$4+(ROW()-10),RawData!$A$2:$A$1048576,0)))</f>
        <v>0.81267361111111114</v>
      </c>
      <c r="E5417">
        <f>INDEX(RawData!D$2:D$1048576,MATCH(FmtData!$B$4+(ROW()-10),RawData!$A$2:$A$1048576,0))</f>
        <v>2904.3</v>
      </c>
      <c r="F5417">
        <f>INDEX(RawData!E$2:E$1048576,MATCH(FmtData!$B$4+(ROW()-10),RawData!$A$2:$A$1048576,0))</f>
        <v>7.1738299999999997</v>
      </c>
      <c r="G5417">
        <f>INDEX(RawData!F$2:F$1048576,MATCH(FmtData!$B$4+(ROW()-10),RawData!$A$2:$A$1048576,0))</f>
        <v>-164.74199999999999</v>
      </c>
      <c r="H5417">
        <f>INDEX(RawData!G$2:G$1048576,MATCH(FmtData!$B$4+(ROW()-10),RawData!$A$2:$A$1048576,0))</f>
        <v>0.49982199999999999</v>
      </c>
      <c r="I5417">
        <f>INDEX(RawData!H$2:H$1048576,MATCH(FmtData!$B$4+(ROW()-10),RawData!$A$2:$A$1048576,0))</f>
        <v>-3.71981E-3</v>
      </c>
      <c r="J5417">
        <f>INDEX(RawData!I$2:I$1048576,MATCH(FmtData!$B$4+(ROW()-10),RawData!$A$2:$A$1048576,0))</f>
        <v>194.7</v>
      </c>
      <c r="K5417">
        <f>INDEX(RawData!J$2:J$1048576,MATCH(FmtData!$B$4+(ROW()-10),RawData!$A$2:$A$1048576,0))</f>
        <v>193.8</v>
      </c>
      <c r="L5417">
        <f>INDEX(RawData!K$2:K$1048576,MATCH(FmtData!$B$4+(ROW()-10),RawData!$A$2:$A$1048576,0))</f>
        <v>193.5</v>
      </c>
      <c r="M5417">
        <f>INDEX(RawData!L$2:L$1048576,MATCH(FmtData!$B$4+(ROW()-10),RawData!$A$2:$A$1048576,0))</f>
        <v>23</v>
      </c>
      <c r="N5417">
        <f>INDEX(RawData!M$2:M$1048576,MATCH(FmtData!$B$4+(ROW()-10),RawData!$A$2:$A$1048576,0))</f>
        <v>21.9</v>
      </c>
      <c r="O5417">
        <f>INDEX(RawData!N$2:N$1048576,MATCH(FmtData!$B$4+(ROW()-10),RawData!$A$2:$A$1048576,0))</f>
        <v>176.1</v>
      </c>
      <c r="P5417">
        <f>INDEX(RawData!O$2:O$1048576,MATCH(FmtData!$B$4+(ROW()-10),RawData!$A$2:$A$1048576,0))</f>
        <v>35.831699999999998</v>
      </c>
      <c r="Q5417">
        <f>INDEX(RawData!P$2:P$1048576,MATCH(FmtData!$B$4+(ROW()-10),RawData!$A$2:$A$1048576,0))</f>
        <v>233.566</v>
      </c>
      <c r="R5417">
        <f>INDEX(RawData!Q$2:Q$1048576,MATCH(FmtData!$B$4+(ROW()-10),RawData!$A$2:$A$1048576,0))</f>
        <v>2.4414100000000002E-3</v>
      </c>
      <c r="S5417">
        <f>INDEX(RawData!R$2:R$1048576,MATCH(FmtData!$B$4+(ROW()-10),RawData!$A$2:$A$1048576,0))</f>
        <v>0.51633799999999996</v>
      </c>
      <c r="T5417">
        <f>INDEX(RawData!S$2:S$1048576,MATCH(FmtData!$B$4+(ROW()-10),RawData!$A$2:$A$1048576,0))</f>
        <v>0.52676999999999996</v>
      </c>
      <c r="U5417">
        <f>INDEX(RawData!T$2:T$1048576,MATCH(FmtData!$B$4+(ROW()-10),RawData!$A$2:$A$1048576,0))</f>
        <v>3.50952E-2</v>
      </c>
      <c r="V5417">
        <f>INDEX(RawData!U$2:U$1048576,MATCH(FmtData!$B$4+(ROW()-10),RawData!$A$2:$A$1048576,0))</f>
        <v>0.228882</v>
      </c>
      <c r="W5417" s="8">
        <f t="shared" si="1903"/>
        <v>0.19378680000000001</v>
      </c>
      <c r="X5417" s="8">
        <f t="shared" si="1904"/>
        <v>-0.26073607999999993</v>
      </c>
      <c r="Y5417" s="8">
        <f t="shared" si="1905"/>
        <v>-0.15884651999999996</v>
      </c>
      <c r="Z5417" s="8">
        <f t="shared" si="1906"/>
        <v>10.152691814042056</v>
      </c>
      <c r="AA5417" s="8">
        <f t="shared" si="1907"/>
        <v>10.050802254042056</v>
      </c>
      <c r="AB5417" s="8">
        <f t="shared" si="1908"/>
        <v>10.101747034042056</v>
      </c>
      <c r="AC5417" s="6">
        <f t="shared" si="1923"/>
        <v>-273.76700000000005</v>
      </c>
      <c r="AD5417" s="15">
        <f t="shared" si="1920"/>
        <v>-13.995000000000005</v>
      </c>
      <c r="AE5417" s="15">
        <f t="shared" si="1921"/>
        <v>68.452791551277301</v>
      </c>
      <c r="AF5417" s="15">
        <f t="shared" si="1922"/>
        <v>41.299610510253387</v>
      </c>
      <c r="AG5417" s="15">
        <f t="shared" si="1909"/>
        <v>54.811079706319902</v>
      </c>
      <c r="AH5417" s="15">
        <f t="shared" si="1902"/>
        <v>-114.87360518134813</v>
      </c>
      <c r="AI5417" s="17">
        <f t="shared" si="1910"/>
        <v>1.1837769553531781</v>
      </c>
      <c r="AJ5417" s="17">
        <f t="shared" si="1911"/>
        <v>0.93998471923889682</v>
      </c>
      <c r="AK5417" s="17">
        <f t="shared" si="1912"/>
        <v>0.75951461028015788</v>
      </c>
      <c r="AL5417" s="17">
        <f t="shared" si="1913"/>
        <v>0.78174490703777533</v>
      </c>
      <c r="AM5417" s="17">
        <f t="shared" si="1914"/>
        <v>0.77052274714301561</v>
      </c>
      <c r="AN5417" s="17">
        <f t="shared" si="1915"/>
        <v>0.93998471923889682</v>
      </c>
      <c r="AO5417" s="17">
        <f t="shared" si="1919"/>
        <v>0</v>
      </c>
      <c r="AP5417" s="17">
        <f t="shared" si="1916"/>
        <v>7.7052274714301561</v>
      </c>
      <c r="AQ5417" s="17">
        <f t="shared" si="1917"/>
        <v>11.83776955353178</v>
      </c>
      <c r="AR5417" s="17">
        <f t="shared" si="1918"/>
        <v>20.024373809199783</v>
      </c>
      <c r="AU5417" s="17">
        <f t="shared" si="1901"/>
        <v>0.94848471923889677</v>
      </c>
    </row>
    <row r="5418" spans="2:47" x14ac:dyDescent="0.25">
      <c r="B5418">
        <f>INDEX(RawData!$A$2:$A$1048576,MATCH(FmtData!$B$4+(ROW()-10),RawData!$A$2:$A$1048576,0))</f>
        <v>5603</v>
      </c>
      <c r="C54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18)</f>
        <v>42233.813842592594</v>
      </c>
      <c r="D5418" s="46">
        <f>IF($B$6=1,MID(INDEX(RawData!$B$2:$B$1048576, MATCH(FmtData!$B$4+(ROW()-10),RawData!$A$2:$A$1048576,0)),12,8)+$B$5/24,INDEX(RawData!$C$2:$C$1048576, MATCH(FmtData!$B$4+(ROW()-10),RawData!$A$2:$A$1048576,0)))</f>
        <v>0.81384259259259262</v>
      </c>
      <c r="E5418">
        <f>INDEX(RawData!D$2:D$1048576,MATCH(FmtData!$B$4+(ROW()-10),RawData!$A$2:$A$1048576,0))</f>
        <v>2904.3</v>
      </c>
      <c r="F5418">
        <f>INDEX(RawData!E$2:E$1048576,MATCH(FmtData!$B$4+(ROW()-10),RawData!$A$2:$A$1048576,0))</f>
        <v>7.1738299999999997</v>
      </c>
      <c r="G5418">
        <f>INDEX(RawData!F$2:F$1048576,MATCH(FmtData!$B$4+(ROW()-10),RawData!$A$2:$A$1048576,0))</f>
        <v>-164.74199999999999</v>
      </c>
      <c r="H5418">
        <f>INDEX(RawData!G$2:G$1048576,MATCH(FmtData!$B$4+(ROW()-10),RawData!$A$2:$A$1048576,0))</f>
        <v>0.49982199999999999</v>
      </c>
      <c r="I5418">
        <f>INDEX(RawData!H$2:H$1048576,MATCH(FmtData!$B$4+(ROW()-10),RawData!$A$2:$A$1048576,0))</f>
        <v>-3.71981E-3</v>
      </c>
      <c r="J5418">
        <f>INDEX(RawData!I$2:I$1048576,MATCH(FmtData!$B$4+(ROW()-10),RawData!$A$2:$A$1048576,0))</f>
        <v>196.8</v>
      </c>
      <c r="K5418">
        <f>INDEX(RawData!J$2:J$1048576,MATCH(FmtData!$B$4+(ROW()-10),RawData!$A$2:$A$1048576,0))</f>
        <v>194.6</v>
      </c>
      <c r="L5418">
        <f>INDEX(RawData!K$2:K$1048576,MATCH(FmtData!$B$4+(ROW()-10),RawData!$A$2:$A$1048576,0))</f>
        <v>193.6</v>
      </c>
      <c r="M5418">
        <f>INDEX(RawData!L$2:L$1048576,MATCH(FmtData!$B$4+(ROW()-10),RawData!$A$2:$A$1048576,0))</f>
        <v>22.9</v>
      </c>
      <c r="N5418">
        <f>INDEX(RawData!M$2:M$1048576,MATCH(FmtData!$B$4+(ROW()-10),RawData!$A$2:$A$1048576,0))</f>
        <v>21.9</v>
      </c>
      <c r="O5418">
        <f>INDEX(RawData!N$2:N$1048576,MATCH(FmtData!$B$4+(ROW()-10),RawData!$A$2:$A$1048576,0))</f>
        <v>176</v>
      </c>
      <c r="P5418">
        <f>INDEX(RawData!O$2:O$1048576,MATCH(FmtData!$B$4+(ROW()-10),RawData!$A$2:$A$1048576,0))</f>
        <v>35.831699999999998</v>
      </c>
      <c r="Q5418">
        <f>INDEX(RawData!P$2:P$1048576,MATCH(FmtData!$B$4+(ROW()-10),RawData!$A$2:$A$1048576,0))</f>
        <v>233.22499999999999</v>
      </c>
      <c r="R5418">
        <f>INDEX(RawData!Q$2:Q$1048576,MATCH(FmtData!$B$4+(ROW()-10),RawData!$A$2:$A$1048576,0))</f>
        <v>1.8310500000000001E-3</v>
      </c>
      <c r="S5418">
        <f>INDEX(RawData!R$2:R$1048576,MATCH(FmtData!$B$4+(ROW()-10),RawData!$A$2:$A$1048576,0))</f>
        <v>0.51633799999999996</v>
      </c>
      <c r="T5418">
        <f>INDEX(RawData!S$2:S$1048576,MATCH(FmtData!$B$4+(ROW()-10),RawData!$A$2:$A$1048576,0))</f>
        <v>0.52676999999999996</v>
      </c>
      <c r="U5418">
        <f>INDEX(RawData!T$2:T$1048576,MATCH(FmtData!$B$4+(ROW()-10),RawData!$A$2:$A$1048576,0))</f>
        <v>3.8147E-2</v>
      </c>
      <c r="V5418">
        <f>INDEX(RawData!U$2:U$1048576,MATCH(FmtData!$B$4+(ROW()-10),RawData!$A$2:$A$1048576,0))</f>
        <v>0.228882</v>
      </c>
      <c r="W5418" s="8">
        <f t="shared" si="1903"/>
        <v>0.19073499999999999</v>
      </c>
      <c r="X5418" s="8">
        <f t="shared" si="1904"/>
        <v>-0.26073607999999993</v>
      </c>
      <c r="Y5418" s="8">
        <f t="shared" si="1905"/>
        <v>-0.15884651999999996</v>
      </c>
      <c r="Z5418" s="8">
        <f t="shared" si="1906"/>
        <v>10.152691814042056</v>
      </c>
      <c r="AA5418" s="8">
        <f t="shared" si="1907"/>
        <v>10.050802254042056</v>
      </c>
      <c r="AB5418" s="8">
        <f t="shared" si="1908"/>
        <v>10.101747034042056</v>
      </c>
      <c r="AC5418" s="6">
        <f t="shared" si="1923"/>
        <v>-274.10800000000006</v>
      </c>
      <c r="AD5418" s="15">
        <f t="shared" si="1920"/>
        <v>-14.336000000000013</v>
      </c>
      <c r="AE5418" s="15">
        <f t="shared" si="1921"/>
        <v>68.452791551277301</v>
      </c>
      <c r="AF5418" s="15">
        <f t="shared" si="1922"/>
        <v>41.299610510253387</v>
      </c>
      <c r="AG5418" s="15">
        <f t="shared" si="1909"/>
        <v>54.811079706319902</v>
      </c>
      <c r="AH5418" s="15">
        <f t="shared" si="1902"/>
        <v>-115.21460518134813</v>
      </c>
      <c r="AI5418" s="17">
        <f t="shared" si="1910"/>
        <v>1.18443621924753</v>
      </c>
      <c r="AJ5418" s="17">
        <f t="shared" si="1911"/>
        <v>0.94040035346992068</v>
      </c>
      <c r="AK5418" s="17">
        <f t="shared" si="1912"/>
        <v>0.75951461028015788</v>
      </c>
      <c r="AL5418" s="17">
        <f t="shared" si="1913"/>
        <v>0.78174490703777533</v>
      </c>
      <c r="AM5418" s="17">
        <f t="shared" si="1914"/>
        <v>0.77052274714301561</v>
      </c>
      <c r="AN5418" s="17">
        <f t="shared" si="1915"/>
        <v>0.94040035346992068</v>
      </c>
      <c r="AO5418" s="17">
        <f t="shared" si="1919"/>
        <v>0</v>
      </c>
      <c r="AP5418" s="17">
        <f t="shared" si="1916"/>
        <v>7.7052274714301561</v>
      </c>
      <c r="AQ5418" s="17">
        <f t="shared" si="1917"/>
        <v>11.8443621924753</v>
      </c>
      <c r="AR5418" s="17">
        <f t="shared" si="1918"/>
        <v>20.024373809199783</v>
      </c>
      <c r="AU5418" s="17">
        <f t="shared" si="1901"/>
        <v>0.94890035346992063</v>
      </c>
    </row>
    <row r="5419" spans="2:47" x14ac:dyDescent="0.25">
      <c r="B5419">
        <f>INDEX(RawData!$A$2:$A$1048576,MATCH(FmtData!$B$4+(ROW()-10),RawData!$A$2:$A$1048576,0))</f>
        <v>5604</v>
      </c>
      <c r="C54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19)</f>
        <v>42233.814988425926</v>
      </c>
      <c r="D5419" s="46">
        <f>IF($B$6=1,MID(INDEX(RawData!$B$2:$B$1048576, MATCH(FmtData!$B$4+(ROW()-10),RawData!$A$2:$A$1048576,0)),12,8)+$B$5/24,INDEX(RawData!$C$2:$C$1048576, MATCH(FmtData!$B$4+(ROW()-10),RawData!$A$2:$A$1048576,0)))</f>
        <v>0.81498842592592602</v>
      </c>
      <c r="E5419">
        <f>INDEX(RawData!D$2:D$1048576,MATCH(FmtData!$B$4+(ROW()-10),RawData!$A$2:$A$1048576,0))</f>
        <v>2903.37</v>
      </c>
      <c r="F5419">
        <f>INDEX(RawData!E$2:E$1048576,MATCH(FmtData!$B$4+(ROW()-10),RawData!$A$2:$A$1048576,0))</f>
        <v>7.1738299999999997</v>
      </c>
      <c r="G5419">
        <f>INDEX(RawData!F$2:F$1048576,MATCH(FmtData!$B$4+(ROW()-10),RawData!$A$2:$A$1048576,0))</f>
        <v>-164.74199999999999</v>
      </c>
      <c r="H5419">
        <f>INDEX(RawData!G$2:G$1048576,MATCH(FmtData!$B$4+(ROW()-10),RawData!$A$2:$A$1048576,0))</f>
        <v>0.49982199999999999</v>
      </c>
      <c r="I5419">
        <f>INDEX(RawData!H$2:H$1048576,MATCH(FmtData!$B$4+(ROW()-10),RawData!$A$2:$A$1048576,0))</f>
        <v>-3.71981E-3</v>
      </c>
      <c r="J5419">
        <f>INDEX(RawData!I$2:I$1048576,MATCH(FmtData!$B$4+(ROW()-10),RawData!$A$2:$A$1048576,0))</f>
        <v>194.7</v>
      </c>
      <c r="K5419">
        <f>INDEX(RawData!J$2:J$1048576,MATCH(FmtData!$B$4+(ROW()-10),RawData!$A$2:$A$1048576,0))</f>
        <v>196.4</v>
      </c>
      <c r="L5419">
        <f>INDEX(RawData!K$2:K$1048576,MATCH(FmtData!$B$4+(ROW()-10),RawData!$A$2:$A$1048576,0))</f>
        <v>193.5</v>
      </c>
      <c r="M5419">
        <f>INDEX(RawData!L$2:L$1048576,MATCH(FmtData!$B$4+(ROW()-10),RawData!$A$2:$A$1048576,0))</f>
        <v>23</v>
      </c>
      <c r="N5419">
        <f>INDEX(RawData!M$2:M$1048576,MATCH(FmtData!$B$4+(ROW()-10),RawData!$A$2:$A$1048576,0))</f>
        <v>21.9</v>
      </c>
      <c r="O5419">
        <f>INDEX(RawData!N$2:N$1048576,MATCH(FmtData!$B$4+(ROW()-10),RawData!$A$2:$A$1048576,0))</f>
        <v>176</v>
      </c>
      <c r="P5419">
        <f>INDEX(RawData!O$2:O$1048576,MATCH(FmtData!$B$4+(ROW()-10),RawData!$A$2:$A$1048576,0))</f>
        <v>35.831699999999998</v>
      </c>
      <c r="Q5419">
        <f>INDEX(RawData!P$2:P$1048576,MATCH(FmtData!$B$4+(ROW()-10),RawData!$A$2:$A$1048576,0))</f>
        <v>233.45699999999999</v>
      </c>
      <c r="R5419">
        <f>INDEX(RawData!Q$2:Q$1048576,MATCH(FmtData!$B$4+(ROW()-10),RawData!$A$2:$A$1048576,0))</f>
        <v>1.8310500000000001E-3</v>
      </c>
      <c r="S5419">
        <f>INDEX(RawData!R$2:R$1048576,MATCH(FmtData!$B$4+(ROW()-10),RawData!$A$2:$A$1048576,0))</f>
        <v>0.51633799999999996</v>
      </c>
      <c r="T5419">
        <f>INDEX(RawData!S$2:S$1048576,MATCH(FmtData!$B$4+(ROW()-10),RawData!$A$2:$A$1048576,0))</f>
        <v>0.52676999999999996</v>
      </c>
      <c r="U5419">
        <f>INDEX(RawData!T$2:T$1048576,MATCH(FmtData!$B$4+(ROW()-10),RawData!$A$2:$A$1048576,0))</f>
        <v>3.8147E-2</v>
      </c>
      <c r="V5419">
        <f>INDEX(RawData!U$2:U$1048576,MATCH(FmtData!$B$4+(ROW()-10),RawData!$A$2:$A$1048576,0))</f>
        <v>0.228882</v>
      </c>
      <c r="W5419" s="8">
        <f t="shared" si="1903"/>
        <v>0.19073499999999999</v>
      </c>
      <c r="X5419" s="8">
        <f t="shared" si="1904"/>
        <v>-0.26073607999999993</v>
      </c>
      <c r="Y5419" s="8">
        <f t="shared" si="1905"/>
        <v>-0.15884651999999996</v>
      </c>
      <c r="Z5419" s="8">
        <f t="shared" si="1906"/>
        <v>10.152691814042056</v>
      </c>
      <c r="AA5419" s="8">
        <f t="shared" si="1907"/>
        <v>10.050802254042056</v>
      </c>
      <c r="AB5419" s="8">
        <f t="shared" si="1908"/>
        <v>10.101747034042056</v>
      </c>
      <c r="AC5419" s="6">
        <f t="shared" si="1923"/>
        <v>-273.87600000000003</v>
      </c>
      <c r="AD5419" s="15">
        <f t="shared" si="1920"/>
        <v>-14.103999999999985</v>
      </c>
      <c r="AE5419" s="15">
        <f t="shared" si="1921"/>
        <v>68.452791551277301</v>
      </c>
      <c r="AF5419" s="15">
        <f t="shared" si="1922"/>
        <v>41.299610510253387</v>
      </c>
      <c r="AG5419" s="15">
        <f t="shared" si="1909"/>
        <v>54.811079706319902</v>
      </c>
      <c r="AH5419" s="15">
        <f t="shared" si="1902"/>
        <v>-114.98260518134811</v>
      </c>
      <c r="AI5419" s="17">
        <f t="shared" si="1910"/>
        <v>1.1839876079843565</v>
      </c>
      <c r="AJ5419" s="17">
        <f t="shared" si="1911"/>
        <v>0.94011753597304681</v>
      </c>
      <c r="AK5419" s="17">
        <f t="shared" si="1912"/>
        <v>0.75951461028015788</v>
      </c>
      <c r="AL5419" s="17">
        <f t="shared" si="1913"/>
        <v>0.78174490703777533</v>
      </c>
      <c r="AM5419" s="17">
        <f t="shared" si="1914"/>
        <v>0.77052274714301561</v>
      </c>
      <c r="AN5419" s="17">
        <f t="shared" si="1915"/>
        <v>0.94011753597304681</v>
      </c>
      <c r="AO5419" s="17">
        <f t="shared" si="1919"/>
        <v>0</v>
      </c>
      <c r="AP5419" s="17">
        <f t="shared" si="1916"/>
        <v>7.7052274714301561</v>
      </c>
      <c r="AQ5419" s="17">
        <f t="shared" si="1917"/>
        <v>11.839876079843565</v>
      </c>
      <c r="AR5419" s="17">
        <f t="shared" si="1918"/>
        <v>20.017961707267283</v>
      </c>
      <c r="AU5419" s="17">
        <f t="shared" si="1901"/>
        <v>0.94861753597304677</v>
      </c>
    </row>
    <row r="5420" spans="2:47" x14ac:dyDescent="0.25">
      <c r="B5420">
        <f>INDEX(RawData!$A$2:$A$1048576,MATCH(FmtData!$B$4+(ROW()-10),RawData!$A$2:$A$1048576,0))</f>
        <v>5605</v>
      </c>
      <c r="C54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20)</f>
        <v>42233.816145833334</v>
      </c>
      <c r="D5420" s="46">
        <f>IF($B$6=1,MID(INDEX(RawData!$B$2:$B$1048576, MATCH(FmtData!$B$4+(ROW()-10),RawData!$A$2:$A$1048576,0)),12,8)+$B$5/24,INDEX(RawData!$C$2:$C$1048576, MATCH(FmtData!$B$4+(ROW()-10),RawData!$A$2:$A$1048576,0)))</f>
        <v>0.81614583333333324</v>
      </c>
      <c r="E5420">
        <f>INDEX(RawData!D$2:D$1048576,MATCH(FmtData!$B$4+(ROW()-10),RawData!$A$2:$A$1048576,0))</f>
        <v>2905.23</v>
      </c>
      <c r="F5420">
        <f>INDEX(RawData!E$2:E$1048576,MATCH(FmtData!$B$4+(ROW()-10),RawData!$A$2:$A$1048576,0))</f>
        <v>7.1738299999999997</v>
      </c>
      <c r="G5420">
        <f>INDEX(RawData!F$2:F$1048576,MATCH(FmtData!$B$4+(ROW()-10),RawData!$A$2:$A$1048576,0))</f>
        <v>-164.74199999999999</v>
      </c>
      <c r="H5420">
        <f>INDEX(RawData!G$2:G$1048576,MATCH(FmtData!$B$4+(ROW()-10),RawData!$A$2:$A$1048576,0))</f>
        <v>0.49982199999999999</v>
      </c>
      <c r="I5420">
        <f>INDEX(RawData!H$2:H$1048576,MATCH(FmtData!$B$4+(ROW()-10),RawData!$A$2:$A$1048576,0))</f>
        <v>-3.71981E-3</v>
      </c>
      <c r="J5420">
        <f>INDEX(RawData!I$2:I$1048576,MATCH(FmtData!$B$4+(ROW()-10),RawData!$A$2:$A$1048576,0))</f>
        <v>197.4</v>
      </c>
      <c r="K5420">
        <f>INDEX(RawData!J$2:J$1048576,MATCH(FmtData!$B$4+(ROW()-10),RawData!$A$2:$A$1048576,0))</f>
        <v>194.9</v>
      </c>
      <c r="L5420">
        <f>INDEX(RawData!K$2:K$1048576,MATCH(FmtData!$B$4+(ROW()-10),RawData!$A$2:$A$1048576,0))</f>
        <v>193.6</v>
      </c>
      <c r="M5420">
        <f>INDEX(RawData!L$2:L$1048576,MATCH(FmtData!$B$4+(ROW()-10),RawData!$A$2:$A$1048576,0))</f>
        <v>23</v>
      </c>
      <c r="N5420">
        <f>INDEX(RawData!M$2:M$1048576,MATCH(FmtData!$B$4+(ROW()-10),RawData!$A$2:$A$1048576,0))</f>
        <v>21.9</v>
      </c>
      <c r="O5420">
        <f>INDEX(RawData!N$2:N$1048576,MATCH(FmtData!$B$4+(ROW()-10),RawData!$A$2:$A$1048576,0))</f>
        <v>176</v>
      </c>
      <c r="P5420">
        <f>INDEX(RawData!O$2:O$1048576,MATCH(FmtData!$B$4+(ROW()-10),RawData!$A$2:$A$1048576,0))</f>
        <v>35.831699999999998</v>
      </c>
      <c r="Q5420">
        <f>INDEX(RawData!P$2:P$1048576,MATCH(FmtData!$B$4+(ROW()-10),RawData!$A$2:$A$1048576,0))</f>
        <v>233.07</v>
      </c>
      <c r="R5420">
        <f>INDEX(RawData!Q$2:Q$1048576,MATCH(FmtData!$B$4+(ROW()-10),RawData!$A$2:$A$1048576,0))</f>
        <v>1.8310500000000001E-3</v>
      </c>
      <c r="S5420">
        <f>INDEX(RawData!R$2:R$1048576,MATCH(FmtData!$B$4+(ROW()-10),RawData!$A$2:$A$1048576,0))</f>
        <v>0.51633799999999996</v>
      </c>
      <c r="T5420">
        <f>INDEX(RawData!S$2:S$1048576,MATCH(FmtData!$B$4+(ROW()-10),RawData!$A$2:$A$1048576,0))</f>
        <v>0.52676999999999996</v>
      </c>
      <c r="U5420">
        <f>INDEX(RawData!T$2:T$1048576,MATCH(FmtData!$B$4+(ROW()-10),RawData!$A$2:$A$1048576,0))</f>
        <v>3.50952E-2</v>
      </c>
      <c r="V5420">
        <f>INDEX(RawData!U$2:U$1048576,MATCH(FmtData!$B$4+(ROW()-10),RawData!$A$2:$A$1048576,0))</f>
        <v>0.228882</v>
      </c>
      <c r="W5420" s="8">
        <f t="shared" si="1903"/>
        <v>0.19378680000000001</v>
      </c>
      <c r="X5420" s="8">
        <f t="shared" si="1904"/>
        <v>-0.26073607999999993</v>
      </c>
      <c r="Y5420" s="8">
        <f t="shared" si="1905"/>
        <v>-0.15884651999999996</v>
      </c>
      <c r="Z5420" s="8">
        <f t="shared" si="1906"/>
        <v>10.152691814042056</v>
      </c>
      <c r="AA5420" s="8">
        <f t="shared" si="1907"/>
        <v>10.050802254042056</v>
      </c>
      <c r="AB5420" s="8">
        <f t="shared" si="1908"/>
        <v>10.101747034042056</v>
      </c>
      <c r="AC5420" s="6">
        <f t="shared" si="1923"/>
        <v>-274.26300000000003</v>
      </c>
      <c r="AD5420" s="15">
        <f t="shared" si="1920"/>
        <v>-14.490999999999985</v>
      </c>
      <c r="AE5420" s="15">
        <f t="shared" si="1921"/>
        <v>68.452791551277301</v>
      </c>
      <c r="AF5420" s="15">
        <f t="shared" si="1922"/>
        <v>41.299610510253387</v>
      </c>
      <c r="AG5420" s="15">
        <f t="shared" si="1909"/>
        <v>54.811079706319902</v>
      </c>
      <c r="AH5420" s="15">
        <f t="shared" si="1902"/>
        <v>-115.36960518134811</v>
      </c>
      <c r="AI5420" s="17">
        <f t="shared" si="1910"/>
        <v>1.1847361274622097</v>
      </c>
      <c r="AJ5420" s="17">
        <f t="shared" si="1911"/>
        <v>0.94058939965325106</v>
      </c>
      <c r="AK5420" s="17">
        <f t="shared" si="1912"/>
        <v>0.75951461028015788</v>
      </c>
      <c r="AL5420" s="17">
        <f t="shared" si="1913"/>
        <v>0.78174490703777533</v>
      </c>
      <c r="AM5420" s="17">
        <f t="shared" si="1914"/>
        <v>0.77052274714301561</v>
      </c>
      <c r="AN5420" s="17">
        <f t="shared" si="1915"/>
        <v>0.94058939965325106</v>
      </c>
      <c r="AO5420" s="17">
        <f t="shared" si="1919"/>
        <v>0</v>
      </c>
      <c r="AP5420" s="17">
        <f t="shared" si="1916"/>
        <v>7.7052274714301561</v>
      </c>
      <c r="AQ5420" s="17">
        <f t="shared" si="1917"/>
        <v>11.847361274622097</v>
      </c>
      <c r="AR5420" s="17">
        <f t="shared" si="1918"/>
        <v>20.030785911132281</v>
      </c>
      <c r="AU5420" s="17">
        <f t="shared" si="1901"/>
        <v>0.94908939965325101</v>
      </c>
    </row>
    <row r="5421" spans="2:47" x14ac:dyDescent="0.25">
      <c r="B5421">
        <f>INDEX(RawData!$A$2:$A$1048576,MATCH(FmtData!$B$4+(ROW()-10),RawData!$A$2:$A$1048576,0))</f>
        <v>5606</v>
      </c>
      <c r="C54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21)</f>
        <v>42233.817314814813</v>
      </c>
      <c r="D5421" s="46">
        <f>IF($B$6=1,MID(INDEX(RawData!$B$2:$B$1048576, MATCH(FmtData!$B$4+(ROW()-10),RawData!$A$2:$A$1048576,0)),12,8)+$B$5/24,INDEX(RawData!$C$2:$C$1048576, MATCH(FmtData!$B$4+(ROW()-10),RawData!$A$2:$A$1048576,0)))</f>
        <v>0.81731481481481483</v>
      </c>
      <c r="E5421">
        <f>INDEX(RawData!D$2:D$1048576,MATCH(FmtData!$B$4+(ROW()-10),RawData!$A$2:$A$1048576,0))</f>
        <v>2903.37</v>
      </c>
      <c r="F5421">
        <f>INDEX(RawData!E$2:E$1048576,MATCH(FmtData!$B$4+(ROW()-10),RawData!$A$2:$A$1048576,0))</f>
        <v>7.1738299999999997</v>
      </c>
      <c r="G5421">
        <f>INDEX(RawData!F$2:F$1048576,MATCH(FmtData!$B$4+(ROW()-10),RawData!$A$2:$A$1048576,0))</f>
        <v>-164.74199999999999</v>
      </c>
      <c r="H5421">
        <f>INDEX(RawData!G$2:G$1048576,MATCH(FmtData!$B$4+(ROW()-10),RawData!$A$2:$A$1048576,0))</f>
        <v>0.49982199999999999</v>
      </c>
      <c r="I5421">
        <f>INDEX(RawData!H$2:H$1048576,MATCH(FmtData!$B$4+(ROW()-10),RawData!$A$2:$A$1048576,0))</f>
        <v>-3.71981E-3</v>
      </c>
      <c r="J5421">
        <f>INDEX(RawData!I$2:I$1048576,MATCH(FmtData!$B$4+(ROW()-10),RawData!$A$2:$A$1048576,0))</f>
        <v>195.2</v>
      </c>
      <c r="K5421">
        <f>INDEX(RawData!J$2:J$1048576,MATCH(FmtData!$B$4+(ROW()-10),RawData!$A$2:$A$1048576,0))</f>
        <v>193.6</v>
      </c>
      <c r="L5421">
        <f>INDEX(RawData!K$2:K$1048576,MATCH(FmtData!$B$4+(ROW()-10),RawData!$A$2:$A$1048576,0))</f>
        <v>193.6</v>
      </c>
      <c r="M5421">
        <f>INDEX(RawData!L$2:L$1048576,MATCH(FmtData!$B$4+(ROW()-10),RawData!$A$2:$A$1048576,0))</f>
        <v>23</v>
      </c>
      <c r="N5421">
        <f>INDEX(RawData!M$2:M$1048576,MATCH(FmtData!$B$4+(ROW()-10),RawData!$A$2:$A$1048576,0))</f>
        <v>21.9</v>
      </c>
      <c r="O5421">
        <f>INDEX(RawData!N$2:N$1048576,MATCH(FmtData!$B$4+(ROW()-10),RawData!$A$2:$A$1048576,0))</f>
        <v>176.1</v>
      </c>
      <c r="P5421">
        <f>INDEX(RawData!O$2:O$1048576,MATCH(FmtData!$B$4+(ROW()-10),RawData!$A$2:$A$1048576,0))</f>
        <v>35.831699999999998</v>
      </c>
      <c r="Q5421">
        <f>INDEX(RawData!P$2:P$1048576,MATCH(FmtData!$B$4+(ROW()-10),RawData!$A$2:$A$1048576,0))</f>
        <v>233.566</v>
      </c>
      <c r="R5421">
        <f>INDEX(RawData!Q$2:Q$1048576,MATCH(FmtData!$B$4+(ROW()-10),RawData!$A$2:$A$1048576,0))</f>
        <v>1.8310500000000001E-3</v>
      </c>
      <c r="S5421">
        <f>INDEX(RawData!R$2:R$1048576,MATCH(FmtData!$B$4+(ROW()-10),RawData!$A$2:$A$1048576,0))</f>
        <v>0.51633799999999996</v>
      </c>
      <c r="T5421">
        <f>INDEX(RawData!S$2:S$1048576,MATCH(FmtData!$B$4+(ROW()-10),RawData!$A$2:$A$1048576,0))</f>
        <v>0.52676999999999996</v>
      </c>
      <c r="U5421">
        <f>INDEX(RawData!T$2:T$1048576,MATCH(FmtData!$B$4+(ROW()-10),RawData!$A$2:$A$1048576,0))</f>
        <v>3.50952E-2</v>
      </c>
      <c r="V5421">
        <f>INDEX(RawData!U$2:U$1048576,MATCH(FmtData!$B$4+(ROW()-10),RawData!$A$2:$A$1048576,0))</f>
        <v>0.228882</v>
      </c>
      <c r="W5421" s="8">
        <f t="shared" si="1903"/>
        <v>0.19378680000000001</v>
      </c>
      <c r="X5421" s="8">
        <f t="shared" si="1904"/>
        <v>-0.26073607999999993</v>
      </c>
      <c r="Y5421" s="8">
        <f t="shared" si="1905"/>
        <v>-0.15884651999999996</v>
      </c>
      <c r="Z5421" s="8">
        <f t="shared" si="1906"/>
        <v>10.152691814042056</v>
      </c>
      <c r="AA5421" s="8">
        <f t="shared" si="1907"/>
        <v>10.050802254042056</v>
      </c>
      <c r="AB5421" s="8">
        <f t="shared" si="1908"/>
        <v>10.101747034042056</v>
      </c>
      <c r="AC5421" s="6">
        <f t="shared" si="1923"/>
        <v>-273.76700000000005</v>
      </c>
      <c r="AD5421" s="15">
        <f t="shared" si="1920"/>
        <v>-13.995000000000005</v>
      </c>
      <c r="AE5421" s="15">
        <f t="shared" si="1921"/>
        <v>68.452791551277301</v>
      </c>
      <c r="AF5421" s="15">
        <f t="shared" si="1922"/>
        <v>41.299610510253387</v>
      </c>
      <c r="AG5421" s="15">
        <f t="shared" si="1909"/>
        <v>54.811079706319902</v>
      </c>
      <c r="AH5421" s="15">
        <f t="shared" si="1902"/>
        <v>-114.87360518134813</v>
      </c>
      <c r="AI5421" s="17">
        <f t="shared" si="1910"/>
        <v>1.1837769553531781</v>
      </c>
      <c r="AJ5421" s="17">
        <f t="shared" si="1911"/>
        <v>0.93998471923889682</v>
      </c>
      <c r="AK5421" s="17">
        <f t="shared" si="1912"/>
        <v>0.75951461028015788</v>
      </c>
      <c r="AL5421" s="17">
        <f t="shared" si="1913"/>
        <v>0.78174490703777533</v>
      </c>
      <c r="AM5421" s="17">
        <f t="shared" si="1914"/>
        <v>0.77052274714301561</v>
      </c>
      <c r="AN5421" s="17">
        <f t="shared" si="1915"/>
        <v>0.93998471923889682</v>
      </c>
      <c r="AO5421" s="17">
        <f t="shared" si="1919"/>
        <v>0</v>
      </c>
      <c r="AP5421" s="17">
        <f t="shared" si="1916"/>
        <v>7.7052274714301561</v>
      </c>
      <c r="AQ5421" s="17">
        <f t="shared" si="1917"/>
        <v>11.83776955353178</v>
      </c>
      <c r="AR5421" s="17">
        <f t="shared" si="1918"/>
        <v>20.017961707267283</v>
      </c>
      <c r="AU5421" s="17">
        <f t="shared" si="1901"/>
        <v>0.94848471923889677</v>
      </c>
    </row>
    <row r="5422" spans="2:47" x14ac:dyDescent="0.25">
      <c r="B5422">
        <f>INDEX(RawData!$A$2:$A$1048576,MATCH(FmtData!$B$4+(ROW()-10),RawData!$A$2:$A$1048576,0))</f>
        <v>5607</v>
      </c>
      <c r="C54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22)</f>
        <v>42233.818460648145</v>
      </c>
      <c r="D5422" s="46">
        <f>IF($B$6=1,MID(INDEX(RawData!$B$2:$B$1048576, MATCH(FmtData!$B$4+(ROW()-10),RawData!$A$2:$A$1048576,0)),12,8)+$B$5/24,INDEX(RawData!$C$2:$C$1048576, MATCH(FmtData!$B$4+(ROW()-10),RawData!$A$2:$A$1048576,0)))</f>
        <v>0.81846064814814812</v>
      </c>
      <c r="E5422">
        <f>INDEX(RawData!D$2:D$1048576,MATCH(FmtData!$B$4+(ROW()-10),RawData!$A$2:$A$1048576,0))</f>
        <v>2902.44</v>
      </c>
      <c r="F5422">
        <f>INDEX(RawData!E$2:E$1048576,MATCH(FmtData!$B$4+(ROW()-10),RawData!$A$2:$A$1048576,0))</f>
        <v>7.1738299999999997</v>
      </c>
      <c r="G5422">
        <f>INDEX(RawData!F$2:F$1048576,MATCH(FmtData!$B$4+(ROW()-10),RawData!$A$2:$A$1048576,0))</f>
        <v>-164.74199999999999</v>
      </c>
      <c r="H5422">
        <f>INDEX(RawData!G$2:G$1048576,MATCH(FmtData!$B$4+(ROW()-10),RawData!$A$2:$A$1048576,0))</f>
        <v>0.49982199999999999</v>
      </c>
      <c r="I5422">
        <f>INDEX(RawData!H$2:H$1048576,MATCH(FmtData!$B$4+(ROW()-10),RawData!$A$2:$A$1048576,0))</f>
        <v>-3.71981E-3</v>
      </c>
      <c r="J5422">
        <f>INDEX(RawData!I$2:I$1048576,MATCH(FmtData!$B$4+(ROW()-10),RawData!$A$2:$A$1048576,0))</f>
        <v>196.3</v>
      </c>
      <c r="K5422">
        <f>INDEX(RawData!J$2:J$1048576,MATCH(FmtData!$B$4+(ROW()-10),RawData!$A$2:$A$1048576,0))</f>
        <v>195.4</v>
      </c>
      <c r="L5422">
        <f>INDEX(RawData!K$2:K$1048576,MATCH(FmtData!$B$4+(ROW()-10),RawData!$A$2:$A$1048576,0))</f>
        <v>193.6</v>
      </c>
      <c r="M5422">
        <f>INDEX(RawData!L$2:L$1048576,MATCH(FmtData!$B$4+(ROW()-10),RawData!$A$2:$A$1048576,0))</f>
        <v>23.1</v>
      </c>
      <c r="N5422">
        <f>INDEX(RawData!M$2:M$1048576,MATCH(FmtData!$B$4+(ROW()-10),RawData!$A$2:$A$1048576,0))</f>
        <v>21.9</v>
      </c>
      <c r="O5422">
        <f>INDEX(RawData!N$2:N$1048576,MATCH(FmtData!$B$4+(ROW()-10),RawData!$A$2:$A$1048576,0))</f>
        <v>176</v>
      </c>
      <c r="P5422">
        <f>INDEX(RawData!O$2:O$1048576,MATCH(FmtData!$B$4+(ROW()-10),RawData!$A$2:$A$1048576,0))</f>
        <v>35.831699999999998</v>
      </c>
      <c r="Q5422">
        <f>INDEX(RawData!P$2:P$1048576,MATCH(FmtData!$B$4+(ROW()-10),RawData!$A$2:$A$1048576,0))</f>
        <v>233.07</v>
      </c>
      <c r="R5422">
        <f>INDEX(RawData!Q$2:Q$1048576,MATCH(FmtData!$B$4+(ROW()-10),RawData!$A$2:$A$1048576,0))</f>
        <v>2.4414100000000002E-3</v>
      </c>
      <c r="S5422">
        <f>INDEX(RawData!R$2:R$1048576,MATCH(FmtData!$B$4+(ROW()-10),RawData!$A$2:$A$1048576,0))</f>
        <v>0.51633799999999996</v>
      </c>
      <c r="T5422">
        <f>INDEX(RawData!S$2:S$1048576,MATCH(FmtData!$B$4+(ROW()-10),RawData!$A$2:$A$1048576,0))</f>
        <v>0.52676999999999996</v>
      </c>
      <c r="U5422">
        <f>INDEX(RawData!T$2:T$1048576,MATCH(FmtData!$B$4+(ROW()-10),RawData!$A$2:$A$1048576,0))</f>
        <v>3.50952E-2</v>
      </c>
      <c r="V5422">
        <f>INDEX(RawData!U$2:U$1048576,MATCH(FmtData!$B$4+(ROW()-10),RawData!$A$2:$A$1048576,0))</f>
        <v>0.228882</v>
      </c>
      <c r="W5422" s="8">
        <f t="shared" si="1903"/>
        <v>0.19378680000000001</v>
      </c>
      <c r="X5422" s="8">
        <f t="shared" si="1904"/>
        <v>-0.26073607999999993</v>
      </c>
      <c r="Y5422" s="8">
        <f t="shared" si="1905"/>
        <v>-0.15884651999999996</v>
      </c>
      <c r="Z5422" s="8">
        <f t="shared" si="1906"/>
        <v>10.152691814042056</v>
      </c>
      <c r="AA5422" s="8">
        <f t="shared" si="1907"/>
        <v>10.050802254042056</v>
      </c>
      <c r="AB5422" s="8">
        <f t="shared" si="1908"/>
        <v>10.101747034042056</v>
      </c>
      <c r="AC5422" s="6">
        <f t="shared" si="1923"/>
        <v>-274.26300000000003</v>
      </c>
      <c r="AD5422" s="15">
        <f t="shared" si="1920"/>
        <v>-14.490999999999985</v>
      </c>
      <c r="AE5422" s="15">
        <f t="shared" si="1921"/>
        <v>68.452791551277301</v>
      </c>
      <c r="AF5422" s="15">
        <f t="shared" si="1922"/>
        <v>41.299610510253387</v>
      </c>
      <c r="AG5422" s="15">
        <f t="shared" si="1909"/>
        <v>54.811079706319902</v>
      </c>
      <c r="AH5422" s="15">
        <f t="shared" si="1902"/>
        <v>-115.36960518134811</v>
      </c>
      <c r="AI5422" s="17">
        <f t="shared" si="1910"/>
        <v>1.1847361274622097</v>
      </c>
      <c r="AJ5422" s="17">
        <f t="shared" si="1911"/>
        <v>0.94058939965325106</v>
      </c>
      <c r="AK5422" s="17">
        <f t="shared" si="1912"/>
        <v>0.75951461028015788</v>
      </c>
      <c r="AL5422" s="17">
        <f t="shared" si="1913"/>
        <v>0.78174490703777533</v>
      </c>
      <c r="AM5422" s="17">
        <f t="shared" si="1914"/>
        <v>0.77052274714301561</v>
      </c>
      <c r="AN5422" s="17">
        <f t="shared" si="1915"/>
        <v>0.94058939965325106</v>
      </c>
      <c r="AO5422" s="17">
        <f t="shared" si="1919"/>
        <v>0</v>
      </c>
      <c r="AP5422" s="17">
        <f t="shared" si="1916"/>
        <v>7.7052274714301561</v>
      </c>
      <c r="AQ5422" s="17">
        <f t="shared" si="1917"/>
        <v>11.847361274622097</v>
      </c>
      <c r="AR5422" s="17">
        <f t="shared" si="1918"/>
        <v>20.011549605334785</v>
      </c>
      <c r="AU5422" s="17">
        <f t="shared" ref="AU5422:AU5485" si="1924">+AN5422+$AU$6</f>
        <v>0.94908939965325101</v>
      </c>
    </row>
    <row r="5423" spans="2:47" x14ac:dyDescent="0.25">
      <c r="B5423">
        <f>INDEX(RawData!$A$2:$A$1048576,MATCH(FmtData!$B$4+(ROW()-10),RawData!$A$2:$A$1048576,0))</f>
        <v>5608</v>
      </c>
      <c r="C54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23)</f>
        <v>42233.81962962963</v>
      </c>
      <c r="D5423" s="46">
        <f>IF($B$6=1,MID(INDEX(RawData!$B$2:$B$1048576, MATCH(FmtData!$B$4+(ROW()-10),RawData!$A$2:$A$1048576,0)),12,8)+$B$5/24,INDEX(RawData!$C$2:$C$1048576, MATCH(FmtData!$B$4+(ROW()-10),RawData!$A$2:$A$1048576,0)))</f>
        <v>0.8196296296296296</v>
      </c>
      <c r="E5423">
        <f>INDEX(RawData!D$2:D$1048576,MATCH(FmtData!$B$4+(ROW()-10),RawData!$A$2:$A$1048576,0))</f>
        <v>2902.44</v>
      </c>
      <c r="F5423">
        <f>INDEX(RawData!E$2:E$1048576,MATCH(FmtData!$B$4+(ROW()-10),RawData!$A$2:$A$1048576,0))</f>
        <v>7.1738299999999997</v>
      </c>
      <c r="G5423">
        <f>INDEX(RawData!F$2:F$1048576,MATCH(FmtData!$B$4+(ROW()-10),RawData!$A$2:$A$1048576,0))</f>
        <v>-164.74199999999999</v>
      </c>
      <c r="H5423">
        <f>INDEX(RawData!G$2:G$1048576,MATCH(FmtData!$B$4+(ROW()-10),RawData!$A$2:$A$1048576,0))</f>
        <v>0.49982199999999999</v>
      </c>
      <c r="I5423">
        <f>INDEX(RawData!H$2:H$1048576,MATCH(FmtData!$B$4+(ROW()-10),RawData!$A$2:$A$1048576,0))</f>
        <v>-3.71981E-3</v>
      </c>
      <c r="J5423">
        <f>INDEX(RawData!I$2:I$1048576,MATCH(FmtData!$B$4+(ROW()-10),RawData!$A$2:$A$1048576,0))</f>
        <v>196</v>
      </c>
      <c r="K5423">
        <f>INDEX(RawData!J$2:J$1048576,MATCH(FmtData!$B$4+(ROW()-10),RawData!$A$2:$A$1048576,0))</f>
        <v>196</v>
      </c>
      <c r="L5423">
        <f>INDEX(RawData!K$2:K$1048576,MATCH(FmtData!$B$4+(ROW()-10),RawData!$A$2:$A$1048576,0))</f>
        <v>193.7</v>
      </c>
      <c r="M5423">
        <f>INDEX(RawData!L$2:L$1048576,MATCH(FmtData!$B$4+(ROW()-10),RawData!$A$2:$A$1048576,0))</f>
        <v>23.1</v>
      </c>
      <c r="N5423">
        <f>INDEX(RawData!M$2:M$1048576,MATCH(FmtData!$B$4+(ROW()-10),RawData!$A$2:$A$1048576,0))</f>
        <v>21.9</v>
      </c>
      <c r="O5423">
        <f>INDEX(RawData!N$2:N$1048576,MATCH(FmtData!$B$4+(ROW()-10),RawData!$A$2:$A$1048576,0))</f>
        <v>176.1</v>
      </c>
      <c r="P5423">
        <f>INDEX(RawData!O$2:O$1048576,MATCH(FmtData!$B$4+(ROW()-10),RawData!$A$2:$A$1048576,0))</f>
        <v>35.831699999999998</v>
      </c>
      <c r="Q5423">
        <f>INDEX(RawData!P$2:P$1048576,MATCH(FmtData!$B$4+(ROW()-10),RawData!$A$2:$A$1048576,0))</f>
        <v>233.566</v>
      </c>
      <c r="R5423">
        <f>INDEX(RawData!Q$2:Q$1048576,MATCH(FmtData!$B$4+(ROW()-10),RawData!$A$2:$A$1048576,0))</f>
        <v>2.4414100000000002E-3</v>
      </c>
      <c r="S5423">
        <f>INDEX(RawData!R$2:R$1048576,MATCH(FmtData!$B$4+(ROW()-10),RawData!$A$2:$A$1048576,0))</f>
        <v>0.51633799999999996</v>
      </c>
      <c r="T5423">
        <f>INDEX(RawData!S$2:S$1048576,MATCH(FmtData!$B$4+(ROW()-10),RawData!$A$2:$A$1048576,0))</f>
        <v>0.52676999999999996</v>
      </c>
      <c r="U5423">
        <f>INDEX(RawData!T$2:T$1048576,MATCH(FmtData!$B$4+(ROW()-10),RawData!$A$2:$A$1048576,0))</f>
        <v>3.0517599999999999E-2</v>
      </c>
      <c r="V5423">
        <f>INDEX(RawData!U$2:U$1048576,MATCH(FmtData!$B$4+(ROW()-10),RawData!$A$2:$A$1048576,0))</f>
        <v>0.228882</v>
      </c>
      <c r="W5423" s="8">
        <f t="shared" si="1903"/>
        <v>0.1983644</v>
      </c>
      <c r="X5423" s="8">
        <f t="shared" si="1904"/>
        <v>-0.26073607999999993</v>
      </c>
      <c r="Y5423" s="8">
        <f t="shared" si="1905"/>
        <v>-0.15884651999999996</v>
      </c>
      <c r="Z5423" s="8">
        <f t="shared" si="1906"/>
        <v>10.152691814042056</v>
      </c>
      <c r="AA5423" s="8">
        <f t="shared" si="1907"/>
        <v>10.050802254042056</v>
      </c>
      <c r="AB5423" s="8">
        <f t="shared" si="1908"/>
        <v>10.101747034042056</v>
      </c>
      <c r="AC5423" s="6">
        <f t="shared" si="1923"/>
        <v>-273.76700000000005</v>
      </c>
      <c r="AD5423" s="15">
        <f t="shared" si="1920"/>
        <v>-13.995000000000005</v>
      </c>
      <c r="AE5423" s="15">
        <f t="shared" si="1921"/>
        <v>68.452791551277301</v>
      </c>
      <c r="AF5423" s="15">
        <f t="shared" si="1922"/>
        <v>41.299610510253387</v>
      </c>
      <c r="AG5423" s="15">
        <f t="shared" si="1909"/>
        <v>54.811079706319902</v>
      </c>
      <c r="AH5423" s="15">
        <f t="shared" si="1902"/>
        <v>-114.87360518134813</v>
      </c>
      <c r="AI5423" s="17">
        <f t="shared" si="1910"/>
        <v>1.1837769553531781</v>
      </c>
      <c r="AJ5423" s="17">
        <f t="shared" si="1911"/>
        <v>0.93998471923889682</v>
      </c>
      <c r="AK5423" s="17">
        <f t="shared" si="1912"/>
        <v>0.75951461028015788</v>
      </c>
      <c r="AL5423" s="17">
        <f t="shared" si="1913"/>
        <v>0.78174490703777533</v>
      </c>
      <c r="AM5423" s="17">
        <f t="shared" si="1914"/>
        <v>0.77052274714301561</v>
      </c>
      <c r="AN5423" s="17">
        <f t="shared" si="1915"/>
        <v>0.93998471923889682</v>
      </c>
      <c r="AO5423" s="17">
        <f t="shared" si="1919"/>
        <v>0</v>
      </c>
      <c r="AP5423" s="17">
        <f t="shared" si="1916"/>
        <v>7.7052274714301561</v>
      </c>
      <c r="AQ5423" s="17">
        <f t="shared" si="1917"/>
        <v>11.83776955353178</v>
      </c>
      <c r="AR5423" s="17">
        <f t="shared" si="1918"/>
        <v>20.011549605334785</v>
      </c>
      <c r="AU5423" s="17">
        <f t="shared" si="1924"/>
        <v>0.94848471923889677</v>
      </c>
    </row>
    <row r="5424" spans="2:47" x14ac:dyDescent="0.25">
      <c r="B5424">
        <f>INDEX(RawData!$A$2:$A$1048576,MATCH(FmtData!$B$4+(ROW()-10),RawData!$A$2:$A$1048576,0))</f>
        <v>5609</v>
      </c>
      <c r="C54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24)</f>
        <v>42233.820787037039</v>
      </c>
      <c r="D5424" s="46">
        <f>IF($B$6=1,MID(INDEX(RawData!$B$2:$B$1048576, MATCH(FmtData!$B$4+(ROW()-10),RawData!$A$2:$A$1048576,0)),12,8)+$B$5/24,INDEX(RawData!$C$2:$C$1048576, MATCH(FmtData!$B$4+(ROW()-10),RawData!$A$2:$A$1048576,0)))</f>
        <v>0.82078703703703704</v>
      </c>
      <c r="E5424">
        <f>INDEX(RawData!D$2:D$1048576,MATCH(FmtData!$B$4+(ROW()-10),RawData!$A$2:$A$1048576,0))</f>
        <v>2901.19</v>
      </c>
      <c r="F5424">
        <f>INDEX(RawData!E$2:E$1048576,MATCH(FmtData!$B$4+(ROW()-10),RawData!$A$2:$A$1048576,0))</f>
        <v>7.1738299999999997</v>
      </c>
      <c r="G5424">
        <f>INDEX(RawData!F$2:F$1048576,MATCH(FmtData!$B$4+(ROW()-10),RawData!$A$2:$A$1048576,0))</f>
        <v>-164.74199999999999</v>
      </c>
      <c r="H5424">
        <f>INDEX(RawData!G$2:G$1048576,MATCH(FmtData!$B$4+(ROW()-10),RawData!$A$2:$A$1048576,0))</f>
        <v>0.49982199999999999</v>
      </c>
      <c r="I5424">
        <f>INDEX(RawData!H$2:H$1048576,MATCH(FmtData!$B$4+(ROW()-10),RawData!$A$2:$A$1048576,0))</f>
        <v>-3.71981E-3</v>
      </c>
      <c r="J5424">
        <f>INDEX(RawData!I$2:I$1048576,MATCH(FmtData!$B$4+(ROW()-10),RawData!$A$2:$A$1048576,0))</f>
        <v>194.8</v>
      </c>
      <c r="K5424">
        <f>INDEX(RawData!J$2:J$1048576,MATCH(FmtData!$B$4+(ROW()-10),RawData!$A$2:$A$1048576,0))</f>
        <v>193.9</v>
      </c>
      <c r="L5424">
        <f>INDEX(RawData!K$2:K$1048576,MATCH(FmtData!$B$4+(ROW()-10),RawData!$A$2:$A$1048576,0))</f>
        <v>193.8</v>
      </c>
      <c r="M5424">
        <f>INDEX(RawData!L$2:L$1048576,MATCH(FmtData!$B$4+(ROW()-10),RawData!$A$2:$A$1048576,0))</f>
        <v>23.2</v>
      </c>
      <c r="N5424">
        <f>INDEX(RawData!M$2:M$1048576,MATCH(FmtData!$B$4+(ROW()-10),RawData!$A$2:$A$1048576,0))</f>
        <v>21.9</v>
      </c>
      <c r="O5424">
        <f>INDEX(RawData!N$2:N$1048576,MATCH(FmtData!$B$4+(ROW()-10),RawData!$A$2:$A$1048576,0))</f>
        <v>176.1</v>
      </c>
      <c r="P5424">
        <f>INDEX(RawData!O$2:O$1048576,MATCH(FmtData!$B$4+(ROW()-10),RawData!$A$2:$A$1048576,0))</f>
        <v>35.831699999999998</v>
      </c>
      <c r="Q5424">
        <f>INDEX(RawData!P$2:P$1048576,MATCH(FmtData!$B$4+(ROW()-10),RawData!$A$2:$A$1048576,0))</f>
        <v>233.45699999999999</v>
      </c>
      <c r="R5424">
        <f>INDEX(RawData!Q$2:Q$1048576,MATCH(FmtData!$B$4+(ROW()-10),RawData!$A$2:$A$1048576,0))</f>
        <v>2.4414100000000002E-3</v>
      </c>
      <c r="S5424">
        <f>INDEX(RawData!R$2:R$1048576,MATCH(FmtData!$B$4+(ROW()-10),RawData!$A$2:$A$1048576,0))</f>
        <v>0.51633799999999996</v>
      </c>
      <c r="T5424">
        <f>INDEX(RawData!S$2:S$1048576,MATCH(FmtData!$B$4+(ROW()-10),RawData!$A$2:$A$1048576,0))</f>
        <v>0.52676999999999996</v>
      </c>
      <c r="U5424">
        <f>INDEX(RawData!T$2:T$1048576,MATCH(FmtData!$B$4+(ROW()-10),RawData!$A$2:$A$1048576,0))</f>
        <v>3.0517599999999999E-2</v>
      </c>
      <c r="V5424">
        <f>INDEX(RawData!U$2:U$1048576,MATCH(FmtData!$B$4+(ROW()-10),RawData!$A$2:$A$1048576,0))</f>
        <v>0.228882</v>
      </c>
      <c r="W5424" s="8">
        <f t="shared" si="1903"/>
        <v>0.1983644</v>
      </c>
      <c r="X5424" s="8">
        <f t="shared" si="1904"/>
        <v>-0.26073607999999993</v>
      </c>
      <c r="Y5424" s="8">
        <f t="shared" si="1905"/>
        <v>-0.15884651999999996</v>
      </c>
      <c r="Z5424" s="8">
        <f t="shared" si="1906"/>
        <v>10.152691814042056</v>
      </c>
      <c r="AA5424" s="8">
        <f t="shared" si="1907"/>
        <v>10.050802254042056</v>
      </c>
      <c r="AB5424" s="8">
        <f t="shared" si="1908"/>
        <v>10.101747034042056</v>
      </c>
      <c r="AC5424" s="6">
        <f t="shared" si="1923"/>
        <v>-273.87600000000003</v>
      </c>
      <c r="AD5424" s="15">
        <f t="shared" si="1920"/>
        <v>-14.103999999999985</v>
      </c>
      <c r="AE5424" s="15">
        <f t="shared" si="1921"/>
        <v>68.452791551277301</v>
      </c>
      <c r="AF5424" s="15">
        <f t="shared" si="1922"/>
        <v>41.299610510253387</v>
      </c>
      <c r="AG5424" s="15">
        <f t="shared" si="1909"/>
        <v>54.811079706319902</v>
      </c>
      <c r="AH5424" s="15">
        <f t="shared" si="1902"/>
        <v>-114.98260518134811</v>
      </c>
      <c r="AI5424" s="17">
        <f t="shared" si="1910"/>
        <v>1.1839876079843565</v>
      </c>
      <c r="AJ5424" s="17">
        <f t="shared" si="1911"/>
        <v>0.94011753597304681</v>
      </c>
      <c r="AK5424" s="17">
        <f t="shared" si="1912"/>
        <v>0.75951461028015788</v>
      </c>
      <c r="AL5424" s="17">
        <f t="shared" si="1913"/>
        <v>0.78174490703777533</v>
      </c>
      <c r="AM5424" s="17">
        <f t="shared" si="1914"/>
        <v>0.77052274714301561</v>
      </c>
      <c r="AN5424" s="17">
        <f t="shared" si="1915"/>
        <v>0.94011753597304681</v>
      </c>
      <c r="AO5424" s="17">
        <f t="shared" si="1919"/>
        <v>0</v>
      </c>
      <c r="AP5424" s="17">
        <f t="shared" si="1916"/>
        <v>7.7052274714301561</v>
      </c>
      <c r="AQ5424" s="17">
        <f t="shared" si="1917"/>
        <v>11.839876079843565</v>
      </c>
      <c r="AR5424" s="17">
        <f t="shared" si="1918"/>
        <v>20.002931188758847</v>
      </c>
      <c r="AU5424" s="17">
        <f t="shared" si="1924"/>
        <v>0.94861753597304677</v>
      </c>
    </row>
    <row r="5425" spans="2:47" x14ac:dyDescent="0.25">
      <c r="B5425">
        <f>INDEX(RawData!$A$2:$A$1048576,MATCH(FmtData!$B$4+(ROW()-10),RawData!$A$2:$A$1048576,0))</f>
        <v>5610</v>
      </c>
      <c r="C54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25)</f>
        <v>42233.821932870371</v>
      </c>
      <c r="D5425" s="46">
        <f>IF($B$6=1,MID(INDEX(RawData!$B$2:$B$1048576, MATCH(FmtData!$B$4+(ROW()-10),RawData!$A$2:$A$1048576,0)),12,8)+$B$5/24,INDEX(RawData!$C$2:$C$1048576, MATCH(FmtData!$B$4+(ROW()-10),RawData!$A$2:$A$1048576,0)))</f>
        <v>0.82193287037037033</v>
      </c>
      <c r="E5425">
        <f>INDEX(RawData!D$2:D$1048576,MATCH(FmtData!$B$4+(ROW()-10),RawData!$A$2:$A$1048576,0))</f>
        <v>2904.3</v>
      </c>
      <c r="F5425">
        <f>INDEX(RawData!E$2:E$1048576,MATCH(FmtData!$B$4+(ROW()-10),RawData!$A$2:$A$1048576,0))</f>
        <v>7.1738299999999997</v>
      </c>
      <c r="G5425">
        <f>INDEX(RawData!F$2:F$1048576,MATCH(FmtData!$B$4+(ROW()-10),RawData!$A$2:$A$1048576,0))</f>
        <v>-164.74199999999999</v>
      </c>
      <c r="H5425">
        <f>INDEX(RawData!G$2:G$1048576,MATCH(FmtData!$B$4+(ROW()-10),RawData!$A$2:$A$1048576,0))</f>
        <v>0.49982199999999999</v>
      </c>
      <c r="I5425">
        <f>INDEX(RawData!H$2:H$1048576,MATCH(FmtData!$B$4+(ROW()-10),RawData!$A$2:$A$1048576,0))</f>
        <v>-3.71981E-3</v>
      </c>
      <c r="J5425">
        <f>INDEX(RawData!I$2:I$1048576,MATCH(FmtData!$B$4+(ROW()-10),RawData!$A$2:$A$1048576,0))</f>
        <v>196.5</v>
      </c>
      <c r="K5425">
        <f>INDEX(RawData!J$2:J$1048576,MATCH(FmtData!$B$4+(ROW()-10),RawData!$A$2:$A$1048576,0))</f>
        <v>194.6</v>
      </c>
      <c r="L5425">
        <f>INDEX(RawData!K$2:K$1048576,MATCH(FmtData!$B$4+(ROW()-10),RawData!$A$2:$A$1048576,0))</f>
        <v>193.8</v>
      </c>
      <c r="M5425">
        <f>INDEX(RawData!L$2:L$1048576,MATCH(FmtData!$B$4+(ROW()-10),RawData!$A$2:$A$1048576,0))</f>
        <v>23</v>
      </c>
      <c r="N5425">
        <f>INDEX(RawData!M$2:M$1048576,MATCH(FmtData!$B$4+(ROW()-10),RawData!$A$2:$A$1048576,0))</f>
        <v>21.9</v>
      </c>
      <c r="O5425">
        <f>INDEX(RawData!N$2:N$1048576,MATCH(FmtData!$B$4+(ROW()-10),RawData!$A$2:$A$1048576,0))</f>
        <v>176.1</v>
      </c>
      <c r="P5425">
        <f>INDEX(RawData!O$2:O$1048576,MATCH(FmtData!$B$4+(ROW()-10),RawData!$A$2:$A$1048576,0))</f>
        <v>35.831699999999998</v>
      </c>
      <c r="Q5425">
        <f>INDEX(RawData!P$2:P$1048576,MATCH(FmtData!$B$4+(ROW()-10),RawData!$A$2:$A$1048576,0))</f>
        <v>233.333</v>
      </c>
      <c r="R5425">
        <f>INDEX(RawData!Q$2:Q$1048576,MATCH(FmtData!$B$4+(ROW()-10),RawData!$A$2:$A$1048576,0))</f>
        <v>2.4414100000000002E-3</v>
      </c>
      <c r="S5425">
        <f>INDEX(RawData!R$2:R$1048576,MATCH(FmtData!$B$4+(ROW()-10),RawData!$A$2:$A$1048576,0))</f>
        <v>0.51633799999999996</v>
      </c>
      <c r="T5425">
        <f>INDEX(RawData!S$2:S$1048576,MATCH(FmtData!$B$4+(ROW()-10),RawData!$A$2:$A$1048576,0))</f>
        <v>0.52676999999999996</v>
      </c>
      <c r="U5425">
        <f>INDEX(RawData!T$2:T$1048576,MATCH(FmtData!$B$4+(ROW()-10),RawData!$A$2:$A$1048576,0))</f>
        <v>3.0517599999999999E-2</v>
      </c>
      <c r="V5425">
        <f>INDEX(RawData!U$2:U$1048576,MATCH(FmtData!$B$4+(ROW()-10),RawData!$A$2:$A$1048576,0))</f>
        <v>0.228882</v>
      </c>
      <c r="W5425" s="8">
        <f t="shared" si="1903"/>
        <v>0.1983644</v>
      </c>
      <c r="X5425" s="8">
        <f t="shared" si="1904"/>
        <v>-0.26073607999999993</v>
      </c>
      <c r="Y5425" s="8">
        <f t="shared" si="1905"/>
        <v>-0.15884651999999996</v>
      </c>
      <c r="Z5425" s="8">
        <f t="shared" si="1906"/>
        <v>10.152691814042056</v>
      </c>
      <c r="AA5425" s="8">
        <f t="shared" si="1907"/>
        <v>10.050802254042056</v>
      </c>
      <c r="AB5425" s="8">
        <f t="shared" si="1908"/>
        <v>10.101747034042056</v>
      </c>
      <c r="AC5425" s="6">
        <f t="shared" si="1923"/>
        <v>-274</v>
      </c>
      <c r="AD5425" s="15">
        <f t="shared" si="1920"/>
        <v>-14.227999999999952</v>
      </c>
      <c r="AE5425" s="15">
        <f t="shared" si="1921"/>
        <v>68.452791551277301</v>
      </c>
      <c r="AF5425" s="15">
        <f t="shared" si="1922"/>
        <v>41.299610510253387</v>
      </c>
      <c r="AG5425" s="15">
        <f t="shared" si="1909"/>
        <v>54.811079706319902</v>
      </c>
      <c r="AH5425" s="15">
        <f t="shared" si="1902"/>
        <v>-115.10660518134807</v>
      </c>
      <c r="AI5425" s="17">
        <f t="shared" si="1910"/>
        <v>1.1842273406848722</v>
      </c>
      <c r="AJ5425" s="17">
        <f t="shared" si="1911"/>
        <v>0.9402686758829496</v>
      </c>
      <c r="AK5425" s="17">
        <f t="shared" si="1912"/>
        <v>0.75951461028015788</v>
      </c>
      <c r="AL5425" s="17">
        <f t="shared" si="1913"/>
        <v>0.78174490703777533</v>
      </c>
      <c r="AM5425" s="17">
        <f t="shared" si="1914"/>
        <v>0.77052274714301561</v>
      </c>
      <c r="AN5425" s="17">
        <f t="shared" si="1915"/>
        <v>0.9402686758829496</v>
      </c>
      <c r="AO5425" s="17">
        <f t="shared" si="1919"/>
        <v>0</v>
      </c>
      <c r="AP5425" s="17">
        <f t="shared" si="1916"/>
        <v>7.7052274714301561</v>
      </c>
      <c r="AQ5425" s="17">
        <f t="shared" si="1917"/>
        <v>11.842273406848722</v>
      </c>
      <c r="AR5425" s="17">
        <f t="shared" si="1918"/>
        <v>20.024373809199783</v>
      </c>
      <c r="AU5425" s="17">
        <f t="shared" si="1924"/>
        <v>0.94876867588294955</v>
      </c>
    </row>
    <row r="5426" spans="2:47" x14ac:dyDescent="0.25">
      <c r="B5426">
        <f>INDEX(RawData!$A$2:$A$1048576,MATCH(FmtData!$B$4+(ROW()-10),RawData!$A$2:$A$1048576,0))</f>
        <v>5611</v>
      </c>
      <c r="C54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26)</f>
        <v>42233.823101851849</v>
      </c>
      <c r="D5426" s="46">
        <f>IF($B$6=1,MID(INDEX(RawData!$B$2:$B$1048576, MATCH(FmtData!$B$4+(ROW()-10),RawData!$A$2:$A$1048576,0)),12,8)+$B$5/24,INDEX(RawData!$C$2:$C$1048576, MATCH(FmtData!$B$4+(ROW()-10),RawData!$A$2:$A$1048576,0)))</f>
        <v>0.82310185185185192</v>
      </c>
      <c r="E5426">
        <f>INDEX(RawData!D$2:D$1048576,MATCH(FmtData!$B$4+(ROW()-10),RawData!$A$2:$A$1048576,0))</f>
        <v>2902.44</v>
      </c>
      <c r="F5426">
        <f>INDEX(RawData!E$2:E$1048576,MATCH(FmtData!$B$4+(ROW()-10),RawData!$A$2:$A$1048576,0))</f>
        <v>7.1738299999999997</v>
      </c>
      <c r="G5426">
        <f>INDEX(RawData!F$2:F$1048576,MATCH(FmtData!$B$4+(ROW()-10),RawData!$A$2:$A$1048576,0))</f>
        <v>-164.74199999999999</v>
      </c>
      <c r="H5426">
        <f>INDEX(RawData!G$2:G$1048576,MATCH(FmtData!$B$4+(ROW()-10),RawData!$A$2:$A$1048576,0))</f>
        <v>0.49982199999999999</v>
      </c>
      <c r="I5426">
        <f>INDEX(RawData!H$2:H$1048576,MATCH(FmtData!$B$4+(ROW()-10),RawData!$A$2:$A$1048576,0))</f>
        <v>-3.71981E-3</v>
      </c>
      <c r="J5426">
        <f>INDEX(RawData!I$2:I$1048576,MATCH(FmtData!$B$4+(ROW()-10),RawData!$A$2:$A$1048576,0))</f>
        <v>194.2</v>
      </c>
      <c r="K5426">
        <f>INDEX(RawData!J$2:J$1048576,MATCH(FmtData!$B$4+(ROW()-10),RawData!$A$2:$A$1048576,0))</f>
        <v>196.2</v>
      </c>
      <c r="L5426">
        <f>INDEX(RawData!K$2:K$1048576,MATCH(FmtData!$B$4+(ROW()-10),RawData!$A$2:$A$1048576,0))</f>
        <v>193.8</v>
      </c>
      <c r="M5426">
        <f>INDEX(RawData!L$2:L$1048576,MATCH(FmtData!$B$4+(ROW()-10),RawData!$A$2:$A$1048576,0))</f>
        <v>23</v>
      </c>
      <c r="N5426">
        <f>INDEX(RawData!M$2:M$1048576,MATCH(FmtData!$B$4+(ROW()-10),RawData!$A$2:$A$1048576,0))</f>
        <v>21.9</v>
      </c>
      <c r="O5426">
        <f>INDEX(RawData!N$2:N$1048576,MATCH(FmtData!$B$4+(ROW()-10),RawData!$A$2:$A$1048576,0))</f>
        <v>176.2</v>
      </c>
      <c r="P5426">
        <f>INDEX(RawData!O$2:O$1048576,MATCH(FmtData!$B$4+(ROW()-10),RawData!$A$2:$A$1048576,0))</f>
        <v>35.831699999999998</v>
      </c>
      <c r="Q5426">
        <f>INDEX(RawData!P$2:P$1048576,MATCH(FmtData!$B$4+(ROW()-10),RawData!$A$2:$A$1048576,0))</f>
        <v>233.45699999999999</v>
      </c>
      <c r="R5426">
        <f>INDEX(RawData!Q$2:Q$1048576,MATCH(FmtData!$B$4+(ROW()-10),RawData!$A$2:$A$1048576,0))</f>
        <v>2.4414100000000002E-3</v>
      </c>
      <c r="S5426">
        <f>INDEX(RawData!R$2:R$1048576,MATCH(FmtData!$B$4+(ROW()-10),RawData!$A$2:$A$1048576,0))</f>
        <v>0.51633799999999996</v>
      </c>
      <c r="T5426">
        <f>INDEX(RawData!S$2:S$1048576,MATCH(FmtData!$B$4+(ROW()-10),RawData!$A$2:$A$1048576,0))</f>
        <v>0.52676999999999996</v>
      </c>
      <c r="U5426">
        <f>INDEX(RawData!T$2:T$1048576,MATCH(FmtData!$B$4+(ROW()-10),RawData!$A$2:$A$1048576,0))</f>
        <v>3.0517599999999999E-2</v>
      </c>
      <c r="V5426">
        <f>INDEX(RawData!U$2:U$1048576,MATCH(FmtData!$B$4+(ROW()-10),RawData!$A$2:$A$1048576,0))</f>
        <v>0.228882</v>
      </c>
      <c r="W5426" s="8">
        <f t="shared" si="1903"/>
        <v>0.1983644</v>
      </c>
      <c r="X5426" s="8">
        <f t="shared" si="1904"/>
        <v>-0.26073607999999993</v>
      </c>
      <c r="Y5426" s="8">
        <f t="shared" si="1905"/>
        <v>-0.15884651999999996</v>
      </c>
      <c r="Z5426" s="8">
        <f t="shared" si="1906"/>
        <v>10.152691814042056</v>
      </c>
      <c r="AA5426" s="8">
        <f t="shared" si="1907"/>
        <v>10.050802254042056</v>
      </c>
      <c r="AB5426" s="8">
        <f t="shared" si="1908"/>
        <v>10.101747034042056</v>
      </c>
      <c r="AC5426" s="6">
        <f t="shared" si="1923"/>
        <v>-273.87600000000003</v>
      </c>
      <c r="AD5426" s="15">
        <f t="shared" si="1920"/>
        <v>-14.103999999999985</v>
      </c>
      <c r="AE5426" s="15">
        <f t="shared" si="1921"/>
        <v>68.452791551277301</v>
      </c>
      <c r="AF5426" s="15">
        <f t="shared" si="1922"/>
        <v>41.299610510253387</v>
      </c>
      <c r="AG5426" s="15">
        <f t="shared" si="1909"/>
        <v>54.811079706319902</v>
      </c>
      <c r="AH5426" s="15">
        <f t="shared" ref="AH5426:AH5489" si="1925">$AH$1392+(AD5426-$AD$1392)</f>
        <v>-114.98260518134811</v>
      </c>
      <c r="AI5426" s="17">
        <f t="shared" si="1910"/>
        <v>1.1839876079843565</v>
      </c>
      <c r="AJ5426" s="17">
        <f t="shared" si="1911"/>
        <v>0.94011753597304681</v>
      </c>
      <c r="AK5426" s="17">
        <f t="shared" si="1912"/>
        <v>0.75951461028015788</v>
      </c>
      <c r="AL5426" s="17">
        <f t="shared" si="1913"/>
        <v>0.78174490703777533</v>
      </c>
      <c r="AM5426" s="17">
        <f t="shared" si="1914"/>
        <v>0.77052274714301561</v>
      </c>
      <c r="AN5426" s="17">
        <f t="shared" si="1915"/>
        <v>0.94011753597304681</v>
      </c>
      <c r="AO5426" s="17">
        <f t="shared" si="1919"/>
        <v>0</v>
      </c>
      <c r="AP5426" s="17">
        <f t="shared" si="1916"/>
        <v>7.7052274714301561</v>
      </c>
      <c r="AQ5426" s="17">
        <f t="shared" si="1917"/>
        <v>11.839876079843565</v>
      </c>
      <c r="AR5426" s="17">
        <f t="shared" si="1918"/>
        <v>20.011549605334785</v>
      </c>
      <c r="AU5426" s="17">
        <f t="shared" si="1924"/>
        <v>0.94861753597304677</v>
      </c>
    </row>
    <row r="5427" spans="2:47" x14ac:dyDescent="0.25">
      <c r="B5427">
        <f>INDEX(RawData!$A$2:$A$1048576,MATCH(FmtData!$B$4+(ROW()-10),RawData!$A$2:$A$1048576,0))</f>
        <v>5612</v>
      </c>
      <c r="C54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27)</f>
        <v>42233.824247685188</v>
      </c>
      <c r="D5427" s="46">
        <f>IF($B$6=1,MID(INDEX(RawData!$B$2:$B$1048576, MATCH(FmtData!$B$4+(ROW()-10),RawData!$A$2:$A$1048576,0)),12,8)+$B$5/24,INDEX(RawData!$C$2:$C$1048576, MATCH(FmtData!$B$4+(ROW()-10),RawData!$A$2:$A$1048576,0)))</f>
        <v>0.82424768518518521</v>
      </c>
      <c r="E5427">
        <f>INDEX(RawData!D$2:D$1048576,MATCH(FmtData!$B$4+(ROW()-10),RawData!$A$2:$A$1048576,0))</f>
        <v>2901.19</v>
      </c>
      <c r="F5427">
        <f>INDEX(RawData!E$2:E$1048576,MATCH(FmtData!$B$4+(ROW()-10),RawData!$A$2:$A$1048576,0))</f>
        <v>7.1738299999999997</v>
      </c>
      <c r="G5427">
        <f>INDEX(RawData!F$2:F$1048576,MATCH(FmtData!$B$4+(ROW()-10),RawData!$A$2:$A$1048576,0))</f>
        <v>-164.74199999999999</v>
      </c>
      <c r="H5427">
        <f>INDEX(RawData!G$2:G$1048576,MATCH(FmtData!$B$4+(ROW()-10),RawData!$A$2:$A$1048576,0))</f>
        <v>0.49982199999999999</v>
      </c>
      <c r="I5427">
        <f>INDEX(RawData!H$2:H$1048576,MATCH(FmtData!$B$4+(ROW()-10),RawData!$A$2:$A$1048576,0))</f>
        <v>-3.71981E-3</v>
      </c>
      <c r="J5427">
        <f>INDEX(RawData!I$2:I$1048576,MATCH(FmtData!$B$4+(ROW()-10),RawData!$A$2:$A$1048576,0))</f>
        <v>197</v>
      </c>
      <c r="K5427">
        <f>INDEX(RawData!J$2:J$1048576,MATCH(FmtData!$B$4+(ROW()-10),RawData!$A$2:$A$1048576,0))</f>
        <v>194.7</v>
      </c>
      <c r="L5427">
        <f>INDEX(RawData!K$2:K$1048576,MATCH(FmtData!$B$4+(ROW()-10),RawData!$A$2:$A$1048576,0))</f>
        <v>193.6</v>
      </c>
      <c r="M5427">
        <f>INDEX(RawData!L$2:L$1048576,MATCH(FmtData!$B$4+(ROW()-10),RawData!$A$2:$A$1048576,0))</f>
        <v>23</v>
      </c>
      <c r="N5427">
        <f>INDEX(RawData!M$2:M$1048576,MATCH(FmtData!$B$4+(ROW()-10),RawData!$A$2:$A$1048576,0))</f>
        <v>21.9</v>
      </c>
      <c r="O5427">
        <f>INDEX(RawData!N$2:N$1048576,MATCH(FmtData!$B$4+(ROW()-10),RawData!$A$2:$A$1048576,0))</f>
        <v>176</v>
      </c>
      <c r="P5427">
        <f>INDEX(RawData!O$2:O$1048576,MATCH(FmtData!$B$4+(ROW()-10),RawData!$A$2:$A$1048576,0))</f>
        <v>35.831699999999998</v>
      </c>
      <c r="Q5427">
        <f>INDEX(RawData!P$2:P$1048576,MATCH(FmtData!$B$4+(ROW()-10),RawData!$A$2:$A$1048576,0))</f>
        <v>233.333</v>
      </c>
      <c r="R5427">
        <f>INDEX(RawData!Q$2:Q$1048576,MATCH(FmtData!$B$4+(ROW()-10),RawData!$A$2:$A$1048576,0))</f>
        <v>1.8310500000000001E-3</v>
      </c>
      <c r="S5427">
        <f>INDEX(RawData!R$2:R$1048576,MATCH(FmtData!$B$4+(ROW()-10),RawData!$A$2:$A$1048576,0))</f>
        <v>0.51633799999999996</v>
      </c>
      <c r="T5427">
        <f>INDEX(RawData!S$2:S$1048576,MATCH(FmtData!$B$4+(ROW()-10),RawData!$A$2:$A$1048576,0))</f>
        <v>0.52676999999999996</v>
      </c>
      <c r="U5427">
        <f>INDEX(RawData!T$2:T$1048576,MATCH(FmtData!$B$4+(ROW()-10),RawData!$A$2:$A$1048576,0))</f>
        <v>3.0517599999999999E-2</v>
      </c>
      <c r="V5427">
        <f>INDEX(RawData!U$2:U$1048576,MATCH(FmtData!$B$4+(ROW()-10),RawData!$A$2:$A$1048576,0))</f>
        <v>0.228882</v>
      </c>
      <c r="W5427" s="8">
        <f t="shared" si="1903"/>
        <v>0.1983644</v>
      </c>
      <c r="X5427" s="8">
        <f t="shared" si="1904"/>
        <v>-0.26073607999999993</v>
      </c>
      <c r="Y5427" s="8">
        <f t="shared" si="1905"/>
        <v>-0.15884651999999996</v>
      </c>
      <c r="Z5427" s="8">
        <f t="shared" si="1906"/>
        <v>10.152691814042056</v>
      </c>
      <c r="AA5427" s="8">
        <f t="shared" si="1907"/>
        <v>10.050802254042056</v>
      </c>
      <c r="AB5427" s="8">
        <f t="shared" si="1908"/>
        <v>10.101747034042056</v>
      </c>
      <c r="AC5427" s="6">
        <f t="shared" si="1923"/>
        <v>-274</v>
      </c>
      <c r="AD5427" s="15">
        <f t="shared" si="1920"/>
        <v>-14.227999999999952</v>
      </c>
      <c r="AE5427" s="15">
        <f t="shared" si="1921"/>
        <v>68.452791551277301</v>
      </c>
      <c r="AF5427" s="15">
        <f t="shared" si="1922"/>
        <v>41.299610510253387</v>
      </c>
      <c r="AG5427" s="15">
        <f t="shared" si="1909"/>
        <v>54.811079706319902</v>
      </c>
      <c r="AH5427" s="15">
        <f t="shared" si="1925"/>
        <v>-115.10660518134807</v>
      </c>
      <c r="AI5427" s="17">
        <f t="shared" si="1910"/>
        <v>1.1842273406848722</v>
      </c>
      <c r="AJ5427" s="17">
        <f t="shared" si="1911"/>
        <v>0.9402686758829496</v>
      </c>
      <c r="AK5427" s="17">
        <f t="shared" si="1912"/>
        <v>0.75951461028015788</v>
      </c>
      <c r="AL5427" s="17">
        <f t="shared" si="1913"/>
        <v>0.78174490703777533</v>
      </c>
      <c r="AM5427" s="17">
        <f t="shared" si="1914"/>
        <v>0.77052274714301561</v>
      </c>
      <c r="AN5427" s="17">
        <f t="shared" si="1915"/>
        <v>0.9402686758829496</v>
      </c>
      <c r="AO5427" s="17">
        <f t="shared" si="1919"/>
        <v>0</v>
      </c>
      <c r="AP5427" s="17">
        <f t="shared" si="1916"/>
        <v>7.7052274714301561</v>
      </c>
      <c r="AQ5427" s="17">
        <f t="shared" si="1917"/>
        <v>11.842273406848722</v>
      </c>
      <c r="AR5427" s="17">
        <f t="shared" si="1918"/>
        <v>20.002931188758847</v>
      </c>
      <c r="AU5427" s="17">
        <f t="shared" si="1924"/>
        <v>0.94876867588294955</v>
      </c>
    </row>
    <row r="5428" spans="2:47" x14ac:dyDescent="0.25">
      <c r="B5428">
        <f>INDEX(RawData!$A$2:$A$1048576,MATCH(FmtData!$B$4+(ROW()-10),RawData!$A$2:$A$1048576,0))</f>
        <v>5613</v>
      </c>
      <c r="C54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28)</f>
        <v>42233.825416666667</v>
      </c>
      <c r="D5428" s="46">
        <f>IF($B$6=1,MID(INDEX(RawData!$B$2:$B$1048576, MATCH(FmtData!$B$4+(ROW()-10),RawData!$A$2:$A$1048576,0)),12,8)+$B$5/24,INDEX(RawData!$C$2:$C$1048576, MATCH(FmtData!$B$4+(ROW()-10),RawData!$A$2:$A$1048576,0)))</f>
        <v>0.82541666666666658</v>
      </c>
      <c r="E5428">
        <f>INDEX(RawData!D$2:D$1048576,MATCH(FmtData!$B$4+(ROW()-10),RawData!$A$2:$A$1048576,0))</f>
        <v>2904.3</v>
      </c>
      <c r="F5428">
        <f>INDEX(RawData!E$2:E$1048576,MATCH(FmtData!$B$4+(ROW()-10),RawData!$A$2:$A$1048576,0))</f>
        <v>7.1738299999999997</v>
      </c>
      <c r="G5428">
        <f>INDEX(RawData!F$2:F$1048576,MATCH(FmtData!$B$4+(ROW()-10),RawData!$A$2:$A$1048576,0))</f>
        <v>-164.74199999999999</v>
      </c>
      <c r="H5428">
        <f>INDEX(RawData!G$2:G$1048576,MATCH(FmtData!$B$4+(ROW()-10),RawData!$A$2:$A$1048576,0))</f>
        <v>0.49982199999999999</v>
      </c>
      <c r="I5428">
        <f>INDEX(RawData!H$2:H$1048576,MATCH(FmtData!$B$4+(ROW()-10),RawData!$A$2:$A$1048576,0))</f>
        <v>-3.71981E-3</v>
      </c>
      <c r="J5428">
        <f>INDEX(RawData!I$2:I$1048576,MATCH(FmtData!$B$4+(ROW()-10),RawData!$A$2:$A$1048576,0))</f>
        <v>194.7</v>
      </c>
      <c r="K5428">
        <f>INDEX(RawData!J$2:J$1048576,MATCH(FmtData!$B$4+(ROW()-10),RawData!$A$2:$A$1048576,0))</f>
        <v>193.9</v>
      </c>
      <c r="L5428">
        <f>INDEX(RawData!K$2:K$1048576,MATCH(FmtData!$B$4+(ROW()-10),RawData!$A$2:$A$1048576,0))</f>
        <v>193.6</v>
      </c>
      <c r="M5428">
        <f>INDEX(RawData!L$2:L$1048576,MATCH(FmtData!$B$4+(ROW()-10),RawData!$A$2:$A$1048576,0))</f>
        <v>23</v>
      </c>
      <c r="N5428">
        <f>INDEX(RawData!M$2:M$1048576,MATCH(FmtData!$B$4+(ROW()-10),RawData!$A$2:$A$1048576,0))</f>
        <v>21.9</v>
      </c>
      <c r="O5428">
        <f>INDEX(RawData!N$2:N$1048576,MATCH(FmtData!$B$4+(ROW()-10),RawData!$A$2:$A$1048576,0))</f>
        <v>176.2</v>
      </c>
      <c r="P5428">
        <f>INDEX(RawData!O$2:O$1048576,MATCH(FmtData!$B$4+(ROW()-10),RawData!$A$2:$A$1048576,0))</f>
        <v>35.831699999999998</v>
      </c>
      <c r="Q5428">
        <f>INDEX(RawData!P$2:P$1048576,MATCH(FmtData!$B$4+(ROW()-10),RawData!$A$2:$A$1048576,0))</f>
        <v>233.45699999999999</v>
      </c>
      <c r="R5428">
        <f>INDEX(RawData!Q$2:Q$1048576,MATCH(FmtData!$B$4+(ROW()-10),RawData!$A$2:$A$1048576,0))</f>
        <v>1.8310500000000001E-3</v>
      </c>
      <c r="S5428">
        <f>INDEX(RawData!R$2:R$1048576,MATCH(FmtData!$B$4+(ROW()-10),RawData!$A$2:$A$1048576,0))</f>
        <v>0.51633799999999996</v>
      </c>
      <c r="T5428">
        <f>INDEX(RawData!S$2:S$1048576,MATCH(FmtData!$B$4+(ROW()-10),RawData!$A$2:$A$1048576,0))</f>
        <v>0.52676999999999996</v>
      </c>
      <c r="U5428">
        <f>INDEX(RawData!T$2:T$1048576,MATCH(FmtData!$B$4+(ROW()-10),RawData!$A$2:$A$1048576,0))</f>
        <v>2.7465799999999999E-2</v>
      </c>
      <c r="V5428">
        <f>INDEX(RawData!U$2:U$1048576,MATCH(FmtData!$B$4+(ROW()-10),RawData!$A$2:$A$1048576,0))</f>
        <v>0.228882</v>
      </c>
      <c r="W5428" s="8">
        <f t="shared" si="1903"/>
        <v>0.20141619999999999</v>
      </c>
      <c r="X5428" s="8">
        <f t="shared" si="1904"/>
        <v>-0.26073607999999993</v>
      </c>
      <c r="Y5428" s="8">
        <f t="shared" si="1905"/>
        <v>-0.15884651999999996</v>
      </c>
      <c r="Z5428" s="8">
        <f t="shared" si="1906"/>
        <v>10.152691814042056</v>
      </c>
      <c r="AA5428" s="8">
        <f t="shared" si="1907"/>
        <v>10.050802254042056</v>
      </c>
      <c r="AB5428" s="8">
        <f t="shared" si="1908"/>
        <v>10.101747034042056</v>
      </c>
      <c r="AC5428" s="6">
        <f t="shared" si="1923"/>
        <v>-273.87600000000003</v>
      </c>
      <c r="AD5428" s="15">
        <f t="shared" si="1920"/>
        <v>-14.103999999999985</v>
      </c>
      <c r="AE5428" s="15">
        <f t="shared" si="1921"/>
        <v>68.452791551277301</v>
      </c>
      <c r="AF5428" s="15">
        <f t="shared" si="1922"/>
        <v>41.299610510253387</v>
      </c>
      <c r="AG5428" s="15">
        <f t="shared" si="1909"/>
        <v>54.811079706319902</v>
      </c>
      <c r="AH5428" s="15">
        <f t="shared" si="1925"/>
        <v>-114.98260518134811</v>
      </c>
      <c r="AI5428" s="17">
        <f t="shared" si="1910"/>
        <v>1.1839876079843565</v>
      </c>
      <c r="AJ5428" s="17">
        <f t="shared" si="1911"/>
        <v>0.94011753597304681</v>
      </c>
      <c r="AK5428" s="17">
        <f t="shared" si="1912"/>
        <v>0.75951461028015788</v>
      </c>
      <c r="AL5428" s="17">
        <f t="shared" si="1913"/>
        <v>0.78174490703777533</v>
      </c>
      <c r="AM5428" s="17">
        <f t="shared" si="1914"/>
        <v>0.77052274714301561</v>
      </c>
      <c r="AN5428" s="17">
        <f t="shared" si="1915"/>
        <v>0.94011753597304681</v>
      </c>
      <c r="AO5428" s="17">
        <f t="shared" si="1919"/>
        <v>0</v>
      </c>
      <c r="AP5428" s="17">
        <f t="shared" si="1916"/>
        <v>7.7052274714301561</v>
      </c>
      <c r="AQ5428" s="17">
        <f t="shared" si="1917"/>
        <v>11.839876079843565</v>
      </c>
      <c r="AR5428" s="17">
        <f t="shared" si="1918"/>
        <v>20.024373809199783</v>
      </c>
      <c r="AU5428" s="17">
        <f t="shared" si="1924"/>
        <v>0.94861753597304677</v>
      </c>
    </row>
    <row r="5429" spans="2:47" x14ac:dyDescent="0.25">
      <c r="B5429">
        <f>INDEX(RawData!$A$2:$A$1048576,MATCH(FmtData!$B$4+(ROW()-10),RawData!$A$2:$A$1048576,0))</f>
        <v>5614</v>
      </c>
      <c r="C54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29)</f>
        <v>42233.826574074075</v>
      </c>
      <c r="D5429" s="46">
        <f>IF($B$6=1,MID(INDEX(RawData!$B$2:$B$1048576, MATCH(FmtData!$B$4+(ROW()-10),RawData!$A$2:$A$1048576,0)),12,8)+$B$5/24,INDEX(RawData!$C$2:$C$1048576, MATCH(FmtData!$B$4+(ROW()-10),RawData!$A$2:$A$1048576,0)))</f>
        <v>0.82657407407407402</v>
      </c>
      <c r="E5429">
        <f>INDEX(RawData!D$2:D$1048576,MATCH(FmtData!$B$4+(ROW()-10),RawData!$A$2:$A$1048576,0))</f>
        <v>2904.3</v>
      </c>
      <c r="F5429">
        <f>INDEX(RawData!E$2:E$1048576,MATCH(FmtData!$B$4+(ROW()-10),RawData!$A$2:$A$1048576,0))</f>
        <v>7.1738299999999997</v>
      </c>
      <c r="G5429">
        <f>INDEX(RawData!F$2:F$1048576,MATCH(FmtData!$B$4+(ROW()-10),RawData!$A$2:$A$1048576,0))</f>
        <v>-164.74199999999999</v>
      </c>
      <c r="H5429">
        <f>INDEX(RawData!G$2:G$1048576,MATCH(FmtData!$B$4+(ROW()-10),RawData!$A$2:$A$1048576,0))</f>
        <v>0.49982199999999999</v>
      </c>
      <c r="I5429">
        <f>INDEX(RawData!H$2:H$1048576,MATCH(FmtData!$B$4+(ROW()-10),RawData!$A$2:$A$1048576,0))</f>
        <v>-3.71981E-3</v>
      </c>
      <c r="J5429">
        <f>INDEX(RawData!I$2:I$1048576,MATCH(FmtData!$B$4+(ROW()-10),RawData!$A$2:$A$1048576,0))</f>
        <v>197.4</v>
      </c>
      <c r="K5429">
        <f>INDEX(RawData!J$2:J$1048576,MATCH(FmtData!$B$4+(ROW()-10),RawData!$A$2:$A$1048576,0))</f>
        <v>195.5</v>
      </c>
      <c r="L5429">
        <f>INDEX(RawData!K$2:K$1048576,MATCH(FmtData!$B$4+(ROW()-10),RawData!$A$2:$A$1048576,0))</f>
        <v>193.7</v>
      </c>
      <c r="M5429">
        <f>INDEX(RawData!L$2:L$1048576,MATCH(FmtData!$B$4+(ROW()-10),RawData!$A$2:$A$1048576,0))</f>
        <v>23</v>
      </c>
      <c r="N5429">
        <f>INDEX(RawData!M$2:M$1048576,MATCH(FmtData!$B$4+(ROW()-10),RawData!$A$2:$A$1048576,0))</f>
        <v>21.9</v>
      </c>
      <c r="O5429">
        <f>INDEX(RawData!N$2:N$1048576,MATCH(FmtData!$B$4+(ROW()-10),RawData!$A$2:$A$1048576,0))</f>
        <v>176</v>
      </c>
      <c r="P5429">
        <f>INDEX(RawData!O$2:O$1048576,MATCH(FmtData!$B$4+(ROW()-10),RawData!$A$2:$A$1048576,0))</f>
        <v>35.831699999999998</v>
      </c>
      <c r="Q5429">
        <f>INDEX(RawData!P$2:P$1048576,MATCH(FmtData!$B$4+(ROW()-10),RawData!$A$2:$A$1048576,0))</f>
        <v>233.07</v>
      </c>
      <c r="R5429">
        <f>INDEX(RawData!Q$2:Q$1048576,MATCH(FmtData!$B$4+(ROW()-10),RawData!$A$2:$A$1048576,0))</f>
        <v>2.4414100000000002E-3</v>
      </c>
      <c r="S5429">
        <f>INDEX(RawData!R$2:R$1048576,MATCH(FmtData!$B$4+(ROW()-10),RawData!$A$2:$A$1048576,0))</f>
        <v>0.51633799999999996</v>
      </c>
      <c r="T5429">
        <f>INDEX(RawData!S$2:S$1048576,MATCH(FmtData!$B$4+(ROW()-10),RawData!$A$2:$A$1048576,0))</f>
        <v>0.52676999999999996</v>
      </c>
      <c r="U5429">
        <f>INDEX(RawData!T$2:T$1048576,MATCH(FmtData!$B$4+(ROW()-10),RawData!$A$2:$A$1048576,0))</f>
        <v>2.7465799999999999E-2</v>
      </c>
      <c r="V5429">
        <f>INDEX(RawData!U$2:U$1048576,MATCH(FmtData!$B$4+(ROW()-10),RawData!$A$2:$A$1048576,0))</f>
        <v>0.228882</v>
      </c>
      <c r="W5429" s="8">
        <f t="shared" si="1903"/>
        <v>0.20141619999999999</v>
      </c>
      <c r="X5429" s="8">
        <f t="shared" si="1904"/>
        <v>-0.26073607999999993</v>
      </c>
      <c r="Y5429" s="8">
        <f t="shared" si="1905"/>
        <v>-0.15884651999999996</v>
      </c>
      <c r="Z5429" s="8">
        <f t="shared" si="1906"/>
        <v>10.152691814042056</v>
      </c>
      <c r="AA5429" s="8">
        <f t="shared" si="1907"/>
        <v>10.050802254042056</v>
      </c>
      <c r="AB5429" s="8">
        <f t="shared" si="1908"/>
        <v>10.101747034042056</v>
      </c>
      <c r="AC5429" s="6">
        <f t="shared" si="1923"/>
        <v>-274.26300000000003</v>
      </c>
      <c r="AD5429" s="15">
        <f t="shared" si="1920"/>
        <v>-14.490999999999985</v>
      </c>
      <c r="AE5429" s="15">
        <f t="shared" si="1921"/>
        <v>68.452791551277301</v>
      </c>
      <c r="AF5429" s="15">
        <f t="shared" si="1922"/>
        <v>41.299610510253387</v>
      </c>
      <c r="AG5429" s="15">
        <f t="shared" si="1909"/>
        <v>54.811079706319902</v>
      </c>
      <c r="AH5429" s="15">
        <f t="shared" si="1925"/>
        <v>-115.36960518134811</v>
      </c>
      <c r="AI5429" s="17">
        <f t="shared" si="1910"/>
        <v>1.1847361274622097</v>
      </c>
      <c r="AJ5429" s="17">
        <f t="shared" si="1911"/>
        <v>0.94058939965325106</v>
      </c>
      <c r="AK5429" s="17">
        <f t="shared" si="1912"/>
        <v>0.75951461028015788</v>
      </c>
      <c r="AL5429" s="17">
        <f t="shared" si="1913"/>
        <v>0.78174490703777533</v>
      </c>
      <c r="AM5429" s="17">
        <f t="shared" si="1914"/>
        <v>0.77052274714301561</v>
      </c>
      <c r="AN5429" s="17">
        <f t="shared" si="1915"/>
        <v>0.94058939965325106</v>
      </c>
      <c r="AO5429" s="17">
        <f t="shared" si="1919"/>
        <v>0</v>
      </c>
      <c r="AP5429" s="17">
        <f t="shared" si="1916"/>
        <v>7.7052274714301561</v>
      </c>
      <c r="AQ5429" s="17">
        <f t="shared" si="1917"/>
        <v>11.847361274622097</v>
      </c>
      <c r="AR5429" s="17">
        <f t="shared" si="1918"/>
        <v>20.024373809199783</v>
      </c>
      <c r="AU5429" s="17">
        <f t="shared" si="1924"/>
        <v>0.94908939965325101</v>
      </c>
    </row>
    <row r="5430" spans="2:47" x14ac:dyDescent="0.25">
      <c r="B5430">
        <f>INDEX(RawData!$A$2:$A$1048576,MATCH(FmtData!$B$4+(ROW()-10),RawData!$A$2:$A$1048576,0))</f>
        <v>5615</v>
      </c>
      <c r="C54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30)</f>
        <v>42233.827719907407</v>
      </c>
      <c r="D5430" s="46">
        <f>IF($B$6=1,MID(INDEX(RawData!$B$2:$B$1048576, MATCH(FmtData!$B$4+(ROW()-10),RawData!$A$2:$A$1048576,0)),12,8)+$B$5/24,INDEX(RawData!$C$2:$C$1048576, MATCH(FmtData!$B$4+(ROW()-10),RawData!$A$2:$A$1048576,0)))</f>
        <v>0.82771990740740742</v>
      </c>
      <c r="E5430">
        <f>INDEX(RawData!D$2:D$1048576,MATCH(FmtData!$B$4+(ROW()-10),RawData!$A$2:$A$1048576,0))</f>
        <v>2903.37</v>
      </c>
      <c r="F5430">
        <f>INDEX(RawData!E$2:E$1048576,MATCH(FmtData!$B$4+(ROW()-10),RawData!$A$2:$A$1048576,0))</f>
        <v>7.1738299999999997</v>
      </c>
      <c r="G5430">
        <f>INDEX(RawData!F$2:F$1048576,MATCH(FmtData!$B$4+(ROW()-10),RawData!$A$2:$A$1048576,0))</f>
        <v>-164.74199999999999</v>
      </c>
      <c r="H5430">
        <f>INDEX(RawData!G$2:G$1048576,MATCH(FmtData!$B$4+(ROW()-10),RawData!$A$2:$A$1048576,0))</f>
        <v>0.49982199999999999</v>
      </c>
      <c r="I5430">
        <f>INDEX(RawData!H$2:H$1048576,MATCH(FmtData!$B$4+(ROW()-10),RawData!$A$2:$A$1048576,0))</f>
        <v>-3.71981E-3</v>
      </c>
      <c r="J5430">
        <f>INDEX(RawData!I$2:I$1048576,MATCH(FmtData!$B$4+(ROW()-10),RawData!$A$2:$A$1048576,0))</f>
        <v>195.6</v>
      </c>
      <c r="K5430">
        <f>INDEX(RawData!J$2:J$1048576,MATCH(FmtData!$B$4+(ROW()-10),RawData!$A$2:$A$1048576,0))</f>
        <v>196</v>
      </c>
      <c r="L5430">
        <f>INDEX(RawData!K$2:K$1048576,MATCH(FmtData!$B$4+(ROW()-10),RawData!$A$2:$A$1048576,0))</f>
        <v>193.6</v>
      </c>
      <c r="M5430">
        <f>INDEX(RawData!L$2:L$1048576,MATCH(FmtData!$B$4+(ROW()-10),RawData!$A$2:$A$1048576,0))</f>
        <v>23</v>
      </c>
      <c r="N5430">
        <f>INDEX(RawData!M$2:M$1048576,MATCH(FmtData!$B$4+(ROW()-10),RawData!$A$2:$A$1048576,0))</f>
        <v>21.9</v>
      </c>
      <c r="O5430">
        <f>INDEX(RawData!N$2:N$1048576,MATCH(FmtData!$B$4+(ROW()-10),RawData!$A$2:$A$1048576,0))</f>
        <v>176.2</v>
      </c>
      <c r="P5430">
        <f>INDEX(RawData!O$2:O$1048576,MATCH(FmtData!$B$4+(ROW()-10),RawData!$A$2:$A$1048576,0))</f>
        <v>35.831699999999998</v>
      </c>
      <c r="Q5430">
        <f>INDEX(RawData!P$2:P$1048576,MATCH(FmtData!$B$4+(ROW()-10),RawData!$A$2:$A$1048576,0))</f>
        <v>233.566</v>
      </c>
      <c r="R5430">
        <f>INDEX(RawData!Q$2:Q$1048576,MATCH(FmtData!$B$4+(ROW()-10),RawData!$A$2:$A$1048576,0))</f>
        <v>2.4414100000000002E-3</v>
      </c>
      <c r="S5430">
        <f>INDEX(RawData!R$2:R$1048576,MATCH(FmtData!$B$4+(ROW()-10),RawData!$A$2:$A$1048576,0))</f>
        <v>0.51633799999999996</v>
      </c>
      <c r="T5430">
        <f>INDEX(RawData!S$2:S$1048576,MATCH(FmtData!$B$4+(ROW()-10),RawData!$A$2:$A$1048576,0))</f>
        <v>0.52676999999999996</v>
      </c>
      <c r="U5430">
        <f>INDEX(RawData!T$2:T$1048576,MATCH(FmtData!$B$4+(ROW()-10),RawData!$A$2:$A$1048576,0))</f>
        <v>2.7465799999999999E-2</v>
      </c>
      <c r="V5430">
        <f>INDEX(RawData!U$2:U$1048576,MATCH(FmtData!$B$4+(ROW()-10),RawData!$A$2:$A$1048576,0))</f>
        <v>0.228882</v>
      </c>
      <c r="W5430" s="8">
        <f t="shared" si="1903"/>
        <v>0.20141619999999999</v>
      </c>
      <c r="X5430" s="8">
        <f t="shared" si="1904"/>
        <v>-0.26073607999999993</v>
      </c>
      <c r="Y5430" s="8">
        <f t="shared" si="1905"/>
        <v>-0.15884651999999996</v>
      </c>
      <c r="Z5430" s="8">
        <f t="shared" si="1906"/>
        <v>10.152691814042056</v>
      </c>
      <c r="AA5430" s="8">
        <f t="shared" si="1907"/>
        <v>10.050802254042056</v>
      </c>
      <c r="AB5430" s="8">
        <f t="shared" si="1908"/>
        <v>10.101747034042056</v>
      </c>
      <c r="AC5430" s="6">
        <f t="shared" si="1923"/>
        <v>-273.76700000000005</v>
      </c>
      <c r="AD5430" s="15">
        <f t="shared" si="1920"/>
        <v>-13.995000000000005</v>
      </c>
      <c r="AE5430" s="15">
        <f t="shared" si="1921"/>
        <v>68.452791551277301</v>
      </c>
      <c r="AF5430" s="15">
        <f t="shared" si="1922"/>
        <v>41.299610510253387</v>
      </c>
      <c r="AG5430" s="15">
        <f t="shared" si="1909"/>
        <v>54.811079706319902</v>
      </c>
      <c r="AH5430" s="15">
        <f t="shared" si="1925"/>
        <v>-114.87360518134813</v>
      </c>
      <c r="AI5430" s="17">
        <f t="shared" si="1910"/>
        <v>1.1837769553531781</v>
      </c>
      <c r="AJ5430" s="17">
        <f t="shared" si="1911"/>
        <v>0.93998471923889682</v>
      </c>
      <c r="AK5430" s="17">
        <f t="shared" si="1912"/>
        <v>0.75951461028015788</v>
      </c>
      <c r="AL5430" s="17">
        <f t="shared" si="1913"/>
        <v>0.78174490703777533</v>
      </c>
      <c r="AM5430" s="17">
        <f t="shared" si="1914"/>
        <v>0.77052274714301561</v>
      </c>
      <c r="AN5430" s="17">
        <f t="shared" si="1915"/>
        <v>0.93998471923889682</v>
      </c>
      <c r="AO5430" s="17">
        <f t="shared" si="1919"/>
        <v>0</v>
      </c>
      <c r="AP5430" s="17">
        <f t="shared" si="1916"/>
        <v>7.7052274714301561</v>
      </c>
      <c r="AQ5430" s="17">
        <f t="shared" si="1917"/>
        <v>11.83776955353178</v>
      </c>
      <c r="AR5430" s="17">
        <f t="shared" si="1918"/>
        <v>20.017961707267283</v>
      </c>
      <c r="AU5430" s="17">
        <f t="shared" si="1924"/>
        <v>0.94848471923889677</v>
      </c>
    </row>
    <row r="5431" spans="2:47" x14ac:dyDescent="0.25">
      <c r="B5431">
        <f>INDEX(RawData!$A$2:$A$1048576,MATCH(FmtData!$B$4+(ROW()-10),RawData!$A$2:$A$1048576,0))</f>
        <v>5616</v>
      </c>
      <c r="C54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31)</f>
        <v>42233.828888888886</v>
      </c>
      <c r="D5431" s="46">
        <f>IF($B$6=1,MID(INDEX(RawData!$B$2:$B$1048576, MATCH(FmtData!$B$4+(ROW()-10),RawData!$A$2:$A$1048576,0)),12,8)+$B$5/24,INDEX(RawData!$C$2:$C$1048576, MATCH(FmtData!$B$4+(ROW()-10),RawData!$A$2:$A$1048576,0)))</f>
        <v>0.8288888888888889</v>
      </c>
      <c r="E5431">
        <f>INDEX(RawData!D$2:D$1048576,MATCH(FmtData!$B$4+(ROW()-10),RawData!$A$2:$A$1048576,0))</f>
        <v>2902.44</v>
      </c>
      <c r="F5431">
        <f>INDEX(RawData!E$2:E$1048576,MATCH(FmtData!$B$4+(ROW()-10),RawData!$A$2:$A$1048576,0))</f>
        <v>7.1738299999999997</v>
      </c>
      <c r="G5431">
        <f>INDEX(RawData!F$2:F$1048576,MATCH(FmtData!$B$4+(ROW()-10),RawData!$A$2:$A$1048576,0))</f>
        <v>-164.74199999999999</v>
      </c>
      <c r="H5431">
        <f>INDEX(RawData!G$2:G$1048576,MATCH(FmtData!$B$4+(ROW()-10),RawData!$A$2:$A$1048576,0))</f>
        <v>0.49982199999999999</v>
      </c>
      <c r="I5431">
        <f>INDEX(RawData!H$2:H$1048576,MATCH(FmtData!$B$4+(ROW()-10),RawData!$A$2:$A$1048576,0))</f>
        <v>-3.71981E-3</v>
      </c>
      <c r="J5431">
        <f>INDEX(RawData!I$2:I$1048576,MATCH(FmtData!$B$4+(ROW()-10),RawData!$A$2:$A$1048576,0))</f>
        <v>195.7</v>
      </c>
      <c r="K5431">
        <f>INDEX(RawData!J$2:J$1048576,MATCH(FmtData!$B$4+(ROW()-10),RawData!$A$2:$A$1048576,0))</f>
        <v>193.9</v>
      </c>
      <c r="L5431">
        <f>INDEX(RawData!K$2:K$1048576,MATCH(FmtData!$B$4+(ROW()-10),RawData!$A$2:$A$1048576,0))</f>
        <v>193.8</v>
      </c>
      <c r="M5431">
        <f>INDEX(RawData!L$2:L$1048576,MATCH(FmtData!$B$4+(ROW()-10),RawData!$A$2:$A$1048576,0))</f>
        <v>23</v>
      </c>
      <c r="N5431">
        <f>INDEX(RawData!M$2:M$1048576,MATCH(FmtData!$B$4+(ROW()-10),RawData!$A$2:$A$1048576,0))</f>
        <v>21.9</v>
      </c>
      <c r="O5431">
        <f>INDEX(RawData!N$2:N$1048576,MATCH(FmtData!$B$4+(ROW()-10),RawData!$A$2:$A$1048576,0))</f>
        <v>176.2</v>
      </c>
      <c r="P5431">
        <f>INDEX(RawData!O$2:O$1048576,MATCH(FmtData!$B$4+(ROW()-10),RawData!$A$2:$A$1048576,0))</f>
        <v>35.831699999999998</v>
      </c>
      <c r="Q5431">
        <f>INDEX(RawData!P$2:P$1048576,MATCH(FmtData!$B$4+(ROW()-10),RawData!$A$2:$A$1048576,0))</f>
        <v>233.22499999999999</v>
      </c>
      <c r="R5431">
        <f>INDEX(RawData!Q$2:Q$1048576,MATCH(FmtData!$B$4+(ROW()-10),RawData!$A$2:$A$1048576,0))</f>
        <v>1.8310500000000001E-3</v>
      </c>
      <c r="S5431">
        <f>INDEX(RawData!R$2:R$1048576,MATCH(FmtData!$B$4+(ROW()-10),RawData!$A$2:$A$1048576,0))</f>
        <v>0.51633799999999996</v>
      </c>
      <c r="T5431">
        <f>INDEX(RawData!S$2:S$1048576,MATCH(FmtData!$B$4+(ROW()-10),RawData!$A$2:$A$1048576,0))</f>
        <v>0.52676999999999996</v>
      </c>
      <c r="U5431">
        <f>INDEX(RawData!T$2:T$1048576,MATCH(FmtData!$B$4+(ROW()-10),RawData!$A$2:$A$1048576,0))</f>
        <v>2.7465799999999999E-2</v>
      </c>
      <c r="V5431">
        <f>INDEX(RawData!U$2:U$1048576,MATCH(FmtData!$B$4+(ROW()-10),RawData!$A$2:$A$1048576,0))</f>
        <v>0.228882</v>
      </c>
      <c r="W5431" s="8">
        <f t="shared" si="1903"/>
        <v>0.20141619999999999</v>
      </c>
      <c r="X5431" s="8">
        <f t="shared" si="1904"/>
        <v>-0.26073607999999993</v>
      </c>
      <c r="Y5431" s="8">
        <f t="shared" si="1905"/>
        <v>-0.15884651999999996</v>
      </c>
      <c r="Z5431" s="8">
        <f t="shared" si="1906"/>
        <v>10.152691814042056</v>
      </c>
      <c r="AA5431" s="8">
        <f t="shared" si="1907"/>
        <v>10.050802254042056</v>
      </c>
      <c r="AB5431" s="8">
        <f t="shared" si="1908"/>
        <v>10.101747034042056</v>
      </c>
      <c r="AC5431" s="6">
        <f t="shared" si="1923"/>
        <v>-274.10800000000006</v>
      </c>
      <c r="AD5431" s="15">
        <f t="shared" si="1920"/>
        <v>-14.336000000000013</v>
      </c>
      <c r="AE5431" s="15">
        <f t="shared" si="1921"/>
        <v>68.452791551277301</v>
      </c>
      <c r="AF5431" s="15">
        <f t="shared" si="1922"/>
        <v>41.299610510253387</v>
      </c>
      <c r="AG5431" s="15">
        <f t="shared" si="1909"/>
        <v>54.811079706319902</v>
      </c>
      <c r="AH5431" s="15">
        <f t="shared" si="1925"/>
        <v>-115.21460518134813</v>
      </c>
      <c r="AI5431" s="17">
        <f t="shared" si="1910"/>
        <v>1.18443621924753</v>
      </c>
      <c r="AJ5431" s="17">
        <f t="shared" si="1911"/>
        <v>0.94040035346992068</v>
      </c>
      <c r="AK5431" s="17">
        <f t="shared" si="1912"/>
        <v>0.75951461028015788</v>
      </c>
      <c r="AL5431" s="17">
        <f t="shared" si="1913"/>
        <v>0.78174490703777533</v>
      </c>
      <c r="AM5431" s="17">
        <f t="shared" si="1914"/>
        <v>0.77052274714301561</v>
      </c>
      <c r="AN5431" s="17">
        <f t="shared" si="1915"/>
        <v>0.94040035346992068</v>
      </c>
      <c r="AO5431" s="17">
        <f t="shared" si="1919"/>
        <v>0</v>
      </c>
      <c r="AP5431" s="17">
        <f t="shared" si="1916"/>
        <v>7.7052274714301561</v>
      </c>
      <c r="AQ5431" s="17">
        <f t="shared" si="1917"/>
        <v>11.8443621924753</v>
      </c>
      <c r="AR5431" s="17">
        <f t="shared" si="1918"/>
        <v>20.011549605334785</v>
      </c>
      <c r="AU5431" s="17">
        <f t="shared" si="1924"/>
        <v>0.94890035346992063</v>
      </c>
    </row>
    <row r="5432" spans="2:47" x14ac:dyDescent="0.25">
      <c r="B5432">
        <f>INDEX(RawData!$A$2:$A$1048576,MATCH(FmtData!$B$4+(ROW()-10),RawData!$A$2:$A$1048576,0))</f>
        <v>5617</v>
      </c>
      <c r="C54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32)</f>
        <v>42233.830046296294</v>
      </c>
      <c r="D5432" s="46">
        <f>IF($B$6=1,MID(INDEX(RawData!$B$2:$B$1048576, MATCH(FmtData!$B$4+(ROW()-10),RawData!$A$2:$A$1048576,0)),12,8)+$B$5/24,INDEX(RawData!$C$2:$C$1048576, MATCH(FmtData!$B$4+(ROW()-10),RawData!$A$2:$A$1048576,0)))</f>
        <v>0.83004629629629623</v>
      </c>
      <c r="E5432">
        <f>INDEX(RawData!D$2:D$1048576,MATCH(FmtData!$B$4+(ROW()-10),RawData!$A$2:$A$1048576,0))</f>
        <v>2905.23</v>
      </c>
      <c r="F5432">
        <f>INDEX(RawData!E$2:E$1048576,MATCH(FmtData!$B$4+(ROW()-10),RawData!$A$2:$A$1048576,0))</f>
        <v>7.1738299999999997</v>
      </c>
      <c r="G5432">
        <f>INDEX(RawData!F$2:F$1048576,MATCH(FmtData!$B$4+(ROW()-10),RawData!$A$2:$A$1048576,0))</f>
        <v>-164.74199999999999</v>
      </c>
      <c r="H5432">
        <f>INDEX(RawData!G$2:G$1048576,MATCH(FmtData!$B$4+(ROW()-10),RawData!$A$2:$A$1048576,0))</f>
        <v>0.49982199999999999</v>
      </c>
      <c r="I5432">
        <f>INDEX(RawData!H$2:H$1048576,MATCH(FmtData!$B$4+(ROW()-10),RawData!$A$2:$A$1048576,0))</f>
        <v>-3.71981E-3</v>
      </c>
      <c r="J5432">
        <f>INDEX(RawData!I$2:I$1048576,MATCH(FmtData!$B$4+(ROW()-10),RawData!$A$2:$A$1048576,0))</f>
        <v>196</v>
      </c>
      <c r="K5432">
        <f>INDEX(RawData!J$2:J$1048576,MATCH(FmtData!$B$4+(ROW()-10),RawData!$A$2:$A$1048576,0))</f>
        <v>194.8</v>
      </c>
      <c r="L5432">
        <f>INDEX(RawData!K$2:K$1048576,MATCH(FmtData!$B$4+(ROW()-10),RawData!$A$2:$A$1048576,0))</f>
        <v>193.8</v>
      </c>
      <c r="M5432">
        <f>INDEX(RawData!L$2:L$1048576,MATCH(FmtData!$B$4+(ROW()-10),RawData!$A$2:$A$1048576,0))</f>
        <v>23</v>
      </c>
      <c r="N5432">
        <f>INDEX(RawData!M$2:M$1048576,MATCH(FmtData!$B$4+(ROW()-10),RawData!$A$2:$A$1048576,0))</f>
        <v>21.8</v>
      </c>
      <c r="O5432">
        <f>INDEX(RawData!N$2:N$1048576,MATCH(FmtData!$B$4+(ROW()-10),RawData!$A$2:$A$1048576,0))</f>
        <v>176.2</v>
      </c>
      <c r="P5432">
        <f>INDEX(RawData!O$2:O$1048576,MATCH(FmtData!$B$4+(ROW()-10),RawData!$A$2:$A$1048576,0))</f>
        <v>35.831699999999998</v>
      </c>
      <c r="Q5432">
        <f>INDEX(RawData!P$2:P$1048576,MATCH(FmtData!$B$4+(ROW()-10),RawData!$A$2:$A$1048576,0))</f>
        <v>233.45699999999999</v>
      </c>
      <c r="R5432">
        <f>INDEX(RawData!Q$2:Q$1048576,MATCH(FmtData!$B$4+(ROW()-10),RawData!$A$2:$A$1048576,0))</f>
        <v>1.8310500000000001E-3</v>
      </c>
      <c r="S5432">
        <f>INDEX(RawData!R$2:R$1048576,MATCH(FmtData!$B$4+(ROW()-10),RawData!$A$2:$A$1048576,0))</f>
        <v>0.51633799999999996</v>
      </c>
      <c r="T5432">
        <f>INDEX(RawData!S$2:S$1048576,MATCH(FmtData!$B$4+(ROW()-10),RawData!$A$2:$A$1048576,0))</f>
        <v>0.52676999999999996</v>
      </c>
      <c r="U5432">
        <f>INDEX(RawData!T$2:T$1048576,MATCH(FmtData!$B$4+(ROW()-10),RawData!$A$2:$A$1048576,0))</f>
        <v>2.7465799999999999E-2</v>
      </c>
      <c r="V5432">
        <f>INDEX(RawData!U$2:U$1048576,MATCH(FmtData!$B$4+(ROW()-10),RawData!$A$2:$A$1048576,0))</f>
        <v>0.228882</v>
      </c>
      <c r="W5432" s="8">
        <f t="shared" si="1903"/>
        <v>0.20141619999999999</v>
      </c>
      <c r="X5432" s="8">
        <f t="shared" si="1904"/>
        <v>-0.26073607999999993</v>
      </c>
      <c r="Y5432" s="8">
        <f t="shared" si="1905"/>
        <v>-0.15884651999999996</v>
      </c>
      <c r="Z5432" s="8">
        <f t="shared" si="1906"/>
        <v>10.152691814042056</v>
      </c>
      <c r="AA5432" s="8">
        <f t="shared" si="1907"/>
        <v>10.050802254042056</v>
      </c>
      <c r="AB5432" s="8">
        <f t="shared" si="1908"/>
        <v>10.101747034042056</v>
      </c>
      <c r="AC5432" s="6">
        <f t="shared" si="1923"/>
        <v>-273.87600000000003</v>
      </c>
      <c r="AD5432" s="15">
        <f t="shared" si="1920"/>
        <v>-14.103999999999985</v>
      </c>
      <c r="AE5432" s="15">
        <f t="shared" si="1921"/>
        <v>68.452791551277301</v>
      </c>
      <c r="AF5432" s="15">
        <f t="shared" si="1922"/>
        <v>41.299610510253387</v>
      </c>
      <c r="AG5432" s="15">
        <f t="shared" si="1909"/>
        <v>54.811079706319902</v>
      </c>
      <c r="AH5432" s="15">
        <f t="shared" si="1925"/>
        <v>-114.98260518134811</v>
      </c>
      <c r="AI5432" s="17">
        <f t="shared" si="1910"/>
        <v>1.1839876079843565</v>
      </c>
      <c r="AJ5432" s="17">
        <f t="shared" si="1911"/>
        <v>0.94011753597304681</v>
      </c>
      <c r="AK5432" s="17">
        <f t="shared" si="1912"/>
        <v>0.75951461028015788</v>
      </c>
      <c r="AL5432" s="17">
        <f t="shared" si="1913"/>
        <v>0.78174490703777533</v>
      </c>
      <c r="AM5432" s="17">
        <f t="shared" si="1914"/>
        <v>0.77052274714301561</v>
      </c>
      <c r="AN5432" s="17">
        <f t="shared" si="1915"/>
        <v>0.94011753597304681</v>
      </c>
      <c r="AO5432" s="17">
        <f t="shared" si="1919"/>
        <v>0</v>
      </c>
      <c r="AP5432" s="17">
        <f t="shared" si="1916"/>
        <v>7.7052274714301561</v>
      </c>
      <c r="AQ5432" s="17">
        <f t="shared" si="1917"/>
        <v>11.839876079843565</v>
      </c>
      <c r="AR5432" s="17">
        <f t="shared" si="1918"/>
        <v>20.030785911132281</v>
      </c>
      <c r="AU5432" s="17">
        <f t="shared" si="1924"/>
        <v>0.94861753597304677</v>
      </c>
    </row>
    <row r="5433" spans="2:47" x14ac:dyDescent="0.25">
      <c r="B5433">
        <f>INDEX(RawData!$A$2:$A$1048576,MATCH(FmtData!$B$4+(ROW()-10),RawData!$A$2:$A$1048576,0))</f>
        <v>5618</v>
      </c>
      <c r="C54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33)</f>
        <v>42233.831192129626</v>
      </c>
      <c r="D5433" s="46">
        <f>IF($B$6=1,MID(INDEX(RawData!$B$2:$B$1048576, MATCH(FmtData!$B$4+(ROW()-10),RawData!$A$2:$A$1048576,0)),12,8)+$B$5/24,INDEX(RawData!$C$2:$C$1048576, MATCH(FmtData!$B$4+(ROW()-10),RawData!$A$2:$A$1048576,0)))</f>
        <v>0.83119212962962974</v>
      </c>
      <c r="E5433">
        <f>INDEX(RawData!D$2:D$1048576,MATCH(FmtData!$B$4+(ROW()-10),RawData!$A$2:$A$1048576,0))</f>
        <v>2902.44</v>
      </c>
      <c r="F5433">
        <f>INDEX(RawData!E$2:E$1048576,MATCH(FmtData!$B$4+(ROW()-10),RawData!$A$2:$A$1048576,0))</f>
        <v>7.1738299999999997</v>
      </c>
      <c r="G5433">
        <f>INDEX(RawData!F$2:F$1048576,MATCH(FmtData!$B$4+(ROW()-10),RawData!$A$2:$A$1048576,0))</f>
        <v>-164.74199999999999</v>
      </c>
      <c r="H5433">
        <f>INDEX(RawData!G$2:G$1048576,MATCH(FmtData!$B$4+(ROW()-10),RawData!$A$2:$A$1048576,0))</f>
        <v>0.49982199999999999</v>
      </c>
      <c r="I5433">
        <f>INDEX(RawData!H$2:H$1048576,MATCH(FmtData!$B$4+(ROW()-10),RawData!$A$2:$A$1048576,0))</f>
        <v>-3.71981E-3</v>
      </c>
      <c r="J5433">
        <f>INDEX(RawData!I$2:I$1048576,MATCH(FmtData!$B$4+(ROW()-10),RawData!$A$2:$A$1048576,0))</f>
        <v>194.9</v>
      </c>
      <c r="K5433">
        <f>INDEX(RawData!J$2:J$1048576,MATCH(FmtData!$B$4+(ROW()-10),RawData!$A$2:$A$1048576,0))</f>
        <v>196.5</v>
      </c>
      <c r="L5433">
        <f>INDEX(RawData!K$2:K$1048576,MATCH(FmtData!$B$4+(ROW()-10),RawData!$A$2:$A$1048576,0))</f>
        <v>193.9</v>
      </c>
      <c r="M5433">
        <f>INDEX(RawData!L$2:L$1048576,MATCH(FmtData!$B$4+(ROW()-10),RawData!$A$2:$A$1048576,0))</f>
        <v>23</v>
      </c>
      <c r="N5433">
        <f>INDEX(RawData!M$2:M$1048576,MATCH(FmtData!$B$4+(ROW()-10),RawData!$A$2:$A$1048576,0))</f>
        <v>22.1</v>
      </c>
      <c r="O5433">
        <f>INDEX(RawData!N$2:N$1048576,MATCH(FmtData!$B$4+(ROW()-10),RawData!$A$2:$A$1048576,0))</f>
        <v>176.1</v>
      </c>
      <c r="P5433">
        <f>INDEX(RawData!O$2:O$1048576,MATCH(FmtData!$B$4+(ROW()-10),RawData!$A$2:$A$1048576,0))</f>
        <v>35.831699999999998</v>
      </c>
      <c r="Q5433">
        <f>INDEX(RawData!P$2:P$1048576,MATCH(FmtData!$B$4+(ROW()-10),RawData!$A$2:$A$1048576,0))</f>
        <v>233.333</v>
      </c>
      <c r="R5433">
        <f>INDEX(RawData!Q$2:Q$1048576,MATCH(FmtData!$B$4+(ROW()-10),RawData!$A$2:$A$1048576,0))</f>
        <v>2.4414100000000002E-3</v>
      </c>
      <c r="S5433">
        <f>INDEX(RawData!R$2:R$1048576,MATCH(FmtData!$B$4+(ROW()-10),RawData!$A$2:$A$1048576,0))</f>
        <v>0.51633799999999996</v>
      </c>
      <c r="T5433">
        <f>INDEX(RawData!S$2:S$1048576,MATCH(FmtData!$B$4+(ROW()-10),RawData!$A$2:$A$1048576,0))</f>
        <v>0.52676999999999996</v>
      </c>
      <c r="U5433">
        <f>INDEX(RawData!T$2:T$1048576,MATCH(FmtData!$B$4+(ROW()-10),RawData!$A$2:$A$1048576,0))</f>
        <v>2.7465799999999999E-2</v>
      </c>
      <c r="V5433">
        <f>INDEX(RawData!U$2:U$1048576,MATCH(FmtData!$B$4+(ROW()-10),RawData!$A$2:$A$1048576,0))</f>
        <v>0.228882</v>
      </c>
      <c r="W5433" s="8">
        <f t="shared" si="1903"/>
        <v>0.20141619999999999</v>
      </c>
      <c r="X5433" s="8">
        <f t="shared" si="1904"/>
        <v>-0.26073607999999993</v>
      </c>
      <c r="Y5433" s="8">
        <f t="shared" si="1905"/>
        <v>-0.15884651999999996</v>
      </c>
      <c r="Z5433" s="8">
        <f t="shared" si="1906"/>
        <v>10.152691814042056</v>
      </c>
      <c r="AA5433" s="8">
        <f t="shared" si="1907"/>
        <v>10.050802254042056</v>
      </c>
      <c r="AB5433" s="8">
        <f t="shared" si="1908"/>
        <v>10.101747034042056</v>
      </c>
      <c r="AC5433" s="6">
        <f t="shared" si="1923"/>
        <v>-274</v>
      </c>
      <c r="AD5433" s="15">
        <f t="shared" si="1920"/>
        <v>-14.227999999999952</v>
      </c>
      <c r="AE5433" s="15">
        <f t="shared" si="1921"/>
        <v>68.452791551277301</v>
      </c>
      <c r="AF5433" s="15">
        <f t="shared" si="1922"/>
        <v>41.299610510253387</v>
      </c>
      <c r="AG5433" s="15">
        <f t="shared" si="1909"/>
        <v>54.811079706319902</v>
      </c>
      <c r="AH5433" s="15">
        <f t="shared" si="1925"/>
        <v>-115.10660518134807</v>
      </c>
      <c r="AI5433" s="17">
        <f t="shared" si="1910"/>
        <v>1.1842273406848722</v>
      </c>
      <c r="AJ5433" s="17">
        <f t="shared" si="1911"/>
        <v>0.9402686758829496</v>
      </c>
      <c r="AK5433" s="17">
        <f t="shared" si="1912"/>
        <v>0.75951461028015788</v>
      </c>
      <c r="AL5433" s="17">
        <f t="shared" si="1913"/>
        <v>0.78174490703777533</v>
      </c>
      <c r="AM5433" s="17">
        <f t="shared" si="1914"/>
        <v>0.77052274714301561</v>
      </c>
      <c r="AN5433" s="17">
        <f t="shared" si="1915"/>
        <v>0.9402686758829496</v>
      </c>
      <c r="AO5433" s="17">
        <f t="shared" si="1919"/>
        <v>0</v>
      </c>
      <c r="AP5433" s="17">
        <f t="shared" si="1916"/>
        <v>7.7052274714301561</v>
      </c>
      <c r="AQ5433" s="17">
        <f t="shared" si="1917"/>
        <v>11.842273406848722</v>
      </c>
      <c r="AR5433" s="17">
        <f t="shared" si="1918"/>
        <v>20.011549605334785</v>
      </c>
      <c r="AU5433" s="17">
        <f t="shared" si="1924"/>
        <v>0.94876867588294955</v>
      </c>
    </row>
    <row r="5434" spans="2:47" x14ac:dyDescent="0.25">
      <c r="B5434">
        <f>INDEX(RawData!$A$2:$A$1048576,MATCH(FmtData!$B$4+(ROW()-10),RawData!$A$2:$A$1048576,0))</f>
        <v>5619</v>
      </c>
      <c r="C54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34)</f>
        <v>42233.832361111112</v>
      </c>
      <c r="D5434" s="46">
        <f>IF($B$6=1,MID(INDEX(RawData!$B$2:$B$1048576, MATCH(FmtData!$B$4+(ROW()-10),RawData!$A$2:$A$1048576,0)),12,8)+$B$5/24,INDEX(RawData!$C$2:$C$1048576, MATCH(FmtData!$B$4+(ROW()-10),RawData!$A$2:$A$1048576,0)))</f>
        <v>0.83236111111111111</v>
      </c>
      <c r="E5434">
        <f>INDEX(RawData!D$2:D$1048576,MATCH(FmtData!$B$4+(ROW()-10),RawData!$A$2:$A$1048576,0))</f>
        <v>2905.23</v>
      </c>
      <c r="F5434">
        <f>INDEX(RawData!E$2:E$1048576,MATCH(FmtData!$B$4+(ROW()-10),RawData!$A$2:$A$1048576,0))</f>
        <v>7.1738299999999997</v>
      </c>
      <c r="G5434">
        <f>INDEX(RawData!F$2:F$1048576,MATCH(FmtData!$B$4+(ROW()-10),RawData!$A$2:$A$1048576,0))</f>
        <v>-164.74199999999999</v>
      </c>
      <c r="H5434">
        <f>INDEX(RawData!G$2:G$1048576,MATCH(FmtData!$B$4+(ROW()-10),RawData!$A$2:$A$1048576,0))</f>
        <v>0.49982199999999999</v>
      </c>
      <c r="I5434">
        <f>INDEX(RawData!H$2:H$1048576,MATCH(FmtData!$B$4+(ROW()-10),RawData!$A$2:$A$1048576,0))</f>
        <v>-3.71981E-3</v>
      </c>
      <c r="J5434">
        <f>INDEX(RawData!I$2:I$1048576,MATCH(FmtData!$B$4+(ROW()-10),RawData!$A$2:$A$1048576,0))</f>
        <v>196.6</v>
      </c>
      <c r="K5434">
        <f>INDEX(RawData!J$2:J$1048576,MATCH(FmtData!$B$4+(ROW()-10),RawData!$A$2:$A$1048576,0))</f>
        <v>194.7</v>
      </c>
      <c r="L5434">
        <f>INDEX(RawData!K$2:K$1048576,MATCH(FmtData!$B$4+(ROW()-10),RawData!$A$2:$A$1048576,0))</f>
        <v>193.9</v>
      </c>
      <c r="M5434">
        <f>INDEX(RawData!L$2:L$1048576,MATCH(FmtData!$B$4+(ROW()-10),RawData!$A$2:$A$1048576,0))</f>
        <v>23</v>
      </c>
      <c r="N5434">
        <f>INDEX(RawData!M$2:M$1048576,MATCH(FmtData!$B$4+(ROW()-10),RawData!$A$2:$A$1048576,0))</f>
        <v>21.9</v>
      </c>
      <c r="O5434">
        <f>INDEX(RawData!N$2:N$1048576,MATCH(FmtData!$B$4+(ROW()-10),RawData!$A$2:$A$1048576,0))</f>
        <v>176</v>
      </c>
      <c r="P5434">
        <f>INDEX(RawData!O$2:O$1048576,MATCH(FmtData!$B$4+(ROW()-10),RawData!$A$2:$A$1048576,0))</f>
        <v>35.831699999999998</v>
      </c>
      <c r="Q5434">
        <f>INDEX(RawData!P$2:P$1048576,MATCH(FmtData!$B$4+(ROW()-10),RawData!$A$2:$A$1048576,0))</f>
        <v>233.333</v>
      </c>
      <c r="R5434">
        <f>INDEX(RawData!Q$2:Q$1048576,MATCH(FmtData!$B$4+(ROW()-10),RawData!$A$2:$A$1048576,0))</f>
        <v>2.4414100000000002E-3</v>
      </c>
      <c r="S5434">
        <f>INDEX(RawData!R$2:R$1048576,MATCH(FmtData!$B$4+(ROW()-10),RawData!$A$2:$A$1048576,0))</f>
        <v>0.51633799999999996</v>
      </c>
      <c r="T5434">
        <f>INDEX(RawData!S$2:S$1048576,MATCH(FmtData!$B$4+(ROW()-10),RawData!$A$2:$A$1048576,0))</f>
        <v>0.52676999999999996</v>
      </c>
      <c r="U5434">
        <f>INDEX(RawData!T$2:T$1048576,MATCH(FmtData!$B$4+(ROW()-10),RawData!$A$2:$A$1048576,0))</f>
        <v>2.7465799999999999E-2</v>
      </c>
      <c r="V5434">
        <f>INDEX(RawData!U$2:U$1048576,MATCH(FmtData!$B$4+(ROW()-10),RawData!$A$2:$A$1048576,0))</f>
        <v>0.228882</v>
      </c>
      <c r="W5434" s="8">
        <f t="shared" si="1903"/>
        <v>0.20141619999999999</v>
      </c>
      <c r="X5434" s="8">
        <f t="shared" si="1904"/>
        <v>-0.26073607999999993</v>
      </c>
      <c r="Y5434" s="8">
        <f t="shared" si="1905"/>
        <v>-0.15884651999999996</v>
      </c>
      <c r="Z5434" s="8">
        <f t="shared" si="1906"/>
        <v>10.152691814042056</v>
      </c>
      <c r="AA5434" s="8">
        <f t="shared" si="1907"/>
        <v>10.050802254042056</v>
      </c>
      <c r="AB5434" s="8">
        <f t="shared" si="1908"/>
        <v>10.101747034042056</v>
      </c>
      <c r="AC5434" s="6">
        <f t="shared" si="1923"/>
        <v>-274</v>
      </c>
      <c r="AD5434" s="15">
        <f t="shared" si="1920"/>
        <v>-14.227999999999952</v>
      </c>
      <c r="AE5434" s="15">
        <f t="shared" si="1921"/>
        <v>68.452791551277301</v>
      </c>
      <c r="AF5434" s="15">
        <f t="shared" si="1922"/>
        <v>41.299610510253387</v>
      </c>
      <c r="AG5434" s="15">
        <f t="shared" si="1909"/>
        <v>54.811079706319902</v>
      </c>
      <c r="AH5434" s="15">
        <f t="shared" si="1925"/>
        <v>-115.10660518134807</v>
      </c>
      <c r="AI5434" s="17">
        <f t="shared" si="1910"/>
        <v>1.1842273406848722</v>
      </c>
      <c r="AJ5434" s="17">
        <f t="shared" si="1911"/>
        <v>0.9402686758829496</v>
      </c>
      <c r="AK5434" s="17">
        <f t="shared" si="1912"/>
        <v>0.75951461028015788</v>
      </c>
      <c r="AL5434" s="17">
        <f t="shared" si="1913"/>
        <v>0.78174490703777533</v>
      </c>
      <c r="AM5434" s="17">
        <f t="shared" si="1914"/>
        <v>0.77052274714301561</v>
      </c>
      <c r="AN5434" s="17">
        <f t="shared" si="1915"/>
        <v>0.9402686758829496</v>
      </c>
      <c r="AO5434" s="17">
        <f t="shared" si="1919"/>
        <v>0</v>
      </c>
      <c r="AP5434" s="17">
        <f t="shared" si="1916"/>
        <v>7.7052274714301561</v>
      </c>
      <c r="AQ5434" s="17">
        <f t="shared" si="1917"/>
        <v>11.842273406848722</v>
      </c>
      <c r="AR5434" s="17">
        <f t="shared" si="1918"/>
        <v>20.030785911132281</v>
      </c>
      <c r="AU5434" s="17">
        <f t="shared" si="1924"/>
        <v>0.94876867588294955</v>
      </c>
    </row>
    <row r="5435" spans="2:47" x14ac:dyDescent="0.25">
      <c r="B5435">
        <f>INDEX(RawData!$A$2:$A$1048576,MATCH(FmtData!$B$4+(ROW()-10),RawData!$A$2:$A$1048576,0))</f>
        <v>5620</v>
      </c>
      <c r="C54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35)</f>
        <v>42233.833506944444</v>
      </c>
      <c r="D5435" s="46">
        <f>IF($B$6=1,MID(INDEX(RawData!$B$2:$B$1048576, MATCH(FmtData!$B$4+(ROW()-10),RawData!$A$2:$A$1048576,0)),12,8)+$B$5/24,INDEX(RawData!$C$2:$C$1048576, MATCH(FmtData!$B$4+(ROW()-10),RawData!$A$2:$A$1048576,0)))</f>
        <v>0.8335069444444444</v>
      </c>
      <c r="E5435">
        <f>INDEX(RawData!D$2:D$1048576,MATCH(FmtData!$B$4+(ROW()-10),RawData!$A$2:$A$1048576,0))</f>
        <v>2903.37</v>
      </c>
      <c r="F5435">
        <f>INDEX(RawData!E$2:E$1048576,MATCH(FmtData!$B$4+(ROW()-10),RawData!$A$2:$A$1048576,0))</f>
        <v>7.1738299999999997</v>
      </c>
      <c r="G5435">
        <f>INDEX(RawData!F$2:F$1048576,MATCH(FmtData!$B$4+(ROW()-10),RawData!$A$2:$A$1048576,0))</f>
        <v>-164.74199999999999</v>
      </c>
      <c r="H5435">
        <f>INDEX(RawData!G$2:G$1048576,MATCH(FmtData!$B$4+(ROW()-10),RawData!$A$2:$A$1048576,0))</f>
        <v>0.49982199999999999</v>
      </c>
      <c r="I5435">
        <f>INDEX(RawData!H$2:H$1048576,MATCH(FmtData!$B$4+(ROW()-10),RawData!$A$2:$A$1048576,0))</f>
        <v>-3.71981E-3</v>
      </c>
      <c r="J5435">
        <f>INDEX(RawData!I$2:I$1048576,MATCH(FmtData!$B$4+(ROW()-10),RawData!$A$2:$A$1048576,0))</f>
        <v>194.3</v>
      </c>
      <c r="K5435">
        <f>INDEX(RawData!J$2:J$1048576,MATCH(FmtData!$B$4+(ROW()-10),RawData!$A$2:$A$1048576,0))</f>
        <v>193.6</v>
      </c>
      <c r="L5435">
        <f>INDEX(RawData!K$2:K$1048576,MATCH(FmtData!$B$4+(ROW()-10),RawData!$A$2:$A$1048576,0))</f>
        <v>193.9</v>
      </c>
      <c r="M5435">
        <f>INDEX(RawData!L$2:L$1048576,MATCH(FmtData!$B$4+(ROW()-10),RawData!$A$2:$A$1048576,0))</f>
        <v>23.1</v>
      </c>
      <c r="N5435">
        <f>INDEX(RawData!M$2:M$1048576,MATCH(FmtData!$B$4+(ROW()-10),RawData!$A$2:$A$1048576,0))</f>
        <v>22.1</v>
      </c>
      <c r="O5435">
        <f>INDEX(RawData!N$2:N$1048576,MATCH(FmtData!$B$4+(ROW()-10),RawData!$A$2:$A$1048576,0))</f>
        <v>176.2</v>
      </c>
      <c r="P5435">
        <f>INDEX(RawData!O$2:O$1048576,MATCH(FmtData!$B$4+(ROW()-10),RawData!$A$2:$A$1048576,0))</f>
        <v>35.831699999999998</v>
      </c>
      <c r="Q5435">
        <f>INDEX(RawData!P$2:P$1048576,MATCH(FmtData!$B$4+(ROW()-10),RawData!$A$2:$A$1048576,0))</f>
        <v>233.45699999999999</v>
      </c>
      <c r="R5435">
        <f>INDEX(RawData!Q$2:Q$1048576,MATCH(FmtData!$B$4+(ROW()-10),RawData!$A$2:$A$1048576,0))</f>
        <v>1.8310500000000001E-3</v>
      </c>
      <c r="S5435">
        <f>INDEX(RawData!R$2:R$1048576,MATCH(FmtData!$B$4+(ROW()-10),RawData!$A$2:$A$1048576,0))</f>
        <v>0.51633799999999996</v>
      </c>
      <c r="T5435">
        <f>INDEX(RawData!S$2:S$1048576,MATCH(FmtData!$B$4+(ROW()-10),RawData!$A$2:$A$1048576,0))</f>
        <v>0.52676999999999996</v>
      </c>
      <c r="U5435">
        <f>INDEX(RawData!T$2:T$1048576,MATCH(FmtData!$B$4+(ROW()-10),RawData!$A$2:$A$1048576,0))</f>
        <v>2.7465799999999999E-2</v>
      </c>
      <c r="V5435">
        <f>INDEX(RawData!U$2:U$1048576,MATCH(FmtData!$B$4+(ROW()-10),RawData!$A$2:$A$1048576,0))</f>
        <v>0.228882</v>
      </c>
      <c r="W5435" s="8">
        <f t="shared" si="1903"/>
        <v>0.20141619999999999</v>
      </c>
      <c r="X5435" s="8">
        <f t="shared" si="1904"/>
        <v>-0.26073607999999993</v>
      </c>
      <c r="Y5435" s="8">
        <f t="shared" si="1905"/>
        <v>-0.15884651999999996</v>
      </c>
      <c r="Z5435" s="8">
        <f t="shared" si="1906"/>
        <v>10.152691814042056</v>
      </c>
      <c r="AA5435" s="8">
        <f t="shared" si="1907"/>
        <v>10.050802254042056</v>
      </c>
      <c r="AB5435" s="8">
        <f t="shared" si="1908"/>
        <v>10.101747034042056</v>
      </c>
      <c r="AC5435" s="6">
        <f t="shared" si="1923"/>
        <v>-273.87600000000003</v>
      </c>
      <c r="AD5435" s="15">
        <f t="shared" si="1920"/>
        <v>-14.103999999999985</v>
      </c>
      <c r="AE5435" s="15">
        <f t="shared" si="1921"/>
        <v>68.452791551277301</v>
      </c>
      <c r="AF5435" s="15">
        <f t="shared" si="1922"/>
        <v>41.299610510253387</v>
      </c>
      <c r="AG5435" s="15">
        <f t="shared" si="1909"/>
        <v>54.811079706319902</v>
      </c>
      <c r="AH5435" s="15">
        <f t="shared" si="1925"/>
        <v>-114.98260518134811</v>
      </c>
      <c r="AI5435" s="17">
        <f t="shared" si="1910"/>
        <v>1.1839876079843565</v>
      </c>
      <c r="AJ5435" s="17">
        <f t="shared" si="1911"/>
        <v>0.94011753597304681</v>
      </c>
      <c r="AK5435" s="17">
        <f t="shared" si="1912"/>
        <v>0.75951461028015788</v>
      </c>
      <c r="AL5435" s="17">
        <f t="shared" si="1913"/>
        <v>0.78174490703777533</v>
      </c>
      <c r="AM5435" s="17">
        <f t="shared" si="1914"/>
        <v>0.77052274714301561</v>
      </c>
      <c r="AN5435" s="17">
        <f t="shared" si="1915"/>
        <v>0.94011753597304681</v>
      </c>
      <c r="AO5435" s="17">
        <f t="shared" si="1919"/>
        <v>0</v>
      </c>
      <c r="AP5435" s="17">
        <f t="shared" si="1916"/>
        <v>7.7052274714301561</v>
      </c>
      <c r="AQ5435" s="17">
        <f t="shared" si="1917"/>
        <v>11.839876079843565</v>
      </c>
      <c r="AR5435" s="17">
        <f t="shared" si="1918"/>
        <v>20.017961707267283</v>
      </c>
      <c r="AU5435" s="17">
        <f t="shared" si="1924"/>
        <v>0.94861753597304677</v>
      </c>
    </row>
    <row r="5436" spans="2:47" x14ac:dyDescent="0.25">
      <c r="B5436">
        <f>INDEX(RawData!$A$2:$A$1048576,MATCH(FmtData!$B$4+(ROW()-10),RawData!$A$2:$A$1048576,0))</f>
        <v>5621</v>
      </c>
      <c r="C54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36)</f>
        <v>42233.834675925929</v>
      </c>
      <c r="D5436" s="46">
        <f>IF($B$6=1,MID(INDEX(RawData!$B$2:$B$1048576, MATCH(FmtData!$B$4+(ROW()-10),RawData!$A$2:$A$1048576,0)),12,8)+$B$5/24,INDEX(RawData!$C$2:$C$1048576, MATCH(FmtData!$B$4+(ROW()-10),RawData!$A$2:$A$1048576,0)))</f>
        <v>0.83467592592592599</v>
      </c>
      <c r="E5436">
        <f>INDEX(RawData!D$2:D$1048576,MATCH(FmtData!$B$4+(ROW()-10),RawData!$A$2:$A$1048576,0))</f>
        <v>2903.37</v>
      </c>
      <c r="F5436">
        <f>INDEX(RawData!E$2:E$1048576,MATCH(FmtData!$B$4+(ROW()-10),RawData!$A$2:$A$1048576,0))</f>
        <v>7.1738299999999997</v>
      </c>
      <c r="G5436">
        <f>INDEX(RawData!F$2:F$1048576,MATCH(FmtData!$B$4+(ROW()-10),RawData!$A$2:$A$1048576,0))</f>
        <v>-164.74199999999999</v>
      </c>
      <c r="H5436">
        <f>INDEX(RawData!G$2:G$1048576,MATCH(FmtData!$B$4+(ROW()-10),RawData!$A$2:$A$1048576,0))</f>
        <v>0.49982199999999999</v>
      </c>
      <c r="I5436">
        <f>INDEX(RawData!H$2:H$1048576,MATCH(FmtData!$B$4+(ROW()-10),RawData!$A$2:$A$1048576,0))</f>
        <v>-3.71981E-3</v>
      </c>
      <c r="J5436">
        <f>INDEX(RawData!I$2:I$1048576,MATCH(FmtData!$B$4+(ROW()-10),RawData!$A$2:$A$1048576,0))</f>
        <v>196.8</v>
      </c>
      <c r="K5436">
        <f>INDEX(RawData!J$2:J$1048576,MATCH(FmtData!$B$4+(ROW()-10),RawData!$A$2:$A$1048576,0))</f>
        <v>195.4</v>
      </c>
      <c r="L5436">
        <f>INDEX(RawData!K$2:K$1048576,MATCH(FmtData!$B$4+(ROW()-10),RawData!$A$2:$A$1048576,0))</f>
        <v>193.9</v>
      </c>
      <c r="M5436">
        <f>INDEX(RawData!L$2:L$1048576,MATCH(FmtData!$B$4+(ROW()-10),RawData!$A$2:$A$1048576,0))</f>
        <v>23</v>
      </c>
      <c r="N5436">
        <f>INDEX(RawData!M$2:M$1048576,MATCH(FmtData!$B$4+(ROW()-10),RawData!$A$2:$A$1048576,0))</f>
        <v>21.9</v>
      </c>
      <c r="O5436">
        <f>INDEX(RawData!N$2:N$1048576,MATCH(FmtData!$B$4+(ROW()-10),RawData!$A$2:$A$1048576,0))</f>
        <v>176</v>
      </c>
      <c r="P5436">
        <f>INDEX(RawData!O$2:O$1048576,MATCH(FmtData!$B$4+(ROW()-10),RawData!$A$2:$A$1048576,0))</f>
        <v>35.831699999999998</v>
      </c>
      <c r="Q5436">
        <f>INDEX(RawData!P$2:P$1048576,MATCH(FmtData!$B$4+(ROW()-10),RawData!$A$2:$A$1048576,0))</f>
        <v>233.333</v>
      </c>
      <c r="R5436">
        <f>INDEX(RawData!Q$2:Q$1048576,MATCH(FmtData!$B$4+(ROW()-10),RawData!$A$2:$A$1048576,0))</f>
        <v>2.4414100000000002E-3</v>
      </c>
      <c r="S5436">
        <f>INDEX(RawData!R$2:R$1048576,MATCH(FmtData!$B$4+(ROW()-10),RawData!$A$2:$A$1048576,0))</f>
        <v>0.51633799999999996</v>
      </c>
      <c r="T5436">
        <f>INDEX(RawData!S$2:S$1048576,MATCH(FmtData!$B$4+(ROW()-10),RawData!$A$2:$A$1048576,0))</f>
        <v>0.52676999999999996</v>
      </c>
      <c r="U5436">
        <f>INDEX(RawData!T$2:T$1048576,MATCH(FmtData!$B$4+(ROW()-10),RawData!$A$2:$A$1048576,0))</f>
        <v>2.7465799999999999E-2</v>
      </c>
      <c r="V5436">
        <f>INDEX(RawData!U$2:U$1048576,MATCH(FmtData!$B$4+(ROW()-10),RawData!$A$2:$A$1048576,0))</f>
        <v>0.228882</v>
      </c>
      <c r="W5436" s="8">
        <f t="shared" si="1903"/>
        <v>0.20141619999999999</v>
      </c>
      <c r="X5436" s="8">
        <f t="shared" si="1904"/>
        <v>-0.26073607999999993</v>
      </c>
      <c r="Y5436" s="8">
        <f t="shared" si="1905"/>
        <v>-0.15884651999999996</v>
      </c>
      <c r="Z5436" s="8">
        <f t="shared" si="1906"/>
        <v>10.152691814042056</v>
      </c>
      <c r="AA5436" s="8">
        <f t="shared" si="1907"/>
        <v>10.050802254042056</v>
      </c>
      <c r="AB5436" s="8">
        <f t="shared" si="1908"/>
        <v>10.101747034042056</v>
      </c>
      <c r="AC5436" s="6">
        <f t="shared" si="1923"/>
        <v>-274</v>
      </c>
      <c r="AD5436" s="15">
        <f t="shared" si="1920"/>
        <v>-14.227999999999952</v>
      </c>
      <c r="AE5436" s="15">
        <f t="shared" si="1921"/>
        <v>68.452791551277301</v>
      </c>
      <c r="AF5436" s="15">
        <f t="shared" si="1922"/>
        <v>41.299610510253387</v>
      </c>
      <c r="AG5436" s="15">
        <f t="shared" si="1909"/>
        <v>54.811079706319902</v>
      </c>
      <c r="AH5436" s="15">
        <f t="shared" si="1925"/>
        <v>-115.10660518134807</v>
      </c>
      <c r="AI5436" s="17">
        <f t="shared" si="1910"/>
        <v>1.1842273406848722</v>
      </c>
      <c r="AJ5436" s="17">
        <f t="shared" si="1911"/>
        <v>0.9402686758829496</v>
      </c>
      <c r="AK5436" s="17">
        <f t="shared" si="1912"/>
        <v>0.75951461028015788</v>
      </c>
      <c r="AL5436" s="17">
        <f t="shared" si="1913"/>
        <v>0.78174490703777533</v>
      </c>
      <c r="AM5436" s="17">
        <f t="shared" si="1914"/>
        <v>0.77052274714301561</v>
      </c>
      <c r="AN5436" s="17">
        <f t="shared" si="1915"/>
        <v>0.9402686758829496</v>
      </c>
      <c r="AO5436" s="17">
        <f t="shared" si="1919"/>
        <v>0</v>
      </c>
      <c r="AP5436" s="17">
        <f t="shared" si="1916"/>
        <v>7.7052274714301561</v>
      </c>
      <c r="AQ5436" s="17">
        <f t="shared" si="1917"/>
        <v>11.842273406848722</v>
      </c>
      <c r="AR5436" s="17">
        <f t="shared" si="1918"/>
        <v>20.017961707267283</v>
      </c>
      <c r="AU5436" s="17">
        <f t="shared" si="1924"/>
        <v>0.94876867588294955</v>
      </c>
    </row>
    <row r="5437" spans="2:47" x14ac:dyDescent="0.25">
      <c r="B5437">
        <f>INDEX(RawData!$A$2:$A$1048576,MATCH(FmtData!$B$4+(ROW()-10),RawData!$A$2:$A$1048576,0))</f>
        <v>5622</v>
      </c>
      <c r="C54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37)</f>
        <v>42233.835833333331</v>
      </c>
      <c r="D5437" s="46">
        <f>IF($B$6=1,MID(INDEX(RawData!$B$2:$B$1048576, MATCH(FmtData!$B$4+(ROW()-10),RawData!$A$2:$A$1048576,0)),12,8)+$B$5/24,INDEX(RawData!$C$2:$C$1048576, MATCH(FmtData!$B$4+(ROW()-10),RawData!$A$2:$A$1048576,0)))</f>
        <v>0.83583333333333332</v>
      </c>
      <c r="E5437">
        <f>INDEX(RawData!D$2:D$1048576,MATCH(FmtData!$B$4+(ROW()-10),RawData!$A$2:$A$1048576,0))</f>
        <v>2904.3</v>
      </c>
      <c r="F5437">
        <f>INDEX(RawData!E$2:E$1048576,MATCH(FmtData!$B$4+(ROW()-10),RawData!$A$2:$A$1048576,0))</f>
        <v>7.1738299999999997</v>
      </c>
      <c r="G5437">
        <f>INDEX(RawData!F$2:F$1048576,MATCH(FmtData!$B$4+(ROW()-10),RawData!$A$2:$A$1048576,0))</f>
        <v>-164.74199999999999</v>
      </c>
      <c r="H5437">
        <f>INDEX(RawData!G$2:G$1048576,MATCH(FmtData!$B$4+(ROW()-10),RawData!$A$2:$A$1048576,0))</f>
        <v>0.49982199999999999</v>
      </c>
      <c r="I5437">
        <f>INDEX(RawData!H$2:H$1048576,MATCH(FmtData!$B$4+(ROW()-10),RawData!$A$2:$A$1048576,0))</f>
        <v>-3.71981E-3</v>
      </c>
      <c r="J5437">
        <f>INDEX(RawData!I$2:I$1048576,MATCH(FmtData!$B$4+(ROW()-10),RawData!$A$2:$A$1048576,0))</f>
        <v>194.4</v>
      </c>
      <c r="K5437">
        <f>INDEX(RawData!J$2:J$1048576,MATCH(FmtData!$B$4+(ROW()-10),RawData!$A$2:$A$1048576,0))</f>
        <v>196.2</v>
      </c>
      <c r="L5437">
        <f>INDEX(RawData!K$2:K$1048576,MATCH(FmtData!$B$4+(ROW()-10),RawData!$A$2:$A$1048576,0))</f>
        <v>193.9</v>
      </c>
      <c r="M5437">
        <f>INDEX(RawData!L$2:L$1048576,MATCH(FmtData!$B$4+(ROW()-10),RawData!$A$2:$A$1048576,0))</f>
        <v>23</v>
      </c>
      <c r="N5437">
        <f>INDEX(RawData!M$2:M$1048576,MATCH(FmtData!$B$4+(ROW()-10),RawData!$A$2:$A$1048576,0))</f>
        <v>21.9</v>
      </c>
      <c r="O5437">
        <f>INDEX(RawData!N$2:N$1048576,MATCH(FmtData!$B$4+(ROW()-10),RawData!$A$2:$A$1048576,0))</f>
        <v>176.1</v>
      </c>
      <c r="P5437">
        <f>INDEX(RawData!O$2:O$1048576,MATCH(FmtData!$B$4+(ROW()-10),RawData!$A$2:$A$1048576,0))</f>
        <v>35.831699999999998</v>
      </c>
      <c r="Q5437">
        <f>INDEX(RawData!P$2:P$1048576,MATCH(FmtData!$B$4+(ROW()-10),RawData!$A$2:$A$1048576,0))</f>
        <v>233.45699999999999</v>
      </c>
      <c r="R5437">
        <f>INDEX(RawData!Q$2:Q$1048576,MATCH(FmtData!$B$4+(ROW()-10),RawData!$A$2:$A$1048576,0))</f>
        <v>1.8310500000000001E-3</v>
      </c>
      <c r="S5437">
        <f>INDEX(RawData!R$2:R$1048576,MATCH(FmtData!$B$4+(ROW()-10),RawData!$A$2:$A$1048576,0))</f>
        <v>0.51633799999999996</v>
      </c>
      <c r="T5437">
        <f>INDEX(RawData!S$2:S$1048576,MATCH(FmtData!$B$4+(ROW()-10),RawData!$A$2:$A$1048576,0))</f>
        <v>0.52676999999999996</v>
      </c>
      <c r="U5437">
        <f>INDEX(RawData!T$2:T$1048576,MATCH(FmtData!$B$4+(ROW()-10),RawData!$A$2:$A$1048576,0))</f>
        <v>2.7465799999999999E-2</v>
      </c>
      <c r="V5437">
        <f>INDEX(RawData!U$2:U$1048576,MATCH(FmtData!$B$4+(ROW()-10),RawData!$A$2:$A$1048576,0))</f>
        <v>0.228882</v>
      </c>
      <c r="W5437" s="8">
        <f t="shared" si="1903"/>
        <v>0.20141619999999999</v>
      </c>
      <c r="X5437" s="8">
        <f t="shared" si="1904"/>
        <v>-0.26073607999999993</v>
      </c>
      <c r="Y5437" s="8">
        <f t="shared" si="1905"/>
        <v>-0.15884651999999996</v>
      </c>
      <c r="Z5437" s="8">
        <f t="shared" si="1906"/>
        <v>10.152691814042056</v>
      </c>
      <c r="AA5437" s="8">
        <f t="shared" si="1907"/>
        <v>10.050802254042056</v>
      </c>
      <c r="AB5437" s="8">
        <f t="shared" si="1908"/>
        <v>10.101747034042056</v>
      </c>
      <c r="AC5437" s="6">
        <f t="shared" si="1923"/>
        <v>-273.87600000000003</v>
      </c>
      <c r="AD5437" s="15">
        <f t="shared" si="1920"/>
        <v>-14.103999999999985</v>
      </c>
      <c r="AE5437" s="15">
        <f t="shared" si="1921"/>
        <v>68.452791551277301</v>
      </c>
      <c r="AF5437" s="15">
        <f t="shared" si="1922"/>
        <v>41.299610510253387</v>
      </c>
      <c r="AG5437" s="15">
        <f t="shared" si="1909"/>
        <v>54.811079706319902</v>
      </c>
      <c r="AH5437" s="15">
        <f t="shared" si="1925"/>
        <v>-114.98260518134811</v>
      </c>
      <c r="AI5437" s="17">
        <f t="shared" si="1910"/>
        <v>1.1839876079843565</v>
      </c>
      <c r="AJ5437" s="17">
        <f t="shared" si="1911"/>
        <v>0.94011753597304681</v>
      </c>
      <c r="AK5437" s="17">
        <f t="shared" si="1912"/>
        <v>0.75951461028015788</v>
      </c>
      <c r="AL5437" s="17">
        <f t="shared" si="1913"/>
        <v>0.78174490703777533</v>
      </c>
      <c r="AM5437" s="17">
        <f t="shared" si="1914"/>
        <v>0.77052274714301561</v>
      </c>
      <c r="AN5437" s="17">
        <f t="shared" si="1915"/>
        <v>0.94011753597304681</v>
      </c>
      <c r="AO5437" s="17">
        <f t="shared" si="1919"/>
        <v>0</v>
      </c>
      <c r="AP5437" s="17">
        <f t="shared" si="1916"/>
        <v>7.7052274714301561</v>
      </c>
      <c r="AQ5437" s="17">
        <f t="shared" si="1917"/>
        <v>11.839876079843565</v>
      </c>
      <c r="AR5437" s="17">
        <f t="shared" si="1918"/>
        <v>20.024373809199783</v>
      </c>
      <c r="AU5437" s="17">
        <f t="shared" si="1924"/>
        <v>0.94861753597304677</v>
      </c>
    </row>
    <row r="5438" spans="2:47" x14ac:dyDescent="0.25">
      <c r="B5438">
        <f>INDEX(RawData!$A$2:$A$1048576,MATCH(FmtData!$B$4+(ROW()-10),RawData!$A$2:$A$1048576,0))</f>
        <v>5623</v>
      </c>
      <c r="C54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38)</f>
        <v>42233.83697916667</v>
      </c>
      <c r="D5438" s="46">
        <f>IF($B$6=1,MID(INDEX(RawData!$B$2:$B$1048576, MATCH(FmtData!$B$4+(ROW()-10),RawData!$A$2:$A$1048576,0)),12,8)+$B$5/24,INDEX(RawData!$C$2:$C$1048576, MATCH(FmtData!$B$4+(ROW()-10),RawData!$A$2:$A$1048576,0)))</f>
        <v>0.83697916666666661</v>
      </c>
      <c r="E5438">
        <f>INDEX(RawData!D$2:D$1048576,MATCH(FmtData!$B$4+(ROW()-10),RawData!$A$2:$A$1048576,0))</f>
        <v>2905.23</v>
      </c>
      <c r="F5438">
        <f>INDEX(RawData!E$2:E$1048576,MATCH(FmtData!$B$4+(ROW()-10),RawData!$A$2:$A$1048576,0))</f>
        <v>7.1738299999999997</v>
      </c>
      <c r="G5438">
        <f>INDEX(RawData!F$2:F$1048576,MATCH(FmtData!$B$4+(ROW()-10),RawData!$A$2:$A$1048576,0))</f>
        <v>-164.74199999999999</v>
      </c>
      <c r="H5438">
        <f>INDEX(RawData!G$2:G$1048576,MATCH(FmtData!$B$4+(ROW()-10),RawData!$A$2:$A$1048576,0))</f>
        <v>0.49982199999999999</v>
      </c>
      <c r="I5438">
        <f>INDEX(RawData!H$2:H$1048576,MATCH(FmtData!$B$4+(ROW()-10),RawData!$A$2:$A$1048576,0))</f>
        <v>-3.71981E-3</v>
      </c>
      <c r="J5438">
        <f>INDEX(RawData!I$2:I$1048576,MATCH(FmtData!$B$4+(ROW()-10),RawData!$A$2:$A$1048576,0))</f>
        <v>197.9</v>
      </c>
      <c r="K5438">
        <f>INDEX(RawData!J$2:J$1048576,MATCH(FmtData!$B$4+(ROW()-10),RawData!$A$2:$A$1048576,0))</f>
        <v>193.8</v>
      </c>
      <c r="L5438">
        <f>INDEX(RawData!K$2:K$1048576,MATCH(FmtData!$B$4+(ROW()-10),RawData!$A$2:$A$1048576,0))</f>
        <v>193.9</v>
      </c>
      <c r="M5438">
        <f>INDEX(RawData!L$2:L$1048576,MATCH(FmtData!$B$4+(ROW()-10),RawData!$A$2:$A$1048576,0))</f>
        <v>23</v>
      </c>
      <c r="N5438">
        <f>INDEX(RawData!M$2:M$1048576,MATCH(FmtData!$B$4+(ROW()-10),RawData!$A$2:$A$1048576,0))</f>
        <v>22</v>
      </c>
      <c r="O5438">
        <f>INDEX(RawData!N$2:N$1048576,MATCH(FmtData!$B$4+(ROW()-10),RawData!$A$2:$A$1048576,0))</f>
        <v>176</v>
      </c>
      <c r="P5438">
        <f>INDEX(RawData!O$2:O$1048576,MATCH(FmtData!$B$4+(ROW()-10),RawData!$A$2:$A$1048576,0))</f>
        <v>35.831699999999998</v>
      </c>
      <c r="Q5438">
        <f>INDEX(RawData!P$2:P$1048576,MATCH(FmtData!$B$4+(ROW()-10),RawData!$A$2:$A$1048576,0))</f>
        <v>233.07</v>
      </c>
      <c r="R5438">
        <f>INDEX(RawData!Q$2:Q$1048576,MATCH(FmtData!$B$4+(ROW()-10),RawData!$A$2:$A$1048576,0))</f>
        <v>1.8310500000000001E-3</v>
      </c>
      <c r="S5438">
        <f>INDEX(RawData!R$2:R$1048576,MATCH(FmtData!$B$4+(ROW()-10),RawData!$A$2:$A$1048576,0))</f>
        <v>0.51633799999999996</v>
      </c>
      <c r="T5438">
        <f>INDEX(RawData!S$2:S$1048576,MATCH(FmtData!$B$4+(ROW()-10),RawData!$A$2:$A$1048576,0))</f>
        <v>0.52676999999999996</v>
      </c>
      <c r="U5438">
        <f>INDEX(RawData!T$2:T$1048576,MATCH(FmtData!$B$4+(ROW()-10),RawData!$A$2:$A$1048576,0))</f>
        <v>2.7465799999999999E-2</v>
      </c>
      <c r="V5438">
        <f>INDEX(RawData!U$2:U$1048576,MATCH(FmtData!$B$4+(ROW()-10),RawData!$A$2:$A$1048576,0))</f>
        <v>0.228882</v>
      </c>
      <c r="W5438" s="8">
        <f t="shared" si="1903"/>
        <v>0.20141619999999999</v>
      </c>
      <c r="X5438" s="8">
        <f t="shared" si="1904"/>
        <v>-0.26073607999999993</v>
      </c>
      <c r="Y5438" s="8">
        <f t="shared" si="1905"/>
        <v>-0.15884651999999996</v>
      </c>
      <c r="Z5438" s="8">
        <f t="shared" si="1906"/>
        <v>10.152691814042056</v>
      </c>
      <c r="AA5438" s="8">
        <f t="shared" si="1907"/>
        <v>10.050802254042056</v>
      </c>
      <c r="AB5438" s="8">
        <f t="shared" si="1908"/>
        <v>10.101747034042056</v>
      </c>
      <c r="AC5438" s="6">
        <f t="shared" si="1923"/>
        <v>-274.26300000000003</v>
      </c>
      <c r="AD5438" s="15">
        <f t="shared" si="1920"/>
        <v>-14.490999999999985</v>
      </c>
      <c r="AE5438" s="15">
        <f t="shared" si="1921"/>
        <v>68.452791551277301</v>
      </c>
      <c r="AF5438" s="15">
        <f t="shared" si="1922"/>
        <v>41.299610510253387</v>
      </c>
      <c r="AG5438" s="15">
        <f t="shared" si="1909"/>
        <v>54.811079706319902</v>
      </c>
      <c r="AH5438" s="15">
        <f t="shared" si="1925"/>
        <v>-115.36960518134811</v>
      </c>
      <c r="AI5438" s="17">
        <f t="shared" si="1910"/>
        <v>1.1847361274622097</v>
      </c>
      <c r="AJ5438" s="17">
        <f t="shared" si="1911"/>
        <v>0.94058939965325106</v>
      </c>
      <c r="AK5438" s="17">
        <f t="shared" si="1912"/>
        <v>0.75951461028015788</v>
      </c>
      <c r="AL5438" s="17">
        <f t="shared" si="1913"/>
        <v>0.78174490703777533</v>
      </c>
      <c r="AM5438" s="17">
        <f t="shared" si="1914"/>
        <v>0.77052274714301561</v>
      </c>
      <c r="AN5438" s="17">
        <f t="shared" si="1915"/>
        <v>0.94058939965325106</v>
      </c>
      <c r="AO5438" s="17">
        <f t="shared" si="1919"/>
        <v>0</v>
      </c>
      <c r="AP5438" s="17">
        <f t="shared" si="1916"/>
        <v>7.7052274714301561</v>
      </c>
      <c r="AQ5438" s="17">
        <f t="shared" si="1917"/>
        <v>11.847361274622097</v>
      </c>
      <c r="AR5438" s="17">
        <f t="shared" si="1918"/>
        <v>20.030785911132281</v>
      </c>
      <c r="AU5438" s="17">
        <f t="shared" si="1924"/>
        <v>0.94908939965325101</v>
      </c>
    </row>
    <row r="5439" spans="2:47" x14ac:dyDescent="0.25">
      <c r="B5439">
        <f>INDEX(RawData!$A$2:$A$1048576,MATCH(FmtData!$B$4+(ROW()-10),RawData!$A$2:$A$1048576,0))</f>
        <v>5624</v>
      </c>
      <c r="C54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39)</f>
        <v>42233.838148148148</v>
      </c>
      <c r="D5439" s="46">
        <f>IF($B$6=1,MID(INDEX(RawData!$B$2:$B$1048576, MATCH(FmtData!$B$4+(ROW()-10),RawData!$A$2:$A$1048576,0)),12,8)+$B$5/24,INDEX(RawData!$C$2:$C$1048576, MATCH(FmtData!$B$4+(ROW()-10),RawData!$A$2:$A$1048576,0)))</f>
        <v>0.8381481481481482</v>
      </c>
      <c r="E5439">
        <f>INDEX(RawData!D$2:D$1048576,MATCH(FmtData!$B$4+(ROW()-10),RawData!$A$2:$A$1048576,0))</f>
        <v>2905.23</v>
      </c>
      <c r="F5439">
        <f>INDEX(RawData!E$2:E$1048576,MATCH(FmtData!$B$4+(ROW()-10),RawData!$A$2:$A$1048576,0))</f>
        <v>7.1738299999999997</v>
      </c>
      <c r="G5439">
        <f>INDEX(RawData!F$2:F$1048576,MATCH(FmtData!$B$4+(ROW()-10),RawData!$A$2:$A$1048576,0))</f>
        <v>-164.74199999999999</v>
      </c>
      <c r="H5439">
        <f>INDEX(RawData!G$2:G$1048576,MATCH(FmtData!$B$4+(ROW()-10),RawData!$A$2:$A$1048576,0))</f>
        <v>0.49982199999999999</v>
      </c>
      <c r="I5439">
        <f>INDEX(RawData!H$2:H$1048576,MATCH(FmtData!$B$4+(ROW()-10),RawData!$A$2:$A$1048576,0))</f>
        <v>-3.71981E-3</v>
      </c>
      <c r="J5439">
        <f>INDEX(RawData!I$2:I$1048576,MATCH(FmtData!$B$4+(ROW()-10),RawData!$A$2:$A$1048576,0))</f>
        <v>195.8</v>
      </c>
      <c r="K5439">
        <f>INDEX(RawData!J$2:J$1048576,MATCH(FmtData!$B$4+(ROW()-10),RawData!$A$2:$A$1048576,0))</f>
        <v>194.7</v>
      </c>
      <c r="L5439">
        <f>INDEX(RawData!K$2:K$1048576,MATCH(FmtData!$B$4+(ROW()-10),RawData!$A$2:$A$1048576,0))</f>
        <v>193.9</v>
      </c>
      <c r="M5439">
        <f>INDEX(RawData!L$2:L$1048576,MATCH(FmtData!$B$4+(ROW()-10),RawData!$A$2:$A$1048576,0))</f>
        <v>23</v>
      </c>
      <c r="N5439">
        <f>INDEX(RawData!M$2:M$1048576,MATCH(FmtData!$B$4+(ROW()-10),RawData!$A$2:$A$1048576,0))</f>
        <v>21.9</v>
      </c>
      <c r="O5439">
        <f>INDEX(RawData!N$2:N$1048576,MATCH(FmtData!$B$4+(ROW()-10),RawData!$A$2:$A$1048576,0))</f>
        <v>176.2</v>
      </c>
      <c r="P5439">
        <f>INDEX(RawData!O$2:O$1048576,MATCH(FmtData!$B$4+(ROW()-10),RawData!$A$2:$A$1048576,0))</f>
        <v>35.831699999999998</v>
      </c>
      <c r="Q5439">
        <f>INDEX(RawData!P$2:P$1048576,MATCH(FmtData!$B$4+(ROW()-10),RawData!$A$2:$A$1048576,0))</f>
        <v>233.566</v>
      </c>
      <c r="R5439">
        <f>INDEX(RawData!Q$2:Q$1048576,MATCH(FmtData!$B$4+(ROW()-10),RawData!$A$2:$A$1048576,0))</f>
        <v>2.4414100000000002E-3</v>
      </c>
      <c r="S5439">
        <f>INDEX(RawData!R$2:R$1048576,MATCH(FmtData!$B$4+(ROW()-10),RawData!$A$2:$A$1048576,0))</f>
        <v>0.51633799999999996</v>
      </c>
      <c r="T5439">
        <f>INDEX(RawData!S$2:S$1048576,MATCH(FmtData!$B$4+(ROW()-10),RawData!$A$2:$A$1048576,0))</f>
        <v>0.52676999999999996</v>
      </c>
      <c r="U5439">
        <f>INDEX(RawData!T$2:T$1048576,MATCH(FmtData!$B$4+(ROW()-10),RawData!$A$2:$A$1048576,0))</f>
        <v>2.7465799999999999E-2</v>
      </c>
      <c r="V5439">
        <f>INDEX(RawData!U$2:U$1048576,MATCH(FmtData!$B$4+(ROW()-10),RawData!$A$2:$A$1048576,0))</f>
        <v>0.228882</v>
      </c>
      <c r="W5439" s="8">
        <f t="shared" si="1903"/>
        <v>0.20141619999999999</v>
      </c>
      <c r="X5439" s="8">
        <f t="shared" si="1904"/>
        <v>-0.26073607999999993</v>
      </c>
      <c r="Y5439" s="8">
        <f t="shared" si="1905"/>
        <v>-0.15884651999999996</v>
      </c>
      <c r="Z5439" s="8">
        <f t="shared" si="1906"/>
        <v>10.152691814042056</v>
      </c>
      <c r="AA5439" s="8">
        <f t="shared" si="1907"/>
        <v>10.050802254042056</v>
      </c>
      <c r="AB5439" s="8">
        <f t="shared" si="1908"/>
        <v>10.101747034042056</v>
      </c>
      <c r="AC5439" s="6">
        <f t="shared" si="1923"/>
        <v>-273.76700000000005</v>
      </c>
      <c r="AD5439" s="15">
        <f t="shared" si="1920"/>
        <v>-13.995000000000005</v>
      </c>
      <c r="AE5439" s="15">
        <f t="shared" si="1921"/>
        <v>68.452791551277301</v>
      </c>
      <c r="AF5439" s="15">
        <f t="shared" si="1922"/>
        <v>41.299610510253387</v>
      </c>
      <c r="AG5439" s="15">
        <f t="shared" si="1909"/>
        <v>54.811079706319902</v>
      </c>
      <c r="AH5439" s="15">
        <f t="shared" si="1925"/>
        <v>-114.87360518134813</v>
      </c>
      <c r="AI5439" s="17">
        <f t="shared" si="1910"/>
        <v>1.1837769553531781</v>
      </c>
      <c r="AJ5439" s="17">
        <f t="shared" si="1911"/>
        <v>0.93998471923889682</v>
      </c>
      <c r="AK5439" s="17">
        <f t="shared" si="1912"/>
        <v>0.75951461028015788</v>
      </c>
      <c r="AL5439" s="17">
        <f t="shared" si="1913"/>
        <v>0.78174490703777533</v>
      </c>
      <c r="AM5439" s="17">
        <f t="shared" si="1914"/>
        <v>0.77052274714301561</v>
      </c>
      <c r="AN5439" s="17">
        <f t="shared" si="1915"/>
        <v>0.93998471923889682</v>
      </c>
      <c r="AO5439" s="17">
        <f t="shared" si="1919"/>
        <v>0</v>
      </c>
      <c r="AP5439" s="17">
        <f t="shared" si="1916"/>
        <v>7.7052274714301561</v>
      </c>
      <c r="AQ5439" s="17">
        <f t="shared" si="1917"/>
        <v>11.83776955353178</v>
      </c>
      <c r="AR5439" s="17">
        <f t="shared" si="1918"/>
        <v>20.030785911132281</v>
      </c>
      <c r="AU5439" s="17">
        <f t="shared" si="1924"/>
        <v>0.94848471923889677</v>
      </c>
    </row>
    <row r="5440" spans="2:47" x14ac:dyDescent="0.25">
      <c r="B5440">
        <f>INDEX(RawData!$A$2:$A$1048576,MATCH(FmtData!$B$4+(ROW()-10),RawData!$A$2:$A$1048576,0))</f>
        <v>5625</v>
      </c>
      <c r="C54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40)</f>
        <v>42233.839305555557</v>
      </c>
      <c r="D5440" s="46">
        <f>IF($B$6=1,MID(INDEX(RawData!$B$2:$B$1048576, MATCH(FmtData!$B$4+(ROW()-10),RawData!$A$2:$A$1048576,0)),12,8)+$B$5/24,INDEX(RawData!$C$2:$C$1048576, MATCH(FmtData!$B$4+(ROW()-10),RawData!$A$2:$A$1048576,0)))</f>
        <v>0.83930555555555564</v>
      </c>
      <c r="E5440">
        <f>INDEX(RawData!D$2:D$1048576,MATCH(FmtData!$B$4+(ROW()-10),RawData!$A$2:$A$1048576,0))</f>
        <v>2901.19</v>
      </c>
      <c r="F5440">
        <f>INDEX(RawData!E$2:E$1048576,MATCH(FmtData!$B$4+(ROW()-10),RawData!$A$2:$A$1048576,0))</f>
        <v>7.1738299999999997</v>
      </c>
      <c r="G5440">
        <f>INDEX(RawData!F$2:F$1048576,MATCH(FmtData!$B$4+(ROW()-10),RawData!$A$2:$A$1048576,0))</f>
        <v>-164.74199999999999</v>
      </c>
      <c r="H5440">
        <f>INDEX(RawData!G$2:G$1048576,MATCH(FmtData!$B$4+(ROW()-10),RawData!$A$2:$A$1048576,0))</f>
        <v>0.49982199999999999</v>
      </c>
      <c r="I5440">
        <f>INDEX(RawData!H$2:H$1048576,MATCH(FmtData!$B$4+(ROW()-10),RawData!$A$2:$A$1048576,0))</f>
        <v>-3.71981E-3</v>
      </c>
      <c r="J5440">
        <f>INDEX(RawData!I$2:I$1048576,MATCH(FmtData!$B$4+(ROW()-10),RawData!$A$2:$A$1048576,0))</f>
        <v>194.9</v>
      </c>
      <c r="K5440">
        <f>INDEX(RawData!J$2:J$1048576,MATCH(FmtData!$B$4+(ROW()-10),RawData!$A$2:$A$1048576,0))</f>
        <v>196.5</v>
      </c>
      <c r="L5440">
        <f>INDEX(RawData!K$2:K$1048576,MATCH(FmtData!$B$4+(ROW()-10),RawData!$A$2:$A$1048576,0))</f>
        <v>193.9</v>
      </c>
      <c r="M5440">
        <f>INDEX(RawData!L$2:L$1048576,MATCH(FmtData!$B$4+(ROW()-10),RawData!$A$2:$A$1048576,0))</f>
        <v>23.1</v>
      </c>
      <c r="N5440">
        <f>INDEX(RawData!M$2:M$1048576,MATCH(FmtData!$B$4+(ROW()-10),RawData!$A$2:$A$1048576,0))</f>
        <v>21.9</v>
      </c>
      <c r="O5440">
        <f>INDEX(RawData!N$2:N$1048576,MATCH(FmtData!$B$4+(ROW()-10),RawData!$A$2:$A$1048576,0))</f>
        <v>176.2</v>
      </c>
      <c r="P5440">
        <f>INDEX(RawData!O$2:O$1048576,MATCH(FmtData!$B$4+(ROW()-10),RawData!$A$2:$A$1048576,0))</f>
        <v>35.831699999999998</v>
      </c>
      <c r="Q5440">
        <f>INDEX(RawData!P$2:P$1048576,MATCH(FmtData!$B$4+(ROW()-10),RawData!$A$2:$A$1048576,0))</f>
        <v>233.45699999999999</v>
      </c>
      <c r="R5440">
        <f>INDEX(RawData!Q$2:Q$1048576,MATCH(FmtData!$B$4+(ROW()-10),RawData!$A$2:$A$1048576,0))</f>
        <v>2.4414100000000002E-3</v>
      </c>
      <c r="S5440">
        <f>INDEX(RawData!R$2:R$1048576,MATCH(FmtData!$B$4+(ROW()-10),RawData!$A$2:$A$1048576,0))</f>
        <v>0.51633799999999996</v>
      </c>
      <c r="T5440">
        <f>INDEX(RawData!S$2:S$1048576,MATCH(FmtData!$B$4+(ROW()-10),RawData!$A$2:$A$1048576,0))</f>
        <v>0.52676999999999996</v>
      </c>
      <c r="U5440">
        <f>INDEX(RawData!T$2:T$1048576,MATCH(FmtData!$B$4+(ROW()-10),RawData!$A$2:$A$1048576,0))</f>
        <v>2.7465799999999999E-2</v>
      </c>
      <c r="V5440">
        <f>INDEX(RawData!U$2:U$1048576,MATCH(FmtData!$B$4+(ROW()-10),RawData!$A$2:$A$1048576,0))</f>
        <v>0.228882</v>
      </c>
      <c r="W5440" s="8">
        <f t="shared" si="1903"/>
        <v>0.20141619999999999</v>
      </c>
      <c r="X5440" s="8">
        <f t="shared" si="1904"/>
        <v>-0.26073607999999993</v>
      </c>
      <c r="Y5440" s="8">
        <f t="shared" si="1905"/>
        <v>-0.15884651999999996</v>
      </c>
      <c r="Z5440" s="8">
        <f t="shared" si="1906"/>
        <v>10.152691814042056</v>
      </c>
      <c r="AA5440" s="8">
        <f t="shared" si="1907"/>
        <v>10.050802254042056</v>
      </c>
      <c r="AB5440" s="8">
        <f t="shared" si="1908"/>
        <v>10.101747034042056</v>
      </c>
      <c r="AC5440" s="6">
        <f t="shared" si="1923"/>
        <v>-273.87600000000003</v>
      </c>
      <c r="AD5440" s="15">
        <f t="shared" si="1920"/>
        <v>-14.103999999999985</v>
      </c>
      <c r="AE5440" s="15">
        <f t="shared" si="1921"/>
        <v>68.452791551277301</v>
      </c>
      <c r="AF5440" s="15">
        <f t="shared" si="1922"/>
        <v>41.299610510253387</v>
      </c>
      <c r="AG5440" s="15">
        <f t="shared" si="1909"/>
        <v>54.811079706319902</v>
      </c>
      <c r="AH5440" s="15">
        <f t="shared" si="1925"/>
        <v>-114.98260518134811</v>
      </c>
      <c r="AI5440" s="17">
        <f t="shared" si="1910"/>
        <v>1.1839876079843565</v>
      </c>
      <c r="AJ5440" s="17">
        <f t="shared" si="1911"/>
        <v>0.94011753597304681</v>
      </c>
      <c r="AK5440" s="17">
        <f t="shared" si="1912"/>
        <v>0.75951461028015788</v>
      </c>
      <c r="AL5440" s="17">
        <f t="shared" si="1913"/>
        <v>0.78174490703777533</v>
      </c>
      <c r="AM5440" s="17">
        <f t="shared" si="1914"/>
        <v>0.77052274714301561</v>
      </c>
      <c r="AN5440" s="17">
        <f t="shared" si="1915"/>
        <v>0.94011753597304681</v>
      </c>
      <c r="AO5440" s="17">
        <f t="shared" si="1919"/>
        <v>0</v>
      </c>
      <c r="AP5440" s="17">
        <f t="shared" si="1916"/>
        <v>7.7052274714301561</v>
      </c>
      <c r="AQ5440" s="17">
        <f t="shared" si="1917"/>
        <v>11.839876079843565</v>
      </c>
      <c r="AR5440" s="17">
        <f t="shared" si="1918"/>
        <v>20.002931188758847</v>
      </c>
      <c r="AU5440" s="17">
        <f t="shared" si="1924"/>
        <v>0.94861753597304677</v>
      </c>
    </row>
    <row r="5441" spans="2:47" x14ac:dyDescent="0.25">
      <c r="B5441">
        <f>INDEX(RawData!$A$2:$A$1048576,MATCH(FmtData!$B$4+(ROW()-10),RawData!$A$2:$A$1048576,0))</f>
        <v>5626</v>
      </c>
      <c r="C54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41)</f>
        <v>42233.840451388889</v>
      </c>
      <c r="D5441" s="46">
        <f>IF($B$6=1,MID(INDEX(RawData!$B$2:$B$1048576, MATCH(FmtData!$B$4+(ROW()-10),RawData!$A$2:$A$1048576,0)),12,8)+$B$5/24,INDEX(RawData!$C$2:$C$1048576, MATCH(FmtData!$B$4+(ROW()-10),RawData!$A$2:$A$1048576,0)))</f>
        <v>0.84045138888888893</v>
      </c>
      <c r="E5441">
        <f>INDEX(RawData!D$2:D$1048576,MATCH(FmtData!$B$4+(ROW()-10),RawData!$A$2:$A$1048576,0))</f>
        <v>2905.23</v>
      </c>
      <c r="F5441">
        <f>INDEX(RawData!E$2:E$1048576,MATCH(FmtData!$B$4+(ROW()-10),RawData!$A$2:$A$1048576,0))</f>
        <v>7.1738299999999997</v>
      </c>
      <c r="G5441">
        <f>INDEX(RawData!F$2:F$1048576,MATCH(FmtData!$B$4+(ROW()-10),RawData!$A$2:$A$1048576,0))</f>
        <v>-164.74199999999999</v>
      </c>
      <c r="H5441">
        <f>INDEX(RawData!G$2:G$1048576,MATCH(FmtData!$B$4+(ROW()-10),RawData!$A$2:$A$1048576,0))</f>
        <v>0.49982199999999999</v>
      </c>
      <c r="I5441">
        <f>INDEX(RawData!H$2:H$1048576,MATCH(FmtData!$B$4+(ROW()-10),RawData!$A$2:$A$1048576,0))</f>
        <v>-3.71981E-3</v>
      </c>
      <c r="J5441">
        <f>INDEX(RawData!I$2:I$1048576,MATCH(FmtData!$B$4+(ROW()-10),RawData!$A$2:$A$1048576,0))</f>
        <v>197.1</v>
      </c>
      <c r="K5441">
        <f>INDEX(RawData!J$2:J$1048576,MATCH(FmtData!$B$4+(ROW()-10),RawData!$A$2:$A$1048576,0))</f>
        <v>194.9</v>
      </c>
      <c r="L5441">
        <f>INDEX(RawData!K$2:K$1048576,MATCH(FmtData!$B$4+(ROW()-10),RawData!$A$2:$A$1048576,0))</f>
        <v>193.9</v>
      </c>
      <c r="M5441">
        <f>INDEX(RawData!L$2:L$1048576,MATCH(FmtData!$B$4+(ROW()-10),RawData!$A$2:$A$1048576,0))</f>
        <v>23.1</v>
      </c>
      <c r="N5441">
        <f>INDEX(RawData!M$2:M$1048576,MATCH(FmtData!$B$4+(ROW()-10),RawData!$A$2:$A$1048576,0))</f>
        <v>22</v>
      </c>
      <c r="O5441">
        <f>INDEX(RawData!N$2:N$1048576,MATCH(FmtData!$B$4+(ROW()-10),RawData!$A$2:$A$1048576,0))</f>
        <v>176.2</v>
      </c>
      <c r="P5441">
        <f>INDEX(RawData!O$2:O$1048576,MATCH(FmtData!$B$4+(ROW()-10),RawData!$A$2:$A$1048576,0))</f>
        <v>35.831699999999998</v>
      </c>
      <c r="Q5441">
        <f>INDEX(RawData!P$2:P$1048576,MATCH(FmtData!$B$4+(ROW()-10),RawData!$A$2:$A$1048576,0))</f>
        <v>233.45699999999999</v>
      </c>
      <c r="R5441">
        <f>INDEX(RawData!Q$2:Q$1048576,MATCH(FmtData!$B$4+(ROW()-10),RawData!$A$2:$A$1048576,0))</f>
        <v>1.8310500000000001E-3</v>
      </c>
      <c r="S5441">
        <f>INDEX(RawData!R$2:R$1048576,MATCH(FmtData!$B$4+(ROW()-10),RawData!$A$2:$A$1048576,0))</f>
        <v>0.51633799999999996</v>
      </c>
      <c r="T5441">
        <f>INDEX(RawData!S$2:S$1048576,MATCH(FmtData!$B$4+(ROW()-10),RawData!$A$2:$A$1048576,0))</f>
        <v>0.52676999999999996</v>
      </c>
      <c r="U5441">
        <f>INDEX(RawData!T$2:T$1048576,MATCH(FmtData!$B$4+(ROW()-10),RawData!$A$2:$A$1048576,0))</f>
        <v>2.7465799999999999E-2</v>
      </c>
      <c r="V5441">
        <f>INDEX(RawData!U$2:U$1048576,MATCH(FmtData!$B$4+(ROW()-10),RawData!$A$2:$A$1048576,0))</f>
        <v>0.228882</v>
      </c>
      <c r="W5441" s="8">
        <f t="shared" si="1903"/>
        <v>0.20141619999999999</v>
      </c>
      <c r="X5441" s="8">
        <f t="shared" si="1904"/>
        <v>-0.26073607999999993</v>
      </c>
      <c r="Y5441" s="8">
        <f t="shared" si="1905"/>
        <v>-0.15884651999999996</v>
      </c>
      <c r="Z5441" s="8">
        <f t="shared" si="1906"/>
        <v>10.152691814042056</v>
      </c>
      <c r="AA5441" s="8">
        <f t="shared" si="1907"/>
        <v>10.050802254042056</v>
      </c>
      <c r="AB5441" s="8">
        <f t="shared" si="1908"/>
        <v>10.101747034042056</v>
      </c>
      <c r="AC5441" s="6">
        <f t="shared" si="1923"/>
        <v>-273.87600000000003</v>
      </c>
      <c r="AD5441" s="15">
        <f t="shared" si="1920"/>
        <v>-14.103999999999985</v>
      </c>
      <c r="AE5441" s="15">
        <f t="shared" si="1921"/>
        <v>68.452791551277301</v>
      </c>
      <c r="AF5441" s="15">
        <f t="shared" si="1922"/>
        <v>41.299610510253387</v>
      </c>
      <c r="AG5441" s="15">
        <f t="shared" si="1909"/>
        <v>54.811079706319902</v>
      </c>
      <c r="AH5441" s="15">
        <f t="shared" si="1925"/>
        <v>-114.98260518134811</v>
      </c>
      <c r="AI5441" s="17">
        <f t="shared" si="1910"/>
        <v>1.1839876079843565</v>
      </c>
      <c r="AJ5441" s="17">
        <f t="shared" si="1911"/>
        <v>0.94011753597304681</v>
      </c>
      <c r="AK5441" s="17">
        <f t="shared" si="1912"/>
        <v>0.75951461028015788</v>
      </c>
      <c r="AL5441" s="17">
        <f t="shared" si="1913"/>
        <v>0.78174490703777533</v>
      </c>
      <c r="AM5441" s="17">
        <f t="shared" si="1914"/>
        <v>0.77052274714301561</v>
      </c>
      <c r="AN5441" s="17">
        <f t="shared" si="1915"/>
        <v>0.94011753597304681</v>
      </c>
      <c r="AO5441" s="17">
        <f t="shared" si="1919"/>
        <v>0</v>
      </c>
      <c r="AP5441" s="17">
        <f t="shared" si="1916"/>
        <v>7.7052274714301561</v>
      </c>
      <c r="AQ5441" s="17">
        <f t="shared" si="1917"/>
        <v>11.839876079843565</v>
      </c>
      <c r="AR5441" s="17">
        <f t="shared" si="1918"/>
        <v>20.030785911132281</v>
      </c>
      <c r="AU5441" s="17">
        <f t="shared" si="1924"/>
        <v>0.94861753597304677</v>
      </c>
    </row>
    <row r="5442" spans="2:47" x14ac:dyDescent="0.25">
      <c r="B5442">
        <f>INDEX(RawData!$A$2:$A$1048576,MATCH(FmtData!$B$4+(ROW()-10),RawData!$A$2:$A$1048576,0))</f>
        <v>5627</v>
      </c>
      <c r="C54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42)</f>
        <v>42233.841620370367</v>
      </c>
      <c r="D5442" s="46">
        <f>IF($B$6=1,MID(INDEX(RawData!$B$2:$B$1048576, MATCH(FmtData!$B$4+(ROW()-10),RawData!$A$2:$A$1048576,0)),12,8)+$B$5/24,INDEX(RawData!$C$2:$C$1048576, MATCH(FmtData!$B$4+(ROW()-10),RawData!$A$2:$A$1048576,0)))</f>
        <v>0.8416203703703703</v>
      </c>
      <c r="E5442">
        <f>INDEX(RawData!D$2:D$1048576,MATCH(FmtData!$B$4+(ROW()-10),RawData!$A$2:$A$1048576,0))</f>
        <v>2904.3</v>
      </c>
      <c r="F5442">
        <f>INDEX(RawData!E$2:E$1048576,MATCH(FmtData!$B$4+(ROW()-10),RawData!$A$2:$A$1048576,0))</f>
        <v>7.1738299999999997</v>
      </c>
      <c r="G5442">
        <f>INDEX(RawData!F$2:F$1048576,MATCH(FmtData!$B$4+(ROW()-10),RawData!$A$2:$A$1048576,0))</f>
        <v>-164.74199999999999</v>
      </c>
      <c r="H5442">
        <f>INDEX(RawData!G$2:G$1048576,MATCH(FmtData!$B$4+(ROW()-10),RawData!$A$2:$A$1048576,0))</f>
        <v>0.49982199999999999</v>
      </c>
      <c r="I5442">
        <f>INDEX(RawData!H$2:H$1048576,MATCH(FmtData!$B$4+(ROW()-10),RawData!$A$2:$A$1048576,0))</f>
        <v>-3.71981E-3</v>
      </c>
      <c r="J5442">
        <f>INDEX(RawData!I$2:I$1048576,MATCH(FmtData!$B$4+(ROW()-10),RawData!$A$2:$A$1048576,0))</f>
        <v>194.7</v>
      </c>
      <c r="K5442">
        <f>INDEX(RawData!J$2:J$1048576,MATCH(FmtData!$B$4+(ROW()-10),RawData!$A$2:$A$1048576,0))</f>
        <v>193.6</v>
      </c>
      <c r="L5442">
        <f>INDEX(RawData!K$2:K$1048576,MATCH(FmtData!$B$4+(ROW()-10),RawData!$A$2:$A$1048576,0))</f>
        <v>193.8</v>
      </c>
      <c r="M5442">
        <f>INDEX(RawData!L$2:L$1048576,MATCH(FmtData!$B$4+(ROW()-10),RawData!$A$2:$A$1048576,0))</f>
        <v>23.1</v>
      </c>
      <c r="N5442">
        <f>INDEX(RawData!M$2:M$1048576,MATCH(FmtData!$B$4+(ROW()-10),RawData!$A$2:$A$1048576,0))</f>
        <v>22.1</v>
      </c>
      <c r="O5442">
        <f>INDEX(RawData!N$2:N$1048576,MATCH(FmtData!$B$4+(ROW()-10),RawData!$A$2:$A$1048576,0))</f>
        <v>176.3</v>
      </c>
      <c r="P5442">
        <f>INDEX(RawData!O$2:O$1048576,MATCH(FmtData!$B$4+(ROW()-10),RawData!$A$2:$A$1048576,0))</f>
        <v>35.831699999999998</v>
      </c>
      <c r="Q5442">
        <f>INDEX(RawData!P$2:P$1048576,MATCH(FmtData!$B$4+(ROW()-10),RawData!$A$2:$A$1048576,0))</f>
        <v>233.69</v>
      </c>
      <c r="R5442">
        <f>INDEX(RawData!Q$2:Q$1048576,MATCH(FmtData!$B$4+(ROW()-10),RawData!$A$2:$A$1048576,0))</f>
        <v>1.8310500000000001E-3</v>
      </c>
      <c r="S5442">
        <f>INDEX(RawData!R$2:R$1048576,MATCH(FmtData!$B$4+(ROW()-10),RawData!$A$2:$A$1048576,0))</f>
        <v>0.51633799999999996</v>
      </c>
      <c r="T5442">
        <f>INDEX(RawData!S$2:S$1048576,MATCH(FmtData!$B$4+(ROW()-10),RawData!$A$2:$A$1048576,0))</f>
        <v>0.52676999999999996</v>
      </c>
      <c r="U5442">
        <f>INDEX(RawData!T$2:T$1048576,MATCH(FmtData!$B$4+(ROW()-10),RawData!$A$2:$A$1048576,0))</f>
        <v>2.7465799999999999E-2</v>
      </c>
      <c r="V5442">
        <f>INDEX(RawData!U$2:U$1048576,MATCH(FmtData!$B$4+(ROW()-10),RawData!$A$2:$A$1048576,0))</f>
        <v>0.228882</v>
      </c>
      <c r="W5442" s="8">
        <f t="shared" si="1903"/>
        <v>0.20141619999999999</v>
      </c>
      <c r="X5442" s="8">
        <f t="shared" si="1904"/>
        <v>-0.26073607999999993</v>
      </c>
      <c r="Y5442" s="8">
        <f t="shared" si="1905"/>
        <v>-0.15884651999999996</v>
      </c>
      <c r="Z5442" s="8">
        <f t="shared" si="1906"/>
        <v>10.152691814042056</v>
      </c>
      <c r="AA5442" s="8">
        <f t="shared" si="1907"/>
        <v>10.050802254042056</v>
      </c>
      <c r="AB5442" s="8">
        <f t="shared" si="1908"/>
        <v>10.101747034042056</v>
      </c>
      <c r="AC5442" s="6">
        <f t="shared" si="1923"/>
        <v>-273.64300000000003</v>
      </c>
      <c r="AD5442" s="15">
        <f t="shared" si="1920"/>
        <v>-13.870999999999981</v>
      </c>
      <c r="AE5442" s="15">
        <f t="shared" si="1921"/>
        <v>68.452791551277301</v>
      </c>
      <c r="AF5442" s="15">
        <f t="shared" si="1922"/>
        <v>41.299610510253387</v>
      </c>
      <c r="AG5442" s="15">
        <f t="shared" si="1909"/>
        <v>54.811079706319902</v>
      </c>
      <c r="AH5442" s="15">
        <f t="shared" si="1925"/>
        <v>-114.7496051813481</v>
      </c>
      <c r="AI5442" s="17">
        <f t="shared" si="1910"/>
        <v>1.1835374049498208</v>
      </c>
      <c r="AJ5442" s="17">
        <f t="shared" si="1911"/>
        <v>0.93983367059493772</v>
      </c>
      <c r="AK5442" s="17">
        <f t="shared" si="1912"/>
        <v>0.75951461028015788</v>
      </c>
      <c r="AL5442" s="17">
        <f t="shared" si="1913"/>
        <v>0.78174490703777533</v>
      </c>
      <c r="AM5442" s="17">
        <f t="shared" si="1914"/>
        <v>0.77052274714301561</v>
      </c>
      <c r="AN5442" s="17">
        <f t="shared" si="1915"/>
        <v>0.93983367059493772</v>
      </c>
      <c r="AO5442" s="17">
        <f t="shared" si="1919"/>
        <v>0</v>
      </c>
      <c r="AP5442" s="17">
        <f t="shared" si="1916"/>
        <v>7.7052274714301561</v>
      </c>
      <c r="AQ5442" s="17">
        <f t="shared" si="1917"/>
        <v>11.835374049498208</v>
      </c>
      <c r="AR5442" s="17">
        <f t="shared" si="1918"/>
        <v>20.024373809199783</v>
      </c>
      <c r="AU5442" s="17">
        <f t="shared" si="1924"/>
        <v>0.94833367059493767</v>
      </c>
    </row>
    <row r="5443" spans="2:47" x14ac:dyDescent="0.25">
      <c r="B5443">
        <f>INDEX(RawData!$A$2:$A$1048576,MATCH(FmtData!$B$4+(ROW()-10),RawData!$A$2:$A$1048576,0))</f>
        <v>5628</v>
      </c>
      <c r="C54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43)</f>
        <v>42233.842766203707</v>
      </c>
      <c r="D5443" s="46">
        <f>IF($B$6=1,MID(INDEX(RawData!$B$2:$B$1048576, MATCH(FmtData!$B$4+(ROW()-10),RawData!$A$2:$A$1048576,0)),12,8)+$B$5/24,INDEX(RawData!$C$2:$C$1048576, MATCH(FmtData!$B$4+(ROW()-10),RawData!$A$2:$A$1048576,0)))</f>
        <v>0.8427662037037037</v>
      </c>
      <c r="E5443">
        <f>INDEX(RawData!D$2:D$1048576,MATCH(FmtData!$B$4+(ROW()-10),RawData!$A$2:$A$1048576,0))</f>
        <v>2903.37</v>
      </c>
      <c r="F5443">
        <f>INDEX(RawData!E$2:E$1048576,MATCH(FmtData!$B$4+(ROW()-10),RawData!$A$2:$A$1048576,0))</f>
        <v>7.1738299999999997</v>
      </c>
      <c r="G5443">
        <f>INDEX(RawData!F$2:F$1048576,MATCH(FmtData!$B$4+(ROW()-10),RawData!$A$2:$A$1048576,0))</f>
        <v>-164.74199999999999</v>
      </c>
      <c r="H5443">
        <f>INDEX(RawData!G$2:G$1048576,MATCH(FmtData!$B$4+(ROW()-10),RawData!$A$2:$A$1048576,0))</f>
        <v>0.49982199999999999</v>
      </c>
      <c r="I5443">
        <f>INDEX(RawData!H$2:H$1048576,MATCH(FmtData!$B$4+(ROW()-10),RawData!$A$2:$A$1048576,0))</f>
        <v>-3.71981E-3</v>
      </c>
      <c r="J5443">
        <f>INDEX(RawData!I$2:I$1048576,MATCH(FmtData!$B$4+(ROW()-10),RawData!$A$2:$A$1048576,0))</f>
        <v>197.3</v>
      </c>
      <c r="K5443">
        <f>INDEX(RawData!J$2:J$1048576,MATCH(FmtData!$B$4+(ROW()-10),RawData!$A$2:$A$1048576,0))</f>
        <v>195.3</v>
      </c>
      <c r="L5443">
        <f>INDEX(RawData!K$2:K$1048576,MATCH(FmtData!$B$4+(ROW()-10),RawData!$A$2:$A$1048576,0))</f>
        <v>193.8</v>
      </c>
      <c r="M5443">
        <f>INDEX(RawData!L$2:L$1048576,MATCH(FmtData!$B$4+(ROW()-10),RawData!$A$2:$A$1048576,0))</f>
        <v>23.1</v>
      </c>
      <c r="N5443">
        <f>INDEX(RawData!M$2:M$1048576,MATCH(FmtData!$B$4+(ROW()-10),RawData!$A$2:$A$1048576,0))</f>
        <v>21.9</v>
      </c>
      <c r="O5443">
        <f>INDEX(RawData!N$2:N$1048576,MATCH(FmtData!$B$4+(ROW()-10),RawData!$A$2:$A$1048576,0))</f>
        <v>176.2</v>
      </c>
      <c r="P5443">
        <f>INDEX(RawData!O$2:O$1048576,MATCH(FmtData!$B$4+(ROW()-10),RawData!$A$2:$A$1048576,0))</f>
        <v>35.831699999999998</v>
      </c>
      <c r="Q5443">
        <f>INDEX(RawData!P$2:P$1048576,MATCH(FmtData!$B$4+(ROW()-10),RawData!$A$2:$A$1048576,0))</f>
        <v>233.333</v>
      </c>
      <c r="R5443">
        <f>INDEX(RawData!Q$2:Q$1048576,MATCH(FmtData!$B$4+(ROW()-10),RawData!$A$2:$A$1048576,0))</f>
        <v>2.4414100000000002E-3</v>
      </c>
      <c r="S5443">
        <f>INDEX(RawData!R$2:R$1048576,MATCH(FmtData!$B$4+(ROW()-10),RawData!$A$2:$A$1048576,0))</f>
        <v>0.51633799999999996</v>
      </c>
      <c r="T5443">
        <f>INDEX(RawData!S$2:S$1048576,MATCH(FmtData!$B$4+(ROW()-10),RawData!$A$2:$A$1048576,0))</f>
        <v>0.52676999999999996</v>
      </c>
      <c r="U5443">
        <f>INDEX(RawData!T$2:T$1048576,MATCH(FmtData!$B$4+(ROW()-10),RawData!$A$2:$A$1048576,0))</f>
        <v>2.7465799999999999E-2</v>
      </c>
      <c r="V5443">
        <f>INDEX(RawData!U$2:U$1048576,MATCH(FmtData!$B$4+(ROW()-10),RawData!$A$2:$A$1048576,0))</f>
        <v>0.228882</v>
      </c>
      <c r="W5443" s="8">
        <f t="shared" si="1903"/>
        <v>0.20141619999999999</v>
      </c>
      <c r="X5443" s="8">
        <f t="shared" si="1904"/>
        <v>-0.26073607999999993</v>
      </c>
      <c r="Y5443" s="8">
        <f t="shared" si="1905"/>
        <v>-0.15884651999999996</v>
      </c>
      <c r="Z5443" s="8">
        <f t="shared" si="1906"/>
        <v>10.152691814042056</v>
      </c>
      <c r="AA5443" s="8">
        <f t="shared" si="1907"/>
        <v>10.050802254042056</v>
      </c>
      <c r="AB5443" s="8">
        <f t="shared" si="1908"/>
        <v>10.101747034042056</v>
      </c>
      <c r="AC5443" s="6">
        <f t="shared" si="1923"/>
        <v>-274</v>
      </c>
      <c r="AD5443" s="15">
        <f t="shared" si="1920"/>
        <v>-14.227999999999952</v>
      </c>
      <c r="AE5443" s="15">
        <f t="shared" si="1921"/>
        <v>68.452791551277301</v>
      </c>
      <c r="AF5443" s="15">
        <f t="shared" si="1922"/>
        <v>41.299610510253387</v>
      </c>
      <c r="AG5443" s="15">
        <f t="shared" si="1909"/>
        <v>54.811079706319902</v>
      </c>
      <c r="AH5443" s="15">
        <f t="shared" si="1925"/>
        <v>-115.10660518134807</v>
      </c>
      <c r="AI5443" s="17">
        <f t="shared" si="1910"/>
        <v>1.1842273406848722</v>
      </c>
      <c r="AJ5443" s="17">
        <f t="shared" si="1911"/>
        <v>0.9402686758829496</v>
      </c>
      <c r="AK5443" s="17">
        <f t="shared" si="1912"/>
        <v>0.75951461028015788</v>
      </c>
      <c r="AL5443" s="17">
        <f t="shared" si="1913"/>
        <v>0.78174490703777533</v>
      </c>
      <c r="AM5443" s="17">
        <f t="shared" si="1914"/>
        <v>0.77052274714301561</v>
      </c>
      <c r="AN5443" s="17">
        <f t="shared" si="1915"/>
        <v>0.9402686758829496</v>
      </c>
      <c r="AO5443" s="17">
        <f t="shared" si="1919"/>
        <v>0</v>
      </c>
      <c r="AP5443" s="17">
        <f t="shared" si="1916"/>
        <v>7.7052274714301561</v>
      </c>
      <c r="AQ5443" s="17">
        <f t="shared" si="1917"/>
        <v>11.842273406848722</v>
      </c>
      <c r="AR5443" s="17">
        <f t="shared" si="1918"/>
        <v>20.017961707267283</v>
      </c>
      <c r="AU5443" s="17">
        <f t="shared" si="1924"/>
        <v>0.94876867588294955</v>
      </c>
    </row>
    <row r="5444" spans="2:47" x14ac:dyDescent="0.25">
      <c r="B5444">
        <f>INDEX(RawData!$A$2:$A$1048576,MATCH(FmtData!$B$4+(ROW()-10),RawData!$A$2:$A$1048576,0))</f>
        <v>5629</v>
      </c>
      <c r="C54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44)</f>
        <v>42233.843935185185</v>
      </c>
      <c r="D5444" s="46">
        <f>IF($B$6=1,MID(INDEX(RawData!$B$2:$B$1048576, MATCH(FmtData!$B$4+(ROW()-10),RawData!$A$2:$A$1048576,0)),12,8)+$B$5/24,INDEX(RawData!$C$2:$C$1048576, MATCH(FmtData!$B$4+(ROW()-10),RawData!$A$2:$A$1048576,0)))</f>
        <v>0.84393518518518518</v>
      </c>
      <c r="E5444">
        <f>INDEX(RawData!D$2:D$1048576,MATCH(FmtData!$B$4+(ROW()-10),RawData!$A$2:$A$1048576,0))</f>
        <v>2905.23</v>
      </c>
      <c r="F5444">
        <f>INDEX(RawData!E$2:E$1048576,MATCH(FmtData!$B$4+(ROW()-10),RawData!$A$2:$A$1048576,0))</f>
        <v>7.1738299999999997</v>
      </c>
      <c r="G5444">
        <f>INDEX(RawData!F$2:F$1048576,MATCH(FmtData!$B$4+(ROW()-10),RawData!$A$2:$A$1048576,0))</f>
        <v>-164.74199999999999</v>
      </c>
      <c r="H5444">
        <f>INDEX(RawData!G$2:G$1048576,MATCH(FmtData!$B$4+(ROW()-10),RawData!$A$2:$A$1048576,0))</f>
        <v>0.49982199999999999</v>
      </c>
      <c r="I5444">
        <f>INDEX(RawData!H$2:H$1048576,MATCH(FmtData!$B$4+(ROW()-10),RawData!$A$2:$A$1048576,0))</f>
        <v>-3.71981E-3</v>
      </c>
      <c r="J5444">
        <f>INDEX(RawData!I$2:I$1048576,MATCH(FmtData!$B$4+(ROW()-10),RawData!$A$2:$A$1048576,0))</f>
        <v>195.4</v>
      </c>
      <c r="K5444">
        <f>INDEX(RawData!J$2:J$1048576,MATCH(FmtData!$B$4+(ROW()-10),RawData!$A$2:$A$1048576,0))</f>
        <v>196</v>
      </c>
      <c r="L5444">
        <f>INDEX(RawData!K$2:K$1048576,MATCH(FmtData!$B$4+(ROW()-10),RawData!$A$2:$A$1048576,0))</f>
        <v>193.8</v>
      </c>
      <c r="M5444">
        <f>INDEX(RawData!L$2:L$1048576,MATCH(FmtData!$B$4+(ROW()-10),RawData!$A$2:$A$1048576,0))</f>
        <v>23</v>
      </c>
      <c r="N5444">
        <f>INDEX(RawData!M$2:M$1048576,MATCH(FmtData!$B$4+(ROW()-10),RawData!$A$2:$A$1048576,0))</f>
        <v>22</v>
      </c>
      <c r="O5444">
        <f>INDEX(RawData!N$2:N$1048576,MATCH(FmtData!$B$4+(ROW()-10),RawData!$A$2:$A$1048576,0))</f>
        <v>176.3</v>
      </c>
      <c r="P5444">
        <f>INDEX(RawData!O$2:O$1048576,MATCH(FmtData!$B$4+(ROW()-10),RawData!$A$2:$A$1048576,0))</f>
        <v>35.831699999999998</v>
      </c>
      <c r="Q5444">
        <f>INDEX(RawData!P$2:P$1048576,MATCH(FmtData!$B$4+(ROW()-10),RawData!$A$2:$A$1048576,0))</f>
        <v>233.566</v>
      </c>
      <c r="R5444">
        <f>INDEX(RawData!Q$2:Q$1048576,MATCH(FmtData!$B$4+(ROW()-10),RawData!$A$2:$A$1048576,0))</f>
        <v>2.4414100000000002E-3</v>
      </c>
      <c r="S5444">
        <f>INDEX(RawData!R$2:R$1048576,MATCH(FmtData!$B$4+(ROW()-10),RawData!$A$2:$A$1048576,0))</f>
        <v>0.51633799999999996</v>
      </c>
      <c r="T5444">
        <f>INDEX(RawData!S$2:S$1048576,MATCH(FmtData!$B$4+(ROW()-10),RawData!$A$2:$A$1048576,0))</f>
        <v>0.52676999999999996</v>
      </c>
      <c r="U5444">
        <f>INDEX(RawData!T$2:T$1048576,MATCH(FmtData!$B$4+(ROW()-10),RawData!$A$2:$A$1048576,0))</f>
        <v>2.7465799999999999E-2</v>
      </c>
      <c r="V5444">
        <f>INDEX(RawData!U$2:U$1048576,MATCH(FmtData!$B$4+(ROW()-10),RawData!$A$2:$A$1048576,0))</f>
        <v>0.228882</v>
      </c>
      <c r="W5444" s="8">
        <f t="shared" ref="W5444:W5507" si="1926">V5444-U5444</f>
        <v>0.20141619999999999</v>
      </c>
      <c r="X5444" s="8">
        <f t="shared" ref="X5444:X5507" si="1927">-(S5444-$S$10)*2.54</f>
        <v>-0.26073607999999993</v>
      </c>
      <c r="Y5444" s="8">
        <f t="shared" ref="Y5444:Y5507" si="1928">-(T5444-$T$10)*2.54</f>
        <v>-0.15884651999999996</v>
      </c>
      <c r="Z5444" s="8">
        <f t="shared" ref="Z5444:Z5507" si="1929">$S$6-X5444</f>
        <v>10.152691814042056</v>
      </c>
      <c r="AA5444" s="8">
        <f t="shared" ref="AA5444:AA5507" si="1930">$S$6-Y5444</f>
        <v>10.050802254042056</v>
      </c>
      <c r="AB5444" s="8">
        <f t="shared" ref="AB5444:AB5507" si="1931">(Z5444+AA5444)/2</f>
        <v>10.101747034042056</v>
      </c>
      <c r="AC5444" s="6">
        <f t="shared" si="1923"/>
        <v>-273.76700000000005</v>
      </c>
      <c r="AD5444" s="15">
        <f t="shared" si="1920"/>
        <v>-13.995000000000005</v>
      </c>
      <c r="AE5444" s="15">
        <f t="shared" si="1921"/>
        <v>68.452791551277301</v>
      </c>
      <c r="AF5444" s="15">
        <f t="shared" si="1922"/>
        <v>41.299610510253387</v>
      </c>
      <c r="AG5444" s="15">
        <f t="shared" ref="AG5444:AG5507" si="1932">PI()*AB5444^2/4*($P$4+(AB5444-$AB$10))-$S$5</f>
        <v>54.811079706319902</v>
      </c>
      <c r="AH5444" s="15">
        <f t="shared" si="1925"/>
        <v>-114.87360518134813</v>
      </c>
      <c r="AI5444" s="17">
        <f t="shared" ref="AI5444:AI5507" si="1933">$L$6/(($S$5+AC5444)*2160)*100^3</f>
        <v>1.1837769553531781</v>
      </c>
      <c r="AJ5444" s="17">
        <f t="shared" ref="AJ5444:AJ5507" si="1934">$L$6/(($S$5+AH5444)*2160)*100^3</f>
        <v>0.93998471923889682</v>
      </c>
      <c r="AK5444" s="17">
        <f t="shared" ref="AK5444:AK5507" si="1935">$L$6/(($S$5+AE5444)*2160)*100^3</f>
        <v>0.75951461028015788</v>
      </c>
      <c r="AL5444" s="17">
        <f t="shared" ref="AL5444:AL5507" si="1936">$L$6/(($S$5+AF5444)*2160)*100^3</f>
        <v>0.78174490703777533</v>
      </c>
      <c r="AM5444" s="17">
        <f t="shared" ref="AM5444:AM5507" si="1937">$L$6/(($S$3+AG5444)*2160)*100^3</f>
        <v>0.77052274714301561</v>
      </c>
      <c r="AN5444" s="17">
        <f t="shared" ref="AN5444:AN5507" si="1938">$L$6/(($S$5+AH5444)*2160)*100^3</f>
        <v>0.93998471923889682</v>
      </c>
      <c r="AO5444" s="17">
        <f t="shared" si="1919"/>
        <v>0</v>
      </c>
      <c r="AP5444" s="17">
        <f t="shared" ref="AP5444:AP5507" si="1939">AM5444*10</f>
        <v>7.7052274714301561</v>
      </c>
      <c r="AQ5444" s="17">
        <f t="shared" ref="AQ5444:AQ5507" si="1940">AI5444*10</f>
        <v>11.83776955353178</v>
      </c>
      <c r="AR5444" s="17">
        <f t="shared" ref="AR5444:AR5507" si="1941">E5444*0.101325/14.696</f>
        <v>20.030785911132281</v>
      </c>
      <c r="AU5444" s="17">
        <f t="shared" si="1924"/>
        <v>0.94848471923889677</v>
      </c>
    </row>
    <row r="5445" spans="2:47" x14ac:dyDescent="0.25">
      <c r="B5445">
        <f>INDEX(RawData!$A$2:$A$1048576,MATCH(FmtData!$B$4+(ROW()-10),RawData!$A$2:$A$1048576,0))</f>
        <v>5630</v>
      </c>
      <c r="C54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45)</f>
        <v>42233.845092592594</v>
      </c>
      <c r="D5445" s="46">
        <f>IF($B$6=1,MID(INDEX(RawData!$B$2:$B$1048576, MATCH(FmtData!$B$4+(ROW()-10),RawData!$A$2:$A$1048576,0)),12,8)+$B$5/24,INDEX(RawData!$C$2:$C$1048576, MATCH(FmtData!$B$4+(ROW()-10),RawData!$A$2:$A$1048576,0)))</f>
        <v>0.84509259259259262</v>
      </c>
      <c r="E5445">
        <f>INDEX(RawData!D$2:D$1048576,MATCH(FmtData!$B$4+(ROW()-10),RawData!$A$2:$A$1048576,0))</f>
        <v>2902.44</v>
      </c>
      <c r="F5445">
        <f>INDEX(RawData!E$2:E$1048576,MATCH(FmtData!$B$4+(ROW()-10),RawData!$A$2:$A$1048576,0))</f>
        <v>7.1738299999999997</v>
      </c>
      <c r="G5445">
        <f>INDEX(RawData!F$2:F$1048576,MATCH(FmtData!$B$4+(ROW()-10),RawData!$A$2:$A$1048576,0))</f>
        <v>-164.74199999999999</v>
      </c>
      <c r="H5445">
        <f>INDEX(RawData!G$2:G$1048576,MATCH(FmtData!$B$4+(ROW()-10),RawData!$A$2:$A$1048576,0))</f>
        <v>0.49982199999999999</v>
      </c>
      <c r="I5445">
        <f>INDEX(RawData!H$2:H$1048576,MATCH(FmtData!$B$4+(ROW()-10),RawData!$A$2:$A$1048576,0))</f>
        <v>-3.71981E-3</v>
      </c>
      <c r="J5445">
        <f>INDEX(RawData!I$2:I$1048576,MATCH(FmtData!$B$4+(ROW()-10),RawData!$A$2:$A$1048576,0))</f>
        <v>195.8</v>
      </c>
      <c r="K5445">
        <f>INDEX(RawData!J$2:J$1048576,MATCH(FmtData!$B$4+(ROW()-10),RawData!$A$2:$A$1048576,0))</f>
        <v>193.9</v>
      </c>
      <c r="L5445">
        <f>INDEX(RawData!K$2:K$1048576,MATCH(FmtData!$B$4+(ROW()-10),RawData!$A$2:$A$1048576,0))</f>
        <v>193.8</v>
      </c>
      <c r="M5445">
        <f>INDEX(RawData!L$2:L$1048576,MATCH(FmtData!$B$4+(ROW()-10),RawData!$A$2:$A$1048576,0))</f>
        <v>23</v>
      </c>
      <c r="N5445">
        <f>INDEX(RawData!M$2:M$1048576,MATCH(FmtData!$B$4+(ROW()-10),RawData!$A$2:$A$1048576,0))</f>
        <v>22</v>
      </c>
      <c r="O5445">
        <f>INDEX(RawData!N$2:N$1048576,MATCH(FmtData!$B$4+(ROW()-10),RawData!$A$2:$A$1048576,0))</f>
        <v>176.2</v>
      </c>
      <c r="P5445">
        <f>INDEX(RawData!O$2:O$1048576,MATCH(FmtData!$B$4+(ROW()-10),RawData!$A$2:$A$1048576,0))</f>
        <v>35.831699999999998</v>
      </c>
      <c r="Q5445">
        <f>INDEX(RawData!P$2:P$1048576,MATCH(FmtData!$B$4+(ROW()-10),RawData!$A$2:$A$1048576,0))</f>
        <v>233.179</v>
      </c>
      <c r="R5445">
        <f>INDEX(RawData!Q$2:Q$1048576,MATCH(FmtData!$B$4+(ROW()-10),RawData!$A$2:$A$1048576,0))</f>
        <v>2.4414100000000002E-3</v>
      </c>
      <c r="S5445">
        <f>INDEX(RawData!R$2:R$1048576,MATCH(FmtData!$B$4+(ROW()-10),RawData!$A$2:$A$1048576,0))</f>
        <v>0.51633799999999996</v>
      </c>
      <c r="T5445">
        <f>INDEX(RawData!S$2:S$1048576,MATCH(FmtData!$B$4+(ROW()-10),RawData!$A$2:$A$1048576,0))</f>
        <v>0.52676999999999996</v>
      </c>
      <c r="U5445">
        <f>INDEX(RawData!T$2:T$1048576,MATCH(FmtData!$B$4+(ROW()-10),RawData!$A$2:$A$1048576,0))</f>
        <v>2.7465799999999999E-2</v>
      </c>
      <c r="V5445">
        <f>INDEX(RawData!U$2:U$1048576,MATCH(FmtData!$B$4+(ROW()-10),RawData!$A$2:$A$1048576,0))</f>
        <v>0.228882</v>
      </c>
      <c r="W5445" s="8">
        <f t="shared" si="1926"/>
        <v>0.20141619999999999</v>
      </c>
      <c r="X5445" s="8">
        <f t="shared" si="1927"/>
        <v>-0.26073607999999993</v>
      </c>
      <c r="Y5445" s="8">
        <f t="shared" si="1928"/>
        <v>-0.15884651999999996</v>
      </c>
      <c r="Z5445" s="8">
        <f t="shared" si="1929"/>
        <v>10.152691814042056</v>
      </c>
      <c r="AA5445" s="8">
        <f t="shared" si="1930"/>
        <v>10.050802254042056</v>
      </c>
      <c r="AB5445" s="8">
        <f t="shared" si="1931"/>
        <v>10.101747034042056</v>
      </c>
      <c r="AC5445" s="6">
        <f t="shared" si="1923"/>
        <v>-274.154</v>
      </c>
      <c r="AD5445" s="15">
        <f t="shared" si="1920"/>
        <v>-14.381999999999948</v>
      </c>
      <c r="AE5445" s="15">
        <f t="shared" si="1921"/>
        <v>68.452791551277301</v>
      </c>
      <c r="AF5445" s="15">
        <f t="shared" si="1922"/>
        <v>41.299610510253387</v>
      </c>
      <c r="AG5445" s="15">
        <f t="shared" si="1932"/>
        <v>54.811079706319902</v>
      </c>
      <c r="AH5445" s="15">
        <f t="shared" si="1925"/>
        <v>-115.26060518134807</v>
      </c>
      <c r="AI5445" s="17">
        <f t="shared" si="1933"/>
        <v>1.1845252084204814</v>
      </c>
      <c r="AJ5445" s="17">
        <f t="shared" si="1934"/>
        <v>0.94045644956835028</v>
      </c>
      <c r="AK5445" s="17">
        <f t="shared" si="1935"/>
        <v>0.75951461028015788</v>
      </c>
      <c r="AL5445" s="17">
        <f t="shared" si="1936"/>
        <v>0.78174490703777533</v>
      </c>
      <c r="AM5445" s="17">
        <f t="shared" si="1937"/>
        <v>0.77052274714301561</v>
      </c>
      <c r="AN5445" s="17">
        <f t="shared" si="1938"/>
        <v>0.94045644956835028</v>
      </c>
      <c r="AO5445" s="17">
        <f t="shared" si="1919"/>
        <v>0</v>
      </c>
      <c r="AP5445" s="17">
        <f t="shared" si="1939"/>
        <v>7.7052274714301561</v>
      </c>
      <c r="AQ5445" s="17">
        <f t="shared" si="1940"/>
        <v>11.845252084204814</v>
      </c>
      <c r="AR5445" s="17">
        <f t="shared" si="1941"/>
        <v>20.011549605334785</v>
      </c>
      <c r="AU5445" s="17">
        <f t="shared" si="1924"/>
        <v>0.94895644956835024</v>
      </c>
    </row>
    <row r="5446" spans="2:47" x14ac:dyDescent="0.25">
      <c r="B5446">
        <f>INDEX(RawData!$A$2:$A$1048576,MATCH(FmtData!$B$4+(ROW()-10),RawData!$A$2:$A$1048576,0))</f>
        <v>5631</v>
      </c>
      <c r="C54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46)</f>
        <v>42233.846238425926</v>
      </c>
      <c r="D5446" s="46">
        <f>IF($B$6=1,MID(INDEX(RawData!$B$2:$B$1048576, MATCH(FmtData!$B$4+(ROW()-10),RawData!$A$2:$A$1048576,0)),12,8)+$B$5/24,INDEX(RawData!$C$2:$C$1048576, MATCH(FmtData!$B$4+(ROW()-10),RawData!$A$2:$A$1048576,0)))</f>
        <v>0.84623842592592602</v>
      </c>
      <c r="E5446">
        <f>INDEX(RawData!D$2:D$1048576,MATCH(FmtData!$B$4+(ROW()-10),RawData!$A$2:$A$1048576,0))</f>
        <v>2902.44</v>
      </c>
      <c r="F5446">
        <f>INDEX(RawData!E$2:E$1048576,MATCH(FmtData!$B$4+(ROW()-10),RawData!$A$2:$A$1048576,0))</f>
        <v>7.1738299999999997</v>
      </c>
      <c r="G5446">
        <f>INDEX(RawData!F$2:F$1048576,MATCH(FmtData!$B$4+(ROW()-10),RawData!$A$2:$A$1048576,0))</f>
        <v>-164.74199999999999</v>
      </c>
      <c r="H5446">
        <f>INDEX(RawData!G$2:G$1048576,MATCH(FmtData!$B$4+(ROW()-10),RawData!$A$2:$A$1048576,0))</f>
        <v>0.49982199999999999</v>
      </c>
      <c r="I5446">
        <f>INDEX(RawData!H$2:H$1048576,MATCH(FmtData!$B$4+(ROW()-10),RawData!$A$2:$A$1048576,0))</f>
        <v>-3.71981E-3</v>
      </c>
      <c r="J5446">
        <f>INDEX(RawData!I$2:I$1048576,MATCH(FmtData!$B$4+(ROW()-10),RawData!$A$2:$A$1048576,0))</f>
        <v>196.3</v>
      </c>
      <c r="K5446">
        <f>INDEX(RawData!J$2:J$1048576,MATCH(FmtData!$B$4+(ROW()-10),RawData!$A$2:$A$1048576,0))</f>
        <v>194.6</v>
      </c>
      <c r="L5446">
        <f>INDEX(RawData!K$2:K$1048576,MATCH(FmtData!$B$4+(ROW()-10),RawData!$A$2:$A$1048576,0))</f>
        <v>193.8</v>
      </c>
      <c r="M5446">
        <f>INDEX(RawData!L$2:L$1048576,MATCH(FmtData!$B$4+(ROW()-10),RawData!$A$2:$A$1048576,0))</f>
        <v>23.1</v>
      </c>
      <c r="N5446">
        <f>INDEX(RawData!M$2:M$1048576,MATCH(FmtData!$B$4+(ROW()-10),RawData!$A$2:$A$1048576,0))</f>
        <v>21.9</v>
      </c>
      <c r="O5446">
        <f>INDEX(RawData!N$2:N$1048576,MATCH(FmtData!$B$4+(ROW()-10),RawData!$A$2:$A$1048576,0))</f>
        <v>176.2</v>
      </c>
      <c r="P5446">
        <f>INDEX(RawData!O$2:O$1048576,MATCH(FmtData!$B$4+(ROW()-10),RawData!$A$2:$A$1048576,0))</f>
        <v>35.831699999999998</v>
      </c>
      <c r="Q5446">
        <f>INDEX(RawData!P$2:P$1048576,MATCH(FmtData!$B$4+(ROW()-10),RawData!$A$2:$A$1048576,0))</f>
        <v>233.72</v>
      </c>
      <c r="R5446">
        <f>INDEX(RawData!Q$2:Q$1048576,MATCH(FmtData!$B$4+(ROW()-10),RawData!$A$2:$A$1048576,0))</f>
        <v>2.4414100000000002E-3</v>
      </c>
      <c r="S5446">
        <f>INDEX(RawData!R$2:R$1048576,MATCH(FmtData!$B$4+(ROW()-10),RawData!$A$2:$A$1048576,0))</f>
        <v>0.51633799999999996</v>
      </c>
      <c r="T5446">
        <f>INDEX(RawData!S$2:S$1048576,MATCH(FmtData!$B$4+(ROW()-10),RawData!$A$2:$A$1048576,0))</f>
        <v>0.52676999999999996</v>
      </c>
      <c r="U5446">
        <f>INDEX(RawData!T$2:T$1048576,MATCH(FmtData!$B$4+(ROW()-10),RawData!$A$2:$A$1048576,0))</f>
        <v>2.7465799999999999E-2</v>
      </c>
      <c r="V5446">
        <f>INDEX(RawData!U$2:U$1048576,MATCH(FmtData!$B$4+(ROW()-10),RawData!$A$2:$A$1048576,0))</f>
        <v>0.228882</v>
      </c>
      <c r="W5446" s="8">
        <f t="shared" si="1926"/>
        <v>0.20141619999999999</v>
      </c>
      <c r="X5446" s="8">
        <f t="shared" si="1927"/>
        <v>-0.26073607999999993</v>
      </c>
      <c r="Y5446" s="8">
        <f t="shared" si="1928"/>
        <v>-0.15884651999999996</v>
      </c>
      <c r="Z5446" s="8">
        <f t="shared" si="1929"/>
        <v>10.152691814042056</v>
      </c>
      <c r="AA5446" s="8">
        <f t="shared" si="1930"/>
        <v>10.050802254042056</v>
      </c>
      <c r="AB5446" s="8">
        <f t="shared" si="1931"/>
        <v>10.101747034042056</v>
      </c>
      <c r="AC5446" s="6">
        <f t="shared" si="1923"/>
        <v>-273.61300000000006</v>
      </c>
      <c r="AD5446" s="15">
        <f t="shared" si="1920"/>
        <v>-13.841000000000008</v>
      </c>
      <c r="AE5446" s="15">
        <f t="shared" si="1921"/>
        <v>68.452791551277301</v>
      </c>
      <c r="AF5446" s="15">
        <f t="shared" si="1922"/>
        <v>41.299610510253387</v>
      </c>
      <c r="AG5446" s="15">
        <f t="shared" si="1932"/>
        <v>54.811079706319902</v>
      </c>
      <c r="AH5446" s="15">
        <f t="shared" si="1925"/>
        <v>-114.71960518134813</v>
      </c>
      <c r="AI5446" s="17">
        <f t="shared" si="1933"/>
        <v>1.1834794637717641</v>
      </c>
      <c r="AJ5446" s="17">
        <f t="shared" si="1934"/>
        <v>0.93979713386097818</v>
      </c>
      <c r="AK5446" s="17">
        <f t="shared" si="1935"/>
        <v>0.75951461028015788</v>
      </c>
      <c r="AL5446" s="17">
        <f t="shared" si="1936"/>
        <v>0.78174490703777533</v>
      </c>
      <c r="AM5446" s="17">
        <f t="shared" si="1937"/>
        <v>0.77052274714301561</v>
      </c>
      <c r="AN5446" s="17">
        <f t="shared" si="1938"/>
        <v>0.93979713386097818</v>
      </c>
      <c r="AO5446" s="17">
        <f t="shared" si="1919"/>
        <v>0</v>
      </c>
      <c r="AP5446" s="17">
        <f t="shared" si="1939"/>
        <v>7.7052274714301561</v>
      </c>
      <c r="AQ5446" s="17">
        <f t="shared" si="1940"/>
        <v>11.834794637717641</v>
      </c>
      <c r="AR5446" s="17">
        <f t="shared" si="1941"/>
        <v>20.011549605334785</v>
      </c>
      <c r="AU5446" s="17">
        <f t="shared" si="1924"/>
        <v>0.94829713386097814</v>
      </c>
    </row>
    <row r="5447" spans="2:47" x14ac:dyDescent="0.25">
      <c r="B5447">
        <f>INDEX(RawData!$A$2:$A$1048576,MATCH(FmtData!$B$4+(ROW()-10),RawData!$A$2:$A$1048576,0))</f>
        <v>5632</v>
      </c>
      <c r="C54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47)</f>
        <v>42233.847407407404</v>
      </c>
      <c r="D5447" s="46">
        <f>IF($B$6=1,MID(INDEX(RawData!$B$2:$B$1048576, MATCH(FmtData!$B$4+(ROW()-10),RawData!$A$2:$A$1048576,0)),12,8)+$B$5/24,INDEX(RawData!$C$2:$C$1048576, MATCH(FmtData!$B$4+(ROW()-10),RawData!$A$2:$A$1048576,0)))</f>
        <v>0.84740740740740739</v>
      </c>
      <c r="E5447">
        <f>INDEX(RawData!D$2:D$1048576,MATCH(FmtData!$B$4+(ROW()-10),RawData!$A$2:$A$1048576,0))</f>
        <v>2902.44</v>
      </c>
      <c r="F5447">
        <f>INDEX(RawData!E$2:E$1048576,MATCH(FmtData!$B$4+(ROW()-10),RawData!$A$2:$A$1048576,0))</f>
        <v>7.1738299999999997</v>
      </c>
      <c r="G5447">
        <f>INDEX(RawData!F$2:F$1048576,MATCH(FmtData!$B$4+(ROW()-10),RawData!$A$2:$A$1048576,0))</f>
        <v>-164.74199999999999</v>
      </c>
      <c r="H5447">
        <f>INDEX(RawData!G$2:G$1048576,MATCH(FmtData!$B$4+(ROW()-10),RawData!$A$2:$A$1048576,0))</f>
        <v>0.49982199999999999</v>
      </c>
      <c r="I5447">
        <f>INDEX(RawData!H$2:H$1048576,MATCH(FmtData!$B$4+(ROW()-10),RawData!$A$2:$A$1048576,0))</f>
        <v>-3.71981E-3</v>
      </c>
      <c r="J5447">
        <f>INDEX(RawData!I$2:I$1048576,MATCH(FmtData!$B$4+(ROW()-10),RawData!$A$2:$A$1048576,0))</f>
        <v>194.1</v>
      </c>
      <c r="K5447">
        <f>INDEX(RawData!J$2:J$1048576,MATCH(FmtData!$B$4+(ROW()-10),RawData!$A$2:$A$1048576,0))</f>
        <v>196.4</v>
      </c>
      <c r="L5447">
        <f>INDEX(RawData!K$2:K$1048576,MATCH(FmtData!$B$4+(ROW()-10),RawData!$A$2:$A$1048576,0))</f>
        <v>193.8</v>
      </c>
      <c r="M5447">
        <f>INDEX(RawData!L$2:L$1048576,MATCH(FmtData!$B$4+(ROW()-10),RawData!$A$2:$A$1048576,0))</f>
        <v>23</v>
      </c>
      <c r="N5447">
        <f>INDEX(RawData!M$2:M$1048576,MATCH(FmtData!$B$4+(ROW()-10),RawData!$A$2:$A$1048576,0))</f>
        <v>22</v>
      </c>
      <c r="O5447">
        <f>INDEX(RawData!N$2:N$1048576,MATCH(FmtData!$B$4+(ROW()-10),RawData!$A$2:$A$1048576,0))</f>
        <v>176.3</v>
      </c>
      <c r="P5447">
        <f>INDEX(RawData!O$2:O$1048576,MATCH(FmtData!$B$4+(ROW()-10),RawData!$A$2:$A$1048576,0))</f>
        <v>35.831699999999998</v>
      </c>
      <c r="Q5447">
        <f>INDEX(RawData!P$2:P$1048576,MATCH(FmtData!$B$4+(ROW()-10),RawData!$A$2:$A$1048576,0))</f>
        <v>233.566</v>
      </c>
      <c r="R5447">
        <f>INDEX(RawData!Q$2:Q$1048576,MATCH(FmtData!$B$4+(ROW()-10),RawData!$A$2:$A$1048576,0))</f>
        <v>2.4414100000000002E-3</v>
      </c>
      <c r="S5447">
        <f>INDEX(RawData!R$2:R$1048576,MATCH(FmtData!$B$4+(ROW()-10),RawData!$A$2:$A$1048576,0))</f>
        <v>0.51633799999999996</v>
      </c>
      <c r="T5447">
        <f>INDEX(RawData!S$2:S$1048576,MATCH(FmtData!$B$4+(ROW()-10),RawData!$A$2:$A$1048576,0))</f>
        <v>0.52676999999999996</v>
      </c>
      <c r="U5447">
        <f>INDEX(RawData!T$2:T$1048576,MATCH(FmtData!$B$4+(ROW()-10),RawData!$A$2:$A$1048576,0))</f>
        <v>2.7465799999999999E-2</v>
      </c>
      <c r="V5447">
        <f>INDEX(RawData!U$2:U$1048576,MATCH(FmtData!$B$4+(ROW()-10),RawData!$A$2:$A$1048576,0))</f>
        <v>0.228882</v>
      </c>
      <c r="W5447" s="8">
        <f t="shared" si="1926"/>
        <v>0.20141619999999999</v>
      </c>
      <c r="X5447" s="8">
        <f t="shared" si="1927"/>
        <v>-0.26073607999999993</v>
      </c>
      <c r="Y5447" s="8">
        <f t="shared" si="1928"/>
        <v>-0.15884651999999996</v>
      </c>
      <c r="Z5447" s="8">
        <f t="shared" si="1929"/>
        <v>10.152691814042056</v>
      </c>
      <c r="AA5447" s="8">
        <f t="shared" si="1930"/>
        <v>10.050802254042056</v>
      </c>
      <c r="AB5447" s="8">
        <f t="shared" si="1931"/>
        <v>10.101747034042056</v>
      </c>
      <c r="AC5447" s="6">
        <f t="shared" si="1923"/>
        <v>-273.76700000000005</v>
      </c>
      <c r="AD5447" s="15">
        <f t="shared" si="1920"/>
        <v>-13.995000000000005</v>
      </c>
      <c r="AE5447" s="15">
        <f t="shared" si="1921"/>
        <v>68.452791551277301</v>
      </c>
      <c r="AF5447" s="15">
        <f t="shared" si="1922"/>
        <v>41.299610510253387</v>
      </c>
      <c r="AG5447" s="15">
        <f t="shared" si="1932"/>
        <v>54.811079706319902</v>
      </c>
      <c r="AH5447" s="15">
        <f t="shared" si="1925"/>
        <v>-114.87360518134813</v>
      </c>
      <c r="AI5447" s="17">
        <f t="shared" si="1933"/>
        <v>1.1837769553531781</v>
      </c>
      <c r="AJ5447" s="17">
        <f t="shared" si="1934"/>
        <v>0.93998471923889682</v>
      </c>
      <c r="AK5447" s="17">
        <f t="shared" si="1935"/>
        <v>0.75951461028015788</v>
      </c>
      <c r="AL5447" s="17">
        <f t="shared" si="1936"/>
        <v>0.78174490703777533</v>
      </c>
      <c r="AM5447" s="17">
        <f t="shared" si="1937"/>
        <v>0.77052274714301561</v>
      </c>
      <c r="AN5447" s="17">
        <f t="shared" si="1938"/>
        <v>0.93998471923889682</v>
      </c>
      <c r="AO5447" s="17">
        <f t="shared" si="1919"/>
        <v>0</v>
      </c>
      <c r="AP5447" s="17">
        <f t="shared" si="1939"/>
        <v>7.7052274714301561</v>
      </c>
      <c r="AQ5447" s="17">
        <f t="shared" si="1940"/>
        <v>11.83776955353178</v>
      </c>
      <c r="AR5447" s="17">
        <f t="shared" si="1941"/>
        <v>20.011549605334785</v>
      </c>
      <c r="AU5447" s="17">
        <f t="shared" si="1924"/>
        <v>0.94848471923889677</v>
      </c>
    </row>
    <row r="5448" spans="2:47" x14ac:dyDescent="0.25">
      <c r="B5448">
        <f>INDEX(RawData!$A$2:$A$1048576,MATCH(FmtData!$B$4+(ROW()-10),RawData!$A$2:$A$1048576,0))</f>
        <v>5633</v>
      </c>
      <c r="C54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48)</f>
        <v>42233.848564814813</v>
      </c>
      <c r="D5448" s="46">
        <f>IF($B$6=1,MID(INDEX(RawData!$B$2:$B$1048576, MATCH(FmtData!$B$4+(ROW()-10),RawData!$A$2:$A$1048576,0)),12,8)+$B$5/24,INDEX(RawData!$C$2:$C$1048576, MATCH(FmtData!$B$4+(ROW()-10),RawData!$A$2:$A$1048576,0)))</f>
        <v>0.84856481481481483</v>
      </c>
      <c r="E5448">
        <f>INDEX(RawData!D$2:D$1048576,MATCH(FmtData!$B$4+(ROW()-10),RawData!$A$2:$A$1048576,0))</f>
        <v>2903.37</v>
      </c>
      <c r="F5448">
        <f>INDEX(RawData!E$2:E$1048576,MATCH(FmtData!$B$4+(ROW()-10),RawData!$A$2:$A$1048576,0))</f>
        <v>7.1738299999999997</v>
      </c>
      <c r="G5448">
        <f>INDEX(RawData!F$2:F$1048576,MATCH(FmtData!$B$4+(ROW()-10),RawData!$A$2:$A$1048576,0))</f>
        <v>-164.74199999999999</v>
      </c>
      <c r="H5448">
        <f>INDEX(RawData!G$2:G$1048576,MATCH(FmtData!$B$4+(ROW()-10),RawData!$A$2:$A$1048576,0))</f>
        <v>0.49982199999999999</v>
      </c>
      <c r="I5448">
        <f>INDEX(RawData!H$2:H$1048576,MATCH(FmtData!$B$4+(ROW()-10),RawData!$A$2:$A$1048576,0))</f>
        <v>-3.71981E-3</v>
      </c>
      <c r="J5448">
        <f>INDEX(RawData!I$2:I$1048576,MATCH(FmtData!$B$4+(ROW()-10),RawData!$A$2:$A$1048576,0))</f>
        <v>197.5</v>
      </c>
      <c r="K5448">
        <f>INDEX(RawData!J$2:J$1048576,MATCH(FmtData!$B$4+(ROW()-10),RawData!$A$2:$A$1048576,0))</f>
        <v>194.9</v>
      </c>
      <c r="L5448">
        <f>INDEX(RawData!K$2:K$1048576,MATCH(FmtData!$B$4+(ROW()-10),RawData!$A$2:$A$1048576,0))</f>
        <v>193.8</v>
      </c>
      <c r="M5448">
        <f>INDEX(RawData!L$2:L$1048576,MATCH(FmtData!$B$4+(ROW()-10),RawData!$A$2:$A$1048576,0))</f>
        <v>23</v>
      </c>
      <c r="N5448">
        <f>INDEX(RawData!M$2:M$1048576,MATCH(FmtData!$B$4+(ROW()-10),RawData!$A$2:$A$1048576,0))</f>
        <v>22.1</v>
      </c>
      <c r="O5448">
        <f>INDEX(RawData!N$2:N$1048576,MATCH(FmtData!$B$4+(ROW()-10),RawData!$A$2:$A$1048576,0))</f>
        <v>176.2</v>
      </c>
      <c r="P5448">
        <f>INDEX(RawData!O$2:O$1048576,MATCH(FmtData!$B$4+(ROW()-10),RawData!$A$2:$A$1048576,0))</f>
        <v>35.831699999999998</v>
      </c>
      <c r="Q5448">
        <f>INDEX(RawData!P$2:P$1048576,MATCH(FmtData!$B$4+(ROW()-10),RawData!$A$2:$A$1048576,0))</f>
        <v>233.45699999999999</v>
      </c>
      <c r="R5448">
        <f>INDEX(RawData!Q$2:Q$1048576,MATCH(FmtData!$B$4+(ROW()-10),RawData!$A$2:$A$1048576,0))</f>
        <v>1.8310500000000001E-3</v>
      </c>
      <c r="S5448">
        <f>INDEX(RawData!R$2:R$1048576,MATCH(FmtData!$B$4+(ROW()-10),RawData!$A$2:$A$1048576,0))</f>
        <v>0.51633799999999996</v>
      </c>
      <c r="T5448">
        <f>INDEX(RawData!S$2:S$1048576,MATCH(FmtData!$B$4+(ROW()-10),RawData!$A$2:$A$1048576,0))</f>
        <v>0.52676999999999996</v>
      </c>
      <c r="U5448">
        <f>INDEX(RawData!T$2:T$1048576,MATCH(FmtData!$B$4+(ROW()-10),RawData!$A$2:$A$1048576,0))</f>
        <v>2.7465799999999999E-2</v>
      </c>
      <c r="V5448">
        <f>INDEX(RawData!U$2:U$1048576,MATCH(FmtData!$B$4+(ROW()-10),RawData!$A$2:$A$1048576,0))</f>
        <v>0.228882</v>
      </c>
      <c r="W5448" s="8">
        <f t="shared" si="1926"/>
        <v>0.20141619999999999</v>
      </c>
      <c r="X5448" s="8">
        <f t="shared" si="1927"/>
        <v>-0.26073607999999993</v>
      </c>
      <c r="Y5448" s="8">
        <f t="shared" si="1928"/>
        <v>-0.15884651999999996</v>
      </c>
      <c r="Z5448" s="8">
        <f t="shared" si="1929"/>
        <v>10.152691814042056</v>
      </c>
      <c r="AA5448" s="8">
        <f t="shared" si="1930"/>
        <v>10.050802254042056</v>
      </c>
      <c r="AB5448" s="8">
        <f t="shared" si="1931"/>
        <v>10.101747034042056</v>
      </c>
      <c r="AC5448" s="6">
        <f t="shared" si="1923"/>
        <v>-273.87600000000003</v>
      </c>
      <c r="AD5448" s="15">
        <f t="shared" si="1920"/>
        <v>-14.103999999999985</v>
      </c>
      <c r="AE5448" s="15">
        <f t="shared" si="1921"/>
        <v>68.452791551277301</v>
      </c>
      <c r="AF5448" s="15">
        <f t="shared" si="1922"/>
        <v>41.299610510253387</v>
      </c>
      <c r="AG5448" s="15">
        <f t="shared" si="1932"/>
        <v>54.811079706319902</v>
      </c>
      <c r="AH5448" s="15">
        <f t="shared" si="1925"/>
        <v>-114.98260518134811</v>
      </c>
      <c r="AI5448" s="17">
        <f t="shared" si="1933"/>
        <v>1.1839876079843565</v>
      </c>
      <c r="AJ5448" s="17">
        <f t="shared" si="1934"/>
        <v>0.94011753597304681</v>
      </c>
      <c r="AK5448" s="17">
        <f t="shared" si="1935"/>
        <v>0.75951461028015788</v>
      </c>
      <c r="AL5448" s="17">
        <f t="shared" si="1936"/>
        <v>0.78174490703777533</v>
      </c>
      <c r="AM5448" s="17">
        <f t="shared" si="1937"/>
        <v>0.77052274714301561</v>
      </c>
      <c r="AN5448" s="17">
        <f t="shared" si="1938"/>
        <v>0.94011753597304681</v>
      </c>
      <c r="AO5448" s="17">
        <f t="shared" si="1919"/>
        <v>0</v>
      </c>
      <c r="AP5448" s="17">
        <f t="shared" si="1939"/>
        <v>7.7052274714301561</v>
      </c>
      <c r="AQ5448" s="17">
        <f t="shared" si="1940"/>
        <v>11.839876079843565</v>
      </c>
      <c r="AR5448" s="17">
        <f t="shared" si="1941"/>
        <v>20.017961707267283</v>
      </c>
      <c r="AU5448" s="17">
        <f t="shared" si="1924"/>
        <v>0.94861753597304677</v>
      </c>
    </row>
    <row r="5449" spans="2:47" x14ac:dyDescent="0.25">
      <c r="B5449">
        <f>INDEX(RawData!$A$2:$A$1048576,MATCH(FmtData!$B$4+(ROW()-10),RawData!$A$2:$A$1048576,0))</f>
        <v>5634</v>
      </c>
      <c r="C54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49)</f>
        <v>42233.849722222221</v>
      </c>
      <c r="D5449" s="46">
        <f>IF($B$6=1,MID(INDEX(RawData!$B$2:$B$1048576, MATCH(FmtData!$B$4+(ROW()-10),RawData!$A$2:$A$1048576,0)),12,8)+$B$5/24,INDEX(RawData!$C$2:$C$1048576, MATCH(FmtData!$B$4+(ROW()-10),RawData!$A$2:$A$1048576,0)))</f>
        <v>0.84972222222222227</v>
      </c>
      <c r="E5449">
        <f>INDEX(RawData!D$2:D$1048576,MATCH(FmtData!$B$4+(ROW()-10),RawData!$A$2:$A$1048576,0))</f>
        <v>2904.3</v>
      </c>
      <c r="F5449">
        <f>INDEX(RawData!E$2:E$1048576,MATCH(FmtData!$B$4+(ROW()-10),RawData!$A$2:$A$1048576,0))</f>
        <v>7.1738299999999997</v>
      </c>
      <c r="G5449">
        <f>INDEX(RawData!F$2:F$1048576,MATCH(FmtData!$B$4+(ROW()-10),RawData!$A$2:$A$1048576,0))</f>
        <v>-153.55699999999999</v>
      </c>
      <c r="H5449">
        <f>INDEX(RawData!G$2:G$1048576,MATCH(FmtData!$B$4+(ROW()-10),RawData!$A$2:$A$1048576,0))</f>
        <v>0.49982199999999999</v>
      </c>
      <c r="I5449">
        <f>INDEX(RawData!H$2:H$1048576,MATCH(FmtData!$B$4+(ROW()-10),RawData!$A$2:$A$1048576,0))</f>
        <v>-3.71981E-3</v>
      </c>
      <c r="J5449">
        <f>INDEX(RawData!I$2:I$1048576,MATCH(FmtData!$B$4+(ROW()-10),RawData!$A$2:$A$1048576,0))</f>
        <v>195</v>
      </c>
      <c r="K5449">
        <f>INDEX(RawData!J$2:J$1048576,MATCH(FmtData!$B$4+(ROW()-10),RawData!$A$2:$A$1048576,0))</f>
        <v>193.1</v>
      </c>
      <c r="L5449">
        <f>INDEX(RawData!K$2:K$1048576,MATCH(FmtData!$B$4+(ROW()-10),RawData!$A$2:$A$1048576,0))</f>
        <v>193.8</v>
      </c>
      <c r="M5449">
        <f>INDEX(RawData!L$2:L$1048576,MATCH(FmtData!$B$4+(ROW()-10),RawData!$A$2:$A$1048576,0))</f>
        <v>23.2</v>
      </c>
      <c r="N5449">
        <f>INDEX(RawData!M$2:M$1048576,MATCH(FmtData!$B$4+(ROW()-10),RawData!$A$2:$A$1048576,0))</f>
        <v>22.1</v>
      </c>
      <c r="O5449">
        <f>INDEX(RawData!N$2:N$1048576,MATCH(FmtData!$B$4+(ROW()-10),RawData!$A$2:$A$1048576,0))</f>
        <v>176.3</v>
      </c>
      <c r="P5449">
        <f>INDEX(RawData!O$2:O$1048576,MATCH(FmtData!$B$4+(ROW()-10),RawData!$A$2:$A$1048576,0))</f>
        <v>35.831699999999998</v>
      </c>
      <c r="Q5449">
        <f>INDEX(RawData!P$2:P$1048576,MATCH(FmtData!$B$4+(ROW()-10),RawData!$A$2:$A$1048576,0))</f>
        <v>233.72</v>
      </c>
      <c r="R5449">
        <f>INDEX(RawData!Q$2:Q$1048576,MATCH(FmtData!$B$4+(ROW()-10),RawData!$A$2:$A$1048576,0))</f>
        <v>2.4414100000000002E-3</v>
      </c>
      <c r="S5449">
        <f>INDEX(RawData!R$2:R$1048576,MATCH(FmtData!$B$4+(ROW()-10),RawData!$A$2:$A$1048576,0))</f>
        <v>0.51633799999999996</v>
      </c>
      <c r="T5449">
        <f>INDEX(RawData!S$2:S$1048576,MATCH(FmtData!$B$4+(ROW()-10),RawData!$A$2:$A$1048576,0))</f>
        <v>0.52676999999999996</v>
      </c>
      <c r="U5449">
        <f>INDEX(RawData!T$2:T$1048576,MATCH(FmtData!$B$4+(ROW()-10),RawData!$A$2:$A$1048576,0))</f>
        <v>2.2888200000000001E-2</v>
      </c>
      <c r="V5449">
        <f>INDEX(RawData!U$2:U$1048576,MATCH(FmtData!$B$4+(ROW()-10),RawData!$A$2:$A$1048576,0))</f>
        <v>0.228882</v>
      </c>
      <c r="W5449" s="8">
        <f t="shared" si="1926"/>
        <v>0.2059938</v>
      </c>
      <c r="X5449" s="8">
        <f t="shared" si="1927"/>
        <v>-0.26073607999999993</v>
      </c>
      <c r="Y5449" s="8">
        <f t="shared" si="1928"/>
        <v>-0.15884651999999996</v>
      </c>
      <c r="Z5449" s="8">
        <f t="shared" si="1929"/>
        <v>10.152691814042056</v>
      </c>
      <c r="AA5449" s="8">
        <f t="shared" si="1930"/>
        <v>10.050802254042056</v>
      </c>
      <c r="AB5449" s="8">
        <f t="shared" si="1931"/>
        <v>10.101747034042056</v>
      </c>
      <c r="AC5449" s="6">
        <f t="shared" si="1923"/>
        <v>-273.61300000000006</v>
      </c>
      <c r="AD5449" s="15">
        <f t="shared" si="1920"/>
        <v>-13.841000000000008</v>
      </c>
      <c r="AE5449" s="15">
        <f t="shared" si="1921"/>
        <v>68.452791551277301</v>
      </c>
      <c r="AF5449" s="15">
        <f t="shared" si="1922"/>
        <v>41.299610510253387</v>
      </c>
      <c r="AG5449" s="15">
        <f t="shared" si="1932"/>
        <v>54.811079706319902</v>
      </c>
      <c r="AH5449" s="15">
        <f t="shared" si="1925"/>
        <v>-114.71960518134813</v>
      </c>
      <c r="AI5449" s="17">
        <f t="shared" si="1933"/>
        <v>1.1834794637717641</v>
      </c>
      <c r="AJ5449" s="17">
        <f t="shared" si="1934"/>
        <v>0.93979713386097818</v>
      </c>
      <c r="AK5449" s="17">
        <f t="shared" si="1935"/>
        <v>0.75951461028015788</v>
      </c>
      <c r="AL5449" s="17">
        <f t="shared" si="1936"/>
        <v>0.78174490703777533</v>
      </c>
      <c r="AM5449" s="17">
        <f t="shared" si="1937"/>
        <v>0.77052274714301561</v>
      </c>
      <c r="AN5449" s="17">
        <f t="shared" si="1938"/>
        <v>0.93979713386097818</v>
      </c>
      <c r="AO5449" s="17">
        <f t="shared" si="1919"/>
        <v>0</v>
      </c>
      <c r="AP5449" s="17">
        <f t="shared" si="1939"/>
        <v>7.7052274714301561</v>
      </c>
      <c r="AQ5449" s="17">
        <f t="shared" si="1940"/>
        <v>11.834794637717641</v>
      </c>
      <c r="AR5449" s="17">
        <f t="shared" si="1941"/>
        <v>20.024373809199783</v>
      </c>
      <c r="AU5449" s="17">
        <f t="shared" si="1924"/>
        <v>0.94829713386097814</v>
      </c>
    </row>
    <row r="5450" spans="2:47" x14ac:dyDescent="0.25">
      <c r="B5450">
        <f>INDEX(RawData!$A$2:$A$1048576,MATCH(FmtData!$B$4+(ROW()-10),RawData!$A$2:$A$1048576,0))</f>
        <v>5635</v>
      </c>
      <c r="C54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50)</f>
        <v>42233.85087962963</v>
      </c>
      <c r="D5450" s="46">
        <f>IF($B$6=1,MID(INDEX(RawData!$B$2:$B$1048576, MATCH(FmtData!$B$4+(ROW()-10),RawData!$A$2:$A$1048576,0)),12,8)+$B$5/24,INDEX(RawData!$C$2:$C$1048576, MATCH(FmtData!$B$4+(ROW()-10),RawData!$A$2:$A$1048576,0)))</f>
        <v>0.8508796296296296</v>
      </c>
      <c r="E5450">
        <f>INDEX(RawData!D$2:D$1048576,MATCH(FmtData!$B$4+(ROW()-10),RawData!$A$2:$A$1048576,0))</f>
        <v>2903.37</v>
      </c>
      <c r="F5450">
        <f>INDEX(RawData!E$2:E$1048576,MATCH(FmtData!$B$4+(ROW()-10),RawData!$A$2:$A$1048576,0))</f>
        <v>7.1738299999999997</v>
      </c>
      <c r="G5450">
        <f>INDEX(RawData!F$2:F$1048576,MATCH(FmtData!$B$4+(ROW()-10),RawData!$A$2:$A$1048576,0))</f>
        <v>-164.74199999999999</v>
      </c>
      <c r="H5450">
        <f>INDEX(RawData!G$2:G$1048576,MATCH(FmtData!$B$4+(ROW()-10),RawData!$A$2:$A$1048576,0))</f>
        <v>0.49982199999999999</v>
      </c>
      <c r="I5450">
        <f>INDEX(RawData!H$2:H$1048576,MATCH(FmtData!$B$4+(ROW()-10),RawData!$A$2:$A$1048576,0))</f>
        <v>-3.71981E-3</v>
      </c>
      <c r="J5450">
        <f>INDEX(RawData!I$2:I$1048576,MATCH(FmtData!$B$4+(ROW()-10),RawData!$A$2:$A$1048576,0))</f>
        <v>196.9</v>
      </c>
      <c r="K5450">
        <f>INDEX(RawData!J$2:J$1048576,MATCH(FmtData!$B$4+(ROW()-10),RawData!$A$2:$A$1048576,0))</f>
        <v>195.7</v>
      </c>
      <c r="L5450">
        <f>INDEX(RawData!K$2:K$1048576,MATCH(FmtData!$B$4+(ROW()-10),RawData!$A$2:$A$1048576,0))</f>
        <v>193.8</v>
      </c>
      <c r="M5450">
        <f>INDEX(RawData!L$2:L$1048576,MATCH(FmtData!$B$4+(ROW()-10),RawData!$A$2:$A$1048576,0))</f>
        <v>23.2</v>
      </c>
      <c r="N5450">
        <f>INDEX(RawData!M$2:M$1048576,MATCH(FmtData!$B$4+(ROW()-10),RawData!$A$2:$A$1048576,0))</f>
        <v>22.1</v>
      </c>
      <c r="O5450">
        <f>INDEX(RawData!N$2:N$1048576,MATCH(FmtData!$B$4+(ROW()-10),RawData!$A$2:$A$1048576,0))</f>
        <v>176.2</v>
      </c>
      <c r="P5450">
        <f>INDEX(RawData!O$2:O$1048576,MATCH(FmtData!$B$4+(ROW()-10),RawData!$A$2:$A$1048576,0))</f>
        <v>35.831699999999998</v>
      </c>
      <c r="Q5450">
        <f>INDEX(RawData!P$2:P$1048576,MATCH(FmtData!$B$4+(ROW()-10),RawData!$A$2:$A$1048576,0))</f>
        <v>233.22499999999999</v>
      </c>
      <c r="R5450">
        <f>INDEX(RawData!Q$2:Q$1048576,MATCH(FmtData!$B$4+(ROW()-10),RawData!$A$2:$A$1048576,0))</f>
        <v>2.4414100000000002E-3</v>
      </c>
      <c r="S5450">
        <f>INDEX(RawData!R$2:R$1048576,MATCH(FmtData!$B$4+(ROW()-10),RawData!$A$2:$A$1048576,0))</f>
        <v>0.51633799999999996</v>
      </c>
      <c r="T5450">
        <f>INDEX(RawData!S$2:S$1048576,MATCH(FmtData!$B$4+(ROW()-10),RawData!$A$2:$A$1048576,0))</f>
        <v>0.52676999999999996</v>
      </c>
      <c r="U5450">
        <f>INDEX(RawData!T$2:T$1048576,MATCH(FmtData!$B$4+(ROW()-10),RawData!$A$2:$A$1048576,0))</f>
        <v>2.2888200000000001E-2</v>
      </c>
      <c r="V5450">
        <f>INDEX(RawData!U$2:U$1048576,MATCH(FmtData!$B$4+(ROW()-10),RawData!$A$2:$A$1048576,0))</f>
        <v>0.228882</v>
      </c>
      <c r="W5450" s="8">
        <f t="shared" si="1926"/>
        <v>0.2059938</v>
      </c>
      <c r="X5450" s="8">
        <f t="shared" si="1927"/>
        <v>-0.26073607999999993</v>
      </c>
      <c r="Y5450" s="8">
        <f t="shared" si="1928"/>
        <v>-0.15884651999999996</v>
      </c>
      <c r="Z5450" s="8">
        <f t="shared" si="1929"/>
        <v>10.152691814042056</v>
      </c>
      <c r="AA5450" s="8">
        <f t="shared" si="1930"/>
        <v>10.050802254042056</v>
      </c>
      <c r="AB5450" s="8">
        <f t="shared" si="1931"/>
        <v>10.101747034042056</v>
      </c>
      <c r="AC5450" s="6">
        <f t="shared" si="1923"/>
        <v>-274.10800000000006</v>
      </c>
      <c r="AD5450" s="15">
        <f t="shared" si="1920"/>
        <v>-14.336000000000013</v>
      </c>
      <c r="AE5450" s="15">
        <f t="shared" si="1921"/>
        <v>68.452791551277301</v>
      </c>
      <c r="AF5450" s="15">
        <f t="shared" si="1922"/>
        <v>41.299610510253387</v>
      </c>
      <c r="AG5450" s="15">
        <f t="shared" si="1932"/>
        <v>54.811079706319902</v>
      </c>
      <c r="AH5450" s="15">
        <f t="shared" si="1925"/>
        <v>-115.21460518134813</v>
      </c>
      <c r="AI5450" s="17">
        <f t="shared" si="1933"/>
        <v>1.18443621924753</v>
      </c>
      <c r="AJ5450" s="17">
        <f t="shared" si="1934"/>
        <v>0.94040035346992068</v>
      </c>
      <c r="AK5450" s="17">
        <f t="shared" si="1935"/>
        <v>0.75951461028015788</v>
      </c>
      <c r="AL5450" s="17">
        <f t="shared" si="1936"/>
        <v>0.78174490703777533</v>
      </c>
      <c r="AM5450" s="17">
        <f t="shared" si="1937"/>
        <v>0.77052274714301561</v>
      </c>
      <c r="AN5450" s="17">
        <f t="shared" si="1938"/>
        <v>0.94040035346992068</v>
      </c>
      <c r="AO5450" s="17">
        <f t="shared" ref="AO5450:AO5513" si="1942">INDEX($AN$10:$AN$2627,MATCH(C5450+1/24,$C$10:$C$2627,1))-INDEX($AN$10:$AN$2627,MATCH(C5450,$C$10:$C$2627,1))</f>
        <v>0</v>
      </c>
      <c r="AP5450" s="17">
        <f t="shared" si="1939"/>
        <v>7.7052274714301561</v>
      </c>
      <c r="AQ5450" s="17">
        <f t="shared" si="1940"/>
        <v>11.8443621924753</v>
      </c>
      <c r="AR5450" s="17">
        <f t="shared" si="1941"/>
        <v>20.017961707267283</v>
      </c>
      <c r="AU5450" s="17">
        <f t="shared" si="1924"/>
        <v>0.94890035346992063</v>
      </c>
    </row>
    <row r="5451" spans="2:47" x14ac:dyDescent="0.25">
      <c r="B5451">
        <f>INDEX(RawData!$A$2:$A$1048576,MATCH(FmtData!$B$4+(ROW()-10),RawData!$A$2:$A$1048576,0))</f>
        <v>5636</v>
      </c>
      <c r="C54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51)</f>
        <v>42233.852037037039</v>
      </c>
      <c r="D5451" s="46">
        <f>IF($B$6=1,MID(INDEX(RawData!$B$2:$B$1048576, MATCH(FmtData!$B$4+(ROW()-10),RawData!$A$2:$A$1048576,0)),12,8)+$B$5/24,INDEX(RawData!$C$2:$C$1048576, MATCH(FmtData!$B$4+(ROW()-10),RawData!$A$2:$A$1048576,0)))</f>
        <v>0.85203703703703704</v>
      </c>
      <c r="E5451">
        <f>INDEX(RawData!D$2:D$1048576,MATCH(FmtData!$B$4+(ROW()-10),RawData!$A$2:$A$1048576,0))</f>
        <v>2905.23</v>
      </c>
      <c r="F5451">
        <f>INDEX(RawData!E$2:E$1048576,MATCH(FmtData!$B$4+(ROW()-10),RawData!$A$2:$A$1048576,0))</f>
        <v>7.1738299999999997</v>
      </c>
      <c r="G5451">
        <f>INDEX(RawData!F$2:F$1048576,MATCH(FmtData!$B$4+(ROW()-10),RawData!$A$2:$A$1048576,0))</f>
        <v>-153.55699999999999</v>
      </c>
      <c r="H5451">
        <f>INDEX(RawData!G$2:G$1048576,MATCH(FmtData!$B$4+(ROW()-10),RawData!$A$2:$A$1048576,0))</f>
        <v>0.49982199999999999</v>
      </c>
      <c r="I5451">
        <f>INDEX(RawData!H$2:H$1048576,MATCH(FmtData!$B$4+(ROW()-10),RawData!$A$2:$A$1048576,0))</f>
        <v>-3.71981E-3</v>
      </c>
      <c r="J5451">
        <f>INDEX(RawData!I$2:I$1048576,MATCH(FmtData!$B$4+(ROW()-10),RawData!$A$2:$A$1048576,0))</f>
        <v>195.5</v>
      </c>
      <c r="K5451">
        <f>INDEX(RawData!J$2:J$1048576,MATCH(FmtData!$B$4+(ROW()-10),RawData!$A$2:$A$1048576,0))</f>
        <v>195.9</v>
      </c>
      <c r="L5451">
        <f>INDEX(RawData!K$2:K$1048576,MATCH(FmtData!$B$4+(ROW()-10),RawData!$A$2:$A$1048576,0))</f>
        <v>193.8</v>
      </c>
      <c r="M5451">
        <f>INDEX(RawData!L$2:L$1048576,MATCH(FmtData!$B$4+(ROW()-10),RawData!$A$2:$A$1048576,0))</f>
        <v>23.2</v>
      </c>
      <c r="N5451">
        <f>INDEX(RawData!M$2:M$1048576,MATCH(FmtData!$B$4+(ROW()-10),RawData!$A$2:$A$1048576,0))</f>
        <v>22.2</v>
      </c>
      <c r="O5451">
        <f>INDEX(RawData!N$2:N$1048576,MATCH(FmtData!$B$4+(ROW()-10),RawData!$A$2:$A$1048576,0))</f>
        <v>176.3</v>
      </c>
      <c r="P5451">
        <f>INDEX(RawData!O$2:O$1048576,MATCH(FmtData!$B$4+(ROW()-10),RawData!$A$2:$A$1048576,0))</f>
        <v>35.831699999999998</v>
      </c>
      <c r="Q5451">
        <f>INDEX(RawData!P$2:P$1048576,MATCH(FmtData!$B$4+(ROW()-10),RawData!$A$2:$A$1048576,0))</f>
        <v>233.566</v>
      </c>
      <c r="R5451">
        <f>INDEX(RawData!Q$2:Q$1048576,MATCH(FmtData!$B$4+(ROW()-10),RawData!$A$2:$A$1048576,0))</f>
        <v>2.4414100000000002E-3</v>
      </c>
      <c r="S5451">
        <f>INDEX(RawData!R$2:R$1048576,MATCH(FmtData!$B$4+(ROW()-10),RawData!$A$2:$A$1048576,0))</f>
        <v>0.51633799999999996</v>
      </c>
      <c r="T5451">
        <f>INDEX(RawData!S$2:S$1048576,MATCH(FmtData!$B$4+(ROW()-10),RawData!$A$2:$A$1048576,0))</f>
        <v>0.52676999999999996</v>
      </c>
      <c r="U5451">
        <f>INDEX(RawData!T$2:T$1048576,MATCH(FmtData!$B$4+(ROW()-10),RawData!$A$2:$A$1048576,0))</f>
        <v>2.7465799999999999E-2</v>
      </c>
      <c r="V5451">
        <f>INDEX(RawData!U$2:U$1048576,MATCH(FmtData!$B$4+(ROW()-10),RawData!$A$2:$A$1048576,0))</f>
        <v>0.228882</v>
      </c>
      <c r="W5451" s="8">
        <f t="shared" si="1926"/>
        <v>0.20141619999999999</v>
      </c>
      <c r="X5451" s="8">
        <f t="shared" si="1927"/>
        <v>-0.26073607999999993</v>
      </c>
      <c r="Y5451" s="8">
        <f t="shared" si="1928"/>
        <v>-0.15884651999999996</v>
      </c>
      <c r="Z5451" s="8">
        <f t="shared" si="1929"/>
        <v>10.152691814042056</v>
      </c>
      <c r="AA5451" s="8">
        <f t="shared" si="1930"/>
        <v>10.050802254042056</v>
      </c>
      <c r="AB5451" s="8">
        <f t="shared" si="1931"/>
        <v>10.101747034042056</v>
      </c>
      <c r="AC5451" s="6">
        <f t="shared" si="1923"/>
        <v>-273.76700000000005</v>
      </c>
      <c r="AD5451" s="15">
        <f t="shared" ref="AD5451:AD5514" si="1943">AC5451+$AD$4</f>
        <v>-13.995000000000005</v>
      </c>
      <c r="AE5451" s="15">
        <f t="shared" ref="AE5451:AE5514" si="1944">PI()*Z5451^2/4*($P$4+(Z5451-$Z$10))-$S$5</f>
        <v>68.452791551277301</v>
      </c>
      <c r="AF5451" s="15">
        <f t="shared" ref="AF5451:AF5514" si="1945">PI()*AA5451^2/4*($P$4+(AA5451-$AA$10))-$S$5</f>
        <v>41.299610510253387</v>
      </c>
      <c r="AG5451" s="15">
        <f t="shared" si="1932"/>
        <v>54.811079706319902</v>
      </c>
      <c r="AH5451" s="15">
        <f t="shared" si="1925"/>
        <v>-114.87360518134813</v>
      </c>
      <c r="AI5451" s="17">
        <f t="shared" si="1933"/>
        <v>1.1837769553531781</v>
      </c>
      <c r="AJ5451" s="17">
        <f t="shared" si="1934"/>
        <v>0.93998471923889682</v>
      </c>
      <c r="AK5451" s="17">
        <f t="shared" si="1935"/>
        <v>0.75951461028015788</v>
      </c>
      <c r="AL5451" s="17">
        <f t="shared" si="1936"/>
        <v>0.78174490703777533</v>
      </c>
      <c r="AM5451" s="17">
        <f t="shared" si="1937"/>
        <v>0.77052274714301561</v>
      </c>
      <c r="AN5451" s="17">
        <f t="shared" si="1938"/>
        <v>0.93998471923889682</v>
      </c>
      <c r="AO5451" s="17">
        <f t="shared" si="1942"/>
        <v>0</v>
      </c>
      <c r="AP5451" s="17">
        <f t="shared" si="1939"/>
        <v>7.7052274714301561</v>
      </c>
      <c r="AQ5451" s="17">
        <f t="shared" si="1940"/>
        <v>11.83776955353178</v>
      </c>
      <c r="AR5451" s="17">
        <f t="shared" si="1941"/>
        <v>20.030785911132281</v>
      </c>
      <c r="AU5451" s="17">
        <f t="shared" si="1924"/>
        <v>0.94848471923889677</v>
      </c>
    </row>
    <row r="5452" spans="2:47" x14ac:dyDescent="0.25">
      <c r="B5452">
        <f>INDEX(RawData!$A$2:$A$1048576,MATCH(FmtData!$B$4+(ROW()-10),RawData!$A$2:$A$1048576,0))</f>
        <v>5637</v>
      </c>
      <c r="C54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52)</f>
        <v>42233.853194444448</v>
      </c>
      <c r="D5452" s="46">
        <f>IF($B$6=1,MID(INDEX(RawData!$B$2:$B$1048576, MATCH(FmtData!$B$4+(ROW()-10),RawData!$A$2:$A$1048576,0)),12,8)+$B$5/24,INDEX(RawData!$C$2:$C$1048576, MATCH(FmtData!$B$4+(ROW()-10),RawData!$A$2:$A$1048576,0)))</f>
        <v>0.85319444444444448</v>
      </c>
      <c r="E5452">
        <f>INDEX(RawData!D$2:D$1048576,MATCH(FmtData!$B$4+(ROW()-10),RawData!$A$2:$A$1048576,0))</f>
        <v>2901.19</v>
      </c>
      <c r="F5452">
        <f>INDEX(RawData!E$2:E$1048576,MATCH(FmtData!$B$4+(ROW()-10),RawData!$A$2:$A$1048576,0))</f>
        <v>7.1738299999999997</v>
      </c>
      <c r="G5452">
        <f>INDEX(RawData!F$2:F$1048576,MATCH(FmtData!$B$4+(ROW()-10),RawData!$A$2:$A$1048576,0))</f>
        <v>-153.55699999999999</v>
      </c>
      <c r="H5452">
        <f>INDEX(RawData!G$2:G$1048576,MATCH(FmtData!$B$4+(ROW()-10),RawData!$A$2:$A$1048576,0))</f>
        <v>0.49982199999999999</v>
      </c>
      <c r="I5452">
        <f>INDEX(RawData!H$2:H$1048576,MATCH(FmtData!$B$4+(ROW()-10),RawData!$A$2:$A$1048576,0))</f>
        <v>-3.71981E-3</v>
      </c>
      <c r="J5452">
        <f>INDEX(RawData!I$2:I$1048576,MATCH(FmtData!$B$4+(ROW()-10),RawData!$A$2:$A$1048576,0))</f>
        <v>195.5</v>
      </c>
      <c r="K5452">
        <f>INDEX(RawData!J$2:J$1048576,MATCH(FmtData!$B$4+(ROW()-10),RawData!$A$2:$A$1048576,0))</f>
        <v>193.9</v>
      </c>
      <c r="L5452">
        <f>INDEX(RawData!K$2:K$1048576,MATCH(FmtData!$B$4+(ROW()-10),RawData!$A$2:$A$1048576,0))</f>
        <v>193.8</v>
      </c>
      <c r="M5452">
        <f>INDEX(RawData!L$2:L$1048576,MATCH(FmtData!$B$4+(ROW()-10),RawData!$A$2:$A$1048576,0))</f>
        <v>23.2</v>
      </c>
      <c r="N5452">
        <f>INDEX(RawData!M$2:M$1048576,MATCH(FmtData!$B$4+(ROW()-10),RawData!$A$2:$A$1048576,0))</f>
        <v>22.1</v>
      </c>
      <c r="O5452">
        <f>INDEX(RawData!N$2:N$1048576,MATCH(FmtData!$B$4+(ROW()-10),RawData!$A$2:$A$1048576,0))</f>
        <v>176.2</v>
      </c>
      <c r="P5452">
        <f>INDEX(RawData!O$2:O$1048576,MATCH(FmtData!$B$4+(ROW()-10),RawData!$A$2:$A$1048576,0))</f>
        <v>35.831699999999998</v>
      </c>
      <c r="Q5452">
        <f>INDEX(RawData!P$2:P$1048576,MATCH(FmtData!$B$4+(ROW()-10),RawData!$A$2:$A$1048576,0))</f>
        <v>233.333</v>
      </c>
      <c r="R5452">
        <f>INDEX(RawData!Q$2:Q$1048576,MATCH(FmtData!$B$4+(ROW()-10),RawData!$A$2:$A$1048576,0))</f>
        <v>1.8310500000000001E-3</v>
      </c>
      <c r="S5452">
        <f>INDEX(RawData!R$2:R$1048576,MATCH(FmtData!$B$4+(ROW()-10),RawData!$A$2:$A$1048576,0))</f>
        <v>0.51633799999999996</v>
      </c>
      <c r="T5452">
        <f>INDEX(RawData!S$2:S$1048576,MATCH(FmtData!$B$4+(ROW()-10),RawData!$A$2:$A$1048576,0))</f>
        <v>0.52676999999999996</v>
      </c>
      <c r="U5452">
        <f>INDEX(RawData!T$2:T$1048576,MATCH(FmtData!$B$4+(ROW()-10),RawData!$A$2:$A$1048576,0))</f>
        <v>2.7465799999999999E-2</v>
      </c>
      <c r="V5452">
        <f>INDEX(RawData!U$2:U$1048576,MATCH(FmtData!$B$4+(ROW()-10),RawData!$A$2:$A$1048576,0))</f>
        <v>0.228882</v>
      </c>
      <c r="W5452" s="8">
        <f t="shared" si="1926"/>
        <v>0.20141619999999999</v>
      </c>
      <c r="X5452" s="8">
        <f t="shared" si="1927"/>
        <v>-0.26073607999999993</v>
      </c>
      <c r="Y5452" s="8">
        <f t="shared" si="1928"/>
        <v>-0.15884651999999996</v>
      </c>
      <c r="Z5452" s="8">
        <f t="shared" si="1929"/>
        <v>10.152691814042056</v>
      </c>
      <c r="AA5452" s="8">
        <f t="shared" si="1930"/>
        <v>10.050802254042056</v>
      </c>
      <c r="AB5452" s="8">
        <f t="shared" si="1931"/>
        <v>10.101747034042056</v>
      </c>
      <c r="AC5452" s="6">
        <f t="shared" ref="AC5452:AC5515" si="1946">Q5452-$Q$10</f>
        <v>-274</v>
      </c>
      <c r="AD5452" s="15">
        <f t="shared" si="1943"/>
        <v>-14.227999999999952</v>
      </c>
      <c r="AE5452" s="15">
        <f t="shared" si="1944"/>
        <v>68.452791551277301</v>
      </c>
      <c r="AF5452" s="15">
        <f t="shared" si="1945"/>
        <v>41.299610510253387</v>
      </c>
      <c r="AG5452" s="15">
        <f t="shared" si="1932"/>
        <v>54.811079706319902</v>
      </c>
      <c r="AH5452" s="15">
        <f t="shared" si="1925"/>
        <v>-115.10660518134807</v>
      </c>
      <c r="AI5452" s="17">
        <f t="shared" si="1933"/>
        <v>1.1842273406848722</v>
      </c>
      <c r="AJ5452" s="17">
        <f t="shared" si="1934"/>
        <v>0.9402686758829496</v>
      </c>
      <c r="AK5452" s="17">
        <f t="shared" si="1935"/>
        <v>0.75951461028015788</v>
      </c>
      <c r="AL5452" s="17">
        <f t="shared" si="1936"/>
        <v>0.78174490703777533</v>
      </c>
      <c r="AM5452" s="17">
        <f t="shared" si="1937"/>
        <v>0.77052274714301561</v>
      </c>
      <c r="AN5452" s="17">
        <f t="shared" si="1938"/>
        <v>0.9402686758829496</v>
      </c>
      <c r="AO5452" s="17">
        <f t="shared" si="1942"/>
        <v>0</v>
      </c>
      <c r="AP5452" s="17">
        <f t="shared" si="1939"/>
        <v>7.7052274714301561</v>
      </c>
      <c r="AQ5452" s="17">
        <f t="shared" si="1940"/>
        <v>11.842273406848722</v>
      </c>
      <c r="AR5452" s="17">
        <f t="shared" si="1941"/>
        <v>20.002931188758847</v>
      </c>
      <c r="AU5452" s="17">
        <f t="shared" si="1924"/>
        <v>0.94876867588294955</v>
      </c>
    </row>
    <row r="5453" spans="2:47" x14ac:dyDescent="0.25">
      <c r="B5453">
        <f>INDEX(RawData!$A$2:$A$1048576,MATCH(FmtData!$B$4+(ROW()-10),RawData!$A$2:$A$1048576,0))</f>
        <v>5638</v>
      </c>
      <c r="C54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53)</f>
        <v>42233.854351851849</v>
      </c>
      <c r="D5453" s="46">
        <f>IF($B$6=1,MID(INDEX(RawData!$B$2:$B$1048576, MATCH(FmtData!$B$4+(ROW()-10),RawData!$A$2:$A$1048576,0)),12,8)+$B$5/24,INDEX(RawData!$C$2:$C$1048576, MATCH(FmtData!$B$4+(ROW()-10),RawData!$A$2:$A$1048576,0)))</f>
        <v>0.85435185185185192</v>
      </c>
      <c r="E5453">
        <f>INDEX(RawData!D$2:D$1048576,MATCH(FmtData!$B$4+(ROW()-10),RawData!$A$2:$A$1048576,0))</f>
        <v>2904.3</v>
      </c>
      <c r="F5453">
        <f>INDEX(RawData!E$2:E$1048576,MATCH(FmtData!$B$4+(ROW()-10),RawData!$A$2:$A$1048576,0))</f>
        <v>7.1738299999999997</v>
      </c>
      <c r="G5453">
        <f>INDEX(RawData!F$2:F$1048576,MATCH(FmtData!$B$4+(ROW()-10),RawData!$A$2:$A$1048576,0))</f>
        <v>-164.74199999999999</v>
      </c>
      <c r="H5453">
        <f>INDEX(RawData!G$2:G$1048576,MATCH(FmtData!$B$4+(ROW()-10),RawData!$A$2:$A$1048576,0))</f>
        <v>0.49982199999999999</v>
      </c>
      <c r="I5453">
        <f>INDEX(RawData!H$2:H$1048576,MATCH(FmtData!$B$4+(ROW()-10),RawData!$A$2:$A$1048576,0))</f>
        <v>-3.71981E-3</v>
      </c>
      <c r="J5453">
        <f>INDEX(RawData!I$2:I$1048576,MATCH(FmtData!$B$4+(ROW()-10),RawData!$A$2:$A$1048576,0))</f>
        <v>195.8</v>
      </c>
      <c r="K5453">
        <f>INDEX(RawData!J$2:J$1048576,MATCH(FmtData!$B$4+(ROW()-10),RawData!$A$2:$A$1048576,0))</f>
        <v>194.6</v>
      </c>
      <c r="L5453">
        <f>INDEX(RawData!K$2:K$1048576,MATCH(FmtData!$B$4+(ROW()-10),RawData!$A$2:$A$1048576,0))</f>
        <v>193.8</v>
      </c>
      <c r="M5453">
        <f>INDEX(RawData!L$2:L$1048576,MATCH(FmtData!$B$4+(ROW()-10),RawData!$A$2:$A$1048576,0))</f>
        <v>23.2</v>
      </c>
      <c r="N5453">
        <f>INDEX(RawData!M$2:M$1048576,MATCH(FmtData!$B$4+(ROW()-10),RawData!$A$2:$A$1048576,0))</f>
        <v>22.1</v>
      </c>
      <c r="O5453">
        <f>INDEX(RawData!N$2:N$1048576,MATCH(FmtData!$B$4+(ROW()-10),RawData!$A$2:$A$1048576,0))</f>
        <v>176.2</v>
      </c>
      <c r="P5453">
        <f>INDEX(RawData!O$2:O$1048576,MATCH(FmtData!$B$4+(ROW()-10),RawData!$A$2:$A$1048576,0))</f>
        <v>35.831699999999998</v>
      </c>
      <c r="Q5453">
        <f>INDEX(RawData!P$2:P$1048576,MATCH(FmtData!$B$4+(ROW()-10),RawData!$A$2:$A$1048576,0))</f>
        <v>233.45699999999999</v>
      </c>
      <c r="R5453">
        <f>INDEX(RawData!Q$2:Q$1048576,MATCH(FmtData!$B$4+(ROW()-10),RawData!$A$2:$A$1048576,0))</f>
        <v>1.8310500000000001E-3</v>
      </c>
      <c r="S5453">
        <f>INDEX(RawData!R$2:R$1048576,MATCH(FmtData!$B$4+(ROW()-10),RawData!$A$2:$A$1048576,0))</f>
        <v>0.51633799999999996</v>
      </c>
      <c r="T5453">
        <f>INDEX(RawData!S$2:S$1048576,MATCH(FmtData!$B$4+(ROW()-10),RawData!$A$2:$A$1048576,0))</f>
        <v>0.52676999999999996</v>
      </c>
      <c r="U5453">
        <f>INDEX(RawData!T$2:T$1048576,MATCH(FmtData!$B$4+(ROW()-10),RawData!$A$2:$A$1048576,0))</f>
        <v>2.7465799999999999E-2</v>
      </c>
      <c r="V5453">
        <f>INDEX(RawData!U$2:U$1048576,MATCH(FmtData!$B$4+(ROW()-10),RawData!$A$2:$A$1048576,0))</f>
        <v>0.228882</v>
      </c>
      <c r="W5453" s="8">
        <f t="shared" si="1926"/>
        <v>0.20141619999999999</v>
      </c>
      <c r="X5453" s="8">
        <f t="shared" si="1927"/>
        <v>-0.26073607999999993</v>
      </c>
      <c r="Y5453" s="8">
        <f t="shared" si="1928"/>
        <v>-0.15884651999999996</v>
      </c>
      <c r="Z5453" s="8">
        <f t="shared" si="1929"/>
        <v>10.152691814042056</v>
      </c>
      <c r="AA5453" s="8">
        <f t="shared" si="1930"/>
        <v>10.050802254042056</v>
      </c>
      <c r="AB5453" s="8">
        <f t="shared" si="1931"/>
        <v>10.101747034042056</v>
      </c>
      <c r="AC5453" s="6">
        <f t="shared" si="1946"/>
        <v>-273.87600000000003</v>
      </c>
      <c r="AD5453" s="15">
        <f t="shared" si="1943"/>
        <v>-14.103999999999985</v>
      </c>
      <c r="AE5453" s="15">
        <f t="shared" si="1944"/>
        <v>68.452791551277301</v>
      </c>
      <c r="AF5453" s="15">
        <f t="shared" si="1945"/>
        <v>41.299610510253387</v>
      </c>
      <c r="AG5453" s="15">
        <f t="shared" si="1932"/>
        <v>54.811079706319902</v>
      </c>
      <c r="AH5453" s="15">
        <f t="shared" si="1925"/>
        <v>-114.98260518134811</v>
      </c>
      <c r="AI5453" s="17">
        <f t="shared" si="1933"/>
        <v>1.1839876079843565</v>
      </c>
      <c r="AJ5453" s="17">
        <f t="shared" si="1934"/>
        <v>0.94011753597304681</v>
      </c>
      <c r="AK5453" s="17">
        <f t="shared" si="1935"/>
        <v>0.75951461028015788</v>
      </c>
      <c r="AL5453" s="17">
        <f t="shared" si="1936"/>
        <v>0.78174490703777533</v>
      </c>
      <c r="AM5453" s="17">
        <f t="shared" si="1937"/>
        <v>0.77052274714301561</v>
      </c>
      <c r="AN5453" s="17">
        <f t="shared" si="1938"/>
        <v>0.94011753597304681</v>
      </c>
      <c r="AO5453" s="17">
        <f t="shared" si="1942"/>
        <v>0</v>
      </c>
      <c r="AP5453" s="17">
        <f t="shared" si="1939"/>
        <v>7.7052274714301561</v>
      </c>
      <c r="AQ5453" s="17">
        <f t="shared" si="1940"/>
        <v>11.839876079843565</v>
      </c>
      <c r="AR5453" s="17">
        <f t="shared" si="1941"/>
        <v>20.024373809199783</v>
      </c>
      <c r="AU5453" s="17">
        <f t="shared" si="1924"/>
        <v>0.94861753597304677</v>
      </c>
    </row>
    <row r="5454" spans="2:47" x14ac:dyDescent="0.25">
      <c r="B5454">
        <f>INDEX(RawData!$A$2:$A$1048576,MATCH(FmtData!$B$4+(ROW()-10),RawData!$A$2:$A$1048576,0))</f>
        <v>5639</v>
      </c>
      <c r="C54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54)</f>
        <v>42233.855497685188</v>
      </c>
      <c r="D5454" s="46">
        <f>IF($B$6=1,MID(INDEX(RawData!$B$2:$B$1048576, MATCH(FmtData!$B$4+(ROW()-10),RawData!$A$2:$A$1048576,0)),12,8)+$B$5/24,INDEX(RawData!$C$2:$C$1048576, MATCH(FmtData!$B$4+(ROW()-10),RawData!$A$2:$A$1048576,0)))</f>
        <v>0.85549768518518521</v>
      </c>
      <c r="E5454">
        <f>INDEX(RawData!D$2:D$1048576,MATCH(FmtData!$B$4+(ROW()-10),RawData!$A$2:$A$1048576,0))</f>
        <v>2901.19</v>
      </c>
      <c r="F5454">
        <f>INDEX(RawData!E$2:E$1048576,MATCH(FmtData!$B$4+(ROW()-10),RawData!$A$2:$A$1048576,0))</f>
        <v>7.1738299999999997</v>
      </c>
      <c r="G5454">
        <f>INDEX(RawData!F$2:F$1048576,MATCH(FmtData!$B$4+(ROW()-10),RawData!$A$2:$A$1048576,0))</f>
        <v>-153.55699999999999</v>
      </c>
      <c r="H5454">
        <f>INDEX(RawData!G$2:G$1048576,MATCH(FmtData!$B$4+(ROW()-10),RawData!$A$2:$A$1048576,0))</f>
        <v>0.49982199999999999</v>
      </c>
      <c r="I5454">
        <f>INDEX(RawData!H$2:H$1048576,MATCH(FmtData!$B$4+(ROW()-10),RawData!$A$2:$A$1048576,0))</f>
        <v>-3.71981E-3</v>
      </c>
      <c r="J5454">
        <f>INDEX(RawData!I$2:I$1048576,MATCH(FmtData!$B$4+(ROW()-10),RawData!$A$2:$A$1048576,0))</f>
        <v>194.8</v>
      </c>
      <c r="K5454">
        <f>INDEX(RawData!J$2:J$1048576,MATCH(FmtData!$B$4+(ROW()-10),RawData!$A$2:$A$1048576,0))</f>
        <v>196.2</v>
      </c>
      <c r="L5454">
        <f>INDEX(RawData!K$2:K$1048576,MATCH(FmtData!$B$4+(ROW()-10),RawData!$A$2:$A$1048576,0))</f>
        <v>193.7</v>
      </c>
      <c r="M5454">
        <f>INDEX(RawData!L$2:L$1048576,MATCH(FmtData!$B$4+(ROW()-10),RawData!$A$2:$A$1048576,0))</f>
        <v>23.2</v>
      </c>
      <c r="N5454">
        <f>INDEX(RawData!M$2:M$1048576,MATCH(FmtData!$B$4+(ROW()-10),RawData!$A$2:$A$1048576,0))</f>
        <v>22.1</v>
      </c>
      <c r="O5454">
        <f>INDEX(RawData!N$2:N$1048576,MATCH(FmtData!$B$4+(ROW()-10),RawData!$A$2:$A$1048576,0))</f>
        <v>176.2</v>
      </c>
      <c r="P5454">
        <f>INDEX(RawData!O$2:O$1048576,MATCH(FmtData!$B$4+(ROW()-10),RawData!$A$2:$A$1048576,0))</f>
        <v>35.831699999999998</v>
      </c>
      <c r="Q5454">
        <f>INDEX(RawData!P$2:P$1048576,MATCH(FmtData!$B$4+(ROW()-10),RawData!$A$2:$A$1048576,0))</f>
        <v>233.333</v>
      </c>
      <c r="R5454">
        <f>INDEX(RawData!Q$2:Q$1048576,MATCH(FmtData!$B$4+(ROW()-10),RawData!$A$2:$A$1048576,0))</f>
        <v>2.4414100000000002E-3</v>
      </c>
      <c r="S5454">
        <f>INDEX(RawData!R$2:R$1048576,MATCH(FmtData!$B$4+(ROW()-10),RawData!$A$2:$A$1048576,0))</f>
        <v>0.51633799999999996</v>
      </c>
      <c r="T5454">
        <f>INDEX(RawData!S$2:S$1048576,MATCH(FmtData!$B$4+(ROW()-10),RawData!$A$2:$A$1048576,0))</f>
        <v>0.52676999999999996</v>
      </c>
      <c r="U5454">
        <f>INDEX(RawData!T$2:T$1048576,MATCH(FmtData!$B$4+(ROW()-10),RawData!$A$2:$A$1048576,0))</f>
        <v>2.7465799999999999E-2</v>
      </c>
      <c r="V5454">
        <f>INDEX(RawData!U$2:U$1048576,MATCH(FmtData!$B$4+(ROW()-10),RawData!$A$2:$A$1048576,0))</f>
        <v>0.228882</v>
      </c>
      <c r="W5454" s="8">
        <f t="shared" si="1926"/>
        <v>0.20141619999999999</v>
      </c>
      <c r="X5454" s="8">
        <f t="shared" si="1927"/>
        <v>-0.26073607999999993</v>
      </c>
      <c r="Y5454" s="8">
        <f t="shared" si="1928"/>
        <v>-0.15884651999999996</v>
      </c>
      <c r="Z5454" s="8">
        <f t="shared" si="1929"/>
        <v>10.152691814042056</v>
      </c>
      <c r="AA5454" s="8">
        <f t="shared" si="1930"/>
        <v>10.050802254042056</v>
      </c>
      <c r="AB5454" s="8">
        <f t="shared" si="1931"/>
        <v>10.101747034042056</v>
      </c>
      <c r="AC5454" s="6">
        <f t="shared" si="1946"/>
        <v>-274</v>
      </c>
      <c r="AD5454" s="15">
        <f t="shared" si="1943"/>
        <v>-14.227999999999952</v>
      </c>
      <c r="AE5454" s="15">
        <f t="shared" si="1944"/>
        <v>68.452791551277301</v>
      </c>
      <c r="AF5454" s="15">
        <f t="shared" si="1945"/>
        <v>41.299610510253387</v>
      </c>
      <c r="AG5454" s="15">
        <f t="shared" si="1932"/>
        <v>54.811079706319902</v>
      </c>
      <c r="AH5454" s="15">
        <f t="shared" si="1925"/>
        <v>-115.10660518134807</v>
      </c>
      <c r="AI5454" s="17">
        <f t="shared" si="1933"/>
        <v>1.1842273406848722</v>
      </c>
      <c r="AJ5454" s="17">
        <f t="shared" si="1934"/>
        <v>0.9402686758829496</v>
      </c>
      <c r="AK5454" s="17">
        <f t="shared" si="1935"/>
        <v>0.75951461028015788</v>
      </c>
      <c r="AL5454" s="17">
        <f t="shared" si="1936"/>
        <v>0.78174490703777533</v>
      </c>
      <c r="AM5454" s="17">
        <f t="shared" si="1937"/>
        <v>0.77052274714301561</v>
      </c>
      <c r="AN5454" s="17">
        <f t="shared" si="1938"/>
        <v>0.9402686758829496</v>
      </c>
      <c r="AO5454" s="17">
        <f t="shared" si="1942"/>
        <v>0</v>
      </c>
      <c r="AP5454" s="17">
        <f t="shared" si="1939"/>
        <v>7.7052274714301561</v>
      </c>
      <c r="AQ5454" s="17">
        <f t="shared" si="1940"/>
        <v>11.842273406848722</v>
      </c>
      <c r="AR5454" s="17">
        <f t="shared" si="1941"/>
        <v>20.002931188758847</v>
      </c>
      <c r="AU5454" s="17">
        <f t="shared" si="1924"/>
        <v>0.94876867588294955</v>
      </c>
    </row>
    <row r="5455" spans="2:47" x14ac:dyDescent="0.25">
      <c r="B5455">
        <f>INDEX(RawData!$A$2:$A$1048576,MATCH(FmtData!$B$4+(ROW()-10),RawData!$A$2:$A$1048576,0))</f>
        <v>5640</v>
      </c>
      <c r="C54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55)</f>
        <v>42233.856666666667</v>
      </c>
      <c r="D5455" s="46">
        <f>IF($B$6=1,MID(INDEX(RawData!$B$2:$B$1048576, MATCH(FmtData!$B$4+(ROW()-10),RawData!$A$2:$A$1048576,0)),12,8)+$B$5/24,INDEX(RawData!$C$2:$C$1048576, MATCH(FmtData!$B$4+(ROW()-10),RawData!$A$2:$A$1048576,0)))</f>
        <v>0.85666666666666658</v>
      </c>
      <c r="E5455">
        <f>INDEX(RawData!D$2:D$1048576,MATCH(FmtData!$B$4+(ROW()-10),RawData!$A$2:$A$1048576,0))</f>
        <v>2905.23</v>
      </c>
      <c r="F5455">
        <f>INDEX(RawData!E$2:E$1048576,MATCH(FmtData!$B$4+(ROW()-10),RawData!$A$2:$A$1048576,0))</f>
        <v>7.1738299999999997</v>
      </c>
      <c r="G5455">
        <f>INDEX(RawData!F$2:F$1048576,MATCH(FmtData!$B$4+(ROW()-10),RawData!$A$2:$A$1048576,0))</f>
        <v>-153.55699999999999</v>
      </c>
      <c r="H5455">
        <f>INDEX(RawData!G$2:G$1048576,MATCH(FmtData!$B$4+(ROW()-10),RawData!$A$2:$A$1048576,0))</f>
        <v>0.49982199999999999</v>
      </c>
      <c r="I5455">
        <f>INDEX(RawData!H$2:H$1048576,MATCH(FmtData!$B$4+(ROW()-10),RawData!$A$2:$A$1048576,0))</f>
        <v>-3.71981E-3</v>
      </c>
      <c r="J5455">
        <f>INDEX(RawData!I$2:I$1048576,MATCH(FmtData!$B$4+(ROW()-10),RawData!$A$2:$A$1048576,0))</f>
        <v>197.4</v>
      </c>
      <c r="K5455">
        <f>INDEX(RawData!J$2:J$1048576,MATCH(FmtData!$B$4+(ROW()-10),RawData!$A$2:$A$1048576,0))</f>
        <v>194.8</v>
      </c>
      <c r="L5455">
        <f>INDEX(RawData!K$2:K$1048576,MATCH(FmtData!$B$4+(ROW()-10),RawData!$A$2:$A$1048576,0))</f>
        <v>193.7</v>
      </c>
      <c r="M5455">
        <f>INDEX(RawData!L$2:L$1048576,MATCH(FmtData!$B$4+(ROW()-10),RawData!$A$2:$A$1048576,0))</f>
        <v>23.2</v>
      </c>
      <c r="N5455">
        <f>INDEX(RawData!M$2:M$1048576,MATCH(FmtData!$B$4+(ROW()-10),RawData!$A$2:$A$1048576,0))</f>
        <v>22.1</v>
      </c>
      <c r="O5455">
        <f>INDEX(RawData!N$2:N$1048576,MATCH(FmtData!$B$4+(ROW()-10),RawData!$A$2:$A$1048576,0))</f>
        <v>176.2</v>
      </c>
      <c r="P5455">
        <f>INDEX(RawData!O$2:O$1048576,MATCH(FmtData!$B$4+(ROW()-10),RawData!$A$2:$A$1048576,0))</f>
        <v>35.831699999999998</v>
      </c>
      <c r="Q5455">
        <f>INDEX(RawData!P$2:P$1048576,MATCH(FmtData!$B$4+(ROW()-10),RawData!$A$2:$A$1048576,0))</f>
        <v>233.333</v>
      </c>
      <c r="R5455">
        <f>INDEX(RawData!Q$2:Q$1048576,MATCH(FmtData!$B$4+(ROW()-10),RawData!$A$2:$A$1048576,0))</f>
        <v>1.8310500000000001E-3</v>
      </c>
      <c r="S5455">
        <f>INDEX(RawData!R$2:R$1048576,MATCH(FmtData!$B$4+(ROW()-10),RawData!$A$2:$A$1048576,0))</f>
        <v>0.51633799999999996</v>
      </c>
      <c r="T5455">
        <f>INDEX(RawData!S$2:S$1048576,MATCH(FmtData!$B$4+(ROW()-10),RawData!$A$2:$A$1048576,0))</f>
        <v>0.52676999999999996</v>
      </c>
      <c r="U5455">
        <f>INDEX(RawData!T$2:T$1048576,MATCH(FmtData!$B$4+(ROW()-10),RawData!$A$2:$A$1048576,0))</f>
        <v>2.7465799999999999E-2</v>
      </c>
      <c r="V5455">
        <f>INDEX(RawData!U$2:U$1048576,MATCH(FmtData!$B$4+(ROW()-10),RawData!$A$2:$A$1048576,0))</f>
        <v>0.19836400000000001</v>
      </c>
      <c r="W5455" s="8">
        <f t="shared" si="1926"/>
        <v>0.1708982</v>
      </c>
      <c r="X5455" s="8">
        <f t="shared" si="1927"/>
        <v>-0.26073607999999993</v>
      </c>
      <c r="Y5455" s="8">
        <f t="shared" si="1928"/>
        <v>-0.15884651999999996</v>
      </c>
      <c r="Z5455" s="8">
        <f t="shared" si="1929"/>
        <v>10.152691814042056</v>
      </c>
      <c r="AA5455" s="8">
        <f t="shared" si="1930"/>
        <v>10.050802254042056</v>
      </c>
      <c r="AB5455" s="8">
        <f t="shared" si="1931"/>
        <v>10.101747034042056</v>
      </c>
      <c r="AC5455" s="6">
        <f t="shared" si="1946"/>
        <v>-274</v>
      </c>
      <c r="AD5455" s="15">
        <f t="shared" si="1943"/>
        <v>-14.227999999999952</v>
      </c>
      <c r="AE5455" s="15">
        <f t="shared" si="1944"/>
        <v>68.452791551277301</v>
      </c>
      <c r="AF5455" s="15">
        <f t="shared" si="1945"/>
        <v>41.299610510253387</v>
      </c>
      <c r="AG5455" s="15">
        <f t="shared" si="1932"/>
        <v>54.811079706319902</v>
      </c>
      <c r="AH5455" s="15">
        <f t="shared" si="1925"/>
        <v>-115.10660518134807</v>
      </c>
      <c r="AI5455" s="17">
        <f t="shared" si="1933"/>
        <v>1.1842273406848722</v>
      </c>
      <c r="AJ5455" s="17">
        <f t="shared" si="1934"/>
        <v>0.9402686758829496</v>
      </c>
      <c r="AK5455" s="17">
        <f t="shared" si="1935"/>
        <v>0.75951461028015788</v>
      </c>
      <c r="AL5455" s="17">
        <f t="shared" si="1936"/>
        <v>0.78174490703777533</v>
      </c>
      <c r="AM5455" s="17">
        <f t="shared" si="1937"/>
        <v>0.77052274714301561</v>
      </c>
      <c r="AN5455" s="17">
        <f t="shared" si="1938"/>
        <v>0.9402686758829496</v>
      </c>
      <c r="AO5455" s="17">
        <f t="shared" si="1942"/>
        <v>0</v>
      </c>
      <c r="AP5455" s="17">
        <f t="shared" si="1939"/>
        <v>7.7052274714301561</v>
      </c>
      <c r="AQ5455" s="17">
        <f t="shared" si="1940"/>
        <v>11.842273406848722</v>
      </c>
      <c r="AR5455" s="17">
        <f t="shared" si="1941"/>
        <v>20.030785911132281</v>
      </c>
      <c r="AU5455" s="17">
        <f t="shared" si="1924"/>
        <v>0.94876867588294955</v>
      </c>
    </row>
    <row r="5456" spans="2:47" x14ac:dyDescent="0.25">
      <c r="B5456">
        <f>INDEX(RawData!$A$2:$A$1048576,MATCH(FmtData!$B$4+(ROW()-10),RawData!$A$2:$A$1048576,0))</f>
        <v>5641</v>
      </c>
      <c r="C54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56)</f>
        <v>42233.857824074075</v>
      </c>
      <c r="D5456" s="46">
        <f>IF($B$6=1,MID(INDEX(RawData!$B$2:$B$1048576, MATCH(FmtData!$B$4+(ROW()-10),RawData!$A$2:$A$1048576,0)),12,8)+$B$5/24,INDEX(RawData!$C$2:$C$1048576, MATCH(FmtData!$B$4+(ROW()-10),RawData!$A$2:$A$1048576,0)))</f>
        <v>0.85782407407407402</v>
      </c>
      <c r="E5456">
        <f>INDEX(RawData!D$2:D$1048576,MATCH(FmtData!$B$4+(ROW()-10),RawData!$A$2:$A$1048576,0))</f>
        <v>2905.23</v>
      </c>
      <c r="F5456">
        <f>INDEX(RawData!E$2:E$1048576,MATCH(FmtData!$B$4+(ROW()-10),RawData!$A$2:$A$1048576,0))</f>
        <v>7.1738299999999997</v>
      </c>
      <c r="G5456">
        <f>INDEX(RawData!F$2:F$1048576,MATCH(FmtData!$B$4+(ROW()-10),RawData!$A$2:$A$1048576,0))</f>
        <v>-153.55699999999999</v>
      </c>
      <c r="H5456">
        <f>INDEX(RawData!G$2:G$1048576,MATCH(FmtData!$B$4+(ROW()-10),RawData!$A$2:$A$1048576,0))</f>
        <v>0.49982199999999999</v>
      </c>
      <c r="I5456">
        <f>INDEX(RawData!H$2:H$1048576,MATCH(FmtData!$B$4+(ROW()-10),RawData!$A$2:$A$1048576,0))</f>
        <v>-3.71981E-3</v>
      </c>
      <c r="J5456">
        <f>INDEX(RawData!I$2:I$1048576,MATCH(FmtData!$B$4+(ROW()-10),RawData!$A$2:$A$1048576,0))</f>
        <v>195</v>
      </c>
      <c r="K5456">
        <f>INDEX(RawData!J$2:J$1048576,MATCH(FmtData!$B$4+(ROW()-10),RawData!$A$2:$A$1048576,0))</f>
        <v>193.8</v>
      </c>
      <c r="L5456">
        <f>INDEX(RawData!K$2:K$1048576,MATCH(FmtData!$B$4+(ROW()-10),RawData!$A$2:$A$1048576,0))</f>
        <v>193.7</v>
      </c>
      <c r="M5456">
        <f>INDEX(RawData!L$2:L$1048576,MATCH(FmtData!$B$4+(ROW()-10),RawData!$A$2:$A$1048576,0))</f>
        <v>23.2</v>
      </c>
      <c r="N5456">
        <f>INDEX(RawData!M$2:M$1048576,MATCH(FmtData!$B$4+(ROW()-10),RawData!$A$2:$A$1048576,0))</f>
        <v>22.1</v>
      </c>
      <c r="O5456">
        <f>INDEX(RawData!N$2:N$1048576,MATCH(FmtData!$B$4+(ROW()-10),RawData!$A$2:$A$1048576,0))</f>
        <v>176.3</v>
      </c>
      <c r="P5456">
        <f>INDEX(RawData!O$2:O$1048576,MATCH(FmtData!$B$4+(ROW()-10),RawData!$A$2:$A$1048576,0))</f>
        <v>35.819800000000001</v>
      </c>
      <c r="Q5456">
        <f>INDEX(RawData!P$2:P$1048576,MATCH(FmtData!$B$4+(ROW()-10),RawData!$A$2:$A$1048576,0))</f>
        <v>233.72</v>
      </c>
      <c r="R5456">
        <f>INDEX(RawData!Q$2:Q$1048576,MATCH(FmtData!$B$4+(ROW()-10),RawData!$A$2:$A$1048576,0))</f>
        <v>1.8310500000000001E-3</v>
      </c>
      <c r="S5456">
        <f>INDEX(RawData!R$2:R$1048576,MATCH(FmtData!$B$4+(ROW()-10),RawData!$A$2:$A$1048576,0))</f>
        <v>0.51633799999999996</v>
      </c>
      <c r="T5456">
        <f>INDEX(RawData!S$2:S$1048576,MATCH(FmtData!$B$4+(ROW()-10),RawData!$A$2:$A$1048576,0))</f>
        <v>0.52676999999999996</v>
      </c>
      <c r="U5456">
        <f>INDEX(RawData!T$2:T$1048576,MATCH(FmtData!$B$4+(ROW()-10),RawData!$A$2:$A$1048576,0))</f>
        <v>2.7465799999999999E-2</v>
      </c>
      <c r="V5456">
        <f>INDEX(RawData!U$2:U$1048576,MATCH(FmtData!$B$4+(ROW()-10),RawData!$A$2:$A$1048576,0))</f>
        <v>0.228882</v>
      </c>
      <c r="W5456" s="8">
        <f t="shared" si="1926"/>
        <v>0.20141619999999999</v>
      </c>
      <c r="X5456" s="8">
        <f t="shared" si="1927"/>
        <v>-0.26073607999999993</v>
      </c>
      <c r="Y5456" s="8">
        <f t="shared" si="1928"/>
        <v>-0.15884651999999996</v>
      </c>
      <c r="Z5456" s="8">
        <f t="shared" si="1929"/>
        <v>10.152691814042056</v>
      </c>
      <c r="AA5456" s="8">
        <f t="shared" si="1930"/>
        <v>10.050802254042056</v>
      </c>
      <c r="AB5456" s="8">
        <f t="shared" si="1931"/>
        <v>10.101747034042056</v>
      </c>
      <c r="AC5456" s="6">
        <f t="shared" si="1946"/>
        <v>-273.61300000000006</v>
      </c>
      <c r="AD5456" s="15">
        <f t="shared" si="1943"/>
        <v>-13.841000000000008</v>
      </c>
      <c r="AE5456" s="15">
        <f t="shared" si="1944"/>
        <v>68.452791551277301</v>
      </c>
      <c r="AF5456" s="15">
        <f t="shared" si="1945"/>
        <v>41.299610510253387</v>
      </c>
      <c r="AG5456" s="15">
        <f t="shared" si="1932"/>
        <v>54.811079706319902</v>
      </c>
      <c r="AH5456" s="15">
        <f t="shared" si="1925"/>
        <v>-114.71960518134813</v>
      </c>
      <c r="AI5456" s="17">
        <f t="shared" si="1933"/>
        <v>1.1834794637717641</v>
      </c>
      <c r="AJ5456" s="17">
        <f t="shared" si="1934"/>
        <v>0.93979713386097818</v>
      </c>
      <c r="AK5456" s="17">
        <f t="shared" si="1935"/>
        <v>0.75951461028015788</v>
      </c>
      <c r="AL5456" s="17">
        <f t="shared" si="1936"/>
        <v>0.78174490703777533</v>
      </c>
      <c r="AM5456" s="17">
        <f t="shared" si="1937"/>
        <v>0.77052274714301561</v>
      </c>
      <c r="AN5456" s="17">
        <f t="shared" si="1938"/>
        <v>0.93979713386097818</v>
      </c>
      <c r="AO5456" s="17">
        <f t="shared" si="1942"/>
        <v>0</v>
      </c>
      <c r="AP5456" s="17">
        <f t="shared" si="1939"/>
        <v>7.7052274714301561</v>
      </c>
      <c r="AQ5456" s="17">
        <f t="shared" si="1940"/>
        <v>11.834794637717641</v>
      </c>
      <c r="AR5456" s="17">
        <f t="shared" si="1941"/>
        <v>20.030785911132281</v>
      </c>
      <c r="AU5456" s="17">
        <f t="shared" si="1924"/>
        <v>0.94829713386097814</v>
      </c>
    </row>
    <row r="5457" spans="2:47" x14ac:dyDescent="0.25">
      <c r="B5457">
        <f>INDEX(RawData!$A$2:$A$1048576,MATCH(FmtData!$B$4+(ROW()-10),RawData!$A$2:$A$1048576,0))</f>
        <v>5642</v>
      </c>
      <c r="C54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57)</f>
        <v>42233.858981481484</v>
      </c>
      <c r="D5457" s="46">
        <f>IF($B$6=1,MID(INDEX(RawData!$B$2:$B$1048576, MATCH(FmtData!$B$4+(ROW()-10),RawData!$A$2:$A$1048576,0)),12,8)+$B$5/24,INDEX(RawData!$C$2:$C$1048576, MATCH(FmtData!$B$4+(ROW()-10),RawData!$A$2:$A$1048576,0)))</f>
        <v>0.85898148148148146</v>
      </c>
      <c r="E5457">
        <f>INDEX(RawData!D$2:D$1048576,MATCH(FmtData!$B$4+(ROW()-10),RawData!$A$2:$A$1048576,0))</f>
        <v>2902.44</v>
      </c>
      <c r="F5457">
        <f>INDEX(RawData!E$2:E$1048576,MATCH(FmtData!$B$4+(ROW()-10),RawData!$A$2:$A$1048576,0))</f>
        <v>7.1738299999999997</v>
      </c>
      <c r="G5457">
        <f>INDEX(RawData!F$2:F$1048576,MATCH(FmtData!$B$4+(ROW()-10),RawData!$A$2:$A$1048576,0))</f>
        <v>-164.74199999999999</v>
      </c>
      <c r="H5457">
        <f>INDEX(RawData!G$2:G$1048576,MATCH(FmtData!$B$4+(ROW()-10),RawData!$A$2:$A$1048576,0))</f>
        <v>0.49982199999999999</v>
      </c>
      <c r="I5457">
        <f>INDEX(RawData!H$2:H$1048576,MATCH(FmtData!$B$4+(ROW()-10),RawData!$A$2:$A$1048576,0))</f>
        <v>-3.71981E-3</v>
      </c>
      <c r="J5457">
        <f>INDEX(RawData!I$2:I$1048576,MATCH(FmtData!$B$4+(ROW()-10),RawData!$A$2:$A$1048576,0))</f>
        <v>197.1</v>
      </c>
      <c r="K5457">
        <f>INDEX(RawData!J$2:J$1048576,MATCH(FmtData!$B$4+(ROW()-10),RawData!$A$2:$A$1048576,0))</f>
        <v>195.6</v>
      </c>
      <c r="L5457">
        <f>INDEX(RawData!K$2:K$1048576,MATCH(FmtData!$B$4+(ROW()-10),RawData!$A$2:$A$1048576,0))</f>
        <v>193.8</v>
      </c>
      <c r="M5457">
        <f>INDEX(RawData!L$2:L$1048576,MATCH(FmtData!$B$4+(ROW()-10),RawData!$A$2:$A$1048576,0))</f>
        <v>23.2</v>
      </c>
      <c r="N5457">
        <f>INDEX(RawData!M$2:M$1048576,MATCH(FmtData!$B$4+(ROW()-10),RawData!$A$2:$A$1048576,0))</f>
        <v>22.2</v>
      </c>
      <c r="O5457">
        <f>INDEX(RawData!N$2:N$1048576,MATCH(FmtData!$B$4+(ROW()-10),RawData!$A$2:$A$1048576,0))</f>
        <v>176.2</v>
      </c>
      <c r="P5457">
        <f>INDEX(RawData!O$2:O$1048576,MATCH(FmtData!$B$4+(ROW()-10),RawData!$A$2:$A$1048576,0))</f>
        <v>35.831699999999998</v>
      </c>
      <c r="Q5457">
        <f>INDEX(RawData!P$2:P$1048576,MATCH(FmtData!$B$4+(ROW()-10),RawData!$A$2:$A$1048576,0))</f>
        <v>233.179</v>
      </c>
      <c r="R5457">
        <f>INDEX(RawData!Q$2:Q$1048576,MATCH(FmtData!$B$4+(ROW()-10),RawData!$A$2:$A$1048576,0))</f>
        <v>1.8310500000000001E-3</v>
      </c>
      <c r="S5457">
        <f>INDEX(RawData!R$2:R$1048576,MATCH(FmtData!$B$4+(ROW()-10),RawData!$A$2:$A$1048576,0))</f>
        <v>0.51633799999999996</v>
      </c>
      <c r="T5457">
        <f>INDEX(RawData!S$2:S$1048576,MATCH(FmtData!$B$4+(ROW()-10),RawData!$A$2:$A$1048576,0))</f>
        <v>0.52676999999999996</v>
      </c>
      <c r="U5457">
        <f>INDEX(RawData!T$2:T$1048576,MATCH(FmtData!$B$4+(ROW()-10),RawData!$A$2:$A$1048576,0))</f>
        <v>2.7465799999999999E-2</v>
      </c>
      <c r="V5457">
        <f>INDEX(RawData!U$2:U$1048576,MATCH(FmtData!$B$4+(ROW()-10),RawData!$A$2:$A$1048576,0))</f>
        <v>0.228882</v>
      </c>
      <c r="W5457" s="8">
        <f t="shared" si="1926"/>
        <v>0.20141619999999999</v>
      </c>
      <c r="X5457" s="8">
        <f t="shared" si="1927"/>
        <v>-0.26073607999999993</v>
      </c>
      <c r="Y5457" s="8">
        <f t="shared" si="1928"/>
        <v>-0.15884651999999996</v>
      </c>
      <c r="Z5457" s="8">
        <f t="shared" si="1929"/>
        <v>10.152691814042056</v>
      </c>
      <c r="AA5457" s="8">
        <f t="shared" si="1930"/>
        <v>10.050802254042056</v>
      </c>
      <c r="AB5457" s="8">
        <f t="shared" si="1931"/>
        <v>10.101747034042056</v>
      </c>
      <c r="AC5457" s="6">
        <f t="shared" si="1946"/>
        <v>-274.154</v>
      </c>
      <c r="AD5457" s="15">
        <f t="shared" si="1943"/>
        <v>-14.381999999999948</v>
      </c>
      <c r="AE5457" s="15">
        <f t="shared" si="1944"/>
        <v>68.452791551277301</v>
      </c>
      <c r="AF5457" s="15">
        <f t="shared" si="1945"/>
        <v>41.299610510253387</v>
      </c>
      <c r="AG5457" s="15">
        <f t="shared" si="1932"/>
        <v>54.811079706319902</v>
      </c>
      <c r="AH5457" s="15">
        <f t="shared" si="1925"/>
        <v>-115.26060518134807</v>
      </c>
      <c r="AI5457" s="17">
        <f t="shared" si="1933"/>
        <v>1.1845252084204814</v>
      </c>
      <c r="AJ5457" s="17">
        <f t="shared" si="1934"/>
        <v>0.94045644956835028</v>
      </c>
      <c r="AK5457" s="17">
        <f t="shared" si="1935"/>
        <v>0.75951461028015788</v>
      </c>
      <c r="AL5457" s="17">
        <f t="shared" si="1936"/>
        <v>0.78174490703777533</v>
      </c>
      <c r="AM5457" s="17">
        <f t="shared" si="1937"/>
        <v>0.77052274714301561</v>
      </c>
      <c r="AN5457" s="17">
        <f t="shared" si="1938"/>
        <v>0.94045644956835028</v>
      </c>
      <c r="AO5457" s="17">
        <f t="shared" si="1942"/>
        <v>0</v>
      </c>
      <c r="AP5457" s="17">
        <f t="shared" si="1939"/>
        <v>7.7052274714301561</v>
      </c>
      <c r="AQ5457" s="17">
        <f t="shared" si="1940"/>
        <v>11.845252084204814</v>
      </c>
      <c r="AR5457" s="17">
        <f t="shared" si="1941"/>
        <v>20.011549605334785</v>
      </c>
      <c r="AU5457" s="17">
        <f t="shared" si="1924"/>
        <v>0.94895644956835024</v>
      </c>
    </row>
    <row r="5458" spans="2:47" x14ac:dyDescent="0.25">
      <c r="B5458">
        <f>INDEX(RawData!$A$2:$A$1048576,MATCH(FmtData!$B$4+(ROW()-10),RawData!$A$2:$A$1048576,0))</f>
        <v>5643</v>
      </c>
      <c r="C54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58)</f>
        <v>42233.860138888886</v>
      </c>
      <c r="D5458" s="46">
        <f>IF($B$6=1,MID(INDEX(RawData!$B$2:$B$1048576, MATCH(FmtData!$B$4+(ROW()-10),RawData!$A$2:$A$1048576,0)),12,8)+$B$5/24,INDEX(RawData!$C$2:$C$1048576, MATCH(FmtData!$B$4+(ROW()-10),RawData!$A$2:$A$1048576,0)))</f>
        <v>0.8601388888888889</v>
      </c>
      <c r="E5458">
        <f>INDEX(RawData!D$2:D$1048576,MATCH(FmtData!$B$4+(ROW()-10),RawData!$A$2:$A$1048576,0))</f>
        <v>2903.37</v>
      </c>
      <c r="F5458">
        <f>INDEX(RawData!E$2:E$1048576,MATCH(FmtData!$B$4+(ROW()-10),RawData!$A$2:$A$1048576,0))</f>
        <v>7.1738299999999997</v>
      </c>
      <c r="G5458">
        <f>INDEX(RawData!F$2:F$1048576,MATCH(FmtData!$B$4+(ROW()-10),RawData!$A$2:$A$1048576,0))</f>
        <v>-153.55699999999999</v>
      </c>
      <c r="H5458">
        <f>INDEX(RawData!G$2:G$1048576,MATCH(FmtData!$B$4+(ROW()-10),RawData!$A$2:$A$1048576,0))</f>
        <v>0.49982199999999999</v>
      </c>
      <c r="I5458">
        <f>INDEX(RawData!H$2:H$1048576,MATCH(FmtData!$B$4+(ROW()-10),RawData!$A$2:$A$1048576,0))</f>
        <v>-3.71981E-3</v>
      </c>
      <c r="J5458">
        <f>INDEX(RawData!I$2:I$1048576,MATCH(FmtData!$B$4+(ROW()-10),RawData!$A$2:$A$1048576,0))</f>
        <v>196</v>
      </c>
      <c r="K5458">
        <f>INDEX(RawData!J$2:J$1048576,MATCH(FmtData!$B$4+(ROW()-10),RawData!$A$2:$A$1048576,0))</f>
        <v>195.8</v>
      </c>
      <c r="L5458">
        <f>INDEX(RawData!K$2:K$1048576,MATCH(FmtData!$B$4+(ROW()-10),RawData!$A$2:$A$1048576,0))</f>
        <v>193.8</v>
      </c>
      <c r="M5458">
        <f>INDEX(RawData!L$2:L$1048576,MATCH(FmtData!$B$4+(ROW()-10),RawData!$A$2:$A$1048576,0))</f>
        <v>23.2</v>
      </c>
      <c r="N5458">
        <f>INDEX(RawData!M$2:M$1048576,MATCH(FmtData!$B$4+(ROW()-10),RawData!$A$2:$A$1048576,0))</f>
        <v>22.2</v>
      </c>
      <c r="O5458">
        <f>INDEX(RawData!N$2:N$1048576,MATCH(FmtData!$B$4+(ROW()-10),RawData!$A$2:$A$1048576,0))</f>
        <v>176.3</v>
      </c>
      <c r="P5458">
        <f>INDEX(RawData!O$2:O$1048576,MATCH(FmtData!$B$4+(ROW()-10),RawData!$A$2:$A$1048576,0))</f>
        <v>35.831699999999998</v>
      </c>
      <c r="Q5458">
        <f>INDEX(RawData!P$2:P$1048576,MATCH(FmtData!$B$4+(ROW()-10),RawData!$A$2:$A$1048576,0))</f>
        <v>233.72</v>
      </c>
      <c r="R5458">
        <f>INDEX(RawData!Q$2:Q$1048576,MATCH(FmtData!$B$4+(ROW()-10),RawData!$A$2:$A$1048576,0))</f>
        <v>2.4414100000000002E-3</v>
      </c>
      <c r="S5458">
        <f>INDEX(RawData!R$2:R$1048576,MATCH(FmtData!$B$4+(ROW()-10),RawData!$A$2:$A$1048576,0))</f>
        <v>0.51633799999999996</v>
      </c>
      <c r="T5458">
        <f>INDEX(RawData!S$2:S$1048576,MATCH(FmtData!$B$4+(ROW()-10),RawData!$A$2:$A$1048576,0))</f>
        <v>0.52676999999999996</v>
      </c>
      <c r="U5458">
        <f>INDEX(RawData!T$2:T$1048576,MATCH(FmtData!$B$4+(ROW()-10),RawData!$A$2:$A$1048576,0))</f>
        <v>2.7465799999999999E-2</v>
      </c>
      <c r="V5458">
        <f>INDEX(RawData!U$2:U$1048576,MATCH(FmtData!$B$4+(ROW()-10),RawData!$A$2:$A$1048576,0))</f>
        <v>0.228882</v>
      </c>
      <c r="W5458" s="8">
        <f t="shared" si="1926"/>
        <v>0.20141619999999999</v>
      </c>
      <c r="X5458" s="8">
        <f t="shared" si="1927"/>
        <v>-0.26073607999999993</v>
      </c>
      <c r="Y5458" s="8">
        <f t="shared" si="1928"/>
        <v>-0.15884651999999996</v>
      </c>
      <c r="Z5458" s="8">
        <f t="shared" si="1929"/>
        <v>10.152691814042056</v>
      </c>
      <c r="AA5458" s="8">
        <f t="shared" si="1930"/>
        <v>10.050802254042056</v>
      </c>
      <c r="AB5458" s="8">
        <f t="shared" si="1931"/>
        <v>10.101747034042056</v>
      </c>
      <c r="AC5458" s="6">
        <f t="shared" si="1946"/>
        <v>-273.61300000000006</v>
      </c>
      <c r="AD5458" s="15">
        <f t="shared" si="1943"/>
        <v>-13.841000000000008</v>
      </c>
      <c r="AE5458" s="15">
        <f t="shared" si="1944"/>
        <v>68.452791551277301</v>
      </c>
      <c r="AF5458" s="15">
        <f t="shared" si="1945"/>
        <v>41.299610510253387</v>
      </c>
      <c r="AG5458" s="15">
        <f t="shared" si="1932"/>
        <v>54.811079706319902</v>
      </c>
      <c r="AH5458" s="15">
        <f t="shared" si="1925"/>
        <v>-114.71960518134813</v>
      </c>
      <c r="AI5458" s="17">
        <f t="shared" si="1933"/>
        <v>1.1834794637717641</v>
      </c>
      <c r="AJ5458" s="17">
        <f t="shared" si="1934"/>
        <v>0.93979713386097818</v>
      </c>
      <c r="AK5458" s="17">
        <f t="shared" si="1935"/>
        <v>0.75951461028015788</v>
      </c>
      <c r="AL5458" s="17">
        <f t="shared" si="1936"/>
        <v>0.78174490703777533</v>
      </c>
      <c r="AM5458" s="17">
        <f t="shared" si="1937"/>
        <v>0.77052274714301561</v>
      </c>
      <c r="AN5458" s="17">
        <f t="shared" si="1938"/>
        <v>0.93979713386097818</v>
      </c>
      <c r="AO5458" s="17">
        <f t="shared" si="1942"/>
        <v>0</v>
      </c>
      <c r="AP5458" s="17">
        <f t="shared" si="1939"/>
        <v>7.7052274714301561</v>
      </c>
      <c r="AQ5458" s="17">
        <f t="shared" si="1940"/>
        <v>11.834794637717641</v>
      </c>
      <c r="AR5458" s="17">
        <f t="shared" si="1941"/>
        <v>20.017961707267283</v>
      </c>
      <c r="AU5458" s="17">
        <f t="shared" si="1924"/>
        <v>0.94829713386097814</v>
      </c>
    </row>
    <row r="5459" spans="2:47" x14ac:dyDescent="0.25">
      <c r="B5459">
        <f>INDEX(RawData!$A$2:$A$1048576,MATCH(FmtData!$B$4+(ROW()-10),RawData!$A$2:$A$1048576,0))</f>
        <v>5644</v>
      </c>
      <c r="C54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59)</f>
        <v>42233.861296296294</v>
      </c>
      <c r="D5459" s="46">
        <f>IF($B$6=1,MID(INDEX(RawData!$B$2:$B$1048576, MATCH(FmtData!$B$4+(ROW()-10),RawData!$A$2:$A$1048576,0)),12,8)+$B$5/24,INDEX(RawData!$C$2:$C$1048576, MATCH(FmtData!$B$4+(ROW()-10),RawData!$A$2:$A$1048576,0)))</f>
        <v>0.86129629629629623</v>
      </c>
      <c r="E5459">
        <f>INDEX(RawData!D$2:D$1048576,MATCH(FmtData!$B$4+(ROW()-10),RawData!$A$2:$A$1048576,0))</f>
        <v>2902.44</v>
      </c>
      <c r="F5459">
        <f>INDEX(RawData!E$2:E$1048576,MATCH(FmtData!$B$4+(ROW()-10),RawData!$A$2:$A$1048576,0))</f>
        <v>7.1738299999999997</v>
      </c>
      <c r="G5459">
        <f>INDEX(RawData!F$2:F$1048576,MATCH(FmtData!$B$4+(ROW()-10),RawData!$A$2:$A$1048576,0))</f>
        <v>-153.55699999999999</v>
      </c>
      <c r="H5459">
        <f>INDEX(RawData!G$2:G$1048576,MATCH(FmtData!$B$4+(ROW()-10),RawData!$A$2:$A$1048576,0))</f>
        <v>0.49982199999999999</v>
      </c>
      <c r="I5459">
        <f>INDEX(RawData!H$2:H$1048576,MATCH(FmtData!$B$4+(ROW()-10),RawData!$A$2:$A$1048576,0))</f>
        <v>-3.71981E-3</v>
      </c>
      <c r="J5459">
        <f>INDEX(RawData!I$2:I$1048576,MATCH(FmtData!$B$4+(ROW()-10),RawData!$A$2:$A$1048576,0))</f>
        <v>194.9</v>
      </c>
      <c r="K5459">
        <f>INDEX(RawData!J$2:J$1048576,MATCH(FmtData!$B$4+(ROW()-10),RawData!$A$2:$A$1048576,0))</f>
        <v>194.5</v>
      </c>
      <c r="L5459">
        <f>INDEX(RawData!K$2:K$1048576,MATCH(FmtData!$B$4+(ROW()-10),RawData!$A$2:$A$1048576,0))</f>
        <v>193.8</v>
      </c>
      <c r="M5459">
        <f>INDEX(RawData!L$2:L$1048576,MATCH(FmtData!$B$4+(ROW()-10),RawData!$A$2:$A$1048576,0))</f>
        <v>23.1</v>
      </c>
      <c r="N5459">
        <f>INDEX(RawData!M$2:M$1048576,MATCH(FmtData!$B$4+(ROW()-10),RawData!$A$2:$A$1048576,0))</f>
        <v>22.1</v>
      </c>
      <c r="O5459">
        <f>INDEX(RawData!N$2:N$1048576,MATCH(FmtData!$B$4+(ROW()-10),RawData!$A$2:$A$1048576,0))</f>
        <v>176.3</v>
      </c>
      <c r="P5459">
        <f>INDEX(RawData!O$2:O$1048576,MATCH(FmtData!$B$4+(ROW()-10),RawData!$A$2:$A$1048576,0))</f>
        <v>35.831699999999998</v>
      </c>
      <c r="Q5459">
        <f>INDEX(RawData!P$2:P$1048576,MATCH(FmtData!$B$4+(ROW()-10),RawData!$A$2:$A$1048576,0))</f>
        <v>233.45699999999999</v>
      </c>
      <c r="R5459">
        <f>INDEX(RawData!Q$2:Q$1048576,MATCH(FmtData!$B$4+(ROW()-10),RawData!$A$2:$A$1048576,0))</f>
        <v>2.4414100000000002E-3</v>
      </c>
      <c r="S5459">
        <f>INDEX(RawData!R$2:R$1048576,MATCH(FmtData!$B$4+(ROW()-10),RawData!$A$2:$A$1048576,0))</f>
        <v>0.51633799999999996</v>
      </c>
      <c r="T5459">
        <f>INDEX(RawData!S$2:S$1048576,MATCH(FmtData!$B$4+(ROW()-10),RawData!$A$2:$A$1048576,0))</f>
        <v>0.52676999999999996</v>
      </c>
      <c r="U5459">
        <f>INDEX(RawData!T$2:T$1048576,MATCH(FmtData!$B$4+(ROW()-10),RawData!$A$2:$A$1048576,0))</f>
        <v>2.7465799999999999E-2</v>
      </c>
      <c r="V5459">
        <f>INDEX(RawData!U$2:U$1048576,MATCH(FmtData!$B$4+(ROW()-10),RawData!$A$2:$A$1048576,0))</f>
        <v>0.228882</v>
      </c>
      <c r="W5459" s="8">
        <f t="shared" si="1926"/>
        <v>0.20141619999999999</v>
      </c>
      <c r="X5459" s="8">
        <f t="shared" si="1927"/>
        <v>-0.26073607999999993</v>
      </c>
      <c r="Y5459" s="8">
        <f t="shared" si="1928"/>
        <v>-0.15884651999999996</v>
      </c>
      <c r="Z5459" s="8">
        <f t="shared" si="1929"/>
        <v>10.152691814042056</v>
      </c>
      <c r="AA5459" s="8">
        <f t="shared" si="1930"/>
        <v>10.050802254042056</v>
      </c>
      <c r="AB5459" s="8">
        <f t="shared" si="1931"/>
        <v>10.101747034042056</v>
      </c>
      <c r="AC5459" s="6">
        <f t="shared" si="1946"/>
        <v>-273.87600000000003</v>
      </c>
      <c r="AD5459" s="15">
        <f t="shared" si="1943"/>
        <v>-14.103999999999985</v>
      </c>
      <c r="AE5459" s="15">
        <f t="shared" si="1944"/>
        <v>68.452791551277301</v>
      </c>
      <c r="AF5459" s="15">
        <f t="shared" si="1945"/>
        <v>41.299610510253387</v>
      </c>
      <c r="AG5459" s="15">
        <f t="shared" si="1932"/>
        <v>54.811079706319902</v>
      </c>
      <c r="AH5459" s="15">
        <f t="shared" si="1925"/>
        <v>-114.98260518134811</v>
      </c>
      <c r="AI5459" s="17">
        <f t="shared" si="1933"/>
        <v>1.1839876079843565</v>
      </c>
      <c r="AJ5459" s="17">
        <f t="shared" si="1934"/>
        <v>0.94011753597304681</v>
      </c>
      <c r="AK5459" s="17">
        <f t="shared" si="1935"/>
        <v>0.75951461028015788</v>
      </c>
      <c r="AL5459" s="17">
        <f t="shared" si="1936"/>
        <v>0.78174490703777533</v>
      </c>
      <c r="AM5459" s="17">
        <f t="shared" si="1937"/>
        <v>0.77052274714301561</v>
      </c>
      <c r="AN5459" s="17">
        <f t="shared" si="1938"/>
        <v>0.94011753597304681</v>
      </c>
      <c r="AO5459" s="17">
        <f t="shared" si="1942"/>
        <v>0</v>
      </c>
      <c r="AP5459" s="17">
        <f t="shared" si="1939"/>
        <v>7.7052274714301561</v>
      </c>
      <c r="AQ5459" s="17">
        <f t="shared" si="1940"/>
        <v>11.839876079843565</v>
      </c>
      <c r="AR5459" s="17">
        <f t="shared" si="1941"/>
        <v>20.011549605334785</v>
      </c>
      <c r="AU5459" s="17">
        <f t="shared" si="1924"/>
        <v>0.94861753597304677</v>
      </c>
    </row>
    <row r="5460" spans="2:47" x14ac:dyDescent="0.25">
      <c r="B5460">
        <f>INDEX(RawData!$A$2:$A$1048576,MATCH(FmtData!$B$4+(ROW()-10),RawData!$A$2:$A$1048576,0))</f>
        <v>5645</v>
      </c>
      <c r="C54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60)</f>
        <v>42233.862453703703</v>
      </c>
      <c r="D5460" s="46">
        <f>IF($B$6=1,MID(INDEX(RawData!$B$2:$B$1048576, MATCH(FmtData!$B$4+(ROW()-10),RawData!$A$2:$A$1048576,0)),12,8)+$B$5/24,INDEX(RawData!$C$2:$C$1048576, MATCH(FmtData!$B$4+(ROW()-10),RawData!$A$2:$A$1048576,0)))</f>
        <v>0.86245370370370367</v>
      </c>
      <c r="E5460">
        <f>INDEX(RawData!D$2:D$1048576,MATCH(FmtData!$B$4+(ROW()-10),RawData!$A$2:$A$1048576,0))</f>
        <v>2904.3</v>
      </c>
      <c r="F5460">
        <f>INDEX(RawData!E$2:E$1048576,MATCH(FmtData!$B$4+(ROW()-10),RawData!$A$2:$A$1048576,0))</f>
        <v>8.0976599999999994</v>
      </c>
      <c r="G5460">
        <f>INDEX(RawData!F$2:F$1048576,MATCH(FmtData!$B$4+(ROW()-10),RawData!$A$2:$A$1048576,0))</f>
        <v>-153.55699999999999</v>
      </c>
      <c r="H5460">
        <f>INDEX(RawData!G$2:G$1048576,MATCH(FmtData!$B$4+(ROW()-10),RawData!$A$2:$A$1048576,0))</f>
        <v>0.49982199999999999</v>
      </c>
      <c r="I5460">
        <f>INDEX(RawData!H$2:H$1048576,MATCH(FmtData!$B$4+(ROW()-10),RawData!$A$2:$A$1048576,0))</f>
        <v>-3.71981E-3</v>
      </c>
      <c r="J5460">
        <f>INDEX(RawData!I$2:I$1048576,MATCH(FmtData!$B$4+(ROW()-10),RawData!$A$2:$A$1048576,0))</f>
        <v>196.6</v>
      </c>
      <c r="K5460">
        <f>INDEX(RawData!J$2:J$1048576,MATCH(FmtData!$B$4+(ROW()-10),RawData!$A$2:$A$1048576,0))</f>
        <v>193.7</v>
      </c>
      <c r="L5460">
        <f>INDEX(RawData!K$2:K$1048576,MATCH(FmtData!$B$4+(ROW()-10),RawData!$A$2:$A$1048576,0))</f>
        <v>193.8</v>
      </c>
      <c r="M5460">
        <f>INDEX(RawData!L$2:L$1048576,MATCH(FmtData!$B$4+(ROW()-10),RawData!$A$2:$A$1048576,0))</f>
        <v>23.2</v>
      </c>
      <c r="N5460">
        <f>INDEX(RawData!M$2:M$1048576,MATCH(FmtData!$B$4+(ROW()-10),RawData!$A$2:$A$1048576,0))</f>
        <v>22.1</v>
      </c>
      <c r="O5460">
        <f>INDEX(RawData!N$2:N$1048576,MATCH(FmtData!$B$4+(ROW()-10),RawData!$A$2:$A$1048576,0))</f>
        <v>176.2</v>
      </c>
      <c r="P5460">
        <f>INDEX(RawData!O$2:O$1048576,MATCH(FmtData!$B$4+(ROW()-10),RawData!$A$2:$A$1048576,0))</f>
        <v>35.831699999999998</v>
      </c>
      <c r="Q5460">
        <f>INDEX(RawData!P$2:P$1048576,MATCH(FmtData!$B$4+(ROW()-10),RawData!$A$2:$A$1048576,0))</f>
        <v>233.566</v>
      </c>
      <c r="R5460">
        <f>INDEX(RawData!Q$2:Q$1048576,MATCH(FmtData!$B$4+(ROW()-10),RawData!$A$2:$A$1048576,0))</f>
        <v>2.4414100000000002E-3</v>
      </c>
      <c r="S5460">
        <f>INDEX(RawData!R$2:R$1048576,MATCH(FmtData!$B$4+(ROW()-10),RawData!$A$2:$A$1048576,0))</f>
        <v>0.51633799999999996</v>
      </c>
      <c r="T5460">
        <f>INDEX(RawData!S$2:S$1048576,MATCH(FmtData!$B$4+(ROW()-10),RawData!$A$2:$A$1048576,0))</f>
        <v>0.52676999999999996</v>
      </c>
      <c r="U5460">
        <f>INDEX(RawData!T$2:T$1048576,MATCH(FmtData!$B$4+(ROW()-10),RawData!$A$2:$A$1048576,0))</f>
        <v>2.7465799999999999E-2</v>
      </c>
      <c r="V5460">
        <f>INDEX(RawData!U$2:U$1048576,MATCH(FmtData!$B$4+(ROW()-10),RawData!$A$2:$A$1048576,0))</f>
        <v>0.228882</v>
      </c>
      <c r="W5460" s="8">
        <f t="shared" si="1926"/>
        <v>0.20141619999999999</v>
      </c>
      <c r="X5460" s="8">
        <f t="shared" si="1927"/>
        <v>-0.26073607999999993</v>
      </c>
      <c r="Y5460" s="8">
        <f t="shared" si="1928"/>
        <v>-0.15884651999999996</v>
      </c>
      <c r="Z5460" s="8">
        <f t="shared" si="1929"/>
        <v>10.152691814042056</v>
      </c>
      <c r="AA5460" s="8">
        <f t="shared" si="1930"/>
        <v>10.050802254042056</v>
      </c>
      <c r="AB5460" s="8">
        <f t="shared" si="1931"/>
        <v>10.101747034042056</v>
      </c>
      <c r="AC5460" s="6">
        <f t="shared" si="1946"/>
        <v>-273.76700000000005</v>
      </c>
      <c r="AD5460" s="15">
        <f t="shared" si="1943"/>
        <v>-13.995000000000005</v>
      </c>
      <c r="AE5460" s="15">
        <f t="shared" si="1944"/>
        <v>68.452791551277301</v>
      </c>
      <c r="AF5460" s="15">
        <f t="shared" si="1945"/>
        <v>41.299610510253387</v>
      </c>
      <c r="AG5460" s="15">
        <f t="shared" si="1932"/>
        <v>54.811079706319902</v>
      </c>
      <c r="AH5460" s="15">
        <f t="shared" si="1925"/>
        <v>-114.87360518134813</v>
      </c>
      <c r="AI5460" s="17">
        <f t="shared" si="1933"/>
        <v>1.1837769553531781</v>
      </c>
      <c r="AJ5460" s="17">
        <f t="shared" si="1934"/>
        <v>0.93998471923889682</v>
      </c>
      <c r="AK5460" s="17">
        <f t="shared" si="1935"/>
        <v>0.75951461028015788</v>
      </c>
      <c r="AL5460" s="17">
        <f t="shared" si="1936"/>
        <v>0.78174490703777533</v>
      </c>
      <c r="AM5460" s="17">
        <f t="shared" si="1937"/>
        <v>0.77052274714301561</v>
      </c>
      <c r="AN5460" s="17">
        <f t="shared" si="1938"/>
        <v>0.93998471923889682</v>
      </c>
      <c r="AO5460" s="17">
        <f t="shared" si="1942"/>
        <v>0</v>
      </c>
      <c r="AP5460" s="17">
        <f t="shared" si="1939"/>
        <v>7.7052274714301561</v>
      </c>
      <c r="AQ5460" s="17">
        <f t="shared" si="1940"/>
        <v>11.83776955353178</v>
      </c>
      <c r="AR5460" s="17">
        <f t="shared" si="1941"/>
        <v>20.024373809199783</v>
      </c>
      <c r="AU5460" s="17">
        <f t="shared" si="1924"/>
        <v>0.94848471923889677</v>
      </c>
    </row>
    <row r="5461" spans="2:47" x14ac:dyDescent="0.25">
      <c r="B5461">
        <f>INDEX(RawData!$A$2:$A$1048576,MATCH(FmtData!$B$4+(ROW()-10),RawData!$A$2:$A$1048576,0))</f>
        <v>5646</v>
      </c>
      <c r="C54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61)</f>
        <v>42233.863611111112</v>
      </c>
      <c r="D5461" s="46">
        <f>IF($B$6=1,MID(INDEX(RawData!$B$2:$B$1048576, MATCH(FmtData!$B$4+(ROW()-10),RawData!$A$2:$A$1048576,0)),12,8)+$B$5/24,INDEX(RawData!$C$2:$C$1048576, MATCH(FmtData!$B$4+(ROW()-10),RawData!$A$2:$A$1048576,0)))</f>
        <v>0.86361111111111111</v>
      </c>
      <c r="E5461">
        <f>INDEX(RawData!D$2:D$1048576,MATCH(FmtData!$B$4+(ROW()-10),RawData!$A$2:$A$1048576,0))</f>
        <v>2902.44</v>
      </c>
      <c r="F5461">
        <f>INDEX(RawData!E$2:E$1048576,MATCH(FmtData!$B$4+(ROW()-10),RawData!$A$2:$A$1048576,0))</f>
        <v>7.1738299999999997</v>
      </c>
      <c r="G5461">
        <f>INDEX(RawData!F$2:F$1048576,MATCH(FmtData!$B$4+(ROW()-10),RawData!$A$2:$A$1048576,0))</f>
        <v>-153.55699999999999</v>
      </c>
      <c r="H5461">
        <f>INDEX(RawData!G$2:G$1048576,MATCH(FmtData!$B$4+(ROW()-10),RawData!$A$2:$A$1048576,0))</f>
        <v>0.49982199999999999</v>
      </c>
      <c r="I5461">
        <f>INDEX(RawData!H$2:H$1048576,MATCH(FmtData!$B$4+(ROW()-10),RawData!$A$2:$A$1048576,0))</f>
        <v>-3.71981E-3</v>
      </c>
      <c r="J5461">
        <f>INDEX(RawData!I$2:I$1048576,MATCH(FmtData!$B$4+(ROW()-10),RawData!$A$2:$A$1048576,0))</f>
        <v>194.3</v>
      </c>
      <c r="K5461">
        <f>INDEX(RawData!J$2:J$1048576,MATCH(FmtData!$B$4+(ROW()-10),RawData!$A$2:$A$1048576,0))</f>
        <v>195.3</v>
      </c>
      <c r="L5461">
        <f>INDEX(RawData!K$2:K$1048576,MATCH(FmtData!$B$4+(ROW()-10),RawData!$A$2:$A$1048576,0))</f>
        <v>193.8</v>
      </c>
      <c r="M5461">
        <f>INDEX(RawData!L$2:L$1048576,MATCH(FmtData!$B$4+(ROW()-10),RawData!$A$2:$A$1048576,0))</f>
        <v>23.1</v>
      </c>
      <c r="N5461">
        <f>INDEX(RawData!M$2:M$1048576,MATCH(FmtData!$B$4+(ROW()-10),RawData!$A$2:$A$1048576,0))</f>
        <v>22.1</v>
      </c>
      <c r="O5461">
        <f>INDEX(RawData!N$2:N$1048576,MATCH(FmtData!$B$4+(ROW()-10),RawData!$A$2:$A$1048576,0))</f>
        <v>176.2</v>
      </c>
      <c r="P5461">
        <f>INDEX(RawData!O$2:O$1048576,MATCH(FmtData!$B$4+(ROW()-10),RawData!$A$2:$A$1048576,0))</f>
        <v>35.831699999999998</v>
      </c>
      <c r="Q5461">
        <f>INDEX(RawData!P$2:P$1048576,MATCH(FmtData!$B$4+(ROW()-10),RawData!$A$2:$A$1048576,0))</f>
        <v>233.566</v>
      </c>
      <c r="R5461">
        <f>INDEX(RawData!Q$2:Q$1048576,MATCH(FmtData!$B$4+(ROW()-10),RawData!$A$2:$A$1048576,0))</f>
        <v>1.8310500000000001E-3</v>
      </c>
      <c r="S5461">
        <f>INDEX(RawData!R$2:R$1048576,MATCH(FmtData!$B$4+(ROW()-10),RawData!$A$2:$A$1048576,0))</f>
        <v>0.51633799999999996</v>
      </c>
      <c r="T5461">
        <f>INDEX(RawData!S$2:S$1048576,MATCH(FmtData!$B$4+(ROW()-10),RawData!$A$2:$A$1048576,0))</f>
        <v>0.52676999999999996</v>
      </c>
      <c r="U5461">
        <f>INDEX(RawData!T$2:T$1048576,MATCH(FmtData!$B$4+(ROW()-10),RawData!$A$2:$A$1048576,0))</f>
        <v>2.7465799999999999E-2</v>
      </c>
      <c r="V5461">
        <f>INDEX(RawData!U$2:U$1048576,MATCH(FmtData!$B$4+(ROW()-10),RawData!$A$2:$A$1048576,0))</f>
        <v>0.228882</v>
      </c>
      <c r="W5461" s="8">
        <f t="shared" si="1926"/>
        <v>0.20141619999999999</v>
      </c>
      <c r="X5461" s="8">
        <f t="shared" si="1927"/>
        <v>-0.26073607999999993</v>
      </c>
      <c r="Y5461" s="8">
        <f t="shared" si="1928"/>
        <v>-0.15884651999999996</v>
      </c>
      <c r="Z5461" s="8">
        <f t="shared" si="1929"/>
        <v>10.152691814042056</v>
      </c>
      <c r="AA5461" s="8">
        <f t="shared" si="1930"/>
        <v>10.050802254042056</v>
      </c>
      <c r="AB5461" s="8">
        <f t="shared" si="1931"/>
        <v>10.101747034042056</v>
      </c>
      <c r="AC5461" s="6">
        <f t="shared" si="1946"/>
        <v>-273.76700000000005</v>
      </c>
      <c r="AD5461" s="15">
        <f t="shared" si="1943"/>
        <v>-13.995000000000005</v>
      </c>
      <c r="AE5461" s="15">
        <f t="shared" si="1944"/>
        <v>68.452791551277301</v>
      </c>
      <c r="AF5461" s="15">
        <f t="shared" si="1945"/>
        <v>41.299610510253387</v>
      </c>
      <c r="AG5461" s="15">
        <f t="shared" si="1932"/>
        <v>54.811079706319902</v>
      </c>
      <c r="AH5461" s="15">
        <f t="shared" si="1925"/>
        <v>-114.87360518134813</v>
      </c>
      <c r="AI5461" s="17">
        <f t="shared" si="1933"/>
        <v>1.1837769553531781</v>
      </c>
      <c r="AJ5461" s="17">
        <f t="shared" si="1934"/>
        <v>0.93998471923889682</v>
      </c>
      <c r="AK5461" s="17">
        <f t="shared" si="1935"/>
        <v>0.75951461028015788</v>
      </c>
      <c r="AL5461" s="17">
        <f t="shared" si="1936"/>
        <v>0.78174490703777533</v>
      </c>
      <c r="AM5461" s="17">
        <f t="shared" si="1937"/>
        <v>0.77052274714301561</v>
      </c>
      <c r="AN5461" s="17">
        <f t="shared" si="1938"/>
        <v>0.93998471923889682</v>
      </c>
      <c r="AO5461" s="17">
        <f t="shared" si="1942"/>
        <v>0</v>
      </c>
      <c r="AP5461" s="17">
        <f t="shared" si="1939"/>
        <v>7.7052274714301561</v>
      </c>
      <c r="AQ5461" s="17">
        <f t="shared" si="1940"/>
        <v>11.83776955353178</v>
      </c>
      <c r="AR5461" s="17">
        <f t="shared" si="1941"/>
        <v>20.011549605334785</v>
      </c>
      <c r="AU5461" s="17">
        <f t="shared" si="1924"/>
        <v>0.94848471923889677</v>
      </c>
    </row>
    <row r="5462" spans="2:47" x14ac:dyDescent="0.25">
      <c r="B5462">
        <f>INDEX(RawData!$A$2:$A$1048576,MATCH(FmtData!$B$4+(ROW()-10),RawData!$A$2:$A$1048576,0))</f>
        <v>5647</v>
      </c>
      <c r="C54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62)</f>
        <v>42233.864756944444</v>
      </c>
      <c r="D5462" s="46">
        <f>IF($B$6=1,MID(INDEX(RawData!$B$2:$B$1048576, MATCH(FmtData!$B$4+(ROW()-10),RawData!$A$2:$A$1048576,0)),12,8)+$B$5/24,INDEX(RawData!$C$2:$C$1048576, MATCH(FmtData!$B$4+(ROW()-10),RawData!$A$2:$A$1048576,0)))</f>
        <v>0.8647569444444444</v>
      </c>
      <c r="E5462">
        <f>INDEX(RawData!D$2:D$1048576,MATCH(FmtData!$B$4+(ROW()-10),RawData!$A$2:$A$1048576,0))</f>
        <v>2905.23</v>
      </c>
      <c r="F5462">
        <f>INDEX(RawData!E$2:E$1048576,MATCH(FmtData!$B$4+(ROW()-10),RawData!$A$2:$A$1048576,0))</f>
        <v>7.1738299999999997</v>
      </c>
      <c r="G5462">
        <f>INDEX(RawData!F$2:F$1048576,MATCH(FmtData!$B$4+(ROW()-10),RawData!$A$2:$A$1048576,0))</f>
        <v>-153.55699999999999</v>
      </c>
      <c r="H5462">
        <f>INDEX(RawData!G$2:G$1048576,MATCH(FmtData!$B$4+(ROW()-10),RawData!$A$2:$A$1048576,0))</f>
        <v>0.49982199999999999</v>
      </c>
      <c r="I5462">
        <f>INDEX(RawData!H$2:H$1048576,MATCH(FmtData!$B$4+(ROW()-10),RawData!$A$2:$A$1048576,0))</f>
        <v>-3.71981E-3</v>
      </c>
      <c r="J5462">
        <f>INDEX(RawData!I$2:I$1048576,MATCH(FmtData!$B$4+(ROW()-10),RawData!$A$2:$A$1048576,0))</f>
        <v>196.8</v>
      </c>
      <c r="K5462">
        <f>INDEX(RawData!J$2:J$1048576,MATCH(FmtData!$B$4+(ROW()-10),RawData!$A$2:$A$1048576,0))</f>
        <v>195.9</v>
      </c>
      <c r="L5462">
        <f>INDEX(RawData!K$2:K$1048576,MATCH(FmtData!$B$4+(ROW()-10),RawData!$A$2:$A$1048576,0))</f>
        <v>193.9</v>
      </c>
      <c r="M5462">
        <f>INDEX(RawData!L$2:L$1048576,MATCH(FmtData!$B$4+(ROW()-10),RawData!$A$2:$A$1048576,0))</f>
        <v>23.2</v>
      </c>
      <c r="N5462">
        <f>INDEX(RawData!M$2:M$1048576,MATCH(FmtData!$B$4+(ROW()-10),RawData!$A$2:$A$1048576,0))</f>
        <v>22.1</v>
      </c>
      <c r="O5462">
        <f>INDEX(RawData!N$2:N$1048576,MATCH(FmtData!$B$4+(ROW()-10),RawData!$A$2:$A$1048576,0))</f>
        <v>176.2</v>
      </c>
      <c r="P5462">
        <f>INDEX(RawData!O$2:O$1048576,MATCH(FmtData!$B$4+(ROW()-10),RawData!$A$2:$A$1048576,0))</f>
        <v>35.831699999999998</v>
      </c>
      <c r="Q5462">
        <f>INDEX(RawData!P$2:P$1048576,MATCH(FmtData!$B$4+(ROW()-10),RawData!$A$2:$A$1048576,0))</f>
        <v>233.333</v>
      </c>
      <c r="R5462">
        <f>INDEX(RawData!Q$2:Q$1048576,MATCH(FmtData!$B$4+(ROW()-10),RawData!$A$2:$A$1048576,0))</f>
        <v>1.8310500000000001E-3</v>
      </c>
      <c r="S5462">
        <f>INDEX(RawData!R$2:R$1048576,MATCH(FmtData!$B$4+(ROW()-10),RawData!$A$2:$A$1048576,0))</f>
        <v>0.51633799999999996</v>
      </c>
      <c r="T5462">
        <f>INDEX(RawData!S$2:S$1048576,MATCH(FmtData!$B$4+(ROW()-10),RawData!$A$2:$A$1048576,0))</f>
        <v>0.52676999999999996</v>
      </c>
      <c r="U5462">
        <f>INDEX(RawData!T$2:T$1048576,MATCH(FmtData!$B$4+(ROW()-10),RawData!$A$2:$A$1048576,0))</f>
        <v>2.7465799999999999E-2</v>
      </c>
      <c r="V5462">
        <f>INDEX(RawData!U$2:U$1048576,MATCH(FmtData!$B$4+(ROW()-10),RawData!$A$2:$A$1048576,0))</f>
        <v>0.19836400000000001</v>
      </c>
      <c r="W5462" s="8">
        <f t="shared" si="1926"/>
        <v>0.1708982</v>
      </c>
      <c r="X5462" s="8">
        <f t="shared" si="1927"/>
        <v>-0.26073607999999993</v>
      </c>
      <c r="Y5462" s="8">
        <f t="shared" si="1928"/>
        <v>-0.15884651999999996</v>
      </c>
      <c r="Z5462" s="8">
        <f t="shared" si="1929"/>
        <v>10.152691814042056</v>
      </c>
      <c r="AA5462" s="8">
        <f t="shared" si="1930"/>
        <v>10.050802254042056</v>
      </c>
      <c r="AB5462" s="8">
        <f t="shared" si="1931"/>
        <v>10.101747034042056</v>
      </c>
      <c r="AC5462" s="6">
        <f t="shared" si="1946"/>
        <v>-274</v>
      </c>
      <c r="AD5462" s="15">
        <f t="shared" si="1943"/>
        <v>-14.227999999999952</v>
      </c>
      <c r="AE5462" s="15">
        <f t="shared" si="1944"/>
        <v>68.452791551277301</v>
      </c>
      <c r="AF5462" s="15">
        <f t="shared" si="1945"/>
        <v>41.299610510253387</v>
      </c>
      <c r="AG5462" s="15">
        <f t="shared" si="1932"/>
        <v>54.811079706319902</v>
      </c>
      <c r="AH5462" s="15">
        <f t="shared" si="1925"/>
        <v>-115.10660518134807</v>
      </c>
      <c r="AI5462" s="17">
        <f t="shared" si="1933"/>
        <v>1.1842273406848722</v>
      </c>
      <c r="AJ5462" s="17">
        <f t="shared" si="1934"/>
        <v>0.9402686758829496</v>
      </c>
      <c r="AK5462" s="17">
        <f t="shared" si="1935"/>
        <v>0.75951461028015788</v>
      </c>
      <c r="AL5462" s="17">
        <f t="shared" si="1936"/>
        <v>0.78174490703777533</v>
      </c>
      <c r="AM5462" s="17">
        <f t="shared" si="1937"/>
        <v>0.77052274714301561</v>
      </c>
      <c r="AN5462" s="17">
        <f t="shared" si="1938"/>
        <v>0.9402686758829496</v>
      </c>
      <c r="AO5462" s="17">
        <f t="shared" si="1942"/>
        <v>0</v>
      </c>
      <c r="AP5462" s="17">
        <f t="shared" si="1939"/>
        <v>7.7052274714301561</v>
      </c>
      <c r="AQ5462" s="17">
        <f t="shared" si="1940"/>
        <v>11.842273406848722</v>
      </c>
      <c r="AR5462" s="17">
        <f t="shared" si="1941"/>
        <v>20.030785911132281</v>
      </c>
      <c r="AU5462" s="17">
        <f t="shared" si="1924"/>
        <v>0.94876867588294955</v>
      </c>
    </row>
    <row r="5463" spans="2:47" x14ac:dyDescent="0.25">
      <c r="B5463">
        <f>INDEX(RawData!$A$2:$A$1048576,MATCH(FmtData!$B$4+(ROW()-10),RawData!$A$2:$A$1048576,0))</f>
        <v>5648</v>
      </c>
      <c r="C54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63)</f>
        <v>42233.865925925929</v>
      </c>
      <c r="D5463" s="46">
        <f>IF($B$6=1,MID(INDEX(RawData!$B$2:$B$1048576, MATCH(FmtData!$B$4+(ROW()-10),RawData!$A$2:$A$1048576,0)),12,8)+$B$5/24,INDEX(RawData!$C$2:$C$1048576, MATCH(FmtData!$B$4+(ROW()-10),RawData!$A$2:$A$1048576,0)))</f>
        <v>0.86592592592592599</v>
      </c>
      <c r="E5463">
        <f>INDEX(RawData!D$2:D$1048576,MATCH(FmtData!$B$4+(ROW()-10),RawData!$A$2:$A$1048576,0))</f>
        <v>2903.37</v>
      </c>
      <c r="F5463">
        <f>INDEX(RawData!E$2:E$1048576,MATCH(FmtData!$B$4+(ROW()-10),RawData!$A$2:$A$1048576,0))</f>
        <v>7.1738299999999997</v>
      </c>
      <c r="G5463">
        <f>INDEX(RawData!F$2:F$1048576,MATCH(FmtData!$B$4+(ROW()-10),RawData!$A$2:$A$1048576,0))</f>
        <v>-153.55699999999999</v>
      </c>
      <c r="H5463">
        <f>INDEX(RawData!G$2:G$1048576,MATCH(FmtData!$B$4+(ROW()-10),RawData!$A$2:$A$1048576,0))</f>
        <v>0.49982199999999999</v>
      </c>
      <c r="I5463">
        <f>INDEX(RawData!H$2:H$1048576,MATCH(FmtData!$B$4+(ROW()-10),RawData!$A$2:$A$1048576,0))</f>
        <v>-3.71981E-3</v>
      </c>
      <c r="J5463">
        <f>INDEX(RawData!I$2:I$1048576,MATCH(FmtData!$B$4+(ROW()-10),RawData!$A$2:$A$1048576,0))</f>
        <v>194.5</v>
      </c>
      <c r="K5463">
        <f>INDEX(RawData!J$2:J$1048576,MATCH(FmtData!$B$4+(ROW()-10),RawData!$A$2:$A$1048576,0))</f>
        <v>193.6</v>
      </c>
      <c r="L5463">
        <f>INDEX(RawData!K$2:K$1048576,MATCH(FmtData!$B$4+(ROW()-10),RawData!$A$2:$A$1048576,0))</f>
        <v>193.9</v>
      </c>
      <c r="M5463">
        <f>INDEX(RawData!L$2:L$1048576,MATCH(FmtData!$B$4+(ROW()-10),RawData!$A$2:$A$1048576,0))</f>
        <v>23.2</v>
      </c>
      <c r="N5463">
        <f>INDEX(RawData!M$2:M$1048576,MATCH(FmtData!$B$4+(ROW()-10),RawData!$A$2:$A$1048576,0))</f>
        <v>22.1</v>
      </c>
      <c r="O5463">
        <f>INDEX(RawData!N$2:N$1048576,MATCH(FmtData!$B$4+(ROW()-10),RawData!$A$2:$A$1048576,0))</f>
        <v>176.2</v>
      </c>
      <c r="P5463">
        <f>INDEX(RawData!O$2:O$1048576,MATCH(FmtData!$B$4+(ROW()-10),RawData!$A$2:$A$1048576,0))</f>
        <v>35.831699999999998</v>
      </c>
      <c r="Q5463">
        <f>INDEX(RawData!P$2:P$1048576,MATCH(FmtData!$B$4+(ROW()-10),RawData!$A$2:$A$1048576,0))</f>
        <v>233.45699999999999</v>
      </c>
      <c r="R5463">
        <f>INDEX(RawData!Q$2:Q$1048576,MATCH(FmtData!$B$4+(ROW()-10),RawData!$A$2:$A$1048576,0))</f>
        <v>1.8310500000000001E-3</v>
      </c>
      <c r="S5463">
        <f>INDEX(RawData!R$2:R$1048576,MATCH(FmtData!$B$4+(ROW()-10),RawData!$A$2:$A$1048576,0))</f>
        <v>0.51633799999999996</v>
      </c>
      <c r="T5463">
        <f>INDEX(RawData!S$2:S$1048576,MATCH(FmtData!$B$4+(ROW()-10),RawData!$A$2:$A$1048576,0))</f>
        <v>0.52676999999999996</v>
      </c>
      <c r="U5463">
        <f>INDEX(RawData!T$2:T$1048576,MATCH(FmtData!$B$4+(ROW()-10),RawData!$A$2:$A$1048576,0))</f>
        <v>2.7465799999999999E-2</v>
      </c>
      <c r="V5463">
        <f>INDEX(RawData!U$2:U$1048576,MATCH(FmtData!$B$4+(ROW()-10),RawData!$A$2:$A$1048576,0))</f>
        <v>0.228882</v>
      </c>
      <c r="W5463" s="8">
        <f t="shared" si="1926"/>
        <v>0.20141619999999999</v>
      </c>
      <c r="X5463" s="8">
        <f t="shared" si="1927"/>
        <v>-0.26073607999999993</v>
      </c>
      <c r="Y5463" s="8">
        <f t="shared" si="1928"/>
        <v>-0.15884651999999996</v>
      </c>
      <c r="Z5463" s="8">
        <f t="shared" si="1929"/>
        <v>10.152691814042056</v>
      </c>
      <c r="AA5463" s="8">
        <f t="shared" si="1930"/>
        <v>10.050802254042056</v>
      </c>
      <c r="AB5463" s="8">
        <f t="shared" si="1931"/>
        <v>10.101747034042056</v>
      </c>
      <c r="AC5463" s="6">
        <f t="shared" si="1946"/>
        <v>-273.87600000000003</v>
      </c>
      <c r="AD5463" s="15">
        <f t="shared" si="1943"/>
        <v>-14.103999999999985</v>
      </c>
      <c r="AE5463" s="15">
        <f t="shared" si="1944"/>
        <v>68.452791551277301</v>
      </c>
      <c r="AF5463" s="15">
        <f t="shared" si="1945"/>
        <v>41.299610510253387</v>
      </c>
      <c r="AG5463" s="15">
        <f t="shared" si="1932"/>
        <v>54.811079706319902</v>
      </c>
      <c r="AH5463" s="15">
        <f t="shared" si="1925"/>
        <v>-114.98260518134811</v>
      </c>
      <c r="AI5463" s="17">
        <f t="shared" si="1933"/>
        <v>1.1839876079843565</v>
      </c>
      <c r="AJ5463" s="17">
        <f t="shared" si="1934"/>
        <v>0.94011753597304681</v>
      </c>
      <c r="AK5463" s="17">
        <f t="shared" si="1935"/>
        <v>0.75951461028015788</v>
      </c>
      <c r="AL5463" s="17">
        <f t="shared" si="1936"/>
        <v>0.78174490703777533</v>
      </c>
      <c r="AM5463" s="17">
        <f t="shared" si="1937"/>
        <v>0.77052274714301561</v>
      </c>
      <c r="AN5463" s="17">
        <f t="shared" si="1938"/>
        <v>0.94011753597304681</v>
      </c>
      <c r="AO5463" s="17">
        <f t="shared" si="1942"/>
        <v>0</v>
      </c>
      <c r="AP5463" s="17">
        <f t="shared" si="1939"/>
        <v>7.7052274714301561</v>
      </c>
      <c r="AQ5463" s="17">
        <f t="shared" si="1940"/>
        <v>11.839876079843565</v>
      </c>
      <c r="AR5463" s="17">
        <f t="shared" si="1941"/>
        <v>20.017961707267283</v>
      </c>
      <c r="AU5463" s="17">
        <f t="shared" si="1924"/>
        <v>0.94861753597304677</v>
      </c>
    </row>
    <row r="5464" spans="2:47" x14ac:dyDescent="0.25">
      <c r="B5464">
        <f>INDEX(RawData!$A$2:$A$1048576,MATCH(FmtData!$B$4+(ROW()-10),RawData!$A$2:$A$1048576,0))</f>
        <v>5649</v>
      </c>
      <c r="C54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64)</f>
        <v>42233.867083333331</v>
      </c>
      <c r="D5464" s="46">
        <f>IF($B$6=1,MID(INDEX(RawData!$B$2:$B$1048576, MATCH(FmtData!$B$4+(ROW()-10),RawData!$A$2:$A$1048576,0)),12,8)+$B$5/24,INDEX(RawData!$C$2:$C$1048576, MATCH(FmtData!$B$4+(ROW()-10),RawData!$A$2:$A$1048576,0)))</f>
        <v>0.86708333333333332</v>
      </c>
      <c r="E5464">
        <f>INDEX(RawData!D$2:D$1048576,MATCH(FmtData!$B$4+(ROW()-10),RawData!$A$2:$A$1048576,0))</f>
        <v>2905.23</v>
      </c>
      <c r="F5464">
        <f>INDEX(RawData!E$2:E$1048576,MATCH(FmtData!$B$4+(ROW()-10),RawData!$A$2:$A$1048576,0))</f>
        <v>7.1738299999999997</v>
      </c>
      <c r="G5464">
        <f>INDEX(RawData!F$2:F$1048576,MATCH(FmtData!$B$4+(ROW()-10),RawData!$A$2:$A$1048576,0))</f>
        <v>-153.55699999999999</v>
      </c>
      <c r="H5464">
        <f>INDEX(RawData!G$2:G$1048576,MATCH(FmtData!$B$4+(ROW()-10),RawData!$A$2:$A$1048576,0))</f>
        <v>0.49982199999999999</v>
      </c>
      <c r="I5464">
        <f>INDEX(RawData!H$2:H$1048576,MATCH(FmtData!$B$4+(ROW()-10),RawData!$A$2:$A$1048576,0))</f>
        <v>-3.71981E-3</v>
      </c>
      <c r="J5464">
        <f>INDEX(RawData!I$2:I$1048576,MATCH(FmtData!$B$4+(ROW()-10),RawData!$A$2:$A$1048576,0))</f>
        <v>196</v>
      </c>
      <c r="K5464">
        <f>INDEX(RawData!J$2:J$1048576,MATCH(FmtData!$B$4+(ROW()-10),RawData!$A$2:$A$1048576,0))</f>
        <v>194.7</v>
      </c>
      <c r="L5464">
        <f>INDEX(RawData!K$2:K$1048576,MATCH(FmtData!$B$4+(ROW()-10),RawData!$A$2:$A$1048576,0))</f>
        <v>193.9</v>
      </c>
      <c r="M5464">
        <f>INDEX(RawData!L$2:L$1048576,MATCH(FmtData!$B$4+(ROW()-10),RawData!$A$2:$A$1048576,0))</f>
        <v>23.2</v>
      </c>
      <c r="N5464">
        <f>INDEX(RawData!M$2:M$1048576,MATCH(FmtData!$B$4+(ROW()-10),RawData!$A$2:$A$1048576,0))</f>
        <v>22.1</v>
      </c>
      <c r="O5464">
        <f>INDEX(RawData!N$2:N$1048576,MATCH(FmtData!$B$4+(ROW()-10),RawData!$A$2:$A$1048576,0))</f>
        <v>176.2</v>
      </c>
      <c r="P5464">
        <f>INDEX(RawData!O$2:O$1048576,MATCH(FmtData!$B$4+(ROW()-10),RawData!$A$2:$A$1048576,0))</f>
        <v>35.831699999999998</v>
      </c>
      <c r="Q5464">
        <f>INDEX(RawData!P$2:P$1048576,MATCH(FmtData!$B$4+(ROW()-10),RawData!$A$2:$A$1048576,0))</f>
        <v>233.22499999999999</v>
      </c>
      <c r="R5464">
        <f>INDEX(RawData!Q$2:Q$1048576,MATCH(FmtData!$B$4+(ROW()-10),RawData!$A$2:$A$1048576,0))</f>
        <v>2.4414100000000002E-3</v>
      </c>
      <c r="S5464">
        <f>INDEX(RawData!R$2:R$1048576,MATCH(FmtData!$B$4+(ROW()-10),RawData!$A$2:$A$1048576,0))</f>
        <v>0.51633799999999996</v>
      </c>
      <c r="T5464">
        <f>INDEX(RawData!S$2:S$1048576,MATCH(FmtData!$B$4+(ROW()-10),RawData!$A$2:$A$1048576,0))</f>
        <v>0.52676999999999996</v>
      </c>
      <c r="U5464">
        <f>INDEX(RawData!T$2:T$1048576,MATCH(FmtData!$B$4+(ROW()-10),RawData!$A$2:$A$1048576,0))</f>
        <v>2.7465799999999999E-2</v>
      </c>
      <c r="V5464">
        <f>INDEX(RawData!U$2:U$1048576,MATCH(FmtData!$B$4+(ROW()-10),RawData!$A$2:$A$1048576,0))</f>
        <v>0.228882</v>
      </c>
      <c r="W5464" s="8">
        <f t="shared" si="1926"/>
        <v>0.20141619999999999</v>
      </c>
      <c r="X5464" s="8">
        <f t="shared" si="1927"/>
        <v>-0.26073607999999993</v>
      </c>
      <c r="Y5464" s="8">
        <f t="shared" si="1928"/>
        <v>-0.15884651999999996</v>
      </c>
      <c r="Z5464" s="8">
        <f t="shared" si="1929"/>
        <v>10.152691814042056</v>
      </c>
      <c r="AA5464" s="8">
        <f t="shared" si="1930"/>
        <v>10.050802254042056</v>
      </c>
      <c r="AB5464" s="8">
        <f t="shared" si="1931"/>
        <v>10.101747034042056</v>
      </c>
      <c r="AC5464" s="6">
        <f t="shared" si="1946"/>
        <v>-274.10800000000006</v>
      </c>
      <c r="AD5464" s="15">
        <f t="shared" si="1943"/>
        <v>-14.336000000000013</v>
      </c>
      <c r="AE5464" s="15">
        <f t="shared" si="1944"/>
        <v>68.452791551277301</v>
      </c>
      <c r="AF5464" s="15">
        <f t="shared" si="1945"/>
        <v>41.299610510253387</v>
      </c>
      <c r="AG5464" s="15">
        <f t="shared" si="1932"/>
        <v>54.811079706319902</v>
      </c>
      <c r="AH5464" s="15">
        <f t="shared" si="1925"/>
        <v>-115.21460518134813</v>
      </c>
      <c r="AI5464" s="17">
        <f t="shared" si="1933"/>
        <v>1.18443621924753</v>
      </c>
      <c r="AJ5464" s="17">
        <f t="shared" si="1934"/>
        <v>0.94040035346992068</v>
      </c>
      <c r="AK5464" s="17">
        <f t="shared" si="1935"/>
        <v>0.75951461028015788</v>
      </c>
      <c r="AL5464" s="17">
        <f t="shared" si="1936"/>
        <v>0.78174490703777533</v>
      </c>
      <c r="AM5464" s="17">
        <f t="shared" si="1937"/>
        <v>0.77052274714301561</v>
      </c>
      <c r="AN5464" s="17">
        <f t="shared" si="1938"/>
        <v>0.94040035346992068</v>
      </c>
      <c r="AO5464" s="17">
        <f t="shared" si="1942"/>
        <v>0</v>
      </c>
      <c r="AP5464" s="17">
        <f t="shared" si="1939"/>
        <v>7.7052274714301561</v>
      </c>
      <c r="AQ5464" s="17">
        <f t="shared" si="1940"/>
        <v>11.8443621924753</v>
      </c>
      <c r="AR5464" s="17">
        <f t="shared" si="1941"/>
        <v>20.030785911132281</v>
      </c>
      <c r="AU5464" s="17">
        <f t="shared" si="1924"/>
        <v>0.94890035346992063</v>
      </c>
    </row>
    <row r="5465" spans="2:47" x14ac:dyDescent="0.25">
      <c r="B5465">
        <f>INDEX(RawData!$A$2:$A$1048576,MATCH(FmtData!$B$4+(ROW()-10),RawData!$A$2:$A$1048576,0))</f>
        <v>5650</v>
      </c>
      <c r="C54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65)</f>
        <v>42233.86824074074</v>
      </c>
      <c r="D5465" s="46">
        <f>IF($B$6=1,MID(INDEX(RawData!$B$2:$B$1048576, MATCH(FmtData!$B$4+(ROW()-10),RawData!$A$2:$A$1048576,0)),12,8)+$B$5/24,INDEX(RawData!$C$2:$C$1048576, MATCH(FmtData!$B$4+(ROW()-10),RawData!$A$2:$A$1048576,0)))</f>
        <v>0.86824074074074076</v>
      </c>
      <c r="E5465">
        <f>INDEX(RawData!D$2:D$1048576,MATCH(FmtData!$B$4+(ROW()-10),RawData!$A$2:$A$1048576,0))</f>
        <v>2902.44</v>
      </c>
      <c r="F5465">
        <f>INDEX(RawData!E$2:E$1048576,MATCH(FmtData!$B$4+(ROW()-10),RawData!$A$2:$A$1048576,0))</f>
        <v>7.1738299999999997</v>
      </c>
      <c r="G5465">
        <f>INDEX(RawData!F$2:F$1048576,MATCH(FmtData!$B$4+(ROW()-10),RawData!$A$2:$A$1048576,0))</f>
        <v>-153.55699999999999</v>
      </c>
      <c r="H5465">
        <f>INDEX(RawData!G$2:G$1048576,MATCH(FmtData!$B$4+(ROW()-10),RawData!$A$2:$A$1048576,0))</f>
        <v>0.49982199999999999</v>
      </c>
      <c r="I5465">
        <f>INDEX(RawData!H$2:H$1048576,MATCH(FmtData!$B$4+(ROW()-10),RawData!$A$2:$A$1048576,0))</f>
        <v>-3.71981E-3</v>
      </c>
      <c r="J5465">
        <f>INDEX(RawData!I$2:I$1048576,MATCH(FmtData!$B$4+(ROW()-10),RawData!$A$2:$A$1048576,0))</f>
        <v>194.9</v>
      </c>
      <c r="K5465">
        <f>INDEX(RawData!J$2:J$1048576,MATCH(FmtData!$B$4+(ROW()-10),RawData!$A$2:$A$1048576,0))</f>
        <v>196.3</v>
      </c>
      <c r="L5465">
        <f>INDEX(RawData!K$2:K$1048576,MATCH(FmtData!$B$4+(ROW()-10),RawData!$A$2:$A$1048576,0))</f>
        <v>193.9</v>
      </c>
      <c r="M5465">
        <f>INDEX(RawData!L$2:L$1048576,MATCH(FmtData!$B$4+(ROW()-10),RawData!$A$2:$A$1048576,0))</f>
        <v>23.2</v>
      </c>
      <c r="N5465">
        <f>INDEX(RawData!M$2:M$1048576,MATCH(FmtData!$B$4+(ROW()-10),RawData!$A$2:$A$1048576,0))</f>
        <v>22.1</v>
      </c>
      <c r="O5465">
        <f>INDEX(RawData!N$2:N$1048576,MATCH(FmtData!$B$4+(ROW()-10),RawData!$A$2:$A$1048576,0))</f>
        <v>176.2</v>
      </c>
      <c r="P5465">
        <f>INDEX(RawData!O$2:O$1048576,MATCH(FmtData!$B$4+(ROW()-10),RawData!$A$2:$A$1048576,0))</f>
        <v>35.831699999999998</v>
      </c>
      <c r="Q5465">
        <f>INDEX(RawData!P$2:P$1048576,MATCH(FmtData!$B$4+(ROW()-10),RawData!$A$2:$A$1048576,0))</f>
        <v>233.22499999999999</v>
      </c>
      <c r="R5465">
        <f>INDEX(RawData!Q$2:Q$1048576,MATCH(FmtData!$B$4+(ROW()-10),RawData!$A$2:$A$1048576,0))</f>
        <v>2.4414100000000002E-3</v>
      </c>
      <c r="S5465">
        <f>INDEX(RawData!R$2:R$1048576,MATCH(FmtData!$B$4+(ROW()-10),RawData!$A$2:$A$1048576,0))</f>
        <v>0.51633799999999996</v>
      </c>
      <c r="T5465">
        <f>INDEX(RawData!S$2:S$1048576,MATCH(FmtData!$B$4+(ROW()-10),RawData!$A$2:$A$1048576,0))</f>
        <v>0.52676999999999996</v>
      </c>
      <c r="U5465">
        <f>INDEX(RawData!T$2:T$1048576,MATCH(FmtData!$B$4+(ROW()-10),RawData!$A$2:$A$1048576,0))</f>
        <v>2.7465799999999999E-2</v>
      </c>
      <c r="V5465">
        <f>INDEX(RawData!U$2:U$1048576,MATCH(FmtData!$B$4+(ROW()-10),RawData!$A$2:$A$1048576,0))</f>
        <v>0.228882</v>
      </c>
      <c r="W5465" s="8">
        <f t="shared" si="1926"/>
        <v>0.20141619999999999</v>
      </c>
      <c r="X5465" s="8">
        <f t="shared" si="1927"/>
        <v>-0.26073607999999993</v>
      </c>
      <c r="Y5465" s="8">
        <f t="shared" si="1928"/>
        <v>-0.15884651999999996</v>
      </c>
      <c r="Z5465" s="8">
        <f t="shared" si="1929"/>
        <v>10.152691814042056</v>
      </c>
      <c r="AA5465" s="8">
        <f t="shared" si="1930"/>
        <v>10.050802254042056</v>
      </c>
      <c r="AB5465" s="8">
        <f t="shared" si="1931"/>
        <v>10.101747034042056</v>
      </c>
      <c r="AC5465" s="6">
        <f t="shared" si="1946"/>
        <v>-274.10800000000006</v>
      </c>
      <c r="AD5465" s="15">
        <f t="shared" si="1943"/>
        <v>-14.336000000000013</v>
      </c>
      <c r="AE5465" s="15">
        <f t="shared" si="1944"/>
        <v>68.452791551277301</v>
      </c>
      <c r="AF5465" s="15">
        <f t="shared" si="1945"/>
        <v>41.299610510253387</v>
      </c>
      <c r="AG5465" s="15">
        <f t="shared" si="1932"/>
        <v>54.811079706319902</v>
      </c>
      <c r="AH5465" s="15">
        <f t="shared" si="1925"/>
        <v>-115.21460518134813</v>
      </c>
      <c r="AI5465" s="17">
        <f t="shared" si="1933"/>
        <v>1.18443621924753</v>
      </c>
      <c r="AJ5465" s="17">
        <f t="shared" si="1934"/>
        <v>0.94040035346992068</v>
      </c>
      <c r="AK5465" s="17">
        <f t="shared" si="1935"/>
        <v>0.75951461028015788</v>
      </c>
      <c r="AL5465" s="17">
        <f t="shared" si="1936"/>
        <v>0.78174490703777533</v>
      </c>
      <c r="AM5465" s="17">
        <f t="shared" si="1937"/>
        <v>0.77052274714301561</v>
      </c>
      <c r="AN5465" s="17">
        <f t="shared" si="1938"/>
        <v>0.94040035346992068</v>
      </c>
      <c r="AO5465" s="17">
        <f t="shared" si="1942"/>
        <v>0</v>
      </c>
      <c r="AP5465" s="17">
        <f t="shared" si="1939"/>
        <v>7.7052274714301561</v>
      </c>
      <c r="AQ5465" s="17">
        <f t="shared" si="1940"/>
        <v>11.8443621924753</v>
      </c>
      <c r="AR5465" s="17">
        <f t="shared" si="1941"/>
        <v>20.011549605334785</v>
      </c>
      <c r="AU5465" s="17">
        <f t="shared" si="1924"/>
        <v>0.94890035346992063</v>
      </c>
    </row>
    <row r="5466" spans="2:47" x14ac:dyDescent="0.25">
      <c r="B5466">
        <f>INDEX(RawData!$A$2:$A$1048576,MATCH(FmtData!$B$4+(ROW()-10),RawData!$A$2:$A$1048576,0))</f>
        <v>5651</v>
      </c>
      <c r="C54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66)</f>
        <v>42233.869398148148</v>
      </c>
      <c r="D5466" s="46">
        <f>IF($B$6=1,MID(INDEX(RawData!$B$2:$B$1048576, MATCH(FmtData!$B$4+(ROW()-10),RawData!$A$2:$A$1048576,0)),12,8)+$B$5/24,INDEX(RawData!$C$2:$C$1048576, MATCH(FmtData!$B$4+(ROW()-10),RawData!$A$2:$A$1048576,0)))</f>
        <v>0.8693981481481482</v>
      </c>
      <c r="E5466">
        <f>INDEX(RawData!D$2:D$1048576,MATCH(FmtData!$B$4+(ROW()-10),RawData!$A$2:$A$1048576,0))</f>
        <v>2904.3</v>
      </c>
      <c r="F5466">
        <f>INDEX(RawData!E$2:E$1048576,MATCH(FmtData!$B$4+(ROW()-10),RawData!$A$2:$A$1048576,0))</f>
        <v>8.0976599999999994</v>
      </c>
      <c r="G5466">
        <f>INDEX(RawData!F$2:F$1048576,MATCH(FmtData!$B$4+(ROW()-10),RawData!$A$2:$A$1048576,0))</f>
        <v>-153.55699999999999</v>
      </c>
      <c r="H5466">
        <f>INDEX(RawData!G$2:G$1048576,MATCH(FmtData!$B$4+(ROW()-10),RawData!$A$2:$A$1048576,0))</f>
        <v>0.49982199999999999</v>
      </c>
      <c r="I5466">
        <f>INDEX(RawData!H$2:H$1048576,MATCH(FmtData!$B$4+(ROW()-10),RawData!$A$2:$A$1048576,0))</f>
        <v>-3.71981E-3</v>
      </c>
      <c r="J5466">
        <f>INDEX(RawData!I$2:I$1048576,MATCH(FmtData!$B$4+(ROW()-10),RawData!$A$2:$A$1048576,0))</f>
        <v>196.3</v>
      </c>
      <c r="K5466">
        <f>INDEX(RawData!J$2:J$1048576,MATCH(FmtData!$B$4+(ROW()-10),RawData!$A$2:$A$1048576,0))</f>
        <v>195</v>
      </c>
      <c r="L5466">
        <f>INDEX(RawData!K$2:K$1048576,MATCH(FmtData!$B$4+(ROW()-10),RawData!$A$2:$A$1048576,0))</f>
        <v>194</v>
      </c>
      <c r="M5466">
        <f>INDEX(RawData!L$2:L$1048576,MATCH(FmtData!$B$4+(ROW()-10),RawData!$A$2:$A$1048576,0))</f>
        <v>23</v>
      </c>
      <c r="N5466">
        <f>INDEX(RawData!M$2:M$1048576,MATCH(FmtData!$B$4+(ROW()-10),RawData!$A$2:$A$1048576,0))</f>
        <v>22.1</v>
      </c>
      <c r="O5466">
        <f>INDEX(RawData!N$2:N$1048576,MATCH(FmtData!$B$4+(ROW()-10),RawData!$A$2:$A$1048576,0))</f>
        <v>176.2</v>
      </c>
      <c r="P5466">
        <f>INDEX(RawData!O$2:O$1048576,MATCH(FmtData!$B$4+(ROW()-10),RawData!$A$2:$A$1048576,0))</f>
        <v>35.819800000000001</v>
      </c>
      <c r="Q5466">
        <f>INDEX(RawData!P$2:P$1048576,MATCH(FmtData!$B$4+(ROW()-10),RawData!$A$2:$A$1048576,0))</f>
        <v>233.333</v>
      </c>
      <c r="R5466">
        <f>INDEX(RawData!Q$2:Q$1048576,MATCH(FmtData!$B$4+(ROW()-10),RawData!$A$2:$A$1048576,0))</f>
        <v>2.4414100000000002E-3</v>
      </c>
      <c r="S5466">
        <f>INDEX(RawData!R$2:R$1048576,MATCH(FmtData!$B$4+(ROW()-10),RawData!$A$2:$A$1048576,0))</f>
        <v>0.51633799999999996</v>
      </c>
      <c r="T5466">
        <f>INDEX(RawData!S$2:S$1048576,MATCH(FmtData!$B$4+(ROW()-10),RawData!$A$2:$A$1048576,0))</f>
        <v>0.52676999999999996</v>
      </c>
      <c r="U5466">
        <f>INDEX(RawData!T$2:T$1048576,MATCH(FmtData!$B$4+(ROW()-10),RawData!$A$2:$A$1048576,0))</f>
        <v>2.7465799999999999E-2</v>
      </c>
      <c r="V5466">
        <f>INDEX(RawData!U$2:U$1048576,MATCH(FmtData!$B$4+(ROW()-10),RawData!$A$2:$A$1048576,0))</f>
        <v>0.228882</v>
      </c>
      <c r="W5466" s="8">
        <f t="shared" si="1926"/>
        <v>0.20141619999999999</v>
      </c>
      <c r="X5466" s="8">
        <f t="shared" si="1927"/>
        <v>-0.26073607999999993</v>
      </c>
      <c r="Y5466" s="8">
        <f t="shared" si="1928"/>
        <v>-0.15884651999999996</v>
      </c>
      <c r="Z5466" s="8">
        <f t="shared" si="1929"/>
        <v>10.152691814042056</v>
      </c>
      <c r="AA5466" s="8">
        <f t="shared" si="1930"/>
        <v>10.050802254042056</v>
      </c>
      <c r="AB5466" s="8">
        <f t="shared" si="1931"/>
        <v>10.101747034042056</v>
      </c>
      <c r="AC5466" s="6">
        <f t="shared" si="1946"/>
        <v>-274</v>
      </c>
      <c r="AD5466" s="15">
        <f t="shared" si="1943"/>
        <v>-14.227999999999952</v>
      </c>
      <c r="AE5466" s="15">
        <f t="shared" si="1944"/>
        <v>68.452791551277301</v>
      </c>
      <c r="AF5466" s="15">
        <f t="shared" si="1945"/>
        <v>41.299610510253387</v>
      </c>
      <c r="AG5466" s="15">
        <f t="shared" si="1932"/>
        <v>54.811079706319902</v>
      </c>
      <c r="AH5466" s="15">
        <f t="shared" si="1925"/>
        <v>-115.10660518134807</v>
      </c>
      <c r="AI5466" s="17">
        <f t="shared" si="1933"/>
        <v>1.1842273406848722</v>
      </c>
      <c r="AJ5466" s="17">
        <f t="shared" si="1934"/>
        <v>0.9402686758829496</v>
      </c>
      <c r="AK5466" s="17">
        <f t="shared" si="1935"/>
        <v>0.75951461028015788</v>
      </c>
      <c r="AL5466" s="17">
        <f t="shared" si="1936"/>
        <v>0.78174490703777533</v>
      </c>
      <c r="AM5466" s="17">
        <f t="shared" si="1937"/>
        <v>0.77052274714301561</v>
      </c>
      <c r="AN5466" s="17">
        <f t="shared" si="1938"/>
        <v>0.9402686758829496</v>
      </c>
      <c r="AO5466" s="17">
        <f t="shared" si="1942"/>
        <v>0</v>
      </c>
      <c r="AP5466" s="17">
        <f t="shared" si="1939"/>
        <v>7.7052274714301561</v>
      </c>
      <c r="AQ5466" s="17">
        <f t="shared" si="1940"/>
        <v>11.842273406848722</v>
      </c>
      <c r="AR5466" s="17">
        <f t="shared" si="1941"/>
        <v>20.024373809199783</v>
      </c>
      <c r="AU5466" s="17">
        <f t="shared" si="1924"/>
        <v>0.94876867588294955</v>
      </c>
    </row>
    <row r="5467" spans="2:47" x14ac:dyDescent="0.25">
      <c r="B5467">
        <f>INDEX(RawData!$A$2:$A$1048576,MATCH(FmtData!$B$4+(ROW()-10),RawData!$A$2:$A$1048576,0))</f>
        <v>5652</v>
      </c>
      <c r="C54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67)</f>
        <v>42233.870555555557</v>
      </c>
      <c r="D5467" s="46">
        <f>IF($B$6=1,MID(INDEX(RawData!$B$2:$B$1048576, MATCH(FmtData!$B$4+(ROW()-10),RawData!$A$2:$A$1048576,0)),12,8)+$B$5/24,INDEX(RawData!$C$2:$C$1048576, MATCH(FmtData!$B$4+(ROW()-10),RawData!$A$2:$A$1048576,0)))</f>
        <v>0.87055555555555564</v>
      </c>
      <c r="E5467">
        <f>INDEX(RawData!D$2:D$1048576,MATCH(FmtData!$B$4+(ROW()-10),RawData!$A$2:$A$1048576,0))</f>
        <v>2902.44</v>
      </c>
      <c r="F5467">
        <f>INDEX(RawData!E$2:E$1048576,MATCH(FmtData!$B$4+(ROW()-10),RawData!$A$2:$A$1048576,0))</f>
        <v>7.1738299999999997</v>
      </c>
      <c r="G5467">
        <f>INDEX(RawData!F$2:F$1048576,MATCH(FmtData!$B$4+(ROW()-10),RawData!$A$2:$A$1048576,0))</f>
        <v>-153.55699999999999</v>
      </c>
      <c r="H5467">
        <f>INDEX(RawData!G$2:G$1048576,MATCH(FmtData!$B$4+(ROW()-10),RawData!$A$2:$A$1048576,0))</f>
        <v>0.49982199999999999</v>
      </c>
      <c r="I5467">
        <f>INDEX(RawData!H$2:H$1048576,MATCH(FmtData!$B$4+(ROW()-10),RawData!$A$2:$A$1048576,0))</f>
        <v>-3.71981E-3</v>
      </c>
      <c r="J5467">
        <f>INDEX(RawData!I$2:I$1048576,MATCH(FmtData!$B$4+(ROW()-10),RawData!$A$2:$A$1048576,0))</f>
        <v>194.1</v>
      </c>
      <c r="K5467">
        <f>INDEX(RawData!J$2:J$1048576,MATCH(FmtData!$B$4+(ROW()-10),RawData!$A$2:$A$1048576,0))</f>
        <v>193.3</v>
      </c>
      <c r="L5467">
        <f>INDEX(RawData!K$2:K$1048576,MATCH(FmtData!$B$4+(ROW()-10),RawData!$A$2:$A$1048576,0))</f>
        <v>194.1</v>
      </c>
      <c r="M5467">
        <f>INDEX(RawData!L$2:L$1048576,MATCH(FmtData!$B$4+(ROW()-10),RawData!$A$2:$A$1048576,0))</f>
        <v>23.2</v>
      </c>
      <c r="N5467">
        <f>INDEX(RawData!M$2:M$1048576,MATCH(FmtData!$B$4+(ROW()-10),RawData!$A$2:$A$1048576,0))</f>
        <v>22.1</v>
      </c>
      <c r="O5467">
        <f>INDEX(RawData!N$2:N$1048576,MATCH(FmtData!$B$4+(ROW()-10),RawData!$A$2:$A$1048576,0))</f>
        <v>176.2</v>
      </c>
      <c r="P5467">
        <f>INDEX(RawData!O$2:O$1048576,MATCH(FmtData!$B$4+(ROW()-10),RawData!$A$2:$A$1048576,0))</f>
        <v>35.831699999999998</v>
      </c>
      <c r="Q5467">
        <f>INDEX(RawData!P$2:P$1048576,MATCH(FmtData!$B$4+(ROW()-10),RawData!$A$2:$A$1048576,0))</f>
        <v>233.333</v>
      </c>
      <c r="R5467">
        <f>INDEX(RawData!Q$2:Q$1048576,MATCH(FmtData!$B$4+(ROW()-10),RawData!$A$2:$A$1048576,0))</f>
        <v>2.4414100000000002E-3</v>
      </c>
      <c r="S5467">
        <f>INDEX(RawData!R$2:R$1048576,MATCH(FmtData!$B$4+(ROW()-10),RawData!$A$2:$A$1048576,0))</f>
        <v>0.51633799999999996</v>
      </c>
      <c r="T5467">
        <f>INDEX(RawData!S$2:S$1048576,MATCH(FmtData!$B$4+(ROW()-10),RawData!$A$2:$A$1048576,0))</f>
        <v>0.52676999999999996</v>
      </c>
      <c r="U5467">
        <f>INDEX(RawData!T$2:T$1048576,MATCH(FmtData!$B$4+(ROW()-10),RawData!$A$2:$A$1048576,0))</f>
        <v>2.7465799999999999E-2</v>
      </c>
      <c r="V5467">
        <f>INDEX(RawData!U$2:U$1048576,MATCH(FmtData!$B$4+(ROW()-10),RawData!$A$2:$A$1048576,0))</f>
        <v>0.228882</v>
      </c>
      <c r="W5467" s="8">
        <f t="shared" si="1926"/>
        <v>0.20141619999999999</v>
      </c>
      <c r="X5467" s="8">
        <f t="shared" si="1927"/>
        <v>-0.26073607999999993</v>
      </c>
      <c r="Y5467" s="8">
        <f t="shared" si="1928"/>
        <v>-0.15884651999999996</v>
      </c>
      <c r="Z5467" s="8">
        <f t="shared" si="1929"/>
        <v>10.152691814042056</v>
      </c>
      <c r="AA5467" s="8">
        <f t="shared" si="1930"/>
        <v>10.050802254042056</v>
      </c>
      <c r="AB5467" s="8">
        <f t="shared" si="1931"/>
        <v>10.101747034042056</v>
      </c>
      <c r="AC5467" s="6">
        <f t="shared" si="1946"/>
        <v>-274</v>
      </c>
      <c r="AD5467" s="15">
        <f t="shared" si="1943"/>
        <v>-14.227999999999952</v>
      </c>
      <c r="AE5467" s="15">
        <f t="shared" si="1944"/>
        <v>68.452791551277301</v>
      </c>
      <c r="AF5467" s="15">
        <f t="shared" si="1945"/>
        <v>41.299610510253387</v>
      </c>
      <c r="AG5467" s="15">
        <f t="shared" si="1932"/>
        <v>54.811079706319902</v>
      </c>
      <c r="AH5467" s="15">
        <f t="shared" si="1925"/>
        <v>-115.10660518134807</v>
      </c>
      <c r="AI5467" s="17">
        <f t="shared" si="1933"/>
        <v>1.1842273406848722</v>
      </c>
      <c r="AJ5467" s="17">
        <f t="shared" si="1934"/>
        <v>0.9402686758829496</v>
      </c>
      <c r="AK5467" s="17">
        <f t="shared" si="1935"/>
        <v>0.75951461028015788</v>
      </c>
      <c r="AL5467" s="17">
        <f t="shared" si="1936"/>
        <v>0.78174490703777533</v>
      </c>
      <c r="AM5467" s="17">
        <f t="shared" si="1937"/>
        <v>0.77052274714301561</v>
      </c>
      <c r="AN5467" s="17">
        <f t="shared" si="1938"/>
        <v>0.9402686758829496</v>
      </c>
      <c r="AO5467" s="17">
        <f t="shared" si="1942"/>
        <v>0</v>
      </c>
      <c r="AP5467" s="17">
        <f t="shared" si="1939"/>
        <v>7.7052274714301561</v>
      </c>
      <c r="AQ5467" s="17">
        <f t="shared" si="1940"/>
        <v>11.842273406848722</v>
      </c>
      <c r="AR5467" s="17">
        <f t="shared" si="1941"/>
        <v>20.011549605334785</v>
      </c>
      <c r="AU5467" s="17">
        <f t="shared" si="1924"/>
        <v>0.94876867588294955</v>
      </c>
    </row>
    <row r="5468" spans="2:47" x14ac:dyDescent="0.25">
      <c r="B5468">
        <f>INDEX(RawData!$A$2:$A$1048576,MATCH(FmtData!$B$4+(ROW()-10),RawData!$A$2:$A$1048576,0))</f>
        <v>5653</v>
      </c>
      <c r="C54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68)</f>
        <v>42233.871712962966</v>
      </c>
      <c r="D5468" s="46">
        <f>IF($B$6=1,MID(INDEX(RawData!$B$2:$B$1048576, MATCH(FmtData!$B$4+(ROW()-10),RawData!$A$2:$A$1048576,0)),12,8)+$B$5/24,INDEX(RawData!$C$2:$C$1048576, MATCH(FmtData!$B$4+(ROW()-10),RawData!$A$2:$A$1048576,0)))</f>
        <v>0.87171296296296286</v>
      </c>
      <c r="E5468">
        <f>INDEX(RawData!D$2:D$1048576,MATCH(FmtData!$B$4+(ROW()-10),RawData!$A$2:$A$1048576,0))</f>
        <v>2902.44</v>
      </c>
      <c r="F5468">
        <f>INDEX(RawData!E$2:E$1048576,MATCH(FmtData!$B$4+(ROW()-10),RawData!$A$2:$A$1048576,0))</f>
        <v>7.1738299999999997</v>
      </c>
      <c r="G5468">
        <f>INDEX(RawData!F$2:F$1048576,MATCH(FmtData!$B$4+(ROW()-10),RawData!$A$2:$A$1048576,0))</f>
        <v>-164.74199999999999</v>
      </c>
      <c r="H5468">
        <f>INDEX(RawData!G$2:G$1048576,MATCH(FmtData!$B$4+(ROW()-10),RawData!$A$2:$A$1048576,0))</f>
        <v>0.49982199999999999</v>
      </c>
      <c r="I5468">
        <f>INDEX(RawData!H$2:H$1048576,MATCH(FmtData!$B$4+(ROW()-10),RawData!$A$2:$A$1048576,0))</f>
        <v>-3.71981E-3</v>
      </c>
      <c r="J5468">
        <f>INDEX(RawData!I$2:I$1048576,MATCH(FmtData!$B$4+(ROW()-10),RawData!$A$2:$A$1048576,0))</f>
        <v>197.7</v>
      </c>
      <c r="K5468">
        <f>INDEX(RawData!J$2:J$1048576,MATCH(FmtData!$B$4+(ROW()-10),RawData!$A$2:$A$1048576,0))</f>
        <v>196</v>
      </c>
      <c r="L5468">
        <f>INDEX(RawData!K$2:K$1048576,MATCH(FmtData!$B$4+(ROW()-10),RawData!$A$2:$A$1048576,0))</f>
        <v>194.1</v>
      </c>
      <c r="M5468">
        <f>INDEX(RawData!L$2:L$1048576,MATCH(FmtData!$B$4+(ROW()-10),RawData!$A$2:$A$1048576,0))</f>
        <v>23.1</v>
      </c>
      <c r="N5468">
        <f>INDEX(RawData!M$2:M$1048576,MATCH(FmtData!$B$4+(ROW()-10),RawData!$A$2:$A$1048576,0))</f>
        <v>22.1</v>
      </c>
      <c r="O5468">
        <f>INDEX(RawData!N$2:N$1048576,MATCH(FmtData!$B$4+(ROW()-10),RawData!$A$2:$A$1048576,0))</f>
        <v>176</v>
      </c>
      <c r="P5468">
        <f>INDEX(RawData!O$2:O$1048576,MATCH(FmtData!$B$4+(ROW()-10),RawData!$A$2:$A$1048576,0))</f>
        <v>35.831699999999998</v>
      </c>
      <c r="Q5468">
        <f>INDEX(RawData!P$2:P$1048576,MATCH(FmtData!$B$4+(ROW()-10),RawData!$A$2:$A$1048576,0))</f>
        <v>233.22499999999999</v>
      </c>
      <c r="R5468">
        <f>INDEX(RawData!Q$2:Q$1048576,MATCH(FmtData!$B$4+(ROW()-10),RawData!$A$2:$A$1048576,0))</f>
        <v>2.4414100000000002E-3</v>
      </c>
      <c r="S5468">
        <f>INDEX(RawData!R$2:R$1048576,MATCH(FmtData!$B$4+(ROW()-10),RawData!$A$2:$A$1048576,0))</f>
        <v>0.51633799999999996</v>
      </c>
      <c r="T5468">
        <f>INDEX(RawData!S$2:S$1048576,MATCH(FmtData!$B$4+(ROW()-10),RawData!$A$2:$A$1048576,0))</f>
        <v>0.52676999999999996</v>
      </c>
      <c r="U5468">
        <f>INDEX(RawData!T$2:T$1048576,MATCH(FmtData!$B$4+(ROW()-10),RawData!$A$2:$A$1048576,0))</f>
        <v>2.7465799999999999E-2</v>
      </c>
      <c r="V5468">
        <f>INDEX(RawData!U$2:U$1048576,MATCH(FmtData!$B$4+(ROW()-10),RawData!$A$2:$A$1048576,0))</f>
        <v>0.228882</v>
      </c>
      <c r="W5468" s="8">
        <f t="shared" si="1926"/>
        <v>0.20141619999999999</v>
      </c>
      <c r="X5468" s="8">
        <f t="shared" si="1927"/>
        <v>-0.26073607999999993</v>
      </c>
      <c r="Y5468" s="8">
        <f t="shared" si="1928"/>
        <v>-0.15884651999999996</v>
      </c>
      <c r="Z5468" s="8">
        <f t="shared" si="1929"/>
        <v>10.152691814042056</v>
      </c>
      <c r="AA5468" s="8">
        <f t="shared" si="1930"/>
        <v>10.050802254042056</v>
      </c>
      <c r="AB5468" s="8">
        <f t="shared" si="1931"/>
        <v>10.101747034042056</v>
      </c>
      <c r="AC5468" s="6">
        <f t="shared" si="1946"/>
        <v>-274.10800000000006</v>
      </c>
      <c r="AD5468" s="15">
        <f t="shared" si="1943"/>
        <v>-14.336000000000013</v>
      </c>
      <c r="AE5468" s="15">
        <f t="shared" si="1944"/>
        <v>68.452791551277301</v>
      </c>
      <c r="AF5468" s="15">
        <f t="shared" si="1945"/>
        <v>41.299610510253387</v>
      </c>
      <c r="AG5468" s="15">
        <f t="shared" si="1932"/>
        <v>54.811079706319902</v>
      </c>
      <c r="AH5468" s="15">
        <f t="shared" si="1925"/>
        <v>-115.21460518134813</v>
      </c>
      <c r="AI5468" s="17">
        <f t="shared" si="1933"/>
        <v>1.18443621924753</v>
      </c>
      <c r="AJ5468" s="17">
        <f t="shared" si="1934"/>
        <v>0.94040035346992068</v>
      </c>
      <c r="AK5468" s="17">
        <f t="shared" si="1935"/>
        <v>0.75951461028015788</v>
      </c>
      <c r="AL5468" s="17">
        <f t="shared" si="1936"/>
        <v>0.78174490703777533</v>
      </c>
      <c r="AM5468" s="17">
        <f t="shared" si="1937"/>
        <v>0.77052274714301561</v>
      </c>
      <c r="AN5468" s="17">
        <f t="shared" si="1938"/>
        <v>0.94040035346992068</v>
      </c>
      <c r="AO5468" s="17">
        <f t="shared" si="1942"/>
        <v>0</v>
      </c>
      <c r="AP5468" s="17">
        <f t="shared" si="1939"/>
        <v>7.7052274714301561</v>
      </c>
      <c r="AQ5468" s="17">
        <f t="shared" si="1940"/>
        <v>11.8443621924753</v>
      </c>
      <c r="AR5468" s="17">
        <f t="shared" si="1941"/>
        <v>20.011549605334785</v>
      </c>
      <c r="AU5468" s="17">
        <f t="shared" si="1924"/>
        <v>0.94890035346992063</v>
      </c>
    </row>
    <row r="5469" spans="2:47" x14ac:dyDescent="0.25">
      <c r="B5469">
        <f>INDEX(RawData!$A$2:$A$1048576,MATCH(FmtData!$B$4+(ROW()-10),RawData!$A$2:$A$1048576,0))</f>
        <v>5654</v>
      </c>
      <c r="C54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69)</f>
        <v>42233.872870370367</v>
      </c>
      <c r="D5469" s="46">
        <f>IF($B$6=1,MID(INDEX(RawData!$B$2:$B$1048576, MATCH(FmtData!$B$4+(ROW()-10),RawData!$A$2:$A$1048576,0)),12,8)+$B$5/24,INDEX(RawData!$C$2:$C$1048576, MATCH(FmtData!$B$4+(ROW()-10),RawData!$A$2:$A$1048576,0)))</f>
        <v>0.8728703703703703</v>
      </c>
      <c r="E5469">
        <f>INDEX(RawData!D$2:D$1048576,MATCH(FmtData!$B$4+(ROW()-10),RawData!$A$2:$A$1048576,0))</f>
        <v>2905.23</v>
      </c>
      <c r="F5469">
        <f>INDEX(RawData!E$2:E$1048576,MATCH(FmtData!$B$4+(ROW()-10),RawData!$A$2:$A$1048576,0))</f>
        <v>7.1738299999999997</v>
      </c>
      <c r="G5469">
        <f>INDEX(RawData!F$2:F$1048576,MATCH(FmtData!$B$4+(ROW()-10),RawData!$A$2:$A$1048576,0))</f>
        <v>-153.55699999999999</v>
      </c>
      <c r="H5469">
        <f>INDEX(RawData!G$2:G$1048576,MATCH(FmtData!$B$4+(ROW()-10),RawData!$A$2:$A$1048576,0))</f>
        <v>0.49982199999999999</v>
      </c>
      <c r="I5469">
        <f>INDEX(RawData!H$2:H$1048576,MATCH(FmtData!$B$4+(ROW()-10),RawData!$A$2:$A$1048576,0))</f>
        <v>-3.71981E-3</v>
      </c>
      <c r="J5469">
        <f>INDEX(RawData!I$2:I$1048576,MATCH(FmtData!$B$4+(ROW()-10),RawData!$A$2:$A$1048576,0))</f>
        <v>195.4</v>
      </c>
      <c r="K5469">
        <f>INDEX(RawData!J$2:J$1048576,MATCH(FmtData!$B$4+(ROW()-10),RawData!$A$2:$A$1048576,0))</f>
        <v>195.7</v>
      </c>
      <c r="L5469">
        <f>INDEX(RawData!K$2:K$1048576,MATCH(FmtData!$B$4+(ROW()-10),RawData!$A$2:$A$1048576,0))</f>
        <v>194.1</v>
      </c>
      <c r="M5469">
        <f>INDEX(RawData!L$2:L$1048576,MATCH(FmtData!$B$4+(ROW()-10),RawData!$A$2:$A$1048576,0))</f>
        <v>23.1</v>
      </c>
      <c r="N5469">
        <f>INDEX(RawData!M$2:M$1048576,MATCH(FmtData!$B$4+(ROW()-10),RawData!$A$2:$A$1048576,0))</f>
        <v>22</v>
      </c>
      <c r="O5469">
        <f>INDEX(RawData!N$2:N$1048576,MATCH(FmtData!$B$4+(ROW()-10),RawData!$A$2:$A$1048576,0))</f>
        <v>176.3</v>
      </c>
      <c r="P5469">
        <f>INDEX(RawData!O$2:O$1048576,MATCH(FmtData!$B$4+(ROW()-10),RawData!$A$2:$A$1048576,0))</f>
        <v>35.831699999999998</v>
      </c>
      <c r="Q5469">
        <f>INDEX(RawData!P$2:P$1048576,MATCH(FmtData!$B$4+(ROW()-10),RawData!$A$2:$A$1048576,0))</f>
        <v>233.566</v>
      </c>
      <c r="R5469">
        <f>INDEX(RawData!Q$2:Q$1048576,MATCH(FmtData!$B$4+(ROW()-10),RawData!$A$2:$A$1048576,0))</f>
        <v>1.8310500000000001E-3</v>
      </c>
      <c r="S5469">
        <f>INDEX(RawData!R$2:R$1048576,MATCH(FmtData!$B$4+(ROW()-10),RawData!$A$2:$A$1048576,0))</f>
        <v>0.51633799999999996</v>
      </c>
      <c r="T5469">
        <f>INDEX(RawData!S$2:S$1048576,MATCH(FmtData!$B$4+(ROW()-10),RawData!$A$2:$A$1048576,0))</f>
        <v>0.52676999999999996</v>
      </c>
      <c r="U5469">
        <f>INDEX(RawData!T$2:T$1048576,MATCH(FmtData!$B$4+(ROW()-10),RawData!$A$2:$A$1048576,0))</f>
        <v>2.7465799999999999E-2</v>
      </c>
      <c r="V5469">
        <f>INDEX(RawData!U$2:U$1048576,MATCH(FmtData!$B$4+(ROW()-10),RawData!$A$2:$A$1048576,0))</f>
        <v>0.228882</v>
      </c>
      <c r="W5469" s="8">
        <f t="shared" si="1926"/>
        <v>0.20141619999999999</v>
      </c>
      <c r="X5469" s="8">
        <f t="shared" si="1927"/>
        <v>-0.26073607999999993</v>
      </c>
      <c r="Y5469" s="8">
        <f t="shared" si="1928"/>
        <v>-0.15884651999999996</v>
      </c>
      <c r="Z5469" s="8">
        <f t="shared" si="1929"/>
        <v>10.152691814042056</v>
      </c>
      <c r="AA5469" s="8">
        <f t="shared" si="1930"/>
        <v>10.050802254042056</v>
      </c>
      <c r="AB5469" s="8">
        <f t="shared" si="1931"/>
        <v>10.101747034042056</v>
      </c>
      <c r="AC5469" s="6">
        <f t="shared" si="1946"/>
        <v>-273.76700000000005</v>
      </c>
      <c r="AD5469" s="15">
        <f t="shared" si="1943"/>
        <v>-13.995000000000005</v>
      </c>
      <c r="AE5469" s="15">
        <f t="shared" si="1944"/>
        <v>68.452791551277301</v>
      </c>
      <c r="AF5469" s="15">
        <f t="shared" si="1945"/>
        <v>41.299610510253387</v>
      </c>
      <c r="AG5469" s="15">
        <f t="shared" si="1932"/>
        <v>54.811079706319902</v>
      </c>
      <c r="AH5469" s="15">
        <f t="shared" si="1925"/>
        <v>-114.87360518134813</v>
      </c>
      <c r="AI5469" s="17">
        <f t="shared" si="1933"/>
        <v>1.1837769553531781</v>
      </c>
      <c r="AJ5469" s="17">
        <f t="shared" si="1934"/>
        <v>0.93998471923889682</v>
      </c>
      <c r="AK5469" s="17">
        <f t="shared" si="1935"/>
        <v>0.75951461028015788</v>
      </c>
      <c r="AL5469" s="17">
        <f t="shared" si="1936"/>
        <v>0.78174490703777533</v>
      </c>
      <c r="AM5469" s="17">
        <f t="shared" si="1937"/>
        <v>0.77052274714301561</v>
      </c>
      <c r="AN5469" s="17">
        <f t="shared" si="1938"/>
        <v>0.93998471923889682</v>
      </c>
      <c r="AO5469" s="17">
        <f t="shared" si="1942"/>
        <v>0</v>
      </c>
      <c r="AP5469" s="17">
        <f t="shared" si="1939"/>
        <v>7.7052274714301561</v>
      </c>
      <c r="AQ5469" s="17">
        <f t="shared" si="1940"/>
        <v>11.83776955353178</v>
      </c>
      <c r="AR5469" s="17">
        <f t="shared" si="1941"/>
        <v>20.030785911132281</v>
      </c>
      <c r="AU5469" s="17">
        <f t="shared" si="1924"/>
        <v>0.94848471923889677</v>
      </c>
    </row>
    <row r="5470" spans="2:47" x14ac:dyDescent="0.25">
      <c r="B5470">
        <f>INDEX(RawData!$A$2:$A$1048576,MATCH(FmtData!$B$4+(ROW()-10),RawData!$A$2:$A$1048576,0))</f>
        <v>5655</v>
      </c>
      <c r="C54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70)</f>
        <v>42233.874039351853</v>
      </c>
      <c r="D5470" s="46">
        <f>IF($B$6=1,MID(INDEX(RawData!$B$2:$B$1048576, MATCH(FmtData!$B$4+(ROW()-10),RawData!$A$2:$A$1048576,0)),12,8)+$B$5/24,INDEX(RawData!$C$2:$C$1048576, MATCH(FmtData!$B$4+(ROW()-10),RawData!$A$2:$A$1048576,0)))</f>
        <v>0.87403935185185189</v>
      </c>
      <c r="E5470">
        <f>INDEX(RawData!D$2:D$1048576,MATCH(FmtData!$B$4+(ROW()-10),RawData!$A$2:$A$1048576,0))</f>
        <v>2901.19</v>
      </c>
      <c r="F5470">
        <f>INDEX(RawData!E$2:E$1048576,MATCH(FmtData!$B$4+(ROW()-10),RawData!$A$2:$A$1048576,0))</f>
        <v>8.0976599999999994</v>
      </c>
      <c r="G5470">
        <f>INDEX(RawData!F$2:F$1048576,MATCH(FmtData!$B$4+(ROW()-10),RawData!$A$2:$A$1048576,0))</f>
        <v>-153.55699999999999</v>
      </c>
      <c r="H5470">
        <f>INDEX(RawData!G$2:G$1048576,MATCH(FmtData!$B$4+(ROW()-10),RawData!$A$2:$A$1048576,0))</f>
        <v>0.49982199999999999</v>
      </c>
      <c r="I5470">
        <f>INDEX(RawData!H$2:H$1048576,MATCH(FmtData!$B$4+(ROW()-10),RawData!$A$2:$A$1048576,0))</f>
        <v>-3.71981E-3</v>
      </c>
      <c r="J5470">
        <f>INDEX(RawData!I$2:I$1048576,MATCH(FmtData!$B$4+(ROW()-10),RawData!$A$2:$A$1048576,0))</f>
        <v>195.8</v>
      </c>
      <c r="K5470">
        <f>INDEX(RawData!J$2:J$1048576,MATCH(FmtData!$B$4+(ROW()-10),RawData!$A$2:$A$1048576,0))</f>
        <v>193.8</v>
      </c>
      <c r="L5470">
        <f>INDEX(RawData!K$2:K$1048576,MATCH(FmtData!$B$4+(ROW()-10),RawData!$A$2:$A$1048576,0))</f>
        <v>194.1</v>
      </c>
      <c r="M5470">
        <f>INDEX(RawData!L$2:L$1048576,MATCH(FmtData!$B$4+(ROW()-10),RawData!$A$2:$A$1048576,0))</f>
        <v>23.1</v>
      </c>
      <c r="N5470">
        <f>INDEX(RawData!M$2:M$1048576,MATCH(FmtData!$B$4+(ROW()-10),RawData!$A$2:$A$1048576,0))</f>
        <v>22</v>
      </c>
      <c r="O5470">
        <f>INDEX(RawData!N$2:N$1048576,MATCH(FmtData!$B$4+(ROW()-10),RawData!$A$2:$A$1048576,0))</f>
        <v>176.2</v>
      </c>
      <c r="P5470">
        <f>INDEX(RawData!O$2:O$1048576,MATCH(FmtData!$B$4+(ROW()-10),RawData!$A$2:$A$1048576,0))</f>
        <v>35.831699999999998</v>
      </c>
      <c r="Q5470">
        <f>INDEX(RawData!P$2:P$1048576,MATCH(FmtData!$B$4+(ROW()-10),RawData!$A$2:$A$1048576,0))</f>
        <v>233.22499999999999</v>
      </c>
      <c r="R5470">
        <f>INDEX(RawData!Q$2:Q$1048576,MATCH(FmtData!$B$4+(ROW()-10),RawData!$A$2:$A$1048576,0))</f>
        <v>1.8310500000000001E-3</v>
      </c>
      <c r="S5470">
        <f>INDEX(RawData!R$2:R$1048576,MATCH(FmtData!$B$4+(ROW()-10),RawData!$A$2:$A$1048576,0))</f>
        <v>0.51633799999999996</v>
      </c>
      <c r="T5470">
        <f>INDEX(RawData!S$2:S$1048576,MATCH(FmtData!$B$4+(ROW()-10),RawData!$A$2:$A$1048576,0))</f>
        <v>0.52676999999999996</v>
      </c>
      <c r="U5470">
        <f>INDEX(RawData!T$2:T$1048576,MATCH(FmtData!$B$4+(ROW()-10),RawData!$A$2:$A$1048576,0))</f>
        <v>3.0517599999999999E-2</v>
      </c>
      <c r="V5470">
        <f>INDEX(RawData!U$2:U$1048576,MATCH(FmtData!$B$4+(ROW()-10),RawData!$A$2:$A$1048576,0))</f>
        <v>0.19836400000000001</v>
      </c>
      <c r="W5470" s="8">
        <f t="shared" si="1926"/>
        <v>0.16784640000000001</v>
      </c>
      <c r="X5470" s="8">
        <f t="shared" si="1927"/>
        <v>-0.26073607999999993</v>
      </c>
      <c r="Y5470" s="8">
        <f t="shared" si="1928"/>
        <v>-0.15884651999999996</v>
      </c>
      <c r="Z5470" s="8">
        <f t="shared" si="1929"/>
        <v>10.152691814042056</v>
      </c>
      <c r="AA5470" s="8">
        <f t="shared" si="1930"/>
        <v>10.050802254042056</v>
      </c>
      <c r="AB5470" s="8">
        <f t="shared" si="1931"/>
        <v>10.101747034042056</v>
      </c>
      <c r="AC5470" s="6">
        <f t="shared" si="1946"/>
        <v>-274.10800000000006</v>
      </c>
      <c r="AD5470" s="15">
        <f t="shared" si="1943"/>
        <v>-14.336000000000013</v>
      </c>
      <c r="AE5470" s="15">
        <f t="shared" si="1944"/>
        <v>68.452791551277301</v>
      </c>
      <c r="AF5470" s="15">
        <f t="shared" si="1945"/>
        <v>41.299610510253387</v>
      </c>
      <c r="AG5470" s="15">
        <f t="shared" si="1932"/>
        <v>54.811079706319902</v>
      </c>
      <c r="AH5470" s="15">
        <f t="shared" si="1925"/>
        <v>-115.21460518134813</v>
      </c>
      <c r="AI5470" s="17">
        <f t="shared" si="1933"/>
        <v>1.18443621924753</v>
      </c>
      <c r="AJ5470" s="17">
        <f t="shared" si="1934"/>
        <v>0.94040035346992068</v>
      </c>
      <c r="AK5470" s="17">
        <f t="shared" si="1935"/>
        <v>0.75951461028015788</v>
      </c>
      <c r="AL5470" s="17">
        <f t="shared" si="1936"/>
        <v>0.78174490703777533</v>
      </c>
      <c r="AM5470" s="17">
        <f t="shared" si="1937"/>
        <v>0.77052274714301561</v>
      </c>
      <c r="AN5470" s="17">
        <f t="shared" si="1938"/>
        <v>0.94040035346992068</v>
      </c>
      <c r="AO5470" s="17">
        <f t="shared" si="1942"/>
        <v>0</v>
      </c>
      <c r="AP5470" s="17">
        <f t="shared" si="1939"/>
        <v>7.7052274714301561</v>
      </c>
      <c r="AQ5470" s="17">
        <f t="shared" si="1940"/>
        <v>11.8443621924753</v>
      </c>
      <c r="AR5470" s="17">
        <f t="shared" si="1941"/>
        <v>20.002931188758847</v>
      </c>
      <c r="AU5470" s="17">
        <f t="shared" si="1924"/>
        <v>0.94890035346992063</v>
      </c>
    </row>
    <row r="5471" spans="2:47" x14ac:dyDescent="0.25">
      <c r="B5471">
        <f>INDEX(RawData!$A$2:$A$1048576,MATCH(FmtData!$B$4+(ROW()-10),RawData!$A$2:$A$1048576,0))</f>
        <v>5656</v>
      </c>
      <c r="C54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71)</f>
        <v>42233.875185185185</v>
      </c>
      <c r="D5471" s="46">
        <f>IF($B$6=1,MID(INDEX(RawData!$B$2:$B$1048576, MATCH(FmtData!$B$4+(ROW()-10),RawData!$A$2:$A$1048576,0)),12,8)+$B$5/24,INDEX(RawData!$C$2:$C$1048576, MATCH(FmtData!$B$4+(ROW()-10),RawData!$A$2:$A$1048576,0)))</f>
        <v>0.87518518518518518</v>
      </c>
      <c r="E5471">
        <f>INDEX(RawData!D$2:D$1048576,MATCH(FmtData!$B$4+(ROW()-10),RawData!$A$2:$A$1048576,0))</f>
        <v>2901.19</v>
      </c>
      <c r="F5471">
        <f>INDEX(RawData!E$2:E$1048576,MATCH(FmtData!$B$4+(ROW()-10),RawData!$A$2:$A$1048576,0))</f>
        <v>7.1738299999999997</v>
      </c>
      <c r="G5471">
        <f>INDEX(RawData!F$2:F$1048576,MATCH(FmtData!$B$4+(ROW()-10),RawData!$A$2:$A$1048576,0))</f>
        <v>-164.74199999999999</v>
      </c>
      <c r="H5471">
        <f>INDEX(RawData!G$2:G$1048576,MATCH(FmtData!$B$4+(ROW()-10),RawData!$A$2:$A$1048576,0))</f>
        <v>0.49982199999999999</v>
      </c>
      <c r="I5471">
        <f>INDEX(RawData!H$2:H$1048576,MATCH(FmtData!$B$4+(ROW()-10),RawData!$A$2:$A$1048576,0))</f>
        <v>-3.71981E-3</v>
      </c>
      <c r="J5471">
        <f>INDEX(RawData!I$2:I$1048576,MATCH(FmtData!$B$4+(ROW()-10),RawData!$A$2:$A$1048576,0))</f>
        <v>196.7</v>
      </c>
      <c r="K5471">
        <f>INDEX(RawData!J$2:J$1048576,MATCH(FmtData!$B$4+(ROW()-10),RawData!$A$2:$A$1048576,0))</f>
        <v>194.8</v>
      </c>
      <c r="L5471">
        <f>INDEX(RawData!K$2:K$1048576,MATCH(FmtData!$B$4+(ROW()-10),RawData!$A$2:$A$1048576,0))</f>
        <v>194.1</v>
      </c>
      <c r="M5471">
        <f>INDEX(RawData!L$2:L$1048576,MATCH(FmtData!$B$4+(ROW()-10),RawData!$A$2:$A$1048576,0))</f>
        <v>23.1</v>
      </c>
      <c r="N5471">
        <f>INDEX(RawData!M$2:M$1048576,MATCH(FmtData!$B$4+(ROW()-10),RawData!$A$2:$A$1048576,0))</f>
        <v>22</v>
      </c>
      <c r="O5471">
        <f>INDEX(RawData!N$2:N$1048576,MATCH(FmtData!$B$4+(ROW()-10),RawData!$A$2:$A$1048576,0))</f>
        <v>176.3</v>
      </c>
      <c r="P5471">
        <f>INDEX(RawData!O$2:O$1048576,MATCH(FmtData!$B$4+(ROW()-10),RawData!$A$2:$A$1048576,0))</f>
        <v>35.831699999999998</v>
      </c>
      <c r="Q5471">
        <f>INDEX(RawData!P$2:P$1048576,MATCH(FmtData!$B$4+(ROW()-10),RawData!$A$2:$A$1048576,0))</f>
        <v>233.72</v>
      </c>
      <c r="R5471">
        <f>INDEX(RawData!Q$2:Q$1048576,MATCH(FmtData!$B$4+(ROW()-10),RawData!$A$2:$A$1048576,0))</f>
        <v>1.8310500000000001E-3</v>
      </c>
      <c r="S5471">
        <f>INDEX(RawData!R$2:R$1048576,MATCH(FmtData!$B$4+(ROW()-10),RawData!$A$2:$A$1048576,0))</f>
        <v>0.51633799999999996</v>
      </c>
      <c r="T5471">
        <f>INDEX(RawData!S$2:S$1048576,MATCH(FmtData!$B$4+(ROW()-10),RawData!$A$2:$A$1048576,0))</f>
        <v>0.52676999999999996</v>
      </c>
      <c r="U5471">
        <f>INDEX(RawData!T$2:T$1048576,MATCH(FmtData!$B$4+(ROW()-10),RawData!$A$2:$A$1048576,0))</f>
        <v>3.0517599999999999E-2</v>
      </c>
      <c r="V5471">
        <f>INDEX(RawData!U$2:U$1048576,MATCH(FmtData!$B$4+(ROW()-10),RawData!$A$2:$A$1048576,0))</f>
        <v>0.228882</v>
      </c>
      <c r="W5471" s="8">
        <f t="shared" si="1926"/>
        <v>0.1983644</v>
      </c>
      <c r="X5471" s="8">
        <f t="shared" si="1927"/>
        <v>-0.26073607999999993</v>
      </c>
      <c r="Y5471" s="8">
        <f t="shared" si="1928"/>
        <v>-0.15884651999999996</v>
      </c>
      <c r="Z5471" s="8">
        <f t="shared" si="1929"/>
        <v>10.152691814042056</v>
      </c>
      <c r="AA5471" s="8">
        <f t="shared" si="1930"/>
        <v>10.050802254042056</v>
      </c>
      <c r="AB5471" s="8">
        <f t="shared" si="1931"/>
        <v>10.101747034042056</v>
      </c>
      <c r="AC5471" s="6">
        <f t="shared" si="1946"/>
        <v>-273.61300000000006</v>
      </c>
      <c r="AD5471" s="15">
        <f t="shared" si="1943"/>
        <v>-13.841000000000008</v>
      </c>
      <c r="AE5471" s="15">
        <f t="shared" si="1944"/>
        <v>68.452791551277301</v>
      </c>
      <c r="AF5471" s="15">
        <f t="shared" si="1945"/>
        <v>41.299610510253387</v>
      </c>
      <c r="AG5471" s="15">
        <f t="shared" si="1932"/>
        <v>54.811079706319902</v>
      </c>
      <c r="AH5471" s="15">
        <f t="shared" si="1925"/>
        <v>-114.71960518134813</v>
      </c>
      <c r="AI5471" s="17">
        <f t="shared" si="1933"/>
        <v>1.1834794637717641</v>
      </c>
      <c r="AJ5471" s="17">
        <f t="shared" si="1934"/>
        <v>0.93979713386097818</v>
      </c>
      <c r="AK5471" s="17">
        <f t="shared" si="1935"/>
        <v>0.75951461028015788</v>
      </c>
      <c r="AL5471" s="17">
        <f t="shared" si="1936"/>
        <v>0.78174490703777533</v>
      </c>
      <c r="AM5471" s="17">
        <f t="shared" si="1937"/>
        <v>0.77052274714301561</v>
      </c>
      <c r="AN5471" s="17">
        <f t="shared" si="1938"/>
        <v>0.93979713386097818</v>
      </c>
      <c r="AO5471" s="17">
        <f t="shared" si="1942"/>
        <v>0</v>
      </c>
      <c r="AP5471" s="17">
        <f t="shared" si="1939"/>
        <v>7.7052274714301561</v>
      </c>
      <c r="AQ5471" s="17">
        <f t="shared" si="1940"/>
        <v>11.834794637717641</v>
      </c>
      <c r="AR5471" s="17">
        <f t="shared" si="1941"/>
        <v>20.002931188758847</v>
      </c>
      <c r="AU5471" s="17">
        <f t="shared" si="1924"/>
        <v>0.94829713386097814</v>
      </c>
    </row>
    <row r="5472" spans="2:47" x14ac:dyDescent="0.25">
      <c r="B5472">
        <f>INDEX(RawData!$A$2:$A$1048576,MATCH(FmtData!$B$4+(ROW()-10),RawData!$A$2:$A$1048576,0))</f>
        <v>5657</v>
      </c>
      <c r="C54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72)</f>
        <v>42233.876342592594</v>
      </c>
      <c r="D5472" s="46">
        <f>IF($B$6=1,MID(INDEX(RawData!$B$2:$B$1048576, MATCH(FmtData!$B$4+(ROW()-10),RawData!$A$2:$A$1048576,0)),12,8)+$B$5/24,INDEX(RawData!$C$2:$C$1048576, MATCH(FmtData!$B$4+(ROW()-10),RawData!$A$2:$A$1048576,0)))</f>
        <v>0.87634259259259262</v>
      </c>
      <c r="E5472">
        <f>INDEX(RawData!D$2:D$1048576,MATCH(FmtData!$B$4+(ROW()-10),RawData!$A$2:$A$1048576,0))</f>
        <v>2901.19</v>
      </c>
      <c r="F5472">
        <f>INDEX(RawData!E$2:E$1048576,MATCH(FmtData!$B$4+(ROW()-10),RawData!$A$2:$A$1048576,0))</f>
        <v>7.1738299999999997</v>
      </c>
      <c r="G5472">
        <f>INDEX(RawData!F$2:F$1048576,MATCH(FmtData!$B$4+(ROW()-10),RawData!$A$2:$A$1048576,0))</f>
        <v>-164.74199999999999</v>
      </c>
      <c r="H5472">
        <f>INDEX(RawData!G$2:G$1048576,MATCH(FmtData!$B$4+(ROW()-10),RawData!$A$2:$A$1048576,0))</f>
        <v>0.49982199999999999</v>
      </c>
      <c r="I5472">
        <f>INDEX(RawData!H$2:H$1048576,MATCH(FmtData!$B$4+(ROW()-10),RawData!$A$2:$A$1048576,0))</f>
        <v>-3.71981E-3</v>
      </c>
      <c r="J5472">
        <f>INDEX(RawData!I$2:I$1048576,MATCH(FmtData!$B$4+(ROW()-10),RawData!$A$2:$A$1048576,0))</f>
        <v>194.5</v>
      </c>
      <c r="K5472">
        <f>INDEX(RawData!J$2:J$1048576,MATCH(FmtData!$B$4+(ROW()-10),RawData!$A$2:$A$1048576,0))</f>
        <v>196.5</v>
      </c>
      <c r="L5472">
        <f>INDEX(RawData!K$2:K$1048576,MATCH(FmtData!$B$4+(ROW()-10),RawData!$A$2:$A$1048576,0))</f>
        <v>194.1</v>
      </c>
      <c r="M5472">
        <f>INDEX(RawData!L$2:L$1048576,MATCH(FmtData!$B$4+(ROW()-10),RawData!$A$2:$A$1048576,0))</f>
        <v>23</v>
      </c>
      <c r="N5472">
        <f>INDEX(RawData!M$2:M$1048576,MATCH(FmtData!$B$4+(ROW()-10),RawData!$A$2:$A$1048576,0))</f>
        <v>21.9</v>
      </c>
      <c r="O5472">
        <f>INDEX(RawData!N$2:N$1048576,MATCH(FmtData!$B$4+(ROW()-10),RawData!$A$2:$A$1048576,0))</f>
        <v>176.3</v>
      </c>
      <c r="P5472">
        <f>INDEX(RawData!O$2:O$1048576,MATCH(FmtData!$B$4+(ROW()-10),RawData!$A$2:$A$1048576,0))</f>
        <v>35.831699999999998</v>
      </c>
      <c r="Q5472">
        <f>INDEX(RawData!P$2:P$1048576,MATCH(FmtData!$B$4+(ROW()-10),RawData!$A$2:$A$1048576,0))</f>
        <v>233.72</v>
      </c>
      <c r="R5472">
        <f>INDEX(RawData!Q$2:Q$1048576,MATCH(FmtData!$B$4+(ROW()-10),RawData!$A$2:$A$1048576,0))</f>
        <v>2.4414100000000002E-3</v>
      </c>
      <c r="S5472">
        <f>INDEX(RawData!R$2:R$1048576,MATCH(FmtData!$B$4+(ROW()-10),RawData!$A$2:$A$1048576,0))</f>
        <v>0.51633799999999996</v>
      </c>
      <c r="T5472">
        <f>INDEX(RawData!S$2:S$1048576,MATCH(FmtData!$B$4+(ROW()-10),RawData!$A$2:$A$1048576,0))</f>
        <v>0.52676999999999996</v>
      </c>
      <c r="U5472">
        <f>INDEX(RawData!T$2:T$1048576,MATCH(FmtData!$B$4+(ROW()-10),RawData!$A$2:$A$1048576,0))</f>
        <v>3.0517599999999999E-2</v>
      </c>
      <c r="V5472">
        <f>INDEX(RawData!U$2:U$1048576,MATCH(FmtData!$B$4+(ROW()-10),RawData!$A$2:$A$1048576,0))</f>
        <v>0.228882</v>
      </c>
      <c r="W5472" s="8">
        <f t="shared" si="1926"/>
        <v>0.1983644</v>
      </c>
      <c r="X5472" s="8">
        <f t="shared" si="1927"/>
        <v>-0.26073607999999993</v>
      </c>
      <c r="Y5472" s="8">
        <f t="shared" si="1928"/>
        <v>-0.15884651999999996</v>
      </c>
      <c r="Z5472" s="8">
        <f t="shared" si="1929"/>
        <v>10.152691814042056</v>
      </c>
      <c r="AA5472" s="8">
        <f t="shared" si="1930"/>
        <v>10.050802254042056</v>
      </c>
      <c r="AB5472" s="8">
        <f t="shared" si="1931"/>
        <v>10.101747034042056</v>
      </c>
      <c r="AC5472" s="6">
        <f t="shared" si="1946"/>
        <v>-273.61300000000006</v>
      </c>
      <c r="AD5472" s="15">
        <f t="shared" si="1943"/>
        <v>-13.841000000000008</v>
      </c>
      <c r="AE5472" s="15">
        <f t="shared" si="1944"/>
        <v>68.452791551277301</v>
      </c>
      <c r="AF5472" s="15">
        <f t="shared" si="1945"/>
        <v>41.299610510253387</v>
      </c>
      <c r="AG5472" s="15">
        <f t="shared" si="1932"/>
        <v>54.811079706319902</v>
      </c>
      <c r="AH5472" s="15">
        <f t="shared" si="1925"/>
        <v>-114.71960518134813</v>
      </c>
      <c r="AI5472" s="17">
        <f t="shared" si="1933"/>
        <v>1.1834794637717641</v>
      </c>
      <c r="AJ5472" s="17">
        <f t="shared" si="1934"/>
        <v>0.93979713386097818</v>
      </c>
      <c r="AK5472" s="17">
        <f t="shared" si="1935"/>
        <v>0.75951461028015788</v>
      </c>
      <c r="AL5472" s="17">
        <f t="shared" si="1936"/>
        <v>0.78174490703777533</v>
      </c>
      <c r="AM5472" s="17">
        <f t="shared" si="1937"/>
        <v>0.77052274714301561</v>
      </c>
      <c r="AN5472" s="17">
        <f t="shared" si="1938"/>
        <v>0.93979713386097818</v>
      </c>
      <c r="AO5472" s="17">
        <f t="shared" si="1942"/>
        <v>0</v>
      </c>
      <c r="AP5472" s="17">
        <f t="shared" si="1939"/>
        <v>7.7052274714301561</v>
      </c>
      <c r="AQ5472" s="17">
        <f t="shared" si="1940"/>
        <v>11.834794637717641</v>
      </c>
      <c r="AR5472" s="17">
        <f t="shared" si="1941"/>
        <v>20.002931188758847</v>
      </c>
      <c r="AU5472" s="17">
        <f t="shared" si="1924"/>
        <v>0.94829713386097814</v>
      </c>
    </row>
    <row r="5473" spans="2:47" x14ac:dyDescent="0.25">
      <c r="B5473">
        <f>INDEX(RawData!$A$2:$A$1048576,MATCH(FmtData!$B$4+(ROW()-10),RawData!$A$2:$A$1048576,0))</f>
        <v>5658</v>
      </c>
      <c r="C54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73)</f>
        <v>42233.877500000002</v>
      </c>
      <c r="D5473" s="46">
        <f>IF($B$6=1,MID(INDEX(RawData!$B$2:$B$1048576, MATCH(FmtData!$B$4+(ROW()-10),RawData!$A$2:$A$1048576,0)),12,8)+$B$5/24,INDEX(RawData!$C$2:$C$1048576, MATCH(FmtData!$B$4+(ROW()-10),RawData!$A$2:$A$1048576,0)))</f>
        <v>0.87749999999999995</v>
      </c>
      <c r="E5473">
        <f>INDEX(RawData!D$2:D$1048576,MATCH(FmtData!$B$4+(ROW()-10),RawData!$A$2:$A$1048576,0))</f>
        <v>2903.37</v>
      </c>
      <c r="F5473">
        <f>INDEX(RawData!E$2:E$1048576,MATCH(FmtData!$B$4+(ROW()-10),RawData!$A$2:$A$1048576,0))</f>
        <v>6.25</v>
      </c>
      <c r="G5473">
        <f>INDEX(RawData!F$2:F$1048576,MATCH(FmtData!$B$4+(ROW()-10),RawData!$A$2:$A$1048576,0))</f>
        <v>-164.74199999999999</v>
      </c>
      <c r="H5473">
        <f>INDEX(RawData!G$2:G$1048576,MATCH(FmtData!$B$4+(ROW()-10),RawData!$A$2:$A$1048576,0))</f>
        <v>0.49984099999999998</v>
      </c>
      <c r="I5473">
        <f>INDEX(RawData!H$2:H$1048576,MATCH(FmtData!$B$4+(ROW()-10),RawData!$A$2:$A$1048576,0))</f>
        <v>-3.71981E-3</v>
      </c>
      <c r="J5473">
        <f>INDEX(RawData!I$2:I$1048576,MATCH(FmtData!$B$4+(ROW()-10),RawData!$A$2:$A$1048576,0))</f>
        <v>196.7</v>
      </c>
      <c r="K5473">
        <f>INDEX(RawData!J$2:J$1048576,MATCH(FmtData!$B$4+(ROW()-10),RawData!$A$2:$A$1048576,0))</f>
        <v>194.8</v>
      </c>
      <c r="L5473">
        <f>INDEX(RawData!K$2:K$1048576,MATCH(FmtData!$B$4+(ROW()-10),RawData!$A$2:$A$1048576,0))</f>
        <v>194.1</v>
      </c>
      <c r="M5473">
        <f>INDEX(RawData!L$2:L$1048576,MATCH(FmtData!$B$4+(ROW()-10),RawData!$A$2:$A$1048576,0))</f>
        <v>23</v>
      </c>
      <c r="N5473">
        <f>INDEX(RawData!M$2:M$1048576,MATCH(FmtData!$B$4+(ROW()-10),RawData!$A$2:$A$1048576,0))</f>
        <v>21.9</v>
      </c>
      <c r="O5473">
        <f>INDEX(RawData!N$2:N$1048576,MATCH(FmtData!$B$4+(ROW()-10),RawData!$A$2:$A$1048576,0))</f>
        <v>176.2</v>
      </c>
      <c r="P5473">
        <f>INDEX(RawData!O$2:O$1048576,MATCH(FmtData!$B$4+(ROW()-10),RawData!$A$2:$A$1048576,0))</f>
        <v>35.831699999999998</v>
      </c>
      <c r="Q5473">
        <f>INDEX(RawData!P$2:P$1048576,MATCH(FmtData!$B$4+(ROW()-10),RawData!$A$2:$A$1048576,0))</f>
        <v>233.45699999999999</v>
      </c>
      <c r="R5473">
        <f>INDEX(RawData!Q$2:Q$1048576,MATCH(FmtData!$B$4+(ROW()-10),RawData!$A$2:$A$1048576,0))</f>
        <v>1.8310500000000001E-3</v>
      </c>
      <c r="S5473">
        <f>INDEX(RawData!R$2:R$1048576,MATCH(FmtData!$B$4+(ROW()-10),RawData!$A$2:$A$1048576,0))</f>
        <v>0.51633799999999996</v>
      </c>
      <c r="T5473">
        <f>INDEX(RawData!S$2:S$1048576,MATCH(FmtData!$B$4+(ROW()-10),RawData!$A$2:$A$1048576,0))</f>
        <v>0.52676999999999996</v>
      </c>
      <c r="U5473">
        <f>INDEX(RawData!T$2:T$1048576,MATCH(FmtData!$B$4+(ROW()-10),RawData!$A$2:$A$1048576,0))</f>
        <v>2.7465799999999999E-2</v>
      </c>
      <c r="V5473">
        <f>INDEX(RawData!U$2:U$1048576,MATCH(FmtData!$B$4+(ROW()-10),RawData!$A$2:$A$1048576,0))</f>
        <v>0.228882</v>
      </c>
      <c r="W5473" s="8">
        <f t="shared" si="1926"/>
        <v>0.20141619999999999</v>
      </c>
      <c r="X5473" s="8">
        <f t="shared" si="1927"/>
        <v>-0.26073607999999993</v>
      </c>
      <c r="Y5473" s="8">
        <f t="shared" si="1928"/>
        <v>-0.15884651999999996</v>
      </c>
      <c r="Z5473" s="8">
        <f t="shared" si="1929"/>
        <v>10.152691814042056</v>
      </c>
      <c r="AA5473" s="8">
        <f t="shared" si="1930"/>
        <v>10.050802254042056</v>
      </c>
      <c r="AB5473" s="8">
        <f t="shared" si="1931"/>
        <v>10.101747034042056</v>
      </c>
      <c r="AC5473" s="6">
        <f t="shared" si="1946"/>
        <v>-273.87600000000003</v>
      </c>
      <c r="AD5473" s="15">
        <f t="shared" si="1943"/>
        <v>-14.103999999999985</v>
      </c>
      <c r="AE5473" s="15">
        <f t="shared" si="1944"/>
        <v>68.452791551277301</v>
      </c>
      <c r="AF5473" s="15">
        <f t="shared" si="1945"/>
        <v>41.299610510253387</v>
      </c>
      <c r="AG5473" s="15">
        <f t="shared" si="1932"/>
        <v>54.811079706319902</v>
      </c>
      <c r="AH5473" s="15">
        <f t="shared" si="1925"/>
        <v>-114.98260518134811</v>
      </c>
      <c r="AI5473" s="17">
        <f t="shared" si="1933"/>
        <v>1.1839876079843565</v>
      </c>
      <c r="AJ5473" s="17">
        <f t="shared" si="1934"/>
        <v>0.94011753597304681</v>
      </c>
      <c r="AK5473" s="17">
        <f t="shared" si="1935"/>
        <v>0.75951461028015788</v>
      </c>
      <c r="AL5473" s="17">
        <f t="shared" si="1936"/>
        <v>0.78174490703777533</v>
      </c>
      <c r="AM5473" s="17">
        <f t="shared" si="1937"/>
        <v>0.77052274714301561</v>
      </c>
      <c r="AN5473" s="17">
        <f t="shared" si="1938"/>
        <v>0.94011753597304681</v>
      </c>
      <c r="AO5473" s="17">
        <f t="shared" si="1942"/>
        <v>0</v>
      </c>
      <c r="AP5473" s="17">
        <f t="shared" si="1939"/>
        <v>7.7052274714301561</v>
      </c>
      <c r="AQ5473" s="17">
        <f t="shared" si="1940"/>
        <v>11.839876079843565</v>
      </c>
      <c r="AR5473" s="17">
        <f t="shared" si="1941"/>
        <v>20.017961707267283</v>
      </c>
      <c r="AU5473" s="17">
        <f t="shared" si="1924"/>
        <v>0.94861753597304677</v>
      </c>
    </row>
    <row r="5474" spans="2:47" x14ac:dyDescent="0.25">
      <c r="B5474">
        <f>INDEX(RawData!$A$2:$A$1048576,MATCH(FmtData!$B$4+(ROW()-10),RawData!$A$2:$A$1048576,0))</f>
        <v>5659</v>
      </c>
      <c r="C54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74)</f>
        <v>42233.878657407404</v>
      </c>
      <c r="D5474" s="46">
        <f>IF($B$6=1,MID(INDEX(RawData!$B$2:$B$1048576, MATCH(FmtData!$B$4+(ROW()-10),RawData!$A$2:$A$1048576,0)),12,8)+$B$5/24,INDEX(RawData!$C$2:$C$1048576, MATCH(FmtData!$B$4+(ROW()-10),RawData!$A$2:$A$1048576,0)))</f>
        <v>0.87865740740740739</v>
      </c>
      <c r="E5474">
        <f>INDEX(RawData!D$2:D$1048576,MATCH(FmtData!$B$4+(ROW()-10),RawData!$A$2:$A$1048576,0))</f>
        <v>2903.37</v>
      </c>
      <c r="F5474">
        <f>INDEX(RawData!E$2:E$1048576,MATCH(FmtData!$B$4+(ROW()-10),RawData!$A$2:$A$1048576,0))</f>
        <v>7.1738299999999997</v>
      </c>
      <c r="G5474">
        <f>INDEX(RawData!F$2:F$1048576,MATCH(FmtData!$B$4+(ROW()-10),RawData!$A$2:$A$1048576,0))</f>
        <v>-164.74199999999999</v>
      </c>
      <c r="H5474">
        <f>INDEX(RawData!G$2:G$1048576,MATCH(FmtData!$B$4+(ROW()-10),RawData!$A$2:$A$1048576,0))</f>
        <v>0.49982199999999999</v>
      </c>
      <c r="I5474">
        <f>INDEX(RawData!H$2:H$1048576,MATCH(FmtData!$B$4+(ROW()-10),RawData!$A$2:$A$1048576,0))</f>
        <v>-3.71981E-3</v>
      </c>
      <c r="J5474">
        <f>INDEX(RawData!I$2:I$1048576,MATCH(FmtData!$B$4+(ROW()-10),RawData!$A$2:$A$1048576,0))</f>
        <v>194.5</v>
      </c>
      <c r="K5474">
        <f>INDEX(RawData!J$2:J$1048576,MATCH(FmtData!$B$4+(ROW()-10),RawData!$A$2:$A$1048576,0))</f>
        <v>193.7</v>
      </c>
      <c r="L5474">
        <f>INDEX(RawData!K$2:K$1048576,MATCH(FmtData!$B$4+(ROW()-10),RawData!$A$2:$A$1048576,0))</f>
        <v>194.1</v>
      </c>
      <c r="M5474">
        <f>INDEX(RawData!L$2:L$1048576,MATCH(FmtData!$B$4+(ROW()-10),RawData!$A$2:$A$1048576,0))</f>
        <v>23</v>
      </c>
      <c r="N5474">
        <f>INDEX(RawData!M$2:M$1048576,MATCH(FmtData!$B$4+(ROW()-10),RawData!$A$2:$A$1048576,0))</f>
        <v>21.9</v>
      </c>
      <c r="O5474">
        <f>INDEX(RawData!N$2:N$1048576,MATCH(FmtData!$B$4+(ROW()-10),RawData!$A$2:$A$1048576,0))</f>
        <v>176.2</v>
      </c>
      <c r="P5474">
        <f>INDEX(RawData!O$2:O$1048576,MATCH(FmtData!$B$4+(ROW()-10),RawData!$A$2:$A$1048576,0))</f>
        <v>35.831699999999998</v>
      </c>
      <c r="Q5474">
        <f>INDEX(RawData!P$2:P$1048576,MATCH(FmtData!$B$4+(ROW()-10),RawData!$A$2:$A$1048576,0))</f>
        <v>233.566</v>
      </c>
      <c r="R5474">
        <f>INDEX(RawData!Q$2:Q$1048576,MATCH(FmtData!$B$4+(ROW()-10),RawData!$A$2:$A$1048576,0))</f>
        <v>2.4414100000000002E-3</v>
      </c>
      <c r="S5474">
        <f>INDEX(RawData!R$2:R$1048576,MATCH(FmtData!$B$4+(ROW()-10),RawData!$A$2:$A$1048576,0))</f>
        <v>0.51633799999999996</v>
      </c>
      <c r="T5474">
        <f>INDEX(RawData!S$2:S$1048576,MATCH(FmtData!$B$4+(ROW()-10),RawData!$A$2:$A$1048576,0))</f>
        <v>0.52676999999999996</v>
      </c>
      <c r="U5474">
        <f>INDEX(RawData!T$2:T$1048576,MATCH(FmtData!$B$4+(ROW()-10),RawData!$A$2:$A$1048576,0))</f>
        <v>2.7465799999999999E-2</v>
      </c>
      <c r="V5474">
        <f>INDEX(RawData!U$2:U$1048576,MATCH(FmtData!$B$4+(ROW()-10),RawData!$A$2:$A$1048576,0))</f>
        <v>0.228882</v>
      </c>
      <c r="W5474" s="8">
        <f t="shared" si="1926"/>
        <v>0.20141619999999999</v>
      </c>
      <c r="X5474" s="8">
        <f t="shared" si="1927"/>
        <v>-0.26073607999999993</v>
      </c>
      <c r="Y5474" s="8">
        <f t="shared" si="1928"/>
        <v>-0.15884651999999996</v>
      </c>
      <c r="Z5474" s="8">
        <f t="shared" si="1929"/>
        <v>10.152691814042056</v>
      </c>
      <c r="AA5474" s="8">
        <f t="shared" si="1930"/>
        <v>10.050802254042056</v>
      </c>
      <c r="AB5474" s="8">
        <f t="shared" si="1931"/>
        <v>10.101747034042056</v>
      </c>
      <c r="AC5474" s="6">
        <f t="shared" si="1946"/>
        <v>-273.76700000000005</v>
      </c>
      <c r="AD5474" s="15">
        <f t="shared" si="1943"/>
        <v>-13.995000000000005</v>
      </c>
      <c r="AE5474" s="15">
        <f t="shared" si="1944"/>
        <v>68.452791551277301</v>
      </c>
      <c r="AF5474" s="15">
        <f t="shared" si="1945"/>
        <v>41.299610510253387</v>
      </c>
      <c r="AG5474" s="15">
        <f t="shared" si="1932"/>
        <v>54.811079706319902</v>
      </c>
      <c r="AH5474" s="15">
        <f t="shared" si="1925"/>
        <v>-114.87360518134813</v>
      </c>
      <c r="AI5474" s="17">
        <f t="shared" si="1933"/>
        <v>1.1837769553531781</v>
      </c>
      <c r="AJ5474" s="17">
        <f t="shared" si="1934"/>
        <v>0.93998471923889682</v>
      </c>
      <c r="AK5474" s="17">
        <f t="shared" si="1935"/>
        <v>0.75951461028015788</v>
      </c>
      <c r="AL5474" s="17">
        <f t="shared" si="1936"/>
        <v>0.78174490703777533</v>
      </c>
      <c r="AM5474" s="17">
        <f t="shared" si="1937"/>
        <v>0.77052274714301561</v>
      </c>
      <c r="AN5474" s="17">
        <f t="shared" si="1938"/>
        <v>0.93998471923889682</v>
      </c>
      <c r="AO5474" s="17">
        <f t="shared" si="1942"/>
        <v>0</v>
      </c>
      <c r="AP5474" s="17">
        <f t="shared" si="1939"/>
        <v>7.7052274714301561</v>
      </c>
      <c r="AQ5474" s="17">
        <f t="shared" si="1940"/>
        <v>11.83776955353178</v>
      </c>
      <c r="AR5474" s="17">
        <f t="shared" si="1941"/>
        <v>20.017961707267283</v>
      </c>
      <c r="AU5474" s="17">
        <f t="shared" si="1924"/>
        <v>0.94848471923889677</v>
      </c>
    </row>
    <row r="5475" spans="2:47" x14ac:dyDescent="0.25">
      <c r="B5475">
        <f>INDEX(RawData!$A$2:$A$1048576,MATCH(FmtData!$B$4+(ROW()-10),RawData!$A$2:$A$1048576,0))</f>
        <v>5660</v>
      </c>
      <c r="C54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75)</f>
        <v>42233.879814814813</v>
      </c>
      <c r="D5475" s="46">
        <f>IF($B$6=1,MID(INDEX(RawData!$B$2:$B$1048576, MATCH(FmtData!$B$4+(ROW()-10),RawData!$A$2:$A$1048576,0)),12,8)+$B$5/24,INDEX(RawData!$C$2:$C$1048576, MATCH(FmtData!$B$4+(ROW()-10),RawData!$A$2:$A$1048576,0)))</f>
        <v>0.87981481481481483</v>
      </c>
      <c r="E5475">
        <f>INDEX(RawData!D$2:D$1048576,MATCH(FmtData!$B$4+(ROW()-10),RawData!$A$2:$A$1048576,0))</f>
        <v>2905.23</v>
      </c>
      <c r="F5475">
        <f>INDEX(RawData!E$2:E$1048576,MATCH(FmtData!$B$4+(ROW()-10),RawData!$A$2:$A$1048576,0))</f>
        <v>6.25</v>
      </c>
      <c r="G5475">
        <f>INDEX(RawData!F$2:F$1048576,MATCH(FmtData!$B$4+(ROW()-10),RawData!$A$2:$A$1048576,0))</f>
        <v>-164.74199999999999</v>
      </c>
      <c r="H5475">
        <f>INDEX(RawData!G$2:G$1048576,MATCH(FmtData!$B$4+(ROW()-10),RawData!$A$2:$A$1048576,0))</f>
        <v>0.49982199999999999</v>
      </c>
      <c r="I5475">
        <f>INDEX(RawData!H$2:H$1048576,MATCH(FmtData!$B$4+(ROW()-10),RawData!$A$2:$A$1048576,0))</f>
        <v>-3.71981E-3</v>
      </c>
      <c r="J5475">
        <f>INDEX(RawData!I$2:I$1048576,MATCH(FmtData!$B$4+(ROW()-10),RawData!$A$2:$A$1048576,0))</f>
        <v>196.2</v>
      </c>
      <c r="K5475">
        <f>INDEX(RawData!J$2:J$1048576,MATCH(FmtData!$B$4+(ROW()-10),RawData!$A$2:$A$1048576,0))</f>
        <v>195.6</v>
      </c>
      <c r="L5475">
        <f>INDEX(RawData!K$2:K$1048576,MATCH(FmtData!$B$4+(ROW()-10),RawData!$A$2:$A$1048576,0))</f>
        <v>194.2</v>
      </c>
      <c r="M5475">
        <f>INDEX(RawData!L$2:L$1048576,MATCH(FmtData!$B$4+(ROW()-10),RawData!$A$2:$A$1048576,0))</f>
        <v>23.1</v>
      </c>
      <c r="N5475">
        <f>INDEX(RawData!M$2:M$1048576,MATCH(FmtData!$B$4+(ROW()-10),RawData!$A$2:$A$1048576,0))</f>
        <v>21.9</v>
      </c>
      <c r="O5475">
        <f>INDEX(RawData!N$2:N$1048576,MATCH(FmtData!$B$4+(ROW()-10),RawData!$A$2:$A$1048576,0))</f>
        <v>176.2</v>
      </c>
      <c r="P5475">
        <f>INDEX(RawData!O$2:O$1048576,MATCH(FmtData!$B$4+(ROW()-10),RawData!$A$2:$A$1048576,0))</f>
        <v>35.831699999999998</v>
      </c>
      <c r="Q5475">
        <f>INDEX(RawData!P$2:P$1048576,MATCH(FmtData!$B$4+(ROW()-10),RawData!$A$2:$A$1048576,0))</f>
        <v>233.333</v>
      </c>
      <c r="R5475">
        <f>INDEX(RawData!Q$2:Q$1048576,MATCH(FmtData!$B$4+(ROW()-10),RawData!$A$2:$A$1048576,0))</f>
        <v>1.8310500000000001E-3</v>
      </c>
      <c r="S5475">
        <f>INDEX(RawData!R$2:R$1048576,MATCH(FmtData!$B$4+(ROW()-10),RawData!$A$2:$A$1048576,0))</f>
        <v>0.51633799999999996</v>
      </c>
      <c r="T5475">
        <f>INDEX(RawData!S$2:S$1048576,MATCH(FmtData!$B$4+(ROW()-10),RawData!$A$2:$A$1048576,0))</f>
        <v>0.52676999999999996</v>
      </c>
      <c r="U5475">
        <f>INDEX(RawData!T$2:T$1048576,MATCH(FmtData!$B$4+(ROW()-10),RawData!$A$2:$A$1048576,0))</f>
        <v>2.7465799999999999E-2</v>
      </c>
      <c r="V5475">
        <f>INDEX(RawData!U$2:U$1048576,MATCH(FmtData!$B$4+(ROW()-10),RawData!$A$2:$A$1048576,0))</f>
        <v>0.228882</v>
      </c>
      <c r="W5475" s="8">
        <f t="shared" si="1926"/>
        <v>0.20141619999999999</v>
      </c>
      <c r="X5475" s="8">
        <f t="shared" si="1927"/>
        <v>-0.26073607999999993</v>
      </c>
      <c r="Y5475" s="8">
        <f t="shared" si="1928"/>
        <v>-0.15884651999999996</v>
      </c>
      <c r="Z5475" s="8">
        <f t="shared" si="1929"/>
        <v>10.152691814042056</v>
      </c>
      <c r="AA5475" s="8">
        <f t="shared" si="1930"/>
        <v>10.050802254042056</v>
      </c>
      <c r="AB5475" s="8">
        <f t="shared" si="1931"/>
        <v>10.101747034042056</v>
      </c>
      <c r="AC5475" s="6">
        <f t="shared" si="1946"/>
        <v>-274</v>
      </c>
      <c r="AD5475" s="15">
        <f t="shared" si="1943"/>
        <v>-14.227999999999952</v>
      </c>
      <c r="AE5475" s="15">
        <f t="shared" si="1944"/>
        <v>68.452791551277301</v>
      </c>
      <c r="AF5475" s="15">
        <f t="shared" si="1945"/>
        <v>41.299610510253387</v>
      </c>
      <c r="AG5475" s="15">
        <f t="shared" si="1932"/>
        <v>54.811079706319902</v>
      </c>
      <c r="AH5475" s="15">
        <f t="shared" si="1925"/>
        <v>-115.10660518134807</v>
      </c>
      <c r="AI5475" s="17">
        <f t="shared" si="1933"/>
        <v>1.1842273406848722</v>
      </c>
      <c r="AJ5475" s="17">
        <f t="shared" si="1934"/>
        <v>0.9402686758829496</v>
      </c>
      <c r="AK5475" s="17">
        <f t="shared" si="1935"/>
        <v>0.75951461028015788</v>
      </c>
      <c r="AL5475" s="17">
        <f t="shared" si="1936"/>
        <v>0.78174490703777533</v>
      </c>
      <c r="AM5475" s="17">
        <f t="shared" si="1937"/>
        <v>0.77052274714301561</v>
      </c>
      <c r="AN5475" s="17">
        <f t="shared" si="1938"/>
        <v>0.9402686758829496</v>
      </c>
      <c r="AO5475" s="17">
        <f t="shared" si="1942"/>
        <v>0</v>
      </c>
      <c r="AP5475" s="17">
        <f t="shared" si="1939"/>
        <v>7.7052274714301561</v>
      </c>
      <c r="AQ5475" s="17">
        <f t="shared" si="1940"/>
        <v>11.842273406848722</v>
      </c>
      <c r="AR5475" s="17">
        <f t="shared" si="1941"/>
        <v>20.030785911132281</v>
      </c>
      <c r="AU5475" s="17">
        <f t="shared" si="1924"/>
        <v>0.94876867588294955</v>
      </c>
    </row>
    <row r="5476" spans="2:47" x14ac:dyDescent="0.25">
      <c r="B5476">
        <f>INDEX(RawData!$A$2:$A$1048576,MATCH(FmtData!$B$4+(ROW()-10),RawData!$A$2:$A$1048576,0))</f>
        <v>5661</v>
      </c>
      <c r="C54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76)</f>
        <v>42233.880972222221</v>
      </c>
      <c r="D5476" s="46">
        <f>IF($B$6=1,MID(INDEX(RawData!$B$2:$B$1048576, MATCH(FmtData!$B$4+(ROW()-10),RawData!$A$2:$A$1048576,0)),12,8)+$B$5/24,INDEX(RawData!$C$2:$C$1048576, MATCH(FmtData!$B$4+(ROW()-10),RawData!$A$2:$A$1048576,0)))</f>
        <v>0.88097222222222227</v>
      </c>
      <c r="E5476">
        <f>INDEX(RawData!D$2:D$1048576,MATCH(FmtData!$B$4+(ROW()-10),RawData!$A$2:$A$1048576,0))</f>
        <v>2901.19</v>
      </c>
      <c r="F5476">
        <f>INDEX(RawData!E$2:E$1048576,MATCH(FmtData!$B$4+(ROW()-10),RawData!$A$2:$A$1048576,0))</f>
        <v>6.25</v>
      </c>
      <c r="G5476">
        <f>INDEX(RawData!F$2:F$1048576,MATCH(FmtData!$B$4+(ROW()-10),RawData!$A$2:$A$1048576,0))</f>
        <v>-164.74199999999999</v>
      </c>
      <c r="H5476">
        <f>INDEX(RawData!G$2:G$1048576,MATCH(FmtData!$B$4+(ROW()-10),RawData!$A$2:$A$1048576,0))</f>
        <v>0.49984099999999998</v>
      </c>
      <c r="I5476">
        <f>INDEX(RawData!H$2:H$1048576,MATCH(FmtData!$B$4+(ROW()-10),RawData!$A$2:$A$1048576,0))</f>
        <v>-3.71981E-3</v>
      </c>
      <c r="J5476">
        <f>INDEX(RawData!I$2:I$1048576,MATCH(FmtData!$B$4+(ROW()-10),RawData!$A$2:$A$1048576,0))</f>
        <v>194.6</v>
      </c>
      <c r="K5476">
        <f>INDEX(RawData!J$2:J$1048576,MATCH(FmtData!$B$4+(ROW()-10),RawData!$A$2:$A$1048576,0))</f>
        <v>196</v>
      </c>
      <c r="L5476">
        <f>INDEX(RawData!K$2:K$1048576,MATCH(FmtData!$B$4+(ROW()-10),RawData!$A$2:$A$1048576,0))</f>
        <v>194.1</v>
      </c>
      <c r="M5476">
        <f>INDEX(RawData!L$2:L$1048576,MATCH(FmtData!$B$4+(ROW()-10),RawData!$A$2:$A$1048576,0))</f>
        <v>23.1</v>
      </c>
      <c r="N5476">
        <f>INDEX(RawData!M$2:M$1048576,MATCH(FmtData!$B$4+(ROW()-10),RawData!$A$2:$A$1048576,0))</f>
        <v>22</v>
      </c>
      <c r="O5476">
        <f>INDEX(RawData!N$2:N$1048576,MATCH(FmtData!$B$4+(ROW()-10),RawData!$A$2:$A$1048576,0))</f>
        <v>176.2</v>
      </c>
      <c r="P5476">
        <f>INDEX(RawData!O$2:O$1048576,MATCH(FmtData!$B$4+(ROW()-10),RawData!$A$2:$A$1048576,0))</f>
        <v>35.831699999999998</v>
      </c>
      <c r="Q5476">
        <f>INDEX(RawData!P$2:P$1048576,MATCH(FmtData!$B$4+(ROW()-10),RawData!$A$2:$A$1048576,0))</f>
        <v>233.333</v>
      </c>
      <c r="R5476">
        <f>INDEX(RawData!Q$2:Q$1048576,MATCH(FmtData!$B$4+(ROW()-10),RawData!$A$2:$A$1048576,0))</f>
        <v>1.8310500000000001E-3</v>
      </c>
      <c r="S5476">
        <f>INDEX(RawData!R$2:R$1048576,MATCH(FmtData!$B$4+(ROW()-10),RawData!$A$2:$A$1048576,0))</f>
        <v>0.51633799999999996</v>
      </c>
      <c r="T5476">
        <f>INDEX(RawData!S$2:S$1048576,MATCH(FmtData!$B$4+(ROW()-10),RawData!$A$2:$A$1048576,0))</f>
        <v>0.52676999999999996</v>
      </c>
      <c r="U5476">
        <f>INDEX(RawData!T$2:T$1048576,MATCH(FmtData!$B$4+(ROW()-10),RawData!$A$2:$A$1048576,0))</f>
        <v>2.7465799999999999E-2</v>
      </c>
      <c r="V5476">
        <f>INDEX(RawData!U$2:U$1048576,MATCH(FmtData!$B$4+(ROW()-10),RawData!$A$2:$A$1048576,0))</f>
        <v>0.228882</v>
      </c>
      <c r="W5476" s="8">
        <f t="shared" si="1926"/>
        <v>0.20141619999999999</v>
      </c>
      <c r="X5476" s="8">
        <f t="shared" si="1927"/>
        <v>-0.26073607999999993</v>
      </c>
      <c r="Y5476" s="8">
        <f t="shared" si="1928"/>
        <v>-0.15884651999999996</v>
      </c>
      <c r="Z5476" s="8">
        <f t="shared" si="1929"/>
        <v>10.152691814042056</v>
      </c>
      <c r="AA5476" s="8">
        <f t="shared" si="1930"/>
        <v>10.050802254042056</v>
      </c>
      <c r="AB5476" s="8">
        <f t="shared" si="1931"/>
        <v>10.101747034042056</v>
      </c>
      <c r="AC5476" s="6">
        <f t="shared" si="1946"/>
        <v>-274</v>
      </c>
      <c r="AD5476" s="15">
        <f t="shared" si="1943"/>
        <v>-14.227999999999952</v>
      </c>
      <c r="AE5476" s="15">
        <f t="shared" si="1944"/>
        <v>68.452791551277301</v>
      </c>
      <c r="AF5476" s="15">
        <f t="shared" si="1945"/>
        <v>41.299610510253387</v>
      </c>
      <c r="AG5476" s="15">
        <f t="shared" si="1932"/>
        <v>54.811079706319902</v>
      </c>
      <c r="AH5476" s="15">
        <f t="shared" si="1925"/>
        <v>-115.10660518134807</v>
      </c>
      <c r="AI5476" s="17">
        <f t="shared" si="1933"/>
        <v>1.1842273406848722</v>
      </c>
      <c r="AJ5476" s="17">
        <f t="shared" si="1934"/>
        <v>0.9402686758829496</v>
      </c>
      <c r="AK5476" s="17">
        <f t="shared" si="1935"/>
        <v>0.75951461028015788</v>
      </c>
      <c r="AL5476" s="17">
        <f t="shared" si="1936"/>
        <v>0.78174490703777533</v>
      </c>
      <c r="AM5476" s="17">
        <f t="shared" si="1937"/>
        <v>0.77052274714301561</v>
      </c>
      <c r="AN5476" s="17">
        <f t="shared" si="1938"/>
        <v>0.9402686758829496</v>
      </c>
      <c r="AO5476" s="17">
        <f t="shared" si="1942"/>
        <v>0</v>
      </c>
      <c r="AP5476" s="17">
        <f t="shared" si="1939"/>
        <v>7.7052274714301561</v>
      </c>
      <c r="AQ5476" s="17">
        <f t="shared" si="1940"/>
        <v>11.842273406848722</v>
      </c>
      <c r="AR5476" s="17">
        <f t="shared" si="1941"/>
        <v>20.002931188758847</v>
      </c>
      <c r="AU5476" s="17">
        <f t="shared" si="1924"/>
        <v>0.94876867588294955</v>
      </c>
    </row>
    <row r="5477" spans="2:47" x14ac:dyDescent="0.25">
      <c r="B5477">
        <f>INDEX(RawData!$A$2:$A$1048576,MATCH(FmtData!$B$4+(ROW()-10),RawData!$A$2:$A$1048576,0))</f>
        <v>5662</v>
      </c>
      <c r="C54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77)</f>
        <v>42233.88212962963</v>
      </c>
      <c r="D5477" s="46">
        <f>IF($B$6=1,MID(INDEX(RawData!$B$2:$B$1048576, MATCH(FmtData!$B$4+(ROW()-10),RawData!$A$2:$A$1048576,0)),12,8)+$B$5/24,INDEX(RawData!$C$2:$C$1048576, MATCH(FmtData!$B$4+(ROW()-10),RawData!$A$2:$A$1048576,0)))</f>
        <v>0.8821296296296296</v>
      </c>
      <c r="E5477">
        <f>INDEX(RawData!D$2:D$1048576,MATCH(FmtData!$B$4+(ROW()-10),RawData!$A$2:$A$1048576,0))</f>
        <v>2903.37</v>
      </c>
      <c r="F5477">
        <f>INDEX(RawData!E$2:E$1048576,MATCH(FmtData!$B$4+(ROW()-10),RawData!$A$2:$A$1048576,0))</f>
        <v>6.25</v>
      </c>
      <c r="G5477">
        <f>INDEX(RawData!F$2:F$1048576,MATCH(FmtData!$B$4+(ROW()-10),RawData!$A$2:$A$1048576,0))</f>
        <v>-164.74199999999999</v>
      </c>
      <c r="H5477">
        <f>INDEX(RawData!G$2:G$1048576,MATCH(FmtData!$B$4+(ROW()-10),RawData!$A$2:$A$1048576,0))</f>
        <v>0.49984099999999998</v>
      </c>
      <c r="I5477">
        <f>INDEX(RawData!H$2:H$1048576,MATCH(FmtData!$B$4+(ROW()-10),RawData!$A$2:$A$1048576,0))</f>
        <v>-3.71981E-3</v>
      </c>
      <c r="J5477">
        <f>INDEX(RawData!I$2:I$1048576,MATCH(FmtData!$B$4+(ROW()-10),RawData!$A$2:$A$1048576,0))</f>
        <v>196.1</v>
      </c>
      <c r="K5477">
        <f>INDEX(RawData!J$2:J$1048576,MATCH(FmtData!$B$4+(ROW()-10),RawData!$A$2:$A$1048576,0))</f>
        <v>194</v>
      </c>
      <c r="L5477">
        <f>INDEX(RawData!K$2:K$1048576,MATCH(FmtData!$B$4+(ROW()-10),RawData!$A$2:$A$1048576,0))</f>
        <v>194.1</v>
      </c>
      <c r="M5477">
        <f>INDEX(RawData!L$2:L$1048576,MATCH(FmtData!$B$4+(ROW()-10),RawData!$A$2:$A$1048576,0))</f>
        <v>23.1</v>
      </c>
      <c r="N5477">
        <f>INDEX(RawData!M$2:M$1048576,MATCH(FmtData!$B$4+(ROW()-10),RawData!$A$2:$A$1048576,0))</f>
        <v>21.9</v>
      </c>
      <c r="O5477">
        <f>INDEX(RawData!N$2:N$1048576,MATCH(FmtData!$B$4+(ROW()-10),RawData!$A$2:$A$1048576,0))</f>
        <v>176.1</v>
      </c>
      <c r="P5477">
        <f>INDEX(RawData!O$2:O$1048576,MATCH(FmtData!$B$4+(ROW()-10),RawData!$A$2:$A$1048576,0))</f>
        <v>35.831699999999998</v>
      </c>
      <c r="Q5477">
        <f>INDEX(RawData!P$2:P$1048576,MATCH(FmtData!$B$4+(ROW()-10),RawData!$A$2:$A$1048576,0))</f>
        <v>233.333</v>
      </c>
      <c r="R5477">
        <f>INDEX(RawData!Q$2:Q$1048576,MATCH(FmtData!$B$4+(ROW()-10),RawData!$A$2:$A$1048576,0))</f>
        <v>1.8310500000000001E-3</v>
      </c>
      <c r="S5477">
        <f>INDEX(RawData!R$2:R$1048576,MATCH(FmtData!$B$4+(ROW()-10),RawData!$A$2:$A$1048576,0))</f>
        <v>0.51633799999999996</v>
      </c>
      <c r="T5477">
        <f>INDEX(RawData!S$2:S$1048576,MATCH(FmtData!$B$4+(ROW()-10),RawData!$A$2:$A$1048576,0))</f>
        <v>0.52676999999999996</v>
      </c>
      <c r="U5477">
        <f>INDEX(RawData!T$2:T$1048576,MATCH(FmtData!$B$4+(ROW()-10),RawData!$A$2:$A$1048576,0))</f>
        <v>2.7465799999999999E-2</v>
      </c>
      <c r="V5477">
        <f>INDEX(RawData!U$2:U$1048576,MATCH(FmtData!$B$4+(ROW()-10),RawData!$A$2:$A$1048576,0))</f>
        <v>0.228882</v>
      </c>
      <c r="W5477" s="8">
        <f t="shared" si="1926"/>
        <v>0.20141619999999999</v>
      </c>
      <c r="X5477" s="8">
        <f t="shared" si="1927"/>
        <v>-0.26073607999999993</v>
      </c>
      <c r="Y5477" s="8">
        <f t="shared" si="1928"/>
        <v>-0.15884651999999996</v>
      </c>
      <c r="Z5477" s="8">
        <f t="shared" si="1929"/>
        <v>10.152691814042056</v>
      </c>
      <c r="AA5477" s="8">
        <f t="shared" si="1930"/>
        <v>10.050802254042056</v>
      </c>
      <c r="AB5477" s="8">
        <f t="shared" si="1931"/>
        <v>10.101747034042056</v>
      </c>
      <c r="AC5477" s="6">
        <f t="shared" si="1946"/>
        <v>-274</v>
      </c>
      <c r="AD5477" s="15">
        <f t="shared" si="1943"/>
        <v>-14.227999999999952</v>
      </c>
      <c r="AE5477" s="15">
        <f t="shared" si="1944"/>
        <v>68.452791551277301</v>
      </c>
      <c r="AF5477" s="15">
        <f t="shared" si="1945"/>
        <v>41.299610510253387</v>
      </c>
      <c r="AG5477" s="15">
        <f t="shared" si="1932"/>
        <v>54.811079706319902</v>
      </c>
      <c r="AH5477" s="15">
        <f t="shared" si="1925"/>
        <v>-115.10660518134807</v>
      </c>
      <c r="AI5477" s="17">
        <f t="shared" si="1933"/>
        <v>1.1842273406848722</v>
      </c>
      <c r="AJ5477" s="17">
        <f t="shared" si="1934"/>
        <v>0.9402686758829496</v>
      </c>
      <c r="AK5477" s="17">
        <f t="shared" si="1935"/>
        <v>0.75951461028015788</v>
      </c>
      <c r="AL5477" s="17">
        <f t="shared" si="1936"/>
        <v>0.78174490703777533</v>
      </c>
      <c r="AM5477" s="17">
        <f t="shared" si="1937"/>
        <v>0.77052274714301561</v>
      </c>
      <c r="AN5477" s="17">
        <f t="shared" si="1938"/>
        <v>0.9402686758829496</v>
      </c>
      <c r="AO5477" s="17">
        <f t="shared" si="1942"/>
        <v>0</v>
      </c>
      <c r="AP5477" s="17">
        <f t="shared" si="1939"/>
        <v>7.7052274714301561</v>
      </c>
      <c r="AQ5477" s="17">
        <f t="shared" si="1940"/>
        <v>11.842273406848722</v>
      </c>
      <c r="AR5477" s="17">
        <f t="shared" si="1941"/>
        <v>20.017961707267283</v>
      </c>
      <c r="AU5477" s="17">
        <f t="shared" si="1924"/>
        <v>0.94876867588294955</v>
      </c>
    </row>
    <row r="5478" spans="2:47" x14ac:dyDescent="0.25">
      <c r="B5478">
        <f>INDEX(RawData!$A$2:$A$1048576,MATCH(FmtData!$B$4+(ROW()-10),RawData!$A$2:$A$1048576,0))</f>
        <v>5663</v>
      </c>
      <c r="C54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78)</f>
        <v>42233.883298611108</v>
      </c>
      <c r="D5478" s="46">
        <f>IF($B$6=1,MID(INDEX(RawData!$B$2:$B$1048576, MATCH(FmtData!$B$4+(ROW()-10),RawData!$A$2:$A$1048576,0)),12,8)+$B$5/24,INDEX(RawData!$C$2:$C$1048576, MATCH(FmtData!$B$4+(ROW()-10),RawData!$A$2:$A$1048576,0)))</f>
        <v>0.88329861111111108</v>
      </c>
      <c r="E5478">
        <f>INDEX(RawData!D$2:D$1048576,MATCH(FmtData!$B$4+(ROW()-10),RawData!$A$2:$A$1048576,0))</f>
        <v>2901.19</v>
      </c>
      <c r="F5478">
        <f>INDEX(RawData!E$2:E$1048576,MATCH(FmtData!$B$4+(ROW()-10),RawData!$A$2:$A$1048576,0))</f>
        <v>6.25</v>
      </c>
      <c r="G5478">
        <f>INDEX(RawData!F$2:F$1048576,MATCH(FmtData!$B$4+(ROW()-10),RawData!$A$2:$A$1048576,0))</f>
        <v>-175.92599999999999</v>
      </c>
      <c r="H5478">
        <f>INDEX(RawData!G$2:G$1048576,MATCH(FmtData!$B$4+(ROW()-10),RawData!$A$2:$A$1048576,0))</f>
        <v>0.49984099999999998</v>
      </c>
      <c r="I5478">
        <f>INDEX(RawData!H$2:H$1048576,MATCH(FmtData!$B$4+(ROW()-10),RawData!$A$2:$A$1048576,0))</f>
        <v>-3.71981E-3</v>
      </c>
      <c r="J5478">
        <f>INDEX(RawData!I$2:I$1048576,MATCH(FmtData!$B$4+(ROW()-10),RawData!$A$2:$A$1048576,0))</f>
        <v>194.8</v>
      </c>
      <c r="K5478">
        <f>INDEX(RawData!J$2:J$1048576,MATCH(FmtData!$B$4+(ROW()-10),RawData!$A$2:$A$1048576,0))</f>
        <v>194.8</v>
      </c>
      <c r="L5478">
        <f>INDEX(RawData!K$2:K$1048576,MATCH(FmtData!$B$4+(ROW()-10),RawData!$A$2:$A$1048576,0))</f>
        <v>194</v>
      </c>
      <c r="M5478">
        <f>INDEX(RawData!L$2:L$1048576,MATCH(FmtData!$B$4+(ROW()-10),RawData!$A$2:$A$1048576,0))</f>
        <v>23.1</v>
      </c>
      <c r="N5478">
        <f>INDEX(RawData!M$2:M$1048576,MATCH(FmtData!$B$4+(ROW()-10),RawData!$A$2:$A$1048576,0))</f>
        <v>21.8</v>
      </c>
      <c r="O5478">
        <f>INDEX(RawData!N$2:N$1048576,MATCH(FmtData!$B$4+(ROW()-10),RawData!$A$2:$A$1048576,0))</f>
        <v>176.1</v>
      </c>
      <c r="P5478">
        <f>INDEX(RawData!O$2:O$1048576,MATCH(FmtData!$B$4+(ROW()-10),RawData!$A$2:$A$1048576,0))</f>
        <v>35.831699999999998</v>
      </c>
      <c r="Q5478">
        <f>INDEX(RawData!P$2:P$1048576,MATCH(FmtData!$B$4+(ROW()-10),RawData!$A$2:$A$1048576,0))</f>
        <v>233.22499999999999</v>
      </c>
      <c r="R5478">
        <f>INDEX(RawData!Q$2:Q$1048576,MATCH(FmtData!$B$4+(ROW()-10),RawData!$A$2:$A$1048576,0))</f>
        <v>2.4414100000000002E-3</v>
      </c>
      <c r="S5478">
        <f>INDEX(RawData!R$2:R$1048576,MATCH(FmtData!$B$4+(ROW()-10),RawData!$A$2:$A$1048576,0))</f>
        <v>0.51633799999999996</v>
      </c>
      <c r="T5478">
        <f>INDEX(RawData!S$2:S$1048576,MATCH(FmtData!$B$4+(ROW()-10),RawData!$A$2:$A$1048576,0))</f>
        <v>0.52676999999999996</v>
      </c>
      <c r="U5478">
        <f>INDEX(RawData!T$2:T$1048576,MATCH(FmtData!$B$4+(ROW()-10),RawData!$A$2:$A$1048576,0))</f>
        <v>2.7465799999999999E-2</v>
      </c>
      <c r="V5478">
        <f>INDEX(RawData!U$2:U$1048576,MATCH(FmtData!$B$4+(ROW()-10),RawData!$A$2:$A$1048576,0))</f>
        <v>0.19836400000000001</v>
      </c>
      <c r="W5478" s="8">
        <f t="shared" si="1926"/>
        <v>0.1708982</v>
      </c>
      <c r="X5478" s="8">
        <f t="shared" si="1927"/>
        <v>-0.26073607999999993</v>
      </c>
      <c r="Y5478" s="8">
        <f t="shared" si="1928"/>
        <v>-0.15884651999999996</v>
      </c>
      <c r="Z5478" s="8">
        <f t="shared" si="1929"/>
        <v>10.152691814042056</v>
      </c>
      <c r="AA5478" s="8">
        <f t="shared" si="1930"/>
        <v>10.050802254042056</v>
      </c>
      <c r="AB5478" s="8">
        <f t="shared" si="1931"/>
        <v>10.101747034042056</v>
      </c>
      <c r="AC5478" s="6">
        <f t="shared" si="1946"/>
        <v>-274.10800000000006</v>
      </c>
      <c r="AD5478" s="15">
        <f t="shared" si="1943"/>
        <v>-14.336000000000013</v>
      </c>
      <c r="AE5478" s="15">
        <f t="shared" si="1944"/>
        <v>68.452791551277301</v>
      </c>
      <c r="AF5478" s="15">
        <f t="shared" si="1945"/>
        <v>41.299610510253387</v>
      </c>
      <c r="AG5478" s="15">
        <f t="shared" si="1932"/>
        <v>54.811079706319902</v>
      </c>
      <c r="AH5478" s="15">
        <f t="shared" si="1925"/>
        <v>-115.21460518134813</v>
      </c>
      <c r="AI5478" s="17">
        <f t="shared" si="1933"/>
        <v>1.18443621924753</v>
      </c>
      <c r="AJ5478" s="17">
        <f t="shared" si="1934"/>
        <v>0.94040035346992068</v>
      </c>
      <c r="AK5478" s="17">
        <f t="shared" si="1935"/>
        <v>0.75951461028015788</v>
      </c>
      <c r="AL5478" s="17">
        <f t="shared" si="1936"/>
        <v>0.78174490703777533</v>
      </c>
      <c r="AM5478" s="17">
        <f t="shared" si="1937"/>
        <v>0.77052274714301561</v>
      </c>
      <c r="AN5478" s="17">
        <f t="shared" si="1938"/>
        <v>0.94040035346992068</v>
      </c>
      <c r="AO5478" s="17">
        <f t="shared" si="1942"/>
        <v>0</v>
      </c>
      <c r="AP5478" s="17">
        <f t="shared" si="1939"/>
        <v>7.7052274714301561</v>
      </c>
      <c r="AQ5478" s="17">
        <f t="shared" si="1940"/>
        <v>11.8443621924753</v>
      </c>
      <c r="AR5478" s="17">
        <f t="shared" si="1941"/>
        <v>20.002931188758847</v>
      </c>
      <c r="AU5478" s="17">
        <f t="shared" si="1924"/>
        <v>0.94890035346992063</v>
      </c>
    </row>
    <row r="5479" spans="2:47" x14ac:dyDescent="0.25">
      <c r="B5479">
        <f>INDEX(RawData!$A$2:$A$1048576,MATCH(FmtData!$B$4+(ROW()-10),RawData!$A$2:$A$1048576,0))</f>
        <v>5664</v>
      </c>
      <c r="C54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79)</f>
        <v>42233.884444444448</v>
      </c>
      <c r="D5479" s="46">
        <f>IF($B$6=1,MID(INDEX(RawData!$B$2:$B$1048576, MATCH(FmtData!$B$4+(ROW()-10),RawData!$A$2:$A$1048576,0)),12,8)+$B$5/24,INDEX(RawData!$C$2:$C$1048576, MATCH(FmtData!$B$4+(ROW()-10),RawData!$A$2:$A$1048576,0)))</f>
        <v>0.88444444444444448</v>
      </c>
      <c r="E5479">
        <f>INDEX(RawData!D$2:D$1048576,MATCH(FmtData!$B$4+(ROW()-10),RawData!$A$2:$A$1048576,0))</f>
        <v>2904.3</v>
      </c>
      <c r="F5479">
        <f>INDEX(RawData!E$2:E$1048576,MATCH(FmtData!$B$4+(ROW()-10),RawData!$A$2:$A$1048576,0))</f>
        <v>6.25</v>
      </c>
      <c r="G5479">
        <f>INDEX(RawData!F$2:F$1048576,MATCH(FmtData!$B$4+(ROW()-10),RawData!$A$2:$A$1048576,0))</f>
        <v>-175.92599999999999</v>
      </c>
      <c r="H5479">
        <f>INDEX(RawData!G$2:G$1048576,MATCH(FmtData!$B$4+(ROW()-10),RawData!$A$2:$A$1048576,0))</f>
        <v>0.49982199999999999</v>
      </c>
      <c r="I5479">
        <f>INDEX(RawData!H$2:H$1048576,MATCH(FmtData!$B$4+(ROW()-10),RawData!$A$2:$A$1048576,0))</f>
        <v>-3.71981E-3</v>
      </c>
      <c r="J5479">
        <f>INDEX(RawData!I$2:I$1048576,MATCH(FmtData!$B$4+(ROW()-10),RawData!$A$2:$A$1048576,0))</f>
        <v>196.8</v>
      </c>
      <c r="K5479">
        <f>INDEX(RawData!J$2:J$1048576,MATCH(FmtData!$B$4+(ROW()-10),RawData!$A$2:$A$1048576,0))</f>
        <v>196.5</v>
      </c>
      <c r="L5479">
        <f>INDEX(RawData!K$2:K$1048576,MATCH(FmtData!$B$4+(ROW()-10),RawData!$A$2:$A$1048576,0))</f>
        <v>194.1</v>
      </c>
      <c r="M5479">
        <f>INDEX(RawData!L$2:L$1048576,MATCH(FmtData!$B$4+(ROW()-10),RawData!$A$2:$A$1048576,0))</f>
        <v>23</v>
      </c>
      <c r="N5479">
        <f>INDEX(RawData!M$2:M$1048576,MATCH(FmtData!$B$4+(ROW()-10),RawData!$A$2:$A$1048576,0))</f>
        <v>21.8</v>
      </c>
      <c r="O5479">
        <f>INDEX(RawData!N$2:N$1048576,MATCH(FmtData!$B$4+(ROW()-10),RawData!$A$2:$A$1048576,0))</f>
        <v>176.1</v>
      </c>
      <c r="P5479">
        <f>INDEX(RawData!O$2:O$1048576,MATCH(FmtData!$B$4+(ROW()-10),RawData!$A$2:$A$1048576,0))</f>
        <v>35.831699999999998</v>
      </c>
      <c r="Q5479">
        <f>INDEX(RawData!P$2:P$1048576,MATCH(FmtData!$B$4+(ROW()-10),RawData!$A$2:$A$1048576,0))</f>
        <v>233.333</v>
      </c>
      <c r="R5479">
        <f>INDEX(RawData!Q$2:Q$1048576,MATCH(FmtData!$B$4+(ROW()-10),RawData!$A$2:$A$1048576,0))</f>
        <v>2.4414100000000002E-3</v>
      </c>
      <c r="S5479">
        <f>INDEX(RawData!R$2:R$1048576,MATCH(FmtData!$B$4+(ROW()-10),RawData!$A$2:$A$1048576,0))</f>
        <v>0.51633799999999996</v>
      </c>
      <c r="T5479">
        <f>INDEX(RawData!S$2:S$1048576,MATCH(FmtData!$B$4+(ROW()-10),RawData!$A$2:$A$1048576,0))</f>
        <v>0.52676999999999996</v>
      </c>
      <c r="U5479">
        <f>INDEX(RawData!T$2:T$1048576,MATCH(FmtData!$B$4+(ROW()-10),RawData!$A$2:$A$1048576,0))</f>
        <v>2.7465799999999999E-2</v>
      </c>
      <c r="V5479">
        <f>INDEX(RawData!U$2:U$1048576,MATCH(FmtData!$B$4+(ROW()-10),RawData!$A$2:$A$1048576,0))</f>
        <v>0.19836400000000001</v>
      </c>
      <c r="W5479" s="8">
        <f t="shared" si="1926"/>
        <v>0.1708982</v>
      </c>
      <c r="X5479" s="8">
        <f t="shared" si="1927"/>
        <v>-0.26073607999999993</v>
      </c>
      <c r="Y5479" s="8">
        <f t="shared" si="1928"/>
        <v>-0.15884651999999996</v>
      </c>
      <c r="Z5479" s="8">
        <f t="shared" si="1929"/>
        <v>10.152691814042056</v>
      </c>
      <c r="AA5479" s="8">
        <f t="shared" si="1930"/>
        <v>10.050802254042056</v>
      </c>
      <c r="AB5479" s="8">
        <f t="shared" si="1931"/>
        <v>10.101747034042056</v>
      </c>
      <c r="AC5479" s="6">
        <f t="shared" si="1946"/>
        <v>-274</v>
      </c>
      <c r="AD5479" s="15">
        <f t="shared" si="1943"/>
        <v>-14.227999999999952</v>
      </c>
      <c r="AE5479" s="15">
        <f t="shared" si="1944"/>
        <v>68.452791551277301</v>
      </c>
      <c r="AF5479" s="15">
        <f t="shared" si="1945"/>
        <v>41.299610510253387</v>
      </c>
      <c r="AG5479" s="15">
        <f t="shared" si="1932"/>
        <v>54.811079706319902</v>
      </c>
      <c r="AH5479" s="15">
        <f t="shared" si="1925"/>
        <v>-115.10660518134807</v>
      </c>
      <c r="AI5479" s="17">
        <f t="shared" si="1933"/>
        <v>1.1842273406848722</v>
      </c>
      <c r="AJ5479" s="17">
        <f t="shared" si="1934"/>
        <v>0.9402686758829496</v>
      </c>
      <c r="AK5479" s="17">
        <f t="shared" si="1935"/>
        <v>0.75951461028015788</v>
      </c>
      <c r="AL5479" s="17">
        <f t="shared" si="1936"/>
        <v>0.78174490703777533</v>
      </c>
      <c r="AM5479" s="17">
        <f t="shared" si="1937"/>
        <v>0.77052274714301561</v>
      </c>
      <c r="AN5479" s="17">
        <f t="shared" si="1938"/>
        <v>0.9402686758829496</v>
      </c>
      <c r="AO5479" s="17">
        <f t="shared" si="1942"/>
        <v>0</v>
      </c>
      <c r="AP5479" s="17">
        <f t="shared" si="1939"/>
        <v>7.7052274714301561</v>
      </c>
      <c r="AQ5479" s="17">
        <f t="shared" si="1940"/>
        <v>11.842273406848722</v>
      </c>
      <c r="AR5479" s="17">
        <f t="shared" si="1941"/>
        <v>20.024373809199783</v>
      </c>
      <c r="AU5479" s="17">
        <f t="shared" si="1924"/>
        <v>0.94876867588294955</v>
      </c>
    </row>
    <row r="5480" spans="2:47" x14ac:dyDescent="0.25">
      <c r="B5480">
        <f>INDEX(RawData!$A$2:$A$1048576,MATCH(FmtData!$B$4+(ROW()-10),RawData!$A$2:$A$1048576,0))</f>
        <v>5665</v>
      </c>
      <c r="C54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80)</f>
        <v>42233.885601851849</v>
      </c>
      <c r="D5480" s="46">
        <f>IF($B$6=1,MID(INDEX(RawData!$B$2:$B$1048576, MATCH(FmtData!$B$4+(ROW()-10),RawData!$A$2:$A$1048576,0)),12,8)+$B$5/24,INDEX(RawData!$C$2:$C$1048576, MATCH(FmtData!$B$4+(ROW()-10),RawData!$A$2:$A$1048576,0)))</f>
        <v>0.88560185185185192</v>
      </c>
      <c r="E5480">
        <f>INDEX(RawData!D$2:D$1048576,MATCH(FmtData!$B$4+(ROW()-10),RawData!$A$2:$A$1048576,0))</f>
        <v>2901.19</v>
      </c>
      <c r="F5480">
        <f>INDEX(RawData!E$2:E$1048576,MATCH(FmtData!$B$4+(ROW()-10),RawData!$A$2:$A$1048576,0))</f>
        <v>6.25</v>
      </c>
      <c r="G5480">
        <f>INDEX(RawData!F$2:F$1048576,MATCH(FmtData!$B$4+(ROW()-10),RawData!$A$2:$A$1048576,0))</f>
        <v>-164.74199999999999</v>
      </c>
      <c r="H5480">
        <f>INDEX(RawData!G$2:G$1048576,MATCH(FmtData!$B$4+(ROW()-10),RawData!$A$2:$A$1048576,0))</f>
        <v>0.49982199999999999</v>
      </c>
      <c r="I5480">
        <f>INDEX(RawData!H$2:H$1048576,MATCH(FmtData!$B$4+(ROW()-10),RawData!$A$2:$A$1048576,0))</f>
        <v>-3.71981E-3</v>
      </c>
      <c r="J5480">
        <f>INDEX(RawData!I$2:I$1048576,MATCH(FmtData!$B$4+(ROW()-10),RawData!$A$2:$A$1048576,0))</f>
        <v>194.4</v>
      </c>
      <c r="K5480">
        <f>INDEX(RawData!J$2:J$1048576,MATCH(FmtData!$B$4+(ROW()-10),RawData!$A$2:$A$1048576,0))</f>
        <v>194.8</v>
      </c>
      <c r="L5480">
        <f>INDEX(RawData!K$2:K$1048576,MATCH(FmtData!$B$4+(ROW()-10),RawData!$A$2:$A$1048576,0))</f>
        <v>194.1</v>
      </c>
      <c r="M5480">
        <f>INDEX(RawData!L$2:L$1048576,MATCH(FmtData!$B$4+(ROW()-10),RawData!$A$2:$A$1048576,0))</f>
        <v>23</v>
      </c>
      <c r="N5480">
        <f>INDEX(RawData!M$2:M$1048576,MATCH(FmtData!$B$4+(ROW()-10),RawData!$A$2:$A$1048576,0))</f>
        <v>21.8</v>
      </c>
      <c r="O5480">
        <f>INDEX(RawData!N$2:N$1048576,MATCH(FmtData!$B$4+(ROW()-10),RawData!$A$2:$A$1048576,0))</f>
        <v>176.2</v>
      </c>
      <c r="P5480">
        <f>INDEX(RawData!O$2:O$1048576,MATCH(FmtData!$B$4+(ROW()-10),RawData!$A$2:$A$1048576,0))</f>
        <v>35.831699999999998</v>
      </c>
      <c r="Q5480">
        <f>INDEX(RawData!P$2:P$1048576,MATCH(FmtData!$B$4+(ROW()-10),RawData!$A$2:$A$1048576,0))</f>
        <v>233.45699999999999</v>
      </c>
      <c r="R5480">
        <f>INDEX(RawData!Q$2:Q$1048576,MATCH(FmtData!$B$4+(ROW()-10),RawData!$A$2:$A$1048576,0))</f>
        <v>1.8310500000000001E-3</v>
      </c>
      <c r="S5480">
        <f>INDEX(RawData!R$2:R$1048576,MATCH(FmtData!$B$4+(ROW()-10),RawData!$A$2:$A$1048576,0))</f>
        <v>0.51633799999999996</v>
      </c>
      <c r="T5480">
        <f>INDEX(RawData!S$2:S$1048576,MATCH(FmtData!$B$4+(ROW()-10),RawData!$A$2:$A$1048576,0))</f>
        <v>0.52676999999999996</v>
      </c>
      <c r="U5480">
        <f>INDEX(RawData!T$2:T$1048576,MATCH(FmtData!$B$4+(ROW()-10),RawData!$A$2:$A$1048576,0))</f>
        <v>2.2888200000000001E-2</v>
      </c>
      <c r="V5480">
        <f>INDEX(RawData!U$2:U$1048576,MATCH(FmtData!$B$4+(ROW()-10),RawData!$A$2:$A$1048576,0))</f>
        <v>0.228882</v>
      </c>
      <c r="W5480" s="8">
        <f t="shared" si="1926"/>
        <v>0.2059938</v>
      </c>
      <c r="X5480" s="8">
        <f t="shared" si="1927"/>
        <v>-0.26073607999999993</v>
      </c>
      <c r="Y5480" s="8">
        <f t="shared" si="1928"/>
        <v>-0.15884651999999996</v>
      </c>
      <c r="Z5480" s="8">
        <f t="shared" si="1929"/>
        <v>10.152691814042056</v>
      </c>
      <c r="AA5480" s="8">
        <f t="shared" si="1930"/>
        <v>10.050802254042056</v>
      </c>
      <c r="AB5480" s="8">
        <f t="shared" si="1931"/>
        <v>10.101747034042056</v>
      </c>
      <c r="AC5480" s="6">
        <f t="shared" si="1946"/>
        <v>-273.87600000000003</v>
      </c>
      <c r="AD5480" s="15">
        <f t="shared" si="1943"/>
        <v>-14.103999999999985</v>
      </c>
      <c r="AE5480" s="15">
        <f t="shared" si="1944"/>
        <v>68.452791551277301</v>
      </c>
      <c r="AF5480" s="15">
        <f t="shared" si="1945"/>
        <v>41.299610510253387</v>
      </c>
      <c r="AG5480" s="15">
        <f t="shared" si="1932"/>
        <v>54.811079706319902</v>
      </c>
      <c r="AH5480" s="15">
        <f t="shared" si="1925"/>
        <v>-114.98260518134811</v>
      </c>
      <c r="AI5480" s="17">
        <f t="shared" si="1933"/>
        <v>1.1839876079843565</v>
      </c>
      <c r="AJ5480" s="17">
        <f t="shared" si="1934"/>
        <v>0.94011753597304681</v>
      </c>
      <c r="AK5480" s="17">
        <f t="shared" si="1935"/>
        <v>0.75951461028015788</v>
      </c>
      <c r="AL5480" s="17">
        <f t="shared" si="1936"/>
        <v>0.78174490703777533</v>
      </c>
      <c r="AM5480" s="17">
        <f t="shared" si="1937"/>
        <v>0.77052274714301561</v>
      </c>
      <c r="AN5480" s="17">
        <f t="shared" si="1938"/>
        <v>0.94011753597304681</v>
      </c>
      <c r="AO5480" s="17">
        <f t="shared" si="1942"/>
        <v>0</v>
      </c>
      <c r="AP5480" s="17">
        <f t="shared" si="1939"/>
        <v>7.7052274714301561</v>
      </c>
      <c r="AQ5480" s="17">
        <f t="shared" si="1940"/>
        <v>11.839876079843565</v>
      </c>
      <c r="AR5480" s="17">
        <f t="shared" si="1941"/>
        <v>20.002931188758847</v>
      </c>
      <c r="AU5480" s="17">
        <f t="shared" si="1924"/>
        <v>0.94861753597304677</v>
      </c>
    </row>
    <row r="5481" spans="2:47" x14ac:dyDescent="0.25">
      <c r="B5481">
        <f>INDEX(RawData!$A$2:$A$1048576,MATCH(FmtData!$B$4+(ROW()-10),RawData!$A$2:$A$1048576,0))</f>
        <v>5666</v>
      </c>
      <c r="C54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81)</f>
        <v>42233.886759259258</v>
      </c>
      <c r="D5481" s="46">
        <f>IF($B$6=1,MID(INDEX(RawData!$B$2:$B$1048576, MATCH(FmtData!$B$4+(ROW()-10),RawData!$A$2:$A$1048576,0)),12,8)+$B$5/24,INDEX(RawData!$C$2:$C$1048576, MATCH(FmtData!$B$4+(ROW()-10),RawData!$A$2:$A$1048576,0)))</f>
        <v>0.88675925925925936</v>
      </c>
      <c r="E5481">
        <f>INDEX(RawData!D$2:D$1048576,MATCH(FmtData!$B$4+(ROW()-10),RawData!$A$2:$A$1048576,0))</f>
        <v>2902.44</v>
      </c>
      <c r="F5481">
        <f>INDEX(RawData!E$2:E$1048576,MATCH(FmtData!$B$4+(ROW()-10),RawData!$A$2:$A$1048576,0))</f>
        <v>6.25</v>
      </c>
      <c r="G5481">
        <f>INDEX(RawData!F$2:F$1048576,MATCH(FmtData!$B$4+(ROW()-10),RawData!$A$2:$A$1048576,0))</f>
        <v>-175.92599999999999</v>
      </c>
      <c r="H5481">
        <f>INDEX(RawData!G$2:G$1048576,MATCH(FmtData!$B$4+(ROW()-10),RawData!$A$2:$A$1048576,0))</f>
        <v>0.49984099999999998</v>
      </c>
      <c r="I5481">
        <f>INDEX(RawData!H$2:H$1048576,MATCH(FmtData!$B$4+(ROW()-10),RawData!$A$2:$A$1048576,0))</f>
        <v>-3.71981E-3</v>
      </c>
      <c r="J5481">
        <f>INDEX(RawData!I$2:I$1048576,MATCH(FmtData!$B$4+(ROW()-10),RawData!$A$2:$A$1048576,0))</f>
        <v>196.8</v>
      </c>
      <c r="K5481">
        <f>INDEX(RawData!J$2:J$1048576,MATCH(FmtData!$B$4+(ROW()-10),RawData!$A$2:$A$1048576,0))</f>
        <v>193.6</v>
      </c>
      <c r="L5481">
        <f>INDEX(RawData!K$2:K$1048576,MATCH(FmtData!$B$4+(ROW()-10),RawData!$A$2:$A$1048576,0))</f>
        <v>194.2</v>
      </c>
      <c r="M5481">
        <f>INDEX(RawData!L$2:L$1048576,MATCH(FmtData!$B$4+(ROW()-10),RawData!$A$2:$A$1048576,0))</f>
        <v>23.1</v>
      </c>
      <c r="N5481">
        <f>INDEX(RawData!M$2:M$1048576,MATCH(FmtData!$B$4+(ROW()-10),RawData!$A$2:$A$1048576,0))</f>
        <v>21.8</v>
      </c>
      <c r="O5481">
        <f>INDEX(RawData!N$2:N$1048576,MATCH(FmtData!$B$4+(ROW()-10),RawData!$A$2:$A$1048576,0))</f>
        <v>176</v>
      </c>
      <c r="P5481">
        <f>INDEX(RawData!O$2:O$1048576,MATCH(FmtData!$B$4+(ROW()-10),RawData!$A$2:$A$1048576,0))</f>
        <v>35.831699999999998</v>
      </c>
      <c r="Q5481">
        <f>INDEX(RawData!P$2:P$1048576,MATCH(FmtData!$B$4+(ROW()-10),RawData!$A$2:$A$1048576,0))</f>
        <v>233.333</v>
      </c>
      <c r="R5481">
        <f>INDEX(RawData!Q$2:Q$1048576,MATCH(FmtData!$B$4+(ROW()-10),RawData!$A$2:$A$1048576,0))</f>
        <v>2.4414100000000002E-3</v>
      </c>
      <c r="S5481">
        <f>INDEX(RawData!R$2:R$1048576,MATCH(FmtData!$B$4+(ROW()-10),RawData!$A$2:$A$1048576,0))</f>
        <v>0.51633799999999996</v>
      </c>
      <c r="T5481">
        <f>INDEX(RawData!S$2:S$1048576,MATCH(FmtData!$B$4+(ROW()-10),RawData!$A$2:$A$1048576,0))</f>
        <v>0.52676999999999996</v>
      </c>
      <c r="U5481">
        <f>INDEX(RawData!T$2:T$1048576,MATCH(FmtData!$B$4+(ROW()-10),RawData!$A$2:$A$1048576,0))</f>
        <v>2.2888200000000001E-2</v>
      </c>
      <c r="V5481">
        <f>INDEX(RawData!U$2:U$1048576,MATCH(FmtData!$B$4+(ROW()-10),RawData!$A$2:$A$1048576,0))</f>
        <v>0.228882</v>
      </c>
      <c r="W5481" s="8">
        <f t="shared" si="1926"/>
        <v>0.2059938</v>
      </c>
      <c r="X5481" s="8">
        <f t="shared" si="1927"/>
        <v>-0.26073607999999993</v>
      </c>
      <c r="Y5481" s="8">
        <f t="shared" si="1928"/>
        <v>-0.15884651999999996</v>
      </c>
      <c r="Z5481" s="8">
        <f t="shared" si="1929"/>
        <v>10.152691814042056</v>
      </c>
      <c r="AA5481" s="8">
        <f t="shared" si="1930"/>
        <v>10.050802254042056</v>
      </c>
      <c r="AB5481" s="8">
        <f t="shared" si="1931"/>
        <v>10.101747034042056</v>
      </c>
      <c r="AC5481" s="6">
        <f t="shared" si="1946"/>
        <v>-274</v>
      </c>
      <c r="AD5481" s="15">
        <f t="shared" si="1943"/>
        <v>-14.227999999999952</v>
      </c>
      <c r="AE5481" s="15">
        <f t="shared" si="1944"/>
        <v>68.452791551277301</v>
      </c>
      <c r="AF5481" s="15">
        <f t="shared" si="1945"/>
        <v>41.299610510253387</v>
      </c>
      <c r="AG5481" s="15">
        <f t="shared" si="1932"/>
        <v>54.811079706319902</v>
      </c>
      <c r="AH5481" s="15">
        <f t="shared" si="1925"/>
        <v>-115.10660518134807</v>
      </c>
      <c r="AI5481" s="17">
        <f t="shared" si="1933"/>
        <v>1.1842273406848722</v>
      </c>
      <c r="AJ5481" s="17">
        <f t="shared" si="1934"/>
        <v>0.9402686758829496</v>
      </c>
      <c r="AK5481" s="17">
        <f t="shared" si="1935"/>
        <v>0.75951461028015788</v>
      </c>
      <c r="AL5481" s="17">
        <f t="shared" si="1936"/>
        <v>0.78174490703777533</v>
      </c>
      <c r="AM5481" s="17">
        <f t="shared" si="1937"/>
        <v>0.77052274714301561</v>
      </c>
      <c r="AN5481" s="17">
        <f t="shared" si="1938"/>
        <v>0.9402686758829496</v>
      </c>
      <c r="AO5481" s="17">
        <f t="shared" si="1942"/>
        <v>0</v>
      </c>
      <c r="AP5481" s="17">
        <f t="shared" si="1939"/>
        <v>7.7052274714301561</v>
      </c>
      <c r="AQ5481" s="17">
        <f t="shared" si="1940"/>
        <v>11.842273406848722</v>
      </c>
      <c r="AR5481" s="17">
        <f t="shared" si="1941"/>
        <v>20.011549605334785</v>
      </c>
      <c r="AU5481" s="17">
        <f t="shared" si="1924"/>
        <v>0.94876867588294955</v>
      </c>
    </row>
    <row r="5482" spans="2:47" x14ac:dyDescent="0.25">
      <c r="B5482">
        <f>INDEX(RawData!$A$2:$A$1048576,MATCH(FmtData!$B$4+(ROW()-10),RawData!$A$2:$A$1048576,0))</f>
        <v>5667</v>
      </c>
      <c r="C54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82)</f>
        <v>42233.887916666667</v>
      </c>
      <c r="D5482" s="46">
        <f>IF($B$6=1,MID(INDEX(RawData!$B$2:$B$1048576, MATCH(FmtData!$B$4+(ROW()-10),RawData!$A$2:$A$1048576,0)),12,8)+$B$5/24,INDEX(RawData!$C$2:$C$1048576, MATCH(FmtData!$B$4+(ROW()-10),RawData!$A$2:$A$1048576,0)))</f>
        <v>0.88791666666666658</v>
      </c>
      <c r="E5482">
        <f>INDEX(RawData!D$2:D$1048576,MATCH(FmtData!$B$4+(ROW()-10),RawData!$A$2:$A$1048576,0))</f>
        <v>2903.37</v>
      </c>
      <c r="F5482">
        <f>INDEX(RawData!E$2:E$1048576,MATCH(FmtData!$B$4+(ROW()-10),RawData!$A$2:$A$1048576,0))</f>
        <v>5.0183099999999996</v>
      </c>
      <c r="G5482">
        <f>INDEX(RawData!F$2:F$1048576,MATCH(FmtData!$B$4+(ROW()-10),RawData!$A$2:$A$1048576,0))</f>
        <v>-175.92599999999999</v>
      </c>
      <c r="H5482">
        <f>INDEX(RawData!G$2:G$1048576,MATCH(FmtData!$B$4+(ROW()-10),RawData!$A$2:$A$1048576,0))</f>
        <v>0.49984099999999998</v>
      </c>
      <c r="I5482">
        <f>INDEX(RawData!H$2:H$1048576,MATCH(FmtData!$B$4+(ROW()-10),RawData!$A$2:$A$1048576,0))</f>
        <v>-3.71981E-3</v>
      </c>
      <c r="J5482">
        <f>INDEX(RawData!I$2:I$1048576,MATCH(FmtData!$B$4+(ROW()-10),RawData!$A$2:$A$1048576,0))</f>
        <v>194.5</v>
      </c>
      <c r="K5482">
        <f>INDEX(RawData!J$2:J$1048576,MATCH(FmtData!$B$4+(ROW()-10),RawData!$A$2:$A$1048576,0))</f>
        <v>195.7</v>
      </c>
      <c r="L5482">
        <f>INDEX(RawData!K$2:K$1048576,MATCH(FmtData!$B$4+(ROW()-10),RawData!$A$2:$A$1048576,0))</f>
        <v>194.1</v>
      </c>
      <c r="M5482">
        <f>INDEX(RawData!L$2:L$1048576,MATCH(FmtData!$B$4+(ROW()-10),RawData!$A$2:$A$1048576,0))</f>
        <v>23.2</v>
      </c>
      <c r="N5482">
        <f>INDEX(RawData!M$2:M$1048576,MATCH(FmtData!$B$4+(ROW()-10),RawData!$A$2:$A$1048576,0))</f>
        <v>21.9</v>
      </c>
      <c r="O5482">
        <f>INDEX(RawData!N$2:N$1048576,MATCH(FmtData!$B$4+(ROW()-10),RawData!$A$2:$A$1048576,0))</f>
        <v>176.2</v>
      </c>
      <c r="P5482">
        <f>INDEX(RawData!O$2:O$1048576,MATCH(FmtData!$B$4+(ROW()-10),RawData!$A$2:$A$1048576,0))</f>
        <v>35.831699999999998</v>
      </c>
      <c r="Q5482">
        <f>INDEX(RawData!P$2:P$1048576,MATCH(FmtData!$B$4+(ROW()-10),RawData!$A$2:$A$1048576,0))</f>
        <v>233.333</v>
      </c>
      <c r="R5482">
        <f>INDEX(RawData!Q$2:Q$1048576,MATCH(FmtData!$B$4+(ROW()-10),RawData!$A$2:$A$1048576,0))</f>
        <v>2.4414100000000002E-3</v>
      </c>
      <c r="S5482">
        <f>INDEX(RawData!R$2:R$1048576,MATCH(FmtData!$B$4+(ROW()-10),RawData!$A$2:$A$1048576,0))</f>
        <v>0.51633799999999996</v>
      </c>
      <c r="T5482">
        <f>INDEX(RawData!S$2:S$1048576,MATCH(FmtData!$B$4+(ROW()-10),RawData!$A$2:$A$1048576,0))</f>
        <v>0.52676999999999996</v>
      </c>
      <c r="U5482">
        <f>INDEX(RawData!T$2:T$1048576,MATCH(FmtData!$B$4+(ROW()-10),RawData!$A$2:$A$1048576,0))</f>
        <v>1.9836400000000001E-2</v>
      </c>
      <c r="V5482">
        <f>INDEX(RawData!U$2:U$1048576,MATCH(FmtData!$B$4+(ROW()-10),RawData!$A$2:$A$1048576,0))</f>
        <v>0.19836400000000001</v>
      </c>
      <c r="W5482" s="8">
        <f t="shared" si="1926"/>
        <v>0.17852760000000001</v>
      </c>
      <c r="X5482" s="8">
        <f t="shared" si="1927"/>
        <v>-0.26073607999999993</v>
      </c>
      <c r="Y5482" s="8">
        <f t="shared" si="1928"/>
        <v>-0.15884651999999996</v>
      </c>
      <c r="Z5482" s="8">
        <f t="shared" si="1929"/>
        <v>10.152691814042056</v>
      </c>
      <c r="AA5482" s="8">
        <f t="shared" si="1930"/>
        <v>10.050802254042056</v>
      </c>
      <c r="AB5482" s="8">
        <f t="shared" si="1931"/>
        <v>10.101747034042056</v>
      </c>
      <c r="AC5482" s="6">
        <f t="shared" si="1946"/>
        <v>-274</v>
      </c>
      <c r="AD5482" s="15">
        <f t="shared" si="1943"/>
        <v>-14.227999999999952</v>
      </c>
      <c r="AE5482" s="15">
        <f t="shared" si="1944"/>
        <v>68.452791551277301</v>
      </c>
      <c r="AF5482" s="15">
        <f t="shared" si="1945"/>
        <v>41.299610510253387</v>
      </c>
      <c r="AG5482" s="15">
        <f t="shared" si="1932"/>
        <v>54.811079706319902</v>
      </c>
      <c r="AH5482" s="15">
        <f t="shared" si="1925"/>
        <v>-115.10660518134807</v>
      </c>
      <c r="AI5482" s="17">
        <f t="shared" si="1933"/>
        <v>1.1842273406848722</v>
      </c>
      <c r="AJ5482" s="17">
        <f t="shared" si="1934"/>
        <v>0.9402686758829496</v>
      </c>
      <c r="AK5482" s="17">
        <f t="shared" si="1935"/>
        <v>0.75951461028015788</v>
      </c>
      <c r="AL5482" s="17">
        <f t="shared" si="1936"/>
        <v>0.78174490703777533</v>
      </c>
      <c r="AM5482" s="17">
        <f t="shared" si="1937"/>
        <v>0.77052274714301561</v>
      </c>
      <c r="AN5482" s="17">
        <f t="shared" si="1938"/>
        <v>0.9402686758829496</v>
      </c>
      <c r="AO5482" s="17">
        <f t="shared" si="1942"/>
        <v>0</v>
      </c>
      <c r="AP5482" s="17">
        <f t="shared" si="1939"/>
        <v>7.7052274714301561</v>
      </c>
      <c r="AQ5482" s="17">
        <f t="shared" si="1940"/>
        <v>11.842273406848722</v>
      </c>
      <c r="AR5482" s="17">
        <f t="shared" si="1941"/>
        <v>20.017961707267283</v>
      </c>
      <c r="AU5482" s="17">
        <f t="shared" si="1924"/>
        <v>0.94876867588294955</v>
      </c>
    </row>
    <row r="5483" spans="2:47" x14ac:dyDescent="0.25">
      <c r="B5483">
        <f>INDEX(RawData!$A$2:$A$1048576,MATCH(FmtData!$B$4+(ROW()-10),RawData!$A$2:$A$1048576,0))</f>
        <v>5668</v>
      </c>
      <c r="C54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83)</f>
        <v>42233.889085648145</v>
      </c>
      <c r="D5483" s="46">
        <f>IF($B$6=1,MID(INDEX(RawData!$B$2:$B$1048576, MATCH(FmtData!$B$4+(ROW()-10),RawData!$A$2:$A$1048576,0)),12,8)+$B$5/24,INDEX(RawData!$C$2:$C$1048576, MATCH(FmtData!$B$4+(ROW()-10),RawData!$A$2:$A$1048576,0)))</f>
        <v>0.88908564814814817</v>
      </c>
      <c r="E5483">
        <f>INDEX(RawData!D$2:D$1048576,MATCH(FmtData!$B$4+(ROW()-10),RawData!$A$2:$A$1048576,0))</f>
        <v>2905.23</v>
      </c>
      <c r="F5483">
        <f>INDEX(RawData!E$2:E$1048576,MATCH(FmtData!$B$4+(ROW()-10),RawData!$A$2:$A$1048576,0))</f>
        <v>6.25</v>
      </c>
      <c r="G5483">
        <f>INDEX(RawData!F$2:F$1048576,MATCH(FmtData!$B$4+(ROW()-10),RawData!$A$2:$A$1048576,0))</f>
        <v>-164.74199999999999</v>
      </c>
      <c r="H5483">
        <f>INDEX(RawData!G$2:G$1048576,MATCH(FmtData!$B$4+(ROW()-10),RawData!$A$2:$A$1048576,0))</f>
        <v>0.49984099999999998</v>
      </c>
      <c r="I5483">
        <f>INDEX(RawData!H$2:H$1048576,MATCH(FmtData!$B$4+(ROW()-10),RawData!$A$2:$A$1048576,0))</f>
        <v>-3.71981E-3</v>
      </c>
      <c r="J5483">
        <f>INDEX(RawData!I$2:I$1048576,MATCH(FmtData!$B$4+(ROW()-10),RawData!$A$2:$A$1048576,0))</f>
        <v>196.3</v>
      </c>
      <c r="K5483">
        <f>INDEX(RawData!J$2:J$1048576,MATCH(FmtData!$B$4+(ROW()-10),RawData!$A$2:$A$1048576,0))</f>
        <v>196</v>
      </c>
      <c r="L5483">
        <f>INDEX(RawData!K$2:K$1048576,MATCH(FmtData!$B$4+(ROW()-10),RawData!$A$2:$A$1048576,0))</f>
        <v>194.1</v>
      </c>
      <c r="M5483">
        <f>INDEX(RawData!L$2:L$1048576,MATCH(FmtData!$B$4+(ROW()-10),RawData!$A$2:$A$1048576,0))</f>
        <v>23</v>
      </c>
      <c r="N5483">
        <f>INDEX(RawData!M$2:M$1048576,MATCH(FmtData!$B$4+(ROW()-10),RawData!$A$2:$A$1048576,0))</f>
        <v>21.9</v>
      </c>
      <c r="O5483">
        <f>INDEX(RawData!N$2:N$1048576,MATCH(FmtData!$B$4+(ROW()-10),RawData!$A$2:$A$1048576,0))</f>
        <v>176</v>
      </c>
      <c r="P5483">
        <f>INDEX(RawData!O$2:O$1048576,MATCH(FmtData!$B$4+(ROW()-10),RawData!$A$2:$A$1048576,0))</f>
        <v>35.831699999999998</v>
      </c>
      <c r="Q5483">
        <f>INDEX(RawData!P$2:P$1048576,MATCH(FmtData!$B$4+(ROW()-10),RawData!$A$2:$A$1048576,0))</f>
        <v>233.22499999999999</v>
      </c>
      <c r="R5483">
        <f>INDEX(RawData!Q$2:Q$1048576,MATCH(FmtData!$B$4+(ROW()-10),RawData!$A$2:$A$1048576,0))</f>
        <v>1.8310500000000001E-3</v>
      </c>
      <c r="S5483">
        <f>INDEX(RawData!R$2:R$1048576,MATCH(FmtData!$B$4+(ROW()-10),RawData!$A$2:$A$1048576,0))</f>
        <v>0.51633799999999996</v>
      </c>
      <c r="T5483">
        <f>INDEX(RawData!S$2:S$1048576,MATCH(FmtData!$B$4+(ROW()-10),RawData!$A$2:$A$1048576,0))</f>
        <v>0.52676999999999996</v>
      </c>
      <c r="U5483">
        <f>INDEX(RawData!T$2:T$1048576,MATCH(FmtData!$B$4+(ROW()-10),RawData!$A$2:$A$1048576,0))</f>
        <v>1.9836400000000001E-2</v>
      </c>
      <c r="V5483">
        <f>INDEX(RawData!U$2:U$1048576,MATCH(FmtData!$B$4+(ROW()-10),RawData!$A$2:$A$1048576,0))</f>
        <v>0.19836400000000001</v>
      </c>
      <c r="W5483" s="8">
        <f t="shared" si="1926"/>
        <v>0.17852760000000001</v>
      </c>
      <c r="X5483" s="8">
        <f t="shared" si="1927"/>
        <v>-0.26073607999999993</v>
      </c>
      <c r="Y5483" s="8">
        <f t="shared" si="1928"/>
        <v>-0.15884651999999996</v>
      </c>
      <c r="Z5483" s="8">
        <f t="shared" si="1929"/>
        <v>10.152691814042056</v>
      </c>
      <c r="AA5483" s="8">
        <f t="shared" si="1930"/>
        <v>10.050802254042056</v>
      </c>
      <c r="AB5483" s="8">
        <f t="shared" si="1931"/>
        <v>10.101747034042056</v>
      </c>
      <c r="AC5483" s="6">
        <f t="shared" si="1946"/>
        <v>-274.10800000000006</v>
      </c>
      <c r="AD5483" s="15">
        <f t="shared" si="1943"/>
        <v>-14.336000000000013</v>
      </c>
      <c r="AE5483" s="15">
        <f t="shared" si="1944"/>
        <v>68.452791551277301</v>
      </c>
      <c r="AF5483" s="15">
        <f t="shared" si="1945"/>
        <v>41.299610510253387</v>
      </c>
      <c r="AG5483" s="15">
        <f t="shared" si="1932"/>
        <v>54.811079706319902</v>
      </c>
      <c r="AH5483" s="15">
        <f t="shared" si="1925"/>
        <v>-115.21460518134813</v>
      </c>
      <c r="AI5483" s="17">
        <f t="shared" si="1933"/>
        <v>1.18443621924753</v>
      </c>
      <c r="AJ5483" s="17">
        <f t="shared" si="1934"/>
        <v>0.94040035346992068</v>
      </c>
      <c r="AK5483" s="17">
        <f t="shared" si="1935"/>
        <v>0.75951461028015788</v>
      </c>
      <c r="AL5483" s="17">
        <f t="shared" si="1936"/>
        <v>0.78174490703777533</v>
      </c>
      <c r="AM5483" s="17">
        <f t="shared" si="1937"/>
        <v>0.77052274714301561</v>
      </c>
      <c r="AN5483" s="17">
        <f t="shared" si="1938"/>
        <v>0.94040035346992068</v>
      </c>
      <c r="AO5483" s="17">
        <f t="shared" si="1942"/>
        <v>0</v>
      </c>
      <c r="AP5483" s="17">
        <f t="shared" si="1939"/>
        <v>7.7052274714301561</v>
      </c>
      <c r="AQ5483" s="17">
        <f t="shared" si="1940"/>
        <v>11.8443621924753</v>
      </c>
      <c r="AR5483" s="17">
        <f t="shared" si="1941"/>
        <v>20.030785911132281</v>
      </c>
      <c r="AU5483" s="17">
        <f t="shared" si="1924"/>
        <v>0.94890035346992063</v>
      </c>
    </row>
    <row r="5484" spans="2:47" x14ac:dyDescent="0.25">
      <c r="B5484">
        <f>INDEX(RawData!$A$2:$A$1048576,MATCH(FmtData!$B$4+(ROW()-10),RawData!$A$2:$A$1048576,0))</f>
        <v>5669</v>
      </c>
      <c r="C54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84)</f>
        <v>42233.890231481484</v>
      </c>
      <c r="D5484" s="46">
        <f>IF($B$6=1,MID(INDEX(RawData!$B$2:$B$1048576, MATCH(FmtData!$B$4+(ROW()-10),RawData!$A$2:$A$1048576,0)),12,8)+$B$5/24,INDEX(RawData!$C$2:$C$1048576, MATCH(FmtData!$B$4+(ROW()-10),RawData!$A$2:$A$1048576,0)))</f>
        <v>0.89023148148148146</v>
      </c>
      <c r="E5484">
        <f>INDEX(RawData!D$2:D$1048576,MATCH(FmtData!$B$4+(ROW()-10),RawData!$A$2:$A$1048576,0))</f>
        <v>2902.44</v>
      </c>
      <c r="F5484">
        <f>INDEX(RawData!E$2:E$1048576,MATCH(FmtData!$B$4+(ROW()-10),RawData!$A$2:$A$1048576,0))</f>
        <v>6.25</v>
      </c>
      <c r="G5484">
        <f>INDEX(RawData!F$2:F$1048576,MATCH(FmtData!$B$4+(ROW()-10),RawData!$A$2:$A$1048576,0))</f>
        <v>-175.92599999999999</v>
      </c>
      <c r="H5484">
        <f>INDEX(RawData!G$2:G$1048576,MATCH(FmtData!$B$4+(ROW()-10),RawData!$A$2:$A$1048576,0))</f>
        <v>0.49982199999999999</v>
      </c>
      <c r="I5484">
        <f>INDEX(RawData!H$2:H$1048576,MATCH(FmtData!$B$4+(ROW()-10),RawData!$A$2:$A$1048576,0))</f>
        <v>-3.71981E-3</v>
      </c>
      <c r="J5484">
        <f>INDEX(RawData!I$2:I$1048576,MATCH(FmtData!$B$4+(ROW()-10),RawData!$A$2:$A$1048576,0))</f>
        <v>194.2</v>
      </c>
      <c r="K5484">
        <f>INDEX(RawData!J$2:J$1048576,MATCH(FmtData!$B$4+(ROW()-10),RawData!$A$2:$A$1048576,0))</f>
        <v>194</v>
      </c>
      <c r="L5484">
        <f>INDEX(RawData!K$2:K$1048576,MATCH(FmtData!$B$4+(ROW()-10),RawData!$A$2:$A$1048576,0))</f>
        <v>194.1</v>
      </c>
      <c r="M5484">
        <f>INDEX(RawData!L$2:L$1048576,MATCH(FmtData!$B$4+(ROW()-10),RawData!$A$2:$A$1048576,0))</f>
        <v>23</v>
      </c>
      <c r="N5484">
        <f>INDEX(RawData!M$2:M$1048576,MATCH(FmtData!$B$4+(ROW()-10),RawData!$A$2:$A$1048576,0))</f>
        <v>22</v>
      </c>
      <c r="O5484">
        <f>INDEX(RawData!N$2:N$1048576,MATCH(FmtData!$B$4+(ROW()-10),RawData!$A$2:$A$1048576,0))</f>
        <v>176.1</v>
      </c>
      <c r="P5484">
        <f>INDEX(RawData!O$2:O$1048576,MATCH(FmtData!$B$4+(ROW()-10),RawData!$A$2:$A$1048576,0))</f>
        <v>35.831699999999998</v>
      </c>
      <c r="Q5484">
        <f>INDEX(RawData!P$2:P$1048576,MATCH(FmtData!$B$4+(ROW()-10),RawData!$A$2:$A$1048576,0))</f>
        <v>233.333</v>
      </c>
      <c r="R5484">
        <f>INDEX(RawData!Q$2:Q$1048576,MATCH(FmtData!$B$4+(ROW()-10),RawData!$A$2:$A$1048576,0))</f>
        <v>2.4414100000000002E-3</v>
      </c>
      <c r="S5484">
        <f>INDEX(RawData!R$2:R$1048576,MATCH(FmtData!$B$4+(ROW()-10),RawData!$A$2:$A$1048576,0))</f>
        <v>0.51633799999999996</v>
      </c>
      <c r="T5484">
        <f>INDEX(RawData!S$2:S$1048576,MATCH(FmtData!$B$4+(ROW()-10),RawData!$A$2:$A$1048576,0))</f>
        <v>0.52676999999999996</v>
      </c>
      <c r="U5484">
        <f>INDEX(RawData!T$2:T$1048576,MATCH(FmtData!$B$4+(ROW()-10),RawData!$A$2:$A$1048576,0))</f>
        <v>1.9836400000000001E-2</v>
      </c>
      <c r="V5484">
        <f>INDEX(RawData!U$2:U$1048576,MATCH(FmtData!$B$4+(ROW()-10),RawData!$A$2:$A$1048576,0))</f>
        <v>0.228882</v>
      </c>
      <c r="W5484" s="8">
        <f t="shared" si="1926"/>
        <v>0.2090456</v>
      </c>
      <c r="X5484" s="8">
        <f t="shared" si="1927"/>
        <v>-0.26073607999999993</v>
      </c>
      <c r="Y5484" s="8">
        <f t="shared" si="1928"/>
        <v>-0.15884651999999996</v>
      </c>
      <c r="Z5484" s="8">
        <f t="shared" si="1929"/>
        <v>10.152691814042056</v>
      </c>
      <c r="AA5484" s="8">
        <f t="shared" si="1930"/>
        <v>10.050802254042056</v>
      </c>
      <c r="AB5484" s="8">
        <f t="shared" si="1931"/>
        <v>10.101747034042056</v>
      </c>
      <c r="AC5484" s="6">
        <f t="shared" si="1946"/>
        <v>-274</v>
      </c>
      <c r="AD5484" s="15">
        <f t="shared" si="1943"/>
        <v>-14.227999999999952</v>
      </c>
      <c r="AE5484" s="15">
        <f t="shared" si="1944"/>
        <v>68.452791551277301</v>
      </c>
      <c r="AF5484" s="15">
        <f t="shared" si="1945"/>
        <v>41.299610510253387</v>
      </c>
      <c r="AG5484" s="15">
        <f t="shared" si="1932"/>
        <v>54.811079706319902</v>
      </c>
      <c r="AH5484" s="15">
        <f t="shared" si="1925"/>
        <v>-115.10660518134807</v>
      </c>
      <c r="AI5484" s="17">
        <f t="shared" si="1933"/>
        <v>1.1842273406848722</v>
      </c>
      <c r="AJ5484" s="17">
        <f t="shared" si="1934"/>
        <v>0.9402686758829496</v>
      </c>
      <c r="AK5484" s="17">
        <f t="shared" si="1935"/>
        <v>0.75951461028015788</v>
      </c>
      <c r="AL5484" s="17">
        <f t="shared" si="1936"/>
        <v>0.78174490703777533</v>
      </c>
      <c r="AM5484" s="17">
        <f t="shared" si="1937"/>
        <v>0.77052274714301561</v>
      </c>
      <c r="AN5484" s="17">
        <f t="shared" si="1938"/>
        <v>0.9402686758829496</v>
      </c>
      <c r="AO5484" s="17">
        <f t="shared" si="1942"/>
        <v>0</v>
      </c>
      <c r="AP5484" s="17">
        <f t="shared" si="1939"/>
        <v>7.7052274714301561</v>
      </c>
      <c r="AQ5484" s="17">
        <f t="shared" si="1940"/>
        <v>11.842273406848722</v>
      </c>
      <c r="AR5484" s="17">
        <f t="shared" si="1941"/>
        <v>20.011549605334785</v>
      </c>
      <c r="AU5484" s="17">
        <f t="shared" si="1924"/>
        <v>0.94876867588294955</v>
      </c>
    </row>
    <row r="5485" spans="2:47" x14ac:dyDescent="0.25">
      <c r="B5485">
        <f>INDEX(RawData!$A$2:$A$1048576,MATCH(FmtData!$B$4+(ROW()-10),RawData!$A$2:$A$1048576,0))</f>
        <v>5670</v>
      </c>
      <c r="C54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85)</f>
        <v>42233.891388888886</v>
      </c>
      <c r="D5485" s="46">
        <f>IF($B$6=1,MID(INDEX(RawData!$B$2:$B$1048576, MATCH(FmtData!$B$4+(ROW()-10),RawData!$A$2:$A$1048576,0)),12,8)+$B$5/24,INDEX(RawData!$C$2:$C$1048576, MATCH(FmtData!$B$4+(ROW()-10),RawData!$A$2:$A$1048576,0)))</f>
        <v>0.8913888888888889</v>
      </c>
      <c r="E5485">
        <f>INDEX(RawData!D$2:D$1048576,MATCH(FmtData!$B$4+(ROW()-10),RawData!$A$2:$A$1048576,0))</f>
        <v>2902.44</v>
      </c>
      <c r="F5485">
        <f>INDEX(RawData!E$2:E$1048576,MATCH(FmtData!$B$4+(ROW()-10),RawData!$A$2:$A$1048576,0))</f>
        <v>6.25</v>
      </c>
      <c r="G5485">
        <f>INDEX(RawData!F$2:F$1048576,MATCH(FmtData!$B$4+(ROW()-10),RawData!$A$2:$A$1048576,0))</f>
        <v>-164.74199999999999</v>
      </c>
      <c r="H5485">
        <f>INDEX(RawData!G$2:G$1048576,MATCH(FmtData!$B$4+(ROW()-10),RawData!$A$2:$A$1048576,0))</f>
        <v>0.49982199999999999</v>
      </c>
      <c r="I5485">
        <f>INDEX(RawData!H$2:H$1048576,MATCH(FmtData!$B$4+(ROW()-10),RawData!$A$2:$A$1048576,0))</f>
        <v>-3.71981E-3</v>
      </c>
      <c r="J5485">
        <f>INDEX(RawData!I$2:I$1048576,MATCH(FmtData!$B$4+(ROW()-10),RawData!$A$2:$A$1048576,0))</f>
        <v>197.7</v>
      </c>
      <c r="K5485">
        <f>INDEX(RawData!J$2:J$1048576,MATCH(FmtData!$B$4+(ROW()-10),RawData!$A$2:$A$1048576,0))</f>
        <v>194.4</v>
      </c>
      <c r="L5485">
        <f>INDEX(RawData!K$2:K$1048576,MATCH(FmtData!$B$4+(ROW()-10),RawData!$A$2:$A$1048576,0))</f>
        <v>194.1</v>
      </c>
      <c r="M5485">
        <f>INDEX(RawData!L$2:L$1048576,MATCH(FmtData!$B$4+(ROW()-10),RawData!$A$2:$A$1048576,0))</f>
        <v>23</v>
      </c>
      <c r="N5485">
        <f>INDEX(RawData!M$2:M$1048576,MATCH(FmtData!$B$4+(ROW()-10),RawData!$A$2:$A$1048576,0))</f>
        <v>21.9</v>
      </c>
      <c r="O5485">
        <f>INDEX(RawData!N$2:N$1048576,MATCH(FmtData!$B$4+(ROW()-10),RawData!$A$2:$A$1048576,0))</f>
        <v>176</v>
      </c>
      <c r="P5485">
        <f>INDEX(RawData!O$2:O$1048576,MATCH(FmtData!$B$4+(ROW()-10),RawData!$A$2:$A$1048576,0))</f>
        <v>35.831699999999998</v>
      </c>
      <c r="Q5485">
        <f>INDEX(RawData!P$2:P$1048576,MATCH(FmtData!$B$4+(ROW()-10),RawData!$A$2:$A$1048576,0))</f>
        <v>233.22499999999999</v>
      </c>
      <c r="R5485">
        <f>INDEX(RawData!Q$2:Q$1048576,MATCH(FmtData!$B$4+(ROW()-10),RawData!$A$2:$A$1048576,0))</f>
        <v>1.8310500000000001E-3</v>
      </c>
      <c r="S5485">
        <f>INDEX(RawData!R$2:R$1048576,MATCH(FmtData!$B$4+(ROW()-10),RawData!$A$2:$A$1048576,0))</f>
        <v>0.51633799999999996</v>
      </c>
      <c r="T5485">
        <f>INDEX(RawData!S$2:S$1048576,MATCH(FmtData!$B$4+(ROW()-10),RawData!$A$2:$A$1048576,0))</f>
        <v>0.52676999999999996</v>
      </c>
      <c r="U5485">
        <f>INDEX(RawData!T$2:T$1048576,MATCH(FmtData!$B$4+(ROW()-10),RawData!$A$2:$A$1048576,0))</f>
        <v>1.5258799999999999E-2</v>
      </c>
      <c r="V5485">
        <f>INDEX(RawData!U$2:U$1048576,MATCH(FmtData!$B$4+(ROW()-10),RawData!$A$2:$A$1048576,0))</f>
        <v>0.228882</v>
      </c>
      <c r="W5485" s="8">
        <f t="shared" si="1926"/>
        <v>0.21362320000000001</v>
      </c>
      <c r="X5485" s="8">
        <f t="shared" si="1927"/>
        <v>-0.26073607999999993</v>
      </c>
      <c r="Y5485" s="8">
        <f t="shared" si="1928"/>
        <v>-0.15884651999999996</v>
      </c>
      <c r="Z5485" s="8">
        <f t="shared" si="1929"/>
        <v>10.152691814042056</v>
      </c>
      <c r="AA5485" s="8">
        <f t="shared" si="1930"/>
        <v>10.050802254042056</v>
      </c>
      <c r="AB5485" s="8">
        <f t="shared" si="1931"/>
        <v>10.101747034042056</v>
      </c>
      <c r="AC5485" s="6">
        <f t="shared" si="1946"/>
        <v>-274.10800000000006</v>
      </c>
      <c r="AD5485" s="15">
        <f t="shared" si="1943"/>
        <v>-14.336000000000013</v>
      </c>
      <c r="AE5485" s="15">
        <f t="shared" si="1944"/>
        <v>68.452791551277301</v>
      </c>
      <c r="AF5485" s="15">
        <f t="shared" si="1945"/>
        <v>41.299610510253387</v>
      </c>
      <c r="AG5485" s="15">
        <f t="shared" si="1932"/>
        <v>54.811079706319902</v>
      </c>
      <c r="AH5485" s="15">
        <f t="shared" si="1925"/>
        <v>-115.21460518134813</v>
      </c>
      <c r="AI5485" s="17">
        <f t="shared" si="1933"/>
        <v>1.18443621924753</v>
      </c>
      <c r="AJ5485" s="17">
        <f t="shared" si="1934"/>
        <v>0.94040035346992068</v>
      </c>
      <c r="AK5485" s="17">
        <f t="shared" si="1935"/>
        <v>0.75951461028015788</v>
      </c>
      <c r="AL5485" s="17">
        <f t="shared" si="1936"/>
        <v>0.78174490703777533</v>
      </c>
      <c r="AM5485" s="17">
        <f t="shared" si="1937"/>
        <v>0.77052274714301561</v>
      </c>
      <c r="AN5485" s="17">
        <f t="shared" si="1938"/>
        <v>0.94040035346992068</v>
      </c>
      <c r="AO5485" s="17">
        <f t="shared" si="1942"/>
        <v>0</v>
      </c>
      <c r="AP5485" s="17">
        <f t="shared" si="1939"/>
        <v>7.7052274714301561</v>
      </c>
      <c r="AQ5485" s="17">
        <f t="shared" si="1940"/>
        <v>11.8443621924753</v>
      </c>
      <c r="AR5485" s="17">
        <f t="shared" si="1941"/>
        <v>20.011549605334785</v>
      </c>
      <c r="AU5485" s="17">
        <f t="shared" si="1924"/>
        <v>0.94890035346992063</v>
      </c>
    </row>
    <row r="5486" spans="2:47" x14ac:dyDescent="0.25">
      <c r="B5486">
        <f>INDEX(RawData!$A$2:$A$1048576,MATCH(FmtData!$B$4+(ROW()-10),RawData!$A$2:$A$1048576,0))</f>
        <v>5671</v>
      </c>
      <c r="C54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86)</f>
        <v>42233.892557870371</v>
      </c>
      <c r="D5486" s="46">
        <f>IF($B$6=1,MID(INDEX(RawData!$B$2:$B$1048576, MATCH(FmtData!$B$4+(ROW()-10),RawData!$A$2:$A$1048576,0)),12,8)+$B$5/24,INDEX(RawData!$C$2:$C$1048576, MATCH(FmtData!$B$4+(ROW()-10),RawData!$A$2:$A$1048576,0)))</f>
        <v>0.89255787037037038</v>
      </c>
      <c r="E5486">
        <f>INDEX(RawData!D$2:D$1048576,MATCH(FmtData!$B$4+(ROW()-10),RawData!$A$2:$A$1048576,0))</f>
        <v>2904.3</v>
      </c>
      <c r="F5486">
        <f>INDEX(RawData!E$2:E$1048576,MATCH(FmtData!$B$4+(ROW()-10),RawData!$A$2:$A$1048576,0))</f>
        <v>7.1738299999999997</v>
      </c>
      <c r="G5486">
        <f>INDEX(RawData!F$2:F$1048576,MATCH(FmtData!$B$4+(ROW()-10),RawData!$A$2:$A$1048576,0))</f>
        <v>-175.92599999999999</v>
      </c>
      <c r="H5486">
        <f>INDEX(RawData!G$2:G$1048576,MATCH(FmtData!$B$4+(ROW()-10),RawData!$A$2:$A$1048576,0))</f>
        <v>0.49984099999999998</v>
      </c>
      <c r="I5486">
        <f>INDEX(RawData!H$2:H$1048576,MATCH(FmtData!$B$4+(ROW()-10),RawData!$A$2:$A$1048576,0))</f>
        <v>-3.71981E-3</v>
      </c>
      <c r="J5486">
        <f>INDEX(RawData!I$2:I$1048576,MATCH(FmtData!$B$4+(ROW()-10),RawData!$A$2:$A$1048576,0))</f>
        <v>195.2</v>
      </c>
      <c r="K5486">
        <f>INDEX(RawData!J$2:J$1048576,MATCH(FmtData!$B$4+(ROW()-10),RawData!$A$2:$A$1048576,0))</f>
        <v>196.6</v>
      </c>
      <c r="L5486">
        <f>INDEX(RawData!K$2:K$1048576,MATCH(FmtData!$B$4+(ROW()-10),RawData!$A$2:$A$1048576,0))</f>
        <v>194.1</v>
      </c>
      <c r="M5486">
        <f>INDEX(RawData!L$2:L$1048576,MATCH(FmtData!$B$4+(ROW()-10),RawData!$A$2:$A$1048576,0))</f>
        <v>23</v>
      </c>
      <c r="N5486">
        <f>INDEX(RawData!M$2:M$1048576,MATCH(FmtData!$B$4+(ROW()-10),RawData!$A$2:$A$1048576,0))</f>
        <v>21.9</v>
      </c>
      <c r="O5486">
        <f>INDEX(RawData!N$2:N$1048576,MATCH(FmtData!$B$4+(ROW()-10),RawData!$A$2:$A$1048576,0))</f>
        <v>176.3</v>
      </c>
      <c r="P5486">
        <f>INDEX(RawData!O$2:O$1048576,MATCH(FmtData!$B$4+(ROW()-10),RawData!$A$2:$A$1048576,0))</f>
        <v>35.831699999999998</v>
      </c>
      <c r="Q5486">
        <f>INDEX(RawData!P$2:P$1048576,MATCH(FmtData!$B$4+(ROW()-10),RawData!$A$2:$A$1048576,0))</f>
        <v>233.45699999999999</v>
      </c>
      <c r="R5486">
        <f>INDEX(RawData!Q$2:Q$1048576,MATCH(FmtData!$B$4+(ROW()-10),RawData!$A$2:$A$1048576,0))</f>
        <v>2.4414100000000002E-3</v>
      </c>
      <c r="S5486">
        <f>INDEX(RawData!R$2:R$1048576,MATCH(FmtData!$B$4+(ROW()-10),RawData!$A$2:$A$1048576,0))</f>
        <v>0.51633799999999996</v>
      </c>
      <c r="T5486">
        <f>INDEX(RawData!S$2:S$1048576,MATCH(FmtData!$B$4+(ROW()-10),RawData!$A$2:$A$1048576,0))</f>
        <v>0.52676999999999996</v>
      </c>
      <c r="U5486">
        <f>INDEX(RawData!T$2:T$1048576,MATCH(FmtData!$B$4+(ROW()-10),RawData!$A$2:$A$1048576,0))</f>
        <v>1.9836400000000001E-2</v>
      </c>
      <c r="V5486">
        <f>INDEX(RawData!U$2:U$1048576,MATCH(FmtData!$B$4+(ROW()-10),RawData!$A$2:$A$1048576,0))</f>
        <v>0.19836400000000001</v>
      </c>
      <c r="W5486" s="8">
        <f t="shared" si="1926"/>
        <v>0.17852760000000001</v>
      </c>
      <c r="X5486" s="8">
        <f t="shared" si="1927"/>
        <v>-0.26073607999999993</v>
      </c>
      <c r="Y5486" s="8">
        <f t="shared" si="1928"/>
        <v>-0.15884651999999996</v>
      </c>
      <c r="Z5486" s="8">
        <f t="shared" si="1929"/>
        <v>10.152691814042056</v>
      </c>
      <c r="AA5486" s="8">
        <f t="shared" si="1930"/>
        <v>10.050802254042056</v>
      </c>
      <c r="AB5486" s="8">
        <f t="shared" si="1931"/>
        <v>10.101747034042056</v>
      </c>
      <c r="AC5486" s="6">
        <f t="shared" si="1946"/>
        <v>-273.87600000000003</v>
      </c>
      <c r="AD5486" s="15">
        <f t="shared" si="1943"/>
        <v>-14.103999999999985</v>
      </c>
      <c r="AE5486" s="15">
        <f t="shared" si="1944"/>
        <v>68.452791551277301</v>
      </c>
      <c r="AF5486" s="15">
        <f t="shared" si="1945"/>
        <v>41.299610510253387</v>
      </c>
      <c r="AG5486" s="15">
        <f t="shared" si="1932"/>
        <v>54.811079706319902</v>
      </c>
      <c r="AH5486" s="15">
        <f t="shared" si="1925"/>
        <v>-114.98260518134811</v>
      </c>
      <c r="AI5486" s="17">
        <f t="shared" si="1933"/>
        <v>1.1839876079843565</v>
      </c>
      <c r="AJ5486" s="17">
        <f t="shared" si="1934"/>
        <v>0.94011753597304681</v>
      </c>
      <c r="AK5486" s="17">
        <f t="shared" si="1935"/>
        <v>0.75951461028015788</v>
      </c>
      <c r="AL5486" s="17">
        <f t="shared" si="1936"/>
        <v>0.78174490703777533</v>
      </c>
      <c r="AM5486" s="17">
        <f t="shared" si="1937"/>
        <v>0.77052274714301561</v>
      </c>
      <c r="AN5486" s="17">
        <f t="shared" si="1938"/>
        <v>0.94011753597304681</v>
      </c>
      <c r="AO5486" s="17">
        <f t="shared" si="1942"/>
        <v>0</v>
      </c>
      <c r="AP5486" s="17">
        <f t="shared" si="1939"/>
        <v>7.7052274714301561</v>
      </c>
      <c r="AQ5486" s="17">
        <f t="shared" si="1940"/>
        <v>11.839876079843565</v>
      </c>
      <c r="AR5486" s="17">
        <f t="shared" si="1941"/>
        <v>20.024373809199783</v>
      </c>
      <c r="AU5486" s="17">
        <f t="shared" ref="AU5486:AU5549" si="1947">+AN5486+$AU$6</f>
        <v>0.94861753597304677</v>
      </c>
    </row>
    <row r="5487" spans="2:47" x14ac:dyDescent="0.25">
      <c r="B5487">
        <f>INDEX(RawData!$A$2:$A$1048576,MATCH(FmtData!$B$4+(ROW()-10),RawData!$A$2:$A$1048576,0))</f>
        <v>5672</v>
      </c>
      <c r="C54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87)</f>
        <v>42233.893703703703</v>
      </c>
      <c r="D5487" s="46">
        <f>IF($B$6=1,MID(INDEX(RawData!$B$2:$B$1048576, MATCH(FmtData!$B$4+(ROW()-10),RawData!$A$2:$A$1048576,0)),12,8)+$B$5/24,INDEX(RawData!$C$2:$C$1048576, MATCH(FmtData!$B$4+(ROW()-10),RawData!$A$2:$A$1048576,0)))</f>
        <v>0.89370370370370367</v>
      </c>
      <c r="E5487">
        <f>INDEX(RawData!D$2:D$1048576,MATCH(FmtData!$B$4+(ROW()-10),RawData!$A$2:$A$1048576,0))</f>
        <v>2902.44</v>
      </c>
      <c r="F5487">
        <f>INDEX(RawData!E$2:E$1048576,MATCH(FmtData!$B$4+(ROW()-10),RawData!$A$2:$A$1048576,0))</f>
        <v>6.25</v>
      </c>
      <c r="G5487">
        <f>INDEX(RawData!F$2:F$1048576,MATCH(FmtData!$B$4+(ROW()-10),RawData!$A$2:$A$1048576,0))</f>
        <v>-175.92599999999999</v>
      </c>
      <c r="H5487">
        <f>INDEX(RawData!G$2:G$1048576,MATCH(FmtData!$B$4+(ROW()-10),RawData!$A$2:$A$1048576,0))</f>
        <v>0.49984099999999998</v>
      </c>
      <c r="I5487">
        <f>INDEX(RawData!H$2:H$1048576,MATCH(FmtData!$B$4+(ROW()-10),RawData!$A$2:$A$1048576,0))</f>
        <v>-3.71981E-3</v>
      </c>
      <c r="J5487">
        <f>INDEX(RawData!I$2:I$1048576,MATCH(FmtData!$B$4+(ROW()-10),RawData!$A$2:$A$1048576,0))</f>
        <v>196.3</v>
      </c>
      <c r="K5487">
        <f>INDEX(RawData!J$2:J$1048576,MATCH(FmtData!$B$4+(ROW()-10),RawData!$A$2:$A$1048576,0))</f>
        <v>194.7</v>
      </c>
      <c r="L5487">
        <f>INDEX(RawData!K$2:K$1048576,MATCH(FmtData!$B$4+(ROW()-10),RawData!$A$2:$A$1048576,0))</f>
        <v>194.1</v>
      </c>
      <c r="M5487">
        <f>INDEX(RawData!L$2:L$1048576,MATCH(FmtData!$B$4+(ROW()-10),RawData!$A$2:$A$1048576,0))</f>
        <v>22.9</v>
      </c>
      <c r="N5487">
        <f>INDEX(RawData!M$2:M$1048576,MATCH(FmtData!$B$4+(ROW()-10),RawData!$A$2:$A$1048576,0))</f>
        <v>21.9</v>
      </c>
      <c r="O5487">
        <f>INDEX(RawData!N$2:N$1048576,MATCH(FmtData!$B$4+(ROW()-10),RawData!$A$2:$A$1048576,0))</f>
        <v>176.2</v>
      </c>
      <c r="P5487">
        <f>INDEX(RawData!O$2:O$1048576,MATCH(FmtData!$B$4+(ROW()-10),RawData!$A$2:$A$1048576,0))</f>
        <v>35.831699999999998</v>
      </c>
      <c r="Q5487">
        <f>INDEX(RawData!P$2:P$1048576,MATCH(FmtData!$B$4+(ROW()-10),RawData!$A$2:$A$1048576,0))</f>
        <v>233.22499999999999</v>
      </c>
      <c r="R5487">
        <f>INDEX(RawData!Q$2:Q$1048576,MATCH(FmtData!$B$4+(ROW()-10),RawData!$A$2:$A$1048576,0))</f>
        <v>2.4414100000000002E-3</v>
      </c>
      <c r="S5487">
        <f>INDEX(RawData!R$2:R$1048576,MATCH(FmtData!$B$4+(ROW()-10),RawData!$A$2:$A$1048576,0))</f>
        <v>0.51633799999999996</v>
      </c>
      <c r="T5487">
        <f>INDEX(RawData!S$2:S$1048576,MATCH(FmtData!$B$4+(ROW()-10),RawData!$A$2:$A$1048576,0))</f>
        <v>0.52676999999999996</v>
      </c>
      <c r="U5487">
        <f>INDEX(RawData!T$2:T$1048576,MATCH(FmtData!$B$4+(ROW()-10),RawData!$A$2:$A$1048576,0))</f>
        <v>1.5258799999999999E-2</v>
      </c>
      <c r="V5487">
        <f>INDEX(RawData!U$2:U$1048576,MATCH(FmtData!$B$4+(ROW()-10),RawData!$A$2:$A$1048576,0))</f>
        <v>0.19836400000000001</v>
      </c>
      <c r="W5487" s="8">
        <f t="shared" si="1926"/>
        <v>0.18310520000000002</v>
      </c>
      <c r="X5487" s="8">
        <f t="shared" si="1927"/>
        <v>-0.26073607999999993</v>
      </c>
      <c r="Y5487" s="8">
        <f t="shared" si="1928"/>
        <v>-0.15884651999999996</v>
      </c>
      <c r="Z5487" s="8">
        <f t="shared" si="1929"/>
        <v>10.152691814042056</v>
      </c>
      <c r="AA5487" s="8">
        <f t="shared" si="1930"/>
        <v>10.050802254042056</v>
      </c>
      <c r="AB5487" s="8">
        <f t="shared" si="1931"/>
        <v>10.101747034042056</v>
      </c>
      <c r="AC5487" s="6">
        <f t="shared" si="1946"/>
        <v>-274.10800000000006</v>
      </c>
      <c r="AD5487" s="15">
        <f t="shared" si="1943"/>
        <v>-14.336000000000013</v>
      </c>
      <c r="AE5487" s="15">
        <f t="shared" si="1944"/>
        <v>68.452791551277301</v>
      </c>
      <c r="AF5487" s="15">
        <f t="shared" si="1945"/>
        <v>41.299610510253387</v>
      </c>
      <c r="AG5487" s="15">
        <f t="shared" si="1932"/>
        <v>54.811079706319902</v>
      </c>
      <c r="AH5487" s="15">
        <f t="shared" si="1925"/>
        <v>-115.21460518134813</v>
      </c>
      <c r="AI5487" s="17">
        <f t="shared" si="1933"/>
        <v>1.18443621924753</v>
      </c>
      <c r="AJ5487" s="17">
        <f t="shared" si="1934"/>
        <v>0.94040035346992068</v>
      </c>
      <c r="AK5487" s="17">
        <f t="shared" si="1935"/>
        <v>0.75951461028015788</v>
      </c>
      <c r="AL5487" s="17">
        <f t="shared" si="1936"/>
        <v>0.78174490703777533</v>
      </c>
      <c r="AM5487" s="17">
        <f t="shared" si="1937"/>
        <v>0.77052274714301561</v>
      </c>
      <c r="AN5487" s="17">
        <f t="shared" si="1938"/>
        <v>0.94040035346992068</v>
      </c>
      <c r="AO5487" s="17">
        <f t="shared" si="1942"/>
        <v>0</v>
      </c>
      <c r="AP5487" s="17">
        <f t="shared" si="1939"/>
        <v>7.7052274714301561</v>
      </c>
      <c r="AQ5487" s="17">
        <f t="shared" si="1940"/>
        <v>11.8443621924753</v>
      </c>
      <c r="AR5487" s="17">
        <f t="shared" si="1941"/>
        <v>20.011549605334785</v>
      </c>
      <c r="AU5487" s="17">
        <f t="shared" si="1947"/>
        <v>0.94890035346992063</v>
      </c>
    </row>
    <row r="5488" spans="2:47" x14ac:dyDescent="0.25">
      <c r="B5488">
        <f>INDEX(RawData!$A$2:$A$1048576,MATCH(FmtData!$B$4+(ROW()-10),RawData!$A$2:$A$1048576,0))</f>
        <v>5673</v>
      </c>
      <c r="C54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88)</f>
        <v>42233.894861111112</v>
      </c>
      <c r="D5488" s="46">
        <f>IF($B$6=1,MID(INDEX(RawData!$B$2:$B$1048576, MATCH(FmtData!$B$4+(ROW()-10),RawData!$A$2:$A$1048576,0)),12,8)+$B$5/24,INDEX(RawData!$C$2:$C$1048576, MATCH(FmtData!$B$4+(ROW()-10),RawData!$A$2:$A$1048576,0)))</f>
        <v>0.89486111111111111</v>
      </c>
      <c r="E5488">
        <f>INDEX(RawData!D$2:D$1048576,MATCH(FmtData!$B$4+(ROW()-10),RawData!$A$2:$A$1048576,0))</f>
        <v>2901.19</v>
      </c>
      <c r="F5488">
        <f>INDEX(RawData!E$2:E$1048576,MATCH(FmtData!$B$4+(ROW()-10),RawData!$A$2:$A$1048576,0))</f>
        <v>6.25</v>
      </c>
      <c r="G5488">
        <f>INDEX(RawData!F$2:F$1048576,MATCH(FmtData!$B$4+(ROW()-10),RawData!$A$2:$A$1048576,0))</f>
        <v>-175.92599999999999</v>
      </c>
      <c r="H5488">
        <f>INDEX(RawData!G$2:G$1048576,MATCH(FmtData!$B$4+(ROW()-10),RawData!$A$2:$A$1048576,0))</f>
        <v>0.49984099999999998</v>
      </c>
      <c r="I5488">
        <f>INDEX(RawData!H$2:H$1048576,MATCH(FmtData!$B$4+(ROW()-10),RawData!$A$2:$A$1048576,0))</f>
        <v>-3.71981E-3</v>
      </c>
      <c r="J5488">
        <f>INDEX(RawData!I$2:I$1048576,MATCH(FmtData!$B$4+(ROW()-10),RawData!$A$2:$A$1048576,0))</f>
        <v>196</v>
      </c>
      <c r="K5488">
        <f>INDEX(RawData!J$2:J$1048576,MATCH(FmtData!$B$4+(ROW()-10),RawData!$A$2:$A$1048576,0))</f>
        <v>193.7</v>
      </c>
      <c r="L5488">
        <f>INDEX(RawData!K$2:K$1048576,MATCH(FmtData!$B$4+(ROW()-10),RawData!$A$2:$A$1048576,0))</f>
        <v>194.1</v>
      </c>
      <c r="M5488">
        <f>INDEX(RawData!L$2:L$1048576,MATCH(FmtData!$B$4+(ROW()-10),RawData!$A$2:$A$1048576,0))</f>
        <v>23</v>
      </c>
      <c r="N5488">
        <f>INDEX(RawData!M$2:M$1048576,MATCH(FmtData!$B$4+(ROW()-10),RawData!$A$2:$A$1048576,0))</f>
        <v>21.9</v>
      </c>
      <c r="O5488">
        <f>INDEX(RawData!N$2:N$1048576,MATCH(FmtData!$B$4+(ROW()-10),RawData!$A$2:$A$1048576,0))</f>
        <v>176.2</v>
      </c>
      <c r="P5488">
        <f>INDEX(RawData!O$2:O$1048576,MATCH(FmtData!$B$4+(ROW()-10),RawData!$A$2:$A$1048576,0))</f>
        <v>35.831699999999998</v>
      </c>
      <c r="Q5488">
        <f>INDEX(RawData!P$2:P$1048576,MATCH(FmtData!$B$4+(ROW()-10),RawData!$A$2:$A$1048576,0))</f>
        <v>233.566</v>
      </c>
      <c r="R5488">
        <f>INDEX(RawData!Q$2:Q$1048576,MATCH(FmtData!$B$4+(ROW()-10),RawData!$A$2:$A$1048576,0))</f>
        <v>2.4414100000000002E-3</v>
      </c>
      <c r="S5488">
        <f>INDEX(RawData!R$2:R$1048576,MATCH(FmtData!$B$4+(ROW()-10),RawData!$A$2:$A$1048576,0))</f>
        <v>0.51633799999999996</v>
      </c>
      <c r="T5488">
        <f>INDEX(RawData!S$2:S$1048576,MATCH(FmtData!$B$4+(ROW()-10),RawData!$A$2:$A$1048576,0))</f>
        <v>0.52676999999999996</v>
      </c>
      <c r="U5488">
        <f>INDEX(RawData!T$2:T$1048576,MATCH(FmtData!$B$4+(ROW()-10),RawData!$A$2:$A$1048576,0))</f>
        <v>1.5258799999999999E-2</v>
      </c>
      <c r="V5488">
        <f>INDEX(RawData!U$2:U$1048576,MATCH(FmtData!$B$4+(ROW()-10),RawData!$A$2:$A$1048576,0))</f>
        <v>0.19836400000000001</v>
      </c>
      <c r="W5488" s="8">
        <f t="shared" si="1926"/>
        <v>0.18310520000000002</v>
      </c>
      <c r="X5488" s="8">
        <f t="shared" si="1927"/>
        <v>-0.26073607999999993</v>
      </c>
      <c r="Y5488" s="8">
        <f t="shared" si="1928"/>
        <v>-0.15884651999999996</v>
      </c>
      <c r="Z5488" s="8">
        <f t="shared" si="1929"/>
        <v>10.152691814042056</v>
      </c>
      <c r="AA5488" s="8">
        <f t="shared" si="1930"/>
        <v>10.050802254042056</v>
      </c>
      <c r="AB5488" s="8">
        <f t="shared" si="1931"/>
        <v>10.101747034042056</v>
      </c>
      <c r="AC5488" s="6">
        <f t="shared" si="1946"/>
        <v>-273.76700000000005</v>
      </c>
      <c r="AD5488" s="15">
        <f t="shared" si="1943"/>
        <v>-13.995000000000005</v>
      </c>
      <c r="AE5488" s="15">
        <f t="shared" si="1944"/>
        <v>68.452791551277301</v>
      </c>
      <c r="AF5488" s="15">
        <f t="shared" si="1945"/>
        <v>41.299610510253387</v>
      </c>
      <c r="AG5488" s="15">
        <f t="shared" si="1932"/>
        <v>54.811079706319902</v>
      </c>
      <c r="AH5488" s="15">
        <f t="shared" si="1925"/>
        <v>-114.87360518134813</v>
      </c>
      <c r="AI5488" s="17">
        <f t="shared" si="1933"/>
        <v>1.1837769553531781</v>
      </c>
      <c r="AJ5488" s="17">
        <f t="shared" si="1934"/>
        <v>0.93998471923889682</v>
      </c>
      <c r="AK5488" s="17">
        <f t="shared" si="1935"/>
        <v>0.75951461028015788</v>
      </c>
      <c r="AL5488" s="17">
        <f t="shared" si="1936"/>
        <v>0.78174490703777533</v>
      </c>
      <c r="AM5488" s="17">
        <f t="shared" si="1937"/>
        <v>0.77052274714301561</v>
      </c>
      <c r="AN5488" s="17">
        <f t="shared" si="1938"/>
        <v>0.93998471923889682</v>
      </c>
      <c r="AO5488" s="17">
        <f t="shared" si="1942"/>
        <v>0</v>
      </c>
      <c r="AP5488" s="17">
        <f t="shared" si="1939"/>
        <v>7.7052274714301561</v>
      </c>
      <c r="AQ5488" s="17">
        <f t="shared" si="1940"/>
        <v>11.83776955353178</v>
      </c>
      <c r="AR5488" s="17">
        <f t="shared" si="1941"/>
        <v>20.002931188758847</v>
      </c>
      <c r="AU5488" s="17">
        <f t="shared" si="1947"/>
        <v>0.94848471923889677</v>
      </c>
    </row>
    <row r="5489" spans="2:47" x14ac:dyDescent="0.25">
      <c r="B5489">
        <f>INDEX(RawData!$A$2:$A$1048576,MATCH(FmtData!$B$4+(ROW()-10),RawData!$A$2:$A$1048576,0))</f>
        <v>5674</v>
      </c>
      <c r="C54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89)</f>
        <v>42233.89603009259</v>
      </c>
      <c r="D5489" s="46">
        <f>IF($B$6=1,MID(INDEX(RawData!$B$2:$B$1048576, MATCH(FmtData!$B$4+(ROW()-10),RawData!$A$2:$A$1048576,0)),12,8)+$B$5/24,INDEX(RawData!$C$2:$C$1048576, MATCH(FmtData!$B$4+(ROW()-10),RawData!$A$2:$A$1048576,0)))</f>
        <v>0.8960300925925927</v>
      </c>
      <c r="E5489">
        <f>INDEX(RawData!D$2:D$1048576,MATCH(FmtData!$B$4+(ROW()-10),RawData!$A$2:$A$1048576,0))</f>
        <v>2902.44</v>
      </c>
      <c r="F5489">
        <f>INDEX(RawData!E$2:E$1048576,MATCH(FmtData!$B$4+(ROW()-10),RawData!$A$2:$A$1048576,0))</f>
        <v>6.25</v>
      </c>
      <c r="G5489">
        <f>INDEX(RawData!F$2:F$1048576,MATCH(FmtData!$B$4+(ROW()-10),RawData!$A$2:$A$1048576,0))</f>
        <v>-164.74199999999999</v>
      </c>
      <c r="H5489">
        <f>INDEX(RawData!G$2:G$1048576,MATCH(FmtData!$B$4+(ROW()-10),RawData!$A$2:$A$1048576,0))</f>
        <v>0.49984099999999998</v>
      </c>
      <c r="I5489">
        <f>INDEX(RawData!H$2:H$1048576,MATCH(FmtData!$B$4+(ROW()-10),RawData!$A$2:$A$1048576,0))</f>
        <v>-3.71981E-3</v>
      </c>
      <c r="J5489">
        <f>INDEX(RawData!I$2:I$1048576,MATCH(FmtData!$B$4+(ROW()-10),RawData!$A$2:$A$1048576,0))</f>
        <v>194.8</v>
      </c>
      <c r="K5489">
        <f>INDEX(RawData!J$2:J$1048576,MATCH(FmtData!$B$4+(ROW()-10),RawData!$A$2:$A$1048576,0))</f>
        <v>195.5</v>
      </c>
      <c r="L5489">
        <f>INDEX(RawData!K$2:K$1048576,MATCH(FmtData!$B$4+(ROW()-10),RawData!$A$2:$A$1048576,0))</f>
        <v>194.1</v>
      </c>
      <c r="M5489">
        <f>INDEX(RawData!L$2:L$1048576,MATCH(FmtData!$B$4+(ROW()-10),RawData!$A$2:$A$1048576,0))</f>
        <v>22.9</v>
      </c>
      <c r="N5489">
        <f>INDEX(RawData!M$2:M$1048576,MATCH(FmtData!$B$4+(ROW()-10),RawData!$A$2:$A$1048576,0))</f>
        <v>21.8</v>
      </c>
      <c r="O5489">
        <f>INDEX(RawData!N$2:N$1048576,MATCH(FmtData!$B$4+(ROW()-10),RawData!$A$2:$A$1048576,0))</f>
        <v>176.2</v>
      </c>
      <c r="P5489">
        <f>INDEX(RawData!O$2:O$1048576,MATCH(FmtData!$B$4+(ROW()-10),RawData!$A$2:$A$1048576,0))</f>
        <v>35.831699999999998</v>
      </c>
      <c r="Q5489">
        <f>INDEX(RawData!P$2:P$1048576,MATCH(FmtData!$B$4+(ROW()-10),RawData!$A$2:$A$1048576,0))</f>
        <v>233.333</v>
      </c>
      <c r="R5489">
        <f>INDEX(RawData!Q$2:Q$1048576,MATCH(FmtData!$B$4+(ROW()-10),RawData!$A$2:$A$1048576,0))</f>
        <v>1.8310500000000001E-3</v>
      </c>
      <c r="S5489">
        <f>INDEX(RawData!R$2:R$1048576,MATCH(FmtData!$B$4+(ROW()-10),RawData!$A$2:$A$1048576,0))</f>
        <v>0.51633799999999996</v>
      </c>
      <c r="T5489">
        <f>INDEX(RawData!S$2:S$1048576,MATCH(FmtData!$B$4+(ROW()-10),RawData!$A$2:$A$1048576,0))</f>
        <v>0.52676999999999996</v>
      </c>
      <c r="U5489">
        <f>INDEX(RawData!T$2:T$1048576,MATCH(FmtData!$B$4+(ROW()-10),RawData!$A$2:$A$1048576,0))</f>
        <v>1.9836400000000001E-2</v>
      </c>
      <c r="V5489">
        <f>INDEX(RawData!U$2:U$1048576,MATCH(FmtData!$B$4+(ROW()-10),RawData!$A$2:$A$1048576,0))</f>
        <v>0.228882</v>
      </c>
      <c r="W5489" s="8">
        <f t="shared" si="1926"/>
        <v>0.2090456</v>
      </c>
      <c r="X5489" s="8">
        <f t="shared" si="1927"/>
        <v>-0.26073607999999993</v>
      </c>
      <c r="Y5489" s="8">
        <f t="shared" si="1928"/>
        <v>-0.15884651999999996</v>
      </c>
      <c r="Z5489" s="8">
        <f t="shared" si="1929"/>
        <v>10.152691814042056</v>
      </c>
      <c r="AA5489" s="8">
        <f t="shared" si="1930"/>
        <v>10.050802254042056</v>
      </c>
      <c r="AB5489" s="8">
        <f t="shared" si="1931"/>
        <v>10.101747034042056</v>
      </c>
      <c r="AC5489" s="6">
        <f t="shared" si="1946"/>
        <v>-274</v>
      </c>
      <c r="AD5489" s="15">
        <f t="shared" si="1943"/>
        <v>-14.227999999999952</v>
      </c>
      <c r="AE5489" s="15">
        <f t="shared" si="1944"/>
        <v>68.452791551277301</v>
      </c>
      <c r="AF5489" s="15">
        <f t="shared" si="1945"/>
        <v>41.299610510253387</v>
      </c>
      <c r="AG5489" s="15">
        <f t="shared" si="1932"/>
        <v>54.811079706319902</v>
      </c>
      <c r="AH5489" s="15">
        <f t="shared" si="1925"/>
        <v>-115.10660518134807</v>
      </c>
      <c r="AI5489" s="17">
        <f t="shared" si="1933"/>
        <v>1.1842273406848722</v>
      </c>
      <c r="AJ5489" s="17">
        <f t="shared" si="1934"/>
        <v>0.9402686758829496</v>
      </c>
      <c r="AK5489" s="17">
        <f t="shared" si="1935"/>
        <v>0.75951461028015788</v>
      </c>
      <c r="AL5489" s="17">
        <f t="shared" si="1936"/>
        <v>0.78174490703777533</v>
      </c>
      <c r="AM5489" s="17">
        <f t="shared" si="1937"/>
        <v>0.77052274714301561</v>
      </c>
      <c r="AN5489" s="17">
        <f t="shared" si="1938"/>
        <v>0.9402686758829496</v>
      </c>
      <c r="AO5489" s="17">
        <f t="shared" si="1942"/>
        <v>0</v>
      </c>
      <c r="AP5489" s="17">
        <f t="shared" si="1939"/>
        <v>7.7052274714301561</v>
      </c>
      <c r="AQ5489" s="17">
        <f t="shared" si="1940"/>
        <v>11.842273406848722</v>
      </c>
      <c r="AR5489" s="17">
        <f t="shared" si="1941"/>
        <v>20.011549605334785</v>
      </c>
      <c r="AU5489" s="17">
        <f t="shared" si="1947"/>
        <v>0.94876867588294955</v>
      </c>
    </row>
    <row r="5490" spans="2:47" x14ac:dyDescent="0.25">
      <c r="B5490">
        <f>INDEX(RawData!$A$2:$A$1048576,MATCH(FmtData!$B$4+(ROW()-10),RawData!$A$2:$A$1048576,0))</f>
        <v>5675</v>
      </c>
      <c r="C54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90)</f>
        <v>42233.897175925929</v>
      </c>
      <c r="D5490" s="46">
        <f>IF($B$6=1,MID(INDEX(RawData!$B$2:$B$1048576, MATCH(FmtData!$B$4+(ROW()-10),RawData!$A$2:$A$1048576,0)),12,8)+$B$5/24,INDEX(RawData!$C$2:$C$1048576, MATCH(FmtData!$B$4+(ROW()-10),RawData!$A$2:$A$1048576,0)))</f>
        <v>0.89717592592592599</v>
      </c>
      <c r="E5490">
        <f>INDEX(RawData!D$2:D$1048576,MATCH(FmtData!$B$4+(ROW()-10),RawData!$A$2:$A$1048576,0))</f>
        <v>2903.37</v>
      </c>
      <c r="F5490">
        <f>INDEX(RawData!E$2:E$1048576,MATCH(FmtData!$B$4+(ROW()-10),RawData!$A$2:$A$1048576,0))</f>
        <v>6.25</v>
      </c>
      <c r="G5490">
        <f>INDEX(RawData!F$2:F$1048576,MATCH(FmtData!$B$4+(ROW()-10),RawData!$A$2:$A$1048576,0))</f>
        <v>-164.74199999999999</v>
      </c>
      <c r="H5490">
        <f>INDEX(RawData!G$2:G$1048576,MATCH(FmtData!$B$4+(ROW()-10),RawData!$A$2:$A$1048576,0))</f>
        <v>0.49982199999999999</v>
      </c>
      <c r="I5490">
        <f>INDEX(RawData!H$2:H$1048576,MATCH(FmtData!$B$4+(ROW()-10),RawData!$A$2:$A$1048576,0))</f>
        <v>-3.71981E-3</v>
      </c>
      <c r="J5490">
        <f>INDEX(RawData!I$2:I$1048576,MATCH(FmtData!$B$4+(ROW()-10),RawData!$A$2:$A$1048576,0))</f>
        <v>196.5</v>
      </c>
      <c r="K5490">
        <f>INDEX(RawData!J$2:J$1048576,MATCH(FmtData!$B$4+(ROW()-10),RawData!$A$2:$A$1048576,0))</f>
        <v>196.1</v>
      </c>
      <c r="L5490">
        <f>INDEX(RawData!K$2:K$1048576,MATCH(FmtData!$B$4+(ROW()-10),RawData!$A$2:$A$1048576,0))</f>
        <v>194</v>
      </c>
      <c r="M5490">
        <f>INDEX(RawData!L$2:L$1048576,MATCH(FmtData!$B$4+(ROW()-10),RawData!$A$2:$A$1048576,0))</f>
        <v>23</v>
      </c>
      <c r="N5490">
        <f>INDEX(RawData!M$2:M$1048576,MATCH(FmtData!$B$4+(ROW()-10),RawData!$A$2:$A$1048576,0))</f>
        <v>21.8</v>
      </c>
      <c r="O5490">
        <f>INDEX(RawData!N$2:N$1048576,MATCH(FmtData!$B$4+(ROW()-10),RawData!$A$2:$A$1048576,0))</f>
        <v>176.2</v>
      </c>
      <c r="P5490">
        <f>INDEX(RawData!O$2:O$1048576,MATCH(FmtData!$B$4+(ROW()-10),RawData!$A$2:$A$1048576,0))</f>
        <v>35.831699999999998</v>
      </c>
      <c r="Q5490">
        <f>INDEX(RawData!P$2:P$1048576,MATCH(FmtData!$B$4+(ROW()-10),RawData!$A$2:$A$1048576,0))</f>
        <v>233.45699999999999</v>
      </c>
      <c r="R5490">
        <f>INDEX(RawData!Q$2:Q$1048576,MATCH(FmtData!$B$4+(ROW()-10),RawData!$A$2:$A$1048576,0))</f>
        <v>2.4414100000000002E-3</v>
      </c>
      <c r="S5490">
        <f>INDEX(RawData!R$2:R$1048576,MATCH(FmtData!$B$4+(ROW()-10),RawData!$A$2:$A$1048576,0))</f>
        <v>0.51633799999999996</v>
      </c>
      <c r="T5490">
        <f>INDEX(RawData!S$2:S$1048576,MATCH(FmtData!$B$4+(ROW()-10),RawData!$A$2:$A$1048576,0))</f>
        <v>0.52676999999999996</v>
      </c>
      <c r="U5490">
        <f>INDEX(RawData!T$2:T$1048576,MATCH(FmtData!$B$4+(ROW()-10),RawData!$A$2:$A$1048576,0))</f>
        <v>1.5258799999999999E-2</v>
      </c>
      <c r="V5490">
        <f>INDEX(RawData!U$2:U$1048576,MATCH(FmtData!$B$4+(ROW()-10),RawData!$A$2:$A$1048576,0))</f>
        <v>0.228882</v>
      </c>
      <c r="W5490" s="8">
        <f t="shared" si="1926"/>
        <v>0.21362320000000001</v>
      </c>
      <c r="X5490" s="8">
        <f t="shared" si="1927"/>
        <v>-0.26073607999999993</v>
      </c>
      <c r="Y5490" s="8">
        <f t="shared" si="1928"/>
        <v>-0.15884651999999996</v>
      </c>
      <c r="Z5490" s="8">
        <f t="shared" si="1929"/>
        <v>10.152691814042056</v>
      </c>
      <c r="AA5490" s="8">
        <f t="shared" si="1930"/>
        <v>10.050802254042056</v>
      </c>
      <c r="AB5490" s="8">
        <f t="shared" si="1931"/>
        <v>10.101747034042056</v>
      </c>
      <c r="AC5490" s="6">
        <f t="shared" si="1946"/>
        <v>-273.87600000000003</v>
      </c>
      <c r="AD5490" s="15">
        <f t="shared" si="1943"/>
        <v>-14.103999999999985</v>
      </c>
      <c r="AE5490" s="15">
        <f t="shared" si="1944"/>
        <v>68.452791551277301</v>
      </c>
      <c r="AF5490" s="15">
        <f t="shared" si="1945"/>
        <v>41.299610510253387</v>
      </c>
      <c r="AG5490" s="15">
        <f t="shared" si="1932"/>
        <v>54.811079706319902</v>
      </c>
      <c r="AH5490" s="15">
        <f t="shared" ref="AH5490:AH5553" si="1948">$AH$1392+(AD5490-$AD$1392)</f>
        <v>-114.98260518134811</v>
      </c>
      <c r="AI5490" s="17">
        <f t="shared" si="1933"/>
        <v>1.1839876079843565</v>
      </c>
      <c r="AJ5490" s="17">
        <f t="shared" si="1934"/>
        <v>0.94011753597304681</v>
      </c>
      <c r="AK5490" s="17">
        <f t="shared" si="1935"/>
        <v>0.75951461028015788</v>
      </c>
      <c r="AL5490" s="17">
        <f t="shared" si="1936"/>
        <v>0.78174490703777533</v>
      </c>
      <c r="AM5490" s="17">
        <f t="shared" si="1937"/>
        <v>0.77052274714301561</v>
      </c>
      <c r="AN5490" s="17">
        <f t="shared" si="1938"/>
        <v>0.94011753597304681</v>
      </c>
      <c r="AO5490" s="17">
        <f t="shared" si="1942"/>
        <v>0</v>
      </c>
      <c r="AP5490" s="17">
        <f t="shared" si="1939"/>
        <v>7.7052274714301561</v>
      </c>
      <c r="AQ5490" s="17">
        <f t="shared" si="1940"/>
        <v>11.839876079843565</v>
      </c>
      <c r="AR5490" s="17">
        <f t="shared" si="1941"/>
        <v>20.017961707267283</v>
      </c>
      <c r="AU5490" s="17">
        <f t="shared" si="1947"/>
        <v>0.94861753597304677</v>
      </c>
    </row>
    <row r="5491" spans="2:47" x14ac:dyDescent="0.25">
      <c r="B5491">
        <f>INDEX(RawData!$A$2:$A$1048576,MATCH(FmtData!$B$4+(ROW()-10),RawData!$A$2:$A$1048576,0))</f>
        <v>5676</v>
      </c>
      <c r="C54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91)</f>
        <v>42233.898344907408</v>
      </c>
      <c r="D5491" s="46">
        <f>IF($B$6=1,MID(INDEX(RawData!$B$2:$B$1048576, MATCH(FmtData!$B$4+(ROW()-10),RawData!$A$2:$A$1048576,0)),12,8)+$B$5/24,INDEX(RawData!$C$2:$C$1048576, MATCH(FmtData!$B$4+(ROW()-10),RawData!$A$2:$A$1048576,0)))</f>
        <v>0.89834490740740736</v>
      </c>
      <c r="E5491">
        <f>INDEX(RawData!D$2:D$1048576,MATCH(FmtData!$B$4+(ROW()-10),RawData!$A$2:$A$1048576,0))</f>
        <v>2902.44</v>
      </c>
      <c r="F5491">
        <f>INDEX(RawData!E$2:E$1048576,MATCH(FmtData!$B$4+(ROW()-10),RawData!$A$2:$A$1048576,0))</f>
        <v>6.25</v>
      </c>
      <c r="G5491">
        <f>INDEX(RawData!F$2:F$1048576,MATCH(FmtData!$B$4+(ROW()-10),RawData!$A$2:$A$1048576,0))</f>
        <v>-175.92599999999999</v>
      </c>
      <c r="H5491">
        <f>INDEX(RawData!G$2:G$1048576,MATCH(FmtData!$B$4+(ROW()-10),RawData!$A$2:$A$1048576,0))</f>
        <v>0.49982199999999999</v>
      </c>
      <c r="I5491">
        <f>INDEX(RawData!H$2:H$1048576,MATCH(FmtData!$B$4+(ROW()-10),RawData!$A$2:$A$1048576,0))</f>
        <v>-3.71981E-3</v>
      </c>
      <c r="J5491">
        <f>INDEX(RawData!I$2:I$1048576,MATCH(FmtData!$B$4+(ROW()-10),RawData!$A$2:$A$1048576,0))</f>
        <v>194.3</v>
      </c>
      <c r="K5491">
        <f>INDEX(RawData!J$2:J$1048576,MATCH(FmtData!$B$4+(ROW()-10),RawData!$A$2:$A$1048576,0))</f>
        <v>194</v>
      </c>
      <c r="L5491">
        <f>INDEX(RawData!K$2:K$1048576,MATCH(FmtData!$B$4+(ROW()-10),RawData!$A$2:$A$1048576,0))</f>
        <v>194.1</v>
      </c>
      <c r="M5491">
        <f>INDEX(RawData!L$2:L$1048576,MATCH(FmtData!$B$4+(ROW()-10),RawData!$A$2:$A$1048576,0))</f>
        <v>23</v>
      </c>
      <c r="N5491">
        <f>INDEX(RawData!M$2:M$1048576,MATCH(FmtData!$B$4+(ROW()-10),RawData!$A$2:$A$1048576,0))</f>
        <v>21.9</v>
      </c>
      <c r="O5491">
        <f>INDEX(RawData!N$2:N$1048576,MATCH(FmtData!$B$4+(ROW()-10),RawData!$A$2:$A$1048576,0))</f>
        <v>176.3</v>
      </c>
      <c r="P5491">
        <f>INDEX(RawData!O$2:O$1048576,MATCH(FmtData!$B$4+(ROW()-10),RawData!$A$2:$A$1048576,0))</f>
        <v>35.831699999999998</v>
      </c>
      <c r="Q5491">
        <f>INDEX(RawData!P$2:P$1048576,MATCH(FmtData!$B$4+(ROW()-10),RawData!$A$2:$A$1048576,0))</f>
        <v>233.45699999999999</v>
      </c>
      <c r="R5491">
        <f>INDEX(RawData!Q$2:Q$1048576,MATCH(FmtData!$B$4+(ROW()-10),RawData!$A$2:$A$1048576,0))</f>
        <v>2.4414100000000002E-3</v>
      </c>
      <c r="S5491">
        <f>INDEX(RawData!R$2:R$1048576,MATCH(FmtData!$B$4+(ROW()-10),RawData!$A$2:$A$1048576,0))</f>
        <v>0.51633799999999996</v>
      </c>
      <c r="T5491">
        <f>INDEX(RawData!S$2:S$1048576,MATCH(FmtData!$B$4+(ROW()-10),RawData!$A$2:$A$1048576,0))</f>
        <v>0.52676999999999996</v>
      </c>
      <c r="U5491">
        <f>INDEX(RawData!T$2:T$1048576,MATCH(FmtData!$B$4+(ROW()-10),RawData!$A$2:$A$1048576,0))</f>
        <v>1.5258799999999999E-2</v>
      </c>
      <c r="V5491">
        <f>INDEX(RawData!U$2:U$1048576,MATCH(FmtData!$B$4+(ROW()-10),RawData!$A$2:$A$1048576,0))</f>
        <v>0.19836400000000001</v>
      </c>
      <c r="W5491" s="8">
        <f t="shared" si="1926"/>
        <v>0.18310520000000002</v>
      </c>
      <c r="X5491" s="8">
        <f t="shared" si="1927"/>
        <v>-0.26073607999999993</v>
      </c>
      <c r="Y5491" s="8">
        <f t="shared" si="1928"/>
        <v>-0.15884651999999996</v>
      </c>
      <c r="Z5491" s="8">
        <f t="shared" si="1929"/>
        <v>10.152691814042056</v>
      </c>
      <c r="AA5491" s="8">
        <f t="shared" si="1930"/>
        <v>10.050802254042056</v>
      </c>
      <c r="AB5491" s="8">
        <f t="shared" si="1931"/>
        <v>10.101747034042056</v>
      </c>
      <c r="AC5491" s="6">
        <f t="shared" si="1946"/>
        <v>-273.87600000000003</v>
      </c>
      <c r="AD5491" s="15">
        <f t="shared" si="1943"/>
        <v>-14.103999999999985</v>
      </c>
      <c r="AE5491" s="15">
        <f t="shared" si="1944"/>
        <v>68.452791551277301</v>
      </c>
      <c r="AF5491" s="15">
        <f t="shared" si="1945"/>
        <v>41.299610510253387</v>
      </c>
      <c r="AG5491" s="15">
        <f t="shared" si="1932"/>
        <v>54.811079706319902</v>
      </c>
      <c r="AH5491" s="15">
        <f t="shared" si="1948"/>
        <v>-114.98260518134811</v>
      </c>
      <c r="AI5491" s="17">
        <f t="shared" si="1933"/>
        <v>1.1839876079843565</v>
      </c>
      <c r="AJ5491" s="17">
        <f t="shared" si="1934"/>
        <v>0.94011753597304681</v>
      </c>
      <c r="AK5491" s="17">
        <f t="shared" si="1935"/>
        <v>0.75951461028015788</v>
      </c>
      <c r="AL5491" s="17">
        <f t="shared" si="1936"/>
        <v>0.78174490703777533</v>
      </c>
      <c r="AM5491" s="17">
        <f t="shared" si="1937"/>
        <v>0.77052274714301561</v>
      </c>
      <c r="AN5491" s="17">
        <f t="shared" si="1938"/>
        <v>0.94011753597304681</v>
      </c>
      <c r="AO5491" s="17">
        <f t="shared" si="1942"/>
        <v>0</v>
      </c>
      <c r="AP5491" s="17">
        <f t="shared" si="1939"/>
        <v>7.7052274714301561</v>
      </c>
      <c r="AQ5491" s="17">
        <f t="shared" si="1940"/>
        <v>11.839876079843565</v>
      </c>
      <c r="AR5491" s="17">
        <f t="shared" si="1941"/>
        <v>20.011549605334785</v>
      </c>
      <c r="AU5491" s="17">
        <f t="shared" si="1947"/>
        <v>0.94861753597304677</v>
      </c>
    </row>
    <row r="5492" spans="2:47" x14ac:dyDescent="0.25">
      <c r="B5492">
        <f>INDEX(RawData!$A$2:$A$1048576,MATCH(FmtData!$B$4+(ROW()-10),RawData!$A$2:$A$1048576,0))</f>
        <v>5677</v>
      </c>
      <c r="C54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92)</f>
        <v>42233.89949074074</v>
      </c>
      <c r="D5492" s="46">
        <f>IF($B$6=1,MID(INDEX(RawData!$B$2:$B$1048576, MATCH(FmtData!$B$4+(ROW()-10),RawData!$A$2:$A$1048576,0)),12,8)+$B$5/24,INDEX(RawData!$C$2:$C$1048576, MATCH(FmtData!$B$4+(ROW()-10),RawData!$A$2:$A$1048576,0)))</f>
        <v>0.89949074074074076</v>
      </c>
      <c r="E5492">
        <f>INDEX(RawData!D$2:D$1048576,MATCH(FmtData!$B$4+(ROW()-10),RawData!$A$2:$A$1048576,0))</f>
        <v>2903.37</v>
      </c>
      <c r="F5492">
        <f>INDEX(RawData!E$2:E$1048576,MATCH(FmtData!$B$4+(ROW()-10),RawData!$A$2:$A$1048576,0))</f>
        <v>6.25</v>
      </c>
      <c r="G5492">
        <f>INDEX(RawData!F$2:F$1048576,MATCH(FmtData!$B$4+(ROW()-10),RawData!$A$2:$A$1048576,0))</f>
        <v>-164.74199999999999</v>
      </c>
      <c r="H5492">
        <f>INDEX(RawData!G$2:G$1048576,MATCH(FmtData!$B$4+(ROW()-10),RawData!$A$2:$A$1048576,0))</f>
        <v>0.49982199999999999</v>
      </c>
      <c r="I5492">
        <f>INDEX(RawData!H$2:H$1048576,MATCH(FmtData!$B$4+(ROW()-10),RawData!$A$2:$A$1048576,0))</f>
        <v>-3.71981E-3</v>
      </c>
      <c r="J5492">
        <f>INDEX(RawData!I$2:I$1048576,MATCH(FmtData!$B$4+(ROW()-10),RawData!$A$2:$A$1048576,0))</f>
        <v>197.5</v>
      </c>
      <c r="K5492">
        <f>INDEX(RawData!J$2:J$1048576,MATCH(FmtData!$B$4+(ROW()-10),RawData!$A$2:$A$1048576,0))</f>
        <v>194.3</v>
      </c>
      <c r="L5492">
        <f>INDEX(RawData!K$2:K$1048576,MATCH(FmtData!$B$4+(ROW()-10),RawData!$A$2:$A$1048576,0))</f>
        <v>194.1</v>
      </c>
      <c r="M5492">
        <f>INDEX(RawData!L$2:L$1048576,MATCH(FmtData!$B$4+(ROW()-10),RawData!$A$2:$A$1048576,0))</f>
        <v>22.9</v>
      </c>
      <c r="N5492">
        <f>INDEX(RawData!M$2:M$1048576,MATCH(FmtData!$B$4+(ROW()-10),RawData!$A$2:$A$1048576,0))</f>
        <v>21.9</v>
      </c>
      <c r="O5492">
        <f>INDEX(RawData!N$2:N$1048576,MATCH(FmtData!$B$4+(ROW()-10),RawData!$A$2:$A$1048576,0))</f>
        <v>176.2</v>
      </c>
      <c r="P5492">
        <f>INDEX(RawData!O$2:O$1048576,MATCH(FmtData!$B$4+(ROW()-10),RawData!$A$2:$A$1048576,0))</f>
        <v>35.831699999999998</v>
      </c>
      <c r="Q5492">
        <f>INDEX(RawData!P$2:P$1048576,MATCH(FmtData!$B$4+(ROW()-10),RawData!$A$2:$A$1048576,0))</f>
        <v>233.179</v>
      </c>
      <c r="R5492">
        <f>INDEX(RawData!Q$2:Q$1048576,MATCH(FmtData!$B$4+(ROW()-10),RawData!$A$2:$A$1048576,0))</f>
        <v>2.4414100000000002E-3</v>
      </c>
      <c r="S5492">
        <f>INDEX(RawData!R$2:R$1048576,MATCH(FmtData!$B$4+(ROW()-10),RawData!$A$2:$A$1048576,0))</f>
        <v>0.51633799999999996</v>
      </c>
      <c r="T5492">
        <f>INDEX(RawData!S$2:S$1048576,MATCH(FmtData!$B$4+(ROW()-10),RawData!$A$2:$A$1048576,0))</f>
        <v>0.52676999999999996</v>
      </c>
      <c r="U5492">
        <f>INDEX(RawData!T$2:T$1048576,MATCH(FmtData!$B$4+(ROW()-10),RawData!$A$2:$A$1048576,0))</f>
        <v>1.5258799999999999E-2</v>
      </c>
      <c r="V5492">
        <f>INDEX(RawData!U$2:U$1048576,MATCH(FmtData!$B$4+(ROW()-10),RawData!$A$2:$A$1048576,0))</f>
        <v>0.228882</v>
      </c>
      <c r="W5492" s="8">
        <f t="shared" si="1926"/>
        <v>0.21362320000000001</v>
      </c>
      <c r="X5492" s="8">
        <f t="shared" si="1927"/>
        <v>-0.26073607999999993</v>
      </c>
      <c r="Y5492" s="8">
        <f t="shared" si="1928"/>
        <v>-0.15884651999999996</v>
      </c>
      <c r="Z5492" s="8">
        <f t="shared" si="1929"/>
        <v>10.152691814042056</v>
      </c>
      <c r="AA5492" s="8">
        <f t="shared" si="1930"/>
        <v>10.050802254042056</v>
      </c>
      <c r="AB5492" s="8">
        <f t="shared" si="1931"/>
        <v>10.101747034042056</v>
      </c>
      <c r="AC5492" s="6">
        <f t="shared" si="1946"/>
        <v>-274.154</v>
      </c>
      <c r="AD5492" s="15">
        <f t="shared" si="1943"/>
        <v>-14.381999999999948</v>
      </c>
      <c r="AE5492" s="15">
        <f t="shared" si="1944"/>
        <v>68.452791551277301</v>
      </c>
      <c r="AF5492" s="15">
        <f t="shared" si="1945"/>
        <v>41.299610510253387</v>
      </c>
      <c r="AG5492" s="15">
        <f t="shared" si="1932"/>
        <v>54.811079706319902</v>
      </c>
      <c r="AH5492" s="15">
        <f t="shared" si="1948"/>
        <v>-115.26060518134807</v>
      </c>
      <c r="AI5492" s="17">
        <f t="shared" si="1933"/>
        <v>1.1845252084204814</v>
      </c>
      <c r="AJ5492" s="17">
        <f t="shared" si="1934"/>
        <v>0.94045644956835028</v>
      </c>
      <c r="AK5492" s="17">
        <f t="shared" si="1935"/>
        <v>0.75951461028015788</v>
      </c>
      <c r="AL5492" s="17">
        <f t="shared" si="1936"/>
        <v>0.78174490703777533</v>
      </c>
      <c r="AM5492" s="17">
        <f t="shared" si="1937"/>
        <v>0.77052274714301561</v>
      </c>
      <c r="AN5492" s="17">
        <f t="shared" si="1938"/>
        <v>0.94045644956835028</v>
      </c>
      <c r="AO5492" s="17">
        <f t="shared" si="1942"/>
        <v>0</v>
      </c>
      <c r="AP5492" s="17">
        <f t="shared" si="1939"/>
        <v>7.7052274714301561</v>
      </c>
      <c r="AQ5492" s="17">
        <f t="shared" si="1940"/>
        <v>11.845252084204814</v>
      </c>
      <c r="AR5492" s="17">
        <f t="shared" si="1941"/>
        <v>20.017961707267283</v>
      </c>
      <c r="AU5492" s="17">
        <f t="shared" si="1947"/>
        <v>0.94895644956835024</v>
      </c>
    </row>
    <row r="5493" spans="2:47" x14ac:dyDescent="0.25">
      <c r="B5493">
        <f>INDEX(RawData!$A$2:$A$1048576,MATCH(FmtData!$B$4+(ROW()-10),RawData!$A$2:$A$1048576,0))</f>
        <v>5678</v>
      </c>
      <c r="C54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93)</f>
        <v>42233.900648148148</v>
      </c>
      <c r="D5493" s="46">
        <f>IF($B$6=1,MID(INDEX(RawData!$B$2:$B$1048576, MATCH(FmtData!$B$4+(ROW()-10),RawData!$A$2:$A$1048576,0)),12,8)+$B$5/24,INDEX(RawData!$C$2:$C$1048576, MATCH(FmtData!$B$4+(ROW()-10),RawData!$A$2:$A$1048576,0)))</f>
        <v>0.9006481481481482</v>
      </c>
      <c r="E5493">
        <f>INDEX(RawData!D$2:D$1048576,MATCH(FmtData!$B$4+(ROW()-10),RawData!$A$2:$A$1048576,0))</f>
        <v>2903.37</v>
      </c>
      <c r="F5493">
        <f>INDEX(RawData!E$2:E$1048576,MATCH(FmtData!$B$4+(ROW()-10),RawData!$A$2:$A$1048576,0))</f>
        <v>6.25</v>
      </c>
      <c r="G5493">
        <f>INDEX(RawData!F$2:F$1048576,MATCH(FmtData!$B$4+(ROW()-10),RawData!$A$2:$A$1048576,0))</f>
        <v>-164.74199999999999</v>
      </c>
      <c r="H5493">
        <f>INDEX(RawData!G$2:G$1048576,MATCH(FmtData!$B$4+(ROW()-10),RawData!$A$2:$A$1048576,0))</f>
        <v>0.49982199999999999</v>
      </c>
      <c r="I5493">
        <f>INDEX(RawData!H$2:H$1048576,MATCH(FmtData!$B$4+(ROW()-10),RawData!$A$2:$A$1048576,0))</f>
        <v>-3.71981E-3</v>
      </c>
      <c r="J5493">
        <f>INDEX(RawData!I$2:I$1048576,MATCH(FmtData!$B$4+(ROW()-10),RawData!$A$2:$A$1048576,0))</f>
        <v>195.2</v>
      </c>
      <c r="K5493">
        <f>INDEX(RawData!J$2:J$1048576,MATCH(FmtData!$B$4+(ROW()-10),RawData!$A$2:$A$1048576,0))</f>
        <v>196.8</v>
      </c>
      <c r="L5493">
        <f>INDEX(RawData!K$2:K$1048576,MATCH(FmtData!$B$4+(ROW()-10),RawData!$A$2:$A$1048576,0))</f>
        <v>194.1</v>
      </c>
      <c r="M5493">
        <f>INDEX(RawData!L$2:L$1048576,MATCH(FmtData!$B$4+(ROW()-10),RawData!$A$2:$A$1048576,0))</f>
        <v>23</v>
      </c>
      <c r="N5493">
        <f>INDEX(RawData!M$2:M$1048576,MATCH(FmtData!$B$4+(ROW()-10),RawData!$A$2:$A$1048576,0))</f>
        <v>21.9</v>
      </c>
      <c r="O5493">
        <f>INDEX(RawData!N$2:N$1048576,MATCH(FmtData!$B$4+(ROW()-10),RawData!$A$2:$A$1048576,0))</f>
        <v>176.3</v>
      </c>
      <c r="P5493">
        <f>INDEX(RawData!O$2:O$1048576,MATCH(FmtData!$B$4+(ROW()-10),RawData!$A$2:$A$1048576,0))</f>
        <v>35.831699999999998</v>
      </c>
      <c r="Q5493">
        <f>INDEX(RawData!P$2:P$1048576,MATCH(FmtData!$B$4+(ROW()-10),RawData!$A$2:$A$1048576,0))</f>
        <v>233.566</v>
      </c>
      <c r="R5493">
        <f>INDEX(RawData!Q$2:Q$1048576,MATCH(FmtData!$B$4+(ROW()-10),RawData!$A$2:$A$1048576,0))</f>
        <v>1.8310500000000001E-3</v>
      </c>
      <c r="S5493">
        <f>INDEX(RawData!R$2:R$1048576,MATCH(FmtData!$B$4+(ROW()-10),RawData!$A$2:$A$1048576,0))</f>
        <v>0.51633799999999996</v>
      </c>
      <c r="T5493">
        <f>INDEX(RawData!S$2:S$1048576,MATCH(FmtData!$B$4+(ROW()-10),RawData!$A$2:$A$1048576,0))</f>
        <v>0.52676999999999996</v>
      </c>
      <c r="U5493">
        <f>INDEX(RawData!T$2:T$1048576,MATCH(FmtData!$B$4+(ROW()-10),RawData!$A$2:$A$1048576,0))</f>
        <v>1.5258799999999999E-2</v>
      </c>
      <c r="V5493">
        <f>INDEX(RawData!U$2:U$1048576,MATCH(FmtData!$B$4+(ROW()-10),RawData!$A$2:$A$1048576,0))</f>
        <v>0.19836400000000001</v>
      </c>
      <c r="W5493" s="8">
        <f t="shared" si="1926"/>
        <v>0.18310520000000002</v>
      </c>
      <c r="X5493" s="8">
        <f t="shared" si="1927"/>
        <v>-0.26073607999999993</v>
      </c>
      <c r="Y5493" s="8">
        <f t="shared" si="1928"/>
        <v>-0.15884651999999996</v>
      </c>
      <c r="Z5493" s="8">
        <f t="shared" si="1929"/>
        <v>10.152691814042056</v>
      </c>
      <c r="AA5493" s="8">
        <f t="shared" si="1930"/>
        <v>10.050802254042056</v>
      </c>
      <c r="AB5493" s="8">
        <f t="shared" si="1931"/>
        <v>10.101747034042056</v>
      </c>
      <c r="AC5493" s="6">
        <f t="shared" si="1946"/>
        <v>-273.76700000000005</v>
      </c>
      <c r="AD5493" s="15">
        <f t="shared" si="1943"/>
        <v>-13.995000000000005</v>
      </c>
      <c r="AE5493" s="15">
        <f t="shared" si="1944"/>
        <v>68.452791551277301</v>
      </c>
      <c r="AF5493" s="15">
        <f t="shared" si="1945"/>
        <v>41.299610510253387</v>
      </c>
      <c r="AG5493" s="15">
        <f t="shared" si="1932"/>
        <v>54.811079706319902</v>
      </c>
      <c r="AH5493" s="15">
        <f t="shared" si="1948"/>
        <v>-114.87360518134813</v>
      </c>
      <c r="AI5493" s="17">
        <f t="shared" si="1933"/>
        <v>1.1837769553531781</v>
      </c>
      <c r="AJ5493" s="17">
        <f t="shared" si="1934"/>
        <v>0.93998471923889682</v>
      </c>
      <c r="AK5493" s="17">
        <f t="shared" si="1935"/>
        <v>0.75951461028015788</v>
      </c>
      <c r="AL5493" s="17">
        <f t="shared" si="1936"/>
        <v>0.78174490703777533</v>
      </c>
      <c r="AM5493" s="17">
        <f t="shared" si="1937"/>
        <v>0.77052274714301561</v>
      </c>
      <c r="AN5493" s="17">
        <f t="shared" si="1938"/>
        <v>0.93998471923889682</v>
      </c>
      <c r="AO5493" s="17">
        <f t="shared" si="1942"/>
        <v>0</v>
      </c>
      <c r="AP5493" s="17">
        <f t="shared" si="1939"/>
        <v>7.7052274714301561</v>
      </c>
      <c r="AQ5493" s="17">
        <f t="shared" si="1940"/>
        <v>11.83776955353178</v>
      </c>
      <c r="AR5493" s="17">
        <f t="shared" si="1941"/>
        <v>20.017961707267283</v>
      </c>
      <c r="AU5493" s="17">
        <f t="shared" si="1947"/>
        <v>0.94848471923889677</v>
      </c>
    </row>
    <row r="5494" spans="2:47" x14ac:dyDescent="0.25">
      <c r="B5494">
        <f>INDEX(RawData!$A$2:$A$1048576,MATCH(FmtData!$B$4+(ROW()-10),RawData!$A$2:$A$1048576,0))</f>
        <v>5679</v>
      </c>
      <c r="C54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94)</f>
        <v>42233.901817129627</v>
      </c>
      <c r="D5494" s="46">
        <f>IF($B$6=1,MID(INDEX(RawData!$B$2:$B$1048576, MATCH(FmtData!$B$4+(ROW()-10),RawData!$A$2:$A$1048576,0)),12,8)+$B$5/24,INDEX(RawData!$C$2:$C$1048576, MATCH(FmtData!$B$4+(ROW()-10),RawData!$A$2:$A$1048576,0)))</f>
        <v>0.90181712962962957</v>
      </c>
      <c r="E5494">
        <f>INDEX(RawData!D$2:D$1048576,MATCH(FmtData!$B$4+(ROW()-10),RawData!$A$2:$A$1048576,0))</f>
        <v>2902.44</v>
      </c>
      <c r="F5494">
        <f>INDEX(RawData!E$2:E$1048576,MATCH(FmtData!$B$4+(ROW()-10),RawData!$A$2:$A$1048576,0))</f>
        <v>6.25</v>
      </c>
      <c r="G5494">
        <f>INDEX(RawData!F$2:F$1048576,MATCH(FmtData!$B$4+(ROW()-10),RawData!$A$2:$A$1048576,0))</f>
        <v>-164.74199999999999</v>
      </c>
      <c r="H5494">
        <f>INDEX(RawData!G$2:G$1048576,MATCH(FmtData!$B$4+(ROW()-10),RawData!$A$2:$A$1048576,0))</f>
        <v>0.49984099999999998</v>
      </c>
      <c r="I5494">
        <f>INDEX(RawData!H$2:H$1048576,MATCH(FmtData!$B$4+(ROW()-10),RawData!$A$2:$A$1048576,0))</f>
        <v>-3.71981E-3</v>
      </c>
      <c r="J5494">
        <f>INDEX(RawData!I$2:I$1048576,MATCH(FmtData!$B$4+(ROW()-10),RawData!$A$2:$A$1048576,0))</f>
        <v>196.3</v>
      </c>
      <c r="K5494">
        <f>INDEX(RawData!J$2:J$1048576,MATCH(FmtData!$B$4+(ROW()-10),RawData!$A$2:$A$1048576,0))</f>
        <v>194.4</v>
      </c>
      <c r="L5494">
        <f>INDEX(RawData!K$2:K$1048576,MATCH(FmtData!$B$4+(ROW()-10),RawData!$A$2:$A$1048576,0))</f>
        <v>194.1</v>
      </c>
      <c r="M5494">
        <f>INDEX(RawData!L$2:L$1048576,MATCH(FmtData!$B$4+(ROW()-10),RawData!$A$2:$A$1048576,0))</f>
        <v>23</v>
      </c>
      <c r="N5494">
        <f>INDEX(RawData!M$2:M$1048576,MATCH(FmtData!$B$4+(ROW()-10),RawData!$A$2:$A$1048576,0))</f>
        <v>21.8</v>
      </c>
      <c r="O5494">
        <f>INDEX(RawData!N$2:N$1048576,MATCH(FmtData!$B$4+(ROW()-10),RawData!$A$2:$A$1048576,0))</f>
        <v>176.2</v>
      </c>
      <c r="P5494">
        <f>INDEX(RawData!O$2:O$1048576,MATCH(FmtData!$B$4+(ROW()-10),RawData!$A$2:$A$1048576,0))</f>
        <v>35.831699999999998</v>
      </c>
      <c r="Q5494">
        <f>INDEX(RawData!P$2:P$1048576,MATCH(FmtData!$B$4+(ROW()-10),RawData!$A$2:$A$1048576,0))</f>
        <v>233.07</v>
      </c>
      <c r="R5494">
        <f>INDEX(RawData!Q$2:Q$1048576,MATCH(FmtData!$B$4+(ROW()-10),RawData!$A$2:$A$1048576,0))</f>
        <v>1.8310500000000001E-3</v>
      </c>
      <c r="S5494">
        <f>INDEX(RawData!R$2:R$1048576,MATCH(FmtData!$B$4+(ROW()-10),RawData!$A$2:$A$1048576,0))</f>
        <v>0.51633799999999996</v>
      </c>
      <c r="T5494">
        <f>INDEX(RawData!S$2:S$1048576,MATCH(FmtData!$B$4+(ROW()-10),RawData!$A$2:$A$1048576,0))</f>
        <v>0.52676999999999996</v>
      </c>
      <c r="U5494">
        <f>INDEX(RawData!T$2:T$1048576,MATCH(FmtData!$B$4+(ROW()-10),RawData!$A$2:$A$1048576,0))</f>
        <v>1.5258799999999999E-2</v>
      </c>
      <c r="V5494">
        <f>INDEX(RawData!U$2:U$1048576,MATCH(FmtData!$B$4+(ROW()-10),RawData!$A$2:$A$1048576,0))</f>
        <v>0.19836400000000001</v>
      </c>
      <c r="W5494" s="8">
        <f t="shared" si="1926"/>
        <v>0.18310520000000002</v>
      </c>
      <c r="X5494" s="8">
        <f t="shared" si="1927"/>
        <v>-0.26073607999999993</v>
      </c>
      <c r="Y5494" s="8">
        <f t="shared" si="1928"/>
        <v>-0.15884651999999996</v>
      </c>
      <c r="Z5494" s="8">
        <f t="shared" si="1929"/>
        <v>10.152691814042056</v>
      </c>
      <c r="AA5494" s="8">
        <f t="shared" si="1930"/>
        <v>10.050802254042056</v>
      </c>
      <c r="AB5494" s="8">
        <f t="shared" si="1931"/>
        <v>10.101747034042056</v>
      </c>
      <c r="AC5494" s="6">
        <f t="shared" si="1946"/>
        <v>-274.26300000000003</v>
      </c>
      <c r="AD5494" s="15">
        <f t="shared" si="1943"/>
        <v>-14.490999999999985</v>
      </c>
      <c r="AE5494" s="15">
        <f t="shared" si="1944"/>
        <v>68.452791551277301</v>
      </c>
      <c r="AF5494" s="15">
        <f t="shared" si="1945"/>
        <v>41.299610510253387</v>
      </c>
      <c r="AG5494" s="15">
        <f t="shared" si="1932"/>
        <v>54.811079706319902</v>
      </c>
      <c r="AH5494" s="15">
        <f t="shared" si="1948"/>
        <v>-115.36960518134811</v>
      </c>
      <c r="AI5494" s="17">
        <f t="shared" si="1933"/>
        <v>1.1847361274622097</v>
      </c>
      <c r="AJ5494" s="17">
        <f t="shared" si="1934"/>
        <v>0.94058939965325106</v>
      </c>
      <c r="AK5494" s="17">
        <f t="shared" si="1935"/>
        <v>0.75951461028015788</v>
      </c>
      <c r="AL5494" s="17">
        <f t="shared" si="1936"/>
        <v>0.78174490703777533</v>
      </c>
      <c r="AM5494" s="17">
        <f t="shared" si="1937"/>
        <v>0.77052274714301561</v>
      </c>
      <c r="AN5494" s="17">
        <f t="shared" si="1938"/>
        <v>0.94058939965325106</v>
      </c>
      <c r="AO5494" s="17">
        <f t="shared" si="1942"/>
        <v>0</v>
      </c>
      <c r="AP5494" s="17">
        <f t="shared" si="1939"/>
        <v>7.7052274714301561</v>
      </c>
      <c r="AQ5494" s="17">
        <f t="shared" si="1940"/>
        <v>11.847361274622097</v>
      </c>
      <c r="AR5494" s="17">
        <f t="shared" si="1941"/>
        <v>20.011549605334785</v>
      </c>
      <c r="AU5494" s="17">
        <f t="shared" si="1947"/>
        <v>0.94908939965325101</v>
      </c>
    </row>
    <row r="5495" spans="2:47" x14ac:dyDescent="0.25">
      <c r="B5495">
        <f>INDEX(RawData!$A$2:$A$1048576,MATCH(FmtData!$B$4+(ROW()-10),RawData!$A$2:$A$1048576,0))</f>
        <v>5680</v>
      </c>
      <c r="C54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95)</f>
        <v>42233.902962962966</v>
      </c>
      <c r="D5495" s="46">
        <f>IF($B$6=1,MID(INDEX(RawData!$B$2:$B$1048576, MATCH(FmtData!$B$4+(ROW()-10),RawData!$A$2:$A$1048576,0)),12,8)+$B$5/24,INDEX(RawData!$C$2:$C$1048576, MATCH(FmtData!$B$4+(ROW()-10),RawData!$A$2:$A$1048576,0)))</f>
        <v>0.90296296296296286</v>
      </c>
      <c r="E5495">
        <f>INDEX(RawData!D$2:D$1048576,MATCH(FmtData!$B$4+(ROW()-10),RawData!$A$2:$A$1048576,0))</f>
        <v>2901.19</v>
      </c>
      <c r="F5495">
        <f>INDEX(RawData!E$2:E$1048576,MATCH(FmtData!$B$4+(ROW()-10),RawData!$A$2:$A$1048576,0))</f>
        <v>5.0183099999999996</v>
      </c>
      <c r="G5495">
        <f>INDEX(RawData!F$2:F$1048576,MATCH(FmtData!$B$4+(ROW()-10),RawData!$A$2:$A$1048576,0))</f>
        <v>-164.74199999999999</v>
      </c>
      <c r="H5495">
        <f>INDEX(RawData!G$2:G$1048576,MATCH(FmtData!$B$4+(ROW()-10),RawData!$A$2:$A$1048576,0))</f>
        <v>0.49982199999999999</v>
      </c>
      <c r="I5495">
        <f>INDEX(RawData!H$2:H$1048576,MATCH(FmtData!$B$4+(ROW()-10),RawData!$A$2:$A$1048576,0))</f>
        <v>-3.71981E-3</v>
      </c>
      <c r="J5495">
        <f>INDEX(RawData!I$2:I$1048576,MATCH(FmtData!$B$4+(ROW()-10),RawData!$A$2:$A$1048576,0))</f>
        <v>196</v>
      </c>
      <c r="K5495">
        <f>INDEX(RawData!J$2:J$1048576,MATCH(FmtData!$B$4+(ROW()-10),RawData!$A$2:$A$1048576,0))</f>
        <v>193.9</v>
      </c>
      <c r="L5495">
        <f>INDEX(RawData!K$2:K$1048576,MATCH(FmtData!$B$4+(ROW()-10),RawData!$A$2:$A$1048576,0))</f>
        <v>194.1</v>
      </c>
      <c r="M5495">
        <f>INDEX(RawData!L$2:L$1048576,MATCH(FmtData!$B$4+(ROW()-10),RawData!$A$2:$A$1048576,0))</f>
        <v>22.9</v>
      </c>
      <c r="N5495">
        <f>INDEX(RawData!M$2:M$1048576,MATCH(FmtData!$B$4+(ROW()-10),RawData!$A$2:$A$1048576,0))</f>
        <v>21.8</v>
      </c>
      <c r="O5495">
        <f>INDEX(RawData!N$2:N$1048576,MATCH(FmtData!$B$4+(ROW()-10),RawData!$A$2:$A$1048576,0))</f>
        <v>176.3</v>
      </c>
      <c r="P5495">
        <f>INDEX(RawData!O$2:O$1048576,MATCH(FmtData!$B$4+(ROW()-10),RawData!$A$2:$A$1048576,0))</f>
        <v>35.831699999999998</v>
      </c>
      <c r="Q5495">
        <f>INDEX(RawData!P$2:P$1048576,MATCH(FmtData!$B$4+(ROW()-10),RawData!$A$2:$A$1048576,0))</f>
        <v>233.566</v>
      </c>
      <c r="R5495">
        <f>INDEX(RawData!Q$2:Q$1048576,MATCH(FmtData!$B$4+(ROW()-10),RawData!$A$2:$A$1048576,0))</f>
        <v>2.4414100000000002E-3</v>
      </c>
      <c r="S5495">
        <f>INDEX(RawData!R$2:R$1048576,MATCH(FmtData!$B$4+(ROW()-10),RawData!$A$2:$A$1048576,0))</f>
        <v>0.51633799999999996</v>
      </c>
      <c r="T5495">
        <f>INDEX(RawData!S$2:S$1048576,MATCH(FmtData!$B$4+(ROW()-10),RawData!$A$2:$A$1048576,0))</f>
        <v>0.52676999999999996</v>
      </c>
      <c r="U5495">
        <f>INDEX(RawData!T$2:T$1048576,MATCH(FmtData!$B$4+(ROW()-10),RawData!$A$2:$A$1048576,0))</f>
        <v>1.5258799999999999E-2</v>
      </c>
      <c r="V5495">
        <f>INDEX(RawData!U$2:U$1048576,MATCH(FmtData!$B$4+(ROW()-10),RawData!$A$2:$A$1048576,0))</f>
        <v>0.19836400000000001</v>
      </c>
      <c r="W5495" s="8">
        <f t="shared" si="1926"/>
        <v>0.18310520000000002</v>
      </c>
      <c r="X5495" s="8">
        <f t="shared" si="1927"/>
        <v>-0.26073607999999993</v>
      </c>
      <c r="Y5495" s="8">
        <f t="shared" si="1928"/>
        <v>-0.15884651999999996</v>
      </c>
      <c r="Z5495" s="8">
        <f t="shared" si="1929"/>
        <v>10.152691814042056</v>
      </c>
      <c r="AA5495" s="8">
        <f t="shared" si="1930"/>
        <v>10.050802254042056</v>
      </c>
      <c r="AB5495" s="8">
        <f t="shared" si="1931"/>
        <v>10.101747034042056</v>
      </c>
      <c r="AC5495" s="6">
        <f t="shared" si="1946"/>
        <v>-273.76700000000005</v>
      </c>
      <c r="AD5495" s="15">
        <f t="shared" si="1943"/>
        <v>-13.995000000000005</v>
      </c>
      <c r="AE5495" s="15">
        <f t="shared" si="1944"/>
        <v>68.452791551277301</v>
      </c>
      <c r="AF5495" s="15">
        <f t="shared" si="1945"/>
        <v>41.299610510253387</v>
      </c>
      <c r="AG5495" s="15">
        <f t="shared" si="1932"/>
        <v>54.811079706319902</v>
      </c>
      <c r="AH5495" s="15">
        <f t="shared" si="1948"/>
        <v>-114.87360518134813</v>
      </c>
      <c r="AI5495" s="17">
        <f t="shared" si="1933"/>
        <v>1.1837769553531781</v>
      </c>
      <c r="AJ5495" s="17">
        <f t="shared" si="1934"/>
        <v>0.93998471923889682</v>
      </c>
      <c r="AK5495" s="17">
        <f t="shared" si="1935"/>
        <v>0.75951461028015788</v>
      </c>
      <c r="AL5495" s="17">
        <f t="shared" si="1936"/>
        <v>0.78174490703777533</v>
      </c>
      <c r="AM5495" s="17">
        <f t="shared" si="1937"/>
        <v>0.77052274714301561</v>
      </c>
      <c r="AN5495" s="17">
        <f t="shared" si="1938"/>
        <v>0.93998471923889682</v>
      </c>
      <c r="AO5495" s="17">
        <f t="shared" si="1942"/>
        <v>0</v>
      </c>
      <c r="AP5495" s="17">
        <f t="shared" si="1939"/>
        <v>7.7052274714301561</v>
      </c>
      <c r="AQ5495" s="17">
        <f t="shared" si="1940"/>
        <v>11.83776955353178</v>
      </c>
      <c r="AR5495" s="17">
        <f t="shared" si="1941"/>
        <v>20.002931188758847</v>
      </c>
      <c r="AU5495" s="17">
        <f t="shared" si="1947"/>
        <v>0.94848471923889677</v>
      </c>
    </row>
    <row r="5496" spans="2:47" x14ac:dyDescent="0.25">
      <c r="B5496">
        <f>INDEX(RawData!$A$2:$A$1048576,MATCH(FmtData!$B$4+(ROW()-10),RawData!$A$2:$A$1048576,0))</f>
        <v>5681</v>
      </c>
      <c r="C54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96)</f>
        <v>42233.904120370367</v>
      </c>
      <c r="D5496" s="46">
        <f>IF($B$6=1,MID(INDEX(RawData!$B$2:$B$1048576, MATCH(FmtData!$B$4+(ROW()-10),RawData!$A$2:$A$1048576,0)),12,8)+$B$5/24,INDEX(RawData!$C$2:$C$1048576, MATCH(FmtData!$B$4+(ROW()-10),RawData!$A$2:$A$1048576,0)))</f>
        <v>0.9041203703703703</v>
      </c>
      <c r="E5496">
        <f>INDEX(RawData!D$2:D$1048576,MATCH(FmtData!$B$4+(ROW()-10),RawData!$A$2:$A$1048576,0))</f>
        <v>2901.19</v>
      </c>
      <c r="F5496">
        <f>INDEX(RawData!E$2:E$1048576,MATCH(FmtData!$B$4+(ROW()-10),RawData!$A$2:$A$1048576,0))</f>
        <v>6.25</v>
      </c>
      <c r="G5496">
        <f>INDEX(RawData!F$2:F$1048576,MATCH(FmtData!$B$4+(ROW()-10),RawData!$A$2:$A$1048576,0))</f>
        <v>-164.74199999999999</v>
      </c>
      <c r="H5496">
        <f>INDEX(RawData!G$2:G$1048576,MATCH(FmtData!$B$4+(ROW()-10),RawData!$A$2:$A$1048576,0))</f>
        <v>0.49982199999999999</v>
      </c>
      <c r="I5496">
        <f>INDEX(RawData!H$2:H$1048576,MATCH(FmtData!$B$4+(ROW()-10),RawData!$A$2:$A$1048576,0))</f>
        <v>-3.71981E-3</v>
      </c>
      <c r="J5496">
        <f>INDEX(RawData!I$2:I$1048576,MATCH(FmtData!$B$4+(ROW()-10),RawData!$A$2:$A$1048576,0))</f>
        <v>194.7</v>
      </c>
      <c r="K5496">
        <f>INDEX(RawData!J$2:J$1048576,MATCH(FmtData!$B$4+(ROW()-10),RawData!$A$2:$A$1048576,0))</f>
        <v>195.6</v>
      </c>
      <c r="L5496">
        <f>INDEX(RawData!K$2:K$1048576,MATCH(FmtData!$B$4+(ROW()-10),RawData!$A$2:$A$1048576,0))</f>
        <v>194.1</v>
      </c>
      <c r="M5496">
        <f>INDEX(RawData!L$2:L$1048576,MATCH(FmtData!$B$4+(ROW()-10),RawData!$A$2:$A$1048576,0))</f>
        <v>23</v>
      </c>
      <c r="N5496">
        <f>INDEX(RawData!M$2:M$1048576,MATCH(FmtData!$B$4+(ROW()-10),RawData!$A$2:$A$1048576,0))</f>
        <v>21.8</v>
      </c>
      <c r="O5496">
        <f>INDEX(RawData!N$2:N$1048576,MATCH(FmtData!$B$4+(ROW()-10),RawData!$A$2:$A$1048576,0))</f>
        <v>176.3</v>
      </c>
      <c r="P5496">
        <f>INDEX(RawData!O$2:O$1048576,MATCH(FmtData!$B$4+(ROW()-10),RawData!$A$2:$A$1048576,0))</f>
        <v>35.819800000000001</v>
      </c>
      <c r="Q5496">
        <f>INDEX(RawData!P$2:P$1048576,MATCH(FmtData!$B$4+(ROW()-10),RawData!$A$2:$A$1048576,0))</f>
        <v>233.333</v>
      </c>
      <c r="R5496">
        <f>INDEX(RawData!Q$2:Q$1048576,MATCH(FmtData!$B$4+(ROW()-10),RawData!$A$2:$A$1048576,0))</f>
        <v>2.4414100000000002E-3</v>
      </c>
      <c r="S5496">
        <f>INDEX(RawData!R$2:R$1048576,MATCH(FmtData!$B$4+(ROW()-10),RawData!$A$2:$A$1048576,0))</f>
        <v>0.51633799999999996</v>
      </c>
      <c r="T5496">
        <f>INDEX(RawData!S$2:S$1048576,MATCH(FmtData!$B$4+(ROW()-10),RawData!$A$2:$A$1048576,0))</f>
        <v>0.52676999999999996</v>
      </c>
      <c r="U5496">
        <f>INDEX(RawData!T$2:T$1048576,MATCH(FmtData!$B$4+(ROW()-10),RawData!$A$2:$A$1048576,0))</f>
        <v>1.2207000000000001E-2</v>
      </c>
      <c r="V5496">
        <f>INDEX(RawData!U$2:U$1048576,MATCH(FmtData!$B$4+(ROW()-10),RawData!$A$2:$A$1048576,0))</f>
        <v>0.228882</v>
      </c>
      <c r="W5496" s="8">
        <f t="shared" si="1926"/>
        <v>0.21667500000000001</v>
      </c>
      <c r="X5496" s="8">
        <f t="shared" si="1927"/>
        <v>-0.26073607999999993</v>
      </c>
      <c r="Y5496" s="8">
        <f t="shared" si="1928"/>
        <v>-0.15884651999999996</v>
      </c>
      <c r="Z5496" s="8">
        <f t="shared" si="1929"/>
        <v>10.152691814042056</v>
      </c>
      <c r="AA5496" s="8">
        <f t="shared" si="1930"/>
        <v>10.050802254042056</v>
      </c>
      <c r="AB5496" s="8">
        <f t="shared" si="1931"/>
        <v>10.101747034042056</v>
      </c>
      <c r="AC5496" s="6">
        <f t="shared" si="1946"/>
        <v>-274</v>
      </c>
      <c r="AD5496" s="15">
        <f t="shared" si="1943"/>
        <v>-14.227999999999952</v>
      </c>
      <c r="AE5496" s="15">
        <f t="shared" si="1944"/>
        <v>68.452791551277301</v>
      </c>
      <c r="AF5496" s="15">
        <f t="shared" si="1945"/>
        <v>41.299610510253387</v>
      </c>
      <c r="AG5496" s="15">
        <f t="shared" si="1932"/>
        <v>54.811079706319902</v>
      </c>
      <c r="AH5496" s="15">
        <f t="shared" si="1948"/>
        <v>-115.10660518134807</v>
      </c>
      <c r="AI5496" s="17">
        <f t="shared" si="1933"/>
        <v>1.1842273406848722</v>
      </c>
      <c r="AJ5496" s="17">
        <f t="shared" si="1934"/>
        <v>0.9402686758829496</v>
      </c>
      <c r="AK5496" s="17">
        <f t="shared" si="1935"/>
        <v>0.75951461028015788</v>
      </c>
      <c r="AL5496" s="17">
        <f t="shared" si="1936"/>
        <v>0.78174490703777533</v>
      </c>
      <c r="AM5496" s="17">
        <f t="shared" si="1937"/>
        <v>0.77052274714301561</v>
      </c>
      <c r="AN5496" s="17">
        <f t="shared" si="1938"/>
        <v>0.9402686758829496</v>
      </c>
      <c r="AO5496" s="17">
        <f t="shared" si="1942"/>
        <v>0</v>
      </c>
      <c r="AP5496" s="17">
        <f t="shared" si="1939"/>
        <v>7.7052274714301561</v>
      </c>
      <c r="AQ5496" s="17">
        <f t="shared" si="1940"/>
        <v>11.842273406848722</v>
      </c>
      <c r="AR5496" s="17">
        <f t="shared" si="1941"/>
        <v>20.002931188758847</v>
      </c>
      <c r="AU5496" s="17">
        <f t="shared" si="1947"/>
        <v>0.94876867588294955</v>
      </c>
    </row>
    <row r="5497" spans="2:47" x14ac:dyDescent="0.25">
      <c r="B5497">
        <f>INDEX(RawData!$A$2:$A$1048576,MATCH(FmtData!$B$4+(ROW()-10),RawData!$A$2:$A$1048576,0))</f>
        <v>5682</v>
      </c>
      <c r="C54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97)</f>
        <v>42233.905289351853</v>
      </c>
      <c r="D5497" s="46">
        <f>IF($B$6=1,MID(INDEX(RawData!$B$2:$B$1048576, MATCH(FmtData!$B$4+(ROW()-10),RawData!$A$2:$A$1048576,0)),12,8)+$B$5/24,INDEX(RawData!$C$2:$C$1048576, MATCH(FmtData!$B$4+(ROW()-10),RawData!$A$2:$A$1048576,0)))</f>
        <v>0.90528935185185189</v>
      </c>
      <c r="E5497">
        <f>INDEX(RawData!D$2:D$1048576,MATCH(FmtData!$B$4+(ROW()-10),RawData!$A$2:$A$1048576,0))</f>
        <v>2904.3</v>
      </c>
      <c r="F5497">
        <f>INDEX(RawData!E$2:E$1048576,MATCH(FmtData!$B$4+(ROW()-10),RawData!$A$2:$A$1048576,0))</f>
        <v>6.25</v>
      </c>
      <c r="G5497">
        <f>INDEX(RawData!F$2:F$1048576,MATCH(FmtData!$B$4+(ROW()-10),RawData!$A$2:$A$1048576,0))</f>
        <v>-164.74199999999999</v>
      </c>
      <c r="H5497">
        <f>INDEX(RawData!G$2:G$1048576,MATCH(FmtData!$B$4+(ROW()-10),RawData!$A$2:$A$1048576,0))</f>
        <v>0.49982199999999999</v>
      </c>
      <c r="I5497">
        <f>INDEX(RawData!H$2:H$1048576,MATCH(FmtData!$B$4+(ROW()-10),RawData!$A$2:$A$1048576,0))</f>
        <v>-3.71981E-3</v>
      </c>
      <c r="J5497">
        <f>INDEX(RawData!I$2:I$1048576,MATCH(FmtData!$B$4+(ROW()-10),RawData!$A$2:$A$1048576,0))</f>
        <v>196.7</v>
      </c>
      <c r="K5497">
        <f>INDEX(RawData!J$2:J$1048576,MATCH(FmtData!$B$4+(ROW()-10),RawData!$A$2:$A$1048576,0))</f>
        <v>195.8</v>
      </c>
      <c r="L5497">
        <f>INDEX(RawData!K$2:K$1048576,MATCH(FmtData!$B$4+(ROW()-10),RawData!$A$2:$A$1048576,0))</f>
        <v>194.2</v>
      </c>
      <c r="M5497">
        <f>INDEX(RawData!L$2:L$1048576,MATCH(FmtData!$B$4+(ROW()-10),RawData!$A$2:$A$1048576,0))</f>
        <v>23</v>
      </c>
      <c r="N5497">
        <f>INDEX(RawData!M$2:M$1048576,MATCH(FmtData!$B$4+(ROW()-10),RawData!$A$2:$A$1048576,0))</f>
        <v>21.9</v>
      </c>
      <c r="O5497">
        <f>INDEX(RawData!N$2:N$1048576,MATCH(FmtData!$B$4+(ROW()-10),RawData!$A$2:$A$1048576,0))</f>
        <v>176.2</v>
      </c>
      <c r="P5497">
        <f>INDEX(RawData!O$2:O$1048576,MATCH(FmtData!$B$4+(ROW()-10),RawData!$A$2:$A$1048576,0))</f>
        <v>35.831699999999998</v>
      </c>
      <c r="Q5497">
        <f>INDEX(RawData!P$2:P$1048576,MATCH(FmtData!$B$4+(ROW()-10),RawData!$A$2:$A$1048576,0))</f>
        <v>233.333</v>
      </c>
      <c r="R5497">
        <f>INDEX(RawData!Q$2:Q$1048576,MATCH(FmtData!$B$4+(ROW()-10),RawData!$A$2:$A$1048576,0))</f>
        <v>1.8310500000000001E-3</v>
      </c>
      <c r="S5497">
        <f>INDEX(RawData!R$2:R$1048576,MATCH(FmtData!$B$4+(ROW()-10),RawData!$A$2:$A$1048576,0))</f>
        <v>0.51633799999999996</v>
      </c>
      <c r="T5497">
        <f>INDEX(RawData!S$2:S$1048576,MATCH(FmtData!$B$4+(ROW()-10),RawData!$A$2:$A$1048576,0))</f>
        <v>0.52676999999999996</v>
      </c>
      <c r="U5497">
        <f>INDEX(RawData!T$2:T$1048576,MATCH(FmtData!$B$4+(ROW()-10),RawData!$A$2:$A$1048576,0))</f>
        <v>1.5258799999999999E-2</v>
      </c>
      <c r="V5497">
        <f>INDEX(RawData!U$2:U$1048576,MATCH(FmtData!$B$4+(ROW()-10),RawData!$A$2:$A$1048576,0))</f>
        <v>0.228882</v>
      </c>
      <c r="W5497" s="8">
        <f t="shared" si="1926"/>
        <v>0.21362320000000001</v>
      </c>
      <c r="X5497" s="8">
        <f t="shared" si="1927"/>
        <v>-0.26073607999999993</v>
      </c>
      <c r="Y5497" s="8">
        <f t="shared" si="1928"/>
        <v>-0.15884651999999996</v>
      </c>
      <c r="Z5497" s="8">
        <f t="shared" si="1929"/>
        <v>10.152691814042056</v>
      </c>
      <c r="AA5497" s="8">
        <f t="shared" si="1930"/>
        <v>10.050802254042056</v>
      </c>
      <c r="AB5497" s="8">
        <f t="shared" si="1931"/>
        <v>10.101747034042056</v>
      </c>
      <c r="AC5497" s="6">
        <f t="shared" si="1946"/>
        <v>-274</v>
      </c>
      <c r="AD5497" s="15">
        <f t="shared" si="1943"/>
        <v>-14.227999999999952</v>
      </c>
      <c r="AE5497" s="15">
        <f t="shared" si="1944"/>
        <v>68.452791551277301</v>
      </c>
      <c r="AF5497" s="15">
        <f t="shared" si="1945"/>
        <v>41.299610510253387</v>
      </c>
      <c r="AG5497" s="15">
        <f t="shared" si="1932"/>
        <v>54.811079706319902</v>
      </c>
      <c r="AH5497" s="15">
        <f t="shared" si="1948"/>
        <v>-115.10660518134807</v>
      </c>
      <c r="AI5497" s="17">
        <f t="shared" si="1933"/>
        <v>1.1842273406848722</v>
      </c>
      <c r="AJ5497" s="17">
        <f t="shared" si="1934"/>
        <v>0.9402686758829496</v>
      </c>
      <c r="AK5497" s="17">
        <f t="shared" si="1935"/>
        <v>0.75951461028015788</v>
      </c>
      <c r="AL5497" s="17">
        <f t="shared" si="1936"/>
        <v>0.78174490703777533</v>
      </c>
      <c r="AM5497" s="17">
        <f t="shared" si="1937"/>
        <v>0.77052274714301561</v>
      </c>
      <c r="AN5497" s="17">
        <f t="shared" si="1938"/>
        <v>0.9402686758829496</v>
      </c>
      <c r="AO5497" s="17">
        <f t="shared" si="1942"/>
        <v>0</v>
      </c>
      <c r="AP5497" s="17">
        <f t="shared" si="1939"/>
        <v>7.7052274714301561</v>
      </c>
      <c r="AQ5497" s="17">
        <f t="shared" si="1940"/>
        <v>11.842273406848722</v>
      </c>
      <c r="AR5497" s="17">
        <f t="shared" si="1941"/>
        <v>20.024373809199783</v>
      </c>
      <c r="AU5497" s="17">
        <f t="shared" si="1947"/>
        <v>0.94876867588294955</v>
      </c>
    </row>
    <row r="5498" spans="2:47" x14ac:dyDescent="0.25">
      <c r="B5498">
        <f>INDEX(RawData!$A$2:$A$1048576,MATCH(FmtData!$B$4+(ROW()-10),RawData!$A$2:$A$1048576,0))</f>
        <v>5683</v>
      </c>
      <c r="C54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98)</f>
        <v>42233.906435185185</v>
      </c>
      <c r="D5498" s="46">
        <f>IF($B$6=1,MID(INDEX(RawData!$B$2:$B$1048576, MATCH(FmtData!$B$4+(ROW()-10),RawData!$A$2:$A$1048576,0)),12,8)+$B$5/24,INDEX(RawData!$C$2:$C$1048576, MATCH(FmtData!$B$4+(ROW()-10),RawData!$A$2:$A$1048576,0)))</f>
        <v>0.90643518518518518</v>
      </c>
      <c r="E5498">
        <f>INDEX(RawData!D$2:D$1048576,MATCH(FmtData!$B$4+(ROW()-10),RawData!$A$2:$A$1048576,0))</f>
        <v>2903.37</v>
      </c>
      <c r="F5498">
        <f>INDEX(RawData!E$2:E$1048576,MATCH(FmtData!$B$4+(ROW()-10),RawData!$A$2:$A$1048576,0))</f>
        <v>6.25</v>
      </c>
      <c r="G5498">
        <f>INDEX(RawData!F$2:F$1048576,MATCH(FmtData!$B$4+(ROW()-10),RawData!$A$2:$A$1048576,0))</f>
        <v>-164.74199999999999</v>
      </c>
      <c r="H5498">
        <f>INDEX(RawData!G$2:G$1048576,MATCH(FmtData!$B$4+(ROW()-10),RawData!$A$2:$A$1048576,0))</f>
        <v>0.49984099999999998</v>
      </c>
      <c r="I5498">
        <f>INDEX(RawData!H$2:H$1048576,MATCH(FmtData!$B$4+(ROW()-10),RawData!$A$2:$A$1048576,0))</f>
        <v>-3.71981E-3</v>
      </c>
      <c r="J5498">
        <f>INDEX(RawData!I$2:I$1048576,MATCH(FmtData!$B$4+(ROW()-10),RawData!$A$2:$A$1048576,0))</f>
        <v>194.4</v>
      </c>
      <c r="K5498">
        <f>INDEX(RawData!J$2:J$1048576,MATCH(FmtData!$B$4+(ROW()-10),RawData!$A$2:$A$1048576,0))</f>
        <v>193.9</v>
      </c>
      <c r="L5498">
        <f>INDEX(RawData!K$2:K$1048576,MATCH(FmtData!$B$4+(ROW()-10),RawData!$A$2:$A$1048576,0))</f>
        <v>194.1</v>
      </c>
      <c r="M5498">
        <f>INDEX(RawData!L$2:L$1048576,MATCH(FmtData!$B$4+(ROW()-10),RawData!$A$2:$A$1048576,0))</f>
        <v>23</v>
      </c>
      <c r="N5498">
        <f>INDEX(RawData!M$2:M$1048576,MATCH(FmtData!$B$4+(ROW()-10),RawData!$A$2:$A$1048576,0))</f>
        <v>21.9</v>
      </c>
      <c r="O5498">
        <f>INDEX(RawData!N$2:N$1048576,MATCH(FmtData!$B$4+(ROW()-10),RawData!$A$2:$A$1048576,0))</f>
        <v>176.3</v>
      </c>
      <c r="P5498">
        <f>INDEX(RawData!O$2:O$1048576,MATCH(FmtData!$B$4+(ROW()-10),RawData!$A$2:$A$1048576,0))</f>
        <v>35.831699999999998</v>
      </c>
      <c r="Q5498">
        <f>INDEX(RawData!P$2:P$1048576,MATCH(FmtData!$B$4+(ROW()-10),RawData!$A$2:$A$1048576,0))</f>
        <v>233.45699999999999</v>
      </c>
      <c r="R5498">
        <f>INDEX(RawData!Q$2:Q$1048576,MATCH(FmtData!$B$4+(ROW()-10),RawData!$A$2:$A$1048576,0))</f>
        <v>2.4414100000000002E-3</v>
      </c>
      <c r="S5498">
        <f>INDEX(RawData!R$2:R$1048576,MATCH(FmtData!$B$4+(ROW()-10),RawData!$A$2:$A$1048576,0))</f>
        <v>0.51633799999999996</v>
      </c>
      <c r="T5498">
        <f>INDEX(RawData!S$2:S$1048576,MATCH(FmtData!$B$4+(ROW()-10),RawData!$A$2:$A$1048576,0))</f>
        <v>0.52676999999999996</v>
      </c>
      <c r="U5498">
        <f>INDEX(RawData!T$2:T$1048576,MATCH(FmtData!$B$4+(ROW()-10),RawData!$A$2:$A$1048576,0))</f>
        <v>1.5258799999999999E-2</v>
      </c>
      <c r="V5498">
        <f>INDEX(RawData!U$2:U$1048576,MATCH(FmtData!$B$4+(ROW()-10),RawData!$A$2:$A$1048576,0))</f>
        <v>0.228882</v>
      </c>
      <c r="W5498" s="8">
        <f t="shared" si="1926"/>
        <v>0.21362320000000001</v>
      </c>
      <c r="X5498" s="8">
        <f t="shared" si="1927"/>
        <v>-0.26073607999999993</v>
      </c>
      <c r="Y5498" s="8">
        <f t="shared" si="1928"/>
        <v>-0.15884651999999996</v>
      </c>
      <c r="Z5498" s="8">
        <f t="shared" si="1929"/>
        <v>10.152691814042056</v>
      </c>
      <c r="AA5498" s="8">
        <f t="shared" si="1930"/>
        <v>10.050802254042056</v>
      </c>
      <c r="AB5498" s="8">
        <f t="shared" si="1931"/>
        <v>10.101747034042056</v>
      </c>
      <c r="AC5498" s="6">
        <f t="shared" si="1946"/>
        <v>-273.87600000000003</v>
      </c>
      <c r="AD5498" s="15">
        <f t="shared" si="1943"/>
        <v>-14.103999999999985</v>
      </c>
      <c r="AE5498" s="15">
        <f t="shared" si="1944"/>
        <v>68.452791551277301</v>
      </c>
      <c r="AF5498" s="15">
        <f t="shared" si="1945"/>
        <v>41.299610510253387</v>
      </c>
      <c r="AG5498" s="15">
        <f t="shared" si="1932"/>
        <v>54.811079706319902</v>
      </c>
      <c r="AH5498" s="15">
        <f t="shared" si="1948"/>
        <v>-114.98260518134811</v>
      </c>
      <c r="AI5498" s="17">
        <f t="shared" si="1933"/>
        <v>1.1839876079843565</v>
      </c>
      <c r="AJ5498" s="17">
        <f t="shared" si="1934"/>
        <v>0.94011753597304681</v>
      </c>
      <c r="AK5498" s="17">
        <f t="shared" si="1935"/>
        <v>0.75951461028015788</v>
      </c>
      <c r="AL5498" s="17">
        <f t="shared" si="1936"/>
        <v>0.78174490703777533</v>
      </c>
      <c r="AM5498" s="17">
        <f t="shared" si="1937"/>
        <v>0.77052274714301561</v>
      </c>
      <c r="AN5498" s="17">
        <f t="shared" si="1938"/>
        <v>0.94011753597304681</v>
      </c>
      <c r="AO5498" s="17">
        <f t="shared" si="1942"/>
        <v>0</v>
      </c>
      <c r="AP5498" s="17">
        <f t="shared" si="1939"/>
        <v>7.7052274714301561</v>
      </c>
      <c r="AQ5498" s="17">
        <f t="shared" si="1940"/>
        <v>11.839876079843565</v>
      </c>
      <c r="AR5498" s="17">
        <f t="shared" si="1941"/>
        <v>20.017961707267283</v>
      </c>
      <c r="AU5498" s="17">
        <f t="shared" si="1947"/>
        <v>0.94861753597304677</v>
      </c>
    </row>
    <row r="5499" spans="2:47" x14ac:dyDescent="0.25">
      <c r="B5499">
        <f>INDEX(RawData!$A$2:$A$1048576,MATCH(FmtData!$B$4+(ROW()-10),RawData!$A$2:$A$1048576,0))</f>
        <v>5684</v>
      </c>
      <c r="C54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99)</f>
        <v>42233.907604166663</v>
      </c>
      <c r="D5499" s="46">
        <f>IF($B$6=1,MID(INDEX(RawData!$B$2:$B$1048576, MATCH(FmtData!$B$4+(ROW()-10),RawData!$A$2:$A$1048576,0)),12,8)+$B$5/24,INDEX(RawData!$C$2:$C$1048576, MATCH(FmtData!$B$4+(ROW()-10),RawData!$A$2:$A$1048576,0)))</f>
        <v>0.90760416666666666</v>
      </c>
      <c r="E5499">
        <f>INDEX(RawData!D$2:D$1048576,MATCH(FmtData!$B$4+(ROW()-10),RawData!$A$2:$A$1048576,0))</f>
        <v>2905.23</v>
      </c>
      <c r="F5499">
        <f>INDEX(RawData!E$2:E$1048576,MATCH(FmtData!$B$4+(ROW()-10),RawData!$A$2:$A$1048576,0))</f>
        <v>6.25</v>
      </c>
      <c r="G5499">
        <f>INDEX(RawData!F$2:F$1048576,MATCH(FmtData!$B$4+(ROW()-10),RawData!$A$2:$A$1048576,0))</f>
        <v>-164.74199999999999</v>
      </c>
      <c r="H5499">
        <f>INDEX(RawData!G$2:G$1048576,MATCH(FmtData!$B$4+(ROW()-10),RawData!$A$2:$A$1048576,0))</f>
        <v>0.49982199999999999</v>
      </c>
      <c r="I5499">
        <f>INDEX(RawData!H$2:H$1048576,MATCH(FmtData!$B$4+(ROW()-10),RawData!$A$2:$A$1048576,0))</f>
        <v>-3.53587E-3</v>
      </c>
      <c r="J5499">
        <f>INDEX(RawData!I$2:I$1048576,MATCH(FmtData!$B$4+(ROW()-10),RawData!$A$2:$A$1048576,0))</f>
        <v>198.2</v>
      </c>
      <c r="K5499">
        <f>INDEX(RawData!J$2:J$1048576,MATCH(FmtData!$B$4+(ROW()-10),RawData!$A$2:$A$1048576,0))</f>
        <v>194.7</v>
      </c>
      <c r="L5499">
        <f>INDEX(RawData!K$2:K$1048576,MATCH(FmtData!$B$4+(ROW()-10),RawData!$A$2:$A$1048576,0))</f>
        <v>194.1</v>
      </c>
      <c r="M5499">
        <f>INDEX(RawData!L$2:L$1048576,MATCH(FmtData!$B$4+(ROW()-10),RawData!$A$2:$A$1048576,0))</f>
        <v>23</v>
      </c>
      <c r="N5499">
        <f>INDEX(RawData!M$2:M$1048576,MATCH(FmtData!$B$4+(ROW()-10),RawData!$A$2:$A$1048576,0))</f>
        <v>21.9</v>
      </c>
      <c r="O5499">
        <f>INDEX(RawData!N$2:N$1048576,MATCH(FmtData!$B$4+(ROW()-10),RawData!$A$2:$A$1048576,0))</f>
        <v>176.2</v>
      </c>
      <c r="P5499">
        <f>INDEX(RawData!O$2:O$1048576,MATCH(FmtData!$B$4+(ROW()-10),RawData!$A$2:$A$1048576,0))</f>
        <v>35.831699999999998</v>
      </c>
      <c r="Q5499">
        <f>INDEX(RawData!P$2:P$1048576,MATCH(FmtData!$B$4+(ROW()-10),RawData!$A$2:$A$1048576,0))</f>
        <v>233.101</v>
      </c>
      <c r="R5499">
        <f>INDEX(RawData!Q$2:Q$1048576,MATCH(FmtData!$B$4+(ROW()-10),RawData!$A$2:$A$1048576,0))</f>
        <v>1.8310500000000001E-3</v>
      </c>
      <c r="S5499">
        <f>INDEX(RawData!R$2:R$1048576,MATCH(FmtData!$B$4+(ROW()-10),RawData!$A$2:$A$1048576,0))</f>
        <v>0.51633799999999996</v>
      </c>
      <c r="T5499">
        <f>INDEX(RawData!S$2:S$1048576,MATCH(FmtData!$B$4+(ROW()-10),RawData!$A$2:$A$1048576,0))</f>
        <v>0.52676999999999996</v>
      </c>
      <c r="U5499">
        <f>INDEX(RawData!T$2:T$1048576,MATCH(FmtData!$B$4+(ROW()-10),RawData!$A$2:$A$1048576,0))</f>
        <v>1.5258799999999999E-2</v>
      </c>
      <c r="V5499">
        <f>INDEX(RawData!U$2:U$1048576,MATCH(FmtData!$B$4+(ROW()-10),RawData!$A$2:$A$1048576,0))</f>
        <v>0.19836400000000001</v>
      </c>
      <c r="W5499" s="8">
        <f t="shared" si="1926"/>
        <v>0.18310520000000002</v>
      </c>
      <c r="X5499" s="8">
        <f t="shared" si="1927"/>
        <v>-0.26073607999999993</v>
      </c>
      <c r="Y5499" s="8">
        <f t="shared" si="1928"/>
        <v>-0.15884651999999996</v>
      </c>
      <c r="Z5499" s="8">
        <f t="shared" si="1929"/>
        <v>10.152691814042056</v>
      </c>
      <c r="AA5499" s="8">
        <f t="shared" si="1930"/>
        <v>10.050802254042056</v>
      </c>
      <c r="AB5499" s="8">
        <f t="shared" si="1931"/>
        <v>10.101747034042056</v>
      </c>
      <c r="AC5499" s="6">
        <f t="shared" si="1946"/>
        <v>-274.23200000000003</v>
      </c>
      <c r="AD5499" s="15">
        <f t="shared" si="1943"/>
        <v>-14.45999999999998</v>
      </c>
      <c r="AE5499" s="15">
        <f t="shared" si="1944"/>
        <v>68.452791551277301</v>
      </c>
      <c r="AF5499" s="15">
        <f t="shared" si="1945"/>
        <v>41.299610510253387</v>
      </c>
      <c r="AG5499" s="15">
        <f t="shared" si="1932"/>
        <v>54.811079706319902</v>
      </c>
      <c r="AH5499" s="15">
        <f t="shared" si="1948"/>
        <v>-115.3386051813481</v>
      </c>
      <c r="AI5499" s="17">
        <f t="shared" si="1933"/>
        <v>1.1846761336696441</v>
      </c>
      <c r="AJ5499" s="17">
        <f t="shared" si="1934"/>
        <v>0.94055158433627728</v>
      </c>
      <c r="AK5499" s="17">
        <f t="shared" si="1935"/>
        <v>0.75951461028015788</v>
      </c>
      <c r="AL5499" s="17">
        <f t="shared" si="1936"/>
        <v>0.78174490703777533</v>
      </c>
      <c r="AM5499" s="17">
        <f t="shared" si="1937"/>
        <v>0.77052274714301561</v>
      </c>
      <c r="AN5499" s="17">
        <f t="shared" si="1938"/>
        <v>0.94055158433627728</v>
      </c>
      <c r="AO5499" s="17">
        <f t="shared" si="1942"/>
        <v>0</v>
      </c>
      <c r="AP5499" s="17">
        <f t="shared" si="1939"/>
        <v>7.7052274714301561</v>
      </c>
      <c r="AQ5499" s="17">
        <f t="shared" si="1940"/>
        <v>11.84676133669644</v>
      </c>
      <c r="AR5499" s="17">
        <f t="shared" si="1941"/>
        <v>20.030785911132281</v>
      </c>
      <c r="AU5499" s="17">
        <f t="shared" si="1947"/>
        <v>0.94905158433627723</v>
      </c>
    </row>
    <row r="5500" spans="2:47" x14ac:dyDescent="0.25">
      <c r="B5500">
        <f>INDEX(RawData!$A$2:$A$1048576,MATCH(FmtData!$B$4+(ROW()-10),RawData!$A$2:$A$1048576,0))</f>
        <v>5685</v>
      </c>
      <c r="C55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00)</f>
        <v>42233.908750000002</v>
      </c>
      <c r="D5500" s="46">
        <f>IF($B$6=1,MID(INDEX(RawData!$B$2:$B$1048576, MATCH(FmtData!$B$4+(ROW()-10),RawData!$A$2:$A$1048576,0)),12,8)+$B$5/24,INDEX(RawData!$C$2:$C$1048576, MATCH(FmtData!$B$4+(ROW()-10),RawData!$A$2:$A$1048576,0)))</f>
        <v>0.90874999999999995</v>
      </c>
      <c r="E5500">
        <f>INDEX(RawData!D$2:D$1048576,MATCH(FmtData!$B$4+(ROW()-10),RawData!$A$2:$A$1048576,0))</f>
        <v>2905.23</v>
      </c>
      <c r="F5500">
        <f>INDEX(RawData!E$2:E$1048576,MATCH(FmtData!$B$4+(ROW()-10),RawData!$A$2:$A$1048576,0))</f>
        <v>7.1738299999999997</v>
      </c>
      <c r="G5500">
        <f>INDEX(RawData!F$2:F$1048576,MATCH(FmtData!$B$4+(ROW()-10),RawData!$A$2:$A$1048576,0))</f>
        <v>-164.74199999999999</v>
      </c>
      <c r="H5500">
        <f>INDEX(RawData!G$2:G$1048576,MATCH(FmtData!$B$4+(ROW()-10),RawData!$A$2:$A$1048576,0))</f>
        <v>0.49984099999999998</v>
      </c>
      <c r="I5500">
        <f>INDEX(RawData!H$2:H$1048576,MATCH(FmtData!$B$4+(ROW()-10),RawData!$A$2:$A$1048576,0))</f>
        <v>-3.71981E-3</v>
      </c>
      <c r="J5500">
        <f>INDEX(RawData!I$2:I$1048576,MATCH(FmtData!$B$4+(ROW()-10),RawData!$A$2:$A$1048576,0))</f>
        <v>196.2</v>
      </c>
      <c r="K5500">
        <f>INDEX(RawData!J$2:J$1048576,MATCH(FmtData!$B$4+(ROW()-10),RawData!$A$2:$A$1048576,0))</f>
        <v>196.5</v>
      </c>
      <c r="L5500">
        <f>INDEX(RawData!K$2:K$1048576,MATCH(FmtData!$B$4+(ROW()-10),RawData!$A$2:$A$1048576,0))</f>
        <v>194.1</v>
      </c>
      <c r="M5500">
        <f>INDEX(RawData!L$2:L$1048576,MATCH(FmtData!$B$4+(ROW()-10),RawData!$A$2:$A$1048576,0))</f>
        <v>23</v>
      </c>
      <c r="N5500">
        <f>INDEX(RawData!M$2:M$1048576,MATCH(FmtData!$B$4+(ROW()-10),RawData!$A$2:$A$1048576,0))</f>
        <v>21.9</v>
      </c>
      <c r="O5500">
        <f>INDEX(RawData!N$2:N$1048576,MATCH(FmtData!$B$4+(ROW()-10),RawData!$A$2:$A$1048576,0))</f>
        <v>176.4</v>
      </c>
      <c r="P5500">
        <f>INDEX(RawData!O$2:O$1048576,MATCH(FmtData!$B$4+(ROW()-10),RawData!$A$2:$A$1048576,0))</f>
        <v>35.831699999999998</v>
      </c>
      <c r="Q5500">
        <f>INDEX(RawData!P$2:P$1048576,MATCH(FmtData!$B$4+(ROW()-10),RawData!$A$2:$A$1048576,0))</f>
        <v>233.72</v>
      </c>
      <c r="R5500">
        <f>INDEX(RawData!Q$2:Q$1048576,MATCH(FmtData!$B$4+(ROW()-10),RawData!$A$2:$A$1048576,0))</f>
        <v>1.8310500000000001E-3</v>
      </c>
      <c r="S5500">
        <f>INDEX(RawData!R$2:R$1048576,MATCH(FmtData!$B$4+(ROW()-10),RawData!$A$2:$A$1048576,0))</f>
        <v>0.51633799999999996</v>
      </c>
      <c r="T5500">
        <f>INDEX(RawData!S$2:S$1048576,MATCH(FmtData!$B$4+(ROW()-10),RawData!$A$2:$A$1048576,0))</f>
        <v>0.52676999999999996</v>
      </c>
      <c r="U5500">
        <f>INDEX(RawData!T$2:T$1048576,MATCH(FmtData!$B$4+(ROW()-10),RawData!$A$2:$A$1048576,0))</f>
        <v>1.5258799999999999E-2</v>
      </c>
      <c r="V5500">
        <f>INDEX(RawData!U$2:U$1048576,MATCH(FmtData!$B$4+(ROW()-10),RawData!$A$2:$A$1048576,0))</f>
        <v>0.19836400000000001</v>
      </c>
      <c r="W5500" s="8">
        <f t="shared" si="1926"/>
        <v>0.18310520000000002</v>
      </c>
      <c r="X5500" s="8">
        <f t="shared" si="1927"/>
        <v>-0.26073607999999993</v>
      </c>
      <c r="Y5500" s="8">
        <f t="shared" si="1928"/>
        <v>-0.15884651999999996</v>
      </c>
      <c r="Z5500" s="8">
        <f t="shared" si="1929"/>
        <v>10.152691814042056</v>
      </c>
      <c r="AA5500" s="8">
        <f t="shared" si="1930"/>
        <v>10.050802254042056</v>
      </c>
      <c r="AB5500" s="8">
        <f t="shared" si="1931"/>
        <v>10.101747034042056</v>
      </c>
      <c r="AC5500" s="6">
        <f t="shared" si="1946"/>
        <v>-273.61300000000006</v>
      </c>
      <c r="AD5500" s="15">
        <f t="shared" si="1943"/>
        <v>-13.841000000000008</v>
      </c>
      <c r="AE5500" s="15">
        <f t="shared" si="1944"/>
        <v>68.452791551277301</v>
      </c>
      <c r="AF5500" s="15">
        <f t="shared" si="1945"/>
        <v>41.299610510253387</v>
      </c>
      <c r="AG5500" s="15">
        <f t="shared" si="1932"/>
        <v>54.811079706319902</v>
      </c>
      <c r="AH5500" s="15">
        <f t="shared" si="1948"/>
        <v>-114.71960518134813</v>
      </c>
      <c r="AI5500" s="17">
        <f t="shared" si="1933"/>
        <v>1.1834794637717641</v>
      </c>
      <c r="AJ5500" s="17">
        <f t="shared" si="1934"/>
        <v>0.93979713386097818</v>
      </c>
      <c r="AK5500" s="17">
        <f t="shared" si="1935"/>
        <v>0.75951461028015788</v>
      </c>
      <c r="AL5500" s="17">
        <f t="shared" si="1936"/>
        <v>0.78174490703777533</v>
      </c>
      <c r="AM5500" s="17">
        <f t="shared" si="1937"/>
        <v>0.77052274714301561</v>
      </c>
      <c r="AN5500" s="17">
        <f t="shared" si="1938"/>
        <v>0.93979713386097818</v>
      </c>
      <c r="AO5500" s="17">
        <f t="shared" si="1942"/>
        <v>0</v>
      </c>
      <c r="AP5500" s="17">
        <f t="shared" si="1939"/>
        <v>7.7052274714301561</v>
      </c>
      <c r="AQ5500" s="17">
        <f t="shared" si="1940"/>
        <v>11.834794637717641</v>
      </c>
      <c r="AR5500" s="17">
        <f t="shared" si="1941"/>
        <v>20.030785911132281</v>
      </c>
      <c r="AU5500" s="17">
        <f t="shared" si="1947"/>
        <v>0.94829713386097814</v>
      </c>
    </row>
    <row r="5501" spans="2:47" x14ac:dyDescent="0.25">
      <c r="B5501">
        <f>INDEX(RawData!$A$2:$A$1048576,MATCH(FmtData!$B$4+(ROW()-10),RawData!$A$2:$A$1048576,0))</f>
        <v>5686</v>
      </c>
      <c r="C55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01)</f>
        <v>42233.909907407404</v>
      </c>
      <c r="D5501" s="46">
        <f>IF($B$6=1,MID(INDEX(RawData!$B$2:$B$1048576, MATCH(FmtData!$B$4+(ROW()-10),RawData!$A$2:$A$1048576,0)),12,8)+$B$5/24,INDEX(RawData!$C$2:$C$1048576, MATCH(FmtData!$B$4+(ROW()-10),RawData!$A$2:$A$1048576,0)))</f>
        <v>0.90990740740740739</v>
      </c>
      <c r="E5501">
        <f>INDEX(RawData!D$2:D$1048576,MATCH(FmtData!$B$4+(ROW()-10),RawData!$A$2:$A$1048576,0))</f>
        <v>2901.19</v>
      </c>
      <c r="F5501">
        <f>INDEX(RawData!E$2:E$1048576,MATCH(FmtData!$B$4+(ROW()-10),RawData!$A$2:$A$1048576,0))</f>
        <v>6.25</v>
      </c>
      <c r="G5501">
        <f>INDEX(RawData!F$2:F$1048576,MATCH(FmtData!$B$4+(ROW()-10),RawData!$A$2:$A$1048576,0))</f>
        <v>-164.74199999999999</v>
      </c>
      <c r="H5501">
        <f>INDEX(RawData!G$2:G$1048576,MATCH(FmtData!$B$4+(ROW()-10),RawData!$A$2:$A$1048576,0))</f>
        <v>0.49982199999999999</v>
      </c>
      <c r="I5501">
        <f>INDEX(RawData!H$2:H$1048576,MATCH(FmtData!$B$4+(ROW()-10),RawData!$A$2:$A$1048576,0))</f>
        <v>-3.71981E-3</v>
      </c>
      <c r="J5501">
        <f>INDEX(RawData!I$2:I$1048576,MATCH(FmtData!$B$4+(ROW()-10),RawData!$A$2:$A$1048576,0))</f>
        <v>194.6</v>
      </c>
      <c r="K5501">
        <f>INDEX(RawData!J$2:J$1048576,MATCH(FmtData!$B$4+(ROW()-10),RawData!$A$2:$A$1048576,0))</f>
        <v>194.8</v>
      </c>
      <c r="L5501">
        <f>INDEX(RawData!K$2:K$1048576,MATCH(FmtData!$B$4+(ROW()-10),RawData!$A$2:$A$1048576,0))</f>
        <v>194.1</v>
      </c>
      <c r="M5501">
        <f>INDEX(RawData!L$2:L$1048576,MATCH(FmtData!$B$4+(ROW()-10),RawData!$A$2:$A$1048576,0))</f>
        <v>23</v>
      </c>
      <c r="N5501">
        <f>INDEX(RawData!M$2:M$1048576,MATCH(FmtData!$B$4+(ROW()-10),RawData!$A$2:$A$1048576,0))</f>
        <v>21.9</v>
      </c>
      <c r="O5501">
        <f>INDEX(RawData!N$2:N$1048576,MATCH(FmtData!$B$4+(ROW()-10),RawData!$A$2:$A$1048576,0))</f>
        <v>176.4</v>
      </c>
      <c r="P5501">
        <f>INDEX(RawData!O$2:O$1048576,MATCH(FmtData!$B$4+(ROW()-10),RawData!$A$2:$A$1048576,0))</f>
        <v>35.831699999999998</v>
      </c>
      <c r="Q5501">
        <f>INDEX(RawData!P$2:P$1048576,MATCH(FmtData!$B$4+(ROW()-10),RawData!$A$2:$A$1048576,0))</f>
        <v>233.566</v>
      </c>
      <c r="R5501">
        <f>INDEX(RawData!Q$2:Q$1048576,MATCH(FmtData!$B$4+(ROW()-10),RawData!$A$2:$A$1048576,0))</f>
        <v>2.4414100000000002E-3</v>
      </c>
      <c r="S5501">
        <f>INDEX(RawData!R$2:R$1048576,MATCH(FmtData!$B$4+(ROW()-10),RawData!$A$2:$A$1048576,0))</f>
        <v>0.51633799999999996</v>
      </c>
      <c r="T5501">
        <f>INDEX(RawData!S$2:S$1048576,MATCH(FmtData!$B$4+(ROW()-10),RawData!$A$2:$A$1048576,0))</f>
        <v>0.52676999999999996</v>
      </c>
      <c r="U5501">
        <f>INDEX(RawData!T$2:T$1048576,MATCH(FmtData!$B$4+(ROW()-10),RawData!$A$2:$A$1048576,0))</f>
        <v>1.5258799999999999E-2</v>
      </c>
      <c r="V5501">
        <f>INDEX(RawData!U$2:U$1048576,MATCH(FmtData!$B$4+(ROW()-10),RawData!$A$2:$A$1048576,0))</f>
        <v>0.228882</v>
      </c>
      <c r="W5501" s="8">
        <f t="shared" si="1926"/>
        <v>0.21362320000000001</v>
      </c>
      <c r="X5501" s="8">
        <f t="shared" si="1927"/>
        <v>-0.26073607999999993</v>
      </c>
      <c r="Y5501" s="8">
        <f t="shared" si="1928"/>
        <v>-0.15884651999999996</v>
      </c>
      <c r="Z5501" s="8">
        <f t="shared" si="1929"/>
        <v>10.152691814042056</v>
      </c>
      <c r="AA5501" s="8">
        <f t="shared" si="1930"/>
        <v>10.050802254042056</v>
      </c>
      <c r="AB5501" s="8">
        <f t="shared" si="1931"/>
        <v>10.101747034042056</v>
      </c>
      <c r="AC5501" s="6">
        <f t="shared" si="1946"/>
        <v>-273.76700000000005</v>
      </c>
      <c r="AD5501" s="15">
        <f t="shared" si="1943"/>
        <v>-13.995000000000005</v>
      </c>
      <c r="AE5501" s="15">
        <f t="shared" si="1944"/>
        <v>68.452791551277301</v>
      </c>
      <c r="AF5501" s="15">
        <f t="shared" si="1945"/>
        <v>41.299610510253387</v>
      </c>
      <c r="AG5501" s="15">
        <f t="shared" si="1932"/>
        <v>54.811079706319902</v>
      </c>
      <c r="AH5501" s="15">
        <f t="shared" si="1948"/>
        <v>-114.87360518134813</v>
      </c>
      <c r="AI5501" s="17">
        <f t="shared" si="1933"/>
        <v>1.1837769553531781</v>
      </c>
      <c r="AJ5501" s="17">
        <f t="shared" si="1934"/>
        <v>0.93998471923889682</v>
      </c>
      <c r="AK5501" s="17">
        <f t="shared" si="1935"/>
        <v>0.75951461028015788</v>
      </c>
      <c r="AL5501" s="17">
        <f t="shared" si="1936"/>
        <v>0.78174490703777533</v>
      </c>
      <c r="AM5501" s="17">
        <f t="shared" si="1937"/>
        <v>0.77052274714301561</v>
      </c>
      <c r="AN5501" s="17">
        <f t="shared" si="1938"/>
        <v>0.93998471923889682</v>
      </c>
      <c r="AO5501" s="17">
        <f t="shared" si="1942"/>
        <v>0</v>
      </c>
      <c r="AP5501" s="17">
        <f t="shared" si="1939"/>
        <v>7.7052274714301561</v>
      </c>
      <c r="AQ5501" s="17">
        <f t="shared" si="1940"/>
        <v>11.83776955353178</v>
      </c>
      <c r="AR5501" s="17">
        <f t="shared" si="1941"/>
        <v>20.002931188758847</v>
      </c>
      <c r="AU5501" s="17">
        <f t="shared" si="1947"/>
        <v>0.94848471923889677</v>
      </c>
    </row>
    <row r="5502" spans="2:47" x14ac:dyDescent="0.25">
      <c r="B5502">
        <f>INDEX(RawData!$A$2:$A$1048576,MATCH(FmtData!$B$4+(ROW()-10),RawData!$A$2:$A$1048576,0))</f>
        <v>5687</v>
      </c>
      <c r="C55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02)</f>
        <v>42233.911076388889</v>
      </c>
      <c r="D5502" s="46">
        <f>IF($B$6=1,MID(INDEX(RawData!$B$2:$B$1048576, MATCH(FmtData!$B$4+(ROW()-10),RawData!$A$2:$A$1048576,0)),12,8)+$B$5/24,INDEX(RawData!$C$2:$C$1048576, MATCH(FmtData!$B$4+(ROW()-10),RawData!$A$2:$A$1048576,0)))</f>
        <v>0.91107638888888898</v>
      </c>
      <c r="E5502">
        <f>INDEX(RawData!D$2:D$1048576,MATCH(FmtData!$B$4+(ROW()-10),RawData!$A$2:$A$1048576,0))</f>
        <v>2903.37</v>
      </c>
      <c r="F5502">
        <f>INDEX(RawData!E$2:E$1048576,MATCH(FmtData!$B$4+(ROW()-10),RawData!$A$2:$A$1048576,0))</f>
        <v>6.25</v>
      </c>
      <c r="G5502">
        <f>INDEX(RawData!F$2:F$1048576,MATCH(FmtData!$B$4+(ROW()-10),RawData!$A$2:$A$1048576,0))</f>
        <v>-164.74199999999999</v>
      </c>
      <c r="H5502">
        <f>INDEX(RawData!G$2:G$1048576,MATCH(FmtData!$B$4+(ROW()-10),RawData!$A$2:$A$1048576,0))</f>
        <v>0.49984099999999998</v>
      </c>
      <c r="I5502">
        <f>INDEX(RawData!H$2:H$1048576,MATCH(FmtData!$B$4+(ROW()-10),RawData!$A$2:$A$1048576,0))</f>
        <v>-3.71981E-3</v>
      </c>
      <c r="J5502">
        <f>INDEX(RawData!I$2:I$1048576,MATCH(FmtData!$B$4+(ROW()-10),RawData!$A$2:$A$1048576,0))</f>
        <v>196.4</v>
      </c>
      <c r="K5502">
        <f>INDEX(RawData!J$2:J$1048576,MATCH(FmtData!$B$4+(ROW()-10),RawData!$A$2:$A$1048576,0))</f>
        <v>193.5</v>
      </c>
      <c r="L5502">
        <f>INDEX(RawData!K$2:K$1048576,MATCH(FmtData!$B$4+(ROW()-10),RawData!$A$2:$A$1048576,0))</f>
        <v>194.1</v>
      </c>
      <c r="M5502">
        <f>INDEX(RawData!L$2:L$1048576,MATCH(FmtData!$B$4+(ROW()-10),RawData!$A$2:$A$1048576,0))</f>
        <v>23</v>
      </c>
      <c r="N5502">
        <f>INDEX(RawData!M$2:M$1048576,MATCH(FmtData!$B$4+(ROW()-10),RawData!$A$2:$A$1048576,0))</f>
        <v>21.9</v>
      </c>
      <c r="O5502">
        <f>INDEX(RawData!N$2:N$1048576,MATCH(FmtData!$B$4+(ROW()-10),RawData!$A$2:$A$1048576,0))</f>
        <v>176.3</v>
      </c>
      <c r="P5502">
        <f>INDEX(RawData!O$2:O$1048576,MATCH(FmtData!$B$4+(ROW()-10),RawData!$A$2:$A$1048576,0))</f>
        <v>35.831699999999998</v>
      </c>
      <c r="Q5502">
        <f>INDEX(RawData!P$2:P$1048576,MATCH(FmtData!$B$4+(ROW()-10),RawData!$A$2:$A$1048576,0))</f>
        <v>233.45699999999999</v>
      </c>
      <c r="R5502">
        <f>INDEX(RawData!Q$2:Q$1048576,MATCH(FmtData!$B$4+(ROW()-10),RawData!$A$2:$A$1048576,0))</f>
        <v>1.8310500000000001E-3</v>
      </c>
      <c r="S5502">
        <f>INDEX(RawData!R$2:R$1048576,MATCH(FmtData!$B$4+(ROW()-10),RawData!$A$2:$A$1048576,0))</f>
        <v>0.51633799999999996</v>
      </c>
      <c r="T5502">
        <f>INDEX(RawData!S$2:S$1048576,MATCH(FmtData!$B$4+(ROW()-10),RawData!$A$2:$A$1048576,0))</f>
        <v>0.52676999999999996</v>
      </c>
      <c r="U5502">
        <f>INDEX(RawData!T$2:T$1048576,MATCH(FmtData!$B$4+(ROW()-10),RawData!$A$2:$A$1048576,0))</f>
        <v>1.5258799999999999E-2</v>
      </c>
      <c r="V5502">
        <f>INDEX(RawData!U$2:U$1048576,MATCH(FmtData!$B$4+(ROW()-10),RawData!$A$2:$A$1048576,0))</f>
        <v>0.19836400000000001</v>
      </c>
      <c r="W5502" s="8">
        <f t="shared" si="1926"/>
        <v>0.18310520000000002</v>
      </c>
      <c r="X5502" s="8">
        <f t="shared" si="1927"/>
        <v>-0.26073607999999993</v>
      </c>
      <c r="Y5502" s="8">
        <f t="shared" si="1928"/>
        <v>-0.15884651999999996</v>
      </c>
      <c r="Z5502" s="8">
        <f t="shared" si="1929"/>
        <v>10.152691814042056</v>
      </c>
      <c r="AA5502" s="8">
        <f t="shared" si="1930"/>
        <v>10.050802254042056</v>
      </c>
      <c r="AB5502" s="8">
        <f t="shared" si="1931"/>
        <v>10.101747034042056</v>
      </c>
      <c r="AC5502" s="6">
        <f t="shared" si="1946"/>
        <v>-273.87600000000003</v>
      </c>
      <c r="AD5502" s="15">
        <f t="shared" si="1943"/>
        <v>-14.103999999999985</v>
      </c>
      <c r="AE5502" s="15">
        <f t="shared" si="1944"/>
        <v>68.452791551277301</v>
      </c>
      <c r="AF5502" s="15">
        <f t="shared" si="1945"/>
        <v>41.299610510253387</v>
      </c>
      <c r="AG5502" s="15">
        <f t="shared" si="1932"/>
        <v>54.811079706319902</v>
      </c>
      <c r="AH5502" s="15">
        <f t="shared" si="1948"/>
        <v>-114.98260518134811</v>
      </c>
      <c r="AI5502" s="17">
        <f t="shared" si="1933"/>
        <v>1.1839876079843565</v>
      </c>
      <c r="AJ5502" s="17">
        <f t="shared" si="1934"/>
        <v>0.94011753597304681</v>
      </c>
      <c r="AK5502" s="17">
        <f t="shared" si="1935"/>
        <v>0.75951461028015788</v>
      </c>
      <c r="AL5502" s="17">
        <f t="shared" si="1936"/>
        <v>0.78174490703777533</v>
      </c>
      <c r="AM5502" s="17">
        <f t="shared" si="1937"/>
        <v>0.77052274714301561</v>
      </c>
      <c r="AN5502" s="17">
        <f t="shared" si="1938"/>
        <v>0.94011753597304681</v>
      </c>
      <c r="AO5502" s="17">
        <f t="shared" si="1942"/>
        <v>0</v>
      </c>
      <c r="AP5502" s="17">
        <f t="shared" si="1939"/>
        <v>7.7052274714301561</v>
      </c>
      <c r="AQ5502" s="17">
        <f t="shared" si="1940"/>
        <v>11.839876079843565</v>
      </c>
      <c r="AR5502" s="17">
        <f t="shared" si="1941"/>
        <v>20.017961707267283</v>
      </c>
      <c r="AU5502" s="17">
        <f t="shared" si="1947"/>
        <v>0.94861753597304677</v>
      </c>
    </row>
    <row r="5503" spans="2:47" x14ac:dyDescent="0.25">
      <c r="B5503">
        <f>INDEX(RawData!$A$2:$A$1048576,MATCH(FmtData!$B$4+(ROW()-10),RawData!$A$2:$A$1048576,0))</f>
        <v>5688</v>
      </c>
      <c r="C55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03)</f>
        <v>42233.912222222221</v>
      </c>
      <c r="D5503" s="46">
        <f>IF($B$6=1,MID(INDEX(RawData!$B$2:$B$1048576, MATCH(FmtData!$B$4+(ROW()-10),RawData!$A$2:$A$1048576,0)),12,8)+$B$5/24,INDEX(RawData!$C$2:$C$1048576, MATCH(FmtData!$B$4+(ROW()-10),RawData!$A$2:$A$1048576,0)))</f>
        <v>0.91222222222222227</v>
      </c>
      <c r="E5503">
        <f>INDEX(RawData!D$2:D$1048576,MATCH(FmtData!$B$4+(ROW()-10),RawData!$A$2:$A$1048576,0))</f>
        <v>2901.19</v>
      </c>
      <c r="F5503">
        <f>INDEX(RawData!E$2:E$1048576,MATCH(FmtData!$B$4+(ROW()-10),RawData!$A$2:$A$1048576,0))</f>
        <v>6.25</v>
      </c>
      <c r="G5503">
        <f>INDEX(RawData!F$2:F$1048576,MATCH(FmtData!$B$4+(ROW()-10),RawData!$A$2:$A$1048576,0))</f>
        <v>-164.74199999999999</v>
      </c>
      <c r="H5503">
        <f>INDEX(RawData!G$2:G$1048576,MATCH(FmtData!$B$4+(ROW()-10),RawData!$A$2:$A$1048576,0))</f>
        <v>0.49984099999999998</v>
      </c>
      <c r="I5503">
        <f>INDEX(RawData!H$2:H$1048576,MATCH(FmtData!$B$4+(ROW()-10),RawData!$A$2:$A$1048576,0))</f>
        <v>-3.71981E-3</v>
      </c>
      <c r="J5503">
        <f>INDEX(RawData!I$2:I$1048576,MATCH(FmtData!$B$4+(ROW()-10),RawData!$A$2:$A$1048576,0))</f>
        <v>194.7</v>
      </c>
      <c r="K5503">
        <f>INDEX(RawData!J$2:J$1048576,MATCH(FmtData!$B$4+(ROW()-10),RawData!$A$2:$A$1048576,0))</f>
        <v>195.5</v>
      </c>
      <c r="L5503">
        <f>INDEX(RawData!K$2:K$1048576,MATCH(FmtData!$B$4+(ROW()-10),RawData!$A$2:$A$1048576,0))</f>
        <v>194.1</v>
      </c>
      <c r="M5503">
        <f>INDEX(RawData!L$2:L$1048576,MATCH(FmtData!$B$4+(ROW()-10),RawData!$A$2:$A$1048576,0))</f>
        <v>23.2</v>
      </c>
      <c r="N5503">
        <f>INDEX(RawData!M$2:M$1048576,MATCH(FmtData!$B$4+(ROW()-10),RawData!$A$2:$A$1048576,0))</f>
        <v>21.9</v>
      </c>
      <c r="O5503">
        <f>INDEX(RawData!N$2:N$1048576,MATCH(FmtData!$B$4+(ROW()-10),RawData!$A$2:$A$1048576,0))</f>
        <v>176.3</v>
      </c>
      <c r="P5503">
        <f>INDEX(RawData!O$2:O$1048576,MATCH(FmtData!$B$4+(ROW()-10),RawData!$A$2:$A$1048576,0))</f>
        <v>35.831699999999998</v>
      </c>
      <c r="Q5503">
        <f>INDEX(RawData!P$2:P$1048576,MATCH(FmtData!$B$4+(ROW()-10),RawData!$A$2:$A$1048576,0))</f>
        <v>233.45699999999999</v>
      </c>
      <c r="R5503">
        <f>INDEX(RawData!Q$2:Q$1048576,MATCH(FmtData!$B$4+(ROW()-10),RawData!$A$2:$A$1048576,0))</f>
        <v>1.8310500000000001E-3</v>
      </c>
      <c r="S5503">
        <f>INDEX(RawData!R$2:R$1048576,MATCH(FmtData!$B$4+(ROW()-10),RawData!$A$2:$A$1048576,0))</f>
        <v>0.51633799999999996</v>
      </c>
      <c r="T5503">
        <f>INDEX(RawData!S$2:S$1048576,MATCH(FmtData!$B$4+(ROW()-10),RawData!$A$2:$A$1048576,0))</f>
        <v>0.52676999999999996</v>
      </c>
      <c r="U5503">
        <f>INDEX(RawData!T$2:T$1048576,MATCH(FmtData!$B$4+(ROW()-10),RawData!$A$2:$A$1048576,0))</f>
        <v>1.5258799999999999E-2</v>
      </c>
      <c r="V5503">
        <f>INDEX(RawData!U$2:U$1048576,MATCH(FmtData!$B$4+(ROW()-10),RawData!$A$2:$A$1048576,0))</f>
        <v>0.19836400000000001</v>
      </c>
      <c r="W5503" s="8">
        <f t="shared" si="1926"/>
        <v>0.18310520000000002</v>
      </c>
      <c r="X5503" s="8">
        <f t="shared" si="1927"/>
        <v>-0.26073607999999993</v>
      </c>
      <c r="Y5503" s="8">
        <f t="shared" si="1928"/>
        <v>-0.15884651999999996</v>
      </c>
      <c r="Z5503" s="8">
        <f t="shared" si="1929"/>
        <v>10.152691814042056</v>
      </c>
      <c r="AA5503" s="8">
        <f t="shared" si="1930"/>
        <v>10.050802254042056</v>
      </c>
      <c r="AB5503" s="8">
        <f t="shared" si="1931"/>
        <v>10.101747034042056</v>
      </c>
      <c r="AC5503" s="6">
        <f t="shared" si="1946"/>
        <v>-273.87600000000003</v>
      </c>
      <c r="AD5503" s="15">
        <f t="shared" si="1943"/>
        <v>-14.103999999999985</v>
      </c>
      <c r="AE5503" s="15">
        <f t="shared" si="1944"/>
        <v>68.452791551277301</v>
      </c>
      <c r="AF5503" s="15">
        <f t="shared" si="1945"/>
        <v>41.299610510253387</v>
      </c>
      <c r="AG5503" s="15">
        <f t="shared" si="1932"/>
        <v>54.811079706319902</v>
      </c>
      <c r="AH5503" s="15">
        <f t="shared" si="1948"/>
        <v>-114.98260518134811</v>
      </c>
      <c r="AI5503" s="17">
        <f t="shared" si="1933"/>
        <v>1.1839876079843565</v>
      </c>
      <c r="AJ5503" s="17">
        <f t="shared" si="1934"/>
        <v>0.94011753597304681</v>
      </c>
      <c r="AK5503" s="17">
        <f t="shared" si="1935"/>
        <v>0.75951461028015788</v>
      </c>
      <c r="AL5503" s="17">
        <f t="shared" si="1936"/>
        <v>0.78174490703777533</v>
      </c>
      <c r="AM5503" s="17">
        <f t="shared" si="1937"/>
        <v>0.77052274714301561</v>
      </c>
      <c r="AN5503" s="17">
        <f t="shared" si="1938"/>
        <v>0.94011753597304681</v>
      </c>
      <c r="AO5503" s="17">
        <f t="shared" si="1942"/>
        <v>0</v>
      </c>
      <c r="AP5503" s="17">
        <f t="shared" si="1939"/>
        <v>7.7052274714301561</v>
      </c>
      <c r="AQ5503" s="17">
        <f t="shared" si="1940"/>
        <v>11.839876079843565</v>
      </c>
      <c r="AR5503" s="17">
        <f t="shared" si="1941"/>
        <v>20.002931188758847</v>
      </c>
      <c r="AU5503" s="17">
        <f t="shared" si="1947"/>
        <v>0.94861753597304677</v>
      </c>
    </row>
    <row r="5504" spans="2:47" x14ac:dyDescent="0.25">
      <c r="B5504">
        <f>INDEX(RawData!$A$2:$A$1048576,MATCH(FmtData!$B$4+(ROW()-10),RawData!$A$2:$A$1048576,0))</f>
        <v>5689</v>
      </c>
      <c r="C55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04)</f>
        <v>42233.913391203707</v>
      </c>
      <c r="D5504" s="46">
        <f>IF($B$6=1,MID(INDEX(RawData!$B$2:$B$1048576, MATCH(FmtData!$B$4+(ROW()-10),RawData!$A$2:$A$1048576,0)),12,8)+$B$5/24,INDEX(RawData!$C$2:$C$1048576, MATCH(FmtData!$B$4+(ROW()-10),RawData!$A$2:$A$1048576,0)))</f>
        <v>0.91339120370370364</v>
      </c>
      <c r="E5504">
        <f>INDEX(RawData!D$2:D$1048576,MATCH(FmtData!$B$4+(ROW()-10),RawData!$A$2:$A$1048576,0))</f>
        <v>2904.3</v>
      </c>
      <c r="F5504">
        <f>INDEX(RawData!E$2:E$1048576,MATCH(FmtData!$B$4+(ROW()-10),RawData!$A$2:$A$1048576,0))</f>
        <v>7.1738299999999997</v>
      </c>
      <c r="G5504">
        <f>INDEX(RawData!F$2:F$1048576,MATCH(FmtData!$B$4+(ROW()-10),RawData!$A$2:$A$1048576,0))</f>
        <v>-164.74199999999999</v>
      </c>
      <c r="H5504">
        <f>INDEX(RawData!G$2:G$1048576,MATCH(FmtData!$B$4+(ROW()-10),RawData!$A$2:$A$1048576,0))</f>
        <v>0.49982199999999999</v>
      </c>
      <c r="I5504">
        <f>INDEX(RawData!H$2:H$1048576,MATCH(FmtData!$B$4+(ROW()-10),RawData!$A$2:$A$1048576,0))</f>
        <v>-3.71981E-3</v>
      </c>
      <c r="J5504">
        <f>INDEX(RawData!I$2:I$1048576,MATCH(FmtData!$B$4+(ROW()-10),RawData!$A$2:$A$1048576,0))</f>
        <v>195.5</v>
      </c>
      <c r="K5504">
        <f>INDEX(RawData!J$2:J$1048576,MATCH(FmtData!$B$4+(ROW()-10),RawData!$A$2:$A$1048576,0))</f>
        <v>196.1</v>
      </c>
      <c r="L5504">
        <f>INDEX(RawData!K$2:K$1048576,MATCH(FmtData!$B$4+(ROW()-10),RawData!$A$2:$A$1048576,0))</f>
        <v>193.9</v>
      </c>
      <c r="M5504">
        <f>INDEX(RawData!L$2:L$1048576,MATCH(FmtData!$B$4+(ROW()-10),RawData!$A$2:$A$1048576,0))</f>
        <v>23</v>
      </c>
      <c r="N5504">
        <f>INDEX(RawData!M$2:M$1048576,MATCH(FmtData!$B$4+(ROW()-10),RawData!$A$2:$A$1048576,0))</f>
        <v>21.9</v>
      </c>
      <c r="O5504">
        <f>INDEX(RawData!N$2:N$1048576,MATCH(FmtData!$B$4+(ROW()-10),RawData!$A$2:$A$1048576,0))</f>
        <v>176.2</v>
      </c>
      <c r="P5504">
        <f>INDEX(RawData!O$2:O$1048576,MATCH(FmtData!$B$4+(ROW()-10),RawData!$A$2:$A$1048576,0))</f>
        <v>35.831699999999998</v>
      </c>
      <c r="Q5504">
        <f>INDEX(RawData!P$2:P$1048576,MATCH(FmtData!$B$4+(ROW()-10),RawData!$A$2:$A$1048576,0))</f>
        <v>233.333</v>
      </c>
      <c r="R5504">
        <f>INDEX(RawData!Q$2:Q$1048576,MATCH(FmtData!$B$4+(ROW()-10),RawData!$A$2:$A$1048576,0))</f>
        <v>2.4414100000000002E-3</v>
      </c>
      <c r="S5504">
        <f>INDEX(RawData!R$2:R$1048576,MATCH(FmtData!$B$4+(ROW()-10),RawData!$A$2:$A$1048576,0))</f>
        <v>0.51633799999999996</v>
      </c>
      <c r="T5504">
        <f>INDEX(RawData!S$2:S$1048576,MATCH(FmtData!$B$4+(ROW()-10),RawData!$A$2:$A$1048576,0))</f>
        <v>0.52676999999999996</v>
      </c>
      <c r="U5504">
        <f>INDEX(RawData!T$2:T$1048576,MATCH(FmtData!$B$4+(ROW()-10),RawData!$A$2:$A$1048576,0))</f>
        <v>1.5258799999999999E-2</v>
      </c>
      <c r="V5504">
        <f>INDEX(RawData!U$2:U$1048576,MATCH(FmtData!$B$4+(ROW()-10),RawData!$A$2:$A$1048576,0))</f>
        <v>0.19836400000000001</v>
      </c>
      <c r="W5504" s="8">
        <f t="shared" si="1926"/>
        <v>0.18310520000000002</v>
      </c>
      <c r="X5504" s="8">
        <f t="shared" si="1927"/>
        <v>-0.26073607999999993</v>
      </c>
      <c r="Y5504" s="8">
        <f t="shared" si="1928"/>
        <v>-0.15884651999999996</v>
      </c>
      <c r="Z5504" s="8">
        <f t="shared" si="1929"/>
        <v>10.152691814042056</v>
      </c>
      <c r="AA5504" s="8">
        <f t="shared" si="1930"/>
        <v>10.050802254042056</v>
      </c>
      <c r="AB5504" s="8">
        <f t="shared" si="1931"/>
        <v>10.101747034042056</v>
      </c>
      <c r="AC5504" s="6">
        <f t="shared" si="1946"/>
        <v>-274</v>
      </c>
      <c r="AD5504" s="15">
        <f t="shared" si="1943"/>
        <v>-14.227999999999952</v>
      </c>
      <c r="AE5504" s="15">
        <f t="shared" si="1944"/>
        <v>68.452791551277301</v>
      </c>
      <c r="AF5504" s="15">
        <f t="shared" si="1945"/>
        <v>41.299610510253387</v>
      </c>
      <c r="AG5504" s="15">
        <f t="shared" si="1932"/>
        <v>54.811079706319902</v>
      </c>
      <c r="AH5504" s="15">
        <f t="shared" si="1948"/>
        <v>-115.10660518134807</v>
      </c>
      <c r="AI5504" s="17">
        <f t="shared" si="1933"/>
        <v>1.1842273406848722</v>
      </c>
      <c r="AJ5504" s="17">
        <f t="shared" si="1934"/>
        <v>0.9402686758829496</v>
      </c>
      <c r="AK5504" s="17">
        <f t="shared" si="1935"/>
        <v>0.75951461028015788</v>
      </c>
      <c r="AL5504" s="17">
        <f t="shared" si="1936"/>
        <v>0.78174490703777533</v>
      </c>
      <c r="AM5504" s="17">
        <f t="shared" si="1937"/>
        <v>0.77052274714301561</v>
      </c>
      <c r="AN5504" s="17">
        <f t="shared" si="1938"/>
        <v>0.9402686758829496</v>
      </c>
      <c r="AO5504" s="17">
        <f t="shared" si="1942"/>
        <v>0</v>
      </c>
      <c r="AP5504" s="17">
        <f t="shared" si="1939"/>
        <v>7.7052274714301561</v>
      </c>
      <c r="AQ5504" s="17">
        <f t="shared" si="1940"/>
        <v>11.842273406848722</v>
      </c>
      <c r="AR5504" s="17">
        <f t="shared" si="1941"/>
        <v>20.024373809199783</v>
      </c>
      <c r="AU5504" s="17">
        <f t="shared" si="1947"/>
        <v>0.94876867588294955</v>
      </c>
    </row>
    <row r="5505" spans="2:47" x14ac:dyDescent="0.25">
      <c r="B5505">
        <f>INDEX(RawData!$A$2:$A$1048576,MATCH(FmtData!$B$4+(ROW()-10),RawData!$A$2:$A$1048576,0))</f>
        <v>5690</v>
      </c>
      <c r="C55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05)</f>
        <v>42233.914548611108</v>
      </c>
      <c r="D5505" s="46">
        <f>IF($B$6=1,MID(INDEX(RawData!$B$2:$B$1048576, MATCH(FmtData!$B$4+(ROW()-10),RawData!$A$2:$A$1048576,0)),12,8)+$B$5/24,INDEX(RawData!$C$2:$C$1048576, MATCH(FmtData!$B$4+(ROW()-10),RawData!$A$2:$A$1048576,0)))</f>
        <v>0.91454861111111108</v>
      </c>
      <c r="E5505">
        <f>INDEX(RawData!D$2:D$1048576,MATCH(FmtData!$B$4+(ROW()-10),RawData!$A$2:$A$1048576,0))</f>
        <v>2902.44</v>
      </c>
      <c r="F5505">
        <f>INDEX(RawData!E$2:E$1048576,MATCH(FmtData!$B$4+(ROW()-10),RawData!$A$2:$A$1048576,0))</f>
        <v>6.25</v>
      </c>
      <c r="G5505">
        <f>INDEX(RawData!F$2:F$1048576,MATCH(FmtData!$B$4+(ROW()-10),RawData!$A$2:$A$1048576,0))</f>
        <v>-164.74199999999999</v>
      </c>
      <c r="H5505">
        <f>INDEX(RawData!G$2:G$1048576,MATCH(FmtData!$B$4+(ROW()-10),RawData!$A$2:$A$1048576,0))</f>
        <v>0.49982199999999999</v>
      </c>
      <c r="I5505">
        <f>INDEX(RawData!H$2:H$1048576,MATCH(FmtData!$B$4+(ROW()-10),RawData!$A$2:$A$1048576,0))</f>
        <v>-3.71981E-3</v>
      </c>
      <c r="J5505">
        <f>INDEX(RawData!I$2:I$1048576,MATCH(FmtData!$B$4+(ROW()-10),RawData!$A$2:$A$1048576,0))</f>
        <v>195.8</v>
      </c>
      <c r="K5505">
        <f>INDEX(RawData!J$2:J$1048576,MATCH(FmtData!$B$4+(ROW()-10),RawData!$A$2:$A$1048576,0))</f>
        <v>193.9</v>
      </c>
      <c r="L5505">
        <f>INDEX(RawData!K$2:K$1048576,MATCH(FmtData!$B$4+(ROW()-10),RawData!$A$2:$A$1048576,0))</f>
        <v>194</v>
      </c>
      <c r="M5505">
        <f>INDEX(RawData!L$2:L$1048576,MATCH(FmtData!$B$4+(ROW()-10),RawData!$A$2:$A$1048576,0))</f>
        <v>23.1</v>
      </c>
      <c r="N5505">
        <f>INDEX(RawData!M$2:M$1048576,MATCH(FmtData!$B$4+(ROW()-10),RawData!$A$2:$A$1048576,0))</f>
        <v>21.9</v>
      </c>
      <c r="O5505">
        <f>INDEX(RawData!N$2:N$1048576,MATCH(FmtData!$B$4+(ROW()-10),RawData!$A$2:$A$1048576,0))</f>
        <v>176.2</v>
      </c>
      <c r="P5505">
        <f>INDEX(RawData!O$2:O$1048576,MATCH(FmtData!$B$4+(ROW()-10),RawData!$A$2:$A$1048576,0))</f>
        <v>35.831699999999998</v>
      </c>
      <c r="Q5505">
        <f>INDEX(RawData!P$2:P$1048576,MATCH(FmtData!$B$4+(ROW()-10),RawData!$A$2:$A$1048576,0))</f>
        <v>232.946</v>
      </c>
      <c r="R5505">
        <f>INDEX(RawData!Q$2:Q$1048576,MATCH(FmtData!$B$4+(ROW()-10),RawData!$A$2:$A$1048576,0))</f>
        <v>1.8310500000000001E-3</v>
      </c>
      <c r="S5505">
        <f>INDEX(RawData!R$2:R$1048576,MATCH(FmtData!$B$4+(ROW()-10),RawData!$A$2:$A$1048576,0))</f>
        <v>0.51633799999999996</v>
      </c>
      <c r="T5505">
        <f>INDEX(RawData!S$2:S$1048576,MATCH(FmtData!$B$4+(ROW()-10),RawData!$A$2:$A$1048576,0))</f>
        <v>0.52676999999999996</v>
      </c>
      <c r="U5505">
        <f>INDEX(RawData!T$2:T$1048576,MATCH(FmtData!$B$4+(ROW()-10),RawData!$A$2:$A$1048576,0))</f>
        <v>1.5258799999999999E-2</v>
      </c>
      <c r="V5505">
        <f>INDEX(RawData!U$2:U$1048576,MATCH(FmtData!$B$4+(ROW()-10),RawData!$A$2:$A$1048576,0))</f>
        <v>0.19836400000000001</v>
      </c>
      <c r="W5505" s="8">
        <f t="shared" si="1926"/>
        <v>0.18310520000000002</v>
      </c>
      <c r="X5505" s="8">
        <f t="shared" si="1927"/>
        <v>-0.26073607999999993</v>
      </c>
      <c r="Y5505" s="8">
        <f t="shared" si="1928"/>
        <v>-0.15884651999999996</v>
      </c>
      <c r="Z5505" s="8">
        <f t="shared" si="1929"/>
        <v>10.152691814042056</v>
      </c>
      <c r="AA5505" s="8">
        <f t="shared" si="1930"/>
        <v>10.050802254042056</v>
      </c>
      <c r="AB5505" s="8">
        <f t="shared" si="1931"/>
        <v>10.101747034042056</v>
      </c>
      <c r="AC5505" s="6">
        <f t="shared" si="1946"/>
        <v>-274.38700000000006</v>
      </c>
      <c r="AD5505" s="15">
        <f t="shared" si="1943"/>
        <v>-14.615000000000009</v>
      </c>
      <c r="AE5505" s="15">
        <f t="shared" si="1944"/>
        <v>68.452791551277301</v>
      </c>
      <c r="AF5505" s="15">
        <f t="shared" si="1945"/>
        <v>41.299610510253387</v>
      </c>
      <c r="AG5505" s="15">
        <f t="shared" si="1932"/>
        <v>54.811079706319902</v>
      </c>
      <c r="AH5505" s="15">
        <f t="shared" si="1948"/>
        <v>-115.49360518134813</v>
      </c>
      <c r="AI5505" s="17">
        <f t="shared" si="1933"/>
        <v>1.184976163408312</v>
      </c>
      <c r="AJ5505" s="17">
        <f t="shared" si="1934"/>
        <v>0.94074069133368832</v>
      </c>
      <c r="AK5505" s="17">
        <f t="shared" si="1935"/>
        <v>0.75951461028015788</v>
      </c>
      <c r="AL5505" s="17">
        <f t="shared" si="1936"/>
        <v>0.78174490703777533</v>
      </c>
      <c r="AM5505" s="17">
        <f t="shared" si="1937"/>
        <v>0.77052274714301561</v>
      </c>
      <c r="AN5505" s="17">
        <f t="shared" si="1938"/>
        <v>0.94074069133368832</v>
      </c>
      <c r="AO5505" s="17">
        <f t="shared" si="1942"/>
        <v>0</v>
      </c>
      <c r="AP5505" s="17">
        <f t="shared" si="1939"/>
        <v>7.7052274714301561</v>
      </c>
      <c r="AQ5505" s="17">
        <f t="shared" si="1940"/>
        <v>11.849761634083119</v>
      </c>
      <c r="AR5505" s="17">
        <f t="shared" si="1941"/>
        <v>20.011549605334785</v>
      </c>
      <c r="AU5505" s="17">
        <f t="shared" si="1947"/>
        <v>0.94924069133368827</v>
      </c>
    </row>
    <row r="5506" spans="2:47" x14ac:dyDescent="0.25">
      <c r="B5506">
        <f>INDEX(RawData!$A$2:$A$1048576,MATCH(FmtData!$B$4+(ROW()-10),RawData!$A$2:$A$1048576,0))</f>
        <v>5691</v>
      </c>
      <c r="C55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06)</f>
        <v>42233.915694444448</v>
      </c>
      <c r="D5506" s="46">
        <f>IF($B$6=1,MID(INDEX(RawData!$B$2:$B$1048576, MATCH(FmtData!$B$4+(ROW()-10),RawData!$A$2:$A$1048576,0)),12,8)+$B$5/24,INDEX(RawData!$C$2:$C$1048576, MATCH(FmtData!$B$4+(ROW()-10),RawData!$A$2:$A$1048576,0)))</f>
        <v>0.91569444444444448</v>
      </c>
      <c r="E5506">
        <f>INDEX(RawData!D$2:D$1048576,MATCH(FmtData!$B$4+(ROW()-10),RawData!$A$2:$A$1048576,0))</f>
        <v>2901.19</v>
      </c>
      <c r="F5506">
        <f>INDEX(RawData!E$2:E$1048576,MATCH(FmtData!$B$4+(ROW()-10),RawData!$A$2:$A$1048576,0))</f>
        <v>6.25</v>
      </c>
      <c r="G5506">
        <f>INDEX(RawData!F$2:F$1048576,MATCH(FmtData!$B$4+(ROW()-10),RawData!$A$2:$A$1048576,0))</f>
        <v>-164.74199999999999</v>
      </c>
      <c r="H5506">
        <f>INDEX(RawData!G$2:G$1048576,MATCH(FmtData!$B$4+(ROW()-10),RawData!$A$2:$A$1048576,0))</f>
        <v>0.49982199999999999</v>
      </c>
      <c r="I5506">
        <f>INDEX(RawData!H$2:H$1048576,MATCH(FmtData!$B$4+(ROW()-10),RawData!$A$2:$A$1048576,0))</f>
        <v>-3.71981E-3</v>
      </c>
      <c r="J5506">
        <f>INDEX(RawData!I$2:I$1048576,MATCH(FmtData!$B$4+(ROW()-10),RawData!$A$2:$A$1048576,0))</f>
        <v>196.4</v>
      </c>
      <c r="K5506">
        <f>INDEX(RawData!J$2:J$1048576,MATCH(FmtData!$B$4+(ROW()-10),RawData!$A$2:$A$1048576,0))</f>
        <v>194.6</v>
      </c>
      <c r="L5506">
        <f>INDEX(RawData!K$2:K$1048576,MATCH(FmtData!$B$4+(ROW()-10),RawData!$A$2:$A$1048576,0))</f>
        <v>194</v>
      </c>
      <c r="M5506">
        <f>INDEX(RawData!L$2:L$1048576,MATCH(FmtData!$B$4+(ROW()-10),RawData!$A$2:$A$1048576,0))</f>
        <v>23</v>
      </c>
      <c r="N5506">
        <f>INDEX(RawData!M$2:M$1048576,MATCH(FmtData!$B$4+(ROW()-10),RawData!$A$2:$A$1048576,0))</f>
        <v>22.1</v>
      </c>
      <c r="O5506">
        <f>INDEX(RawData!N$2:N$1048576,MATCH(FmtData!$B$4+(ROW()-10),RawData!$A$2:$A$1048576,0))</f>
        <v>176.2</v>
      </c>
      <c r="P5506">
        <f>INDEX(RawData!O$2:O$1048576,MATCH(FmtData!$B$4+(ROW()-10),RawData!$A$2:$A$1048576,0))</f>
        <v>35.831699999999998</v>
      </c>
      <c r="Q5506">
        <f>INDEX(RawData!P$2:P$1048576,MATCH(FmtData!$B$4+(ROW()-10),RawData!$A$2:$A$1048576,0))</f>
        <v>233.45699999999999</v>
      </c>
      <c r="R5506">
        <f>INDEX(RawData!Q$2:Q$1048576,MATCH(FmtData!$B$4+(ROW()-10),RawData!$A$2:$A$1048576,0))</f>
        <v>1.8310500000000001E-3</v>
      </c>
      <c r="S5506">
        <f>INDEX(RawData!R$2:R$1048576,MATCH(FmtData!$B$4+(ROW()-10),RawData!$A$2:$A$1048576,0))</f>
        <v>0.51633799999999996</v>
      </c>
      <c r="T5506">
        <f>INDEX(RawData!S$2:S$1048576,MATCH(FmtData!$B$4+(ROW()-10),RawData!$A$2:$A$1048576,0))</f>
        <v>0.52676999999999996</v>
      </c>
      <c r="U5506">
        <f>INDEX(RawData!T$2:T$1048576,MATCH(FmtData!$B$4+(ROW()-10),RawData!$A$2:$A$1048576,0))</f>
        <v>1.5258799999999999E-2</v>
      </c>
      <c r="V5506">
        <f>INDEX(RawData!U$2:U$1048576,MATCH(FmtData!$B$4+(ROW()-10),RawData!$A$2:$A$1048576,0))</f>
        <v>0.19836400000000001</v>
      </c>
      <c r="W5506" s="8">
        <f t="shared" si="1926"/>
        <v>0.18310520000000002</v>
      </c>
      <c r="X5506" s="8">
        <f t="shared" si="1927"/>
        <v>-0.26073607999999993</v>
      </c>
      <c r="Y5506" s="8">
        <f t="shared" si="1928"/>
        <v>-0.15884651999999996</v>
      </c>
      <c r="Z5506" s="8">
        <f t="shared" si="1929"/>
        <v>10.152691814042056</v>
      </c>
      <c r="AA5506" s="8">
        <f t="shared" si="1930"/>
        <v>10.050802254042056</v>
      </c>
      <c r="AB5506" s="8">
        <f t="shared" si="1931"/>
        <v>10.101747034042056</v>
      </c>
      <c r="AC5506" s="6">
        <f t="shared" si="1946"/>
        <v>-273.87600000000003</v>
      </c>
      <c r="AD5506" s="15">
        <f t="shared" si="1943"/>
        <v>-14.103999999999985</v>
      </c>
      <c r="AE5506" s="15">
        <f t="shared" si="1944"/>
        <v>68.452791551277301</v>
      </c>
      <c r="AF5506" s="15">
        <f t="shared" si="1945"/>
        <v>41.299610510253387</v>
      </c>
      <c r="AG5506" s="15">
        <f t="shared" si="1932"/>
        <v>54.811079706319902</v>
      </c>
      <c r="AH5506" s="15">
        <f t="shared" si="1948"/>
        <v>-114.98260518134811</v>
      </c>
      <c r="AI5506" s="17">
        <f t="shared" si="1933"/>
        <v>1.1839876079843565</v>
      </c>
      <c r="AJ5506" s="17">
        <f t="shared" si="1934"/>
        <v>0.94011753597304681</v>
      </c>
      <c r="AK5506" s="17">
        <f t="shared" si="1935"/>
        <v>0.75951461028015788</v>
      </c>
      <c r="AL5506" s="17">
        <f t="shared" si="1936"/>
        <v>0.78174490703777533</v>
      </c>
      <c r="AM5506" s="17">
        <f t="shared" si="1937"/>
        <v>0.77052274714301561</v>
      </c>
      <c r="AN5506" s="17">
        <f t="shared" si="1938"/>
        <v>0.94011753597304681</v>
      </c>
      <c r="AO5506" s="17">
        <f t="shared" si="1942"/>
        <v>0</v>
      </c>
      <c r="AP5506" s="17">
        <f t="shared" si="1939"/>
        <v>7.7052274714301561</v>
      </c>
      <c r="AQ5506" s="17">
        <f t="shared" si="1940"/>
        <v>11.839876079843565</v>
      </c>
      <c r="AR5506" s="17">
        <f t="shared" si="1941"/>
        <v>20.002931188758847</v>
      </c>
      <c r="AU5506" s="17">
        <f t="shared" si="1947"/>
        <v>0.94861753597304677</v>
      </c>
    </row>
    <row r="5507" spans="2:47" x14ac:dyDescent="0.25">
      <c r="B5507">
        <f>INDEX(RawData!$A$2:$A$1048576,MATCH(FmtData!$B$4+(ROW()-10),RawData!$A$2:$A$1048576,0))</f>
        <v>5692</v>
      </c>
      <c r="C55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07)</f>
        <v>42233.916863425926</v>
      </c>
      <c r="D5507" s="46">
        <f>IF($B$6=1,MID(INDEX(RawData!$B$2:$B$1048576, MATCH(FmtData!$B$4+(ROW()-10),RawData!$A$2:$A$1048576,0)),12,8)+$B$5/24,INDEX(RawData!$C$2:$C$1048576, MATCH(FmtData!$B$4+(ROW()-10),RawData!$A$2:$A$1048576,0)))</f>
        <v>0.91686342592592596</v>
      </c>
      <c r="E5507">
        <f>INDEX(RawData!D$2:D$1048576,MATCH(FmtData!$B$4+(ROW()-10),RawData!$A$2:$A$1048576,0))</f>
        <v>2901.19</v>
      </c>
      <c r="F5507">
        <f>INDEX(RawData!E$2:E$1048576,MATCH(FmtData!$B$4+(ROW()-10),RawData!$A$2:$A$1048576,0))</f>
        <v>6.25</v>
      </c>
      <c r="G5507">
        <f>INDEX(RawData!F$2:F$1048576,MATCH(FmtData!$B$4+(ROW()-10),RawData!$A$2:$A$1048576,0))</f>
        <v>-164.74199999999999</v>
      </c>
      <c r="H5507">
        <f>INDEX(RawData!G$2:G$1048576,MATCH(FmtData!$B$4+(ROW()-10),RawData!$A$2:$A$1048576,0))</f>
        <v>0.49984099999999998</v>
      </c>
      <c r="I5507">
        <f>INDEX(RawData!H$2:H$1048576,MATCH(FmtData!$B$4+(ROW()-10),RawData!$A$2:$A$1048576,0))</f>
        <v>-3.71981E-3</v>
      </c>
      <c r="J5507">
        <f>INDEX(RawData!I$2:I$1048576,MATCH(FmtData!$B$4+(ROW()-10),RawData!$A$2:$A$1048576,0))</f>
        <v>194.2</v>
      </c>
      <c r="K5507">
        <f>INDEX(RawData!J$2:J$1048576,MATCH(FmtData!$B$4+(ROW()-10),RawData!$A$2:$A$1048576,0))</f>
        <v>196.6</v>
      </c>
      <c r="L5507">
        <f>INDEX(RawData!K$2:K$1048576,MATCH(FmtData!$B$4+(ROW()-10),RawData!$A$2:$A$1048576,0))</f>
        <v>194.1</v>
      </c>
      <c r="M5507">
        <f>INDEX(RawData!L$2:L$1048576,MATCH(FmtData!$B$4+(ROW()-10),RawData!$A$2:$A$1048576,0))</f>
        <v>23</v>
      </c>
      <c r="N5507">
        <f>INDEX(RawData!M$2:M$1048576,MATCH(FmtData!$B$4+(ROW()-10),RawData!$A$2:$A$1048576,0))</f>
        <v>22</v>
      </c>
      <c r="O5507">
        <f>INDEX(RawData!N$2:N$1048576,MATCH(FmtData!$B$4+(ROW()-10),RawData!$A$2:$A$1048576,0))</f>
        <v>176.3</v>
      </c>
      <c r="P5507">
        <f>INDEX(RawData!O$2:O$1048576,MATCH(FmtData!$B$4+(ROW()-10),RawData!$A$2:$A$1048576,0))</f>
        <v>35.831699999999998</v>
      </c>
      <c r="Q5507">
        <f>INDEX(RawData!P$2:P$1048576,MATCH(FmtData!$B$4+(ROW()-10),RawData!$A$2:$A$1048576,0))</f>
        <v>233.45699999999999</v>
      </c>
      <c r="R5507">
        <f>INDEX(RawData!Q$2:Q$1048576,MATCH(FmtData!$B$4+(ROW()-10),RawData!$A$2:$A$1048576,0))</f>
        <v>1.8310500000000001E-3</v>
      </c>
      <c r="S5507">
        <f>INDEX(RawData!R$2:R$1048576,MATCH(FmtData!$B$4+(ROW()-10),RawData!$A$2:$A$1048576,0))</f>
        <v>0.51633799999999996</v>
      </c>
      <c r="T5507">
        <f>INDEX(RawData!S$2:S$1048576,MATCH(FmtData!$B$4+(ROW()-10),RawData!$A$2:$A$1048576,0))</f>
        <v>0.52676999999999996</v>
      </c>
      <c r="U5507">
        <f>INDEX(RawData!T$2:T$1048576,MATCH(FmtData!$B$4+(ROW()-10),RawData!$A$2:$A$1048576,0))</f>
        <v>1.5258799999999999E-2</v>
      </c>
      <c r="V5507">
        <f>INDEX(RawData!U$2:U$1048576,MATCH(FmtData!$B$4+(ROW()-10),RawData!$A$2:$A$1048576,0))</f>
        <v>0.19836400000000001</v>
      </c>
      <c r="W5507" s="8">
        <f t="shared" si="1926"/>
        <v>0.18310520000000002</v>
      </c>
      <c r="X5507" s="8">
        <f t="shared" si="1927"/>
        <v>-0.26073607999999993</v>
      </c>
      <c r="Y5507" s="8">
        <f t="shared" si="1928"/>
        <v>-0.15884651999999996</v>
      </c>
      <c r="Z5507" s="8">
        <f t="shared" si="1929"/>
        <v>10.152691814042056</v>
      </c>
      <c r="AA5507" s="8">
        <f t="shared" si="1930"/>
        <v>10.050802254042056</v>
      </c>
      <c r="AB5507" s="8">
        <f t="shared" si="1931"/>
        <v>10.101747034042056</v>
      </c>
      <c r="AC5507" s="6">
        <f t="shared" si="1946"/>
        <v>-273.87600000000003</v>
      </c>
      <c r="AD5507" s="15">
        <f t="shared" si="1943"/>
        <v>-14.103999999999985</v>
      </c>
      <c r="AE5507" s="15">
        <f t="shared" si="1944"/>
        <v>68.452791551277301</v>
      </c>
      <c r="AF5507" s="15">
        <f t="shared" si="1945"/>
        <v>41.299610510253387</v>
      </c>
      <c r="AG5507" s="15">
        <f t="shared" si="1932"/>
        <v>54.811079706319902</v>
      </c>
      <c r="AH5507" s="15">
        <f t="shared" si="1948"/>
        <v>-114.98260518134811</v>
      </c>
      <c r="AI5507" s="17">
        <f t="shared" si="1933"/>
        <v>1.1839876079843565</v>
      </c>
      <c r="AJ5507" s="17">
        <f t="shared" si="1934"/>
        <v>0.94011753597304681</v>
      </c>
      <c r="AK5507" s="17">
        <f t="shared" si="1935"/>
        <v>0.75951461028015788</v>
      </c>
      <c r="AL5507" s="17">
        <f t="shared" si="1936"/>
        <v>0.78174490703777533</v>
      </c>
      <c r="AM5507" s="17">
        <f t="shared" si="1937"/>
        <v>0.77052274714301561</v>
      </c>
      <c r="AN5507" s="17">
        <f t="shared" si="1938"/>
        <v>0.94011753597304681</v>
      </c>
      <c r="AO5507" s="17">
        <f t="shared" si="1942"/>
        <v>0</v>
      </c>
      <c r="AP5507" s="17">
        <f t="shared" si="1939"/>
        <v>7.7052274714301561</v>
      </c>
      <c r="AQ5507" s="17">
        <f t="shared" si="1940"/>
        <v>11.839876079843565</v>
      </c>
      <c r="AR5507" s="17">
        <f t="shared" si="1941"/>
        <v>20.002931188758847</v>
      </c>
      <c r="AU5507" s="17">
        <f t="shared" si="1947"/>
        <v>0.94861753597304677</v>
      </c>
    </row>
    <row r="5508" spans="2:47" x14ac:dyDescent="0.25">
      <c r="B5508">
        <f>INDEX(RawData!$A$2:$A$1048576,MATCH(FmtData!$B$4+(ROW()-10),RawData!$A$2:$A$1048576,0))</f>
        <v>5693</v>
      </c>
      <c r="C55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08)</f>
        <v>42233.918009259258</v>
      </c>
      <c r="D5508" s="46">
        <f>IF($B$6=1,MID(INDEX(RawData!$B$2:$B$1048576, MATCH(FmtData!$B$4+(ROW()-10),RawData!$A$2:$A$1048576,0)),12,8)+$B$5/24,INDEX(RawData!$C$2:$C$1048576, MATCH(FmtData!$B$4+(ROW()-10),RawData!$A$2:$A$1048576,0)))</f>
        <v>0.91800925925925936</v>
      </c>
      <c r="E5508">
        <f>INDEX(RawData!D$2:D$1048576,MATCH(FmtData!$B$4+(ROW()-10),RawData!$A$2:$A$1048576,0))</f>
        <v>2902.44</v>
      </c>
      <c r="F5508">
        <f>INDEX(RawData!E$2:E$1048576,MATCH(FmtData!$B$4+(ROW()-10),RawData!$A$2:$A$1048576,0))</f>
        <v>6.25</v>
      </c>
      <c r="G5508">
        <f>INDEX(RawData!F$2:F$1048576,MATCH(FmtData!$B$4+(ROW()-10),RawData!$A$2:$A$1048576,0))</f>
        <v>-164.74199999999999</v>
      </c>
      <c r="H5508">
        <f>INDEX(RawData!G$2:G$1048576,MATCH(FmtData!$B$4+(ROW()-10),RawData!$A$2:$A$1048576,0))</f>
        <v>0.49984099999999998</v>
      </c>
      <c r="I5508">
        <f>INDEX(RawData!H$2:H$1048576,MATCH(FmtData!$B$4+(ROW()-10),RawData!$A$2:$A$1048576,0))</f>
        <v>-3.71981E-3</v>
      </c>
      <c r="J5508">
        <f>INDEX(RawData!I$2:I$1048576,MATCH(FmtData!$B$4+(ROW()-10),RawData!$A$2:$A$1048576,0))</f>
        <v>197.6</v>
      </c>
      <c r="K5508">
        <f>INDEX(RawData!J$2:J$1048576,MATCH(FmtData!$B$4+(ROW()-10),RawData!$A$2:$A$1048576,0))</f>
        <v>194.6</v>
      </c>
      <c r="L5508">
        <f>INDEX(RawData!K$2:K$1048576,MATCH(FmtData!$B$4+(ROW()-10),RawData!$A$2:$A$1048576,0))</f>
        <v>194.1</v>
      </c>
      <c r="M5508">
        <f>INDEX(RawData!L$2:L$1048576,MATCH(FmtData!$B$4+(ROW()-10),RawData!$A$2:$A$1048576,0))</f>
        <v>23.1</v>
      </c>
      <c r="N5508">
        <f>INDEX(RawData!M$2:M$1048576,MATCH(FmtData!$B$4+(ROW()-10),RawData!$A$2:$A$1048576,0))</f>
        <v>22.1</v>
      </c>
      <c r="O5508">
        <f>INDEX(RawData!N$2:N$1048576,MATCH(FmtData!$B$4+(ROW()-10),RawData!$A$2:$A$1048576,0))</f>
        <v>176.2</v>
      </c>
      <c r="P5508">
        <f>INDEX(RawData!O$2:O$1048576,MATCH(FmtData!$B$4+(ROW()-10),RawData!$A$2:$A$1048576,0))</f>
        <v>35.831699999999998</v>
      </c>
      <c r="Q5508">
        <f>INDEX(RawData!P$2:P$1048576,MATCH(FmtData!$B$4+(ROW()-10),RawData!$A$2:$A$1048576,0))</f>
        <v>233.333</v>
      </c>
      <c r="R5508">
        <f>INDEX(RawData!Q$2:Q$1048576,MATCH(FmtData!$B$4+(ROW()-10),RawData!$A$2:$A$1048576,0))</f>
        <v>2.4414100000000002E-3</v>
      </c>
      <c r="S5508">
        <f>INDEX(RawData!R$2:R$1048576,MATCH(FmtData!$B$4+(ROW()-10),RawData!$A$2:$A$1048576,0))</f>
        <v>0.51633799999999996</v>
      </c>
      <c r="T5508">
        <f>INDEX(RawData!S$2:S$1048576,MATCH(FmtData!$B$4+(ROW()-10),RawData!$A$2:$A$1048576,0))</f>
        <v>0.52676999999999996</v>
      </c>
      <c r="U5508">
        <f>INDEX(RawData!T$2:T$1048576,MATCH(FmtData!$B$4+(ROW()-10),RawData!$A$2:$A$1048576,0))</f>
        <v>1.5258799999999999E-2</v>
      </c>
      <c r="V5508">
        <f>INDEX(RawData!U$2:U$1048576,MATCH(FmtData!$B$4+(ROW()-10),RawData!$A$2:$A$1048576,0))</f>
        <v>0.19836400000000001</v>
      </c>
      <c r="W5508" s="8">
        <f t="shared" ref="W5508:W5571" si="1949">V5508-U5508</f>
        <v>0.18310520000000002</v>
      </c>
      <c r="X5508" s="8">
        <f t="shared" ref="X5508:X5571" si="1950">-(S5508-$S$10)*2.54</f>
        <v>-0.26073607999999993</v>
      </c>
      <c r="Y5508" s="8">
        <f t="shared" ref="Y5508:Y5571" si="1951">-(T5508-$T$10)*2.54</f>
        <v>-0.15884651999999996</v>
      </c>
      <c r="Z5508" s="8">
        <f t="shared" ref="Z5508:Z5571" si="1952">$S$6-X5508</f>
        <v>10.152691814042056</v>
      </c>
      <c r="AA5508" s="8">
        <f t="shared" ref="AA5508:AA5571" si="1953">$S$6-Y5508</f>
        <v>10.050802254042056</v>
      </c>
      <c r="AB5508" s="8">
        <f t="shared" ref="AB5508:AB5571" si="1954">(Z5508+AA5508)/2</f>
        <v>10.101747034042056</v>
      </c>
      <c r="AC5508" s="6">
        <f t="shared" si="1946"/>
        <v>-274</v>
      </c>
      <c r="AD5508" s="15">
        <f t="shared" si="1943"/>
        <v>-14.227999999999952</v>
      </c>
      <c r="AE5508" s="15">
        <f t="shared" si="1944"/>
        <v>68.452791551277301</v>
      </c>
      <c r="AF5508" s="15">
        <f t="shared" si="1945"/>
        <v>41.299610510253387</v>
      </c>
      <c r="AG5508" s="15">
        <f t="shared" ref="AG5508:AG5571" si="1955">PI()*AB5508^2/4*($P$4+(AB5508-$AB$10))-$S$5</f>
        <v>54.811079706319902</v>
      </c>
      <c r="AH5508" s="15">
        <f t="shared" si="1948"/>
        <v>-115.10660518134807</v>
      </c>
      <c r="AI5508" s="17">
        <f t="shared" ref="AI5508:AI5571" si="1956">$L$6/(($S$5+AC5508)*2160)*100^3</f>
        <v>1.1842273406848722</v>
      </c>
      <c r="AJ5508" s="17">
        <f t="shared" ref="AJ5508:AJ5571" si="1957">$L$6/(($S$5+AH5508)*2160)*100^3</f>
        <v>0.9402686758829496</v>
      </c>
      <c r="AK5508" s="17">
        <f t="shared" ref="AK5508:AK5571" si="1958">$L$6/(($S$5+AE5508)*2160)*100^3</f>
        <v>0.75951461028015788</v>
      </c>
      <c r="AL5508" s="17">
        <f t="shared" ref="AL5508:AL5571" si="1959">$L$6/(($S$5+AF5508)*2160)*100^3</f>
        <v>0.78174490703777533</v>
      </c>
      <c r="AM5508" s="17">
        <f t="shared" ref="AM5508:AM5571" si="1960">$L$6/(($S$3+AG5508)*2160)*100^3</f>
        <v>0.77052274714301561</v>
      </c>
      <c r="AN5508" s="17">
        <f t="shared" ref="AN5508:AN5571" si="1961">$L$6/(($S$5+AH5508)*2160)*100^3</f>
        <v>0.9402686758829496</v>
      </c>
      <c r="AO5508" s="17">
        <f t="shared" si="1942"/>
        <v>0</v>
      </c>
      <c r="AP5508" s="17">
        <f t="shared" ref="AP5508:AP5571" si="1962">AM5508*10</f>
        <v>7.7052274714301561</v>
      </c>
      <c r="AQ5508" s="17">
        <f t="shared" ref="AQ5508:AQ5571" si="1963">AI5508*10</f>
        <v>11.842273406848722</v>
      </c>
      <c r="AR5508" s="17">
        <f t="shared" ref="AR5508:AR5571" si="1964">E5508*0.101325/14.696</f>
        <v>20.011549605334785</v>
      </c>
      <c r="AU5508" s="17">
        <f t="shared" si="1947"/>
        <v>0.94876867588294955</v>
      </c>
    </row>
    <row r="5509" spans="2:47" x14ac:dyDescent="0.25">
      <c r="B5509">
        <f>INDEX(RawData!$A$2:$A$1048576,MATCH(FmtData!$B$4+(ROW()-10),RawData!$A$2:$A$1048576,0))</f>
        <v>5694</v>
      </c>
      <c r="C55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09)</f>
        <v>42233.919166666667</v>
      </c>
      <c r="D5509" s="46">
        <f>IF($B$6=1,MID(INDEX(RawData!$B$2:$B$1048576, MATCH(FmtData!$B$4+(ROW()-10),RawData!$A$2:$A$1048576,0)),12,8)+$B$5/24,INDEX(RawData!$C$2:$C$1048576, MATCH(FmtData!$B$4+(ROW()-10),RawData!$A$2:$A$1048576,0)))</f>
        <v>0.91916666666666658</v>
      </c>
      <c r="E5509">
        <f>INDEX(RawData!D$2:D$1048576,MATCH(FmtData!$B$4+(ROW()-10),RawData!$A$2:$A$1048576,0))</f>
        <v>2905.23</v>
      </c>
      <c r="F5509">
        <f>INDEX(RawData!E$2:E$1048576,MATCH(FmtData!$B$4+(ROW()-10),RawData!$A$2:$A$1048576,0))</f>
        <v>6.25</v>
      </c>
      <c r="G5509">
        <f>INDEX(RawData!F$2:F$1048576,MATCH(FmtData!$B$4+(ROW()-10),RawData!$A$2:$A$1048576,0))</f>
        <v>-164.74199999999999</v>
      </c>
      <c r="H5509">
        <f>INDEX(RawData!G$2:G$1048576,MATCH(FmtData!$B$4+(ROW()-10),RawData!$A$2:$A$1048576,0))</f>
        <v>0.49982199999999999</v>
      </c>
      <c r="I5509">
        <f>INDEX(RawData!H$2:H$1048576,MATCH(FmtData!$B$4+(ROW()-10),RawData!$A$2:$A$1048576,0))</f>
        <v>-3.71981E-3</v>
      </c>
      <c r="J5509">
        <f>INDEX(RawData!I$2:I$1048576,MATCH(FmtData!$B$4+(ROW()-10),RawData!$A$2:$A$1048576,0))</f>
        <v>195.2</v>
      </c>
      <c r="K5509">
        <f>INDEX(RawData!J$2:J$1048576,MATCH(FmtData!$B$4+(ROW()-10),RawData!$A$2:$A$1048576,0))</f>
        <v>193.8</v>
      </c>
      <c r="L5509">
        <f>INDEX(RawData!K$2:K$1048576,MATCH(FmtData!$B$4+(ROW()-10),RawData!$A$2:$A$1048576,0))</f>
        <v>194.1</v>
      </c>
      <c r="M5509">
        <f>INDEX(RawData!L$2:L$1048576,MATCH(FmtData!$B$4+(ROW()-10),RawData!$A$2:$A$1048576,0))</f>
        <v>23.2</v>
      </c>
      <c r="N5509">
        <f>INDEX(RawData!M$2:M$1048576,MATCH(FmtData!$B$4+(ROW()-10),RawData!$A$2:$A$1048576,0))</f>
        <v>22.1</v>
      </c>
      <c r="O5509">
        <f>INDEX(RawData!N$2:N$1048576,MATCH(FmtData!$B$4+(ROW()-10),RawData!$A$2:$A$1048576,0))</f>
        <v>176.3</v>
      </c>
      <c r="P5509">
        <f>INDEX(RawData!O$2:O$1048576,MATCH(FmtData!$B$4+(ROW()-10),RawData!$A$2:$A$1048576,0))</f>
        <v>35.831699999999998</v>
      </c>
      <c r="Q5509">
        <f>INDEX(RawData!P$2:P$1048576,MATCH(FmtData!$B$4+(ROW()-10),RawData!$A$2:$A$1048576,0))</f>
        <v>233.566</v>
      </c>
      <c r="R5509">
        <f>INDEX(RawData!Q$2:Q$1048576,MATCH(FmtData!$B$4+(ROW()-10),RawData!$A$2:$A$1048576,0))</f>
        <v>1.8310500000000001E-3</v>
      </c>
      <c r="S5509">
        <f>INDEX(RawData!R$2:R$1048576,MATCH(FmtData!$B$4+(ROW()-10),RawData!$A$2:$A$1048576,0))</f>
        <v>0.51633799999999996</v>
      </c>
      <c r="T5509">
        <f>INDEX(RawData!S$2:S$1048576,MATCH(FmtData!$B$4+(ROW()-10),RawData!$A$2:$A$1048576,0))</f>
        <v>0.52676999999999996</v>
      </c>
      <c r="U5509">
        <f>INDEX(RawData!T$2:T$1048576,MATCH(FmtData!$B$4+(ROW()-10),RawData!$A$2:$A$1048576,0))</f>
        <v>1.5258799999999999E-2</v>
      </c>
      <c r="V5509">
        <f>INDEX(RawData!U$2:U$1048576,MATCH(FmtData!$B$4+(ROW()-10),RawData!$A$2:$A$1048576,0))</f>
        <v>0.19836400000000001</v>
      </c>
      <c r="W5509" s="8">
        <f t="shared" si="1949"/>
        <v>0.18310520000000002</v>
      </c>
      <c r="X5509" s="8">
        <f t="shared" si="1950"/>
        <v>-0.26073607999999993</v>
      </c>
      <c r="Y5509" s="8">
        <f t="shared" si="1951"/>
        <v>-0.15884651999999996</v>
      </c>
      <c r="Z5509" s="8">
        <f t="shared" si="1952"/>
        <v>10.152691814042056</v>
      </c>
      <c r="AA5509" s="8">
        <f t="shared" si="1953"/>
        <v>10.050802254042056</v>
      </c>
      <c r="AB5509" s="8">
        <f t="shared" si="1954"/>
        <v>10.101747034042056</v>
      </c>
      <c r="AC5509" s="6">
        <f t="shared" si="1946"/>
        <v>-273.76700000000005</v>
      </c>
      <c r="AD5509" s="15">
        <f t="shared" si="1943"/>
        <v>-13.995000000000005</v>
      </c>
      <c r="AE5509" s="15">
        <f t="shared" si="1944"/>
        <v>68.452791551277301</v>
      </c>
      <c r="AF5509" s="15">
        <f t="shared" si="1945"/>
        <v>41.299610510253387</v>
      </c>
      <c r="AG5509" s="15">
        <f t="shared" si="1955"/>
        <v>54.811079706319902</v>
      </c>
      <c r="AH5509" s="15">
        <f t="shared" si="1948"/>
        <v>-114.87360518134813</v>
      </c>
      <c r="AI5509" s="17">
        <f t="shared" si="1956"/>
        <v>1.1837769553531781</v>
      </c>
      <c r="AJ5509" s="17">
        <f t="shared" si="1957"/>
        <v>0.93998471923889682</v>
      </c>
      <c r="AK5509" s="17">
        <f t="shared" si="1958"/>
        <v>0.75951461028015788</v>
      </c>
      <c r="AL5509" s="17">
        <f t="shared" si="1959"/>
        <v>0.78174490703777533</v>
      </c>
      <c r="AM5509" s="17">
        <f t="shared" si="1960"/>
        <v>0.77052274714301561</v>
      </c>
      <c r="AN5509" s="17">
        <f t="shared" si="1961"/>
        <v>0.93998471923889682</v>
      </c>
      <c r="AO5509" s="17">
        <f t="shared" si="1942"/>
        <v>0</v>
      </c>
      <c r="AP5509" s="17">
        <f t="shared" si="1962"/>
        <v>7.7052274714301561</v>
      </c>
      <c r="AQ5509" s="17">
        <f t="shared" si="1963"/>
        <v>11.83776955353178</v>
      </c>
      <c r="AR5509" s="17">
        <f t="shared" si="1964"/>
        <v>20.030785911132281</v>
      </c>
      <c r="AU5509" s="17">
        <f t="shared" si="1947"/>
        <v>0.94848471923889677</v>
      </c>
    </row>
    <row r="5510" spans="2:47" x14ac:dyDescent="0.25">
      <c r="B5510">
        <f>INDEX(RawData!$A$2:$A$1048576,MATCH(FmtData!$B$4+(ROW()-10),RawData!$A$2:$A$1048576,0))</f>
        <v>5695</v>
      </c>
      <c r="C55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10)</f>
        <v>42233.920335648145</v>
      </c>
      <c r="D5510" s="46">
        <f>IF($B$6=1,MID(INDEX(RawData!$B$2:$B$1048576, MATCH(FmtData!$B$4+(ROW()-10),RawData!$A$2:$A$1048576,0)),12,8)+$B$5/24,INDEX(RawData!$C$2:$C$1048576, MATCH(FmtData!$B$4+(ROW()-10),RawData!$A$2:$A$1048576,0)))</f>
        <v>0.92033564814814817</v>
      </c>
      <c r="E5510">
        <f>INDEX(RawData!D$2:D$1048576,MATCH(FmtData!$B$4+(ROW()-10),RawData!$A$2:$A$1048576,0))</f>
        <v>2901.19</v>
      </c>
      <c r="F5510">
        <f>INDEX(RawData!E$2:E$1048576,MATCH(FmtData!$B$4+(ROW()-10),RawData!$A$2:$A$1048576,0))</f>
        <v>7.1738299999999997</v>
      </c>
      <c r="G5510">
        <f>INDEX(RawData!F$2:F$1048576,MATCH(FmtData!$B$4+(ROW()-10),RawData!$A$2:$A$1048576,0))</f>
        <v>-164.74199999999999</v>
      </c>
      <c r="H5510">
        <f>INDEX(RawData!G$2:G$1048576,MATCH(FmtData!$B$4+(ROW()-10),RawData!$A$2:$A$1048576,0))</f>
        <v>0.49982199999999999</v>
      </c>
      <c r="I5510">
        <f>INDEX(RawData!H$2:H$1048576,MATCH(FmtData!$B$4+(ROW()-10),RawData!$A$2:$A$1048576,0))</f>
        <v>-3.71981E-3</v>
      </c>
      <c r="J5510">
        <f>INDEX(RawData!I$2:I$1048576,MATCH(FmtData!$B$4+(ROW()-10),RawData!$A$2:$A$1048576,0))</f>
        <v>196.2</v>
      </c>
      <c r="K5510">
        <f>INDEX(RawData!J$2:J$1048576,MATCH(FmtData!$B$4+(ROW()-10),RawData!$A$2:$A$1048576,0))</f>
        <v>195.5</v>
      </c>
      <c r="L5510">
        <f>INDEX(RawData!K$2:K$1048576,MATCH(FmtData!$B$4+(ROW()-10),RawData!$A$2:$A$1048576,0))</f>
        <v>194.2</v>
      </c>
      <c r="M5510">
        <f>INDEX(RawData!L$2:L$1048576,MATCH(FmtData!$B$4+(ROW()-10),RawData!$A$2:$A$1048576,0))</f>
        <v>23</v>
      </c>
      <c r="N5510">
        <f>INDEX(RawData!M$2:M$1048576,MATCH(FmtData!$B$4+(ROW()-10),RawData!$A$2:$A$1048576,0))</f>
        <v>22.1</v>
      </c>
      <c r="O5510">
        <f>INDEX(RawData!N$2:N$1048576,MATCH(FmtData!$B$4+(ROW()-10),RawData!$A$2:$A$1048576,0))</f>
        <v>176.2</v>
      </c>
      <c r="P5510">
        <f>INDEX(RawData!O$2:O$1048576,MATCH(FmtData!$B$4+(ROW()-10),RawData!$A$2:$A$1048576,0))</f>
        <v>35.831699999999998</v>
      </c>
      <c r="Q5510">
        <f>INDEX(RawData!P$2:P$1048576,MATCH(FmtData!$B$4+(ROW()-10),RawData!$A$2:$A$1048576,0))</f>
        <v>233.22499999999999</v>
      </c>
      <c r="R5510">
        <f>INDEX(RawData!Q$2:Q$1048576,MATCH(FmtData!$B$4+(ROW()-10),RawData!$A$2:$A$1048576,0))</f>
        <v>1.8310500000000001E-3</v>
      </c>
      <c r="S5510">
        <f>INDEX(RawData!R$2:R$1048576,MATCH(FmtData!$B$4+(ROW()-10),RawData!$A$2:$A$1048576,0))</f>
        <v>0.51633799999999996</v>
      </c>
      <c r="T5510">
        <f>INDEX(RawData!S$2:S$1048576,MATCH(FmtData!$B$4+(ROW()-10),RawData!$A$2:$A$1048576,0))</f>
        <v>0.52676999999999996</v>
      </c>
      <c r="U5510">
        <f>INDEX(RawData!T$2:T$1048576,MATCH(FmtData!$B$4+(ROW()-10),RawData!$A$2:$A$1048576,0))</f>
        <v>1.5258799999999999E-2</v>
      </c>
      <c r="V5510">
        <f>INDEX(RawData!U$2:U$1048576,MATCH(FmtData!$B$4+(ROW()-10),RawData!$A$2:$A$1048576,0))</f>
        <v>0.19836400000000001</v>
      </c>
      <c r="W5510" s="8">
        <f t="shared" si="1949"/>
        <v>0.18310520000000002</v>
      </c>
      <c r="X5510" s="8">
        <f t="shared" si="1950"/>
        <v>-0.26073607999999993</v>
      </c>
      <c r="Y5510" s="8">
        <f t="shared" si="1951"/>
        <v>-0.15884651999999996</v>
      </c>
      <c r="Z5510" s="8">
        <f t="shared" si="1952"/>
        <v>10.152691814042056</v>
      </c>
      <c r="AA5510" s="8">
        <f t="shared" si="1953"/>
        <v>10.050802254042056</v>
      </c>
      <c r="AB5510" s="8">
        <f t="shared" si="1954"/>
        <v>10.101747034042056</v>
      </c>
      <c r="AC5510" s="6">
        <f t="shared" si="1946"/>
        <v>-274.10800000000006</v>
      </c>
      <c r="AD5510" s="15">
        <f t="shared" si="1943"/>
        <v>-14.336000000000013</v>
      </c>
      <c r="AE5510" s="15">
        <f t="shared" si="1944"/>
        <v>68.452791551277301</v>
      </c>
      <c r="AF5510" s="15">
        <f t="shared" si="1945"/>
        <v>41.299610510253387</v>
      </c>
      <c r="AG5510" s="15">
        <f t="shared" si="1955"/>
        <v>54.811079706319902</v>
      </c>
      <c r="AH5510" s="15">
        <f t="shared" si="1948"/>
        <v>-115.21460518134813</v>
      </c>
      <c r="AI5510" s="17">
        <f t="shared" si="1956"/>
        <v>1.18443621924753</v>
      </c>
      <c r="AJ5510" s="17">
        <f t="shared" si="1957"/>
        <v>0.94040035346992068</v>
      </c>
      <c r="AK5510" s="17">
        <f t="shared" si="1958"/>
        <v>0.75951461028015788</v>
      </c>
      <c r="AL5510" s="17">
        <f t="shared" si="1959"/>
        <v>0.78174490703777533</v>
      </c>
      <c r="AM5510" s="17">
        <f t="shared" si="1960"/>
        <v>0.77052274714301561</v>
      </c>
      <c r="AN5510" s="17">
        <f t="shared" si="1961"/>
        <v>0.94040035346992068</v>
      </c>
      <c r="AO5510" s="17">
        <f t="shared" si="1942"/>
        <v>0</v>
      </c>
      <c r="AP5510" s="17">
        <f t="shared" si="1962"/>
        <v>7.7052274714301561</v>
      </c>
      <c r="AQ5510" s="17">
        <f t="shared" si="1963"/>
        <v>11.8443621924753</v>
      </c>
      <c r="AR5510" s="17">
        <f t="shared" si="1964"/>
        <v>20.002931188758847</v>
      </c>
      <c r="AU5510" s="17">
        <f t="shared" si="1947"/>
        <v>0.94890035346992063</v>
      </c>
    </row>
    <row r="5511" spans="2:47" x14ac:dyDescent="0.25">
      <c r="B5511">
        <f>INDEX(RawData!$A$2:$A$1048576,MATCH(FmtData!$B$4+(ROW()-10),RawData!$A$2:$A$1048576,0))</f>
        <v>5696</v>
      </c>
      <c r="C55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11)</f>
        <v>42233.921481481484</v>
      </c>
      <c r="D5511" s="46">
        <f>IF($B$6=1,MID(INDEX(RawData!$B$2:$B$1048576, MATCH(FmtData!$B$4+(ROW()-10),RawData!$A$2:$A$1048576,0)),12,8)+$B$5/24,INDEX(RawData!$C$2:$C$1048576, MATCH(FmtData!$B$4+(ROW()-10),RawData!$A$2:$A$1048576,0)))</f>
        <v>0.92148148148148146</v>
      </c>
      <c r="E5511">
        <f>INDEX(RawData!D$2:D$1048576,MATCH(FmtData!$B$4+(ROW()-10),RawData!$A$2:$A$1048576,0))</f>
        <v>2905.23</v>
      </c>
      <c r="F5511">
        <f>INDEX(RawData!E$2:E$1048576,MATCH(FmtData!$B$4+(ROW()-10),RawData!$A$2:$A$1048576,0))</f>
        <v>7.1738299999999997</v>
      </c>
      <c r="G5511">
        <f>INDEX(RawData!F$2:F$1048576,MATCH(FmtData!$B$4+(ROW()-10),RawData!$A$2:$A$1048576,0))</f>
        <v>-164.74199999999999</v>
      </c>
      <c r="H5511">
        <f>INDEX(RawData!G$2:G$1048576,MATCH(FmtData!$B$4+(ROW()-10),RawData!$A$2:$A$1048576,0))</f>
        <v>0.49982199999999999</v>
      </c>
      <c r="I5511">
        <f>INDEX(RawData!H$2:H$1048576,MATCH(FmtData!$B$4+(ROW()-10),RawData!$A$2:$A$1048576,0))</f>
        <v>-3.71981E-3</v>
      </c>
      <c r="J5511">
        <f>INDEX(RawData!I$2:I$1048576,MATCH(FmtData!$B$4+(ROW()-10),RawData!$A$2:$A$1048576,0))</f>
        <v>196.1</v>
      </c>
      <c r="K5511">
        <f>INDEX(RawData!J$2:J$1048576,MATCH(FmtData!$B$4+(ROW()-10),RawData!$A$2:$A$1048576,0))</f>
        <v>196.2</v>
      </c>
      <c r="L5511">
        <f>INDEX(RawData!K$2:K$1048576,MATCH(FmtData!$B$4+(ROW()-10),RawData!$A$2:$A$1048576,0))</f>
        <v>194.2</v>
      </c>
      <c r="M5511">
        <f>INDEX(RawData!L$2:L$1048576,MATCH(FmtData!$B$4+(ROW()-10),RawData!$A$2:$A$1048576,0))</f>
        <v>23.1</v>
      </c>
      <c r="N5511">
        <f>INDEX(RawData!M$2:M$1048576,MATCH(FmtData!$B$4+(ROW()-10),RawData!$A$2:$A$1048576,0))</f>
        <v>22.1</v>
      </c>
      <c r="O5511">
        <f>INDEX(RawData!N$2:N$1048576,MATCH(FmtData!$B$4+(ROW()-10),RawData!$A$2:$A$1048576,0))</f>
        <v>176.3</v>
      </c>
      <c r="P5511">
        <f>INDEX(RawData!O$2:O$1048576,MATCH(FmtData!$B$4+(ROW()-10),RawData!$A$2:$A$1048576,0))</f>
        <v>35.831699999999998</v>
      </c>
      <c r="Q5511">
        <f>INDEX(RawData!P$2:P$1048576,MATCH(FmtData!$B$4+(ROW()-10),RawData!$A$2:$A$1048576,0))</f>
        <v>233.45699999999999</v>
      </c>
      <c r="R5511">
        <f>INDEX(RawData!Q$2:Q$1048576,MATCH(FmtData!$B$4+(ROW()-10),RawData!$A$2:$A$1048576,0))</f>
        <v>1.8310500000000001E-3</v>
      </c>
      <c r="S5511">
        <f>INDEX(RawData!R$2:R$1048576,MATCH(FmtData!$B$4+(ROW()-10),RawData!$A$2:$A$1048576,0))</f>
        <v>0.51633799999999996</v>
      </c>
      <c r="T5511">
        <f>INDEX(RawData!S$2:S$1048576,MATCH(FmtData!$B$4+(ROW()-10),RawData!$A$2:$A$1048576,0))</f>
        <v>0.52676999999999996</v>
      </c>
      <c r="U5511">
        <f>INDEX(RawData!T$2:T$1048576,MATCH(FmtData!$B$4+(ROW()-10),RawData!$A$2:$A$1048576,0))</f>
        <v>1.5258799999999999E-2</v>
      </c>
      <c r="V5511">
        <f>INDEX(RawData!U$2:U$1048576,MATCH(FmtData!$B$4+(ROW()-10),RawData!$A$2:$A$1048576,0))</f>
        <v>0.228882</v>
      </c>
      <c r="W5511" s="8">
        <f t="shared" si="1949"/>
        <v>0.21362320000000001</v>
      </c>
      <c r="X5511" s="8">
        <f t="shared" si="1950"/>
        <v>-0.26073607999999993</v>
      </c>
      <c r="Y5511" s="8">
        <f t="shared" si="1951"/>
        <v>-0.15884651999999996</v>
      </c>
      <c r="Z5511" s="8">
        <f t="shared" si="1952"/>
        <v>10.152691814042056</v>
      </c>
      <c r="AA5511" s="8">
        <f t="shared" si="1953"/>
        <v>10.050802254042056</v>
      </c>
      <c r="AB5511" s="8">
        <f t="shared" si="1954"/>
        <v>10.101747034042056</v>
      </c>
      <c r="AC5511" s="6">
        <f t="shared" si="1946"/>
        <v>-273.87600000000003</v>
      </c>
      <c r="AD5511" s="15">
        <f t="shared" si="1943"/>
        <v>-14.103999999999985</v>
      </c>
      <c r="AE5511" s="15">
        <f t="shared" si="1944"/>
        <v>68.452791551277301</v>
      </c>
      <c r="AF5511" s="15">
        <f t="shared" si="1945"/>
        <v>41.299610510253387</v>
      </c>
      <c r="AG5511" s="15">
        <f t="shared" si="1955"/>
        <v>54.811079706319902</v>
      </c>
      <c r="AH5511" s="15">
        <f t="shared" si="1948"/>
        <v>-114.98260518134811</v>
      </c>
      <c r="AI5511" s="17">
        <f t="shared" si="1956"/>
        <v>1.1839876079843565</v>
      </c>
      <c r="AJ5511" s="17">
        <f t="shared" si="1957"/>
        <v>0.94011753597304681</v>
      </c>
      <c r="AK5511" s="17">
        <f t="shared" si="1958"/>
        <v>0.75951461028015788</v>
      </c>
      <c r="AL5511" s="17">
        <f t="shared" si="1959"/>
        <v>0.78174490703777533</v>
      </c>
      <c r="AM5511" s="17">
        <f t="shared" si="1960"/>
        <v>0.77052274714301561</v>
      </c>
      <c r="AN5511" s="17">
        <f t="shared" si="1961"/>
        <v>0.94011753597304681</v>
      </c>
      <c r="AO5511" s="17">
        <f t="shared" si="1942"/>
        <v>0</v>
      </c>
      <c r="AP5511" s="17">
        <f t="shared" si="1962"/>
        <v>7.7052274714301561</v>
      </c>
      <c r="AQ5511" s="17">
        <f t="shared" si="1963"/>
        <v>11.839876079843565</v>
      </c>
      <c r="AR5511" s="17">
        <f t="shared" si="1964"/>
        <v>20.030785911132281</v>
      </c>
      <c r="AU5511" s="17">
        <f t="shared" si="1947"/>
        <v>0.94861753597304677</v>
      </c>
    </row>
    <row r="5512" spans="2:47" x14ac:dyDescent="0.25">
      <c r="B5512">
        <f>INDEX(RawData!$A$2:$A$1048576,MATCH(FmtData!$B$4+(ROW()-10),RawData!$A$2:$A$1048576,0))</f>
        <v>5697</v>
      </c>
      <c r="C55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12)</f>
        <v>42233.922650462962</v>
      </c>
      <c r="D5512" s="46">
        <f>IF($B$6=1,MID(INDEX(RawData!$B$2:$B$1048576, MATCH(FmtData!$B$4+(ROW()-10),RawData!$A$2:$A$1048576,0)),12,8)+$B$5/24,INDEX(RawData!$C$2:$C$1048576, MATCH(FmtData!$B$4+(ROW()-10),RawData!$A$2:$A$1048576,0)))</f>
        <v>0.92265046296296294</v>
      </c>
      <c r="E5512">
        <f>INDEX(RawData!D$2:D$1048576,MATCH(FmtData!$B$4+(ROW()-10),RawData!$A$2:$A$1048576,0))</f>
        <v>2902.44</v>
      </c>
      <c r="F5512">
        <f>INDEX(RawData!E$2:E$1048576,MATCH(FmtData!$B$4+(ROW()-10),RawData!$A$2:$A$1048576,0))</f>
        <v>7.1738299999999997</v>
      </c>
      <c r="G5512">
        <f>INDEX(RawData!F$2:F$1048576,MATCH(FmtData!$B$4+(ROW()-10),RawData!$A$2:$A$1048576,0))</f>
        <v>-164.74199999999999</v>
      </c>
      <c r="H5512">
        <f>INDEX(RawData!G$2:G$1048576,MATCH(FmtData!$B$4+(ROW()-10),RawData!$A$2:$A$1048576,0))</f>
        <v>0.49982199999999999</v>
      </c>
      <c r="I5512">
        <f>INDEX(RawData!H$2:H$1048576,MATCH(FmtData!$B$4+(ROW()-10),RawData!$A$2:$A$1048576,0))</f>
        <v>-3.71981E-3</v>
      </c>
      <c r="J5512">
        <f>INDEX(RawData!I$2:I$1048576,MATCH(FmtData!$B$4+(ROW()-10),RawData!$A$2:$A$1048576,0))</f>
        <v>194.7</v>
      </c>
      <c r="K5512">
        <f>INDEX(RawData!J$2:J$1048576,MATCH(FmtData!$B$4+(ROW()-10),RawData!$A$2:$A$1048576,0))</f>
        <v>194</v>
      </c>
      <c r="L5512">
        <f>INDEX(RawData!K$2:K$1048576,MATCH(FmtData!$B$4+(ROW()-10),RawData!$A$2:$A$1048576,0))</f>
        <v>194.1</v>
      </c>
      <c r="M5512">
        <f>INDEX(RawData!L$2:L$1048576,MATCH(FmtData!$B$4+(ROW()-10),RawData!$A$2:$A$1048576,0))</f>
        <v>23.1</v>
      </c>
      <c r="N5512">
        <f>INDEX(RawData!M$2:M$1048576,MATCH(FmtData!$B$4+(ROW()-10),RawData!$A$2:$A$1048576,0))</f>
        <v>22.1</v>
      </c>
      <c r="O5512">
        <f>INDEX(RawData!N$2:N$1048576,MATCH(FmtData!$B$4+(ROW()-10),RawData!$A$2:$A$1048576,0))</f>
        <v>176.3</v>
      </c>
      <c r="P5512">
        <f>INDEX(RawData!O$2:O$1048576,MATCH(FmtData!$B$4+(ROW()-10),RawData!$A$2:$A$1048576,0))</f>
        <v>35.831699999999998</v>
      </c>
      <c r="Q5512">
        <f>INDEX(RawData!P$2:P$1048576,MATCH(FmtData!$B$4+(ROW()-10),RawData!$A$2:$A$1048576,0))</f>
        <v>233.45699999999999</v>
      </c>
      <c r="R5512">
        <f>INDEX(RawData!Q$2:Q$1048576,MATCH(FmtData!$B$4+(ROW()-10),RawData!$A$2:$A$1048576,0))</f>
        <v>2.4414100000000002E-3</v>
      </c>
      <c r="S5512">
        <f>INDEX(RawData!R$2:R$1048576,MATCH(FmtData!$B$4+(ROW()-10),RawData!$A$2:$A$1048576,0))</f>
        <v>0.51633799999999996</v>
      </c>
      <c r="T5512">
        <f>INDEX(RawData!S$2:S$1048576,MATCH(FmtData!$B$4+(ROW()-10),RawData!$A$2:$A$1048576,0))</f>
        <v>0.52676999999999996</v>
      </c>
      <c r="U5512">
        <f>INDEX(RawData!T$2:T$1048576,MATCH(FmtData!$B$4+(ROW()-10),RawData!$A$2:$A$1048576,0))</f>
        <v>1.5258799999999999E-2</v>
      </c>
      <c r="V5512">
        <f>INDEX(RawData!U$2:U$1048576,MATCH(FmtData!$B$4+(ROW()-10),RawData!$A$2:$A$1048576,0))</f>
        <v>0.19836400000000001</v>
      </c>
      <c r="W5512" s="8">
        <f t="shared" si="1949"/>
        <v>0.18310520000000002</v>
      </c>
      <c r="X5512" s="8">
        <f t="shared" si="1950"/>
        <v>-0.26073607999999993</v>
      </c>
      <c r="Y5512" s="8">
        <f t="shared" si="1951"/>
        <v>-0.15884651999999996</v>
      </c>
      <c r="Z5512" s="8">
        <f t="shared" si="1952"/>
        <v>10.152691814042056</v>
      </c>
      <c r="AA5512" s="8">
        <f t="shared" si="1953"/>
        <v>10.050802254042056</v>
      </c>
      <c r="AB5512" s="8">
        <f t="shared" si="1954"/>
        <v>10.101747034042056</v>
      </c>
      <c r="AC5512" s="6">
        <f t="shared" si="1946"/>
        <v>-273.87600000000003</v>
      </c>
      <c r="AD5512" s="15">
        <f t="shared" si="1943"/>
        <v>-14.103999999999985</v>
      </c>
      <c r="AE5512" s="15">
        <f t="shared" si="1944"/>
        <v>68.452791551277301</v>
      </c>
      <c r="AF5512" s="15">
        <f t="shared" si="1945"/>
        <v>41.299610510253387</v>
      </c>
      <c r="AG5512" s="15">
        <f t="shared" si="1955"/>
        <v>54.811079706319902</v>
      </c>
      <c r="AH5512" s="15">
        <f t="shared" si="1948"/>
        <v>-114.98260518134811</v>
      </c>
      <c r="AI5512" s="17">
        <f t="shared" si="1956"/>
        <v>1.1839876079843565</v>
      </c>
      <c r="AJ5512" s="17">
        <f t="shared" si="1957"/>
        <v>0.94011753597304681</v>
      </c>
      <c r="AK5512" s="17">
        <f t="shared" si="1958"/>
        <v>0.75951461028015788</v>
      </c>
      <c r="AL5512" s="17">
        <f t="shared" si="1959"/>
        <v>0.78174490703777533</v>
      </c>
      <c r="AM5512" s="17">
        <f t="shared" si="1960"/>
        <v>0.77052274714301561</v>
      </c>
      <c r="AN5512" s="17">
        <f t="shared" si="1961"/>
        <v>0.94011753597304681</v>
      </c>
      <c r="AO5512" s="17">
        <f t="shared" si="1942"/>
        <v>0</v>
      </c>
      <c r="AP5512" s="17">
        <f t="shared" si="1962"/>
        <v>7.7052274714301561</v>
      </c>
      <c r="AQ5512" s="17">
        <f t="shared" si="1963"/>
        <v>11.839876079843565</v>
      </c>
      <c r="AR5512" s="17">
        <f t="shared" si="1964"/>
        <v>20.011549605334785</v>
      </c>
      <c r="AU5512" s="17">
        <f t="shared" si="1947"/>
        <v>0.94861753597304677</v>
      </c>
    </row>
    <row r="5513" spans="2:47" x14ac:dyDescent="0.25">
      <c r="B5513">
        <f>INDEX(RawData!$A$2:$A$1048576,MATCH(FmtData!$B$4+(ROW()-10),RawData!$A$2:$A$1048576,0))</f>
        <v>5698</v>
      </c>
      <c r="C55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13)</f>
        <v>42233.923807870371</v>
      </c>
      <c r="D5513" s="46">
        <f>IF($B$6=1,MID(INDEX(RawData!$B$2:$B$1048576, MATCH(FmtData!$B$4+(ROW()-10),RawData!$A$2:$A$1048576,0)),12,8)+$B$5/24,INDEX(RawData!$C$2:$C$1048576, MATCH(FmtData!$B$4+(ROW()-10),RawData!$A$2:$A$1048576,0)))</f>
        <v>0.92380787037037038</v>
      </c>
      <c r="E5513">
        <f>INDEX(RawData!D$2:D$1048576,MATCH(FmtData!$B$4+(ROW()-10),RawData!$A$2:$A$1048576,0))</f>
        <v>2903.37</v>
      </c>
      <c r="F5513">
        <f>INDEX(RawData!E$2:E$1048576,MATCH(FmtData!$B$4+(ROW()-10),RawData!$A$2:$A$1048576,0))</f>
        <v>6.25</v>
      </c>
      <c r="G5513">
        <f>INDEX(RawData!F$2:F$1048576,MATCH(FmtData!$B$4+(ROW()-10),RawData!$A$2:$A$1048576,0))</f>
        <v>-164.74199999999999</v>
      </c>
      <c r="H5513">
        <f>INDEX(RawData!G$2:G$1048576,MATCH(FmtData!$B$4+(ROW()-10),RawData!$A$2:$A$1048576,0))</f>
        <v>0.49982199999999999</v>
      </c>
      <c r="I5513">
        <f>INDEX(RawData!H$2:H$1048576,MATCH(FmtData!$B$4+(ROW()-10),RawData!$A$2:$A$1048576,0))</f>
        <v>-3.71981E-3</v>
      </c>
      <c r="J5513">
        <f>INDEX(RawData!I$2:I$1048576,MATCH(FmtData!$B$4+(ROW()-10),RawData!$A$2:$A$1048576,0))</f>
        <v>197.1</v>
      </c>
      <c r="K5513">
        <f>INDEX(RawData!J$2:J$1048576,MATCH(FmtData!$B$4+(ROW()-10),RawData!$A$2:$A$1048576,0))</f>
        <v>194.5</v>
      </c>
      <c r="L5513">
        <f>INDEX(RawData!K$2:K$1048576,MATCH(FmtData!$B$4+(ROW()-10),RawData!$A$2:$A$1048576,0))</f>
        <v>193.9</v>
      </c>
      <c r="M5513">
        <f>INDEX(RawData!L$2:L$1048576,MATCH(FmtData!$B$4+(ROW()-10),RawData!$A$2:$A$1048576,0))</f>
        <v>23.2</v>
      </c>
      <c r="N5513">
        <f>INDEX(RawData!M$2:M$1048576,MATCH(FmtData!$B$4+(ROW()-10),RawData!$A$2:$A$1048576,0))</f>
        <v>22.1</v>
      </c>
      <c r="O5513">
        <f>INDEX(RawData!N$2:N$1048576,MATCH(FmtData!$B$4+(ROW()-10),RawData!$A$2:$A$1048576,0))</f>
        <v>176.2</v>
      </c>
      <c r="P5513">
        <f>INDEX(RawData!O$2:O$1048576,MATCH(FmtData!$B$4+(ROW()-10),RawData!$A$2:$A$1048576,0))</f>
        <v>35.831699999999998</v>
      </c>
      <c r="Q5513">
        <f>INDEX(RawData!P$2:P$1048576,MATCH(FmtData!$B$4+(ROW()-10),RawData!$A$2:$A$1048576,0))</f>
        <v>233.45699999999999</v>
      </c>
      <c r="R5513">
        <f>INDEX(RawData!Q$2:Q$1048576,MATCH(FmtData!$B$4+(ROW()-10),RawData!$A$2:$A$1048576,0))</f>
        <v>2.4414100000000002E-3</v>
      </c>
      <c r="S5513">
        <f>INDEX(RawData!R$2:R$1048576,MATCH(FmtData!$B$4+(ROW()-10),RawData!$A$2:$A$1048576,0))</f>
        <v>0.51633799999999996</v>
      </c>
      <c r="T5513">
        <f>INDEX(RawData!S$2:S$1048576,MATCH(FmtData!$B$4+(ROW()-10),RawData!$A$2:$A$1048576,0))</f>
        <v>0.52676999999999996</v>
      </c>
      <c r="U5513">
        <f>INDEX(RawData!T$2:T$1048576,MATCH(FmtData!$B$4+(ROW()-10),RawData!$A$2:$A$1048576,0))</f>
        <v>1.5258799999999999E-2</v>
      </c>
      <c r="V5513">
        <f>INDEX(RawData!U$2:U$1048576,MATCH(FmtData!$B$4+(ROW()-10),RawData!$A$2:$A$1048576,0))</f>
        <v>0.19836400000000001</v>
      </c>
      <c r="W5513" s="8">
        <f t="shared" si="1949"/>
        <v>0.18310520000000002</v>
      </c>
      <c r="X5513" s="8">
        <f t="shared" si="1950"/>
        <v>-0.26073607999999993</v>
      </c>
      <c r="Y5513" s="8">
        <f t="shared" si="1951"/>
        <v>-0.15884651999999996</v>
      </c>
      <c r="Z5513" s="8">
        <f t="shared" si="1952"/>
        <v>10.152691814042056</v>
      </c>
      <c r="AA5513" s="8">
        <f t="shared" si="1953"/>
        <v>10.050802254042056</v>
      </c>
      <c r="AB5513" s="8">
        <f t="shared" si="1954"/>
        <v>10.101747034042056</v>
      </c>
      <c r="AC5513" s="6">
        <f t="shared" si="1946"/>
        <v>-273.87600000000003</v>
      </c>
      <c r="AD5513" s="15">
        <f t="shared" si="1943"/>
        <v>-14.103999999999985</v>
      </c>
      <c r="AE5513" s="15">
        <f t="shared" si="1944"/>
        <v>68.452791551277301</v>
      </c>
      <c r="AF5513" s="15">
        <f t="shared" si="1945"/>
        <v>41.299610510253387</v>
      </c>
      <c r="AG5513" s="15">
        <f t="shared" si="1955"/>
        <v>54.811079706319902</v>
      </c>
      <c r="AH5513" s="15">
        <f t="shared" si="1948"/>
        <v>-114.98260518134811</v>
      </c>
      <c r="AI5513" s="17">
        <f t="shared" si="1956"/>
        <v>1.1839876079843565</v>
      </c>
      <c r="AJ5513" s="17">
        <f t="shared" si="1957"/>
        <v>0.94011753597304681</v>
      </c>
      <c r="AK5513" s="17">
        <f t="shared" si="1958"/>
        <v>0.75951461028015788</v>
      </c>
      <c r="AL5513" s="17">
        <f t="shared" si="1959"/>
        <v>0.78174490703777533</v>
      </c>
      <c r="AM5513" s="17">
        <f t="shared" si="1960"/>
        <v>0.77052274714301561</v>
      </c>
      <c r="AN5513" s="17">
        <f t="shared" si="1961"/>
        <v>0.94011753597304681</v>
      </c>
      <c r="AO5513" s="17">
        <f t="shared" si="1942"/>
        <v>0</v>
      </c>
      <c r="AP5513" s="17">
        <f t="shared" si="1962"/>
        <v>7.7052274714301561</v>
      </c>
      <c r="AQ5513" s="17">
        <f t="shared" si="1963"/>
        <v>11.839876079843565</v>
      </c>
      <c r="AR5513" s="17">
        <f t="shared" si="1964"/>
        <v>20.017961707267283</v>
      </c>
      <c r="AU5513" s="17">
        <f t="shared" si="1947"/>
        <v>0.94861753597304677</v>
      </c>
    </row>
    <row r="5514" spans="2:47" x14ac:dyDescent="0.25">
      <c r="B5514">
        <f>INDEX(RawData!$A$2:$A$1048576,MATCH(FmtData!$B$4+(ROW()-10),RawData!$A$2:$A$1048576,0))</f>
        <v>5699</v>
      </c>
      <c r="C55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14)</f>
        <v>42233.924953703703</v>
      </c>
      <c r="D5514" s="46">
        <f>IF($B$6=1,MID(INDEX(RawData!$B$2:$B$1048576, MATCH(FmtData!$B$4+(ROW()-10),RawData!$A$2:$A$1048576,0)),12,8)+$B$5/24,INDEX(RawData!$C$2:$C$1048576, MATCH(FmtData!$B$4+(ROW()-10),RawData!$A$2:$A$1048576,0)))</f>
        <v>0.92495370370370367</v>
      </c>
      <c r="E5514">
        <f>INDEX(RawData!D$2:D$1048576,MATCH(FmtData!$B$4+(ROW()-10),RawData!$A$2:$A$1048576,0))</f>
        <v>2902.44</v>
      </c>
      <c r="F5514">
        <f>INDEX(RawData!E$2:E$1048576,MATCH(FmtData!$B$4+(ROW()-10),RawData!$A$2:$A$1048576,0))</f>
        <v>7.1738299999999997</v>
      </c>
      <c r="G5514">
        <f>INDEX(RawData!F$2:F$1048576,MATCH(FmtData!$B$4+(ROW()-10),RawData!$A$2:$A$1048576,0))</f>
        <v>-164.74199999999999</v>
      </c>
      <c r="H5514">
        <f>INDEX(RawData!G$2:G$1048576,MATCH(FmtData!$B$4+(ROW()-10),RawData!$A$2:$A$1048576,0))</f>
        <v>0.49982199999999999</v>
      </c>
      <c r="I5514">
        <f>INDEX(RawData!H$2:H$1048576,MATCH(FmtData!$B$4+(ROW()-10),RawData!$A$2:$A$1048576,0))</f>
        <v>-3.71981E-3</v>
      </c>
      <c r="J5514">
        <f>INDEX(RawData!I$2:I$1048576,MATCH(FmtData!$B$4+(ROW()-10),RawData!$A$2:$A$1048576,0))</f>
        <v>194.7</v>
      </c>
      <c r="K5514">
        <f>INDEX(RawData!J$2:J$1048576,MATCH(FmtData!$B$4+(ROW()-10),RawData!$A$2:$A$1048576,0))</f>
        <v>196.6</v>
      </c>
      <c r="L5514">
        <f>INDEX(RawData!K$2:K$1048576,MATCH(FmtData!$B$4+(ROW()-10),RawData!$A$2:$A$1048576,0))</f>
        <v>193.9</v>
      </c>
      <c r="M5514">
        <f>INDEX(RawData!L$2:L$1048576,MATCH(FmtData!$B$4+(ROW()-10),RawData!$A$2:$A$1048576,0))</f>
        <v>23</v>
      </c>
      <c r="N5514">
        <f>INDEX(RawData!M$2:M$1048576,MATCH(FmtData!$B$4+(ROW()-10),RawData!$A$2:$A$1048576,0))</f>
        <v>22.1</v>
      </c>
      <c r="O5514">
        <f>INDEX(RawData!N$2:N$1048576,MATCH(FmtData!$B$4+(ROW()-10),RawData!$A$2:$A$1048576,0))</f>
        <v>176.3</v>
      </c>
      <c r="P5514">
        <f>INDEX(RawData!O$2:O$1048576,MATCH(FmtData!$B$4+(ROW()-10),RawData!$A$2:$A$1048576,0))</f>
        <v>35.831699999999998</v>
      </c>
      <c r="Q5514">
        <f>INDEX(RawData!P$2:P$1048576,MATCH(FmtData!$B$4+(ROW()-10),RawData!$A$2:$A$1048576,0))</f>
        <v>233.566</v>
      </c>
      <c r="R5514">
        <f>INDEX(RawData!Q$2:Q$1048576,MATCH(FmtData!$B$4+(ROW()-10),RawData!$A$2:$A$1048576,0))</f>
        <v>1.8310500000000001E-3</v>
      </c>
      <c r="S5514">
        <f>INDEX(RawData!R$2:R$1048576,MATCH(FmtData!$B$4+(ROW()-10),RawData!$A$2:$A$1048576,0))</f>
        <v>0.51633799999999996</v>
      </c>
      <c r="T5514">
        <f>INDEX(RawData!S$2:S$1048576,MATCH(FmtData!$B$4+(ROW()-10),RawData!$A$2:$A$1048576,0))</f>
        <v>0.52676999999999996</v>
      </c>
      <c r="U5514">
        <f>INDEX(RawData!T$2:T$1048576,MATCH(FmtData!$B$4+(ROW()-10),RawData!$A$2:$A$1048576,0))</f>
        <v>1.9836400000000001E-2</v>
      </c>
      <c r="V5514">
        <f>INDEX(RawData!U$2:U$1048576,MATCH(FmtData!$B$4+(ROW()-10),RawData!$A$2:$A$1048576,0))</f>
        <v>0.19836400000000001</v>
      </c>
      <c r="W5514" s="8">
        <f t="shared" si="1949"/>
        <v>0.17852760000000001</v>
      </c>
      <c r="X5514" s="8">
        <f t="shared" si="1950"/>
        <v>-0.26073607999999993</v>
      </c>
      <c r="Y5514" s="8">
        <f t="shared" si="1951"/>
        <v>-0.15884651999999996</v>
      </c>
      <c r="Z5514" s="8">
        <f t="shared" si="1952"/>
        <v>10.152691814042056</v>
      </c>
      <c r="AA5514" s="8">
        <f t="shared" si="1953"/>
        <v>10.050802254042056</v>
      </c>
      <c r="AB5514" s="8">
        <f t="shared" si="1954"/>
        <v>10.101747034042056</v>
      </c>
      <c r="AC5514" s="6">
        <f t="shared" si="1946"/>
        <v>-273.76700000000005</v>
      </c>
      <c r="AD5514" s="15">
        <f t="shared" si="1943"/>
        <v>-13.995000000000005</v>
      </c>
      <c r="AE5514" s="15">
        <f t="shared" si="1944"/>
        <v>68.452791551277301</v>
      </c>
      <c r="AF5514" s="15">
        <f t="shared" si="1945"/>
        <v>41.299610510253387</v>
      </c>
      <c r="AG5514" s="15">
        <f t="shared" si="1955"/>
        <v>54.811079706319902</v>
      </c>
      <c r="AH5514" s="15">
        <f t="shared" si="1948"/>
        <v>-114.87360518134813</v>
      </c>
      <c r="AI5514" s="17">
        <f t="shared" si="1956"/>
        <v>1.1837769553531781</v>
      </c>
      <c r="AJ5514" s="17">
        <f t="shared" si="1957"/>
        <v>0.93998471923889682</v>
      </c>
      <c r="AK5514" s="17">
        <f t="shared" si="1958"/>
        <v>0.75951461028015788</v>
      </c>
      <c r="AL5514" s="17">
        <f t="shared" si="1959"/>
        <v>0.78174490703777533</v>
      </c>
      <c r="AM5514" s="17">
        <f t="shared" si="1960"/>
        <v>0.77052274714301561</v>
      </c>
      <c r="AN5514" s="17">
        <f t="shared" si="1961"/>
        <v>0.93998471923889682</v>
      </c>
      <c r="AO5514" s="17">
        <f t="shared" ref="AO5514:AO5577" si="1965">INDEX($AN$10:$AN$2627,MATCH(C5514+1/24,$C$10:$C$2627,1))-INDEX($AN$10:$AN$2627,MATCH(C5514,$C$10:$C$2627,1))</f>
        <v>0</v>
      </c>
      <c r="AP5514" s="17">
        <f t="shared" si="1962"/>
        <v>7.7052274714301561</v>
      </c>
      <c r="AQ5514" s="17">
        <f t="shared" si="1963"/>
        <v>11.83776955353178</v>
      </c>
      <c r="AR5514" s="17">
        <f t="shared" si="1964"/>
        <v>20.011549605334785</v>
      </c>
      <c r="AU5514" s="17">
        <f t="shared" si="1947"/>
        <v>0.94848471923889677</v>
      </c>
    </row>
    <row r="5515" spans="2:47" x14ac:dyDescent="0.25">
      <c r="B5515">
        <f>INDEX(RawData!$A$2:$A$1048576,MATCH(FmtData!$B$4+(ROW()-10),RawData!$A$2:$A$1048576,0))</f>
        <v>5700</v>
      </c>
      <c r="C55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15)</f>
        <v>42233.926122685189</v>
      </c>
      <c r="D5515" s="46">
        <f>IF($B$6=1,MID(INDEX(RawData!$B$2:$B$1048576, MATCH(FmtData!$B$4+(ROW()-10),RawData!$A$2:$A$1048576,0)),12,8)+$B$5/24,INDEX(RawData!$C$2:$C$1048576, MATCH(FmtData!$B$4+(ROW()-10),RawData!$A$2:$A$1048576,0)))</f>
        <v>0.92612268518518526</v>
      </c>
      <c r="E5515">
        <f>INDEX(RawData!D$2:D$1048576,MATCH(FmtData!$B$4+(ROW()-10),RawData!$A$2:$A$1048576,0))</f>
        <v>2904.3</v>
      </c>
      <c r="F5515">
        <f>INDEX(RawData!E$2:E$1048576,MATCH(FmtData!$B$4+(ROW()-10),RawData!$A$2:$A$1048576,0))</f>
        <v>6.25</v>
      </c>
      <c r="G5515">
        <f>INDEX(RawData!F$2:F$1048576,MATCH(FmtData!$B$4+(ROW()-10),RawData!$A$2:$A$1048576,0))</f>
        <v>-164.74199999999999</v>
      </c>
      <c r="H5515">
        <f>INDEX(RawData!G$2:G$1048576,MATCH(FmtData!$B$4+(ROW()-10),RawData!$A$2:$A$1048576,0))</f>
        <v>0.49982199999999999</v>
      </c>
      <c r="I5515">
        <f>INDEX(RawData!H$2:H$1048576,MATCH(FmtData!$B$4+(ROW()-10),RawData!$A$2:$A$1048576,0))</f>
        <v>-3.71981E-3</v>
      </c>
      <c r="J5515">
        <f>INDEX(RawData!I$2:I$1048576,MATCH(FmtData!$B$4+(ROW()-10),RawData!$A$2:$A$1048576,0))</f>
        <v>197.1</v>
      </c>
      <c r="K5515">
        <f>INDEX(RawData!J$2:J$1048576,MATCH(FmtData!$B$4+(ROW()-10),RawData!$A$2:$A$1048576,0))</f>
        <v>194.7</v>
      </c>
      <c r="L5515">
        <f>INDEX(RawData!K$2:K$1048576,MATCH(FmtData!$B$4+(ROW()-10),RawData!$A$2:$A$1048576,0))</f>
        <v>194</v>
      </c>
      <c r="M5515">
        <f>INDEX(RawData!L$2:L$1048576,MATCH(FmtData!$B$4+(ROW()-10),RawData!$A$2:$A$1048576,0))</f>
        <v>23.2</v>
      </c>
      <c r="N5515">
        <f>INDEX(RawData!M$2:M$1048576,MATCH(FmtData!$B$4+(ROW()-10),RawData!$A$2:$A$1048576,0))</f>
        <v>22.1</v>
      </c>
      <c r="O5515">
        <f>INDEX(RawData!N$2:N$1048576,MATCH(FmtData!$B$4+(ROW()-10),RawData!$A$2:$A$1048576,0))</f>
        <v>176.2</v>
      </c>
      <c r="P5515">
        <f>INDEX(RawData!O$2:O$1048576,MATCH(FmtData!$B$4+(ROW()-10),RawData!$A$2:$A$1048576,0))</f>
        <v>35.831699999999998</v>
      </c>
      <c r="Q5515">
        <f>INDEX(RawData!P$2:P$1048576,MATCH(FmtData!$B$4+(ROW()-10),RawData!$A$2:$A$1048576,0))</f>
        <v>233.22499999999999</v>
      </c>
      <c r="R5515">
        <f>INDEX(RawData!Q$2:Q$1048576,MATCH(FmtData!$B$4+(ROW()-10),RawData!$A$2:$A$1048576,0))</f>
        <v>1.8310500000000001E-3</v>
      </c>
      <c r="S5515">
        <f>INDEX(RawData!R$2:R$1048576,MATCH(FmtData!$B$4+(ROW()-10),RawData!$A$2:$A$1048576,0))</f>
        <v>0.51633799999999996</v>
      </c>
      <c r="T5515">
        <f>INDEX(RawData!S$2:S$1048576,MATCH(FmtData!$B$4+(ROW()-10),RawData!$A$2:$A$1048576,0))</f>
        <v>0.52676999999999996</v>
      </c>
      <c r="U5515">
        <f>INDEX(RawData!T$2:T$1048576,MATCH(FmtData!$B$4+(ROW()-10),RawData!$A$2:$A$1048576,0))</f>
        <v>1.5258799999999999E-2</v>
      </c>
      <c r="V5515">
        <f>INDEX(RawData!U$2:U$1048576,MATCH(FmtData!$B$4+(ROW()-10),RawData!$A$2:$A$1048576,0))</f>
        <v>0.19836400000000001</v>
      </c>
      <c r="W5515" s="8">
        <f t="shared" si="1949"/>
        <v>0.18310520000000002</v>
      </c>
      <c r="X5515" s="8">
        <f t="shared" si="1950"/>
        <v>-0.26073607999999993</v>
      </c>
      <c r="Y5515" s="8">
        <f t="shared" si="1951"/>
        <v>-0.15884651999999996</v>
      </c>
      <c r="Z5515" s="8">
        <f t="shared" si="1952"/>
        <v>10.152691814042056</v>
      </c>
      <c r="AA5515" s="8">
        <f t="shared" si="1953"/>
        <v>10.050802254042056</v>
      </c>
      <c r="AB5515" s="8">
        <f t="shared" si="1954"/>
        <v>10.101747034042056</v>
      </c>
      <c r="AC5515" s="6">
        <f t="shared" si="1946"/>
        <v>-274.10800000000006</v>
      </c>
      <c r="AD5515" s="15">
        <f t="shared" ref="AD5515:AD5578" si="1966">AC5515+$AD$4</f>
        <v>-14.336000000000013</v>
      </c>
      <c r="AE5515" s="15">
        <f t="shared" ref="AE5515:AE5578" si="1967">PI()*Z5515^2/4*($P$4+(Z5515-$Z$10))-$S$5</f>
        <v>68.452791551277301</v>
      </c>
      <c r="AF5515" s="15">
        <f t="shared" ref="AF5515:AF5578" si="1968">PI()*AA5515^2/4*($P$4+(AA5515-$AA$10))-$S$5</f>
        <v>41.299610510253387</v>
      </c>
      <c r="AG5515" s="15">
        <f t="shared" si="1955"/>
        <v>54.811079706319902</v>
      </c>
      <c r="AH5515" s="15">
        <f t="shared" si="1948"/>
        <v>-115.21460518134813</v>
      </c>
      <c r="AI5515" s="17">
        <f t="shared" si="1956"/>
        <v>1.18443621924753</v>
      </c>
      <c r="AJ5515" s="17">
        <f t="shared" si="1957"/>
        <v>0.94040035346992068</v>
      </c>
      <c r="AK5515" s="17">
        <f t="shared" si="1958"/>
        <v>0.75951461028015788</v>
      </c>
      <c r="AL5515" s="17">
        <f t="shared" si="1959"/>
        <v>0.78174490703777533</v>
      </c>
      <c r="AM5515" s="17">
        <f t="shared" si="1960"/>
        <v>0.77052274714301561</v>
      </c>
      <c r="AN5515" s="17">
        <f t="shared" si="1961"/>
        <v>0.94040035346992068</v>
      </c>
      <c r="AO5515" s="17">
        <f t="shared" si="1965"/>
        <v>0</v>
      </c>
      <c r="AP5515" s="17">
        <f t="shared" si="1962"/>
        <v>7.7052274714301561</v>
      </c>
      <c r="AQ5515" s="17">
        <f t="shared" si="1963"/>
        <v>11.8443621924753</v>
      </c>
      <c r="AR5515" s="17">
        <f t="shared" si="1964"/>
        <v>20.024373809199783</v>
      </c>
      <c r="AU5515" s="17">
        <f t="shared" si="1947"/>
        <v>0.94890035346992063</v>
      </c>
    </row>
    <row r="5516" spans="2:47" x14ac:dyDescent="0.25">
      <c r="B5516">
        <f>INDEX(RawData!$A$2:$A$1048576,MATCH(FmtData!$B$4+(ROW()-10),RawData!$A$2:$A$1048576,0))</f>
        <v>5701</v>
      </c>
      <c r="C55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16)</f>
        <v>42233.92728009259</v>
      </c>
      <c r="D5516" s="46">
        <f>IF($B$6=1,MID(INDEX(RawData!$B$2:$B$1048576, MATCH(FmtData!$B$4+(ROW()-10),RawData!$A$2:$A$1048576,0)),12,8)+$B$5/24,INDEX(RawData!$C$2:$C$1048576, MATCH(FmtData!$B$4+(ROW()-10),RawData!$A$2:$A$1048576,0)))</f>
        <v>0.9272800925925927</v>
      </c>
      <c r="E5516">
        <f>INDEX(RawData!D$2:D$1048576,MATCH(FmtData!$B$4+(ROW()-10),RawData!$A$2:$A$1048576,0))</f>
        <v>2904.3</v>
      </c>
      <c r="F5516">
        <f>INDEX(RawData!E$2:E$1048576,MATCH(FmtData!$B$4+(ROW()-10),RawData!$A$2:$A$1048576,0))</f>
        <v>6.25</v>
      </c>
      <c r="G5516">
        <f>INDEX(RawData!F$2:F$1048576,MATCH(FmtData!$B$4+(ROW()-10),RawData!$A$2:$A$1048576,0))</f>
        <v>-164.74199999999999</v>
      </c>
      <c r="H5516">
        <f>INDEX(RawData!G$2:G$1048576,MATCH(FmtData!$B$4+(ROW()-10),RawData!$A$2:$A$1048576,0))</f>
        <v>0.49982199999999999</v>
      </c>
      <c r="I5516">
        <f>INDEX(RawData!H$2:H$1048576,MATCH(FmtData!$B$4+(ROW()-10),RawData!$A$2:$A$1048576,0))</f>
        <v>-3.71981E-3</v>
      </c>
      <c r="J5516">
        <f>INDEX(RawData!I$2:I$1048576,MATCH(FmtData!$B$4+(ROW()-10),RawData!$A$2:$A$1048576,0))</f>
        <v>195.1</v>
      </c>
      <c r="K5516">
        <f>INDEX(RawData!J$2:J$1048576,MATCH(FmtData!$B$4+(ROW()-10),RawData!$A$2:$A$1048576,0))</f>
        <v>193.6</v>
      </c>
      <c r="L5516">
        <f>INDEX(RawData!K$2:K$1048576,MATCH(FmtData!$B$4+(ROW()-10),RawData!$A$2:$A$1048576,0))</f>
        <v>194.1</v>
      </c>
      <c r="M5516">
        <f>INDEX(RawData!L$2:L$1048576,MATCH(FmtData!$B$4+(ROW()-10),RawData!$A$2:$A$1048576,0))</f>
        <v>23.2</v>
      </c>
      <c r="N5516">
        <f>INDEX(RawData!M$2:M$1048576,MATCH(FmtData!$B$4+(ROW()-10),RawData!$A$2:$A$1048576,0))</f>
        <v>22.1</v>
      </c>
      <c r="O5516">
        <f>INDEX(RawData!N$2:N$1048576,MATCH(FmtData!$B$4+(ROW()-10),RawData!$A$2:$A$1048576,0))</f>
        <v>176.3</v>
      </c>
      <c r="P5516">
        <f>INDEX(RawData!O$2:O$1048576,MATCH(FmtData!$B$4+(ROW()-10),RawData!$A$2:$A$1048576,0))</f>
        <v>35.831699999999998</v>
      </c>
      <c r="Q5516">
        <f>INDEX(RawData!P$2:P$1048576,MATCH(FmtData!$B$4+(ROW()-10),RawData!$A$2:$A$1048576,0))</f>
        <v>233.45699999999999</v>
      </c>
      <c r="R5516">
        <f>INDEX(RawData!Q$2:Q$1048576,MATCH(FmtData!$B$4+(ROW()-10),RawData!$A$2:$A$1048576,0))</f>
        <v>1.8310500000000001E-3</v>
      </c>
      <c r="S5516">
        <f>INDEX(RawData!R$2:R$1048576,MATCH(FmtData!$B$4+(ROW()-10),RawData!$A$2:$A$1048576,0))</f>
        <v>0.51633799999999996</v>
      </c>
      <c r="T5516">
        <f>INDEX(RawData!S$2:S$1048576,MATCH(FmtData!$B$4+(ROW()-10),RawData!$A$2:$A$1048576,0))</f>
        <v>0.52676999999999996</v>
      </c>
      <c r="U5516">
        <f>INDEX(RawData!T$2:T$1048576,MATCH(FmtData!$B$4+(ROW()-10),RawData!$A$2:$A$1048576,0))</f>
        <v>1.5258799999999999E-2</v>
      </c>
      <c r="V5516">
        <f>INDEX(RawData!U$2:U$1048576,MATCH(FmtData!$B$4+(ROW()-10),RawData!$A$2:$A$1048576,0))</f>
        <v>0.228882</v>
      </c>
      <c r="W5516" s="8">
        <f t="shared" si="1949"/>
        <v>0.21362320000000001</v>
      </c>
      <c r="X5516" s="8">
        <f t="shared" si="1950"/>
        <v>-0.26073607999999993</v>
      </c>
      <c r="Y5516" s="8">
        <f t="shared" si="1951"/>
        <v>-0.15884651999999996</v>
      </c>
      <c r="Z5516" s="8">
        <f t="shared" si="1952"/>
        <v>10.152691814042056</v>
      </c>
      <c r="AA5516" s="8">
        <f t="shared" si="1953"/>
        <v>10.050802254042056</v>
      </c>
      <c r="AB5516" s="8">
        <f t="shared" si="1954"/>
        <v>10.101747034042056</v>
      </c>
      <c r="AC5516" s="6">
        <f t="shared" ref="AC5516:AC5579" si="1969">Q5516-$Q$10</f>
        <v>-273.87600000000003</v>
      </c>
      <c r="AD5516" s="15">
        <f t="shared" si="1966"/>
        <v>-14.103999999999985</v>
      </c>
      <c r="AE5516" s="15">
        <f t="shared" si="1967"/>
        <v>68.452791551277301</v>
      </c>
      <c r="AF5516" s="15">
        <f t="shared" si="1968"/>
        <v>41.299610510253387</v>
      </c>
      <c r="AG5516" s="15">
        <f t="shared" si="1955"/>
        <v>54.811079706319902</v>
      </c>
      <c r="AH5516" s="15">
        <f t="shared" si="1948"/>
        <v>-114.98260518134811</v>
      </c>
      <c r="AI5516" s="17">
        <f t="shared" si="1956"/>
        <v>1.1839876079843565</v>
      </c>
      <c r="AJ5516" s="17">
        <f t="shared" si="1957"/>
        <v>0.94011753597304681</v>
      </c>
      <c r="AK5516" s="17">
        <f t="shared" si="1958"/>
        <v>0.75951461028015788</v>
      </c>
      <c r="AL5516" s="17">
        <f t="shared" si="1959"/>
        <v>0.78174490703777533</v>
      </c>
      <c r="AM5516" s="17">
        <f t="shared" si="1960"/>
        <v>0.77052274714301561</v>
      </c>
      <c r="AN5516" s="17">
        <f t="shared" si="1961"/>
        <v>0.94011753597304681</v>
      </c>
      <c r="AO5516" s="17">
        <f t="shared" si="1965"/>
        <v>0</v>
      </c>
      <c r="AP5516" s="17">
        <f t="shared" si="1962"/>
        <v>7.7052274714301561</v>
      </c>
      <c r="AQ5516" s="17">
        <f t="shared" si="1963"/>
        <v>11.839876079843565</v>
      </c>
      <c r="AR5516" s="17">
        <f t="shared" si="1964"/>
        <v>20.024373809199783</v>
      </c>
      <c r="AU5516" s="17">
        <f t="shared" si="1947"/>
        <v>0.94861753597304677</v>
      </c>
    </row>
    <row r="5517" spans="2:47" x14ac:dyDescent="0.25">
      <c r="B5517">
        <f>INDEX(RawData!$A$2:$A$1048576,MATCH(FmtData!$B$4+(ROW()-10),RawData!$A$2:$A$1048576,0))</f>
        <v>5702</v>
      </c>
      <c r="C55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17)</f>
        <v>42233.928425925929</v>
      </c>
      <c r="D5517" s="46">
        <f>IF($B$6=1,MID(INDEX(RawData!$B$2:$B$1048576, MATCH(FmtData!$B$4+(ROW()-10),RawData!$A$2:$A$1048576,0)),12,8)+$B$5/24,INDEX(RawData!$C$2:$C$1048576, MATCH(FmtData!$B$4+(ROW()-10),RawData!$A$2:$A$1048576,0)))</f>
        <v>0.92842592592592599</v>
      </c>
      <c r="E5517">
        <f>INDEX(RawData!D$2:D$1048576,MATCH(FmtData!$B$4+(ROW()-10),RawData!$A$2:$A$1048576,0))</f>
        <v>2903.37</v>
      </c>
      <c r="F5517">
        <f>INDEX(RawData!E$2:E$1048576,MATCH(FmtData!$B$4+(ROW()-10),RawData!$A$2:$A$1048576,0))</f>
        <v>6.25</v>
      </c>
      <c r="G5517">
        <f>INDEX(RawData!F$2:F$1048576,MATCH(FmtData!$B$4+(ROW()-10),RawData!$A$2:$A$1048576,0))</f>
        <v>-164.74199999999999</v>
      </c>
      <c r="H5517">
        <f>INDEX(RawData!G$2:G$1048576,MATCH(FmtData!$B$4+(ROW()-10),RawData!$A$2:$A$1048576,0))</f>
        <v>0.49982199999999999</v>
      </c>
      <c r="I5517">
        <f>INDEX(RawData!H$2:H$1048576,MATCH(FmtData!$B$4+(ROW()-10),RawData!$A$2:$A$1048576,0))</f>
        <v>-3.71981E-3</v>
      </c>
      <c r="J5517">
        <f>INDEX(RawData!I$2:I$1048576,MATCH(FmtData!$B$4+(ROW()-10),RawData!$A$2:$A$1048576,0))</f>
        <v>197.1</v>
      </c>
      <c r="K5517">
        <f>INDEX(RawData!J$2:J$1048576,MATCH(FmtData!$B$4+(ROW()-10),RawData!$A$2:$A$1048576,0))</f>
        <v>195.5</v>
      </c>
      <c r="L5517">
        <f>INDEX(RawData!K$2:K$1048576,MATCH(FmtData!$B$4+(ROW()-10),RawData!$A$2:$A$1048576,0))</f>
        <v>194.2</v>
      </c>
      <c r="M5517">
        <f>INDEX(RawData!L$2:L$1048576,MATCH(FmtData!$B$4+(ROW()-10),RawData!$A$2:$A$1048576,0))</f>
        <v>23</v>
      </c>
      <c r="N5517">
        <f>INDEX(RawData!M$2:M$1048576,MATCH(FmtData!$B$4+(ROW()-10),RawData!$A$2:$A$1048576,0))</f>
        <v>22.1</v>
      </c>
      <c r="O5517">
        <f>INDEX(RawData!N$2:N$1048576,MATCH(FmtData!$B$4+(ROW()-10),RawData!$A$2:$A$1048576,0))</f>
        <v>176.2</v>
      </c>
      <c r="P5517">
        <f>INDEX(RawData!O$2:O$1048576,MATCH(FmtData!$B$4+(ROW()-10),RawData!$A$2:$A$1048576,0))</f>
        <v>35.831699999999998</v>
      </c>
      <c r="Q5517">
        <f>INDEX(RawData!P$2:P$1048576,MATCH(FmtData!$B$4+(ROW()-10),RawData!$A$2:$A$1048576,0))</f>
        <v>232.946</v>
      </c>
      <c r="R5517">
        <f>INDEX(RawData!Q$2:Q$1048576,MATCH(FmtData!$B$4+(ROW()-10),RawData!$A$2:$A$1048576,0))</f>
        <v>1.8310500000000001E-3</v>
      </c>
      <c r="S5517">
        <f>INDEX(RawData!R$2:R$1048576,MATCH(FmtData!$B$4+(ROW()-10),RawData!$A$2:$A$1048576,0))</f>
        <v>0.51633799999999996</v>
      </c>
      <c r="T5517">
        <f>INDEX(RawData!S$2:S$1048576,MATCH(FmtData!$B$4+(ROW()-10),RawData!$A$2:$A$1048576,0))</f>
        <v>0.52676999999999996</v>
      </c>
      <c r="U5517">
        <f>INDEX(RawData!T$2:T$1048576,MATCH(FmtData!$B$4+(ROW()-10),RawData!$A$2:$A$1048576,0))</f>
        <v>1.5258799999999999E-2</v>
      </c>
      <c r="V5517">
        <f>INDEX(RawData!U$2:U$1048576,MATCH(FmtData!$B$4+(ROW()-10),RawData!$A$2:$A$1048576,0))</f>
        <v>0.19836400000000001</v>
      </c>
      <c r="W5517" s="8">
        <f t="shared" si="1949"/>
        <v>0.18310520000000002</v>
      </c>
      <c r="X5517" s="8">
        <f t="shared" si="1950"/>
        <v>-0.26073607999999993</v>
      </c>
      <c r="Y5517" s="8">
        <f t="shared" si="1951"/>
        <v>-0.15884651999999996</v>
      </c>
      <c r="Z5517" s="8">
        <f t="shared" si="1952"/>
        <v>10.152691814042056</v>
      </c>
      <c r="AA5517" s="8">
        <f t="shared" si="1953"/>
        <v>10.050802254042056</v>
      </c>
      <c r="AB5517" s="8">
        <f t="shared" si="1954"/>
        <v>10.101747034042056</v>
      </c>
      <c r="AC5517" s="6">
        <f t="shared" si="1969"/>
        <v>-274.38700000000006</v>
      </c>
      <c r="AD5517" s="15">
        <f t="shared" si="1966"/>
        <v>-14.615000000000009</v>
      </c>
      <c r="AE5517" s="15">
        <f t="shared" si="1967"/>
        <v>68.452791551277301</v>
      </c>
      <c r="AF5517" s="15">
        <f t="shared" si="1968"/>
        <v>41.299610510253387</v>
      </c>
      <c r="AG5517" s="15">
        <f t="shared" si="1955"/>
        <v>54.811079706319902</v>
      </c>
      <c r="AH5517" s="15">
        <f t="shared" si="1948"/>
        <v>-115.49360518134813</v>
      </c>
      <c r="AI5517" s="17">
        <f t="shared" si="1956"/>
        <v>1.184976163408312</v>
      </c>
      <c r="AJ5517" s="17">
        <f t="shared" si="1957"/>
        <v>0.94074069133368832</v>
      </c>
      <c r="AK5517" s="17">
        <f t="shared" si="1958"/>
        <v>0.75951461028015788</v>
      </c>
      <c r="AL5517" s="17">
        <f t="shared" si="1959"/>
        <v>0.78174490703777533</v>
      </c>
      <c r="AM5517" s="17">
        <f t="shared" si="1960"/>
        <v>0.77052274714301561</v>
      </c>
      <c r="AN5517" s="17">
        <f t="shared" si="1961"/>
        <v>0.94074069133368832</v>
      </c>
      <c r="AO5517" s="17">
        <f t="shared" si="1965"/>
        <v>0</v>
      </c>
      <c r="AP5517" s="17">
        <f t="shared" si="1962"/>
        <v>7.7052274714301561</v>
      </c>
      <c r="AQ5517" s="17">
        <f t="shared" si="1963"/>
        <v>11.849761634083119</v>
      </c>
      <c r="AR5517" s="17">
        <f t="shared" si="1964"/>
        <v>20.017961707267283</v>
      </c>
      <c r="AU5517" s="17">
        <f t="shared" si="1947"/>
        <v>0.94924069133368827</v>
      </c>
    </row>
    <row r="5518" spans="2:47" x14ac:dyDescent="0.25">
      <c r="B5518">
        <f>INDEX(RawData!$A$2:$A$1048576,MATCH(FmtData!$B$4+(ROW()-10),RawData!$A$2:$A$1048576,0))</f>
        <v>5703</v>
      </c>
      <c r="C55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18)</f>
        <v>42233.929594907408</v>
      </c>
      <c r="D5518" s="46">
        <f>IF($B$6=1,MID(INDEX(RawData!$B$2:$B$1048576, MATCH(FmtData!$B$4+(ROW()-10),RawData!$A$2:$A$1048576,0)),12,8)+$B$5/24,INDEX(RawData!$C$2:$C$1048576, MATCH(FmtData!$B$4+(ROW()-10),RawData!$A$2:$A$1048576,0)))</f>
        <v>0.92959490740740736</v>
      </c>
      <c r="E5518">
        <f>INDEX(RawData!D$2:D$1048576,MATCH(FmtData!$B$4+(ROW()-10),RawData!$A$2:$A$1048576,0))</f>
        <v>2902.44</v>
      </c>
      <c r="F5518">
        <f>INDEX(RawData!E$2:E$1048576,MATCH(FmtData!$B$4+(ROW()-10),RawData!$A$2:$A$1048576,0))</f>
        <v>6.25</v>
      </c>
      <c r="G5518">
        <f>INDEX(RawData!F$2:F$1048576,MATCH(FmtData!$B$4+(ROW()-10),RawData!$A$2:$A$1048576,0))</f>
        <v>-164.74199999999999</v>
      </c>
      <c r="H5518">
        <f>INDEX(RawData!G$2:G$1048576,MATCH(FmtData!$B$4+(ROW()-10),RawData!$A$2:$A$1048576,0))</f>
        <v>0.49982199999999999</v>
      </c>
      <c r="I5518">
        <f>INDEX(RawData!H$2:H$1048576,MATCH(FmtData!$B$4+(ROW()-10),RawData!$A$2:$A$1048576,0))</f>
        <v>-3.71981E-3</v>
      </c>
      <c r="J5518">
        <f>INDEX(RawData!I$2:I$1048576,MATCH(FmtData!$B$4+(ROW()-10),RawData!$A$2:$A$1048576,0))</f>
        <v>196</v>
      </c>
      <c r="K5518">
        <f>INDEX(RawData!J$2:J$1048576,MATCH(FmtData!$B$4+(ROW()-10),RawData!$A$2:$A$1048576,0))</f>
        <v>196.2</v>
      </c>
      <c r="L5518">
        <f>INDEX(RawData!K$2:K$1048576,MATCH(FmtData!$B$4+(ROW()-10),RawData!$A$2:$A$1048576,0))</f>
        <v>194.2</v>
      </c>
      <c r="M5518">
        <f>INDEX(RawData!L$2:L$1048576,MATCH(FmtData!$B$4+(ROW()-10),RawData!$A$2:$A$1048576,0))</f>
        <v>23.1</v>
      </c>
      <c r="N5518">
        <f>INDEX(RawData!M$2:M$1048576,MATCH(FmtData!$B$4+(ROW()-10),RawData!$A$2:$A$1048576,0))</f>
        <v>22.1</v>
      </c>
      <c r="O5518">
        <f>INDEX(RawData!N$2:N$1048576,MATCH(FmtData!$B$4+(ROW()-10),RawData!$A$2:$A$1048576,0))</f>
        <v>176.3</v>
      </c>
      <c r="P5518">
        <f>INDEX(RawData!O$2:O$1048576,MATCH(FmtData!$B$4+(ROW()-10),RawData!$A$2:$A$1048576,0))</f>
        <v>35.831699999999998</v>
      </c>
      <c r="Q5518">
        <f>INDEX(RawData!P$2:P$1048576,MATCH(FmtData!$B$4+(ROW()-10),RawData!$A$2:$A$1048576,0))</f>
        <v>233.566</v>
      </c>
      <c r="R5518">
        <f>INDEX(RawData!Q$2:Q$1048576,MATCH(FmtData!$B$4+(ROW()-10),RawData!$A$2:$A$1048576,0))</f>
        <v>2.4414100000000002E-3</v>
      </c>
      <c r="S5518">
        <f>INDEX(RawData!R$2:R$1048576,MATCH(FmtData!$B$4+(ROW()-10),RawData!$A$2:$A$1048576,0))</f>
        <v>0.51633799999999996</v>
      </c>
      <c r="T5518">
        <f>INDEX(RawData!S$2:S$1048576,MATCH(FmtData!$B$4+(ROW()-10),RawData!$A$2:$A$1048576,0))</f>
        <v>0.52676999999999996</v>
      </c>
      <c r="U5518">
        <f>INDEX(RawData!T$2:T$1048576,MATCH(FmtData!$B$4+(ROW()-10),RawData!$A$2:$A$1048576,0))</f>
        <v>1.9836400000000001E-2</v>
      </c>
      <c r="V5518">
        <f>INDEX(RawData!U$2:U$1048576,MATCH(FmtData!$B$4+(ROW()-10),RawData!$A$2:$A$1048576,0))</f>
        <v>0.19836400000000001</v>
      </c>
      <c r="W5518" s="8">
        <f t="shared" si="1949"/>
        <v>0.17852760000000001</v>
      </c>
      <c r="X5518" s="8">
        <f t="shared" si="1950"/>
        <v>-0.26073607999999993</v>
      </c>
      <c r="Y5518" s="8">
        <f t="shared" si="1951"/>
        <v>-0.15884651999999996</v>
      </c>
      <c r="Z5518" s="8">
        <f t="shared" si="1952"/>
        <v>10.152691814042056</v>
      </c>
      <c r="AA5518" s="8">
        <f t="shared" si="1953"/>
        <v>10.050802254042056</v>
      </c>
      <c r="AB5518" s="8">
        <f t="shared" si="1954"/>
        <v>10.101747034042056</v>
      </c>
      <c r="AC5518" s="6">
        <f t="shared" si="1969"/>
        <v>-273.76700000000005</v>
      </c>
      <c r="AD5518" s="15">
        <f t="shared" si="1966"/>
        <v>-13.995000000000005</v>
      </c>
      <c r="AE5518" s="15">
        <f t="shared" si="1967"/>
        <v>68.452791551277301</v>
      </c>
      <c r="AF5518" s="15">
        <f t="shared" si="1968"/>
        <v>41.299610510253387</v>
      </c>
      <c r="AG5518" s="15">
        <f t="shared" si="1955"/>
        <v>54.811079706319902</v>
      </c>
      <c r="AH5518" s="15">
        <f t="shared" si="1948"/>
        <v>-114.87360518134813</v>
      </c>
      <c r="AI5518" s="17">
        <f t="shared" si="1956"/>
        <v>1.1837769553531781</v>
      </c>
      <c r="AJ5518" s="17">
        <f t="shared" si="1957"/>
        <v>0.93998471923889682</v>
      </c>
      <c r="AK5518" s="17">
        <f t="shared" si="1958"/>
        <v>0.75951461028015788</v>
      </c>
      <c r="AL5518" s="17">
        <f t="shared" si="1959"/>
        <v>0.78174490703777533</v>
      </c>
      <c r="AM5518" s="17">
        <f t="shared" si="1960"/>
        <v>0.77052274714301561</v>
      </c>
      <c r="AN5518" s="17">
        <f t="shared" si="1961"/>
        <v>0.93998471923889682</v>
      </c>
      <c r="AO5518" s="17">
        <f t="shared" si="1965"/>
        <v>0</v>
      </c>
      <c r="AP5518" s="17">
        <f t="shared" si="1962"/>
        <v>7.7052274714301561</v>
      </c>
      <c r="AQ5518" s="17">
        <f t="shared" si="1963"/>
        <v>11.83776955353178</v>
      </c>
      <c r="AR5518" s="17">
        <f t="shared" si="1964"/>
        <v>20.011549605334785</v>
      </c>
      <c r="AU5518" s="17">
        <f t="shared" si="1947"/>
        <v>0.94848471923889677</v>
      </c>
    </row>
    <row r="5519" spans="2:47" x14ac:dyDescent="0.25">
      <c r="B5519">
        <f>INDEX(RawData!$A$2:$A$1048576,MATCH(FmtData!$B$4+(ROW()-10),RawData!$A$2:$A$1048576,0))</f>
        <v>5704</v>
      </c>
      <c r="C55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19)</f>
        <v>42233.93074074074</v>
      </c>
      <c r="D5519" s="46">
        <f>IF($B$6=1,MID(INDEX(RawData!$B$2:$B$1048576, MATCH(FmtData!$B$4+(ROW()-10),RawData!$A$2:$A$1048576,0)),12,8)+$B$5/24,INDEX(RawData!$C$2:$C$1048576, MATCH(FmtData!$B$4+(ROW()-10),RawData!$A$2:$A$1048576,0)))</f>
        <v>0.93074074074074076</v>
      </c>
      <c r="E5519">
        <f>INDEX(RawData!D$2:D$1048576,MATCH(FmtData!$B$4+(ROW()-10),RawData!$A$2:$A$1048576,0))</f>
        <v>2901.19</v>
      </c>
      <c r="F5519">
        <f>INDEX(RawData!E$2:E$1048576,MATCH(FmtData!$B$4+(ROW()-10),RawData!$A$2:$A$1048576,0))</f>
        <v>6.25</v>
      </c>
      <c r="G5519">
        <f>INDEX(RawData!F$2:F$1048576,MATCH(FmtData!$B$4+(ROW()-10),RawData!$A$2:$A$1048576,0))</f>
        <v>-164.74199999999999</v>
      </c>
      <c r="H5519">
        <f>INDEX(RawData!G$2:G$1048576,MATCH(FmtData!$B$4+(ROW()-10),RawData!$A$2:$A$1048576,0))</f>
        <v>0.49984099999999998</v>
      </c>
      <c r="I5519">
        <f>INDEX(RawData!H$2:H$1048576,MATCH(FmtData!$B$4+(ROW()-10),RawData!$A$2:$A$1048576,0))</f>
        <v>-3.71981E-3</v>
      </c>
      <c r="J5519">
        <f>INDEX(RawData!I$2:I$1048576,MATCH(FmtData!$B$4+(ROW()-10),RawData!$A$2:$A$1048576,0))</f>
        <v>194.8</v>
      </c>
      <c r="K5519">
        <f>INDEX(RawData!J$2:J$1048576,MATCH(FmtData!$B$4+(ROW()-10),RawData!$A$2:$A$1048576,0))</f>
        <v>194</v>
      </c>
      <c r="L5519">
        <f>INDEX(RawData!K$2:K$1048576,MATCH(FmtData!$B$4+(ROW()-10),RawData!$A$2:$A$1048576,0))</f>
        <v>194.3</v>
      </c>
      <c r="M5519">
        <f>INDEX(RawData!L$2:L$1048576,MATCH(FmtData!$B$4+(ROW()-10),RawData!$A$2:$A$1048576,0))</f>
        <v>23.1</v>
      </c>
      <c r="N5519">
        <f>INDEX(RawData!M$2:M$1048576,MATCH(FmtData!$B$4+(ROW()-10),RawData!$A$2:$A$1048576,0))</f>
        <v>22.1</v>
      </c>
      <c r="O5519">
        <f>INDEX(RawData!N$2:N$1048576,MATCH(FmtData!$B$4+(ROW()-10),RawData!$A$2:$A$1048576,0))</f>
        <v>176.3</v>
      </c>
      <c r="P5519">
        <f>INDEX(RawData!O$2:O$1048576,MATCH(FmtData!$B$4+(ROW()-10),RawData!$A$2:$A$1048576,0))</f>
        <v>35.831699999999998</v>
      </c>
      <c r="Q5519">
        <f>INDEX(RawData!P$2:P$1048576,MATCH(FmtData!$B$4+(ROW()-10),RawData!$A$2:$A$1048576,0))</f>
        <v>233.333</v>
      </c>
      <c r="R5519">
        <f>INDEX(RawData!Q$2:Q$1048576,MATCH(FmtData!$B$4+(ROW()-10),RawData!$A$2:$A$1048576,0))</f>
        <v>2.4414100000000002E-3</v>
      </c>
      <c r="S5519">
        <f>INDEX(RawData!R$2:R$1048576,MATCH(FmtData!$B$4+(ROW()-10),RawData!$A$2:$A$1048576,0))</f>
        <v>0.51633799999999996</v>
      </c>
      <c r="T5519">
        <f>INDEX(RawData!S$2:S$1048576,MATCH(FmtData!$B$4+(ROW()-10),RawData!$A$2:$A$1048576,0))</f>
        <v>0.52676999999999996</v>
      </c>
      <c r="U5519">
        <f>INDEX(RawData!T$2:T$1048576,MATCH(FmtData!$B$4+(ROW()-10),RawData!$A$2:$A$1048576,0))</f>
        <v>1.9836400000000001E-2</v>
      </c>
      <c r="V5519">
        <f>INDEX(RawData!U$2:U$1048576,MATCH(FmtData!$B$4+(ROW()-10),RawData!$A$2:$A$1048576,0))</f>
        <v>0.19836400000000001</v>
      </c>
      <c r="W5519" s="8">
        <f t="shared" si="1949"/>
        <v>0.17852760000000001</v>
      </c>
      <c r="X5519" s="8">
        <f t="shared" si="1950"/>
        <v>-0.26073607999999993</v>
      </c>
      <c r="Y5519" s="8">
        <f t="shared" si="1951"/>
        <v>-0.15884651999999996</v>
      </c>
      <c r="Z5519" s="8">
        <f t="shared" si="1952"/>
        <v>10.152691814042056</v>
      </c>
      <c r="AA5519" s="8">
        <f t="shared" si="1953"/>
        <v>10.050802254042056</v>
      </c>
      <c r="AB5519" s="8">
        <f t="shared" si="1954"/>
        <v>10.101747034042056</v>
      </c>
      <c r="AC5519" s="6">
        <f t="shared" si="1969"/>
        <v>-274</v>
      </c>
      <c r="AD5519" s="15">
        <f t="shared" si="1966"/>
        <v>-14.227999999999952</v>
      </c>
      <c r="AE5519" s="15">
        <f t="shared" si="1967"/>
        <v>68.452791551277301</v>
      </c>
      <c r="AF5519" s="15">
        <f t="shared" si="1968"/>
        <v>41.299610510253387</v>
      </c>
      <c r="AG5519" s="15">
        <f t="shared" si="1955"/>
        <v>54.811079706319902</v>
      </c>
      <c r="AH5519" s="15">
        <f t="shared" si="1948"/>
        <v>-115.10660518134807</v>
      </c>
      <c r="AI5519" s="17">
        <f t="shared" si="1956"/>
        <v>1.1842273406848722</v>
      </c>
      <c r="AJ5519" s="17">
        <f t="shared" si="1957"/>
        <v>0.9402686758829496</v>
      </c>
      <c r="AK5519" s="17">
        <f t="shared" si="1958"/>
        <v>0.75951461028015788</v>
      </c>
      <c r="AL5519" s="17">
        <f t="shared" si="1959"/>
        <v>0.78174490703777533</v>
      </c>
      <c r="AM5519" s="17">
        <f t="shared" si="1960"/>
        <v>0.77052274714301561</v>
      </c>
      <c r="AN5519" s="17">
        <f t="shared" si="1961"/>
        <v>0.9402686758829496</v>
      </c>
      <c r="AO5519" s="17">
        <f t="shared" si="1965"/>
        <v>0</v>
      </c>
      <c r="AP5519" s="17">
        <f t="shared" si="1962"/>
        <v>7.7052274714301561</v>
      </c>
      <c r="AQ5519" s="17">
        <f t="shared" si="1963"/>
        <v>11.842273406848722</v>
      </c>
      <c r="AR5519" s="17">
        <f t="shared" si="1964"/>
        <v>20.002931188758847</v>
      </c>
      <c r="AU5519" s="17">
        <f t="shared" si="1947"/>
        <v>0.94876867588294955</v>
      </c>
    </row>
    <row r="5520" spans="2:47" x14ac:dyDescent="0.25">
      <c r="B5520">
        <f>INDEX(RawData!$A$2:$A$1048576,MATCH(FmtData!$B$4+(ROW()-10),RawData!$A$2:$A$1048576,0))</f>
        <v>5705</v>
      </c>
      <c r="C55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20)</f>
        <v>42233.931909722225</v>
      </c>
      <c r="D5520" s="46">
        <f>IF($B$6=1,MID(INDEX(RawData!$B$2:$B$1048576, MATCH(FmtData!$B$4+(ROW()-10),RawData!$A$2:$A$1048576,0)),12,8)+$B$5/24,INDEX(RawData!$C$2:$C$1048576, MATCH(FmtData!$B$4+(ROW()-10),RawData!$A$2:$A$1048576,0)))</f>
        <v>0.93190972222222224</v>
      </c>
      <c r="E5520">
        <f>INDEX(RawData!D$2:D$1048576,MATCH(FmtData!$B$4+(ROW()-10),RawData!$A$2:$A$1048576,0))</f>
        <v>2904.3</v>
      </c>
      <c r="F5520">
        <f>INDEX(RawData!E$2:E$1048576,MATCH(FmtData!$B$4+(ROW()-10),RawData!$A$2:$A$1048576,0))</f>
        <v>7.1738299999999997</v>
      </c>
      <c r="G5520">
        <f>INDEX(RawData!F$2:F$1048576,MATCH(FmtData!$B$4+(ROW()-10),RawData!$A$2:$A$1048576,0))</f>
        <v>-164.74199999999999</v>
      </c>
      <c r="H5520">
        <f>INDEX(RawData!G$2:G$1048576,MATCH(FmtData!$B$4+(ROW()-10),RawData!$A$2:$A$1048576,0))</f>
        <v>0.49982199999999999</v>
      </c>
      <c r="I5520">
        <f>INDEX(RawData!H$2:H$1048576,MATCH(FmtData!$B$4+(ROW()-10),RawData!$A$2:$A$1048576,0))</f>
        <v>-3.71981E-3</v>
      </c>
      <c r="J5520">
        <f>INDEX(RawData!I$2:I$1048576,MATCH(FmtData!$B$4+(ROW()-10),RawData!$A$2:$A$1048576,0))</f>
        <v>196.9</v>
      </c>
      <c r="K5520">
        <f>INDEX(RawData!J$2:J$1048576,MATCH(FmtData!$B$4+(ROW()-10),RawData!$A$2:$A$1048576,0))</f>
        <v>194.4</v>
      </c>
      <c r="L5520">
        <f>INDEX(RawData!K$2:K$1048576,MATCH(FmtData!$B$4+(ROW()-10),RawData!$A$2:$A$1048576,0))</f>
        <v>194.2</v>
      </c>
      <c r="M5520">
        <f>INDEX(RawData!L$2:L$1048576,MATCH(FmtData!$B$4+(ROW()-10),RawData!$A$2:$A$1048576,0))</f>
        <v>23</v>
      </c>
      <c r="N5520">
        <f>INDEX(RawData!M$2:M$1048576,MATCH(FmtData!$B$4+(ROW()-10),RawData!$A$2:$A$1048576,0))</f>
        <v>22.1</v>
      </c>
      <c r="O5520">
        <f>INDEX(RawData!N$2:N$1048576,MATCH(FmtData!$B$4+(ROW()-10),RawData!$A$2:$A$1048576,0))</f>
        <v>176.2</v>
      </c>
      <c r="P5520">
        <f>INDEX(RawData!O$2:O$1048576,MATCH(FmtData!$B$4+(ROW()-10),RawData!$A$2:$A$1048576,0))</f>
        <v>35.831699999999998</v>
      </c>
      <c r="Q5520">
        <f>INDEX(RawData!P$2:P$1048576,MATCH(FmtData!$B$4+(ROW()-10),RawData!$A$2:$A$1048576,0))</f>
        <v>233.45699999999999</v>
      </c>
      <c r="R5520">
        <f>INDEX(RawData!Q$2:Q$1048576,MATCH(FmtData!$B$4+(ROW()-10),RawData!$A$2:$A$1048576,0))</f>
        <v>2.4414100000000002E-3</v>
      </c>
      <c r="S5520">
        <f>INDEX(RawData!R$2:R$1048576,MATCH(FmtData!$B$4+(ROW()-10),RawData!$A$2:$A$1048576,0))</f>
        <v>0.51633799999999996</v>
      </c>
      <c r="T5520">
        <f>INDEX(RawData!S$2:S$1048576,MATCH(FmtData!$B$4+(ROW()-10),RawData!$A$2:$A$1048576,0))</f>
        <v>0.52676999999999996</v>
      </c>
      <c r="U5520">
        <f>INDEX(RawData!T$2:T$1048576,MATCH(FmtData!$B$4+(ROW()-10),RawData!$A$2:$A$1048576,0))</f>
        <v>1.5258799999999999E-2</v>
      </c>
      <c r="V5520">
        <f>INDEX(RawData!U$2:U$1048576,MATCH(FmtData!$B$4+(ROW()-10),RawData!$A$2:$A$1048576,0))</f>
        <v>0.19836400000000001</v>
      </c>
      <c r="W5520" s="8">
        <f t="shared" si="1949"/>
        <v>0.18310520000000002</v>
      </c>
      <c r="X5520" s="8">
        <f t="shared" si="1950"/>
        <v>-0.26073607999999993</v>
      </c>
      <c r="Y5520" s="8">
        <f t="shared" si="1951"/>
        <v>-0.15884651999999996</v>
      </c>
      <c r="Z5520" s="8">
        <f t="shared" si="1952"/>
        <v>10.152691814042056</v>
      </c>
      <c r="AA5520" s="8">
        <f t="shared" si="1953"/>
        <v>10.050802254042056</v>
      </c>
      <c r="AB5520" s="8">
        <f t="shared" si="1954"/>
        <v>10.101747034042056</v>
      </c>
      <c r="AC5520" s="6">
        <f t="shared" si="1969"/>
        <v>-273.87600000000003</v>
      </c>
      <c r="AD5520" s="15">
        <f t="shared" si="1966"/>
        <v>-14.103999999999985</v>
      </c>
      <c r="AE5520" s="15">
        <f t="shared" si="1967"/>
        <v>68.452791551277301</v>
      </c>
      <c r="AF5520" s="15">
        <f t="shared" si="1968"/>
        <v>41.299610510253387</v>
      </c>
      <c r="AG5520" s="15">
        <f t="shared" si="1955"/>
        <v>54.811079706319902</v>
      </c>
      <c r="AH5520" s="15">
        <f t="shared" si="1948"/>
        <v>-114.98260518134811</v>
      </c>
      <c r="AI5520" s="17">
        <f t="shared" si="1956"/>
        <v>1.1839876079843565</v>
      </c>
      <c r="AJ5520" s="17">
        <f t="shared" si="1957"/>
        <v>0.94011753597304681</v>
      </c>
      <c r="AK5520" s="17">
        <f t="shared" si="1958"/>
        <v>0.75951461028015788</v>
      </c>
      <c r="AL5520" s="17">
        <f t="shared" si="1959"/>
        <v>0.78174490703777533</v>
      </c>
      <c r="AM5520" s="17">
        <f t="shared" si="1960"/>
        <v>0.77052274714301561</v>
      </c>
      <c r="AN5520" s="17">
        <f t="shared" si="1961"/>
        <v>0.94011753597304681</v>
      </c>
      <c r="AO5520" s="17">
        <f t="shared" si="1965"/>
        <v>0</v>
      </c>
      <c r="AP5520" s="17">
        <f t="shared" si="1962"/>
        <v>7.7052274714301561</v>
      </c>
      <c r="AQ5520" s="17">
        <f t="shared" si="1963"/>
        <v>11.839876079843565</v>
      </c>
      <c r="AR5520" s="17">
        <f t="shared" si="1964"/>
        <v>20.024373809199783</v>
      </c>
      <c r="AU5520" s="17">
        <f t="shared" si="1947"/>
        <v>0.94861753597304677</v>
      </c>
    </row>
    <row r="5521" spans="2:47" x14ac:dyDescent="0.25">
      <c r="B5521">
        <f>INDEX(RawData!$A$2:$A$1048576,MATCH(FmtData!$B$4+(ROW()-10),RawData!$A$2:$A$1048576,0))</f>
        <v>5706</v>
      </c>
      <c r="C55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21)</f>
        <v>42233.933067129627</v>
      </c>
      <c r="D5521" s="46">
        <f>IF($B$6=1,MID(INDEX(RawData!$B$2:$B$1048576, MATCH(FmtData!$B$4+(ROW()-10),RawData!$A$2:$A$1048576,0)),12,8)+$B$5/24,INDEX(RawData!$C$2:$C$1048576, MATCH(FmtData!$B$4+(ROW()-10),RawData!$A$2:$A$1048576,0)))</f>
        <v>0.93306712962962957</v>
      </c>
      <c r="E5521">
        <f>INDEX(RawData!D$2:D$1048576,MATCH(FmtData!$B$4+(ROW()-10),RawData!$A$2:$A$1048576,0))</f>
        <v>2902.44</v>
      </c>
      <c r="F5521">
        <f>INDEX(RawData!E$2:E$1048576,MATCH(FmtData!$B$4+(ROW()-10),RawData!$A$2:$A$1048576,0))</f>
        <v>6.25</v>
      </c>
      <c r="G5521">
        <f>INDEX(RawData!F$2:F$1048576,MATCH(FmtData!$B$4+(ROW()-10),RawData!$A$2:$A$1048576,0))</f>
        <v>-153.55699999999999</v>
      </c>
      <c r="H5521">
        <f>INDEX(RawData!G$2:G$1048576,MATCH(FmtData!$B$4+(ROW()-10),RawData!$A$2:$A$1048576,0))</f>
        <v>0.49984099999999998</v>
      </c>
      <c r="I5521">
        <f>INDEX(RawData!H$2:H$1048576,MATCH(FmtData!$B$4+(ROW()-10),RawData!$A$2:$A$1048576,0))</f>
        <v>-3.71981E-3</v>
      </c>
      <c r="J5521">
        <f>INDEX(RawData!I$2:I$1048576,MATCH(FmtData!$B$4+(ROW()-10),RawData!$A$2:$A$1048576,0))</f>
        <v>194.6</v>
      </c>
      <c r="K5521">
        <f>INDEX(RawData!J$2:J$1048576,MATCH(FmtData!$B$4+(ROW()-10),RawData!$A$2:$A$1048576,0))</f>
        <v>196.6</v>
      </c>
      <c r="L5521">
        <f>INDEX(RawData!K$2:K$1048576,MATCH(FmtData!$B$4+(ROW()-10),RawData!$A$2:$A$1048576,0))</f>
        <v>193.8</v>
      </c>
      <c r="M5521">
        <f>INDEX(RawData!L$2:L$1048576,MATCH(FmtData!$B$4+(ROW()-10),RawData!$A$2:$A$1048576,0))</f>
        <v>23</v>
      </c>
      <c r="N5521">
        <f>INDEX(RawData!M$2:M$1048576,MATCH(FmtData!$B$4+(ROW()-10),RawData!$A$2:$A$1048576,0))</f>
        <v>22</v>
      </c>
      <c r="O5521">
        <f>INDEX(RawData!N$2:N$1048576,MATCH(FmtData!$B$4+(ROW()-10),RawData!$A$2:$A$1048576,0))</f>
        <v>176.3</v>
      </c>
      <c r="P5521">
        <f>INDEX(RawData!O$2:O$1048576,MATCH(FmtData!$B$4+(ROW()-10),RawData!$A$2:$A$1048576,0))</f>
        <v>35.831699999999998</v>
      </c>
      <c r="Q5521">
        <f>INDEX(RawData!P$2:P$1048576,MATCH(FmtData!$B$4+(ROW()-10),RawData!$A$2:$A$1048576,0))</f>
        <v>233.566</v>
      </c>
      <c r="R5521">
        <f>INDEX(RawData!Q$2:Q$1048576,MATCH(FmtData!$B$4+(ROW()-10),RawData!$A$2:$A$1048576,0))</f>
        <v>1.8310500000000001E-3</v>
      </c>
      <c r="S5521">
        <f>INDEX(RawData!R$2:R$1048576,MATCH(FmtData!$B$4+(ROW()-10),RawData!$A$2:$A$1048576,0))</f>
        <v>0.51633799999999996</v>
      </c>
      <c r="T5521">
        <f>INDEX(RawData!S$2:S$1048576,MATCH(FmtData!$B$4+(ROW()-10),RawData!$A$2:$A$1048576,0))</f>
        <v>0.52676999999999996</v>
      </c>
      <c r="U5521">
        <f>INDEX(RawData!T$2:T$1048576,MATCH(FmtData!$B$4+(ROW()-10),RawData!$A$2:$A$1048576,0))</f>
        <v>1.5258799999999999E-2</v>
      </c>
      <c r="V5521">
        <f>INDEX(RawData!U$2:U$1048576,MATCH(FmtData!$B$4+(ROW()-10),RawData!$A$2:$A$1048576,0))</f>
        <v>0.19836400000000001</v>
      </c>
      <c r="W5521" s="8">
        <f t="shared" si="1949"/>
        <v>0.18310520000000002</v>
      </c>
      <c r="X5521" s="8">
        <f t="shared" si="1950"/>
        <v>-0.26073607999999993</v>
      </c>
      <c r="Y5521" s="8">
        <f t="shared" si="1951"/>
        <v>-0.15884651999999996</v>
      </c>
      <c r="Z5521" s="8">
        <f t="shared" si="1952"/>
        <v>10.152691814042056</v>
      </c>
      <c r="AA5521" s="8">
        <f t="shared" si="1953"/>
        <v>10.050802254042056</v>
      </c>
      <c r="AB5521" s="8">
        <f t="shared" si="1954"/>
        <v>10.101747034042056</v>
      </c>
      <c r="AC5521" s="6">
        <f t="shared" si="1969"/>
        <v>-273.76700000000005</v>
      </c>
      <c r="AD5521" s="15">
        <f t="shared" si="1966"/>
        <v>-13.995000000000005</v>
      </c>
      <c r="AE5521" s="15">
        <f t="shared" si="1967"/>
        <v>68.452791551277301</v>
      </c>
      <c r="AF5521" s="15">
        <f t="shared" si="1968"/>
        <v>41.299610510253387</v>
      </c>
      <c r="AG5521" s="15">
        <f t="shared" si="1955"/>
        <v>54.811079706319902</v>
      </c>
      <c r="AH5521" s="15">
        <f t="shared" si="1948"/>
        <v>-114.87360518134813</v>
      </c>
      <c r="AI5521" s="17">
        <f t="shared" si="1956"/>
        <v>1.1837769553531781</v>
      </c>
      <c r="AJ5521" s="17">
        <f t="shared" si="1957"/>
        <v>0.93998471923889682</v>
      </c>
      <c r="AK5521" s="17">
        <f t="shared" si="1958"/>
        <v>0.75951461028015788</v>
      </c>
      <c r="AL5521" s="17">
        <f t="shared" si="1959"/>
        <v>0.78174490703777533</v>
      </c>
      <c r="AM5521" s="17">
        <f t="shared" si="1960"/>
        <v>0.77052274714301561</v>
      </c>
      <c r="AN5521" s="17">
        <f t="shared" si="1961"/>
        <v>0.93998471923889682</v>
      </c>
      <c r="AO5521" s="17">
        <f t="shared" si="1965"/>
        <v>0</v>
      </c>
      <c r="AP5521" s="17">
        <f t="shared" si="1962"/>
        <v>7.7052274714301561</v>
      </c>
      <c r="AQ5521" s="17">
        <f t="shared" si="1963"/>
        <v>11.83776955353178</v>
      </c>
      <c r="AR5521" s="17">
        <f t="shared" si="1964"/>
        <v>20.011549605334785</v>
      </c>
      <c r="AU5521" s="17">
        <f t="shared" si="1947"/>
        <v>0.94848471923889677</v>
      </c>
    </row>
    <row r="5522" spans="2:47" x14ac:dyDescent="0.25">
      <c r="B5522">
        <f>INDEX(RawData!$A$2:$A$1048576,MATCH(FmtData!$B$4+(ROW()-10),RawData!$A$2:$A$1048576,0))</f>
        <v>5707</v>
      </c>
      <c r="C55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22)</f>
        <v>42233.934212962966</v>
      </c>
      <c r="D5522" s="46">
        <f>IF($B$6=1,MID(INDEX(RawData!$B$2:$B$1048576, MATCH(FmtData!$B$4+(ROW()-10),RawData!$A$2:$A$1048576,0)),12,8)+$B$5/24,INDEX(RawData!$C$2:$C$1048576, MATCH(FmtData!$B$4+(ROW()-10),RawData!$A$2:$A$1048576,0)))</f>
        <v>0.93421296296296286</v>
      </c>
      <c r="E5522">
        <f>INDEX(RawData!D$2:D$1048576,MATCH(FmtData!$B$4+(ROW()-10),RawData!$A$2:$A$1048576,0))</f>
        <v>2905.23</v>
      </c>
      <c r="F5522">
        <f>INDEX(RawData!E$2:E$1048576,MATCH(FmtData!$B$4+(ROW()-10),RawData!$A$2:$A$1048576,0))</f>
        <v>6.25</v>
      </c>
      <c r="G5522">
        <f>INDEX(RawData!F$2:F$1048576,MATCH(FmtData!$B$4+(ROW()-10),RawData!$A$2:$A$1048576,0))</f>
        <v>-164.74199999999999</v>
      </c>
      <c r="H5522">
        <f>INDEX(RawData!G$2:G$1048576,MATCH(FmtData!$B$4+(ROW()-10),RawData!$A$2:$A$1048576,0))</f>
        <v>0.49982199999999999</v>
      </c>
      <c r="I5522">
        <f>INDEX(RawData!H$2:H$1048576,MATCH(FmtData!$B$4+(ROW()-10),RawData!$A$2:$A$1048576,0))</f>
        <v>-3.71981E-3</v>
      </c>
      <c r="J5522">
        <f>INDEX(RawData!I$2:I$1048576,MATCH(FmtData!$B$4+(ROW()-10),RawData!$A$2:$A$1048576,0))</f>
        <v>197.8</v>
      </c>
      <c r="K5522">
        <f>INDEX(RawData!J$2:J$1048576,MATCH(FmtData!$B$4+(ROW()-10),RawData!$A$2:$A$1048576,0))</f>
        <v>194.8</v>
      </c>
      <c r="L5522">
        <f>INDEX(RawData!K$2:K$1048576,MATCH(FmtData!$B$4+(ROW()-10),RawData!$A$2:$A$1048576,0))</f>
        <v>193.7</v>
      </c>
      <c r="M5522">
        <f>INDEX(RawData!L$2:L$1048576,MATCH(FmtData!$B$4+(ROW()-10),RawData!$A$2:$A$1048576,0))</f>
        <v>23</v>
      </c>
      <c r="N5522">
        <f>INDEX(RawData!M$2:M$1048576,MATCH(FmtData!$B$4+(ROW()-10),RawData!$A$2:$A$1048576,0))</f>
        <v>22</v>
      </c>
      <c r="O5522">
        <f>INDEX(RawData!N$2:N$1048576,MATCH(FmtData!$B$4+(ROW()-10),RawData!$A$2:$A$1048576,0))</f>
        <v>176.2</v>
      </c>
      <c r="P5522">
        <f>INDEX(RawData!O$2:O$1048576,MATCH(FmtData!$B$4+(ROW()-10),RawData!$A$2:$A$1048576,0))</f>
        <v>35.831699999999998</v>
      </c>
      <c r="Q5522">
        <f>INDEX(RawData!P$2:P$1048576,MATCH(FmtData!$B$4+(ROW()-10),RawData!$A$2:$A$1048576,0))</f>
        <v>233.07</v>
      </c>
      <c r="R5522">
        <f>INDEX(RawData!Q$2:Q$1048576,MATCH(FmtData!$B$4+(ROW()-10),RawData!$A$2:$A$1048576,0))</f>
        <v>1.8310500000000001E-3</v>
      </c>
      <c r="S5522">
        <f>INDEX(RawData!R$2:R$1048576,MATCH(FmtData!$B$4+(ROW()-10),RawData!$A$2:$A$1048576,0))</f>
        <v>0.51633799999999996</v>
      </c>
      <c r="T5522">
        <f>INDEX(RawData!S$2:S$1048576,MATCH(FmtData!$B$4+(ROW()-10),RawData!$A$2:$A$1048576,0))</f>
        <v>0.52676999999999996</v>
      </c>
      <c r="U5522">
        <f>INDEX(RawData!T$2:T$1048576,MATCH(FmtData!$B$4+(ROW()-10),RawData!$A$2:$A$1048576,0))</f>
        <v>1.5258799999999999E-2</v>
      </c>
      <c r="V5522">
        <f>INDEX(RawData!U$2:U$1048576,MATCH(FmtData!$B$4+(ROW()-10),RawData!$A$2:$A$1048576,0))</f>
        <v>0.19836400000000001</v>
      </c>
      <c r="W5522" s="8">
        <f t="shared" si="1949"/>
        <v>0.18310520000000002</v>
      </c>
      <c r="X5522" s="8">
        <f t="shared" si="1950"/>
        <v>-0.26073607999999993</v>
      </c>
      <c r="Y5522" s="8">
        <f t="shared" si="1951"/>
        <v>-0.15884651999999996</v>
      </c>
      <c r="Z5522" s="8">
        <f t="shared" si="1952"/>
        <v>10.152691814042056</v>
      </c>
      <c r="AA5522" s="8">
        <f t="shared" si="1953"/>
        <v>10.050802254042056</v>
      </c>
      <c r="AB5522" s="8">
        <f t="shared" si="1954"/>
        <v>10.101747034042056</v>
      </c>
      <c r="AC5522" s="6">
        <f t="shared" si="1969"/>
        <v>-274.26300000000003</v>
      </c>
      <c r="AD5522" s="15">
        <f t="shared" si="1966"/>
        <v>-14.490999999999985</v>
      </c>
      <c r="AE5522" s="15">
        <f t="shared" si="1967"/>
        <v>68.452791551277301</v>
      </c>
      <c r="AF5522" s="15">
        <f t="shared" si="1968"/>
        <v>41.299610510253387</v>
      </c>
      <c r="AG5522" s="15">
        <f t="shared" si="1955"/>
        <v>54.811079706319902</v>
      </c>
      <c r="AH5522" s="15">
        <f t="shared" si="1948"/>
        <v>-115.36960518134811</v>
      </c>
      <c r="AI5522" s="17">
        <f t="shared" si="1956"/>
        <v>1.1847361274622097</v>
      </c>
      <c r="AJ5522" s="17">
        <f t="shared" si="1957"/>
        <v>0.94058939965325106</v>
      </c>
      <c r="AK5522" s="17">
        <f t="shared" si="1958"/>
        <v>0.75951461028015788</v>
      </c>
      <c r="AL5522" s="17">
        <f t="shared" si="1959"/>
        <v>0.78174490703777533</v>
      </c>
      <c r="AM5522" s="17">
        <f t="shared" si="1960"/>
        <v>0.77052274714301561</v>
      </c>
      <c r="AN5522" s="17">
        <f t="shared" si="1961"/>
        <v>0.94058939965325106</v>
      </c>
      <c r="AO5522" s="17">
        <f t="shared" si="1965"/>
        <v>0</v>
      </c>
      <c r="AP5522" s="17">
        <f t="shared" si="1962"/>
        <v>7.7052274714301561</v>
      </c>
      <c r="AQ5522" s="17">
        <f t="shared" si="1963"/>
        <v>11.847361274622097</v>
      </c>
      <c r="AR5522" s="17">
        <f t="shared" si="1964"/>
        <v>20.030785911132281</v>
      </c>
      <c r="AU5522" s="17">
        <f t="shared" si="1947"/>
        <v>0.94908939965325101</v>
      </c>
    </row>
    <row r="5523" spans="2:47" x14ac:dyDescent="0.25">
      <c r="B5523">
        <f>INDEX(RawData!$A$2:$A$1048576,MATCH(FmtData!$B$4+(ROW()-10),RawData!$A$2:$A$1048576,0))</f>
        <v>5708</v>
      </c>
      <c r="C55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23)</f>
        <v>42233.935381944444</v>
      </c>
      <c r="D5523" s="46">
        <f>IF($B$6=1,MID(INDEX(RawData!$B$2:$B$1048576, MATCH(FmtData!$B$4+(ROW()-10),RawData!$A$2:$A$1048576,0)),12,8)+$B$5/24,INDEX(RawData!$C$2:$C$1048576, MATCH(FmtData!$B$4+(ROW()-10),RawData!$A$2:$A$1048576,0)))</f>
        <v>0.93538194444444445</v>
      </c>
      <c r="E5523">
        <f>INDEX(RawData!D$2:D$1048576,MATCH(FmtData!$B$4+(ROW()-10),RawData!$A$2:$A$1048576,0))</f>
        <v>2904.3</v>
      </c>
      <c r="F5523">
        <f>INDEX(RawData!E$2:E$1048576,MATCH(FmtData!$B$4+(ROW()-10),RawData!$A$2:$A$1048576,0))</f>
        <v>6.25</v>
      </c>
      <c r="G5523">
        <f>INDEX(RawData!F$2:F$1048576,MATCH(FmtData!$B$4+(ROW()-10),RawData!$A$2:$A$1048576,0))</f>
        <v>-164.74199999999999</v>
      </c>
      <c r="H5523">
        <f>INDEX(RawData!G$2:G$1048576,MATCH(FmtData!$B$4+(ROW()-10),RawData!$A$2:$A$1048576,0))</f>
        <v>0.49982199999999999</v>
      </c>
      <c r="I5523">
        <f>INDEX(RawData!H$2:H$1048576,MATCH(FmtData!$B$4+(ROW()-10),RawData!$A$2:$A$1048576,0))</f>
        <v>-3.71981E-3</v>
      </c>
      <c r="J5523">
        <f>INDEX(RawData!I$2:I$1048576,MATCH(FmtData!$B$4+(ROW()-10),RawData!$A$2:$A$1048576,0))</f>
        <v>195.6</v>
      </c>
      <c r="K5523">
        <f>INDEX(RawData!J$2:J$1048576,MATCH(FmtData!$B$4+(ROW()-10),RawData!$A$2:$A$1048576,0))</f>
        <v>193.7</v>
      </c>
      <c r="L5523">
        <f>INDEX(RawData!K$2:K$1048576,MATCH(FmtData!$B$4+(ROW()-10),RawData!$A$2:$A$1048576,0))</f>
        <v>193.8</v>
      </c>
      <c r="M5523">
        <f>INDEX(RawData!L$2:L$1048576,MATCH(FmtData!$B$4+(ROW()-10),RawData!$A$2:$A$1048576,0))</f>
        <v>23.1</v>
      </c>
      <c r="N5523">
        <f>INDEX(RawData!M$2:M$1048576,MATCH(FmtData!$B$4+(ROW()-10),RawData!$A$2:$A$1048576,0))</f>
        <v>22.1</v>
      </c>
      <c r="O5523">
        <f>INDEX(RawData!N$2:N$1048576,MATCH(FmtData!$B$4+(ROW()-10),RawData!$A$2:$A$1048576,0))</f>
        <v>176.3</v>
      </c>
      <c r="P5523">
        <f>INDEX(RawData!O$2:O$1048576,MATCH(FmtData!$B$4+(ROW()-10),RawData!$A$2:$A$1048576,0))</f>
        <v>35.831699999999998</v>
      </c>
      <c r="Q5523">
        <f>INDEX(RawData!P$2:P$1048576,MATCH(FmtData!$B$4+(ROW()-10),RawData!$A$2:$A$1048576,0))</f>
        <v>233.72</v>
      </c>
      <c r="R5523">
        <f>INDEX(RawData!Q$2:Q$1048576,MATCH(FmtData!$B$4+(ROW()-10),RawData!$A$2:$A$1048576,0))</f>
        <v>1.8310500000000001E-3</v>
      </c>
      <c r="S5523">
        <f>INDEX(RawData!R$2:R$1048576,MATCH(FmtData!$B$4+(ROW()-10),RawData!$A$2:$A$1048576,0))</f>
        <v>0.51633799999999996</v>
      </c>
      <c r="T5523">
        <f>INDEX(RawData!S$2:S$1048576,MATCH(FmtData!$B$4+(ROW()-10),RawData!$A$2:$A$1048576,0))</f>
        <v>0.52676999999999996</v>
      </c>
      <c r="U5523">
        <f>INDEX(RawData!T$2:T$1048576,MATCH(FmtData!$B$4+(ROW()-10),RawData!$A$2:$A$1048576,0))</f>
        <v>1.5258799999999999E-2</v>
      </c>
      <c r="V5523">
        <f>INDEX(RawData!U$2:U$1048576,MATCH(FmtData!$B$4+(ROW()-10),RawData!$A$2:$A$1048576,0))</f>
        <v>0.19836400000000001</v>
      </c>
      <c r="W5523" s="8">
        <f t="shared" si="1949"/>
        <v>0.18310520000000002</v>
      </c>
      <c r="X5523" s="8">
        <f t="shared" si="1950"/>
        <v>-0.26073607999999993</v>
      </c>
      <c r="Y5523" s="8">
        <f t="shared" si="1951"/>
        <v>-0.15884651999999996</v>
      </c>
      <c r="Z5523" s="8">
        <f t="shared" si="1952"/>
        <v>10.152691814042056</v>
      </c>
      <c r="AA5523" s="8">
        <f t="shared" si="1953"/>
        <v>10.050802254042056</v>
      </c>
      <c r="AB5523" s="8">
        <f t="shared" si="1954"/>
        <v>10.101747034042056</v>
      </c>
      <c r="AC5523" s="6">
        <f t="shared" si="1969"/>
        <v>-273.61300000000006</v>
      </c>
      <c r="AD5523" s="15">
        <f t="shared" si="1966"/>
        <v>-13.841000000000008</v>
      </c>
      <c r="AE5523" s="15">
        <f t="shared" si="1967"/>
        <v>68.452791551277301</v>
      </c>
      <c r="AF5523" s="15">
        <f t="shared" si="1968"/>
        <v>41.299610510253387</v>
      </c>
      <c r="AG5523" s="15">
        <f t="shared" si="1955"/>
        <v>54.811079706319902</v>
      </c>
      <c r="AH5523" s="15">
        <f t="shared" si="1948"/>
        <v>-114.71960518134813</v>
      </c>
      <c r="AI5523" s="17">
        <f t="shared" si="1956"/>
        <v>1.1834794637717641</v>
      </c>
      <c r="AJ5523" s="17">
        <f t="shared" si="1957"/>
        <v>0.93979713386097818</v>
      </c>
      <c r="AK5523" s="17">
        <f t="shared" si="1958"/>
        <v>0.75951461028015788</v>
      </c>
      <c r="AL5523" s="17">
        <f t="shared" si="1959"/>
        <v>0.78174490703777533</v>
      </c>
      <c r="AM5523" s="17">
        <f t="shared" si="1960"/>
        <v>0.77052274714301561</v>
      </c>
      <c r="AN5523" s="17">
        <f t="shared" si="1961"/>
        <v>0.93979713386097818</v>
      </c>
      <c r="AO5523" s="17">
        <f t="shared" si="1965"/>
        <v>0</v>
      </c>
      <c r="AP5523" s="17">
        <f t="shared" si="1962"/>
        <v>7.7052274714301561</v>
      </c>
      <c r="AQ5523" s="17">
        <f t="shared" si="1963"/>
        <v>11.834794637717641</v>
      </c>
      <c r="AR5523" s="17">
        <f t="shared" si="1964"/>
        <v>20.024373809199783</v>
      </c>
      <c r="AU5523" s="17">
        <f t="shared" si="1947"/>
        <v>0.94829713386097814</v>
      </c>
    </row>
    <row r="5524" spans="2:47" x14ac:dyDescent="0.25">
      <c r="B5524">
        <f>INDEX(RawData!$A$2:$A$1048576,MATCH(FmtData!$B$4+(ROW()-10),RawData!$A$2:$A$1048576,0))</f>
        <v>5709</v>
      </c>
      <c r="C55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24)</f>
        <v>42233.936539351853</v>
      </c>
      <c r="D5524" s="46">
        <f>IF($B$6=1,MID(INDEX(RawData!$B$2:$B$1048576, MATCH(FmtData!$B$4+(ROW()-10),RawData!$A$2:$A$1048576,0)),12,8)+$B$5/24,INDEX(RawData!$C$2:$C$1048576, MATCH(FmtData!$B$4+(ROW()-10),RawData!$A$2:$A$1048576,0)))</f>
        <v>0.93653935185185189</v>
      </c>
      <c r="E5524">
        <f>INDEX(RawData!D$2:D$1048576,MATCH(FmtData!$B$4+(ROW()-10),RawData!$A$2:$A$1048576,0))</f>
        <v>2901.19</v>
      </c>
      <c r="F5524">
        <f>INDEX(RawData!E$2:E$1048576,MATCH(FmtData!$B$4+(ROW()-10),RawData!$A$2:$A$1048576,0))</f>
        <v>6.25</v>
      </c>
      <c r="G5524">
        <f>INDEX(RawData!F$2:F$1048576,MATCH(FmtData!$B$4+(ROW()-10),RawData!$A$2:$A$1048576,0))</f>
        <v>-153.55699999999999</v>
      </c>
      <c r="H5524">
        <f>INDEX(RawData!G$2:G$1048576,MATCH(FmtData!$B$4+(ROW()-10),RawData!$A$2:$A$1048576,0))</f>
        <v>0.49982199999999999</v>
      </c>
      <c r="I5524">
        <f>INDEX(RawData!H$2:H$1048576,MATCH(FmtData!$B$4+(ROW()-10),RawData!$A$2:$A$1048576,0))</f>
        <v>-3.71981E-3</v>
      </c>
      <c r="J5524">
        <f>INDEX(RawData!I$2:I$1048576,MATCH(FmtData!$B$4+(ROW()-10),RawData!$A$2:$A$1048576,0))</f>
        <v>195.4</v>
      </c>
      <c r="K5524">
        <f>INDEX(RawData!J$2:J$1048576,MATCH(FmtData!$B$4+(ROW()-10),RawData!$A$2:$A$1048576,0))</f>
        <v>195.5</v>
      </c>
      <c r="L5524">
        <f>INDEX(RawData!K$2:K$1048576,MATCH(FmtData!$B$4+(ROW()-10),RawData!$A$2:$A$1048576,0))</f>
        <v>193.9</v>
      </c>
      <c r="M5524">
        <f>INDEX(RawData!L$2:L$1048576,MATCH(FmtData!$B$4+(ROW()-10),RawData!$A$2:$A$1048576,0))</f>
        <v>23.1</v>
      </c>
      <c r="N5524">
        <f>INDEX(RawData!M$2:M$1048576,MATCH(FmtData!$B$4+(ROW()-10),RawData!$A$2:$A$1048576,0))</f>
        <v>22.1</v>
      </c>
      <c r="O5524">
        <f>INDEX(RawData!N$2:N$1048576,MATCH(FmtData!$B$4+(ROW()-10),RawData!$A$2:$A$1048576,0))</f>
        <v>176.3</v>
      </c>
      <c r="P5524">
        <f>INDEX(RawData!O$2:O$1048576,MATCH(FmtData!$B$4+(ROW()-10),RawData!$A$2:$A$1048576,0))</f>
        <v>35.831699999999998</v>
      </c>
      <c r="Q5524">
        <f>INDEX(RawData!P$2:P$1048576,MATCH(FmtData!$B$4+(ROW()-10),RawData!$A$2:$A$1048576,0))</f>
        <v>233.333</v>
      </c>
      <c r="R5524">
        <f>INDEX(RawData!Q$2:Q$1048576,MATCH(FmtData!$B$4+(ROW()-10),RawData!$A$2:$A$1048576,0))</f>
        <v>1.8310500000000001E-3</v>
      </c>
      <c r="S5524">
        <f>INDEX(RawData!R$2:R$1048576,MATCH(FmtData!$B$4+(ROW()-10),RawData!$A$2:$A$1048576,0))</f>
        <v>0.51633799999999996</v>
      </c>
      <c r="T5524">
        <f>INDEX(RawData!S$2:S$1048576,MATCH(FmtData!$B$4+(ROW()-10),RawData!$A$2:$A$1048576,0))</f>
        <v>0.52676999999999996</v>
      </c>
      <c r="U5524">
        <f>INDEX(RawData!T$2:T$1048576,MATCH(FmtData!$B$4+(ROW()-10),RawData!$A$2:$A$1048576,0))</f>
        <v>1.9836400000000001E-2</v>
      </c>
      <c r="V5524">
        <f>INDEX(RawData!U$2:U$1048576,MATCH(FmtData!$B$4+(ROW()-10),RawData!$A$2:$A$1048576,0))</f>
        <v>0.19836400000000001</v>
      </c>
      <c r="W5524" s="8">
        <f t="shared" si="1949"/>
        <v>0.17852760000000001</v>
      </c>
      <c r="X5524" s="8">
        <f t="shared" si="1950"/>
        <v>-0.26073607999999993</v>
      </c>
      <c r="Y5524" s="8">
        <f t="shared" si="1951"/>
        <v>-0.15884651999999996</v>
      </c>
      <c r="Z5524" s="8">
        <f t="shared" si="1952"/>
        <v>10.152691814042056</v>
      </c>
      <c r="AA5524" s="8">
        <f t="shared" si="1953"/>
        <v>10.050802254042056</v>
      </c>
      <c r="AB5524" s="8">
        <f t="shared" si="1954"/>
        <v>10.101747034042056</v>
      </c>
      <c r="AC5524" s="6">
        <f t="shared" si="1969"/>
        <v>-274</v>
      </c>
      <c r="AD5524" s="15">
        <f t="shared" si="1966"/>
        <v>-14.227999999999952</v>
      </c>
      <c r="AE5524" s="15">
        <f t="shared" si="1967"/>
        <v>68.452791551277301</v>
      </c>
      <c r="AF5524" s="15">
        <f t="shared" si="1968"/>
        <v>41.299610510253387</v>
      </c>
      <c r="AG5524" s="15">
        <f t="shared" si="1955"/>
        <v>54.811079706319902</v>
      </c>
      <c r="AH5524" s="15">
        <f t="shared" si="1948"/>
        <v>-115.10660518134807</v>
      </c>
      <c r="AI5524" s="17">
        <f t="shared" si="1956"/>
        <v>1.1842273406848722</v>
      </c>
      <c r="AJ5524" s="17">
        <f t="shared" si="1957"/>
        <v>0.9402686758829496</v>
      </c>
      <c r="AK5524" s="17">
        <f t="shared" si="1958"/>
        <v>0.75951461028015788</v>
      </c>
      <c r="AL5524" s="17">
        <f t="shared" si="1959"/>
        <v>0.78174490703777533</v>
      </c>
      <c r="AM5524" s="17">
        <f t="shared" si="1960"/>
        <v>0.77052274714301561</v>
      </c>
      <c r="AN5524" s="17">
        <f t="shared" si="1961"/>
        <v>0.9402686758829496</v>
      </c>
      <c r="AO5524" s="17">
        <f t="shared" si="1965"/>
        <v>0</v>
      </c>
      <c r="AP5524" s="17">
        <f t="shared" si="1962"/>
        <v>7.7052274714301561</v>
      </c>
      <c r="AQ5524" s="17">
        <f t="shared" si="1963"/>
        <v>11.842273406848722</v>
      </c>
      <c r="AR5524" s="17">
        <f t="shared" si="1964"/>
        <v>20.002931188758847</v>
      </c>
      <c r="AU5524" s="17">
        <f t="shared" si="1947"/>
        <v>0.94876867588294955</v>
      </c>
    </row>
    <row r="5525" spans="2:47" x14ac:dyDescent="0.25">
      <c r="B5525">
        <f>INDEX(RawData!$A$2:$A$1048576,MATCH(FmtData!$B$4+(ROW()-10),RawData!$A$2:$A$1048576,0))</f>
        <v>5710</v>
      </c>
      <c r="C55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25)</f>
        <v>42233.937685185185</v>
      </c>
      <c r="D5525" s="46">
        <f>IF($B$6=1,MID(INDEX(RawData!$B$2:$B$1048576, MATCH(FmtData!$B$4+(ROW()-10),RawData!$A$2:$A$1048576,0)),12,8)+$B$5/24,INDEX(RawData!$C$2:$C$1048576, MATCH(FmtData!$B$4+(ROW()-10),RawData!$A$2:$A$1048576,0)))</f>
        <v>0.93768518518518518</v>
      </c>
      <c r="E5525">
        <f>INDEX(RawData!D$2:D$1048576,MATCH(FmtData!$B$4+(ROW()-10),RawData!$A$2:$A$1048576,0))</f>
        <v>2905.23</v>
      </c>
      <c r="F5525">
        <f>INDEX(RawData!E$2:E$1048576,MATCH(FmtData!$B$4+(ROW()-10),RawData!$A$2:$A$1048576,0))</f>
        <v>7.1738299999999997</v>
      </c>
      <c r="G5525">
        <f>INDEX(RawData!F$2:F$1048576,MATCH(FmtData!$B$4+(ROW()-10),RawData!$A$2:$A$1048576,0))</f>
        <v>-164.74199999999999</v>
      </c>
      <c r="H5525">
        <f>INDEX(RawData!G$2:G$1048576,MATCH(FmtData!$B$4+(ROW()-10),RawData!$A$2:$A$1048576,0))</f>
        <v>0.49984099999999998</v>
      </c>
      <c r="I5525">
        <f>INDEX(RawData!H$2:H$1048576,MATCH(FmtData!$B$4+(ROW()-10),RawData!$A$2:$A$1048576,0))</f>
        <v>-3.71981E-3</v>
      </c>
      <c r="J5525">
        <f>INDEX(RawData!I$2:I$1048576,MATCH(FmtData!$B$4+(ROW()-10),RawData!$A$2:$A$1048576,0))</f>
        <v>196.6</v>
      </c>
      <c r="K5525">
        <f>INDEX(RawData!J$2:J$1048576,MATCH(FmtData!$B$4+(ROW()-10),RawData!$A$2:$A$1048576,0))</f>
        <v>196</v>
      </c>
      <c r="L5525">
        <f>INDEX(RawData!K$2:K$1048576,MATCH(FmtData!$B$4+(ROW()-10),RawData!$A$2:$A$1048576,0))</f>
        <v>194</v>
      </c>
      <c r="M5525">
        <f>INDEX(RawData!L$2:L$1048576,MATCH(FmtData!$B$4+(ROW()-10),RawData!$A$2:$A$1048576,0))</f>
        <v>23</v>
      </c>
      <c r="N5525">
        <f>INDEX(RawData!M$2:M$1048576,MATCH(FmtData!$B$4+(ROW()-10),RawData!$A$2:$A$1048576,0))</f>
        <v>22.1</v>
      </c>
      <c r="O5525">
        <f>INDEX(RawData!N$2:N$1048576,MATCH(FmtData!$B$4+(ROW()-10),RawData!$A$2:$A$1048576,0))</f>
        <v>176.3</v>
      </c>
      <c r="P5525">
        <f>INDEX(RawData!O$2:O$1048576,MATCH(FmtData!$B$4+(ROW()-10),RawData!$A$2:$A$1048576,0))</f>
        <v>35.831699999999998</v>
      </c>
      <c r="Q5525">
        <f>INDEX(RawData!P$2:P$1048576,MATCH(FmtData!$B$4+(ROW()-10),RawData!$A$2:$A$1048576,0))</f>
        <v>233.45699999999999</v>
      </c>
      <c r="R5525">
        <f>INDEX(RawData!Q$2:Q$1048576,MATCH(FmtData!$B$4+(ROW()-10),RawData!$A$2:$A$1048576,0))</f>
        <v>1.8310500000000001E-3</v>
      </c>
      <c r="S5525">
        <f>INDEX(RawData!R$2:R$1048576,MATCH(FmtData!$B$4+(ROW()-10),RawData!$A$2:$A$1048576,0))</f>
        <v>0.51633799999999996</v>
      </c>
      <c r="T5525">
        <f>INDEX(RawData!S$2:S$1048576,MATCH(FmtData!$B$4+(ROW()-10),RawData!$A$2:$A$1048576,0))</f>
        <v>0.52676999999999996</v>
      </c>
      <c r="U5525">
        <f>INDEX(RawData!T$2:T$1048576,MATCH(FmtData!$B$4+(ROW()-10),RawData!$A$2:$A$1048576,0))</f>
        <v>1.9836400000000001E-2</v>
      </c>
      <c r="V5525">
        <f>INDEX(RawData!U$2:U$1048576,MATCH(FmtData!$B$4+(ROW()-10),RawData!$A$2:$A$1048576,0))</f>
        <v>0.19836400000000001</v>
      </c>
      <c r="W5525" s="8">
        <f t="shared" si="1949"/>
        <v>0.17852760000000001</v>
      </c>
      <c r="X5525" s="8">
        <f t="shared" si="1950"/>
        <v>-0.26073607999999993</v>
      </c>
      <c r="Y5525" s="8">
        <f t="shared" si="1951"/>
        <v>-0.15884651999999996</v>
      </c>
      <c r="Z5525" s="8">
        <f t="shared" si="1952"/>
        <v>10.152691814042056</v>
      </c>
      <c r="AA5525" s="8">
        <f t="shared" si="1953"/>
        <v>10.050802254042056</v>
      </c>
      <c r="AB5525" s="8">
        <f t="shared" si="1954"/>
        <v>10.101747034042056</v>
      </c>
      <c r="AC5525" s="6">
        <f t="shared" si="1969"/>
        <v>-273.87600000000003</v>
      </c>
      <c r="AD5525" s="15">
        <f t="shared" si="1966"/>
        <v>-14.103999999999985</v>
      </c>
      <c r="AE5525" s="15">
        <f t="shared" si="1967"/>
        <v>68.452791551277301</v>
      </c>
      <c r="AF5525" s="15">
        <f t="shared" si="1968"/>
        <v>41.299610510253387</v>
      </c>
      <c r="AG5525" s="15">
        <f t="shared" si="1955"/>
        <v>54.811079706319902</v>
      </c>
      <c r="AH5525" s="15">
        <f t="shared" si="1948"/>
        <v>-114.98260518134811</v>
      </c>
      <c r="AI5525" s="17">
        <f t="shared" si="1956"/>
        <v>1.1839876079843565</v>
      </c>
      <c r="AJ5525" s="17">
        <f t="shared" si="1957"/>
        <v>0.94011753597304681</v>
      </c>
      <c r="AK5525" s="17">
        <f t="shared" si="1958"/>
        <v>0.75951461028015788</v>
      </c>
      <c r="AL5525" s="17">
        <f t="shared" si="1959"/>
        <v>0.78174490703777533</v>
      </c>
      <c r="AM5525" s="17">
        <f t="shared" si="1960"/>
        <v>0.77052274714301561</v>
      </c>
      <c r="AN5525" s="17">
        <f t="shared" si="1961"/>
        <v>0.94011753597304681</v>
      </c>
      <c r="AO5525" s="17">
        <f t="shared" si="1965"/>
        <v>0</v>
      </c>
      <c r="AP5525" s="17">
        <f t="shared" si="1962"/>
        <v>7.7052274714301561</v>
      </c>
      <c r="AQ5525" s="17">
        <f t="shared" si="1963"/>
        <v>11.839876079843565</v>
      </c>
      <c r="AR5525" s="17">
        <f t="shared" si="1964"/>
        <v>20.030785911132281</v>
      </c>
      <c r="AU5525" s="17">
        <f t="shared" si="1947"/>
        <v>0.94861753597304677</v>
      </c>
    </row>
    <row r="5526" spans="2:47" x14ac:dyDescent="0.25">
      <c r="B5526">
        <f>INDEX(RawData!$A$2:$A$1048576,MATCH(FmtData!$B$4+(ROW()-10),RawData!$A$2:$A$1048576,0))</f>
        <v>5711</v>
      </c>
      <c r="C55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26)</f>
        <v>42233.938854166663</v>
      </c>
      <c r="D5526" s="46">
        <f>IF($B$6=1,MID(INDEX(RawData!$B$2:$B$1048576, MATCH(FmtData!$B$4+(ROW()-10),RawData!$A$2:$A$1048576,0)),12,8)+$B$5/24,INDEX(RawData!$C$2:$C$1048576, MATCH(FmtData!$B$4+(ROW()-10),RawData!$A$2:$A$1048576,0)))</f>
        <v>0.93885416666666666</v>
      </c>
      <c r="E5526">
        <f>INDEX(RawData!D$2:D$1048576,MATCH(FmtData!$B$4+(ROW()-10),RawData!$A$2:$A$1048576,0))</f>
        <v>2902.44</v>
      </c>
      <c r="F5526">
        <f>INDEX(RawData!E$2:E$1048576,MATCH(FmtData!$B$4+(ROW()-10),RawData!$A$2:$A$1048576,0))</f>
        <v>6.25</v>
      </c>
      <c r="G5526">
        <f>INDEX(RawData!F$2:F$1048576,MATCH(FmtData!$B$4+(ROW()-10),RawData!$A$2:$A$1048576,0))</f>
        <v>-164.74199999999999</v>
      </c>
      <c r="H5526">
        <f>INDEX(RawData!G$2:G$1048576,MATCH(FmtData!$B$4+(ROW()-10),RawData!$A$2:$A$1048576,0))</f>
        <v>0.49984099999999998</v>
      </c>
      <c r="I5526">
        <f>INDEX(RawData!H$2:H$1048576,MATCH(FmtData!$B$4+(ROW()-10),RawData!$A$2:$A$1048576,0))</f>
        <v>-3.71981E-3</v>
      </c>
      <c r="J5526">
        <f>INDEX(RawData!I$2:I$1048576,MATCH(FmtData!$B$4+(ROW()-10),RawData!$A$2:$A$1048576,0))</f>
        <v>194.4</v>
      </c>
      <c r="K5526">
        <f>INDEX(RawData!J$2:J$1048576,MATCH(FmtData!$B$4+(ROW()-10),RawData!$A$2:$A$1048576,0))</f>
        <v>194.1</v>
      </c>
      <c r="L5526">
        <f>INDEX(RawData!K$2:K$1048576,MATCH(FmtData!$B$4+(ROW()-10),RawData!$A$2:$A$1048576,0))</f>
        <v>194</v>
      </c>
      <c r="M5526">
        <f>INDEX(RawData!L$2:L$1048576,MATCH(FmtData!$B$4+(ROW()-10),RawData!$A$2:$A$1048576,0))</f>
        <v>23.1</v>
      </c>
      <c r="N5526">
        <f>INDEX(RawData!M$2:M$1048576,MATCH(FmtData!$B$4+(ROW()-10),RawData!$A$2:$A$1048576,0))</f>
        <v>22.1</v>
      </c>
      <c r="O5526">
        <f>INDEX(RawData!N$2:N$1048576,MATCH(FmtData!$B$4+(ROW()-10),RawData!$A$2:$A$1048576,0))</f>
        <v>176.3</v>
      </c>
      <c r="P5526">
        <f>INDEX(RawData!O$2:O$1048576,MATCH(FmtData!$B$4+(ROW()-10),RawData!$A$2:$A$1048576,0))</f>
        <v>35.831699999999998</v>
      </c>
      <c r="Q5526">
        <f>INDEX(RawData!P$2:P$1048576,MATCH(FmtData!$B$4+(ROW()-10),RawData!$A$2:$A$1048576,0))</f>
        <v>233.566</v>
      </c>
      <c r="R5526">
        <f>INDEX(RawData!Q$2:Q$1048576,MATCH(FmtData!$B$4+(ROW()-10),RawData!$A$2:$A$1048576,0))</f>
        <v>1.8310500000000001E-3</v>
      </c>
      <c r="S5526">
        <f>INDEX(RawData!R$2:R$1048576,MATCH(FmtData!$B$4+(ROW()-10),RawData!$A$2:$A$1048576,0))</f>
        <v>0.51633799999999996</v>
      </c>
      <c r="T5526">
        <f>INDEX(RawData!S$2:S$1048576,MATCH(FmtData!$B$4+(ROW()-10),RawData!$A$2:$A$1048576,0))</f>
        <v>0.52676999999999996</v>
      </c>
      <c r="U5526">
        <f>INDEX(RawData!T$2:T$1048576,MATCH(FmtData!$B$4+(ROW()-10),RawData!$A$2:$A$1048576,0))</f>
        <v>1.9836400000000001E-2</v>
      </c>
      <c r="V5526">
        <f>INDEX(RawData!U$2:U$1048576,MATCH(FmtData!$B$4+(ROW()-10),RawData!$A$2:$A$1048576,0))</f>
        <v>0.19836400000000001</v>
      </c>
      <c r="W5526" s="8">
        <f t="shared" si="1949"/>
        <v>0.17852760000000001</v>
      </c>
      <c r="X5526" s="8">
        <f t="shared" si="1950"/>
        <v>-0.26073607999999993</v>
      </c>
      <c r="Y5526" s="8">
        <f t="shared" si="1951"/>
        <v>-0.15884651999999996</v>
      </c>
      <c r="Z5526" s="8">
        <f t="shared" si="1952"/>
        <v>10.152691814042056</v>
      </c>
      <c r="AA5526" s="8">
        <f t="shared" si="1953"/>
        <v>10.050802254042056</v>
      </c>
      <c r="AB5526" s="8">
        <f t="shared" si="1954"/>
        <v>10.101747034042056</v>
      </c>
      <c r="AC5526" s="6">
        <f t="shared" si="1969"/>
        <v>-273.76700000000005</v>
      </c>
      <c r="AD5526" s="15">
        <f t="shared" si="1966"/>
        <v>-13.995000000000005</v>
      </c>
      <c r="AE5526" s="15">
        <f t="shared" si="1967"/>
        <v>68.452791551277301</v>
      </c>
      <c r="AF5526" s="15">
        <f t="shared" si="1968"/>
        <v>41.299610510253387</v>
      </c>
      <c r="AG5526" s="15">
        <f t="shared" si="1955"/>
        <v>54.811079706319902</v>
      </c>
      <c r="AH5526" s="15">
        <f t="shared" si="1948"/>
        <v>-114.87360518134813</v>
      </c>
      <c r="AI5526" s="17">
        <f t="shared" si="1956"/>
        <v>1.1837769553531781</v>
      </c>
      <c r="AJ5526" s="17">
        <f t="shared" si="1957"/>
        <v>0.93998471923889682</v>
      </c>
      <c r="AK5526" s="17">
        <f t="shared" si="1958"/>
        <v>0.75951461028015788</v>
      </c>
      <c r="AL5526" s="17">
        <f t="shared" si="1959"/>
        <v>0.78174490703777533</v>
      </c>
      <c r="AM5526" s="17">
        <f t="shared" si="1960"/>
        <v>0.77052274714301561</v>
      </c>
      <c r="AN5526" s="17">
        <f t="shared" si="1961"/>
        <v>0.93998471923889682</v>
      </c>
      <c r="AO5526" s="17">
        <f t="shared" si="1965"/>
        <v>0</v>
      </c>
      <c r="AP5526" s="17">
        <f t="shared" si="1962"/>
        <v>7.7052274714301561</v>
      </c>
      <c r="AQ5526" s="17">
        <f t="shared" si="1963"/>
        <v>11.83776955353178</v>
      </c>
      <c r="AR5526" s="17">
        <f t="shared" si="1964"/>
        <v>20.011549605334785</v>
      </c>
      <c r="AU5526" s="17">
        <f t="shared" si="1947"/>
        <v>0.94848471923889677</v>
      </c>
    </row>
    <row r="5527" spans="2:47" x14ac:dyDescent="0.25">
      <c r="B5527">
        <f>INDEX(RawData!$A$2:$A$1048576,MATCH(FmtData!$B$4+(ROW()-10),RawData!$A$2:$A$1048576,0))</f>
        <v>5712</v>
      </c>
      <c r="C55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27)</f>
        <v>42233.94</v>
      </c>
      <c r="D5527" s="46">
        <f>IF($B$6=1,MID(INDEX(RawData!$B$2:$B$1048576, MATCH(FmtData!$B$4+(ROW()-10),RawData!$A$2:$A$1048576,0)),12,8)+$B$5/24,INDEX(RawData!$C$2:$C$1048576, MATCH(FmtData!$B$4+(ROW()-10),RawData!$A$2:$A$1048576,0)))</f>
        <v>0.94</v>
      </c>
      <c r="E5527">
        <f>INDEX(RawData!D$2:D$1048576,MATCH(FmtData!$B$4+(ROW()-10),RawData!$A$2:$A$1048576,0))</f>
        <v>2902.44</v>
      </c>
      <c r="F5527">
        <f>INDEX(RawData!E$2:E$1048576,MATCH(FmtData!$B$4+(ROW()-10),RawData!$A$2:$A$1048576,0))</f>
        <v>6.25</v>
      </c>
      <c r="G5527">
        <f>INDEX(RawData!F$2:F$1048576,MATCH(FmtData!$B$4+(ROW()-10),RawData!$A$2:$A$1048576,0))</f>
        <v>-164.74199999999999</v>
      </c>
      <c r="H5527">
        <f>INDEX(RawData!G$2:G$1048576,MATCH(FmtData!$B$4+(ROW()-10),RawData!$A$2:$A$1048576,0))</f>
        <v>0.49984099999999998</v>
      </c>
      <c r="I5527">
        <f>INDEX(RawData!H$2:H$1048576,MATCH(FmtData!$B$4+(ROW()-10),RawData!$A$2:$A$1048576,0))</f>
        <v>-3.71981E-3</v>
      </c>
      <c r="J5527">
        <f>INDEX(RawData!I$2:I$1048576,MATCH(FmtData!$B$4+(ROW()-10),RawData!$A$2:$A$1048576,0))</f>
        <v>197</v>
      </c>
      <c r="K5527">
        <f>INDEX(RawData!J$2:J$1048576,MATCH(FmtData!$B$4+(ROW()-10),RawData!$A$2:$A$1048576,0))</f>
        <v>194.5</v>
      </c>
      <c r="L5527">
        <f>INDEX(RawData!K$2:K$1048576,MATCH(FmtData!$B$4+(ROW()-10),RawData!$A$2:$A$1048576,0))</f>
        <v>194.1</v>
      </c>
      <c r="M5527">
        <f>INDEX(RawData!L$2:L$1048576,MATCH(FmtData!$B$4+(ROW()-10),RawData!$A$2:$A$1048576,0))</f>
        <v>23</v>
      </c>
      <c r="N5527">
        <f>INDEX(RawData!M$2:M$1048576,MATCH(FmtData!$B$4+(ROW()-10),RawData!$A$2:$A$1048576,0))</f>
        <v>22.1</v>
      </c>
      <c r="O5527">
        <f>INDEX(RawData!N$2:N$1048576,MATCH(FmtData!$B$4+(ROW()-10),RawData!$A$2:$A$1048576,0))</f>
        <v>176.2</v>
      </c>
      <c r="P5527">
        <f>INDEX(RawData!O$2:O$1048576,MATCH(FmtData!$B$4+(ROW()-10),RawData!$A$2:$A$1048576,0))</f>
        <v>35.831699999999998</v>
      </c>
      <c r="Q5527">
        <f>INDEX(RawData!P$2:P$1048576,MATCH(FmtData!$B$4+(ROW()-10),RawData!$A$2:$A$1048576,0))</f>
        <v>233.45699999999999</v>
      </c>
      <c r="R5527">
        <f>INDEX(RawData!Q$2:Q$1048576,MATCH(FmtData!$B$4+(ROW()-10),RawData!$A$2:$A$1048576,0))</f>
        <v>2.4414100000000002E-3</v>
      </c>
      <c r="S5527">
        <f>INDEX(RawData!R$2:R$1048576,MATCH(FmtData!$B$4+(ROW()-10),RawData!$A$2:$A$1048576,0))</f>
        <v>0.51633799999999996</v>
      </c>
      <c r="T5527">
        <f>INDEX(RawData!S$2:S$1048576,MATCH(FmtData!$B$4+(ROW()-10),RawData!$A$2:$A$1048576,0))</f>
        <v>0.52676999999999996</v>
      </c>
      <c r="U5527">
        <f>INDEX(RawData!T$2:T$1048576,MATCH(FmtData!$B$4+(ROW()-10),RawData!$A$2:$A$1048576,0))</f>
        <v>1.9836400000000001E-2</v>
      </c>
      <c r="V5527">
        <f>INDEX(RawData!U$2:U$1048576,MATCH(FmtData!$B$4+(ROW()-10),RawData!$A$2:$A$1048576,0))</f>
        <v>0.19836400000000001</v>
      </c>
      <c r="W5527" s="8">
        <f t="shared" si="1949"/>
        <v>0.17852760000000001</v>
      </c>
      <c r="X5527" s="8">
        <f t="shared" si="1950"/>
        <v>-0.26073607999999993</v>
      </c>
      <c r="Y5527" s="8">
        <f t="shared" si="1951"/>
        <v>-0.15884651999999996</v>
      </c>
      <c r="Z5527" s="8">
        <f t="shared" si="1952"/>
        <v>10.152691814042056</v>
      </c>
      <c r="AA5527" s="8">
        <f t="shared" si="1953"/>
        <v>10.050802254042056</v>
      </c>
      <c r="AB5527" s="8">
        <f t="shared" si="1954"/>
        <v>10.101747034042056</v>
      </c>
      <c r="AC5527" s="6">
        <f t="shared" si="1969"/>
        <v>-273.87600000000003</v>
      </c>
      <c r="AD5527" s="15">
        <f t="shared" si="1966"/>
        <v>-14.103999999999985</v>
      </c>
      <c r="AE5527" s="15">
        <f t="shared" si="1967"/>
        <v>68.452791551277301</v>
      </c>
      <c r="AF5527" s="15">
        <f t="shared" si="1968"/>
        <v>41.299610510253387</v>
      </c>
      <c r="AG5527" s="15">
        <f t="shared" si="1955"/>
        <v>54.811079706319902</v>
      </c>
      <c r="AH5527" s="15">
        <f t="shared" si="1948"/>
        <v>-114.98260518134811</v>
      </c>
      <c r="AI5527" s="17">
        <f t="shared" si="1956"/>
        <v>1.1839876079843565</v>
      </c>
      <c r="AJ5527" s="17">
        <f t="shared" si="1957"/>
        <v>0.94011753597304681</v>
      </c>
      <c r="AK5527" s="17">
        <f t="shared" si="1958"/>
        <v>0.75951461028015788</v>
      </c>
      <c r="AL5527" s="17">
        <f t="shared" si="1959"/>
        <v>0.78174490703777533</v>
      </c>
      <c r="AM5527" s="17">
        <f t="shared" si="1960"/>
        <v>0.77052274714301561</v>
      </c>
      <c r="AN5527" s="17">
        <f t="shared" si="1961"/>
        <v>0.94011753597304681</v>
      </c>
      <c r="AO5527" s="17">
        <f t="shared" si="1965"/>
        <v>0</v>
      </c>
      <c r="AP5527" s="17">
        <f t="shared" si="1962"/>
        <v>7.7052274714301561</v>
      </c>
      <c r="AQ5527" s="17">
        <f t="shared" si="1963"/>
        <v>11.839876079843565</v>
      </c>
      <c r="AR5527" s="17">
        <f t="shared" si="1964"/>
        <v>20.011549605334785</v>
      </c>
      <c r="AU5527" s="17">
        <f t="shared" si="1947"/>
        <v>0.94861753597304677</v>
      </c>
    </row>
    <row r="5528" spans="2:47" x14ac:dyDescent="0.25">
      <c r="B5528">
        <f>INDEX(RawData!$A$2:$A$1048576,MATCH(FmtData!$B$4+(ROW()-10),RawData!$A$2:$A$1048576,0))</f>
        <v>5713</v>
      </c>
      <c r="C55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28)</f>
        <v>42233.941168981481</v>
      </c>
      <c r="D5528" s="46">
        <f>IF($B$6=1,MID(INDEX(RawData!$B$2:$B$1048576, MATCH(FmtData!$B$4+(ROW()-10),RawData!$A$2:$A$1048576,0)),12,8)+$B$5/24,INDEX(RawData!$C$2:$C$1048576, MATCH(FmtData!$B$4+(ROW()-10),RawData!$A$2:$A$1048576,0)))</f>
        <v>0.94116898148148154</v>
      </c>
      <c r="E5528">
        <f>INDEX(RawData!D$2:D$1048576,MATCH(FmtData!$B$4+(ROW()-10),RawData!$A$2:$A$1048576,0))</f>
        <v>2903.37</v>
      </c>
      <c r="F5528">
        <f>INDEX(RawData!E$2:E$1048576,MATCH(FmtData!$B$4+(ROW()-10),RawData!$A$2:$A$1048576,0))</f>
        <v>6.25</v>
      </c>
      <c r="G5528">
        <f>INDEX(RawData!F$2:F$1048576,MATCH(FmtData!$B$4+(ROW()-10),RawData!$A$2:$A$1048576,0))</f>
        <v>-153.55699999999999</v>
      </c>
      <c r="H5528">
        <f>INDEX(RawData!G$2:G$1048576,MATCH(FmtData!$B$4+(ROW()-10),RawData!$A$2:$A$1048576,0))</f>
        <v>0.49982199999999999</v>
      </c>
      <c r="I5528">
        <f>INDEX(RawData!H$2:H$1048576,MATCH(FmtData!$B$4+(ROW()-10),RawData!$A$2:$A$1048576,0))</f>
        <v>-3.71981E-3</v>
      </c>
      <c r="J5528">
        <f>INDEX(RawData!I$2:I$1048576,MATCH(FmtData!$B$4+(ROW()-10),RawData!$A$2:$A$1048576,0))</f>
        <v>194.7</v>
      </c>
      <c r="K5528">
        <f>INDEX(RawData!J$2:J$1048576,MATCH(FmtData!$B$4+(ROW()-10),RawData!$A$2:$A$1048576,0))</f>
        <v>196.5</v>
      </c>
      <c r="L5528">
        <f>INDEX(RawData!K$2:K$1048576,MATCH(FmtData!$B$4+(ROW()-10),RawData!$A$2:$A$1048576,0))</f>
        <v>194.1</v>
      </c>
      <c r="M5528">
        <f>INDEX(RawData!L$2:L$1048576,MATCH(FmtData!$B$4+(ROW()-10),RawData!$A$2:$A$1048576,0))</f>
        <v>23.1</v>
      </c>
      <c r="N5528">
        <f>INDEX(RawData!M$2:M$1048576,MATCH(FmtData!$B$4+(ROW()-10),RawData!$A$2:$A$1048576,0))</f>
        <v>22.1</v>
      </c>
      <c r="O5528">
        <f>INDEX(RawData!N$2:N$1048576,MATCH(FmtData!$B$4+(ROW()-10),RawData!$A$2:$A$1048576,0))</f>
        <v>176.3</v>
      </c>
      <c r="P5528">
        <f>INDEX(RawData!O$2:O$1048576,MATCH(FmtData!$B$4+(ROW()-10),RawData!$A$2:$A$1048576,0))</f>
        <v>35.831699999999998</v>
      </c>
      <c r="Q5528">
        <f>INDEX(RawData!P$2:P$1048576,MATCH(FmtData!$B$4+(ROW()-10),RawData!$A$2:$A$1048576,0))</f>
        <v>233.45699999999999</v>
      </c>
      <c r="R5528">
        <f>INDEX(RawData!Q$2:Q$1048576,MATCH(FmtData!$B$4+(ROW()-10),RawData!$A$2:$A$1048576,0))</f>
        <v>2.4414100000000002E-3</v>
      </c>
      <c r="S5528">
        <f>INDEX(RawData!R$2:R$1048576,MATCH(FmtData!$B$4+(ROW()-10),RawData!$A$2:$A$1048576,0))</f>
        <v>0.51633799999999996</v>
      </c>
      <c r="T5528">
        <f>INDEX(RawData!S$2:S$1048576,MATCH(FmtData!$B$4+(ROW()-10),RawData!$A$2:$A$1048576,0))</f>
        <v>0.52676999999999996</v>
      </c>
      <c r="U5528">
        <f>INDEX(RawData!T$2:T$1048576,MATCH(FmtData!$B$4+(ROW()-10),RawData!$A$2:$A$1048576,0))</f>
        <v>1.9836400000000001E-2</v>
      </c>
      <c r="V5528">
        <f>INDEX(RawData!U$2:U$1048576,MATCH(FmtData!$B$4+(ROW()-10),RawData!$A$2:$A$1048576,0))</f>
        <v>0.19836400000000001</v>
      </c>
      <c r="W5528" s="8">
        <f t="shared" si="1949"/>
        <v>0.17852760000000001</v>
      </c>
      <c r="X5528" s="8">
        <f t="shared" si="1950"/>
        <v>-0.26073607999999993</v>
      </c>
      <c r="Y5528" s="8">
        <f t="shared" si="1951"/>
        <v>-0.15884651999999996</v>
      </c>
      <c r="Z5528" s="8">
        <f t="shared" si="1952"/>
        <v>10.152691814042056</v>
      </c>
      <c r="AA5528" s="8">
        <f t="shared" si="1953"/>
        <v>10.050802254042056</v>
      </c>
      <c r="AB5528" s="8">
        <f t="shared" si="1954"/>
        <v>10.101747034042056</v>
      </c>
      <c r="AC5528" s="6">
        <f t="shared" si="1969"/>
        <v>-273.87600000000003</v>
      </c>
      <c r="AD5528" s="15">
        <f t="shared" si="1966"/>
        <v>-14.103999999999985</v>
      </c>
      <c r="AE5528" s="15">
        <f t="shared" si="1967"/>
        <v>68.452791551277301</v>
      </c>
      <c r="AF5528" s="15">
        <f t="shared" si="1968"/>
        <v>41.299610510253387</v>
      </c>
      <c r="AG5528" s="15">
        <f t="shared" si="1955"/>
        <v>54.811079706319902</v>
      </c>
      <c r="AH5528" s="15">
        <f t="shared" si="1948"/>
        <v>-114.98260518134811</v>
      </c>
      <c r="AI5528" s="17">
        <f t="shared" si="1956"/>
        <v>1.1839876079843565</v>
      </c>
      <c r="AJ5528" s="17">
        <f t="shared" si="1957"/>
        <v>0.94011753597304681</v>
      </c>
      <c r="AK5528" s="17">
        <f t="shared" si="1958"/>
        <v>0.75951461028015788</v>
      </c>
      <c r="AL5528" s="17">
        <f t="shared" si="1959"/>
        <v>0.78174490703777533</v>
      </c>
      <c r="AM5528" s="17">
        <f t="shared" si="1960"/>
        <v>0.77052274714301561</v>
      </c>
      <c r="AN5528" s="17">
        <f t="shared" si="1961"/>
        <v>0.94011753597304681</v>
      </c>
      <c r="AO5528" s="17">
        <f t="shared" si="1965"/>
        <v>0</v>
      </c>
      <c r="AP5528" s="17">
        <f t="shared" si="1962"/>
        <v>7.7052274714301561</v>
      </c>
      <c r="AQ5528" s="17">
        <f t="shared" si="1963"/>
        <v>11.839876079843565</v>
      </c>
      <c r="AR5528" s="17">
        <f t="shared" si="1964"/>
        <v>20.017961707267283</v>
      </c>
      <c r="AU5528" s="17">
        <f t="shared" si="1947"/>
        <v>0.94861753597304677</v>
      </c>
    </row>
    <row r="5529" spans="2:47" x14ac:dyDescent="0.25">
      <c r="B5529">
        <f>INDEX(RawData!$A$2:$A$1048576,MATCH(FmtData!$B$4+(ROW()-10),RawData!$A$2:$A$1048576,0))</f>
        <v>5714</v>
      </c>
      <c r="C55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29)</f>
        <v>42233.942326388889</v>
      </c>
      <c r="D5529" s="46">
        <f>IF($B$6=1,MID(INDEX(RawData!$B$2:$B$1048576, MATCH(FmtData!$B$4+(ROW()-10),RawData!$A$2:$A$1048576,0)),12,8)+$B$5/24,INDEX(RawData!$C$2:$C$1048576, MATCH(FmtData!$B$4+(ROW()-10),RawData!$A$2:$A$1048576,0)))</f>
        <v>0.94232638888888898</v>
      </c>
      <c r="E5529">
        <f>INDEX(RawData!D$2:D$1048576,MATCH(FmtData!$B$4+(ROW()-10),RawData!$A$2:$A$1048576,0))</f>
        <v>2905.23</v>
      </c>
      <c r="F5529">
        <f>INDEX(RawData!E$2:E$1048576,MATCH(FmtData!$B$4+(ROW()-10),RawData!$A$2:$A$1048576,0))</f>
        <v>6.25</v>
      </c>
      <c r="G5529">
        <f>INDEX(RawData!F$2:F$1048576,MATCH(FmtData!$B$4+(ROW()-10),RawData!$A$2:$A$1048576,0))</f>
        <v>-153.55699999999999</v>
      </c>
      <c r="H5529">
        <f>INDEX(RawData!G$2:G$1048576,MATCH(FmtData!$B$4+(ROW()-10),RawData!$A$2:$A$1048576,0))</f>
        <v>0.49982199999999999</v>
      </c>
      <c r="I5529">
        <f>INDEX(RawData!H$2:H$1048576,MATCH(FmtData!$B$4+(ROW()-10),RawData!$A$2:$A$1048576,0))</f>
        <v>-3.53587E-3</v>
      </c>
      <c r="J5529">
        <f>INDEX(RawData!I$2:I$1048576,MATCH(FmtData!$B$4+(ROW()-10),RawData!$A$2:$A$1048576,0))</f>
        <v>197.5</v>
      </c>
      <c r="K5529">
        <f>INDEX(RawData!J$2:J$1048576,MATCH(FmtData!$B$4+(ROW()-10),RawData!$A$2:$A$1048576,0))</f>
        <v>194.8</v>
      </c>
      <c r="L5529">
        <f>INDEX(RawData!K$2:K$1048576,MATCH(FmtData!$B$4+(ROW()-10),RawData!$A$2:$A$1048576,0))</f>
        <v>194.1</v>
      </c>
      <c r="M5529">
        <f>INDEX(RawData!L$2:L$1048576,MATCH(FmtData!$B$4+(ROW()-10),RawData!$A$2:$A$1048576,0))</f>
        <v>23.1</v>
      </c>
      <c r="N5529">
        <f>INDEX(RawData!M$2:M$1048576,MATCH(FmtData!$B$4+(ROW()-10),RawData!$A$2:$A$1048576,0))</f>
        <v>22.1</v>
      </c>
      <c r="O5529">
        <f>INDEX(RawData!N$2:N$1048576,MATCH(FmtData!$B$4+(ROW()-10),RawData!$A$2:$A$1048576,0))</f>
        <v>176.2</v>
      </c>
      <c r="P5529">
        <f>INDEX(RawData!O$2:O$1048576,MATCH(FmtData!$B$4+(ROW()-10),RawData!$A$2:$A$1048576,0))</f>
        <v>35.831699999999998</v>
      </c>
      <c r="Q5529">
        <f>INDEX(RawData!P$2:P$1048576,MATCH(FmtData!$B$4+(ROW()-10),RawData!$A$2:$A$1048576,0))</f>
        <v>233.07</v>
      </c>
      <c r="R5529">
        <f>INDEX(RawData!Q$2:Q$1048576,MATCH(FmtData!$B$4+(ROW()-10),RawData!$A$2:$A$1048576,0))</f>
        <v>1.8310500000000001E-3</v>
      </c>
      <c r="S5529">
        <f>INDEX(RawData!R$2:R$1048576,MATCH(FmtData!$B$4+(ROW()-10),RawData!$A$2:$A$1048576,0))</f>
        <v>0.51633799999999996</v>
      </c>
      <c r="T5529">
        <f>INDEX(RawData!S$2:S$1048576,MATCH(FmtData!$B$4+(ROW()-10),RawData!$A$2:$A$1048576,0))</f>
        <v>0.52676999999999996</v>
      </c>
      <c r="U5529">
        <f>INDEX(RawData!T$2:T$1048576,MATCH(FmtData!$B$4+(ROW()-10),RawData!$A$2:$A$1048576,0))</f>
        <v>1.9836400000000001E-2</v>
      </c>
      <c r="V5529">
        <f>INDEX(RawData!U$2:U$1048576,MATCH(FmtData!$B$4+(ROW()-10),RawData!$A$2:$A$1048576,0))</f>
        <v>0.19836400000000001</v>
      </c>
      <c r="W5529" s="8">
        <f t="shared" si="1949"/>
        <v>0.17852760000000001</v>
      </c>
      <c r="X5529" s="8">
        <f t="shared" si="1950"/>
        <v>-0.26073607999999993</v>
      </c>
      <c r="Y5529" s="8">
        <f t="shared" si="1951"/>
        <v>-0.15884651999999996</v>
      </c>
      <c r="Z5529" s="8">
        <f t="shared" si="1952"/>
        <v>10.152691814042056</v>
      </c>
      <c r="AA5529" s="8">
        <f t="shared" si="1953"/>
        <v>10.050802254042056</v>
      </c>
      <c r="AB5529" s="8">
        <f t="shared" si="1954"/>
        <v>10.101747034042056</v>
      </c>
      <c r="AC5529" s="6">
        <f t="shared" si="1969"/>
        <v>-274.26300000000003</v>
      </c>
      <c r="AD5529" s="15">
        <f t="shared" si="1966"/>
        <v>-14.490999999999985</v>
      </c>
      <c r="AE5529" s="15">
        <f t="shared" si="1967"/>
        <v>68.452791551277301</v>
      </c>
      <c r="AF5529" s="15">
        <f t="shared" si="1968"/>
        <v>41.299610510253387</v>
      </c>
      <c r="AG5529" s="15">
        <f t="shared" si="1955"/>
        <v>54.811079706319902</v>
      </c>
      <c r="AH5529" s="15">
        <f t="shared" si="1948"/>
        <v>-115.36960518134811</v>
      </c>
      <c r="AI5529" s="17">
        <f t="shared" si="1956"/>
        <v>1.1847361274622097</v>
      </c>
      <c r="AJ5529" s="17">
        <f t="shared" si="1957"/>
        <v>0.94058939965325106</v>
      </c>
      <c r="AK5529" s="17">
        <f t="shared" si="1958"/>
        <v>0.75951461028015788</v>
      </c>
      <c r="AL5529" s="17">
        <f t="shared" si="1959"/>
        <v>0.78174490703777533</v>
      </c>
      <c r="AM5529" s="17">
        <f t="shared" si="1960"/>
        <v>0.77052274714301561</v>
      </c>
      <c r="AN5529" s="17">
        <f t="shared" si="1961"/>
        <v>0.94058939965325106</v>
      </c>
      <c r="AO5529" s="17">
        <f t="shared" si="1965"/>
        <v>0</v>
      </c>
      <c r="AP5529" s="17">
        <f t="shared" si="1962"/>
        <v>7.7052274714301561</v>
      </c>
      <c r="AQ5529" s="17">
        <f t="shared" si="1963"/>
        <v>11.847361274622097</v>
      </c>
      <c r="AR5529" s="17">
        <f t="shared" si="1964"/>
        <v>20.030785911132281</v>
      </c>
      <c r="AU5529" s="17">
        <f t="shared" si="1947"/>
        <v>0.94908939965325101</v>
      </c>
    </row>
    <row r="5530" spans="2:47" x14ac:dyDescent="0.25">
      <c r="B5530">
        <f>INDEX(RawData!$A$2:$A$1048576,MATCH(FmtData!$B$4+(ROW()-10),RawData!$A$2:$A$1048576,0))</f>
        <v>5715</v>
      </c>
      <c r="C55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30)</f>
        <v>42233.943472222221</v>
      </c>
      <c r="D5530" s="46">
        <f>IF($B$6=1,MID(INDEX(RawData!$B$2:$B$1048576, MATCH(FmtData!$B$4+(ROW()-10),RawData!$A$2:$A$1048576,0)),12,8)+$B$5/24,INDEX(RawData!$C$2:$C$1048576, MATCH(FmtData!$B$4+(ROW()-10),RawData!$A$2:$A$1048576,0)))</f>
        <v>0.94347222222222227</v>
      </c>
      <c r="E5530">
        <f>INDEX(RawData!D$2:D$1048576,MATCH(FmtData!$B$4+(ROW()-10),RawData!$A$2:$A$1048576,0))</f>
        <v>2904.3</v>
      </c>
      <c r="F5530">
        <f>INDEX(RawData!E$2:E$1048576,MATCH(FmtData!$B$4+(ROW()-10),RawData!$A$2:$A$1048576,0))</f>
        <v>7.1738299999999997</v>
      </c>
      <c r="G5530">
        <f>INDEX(RawData!F$2:F$1048576,MATCH(FmtData!$B$4+(ROW()-10),RawData!$A$2:$A$1048576,0))</f>
        <v>-153.55699999999999</v>
      </c>
      <c r="H5530">
        <f>INDEX(RawData!G$2:G$1048576,MATCH(FmtData!$B$4+(ROW()-10),RawData!$A$2:$A$1048576,0))</f>
        <v>0.49982199999999999</v>
      </c>
      <c r="I5530">
        <f>INDEX(RawData!H$2:H$1048576,MATCH(FmtData!$B$4+(ROW()-10),RawData!$A$2:$A$1048576,0))</f>
        <v>-3.71981E-3</v>
      </c>
      <c r="J5530">
        <f>INDEX(RawData!I$2:I$1048576,MATCH(FmtData!$B$4+(ROW()-10),RawData!$A$2:$A$1048576,0))</f>
        <v>195.3</v>
      </c>
      <c r="K5530">
        <f>INDEX(RawData!J$2:J$1048576,MATCH(FmtData!$B$4+(ROW()-10),RawData!$A$2:$A$1048576,0))</f>
        <v>193.6</v>
      </c>
      <c r="L5530">
        <f>INDEX(RawData!K$2:K$1048576,MATCH(FmtData!$B$4+(ROW()-10),RawData!$A$2:$A$1048576,0))</f>
        <v>194.1</v>
      </c>
      <c r="M5530">
        <f>INDEX(RawData!L$2:L$1048576,MATCH(FmtData!$B$4+(ROW()-10),RawData!$A$2:$A$1048576,0))</f>
        <v>23.1</v>
      </c>
      <c r="N5530">
        <f>INDEX(RawData!M$2:M$1048576,MATCH(FmtData!$B$4+(ROW()-10),RawData!$A$2:$A$1048576,0))</f>
        <v>22</v>
      </c>
      <c r="O5530">
        <f>INDEX(RawData!N$2:N$1048576,MATCH(FmtData!$B$4+(ROW()-10),RawData!$A$2:$A$1048576,0))</f>
        <v>176.3</v>
      </c>
      <c r="P5530">
        <f>INDEX(RawData!O$2:O$1048576,MATCH(FmtData!$B$4+(ROW()-10),RawData!$A$2:$A$1048576,0))</f>
        <v>35.831699999999998</v>
      </c>
      <c r="Q5530">
        <f>INDEX(RawData!P$2:P$1048576,MATCH(FmtData!$B$4+(ROW()-10),RawData!$A$2:$A$1048576,0))</f>
        <v>233.45699999999999</v>
      </c>
      <c r="R5530">
        <f>INDEX(RawData!Q$2:Q$1048576,MATCH(FmtData!$B$4+(ROW()-10),RawData!$A$2:$A$1048576,0))</f>
        <v>2.4414100000000002E-3</v>
      </c>
      <c r="S5530">
        <f>INDEX(RawData!R$2:R$1048576,MATCH(FmtData!$B$4+(ROW()-10),RawData!$A$2:$A$1048576,0))</f>
        <v>0.51633799999999996</v>
      </c>
      <c r="T5530">
        <f>INDEX(RawData!S$2:S$1048576,MATCH(FmtData!$B$4+(ROW()-10),RawData!$A$2:$A$1048576,0))</f>
        <v>0.52676999999999996</v>
      </c>
      <c r="U5530">
        <f>INDEX(RawData!T$2:T$1048576,MATCH(FmtData!$B$4+(ROW()-10),RawData!$A$2:$A$1048576,0))</f>
        <v>1.9836400000000001E-2</v>
      </c>
      <c r="V5530">
        <f>INDEX(RawData!U$2:U$1048576,MATCH(FmtData!$B$4+(ROW()-10),RawData!$A$2:$A$1048576,0))</f>
        <v>0.228882</v>
      </c>
      <c r="W5530" s="8">
        <f t="shared" si="1949"/>
        <v>0.2090456</v>
      </c>
      <c r="X5530" s="8">
        <f t="shared" si="1950"/>
        <v>-0.26073607999999993</v>
      </c>
      <c r="Y5530" s="8">
        <f t="shared" si="1951"/>
        <v>-0.15884651999999996</v>
      </c>
      <c r="Z5530" s="8">
        <f t="shared" si="1952"/>
        <v>10.152691814042056</v>
      </c>
      <c r="AA5530" s="8">
        <f t="shared" si="1953"/>
        <v>10.050802254042056</v>
      </c>
      <c r="AB5530" s="8">
        <f t="shared" si="1954"/>
        <v>10.101747034042056</v>
      </c>
      <c r="AC5530" s="6">
        <f t="shared" si="1969"/>
        <v>-273.87600000000003</v>
      </c>
      <c r="AD5530" s="15">
        <f t="shared" si="1966"/>
        <v>-14.103999999999985</v>
      </c>
      <c r="AE5530" s="15">
        <f t="shared" si="1967"/>
        <v>68.452791551277301</v>
      </c>
      <c r="AF5530" s="15">
        <f t="shared" si="1968"/>
        <v>41.299610510253387</v>
      </c>
      <c r="AG5530" s="15">
        <f t="shared" si="1955"/>
        <v>54.811079706319902</v>
      </c>
      <c r="AH5530" s="15">
        <f t="shared" si="1948"/>
        <v>-114.98260518134811</v>
      </c>
      <c r="AI5530" s="17">
        <f t="shared" si="1956"/>
        <v>1.1839876079843565</v>
      </c>
      <c r="AJ5530" s="17">
        <f t="shared" si="1957"/>
        <v>0.94011753597304681</v>
      </c>
      <c r="AK5530" s="17">
        <f t="shared" si="1958"/>
        <v>0.75951461028015788</v>
      </c>
      <c r="AL5530" s="17">
        <f t="shared" si="1959"/>
        <v>0.78174490703777533</v>
      </c>
      <c r="AM5530" s="17">
        <f t="shared" si="1960"/>
        <v>0.77052274714301561</v>
      </c>
      <c r="AN5530" s="17">
        <f t="shared" si="1961"/>
        <v>0.94011753597304681</v>
      </c>
      <c r="AO5530" s="17">
        <f t="shared" si="1965"/>
        <v>0</v>
      </c>
      <c r="AP5530" s="17">
        <f t="shared" si="1962"/>
        <v>7.7052274714301561</v>
      </c>
      <c r="AQ5530" s="17">
        <f t="shared" si="1963"/>
        <v>11.839876079843565</v>
      </c>
      <c r="AR5530" s="17">
        <f t="shared" si="1964"/>
        <v>20.024373809199783</v>
      </c>
      <c r="AU5530" s="17">
        <f t="shared" si="1947"/>
        <v>0.94861753597304677</v>
      </c>
    </row>
    <row r="5531" spans="2:47" x14ac:dyDescent="0.25">
      <c r="B5531">
        <f>INDEX(RawData!$A$2:$A$1048576,MATCH(FmtData!$B$4+(ROW()-10),RawData!$A$2:$A$1048576,0))</f>
        <v>5716</v>
      </c>
      <c r="C55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31)</f>
        <v>42233.944641203707</v>
      </c>
      <c r="D5531" s="46">
        <f>IF($B$6=1,MID(INDEX(RawData!$B$2:$B$1048576, MATCH(FmtData!$B$4+(ROW()-10),RawData!$A$2:$A$1048576,0)),12,8)+$B$5/24,INDEX(RawData!$C$2:$C$1048576, MATCH(FmtData!$B$4+(ROW()-10),RawData!$A$2:$A$1048576,0)))</f>
        <v>0.94464120370370364</v>
      </c>
      <c r="E5531">
        <f>INDEX(RawData!D$2:D$1048576,MATCH(FmtData!$B$4+(ROW()-10),RawData!$A$2:$A$1048576,0))</f>
        <v>2902.44</v>
      </c>
      <c r="F5531">
        <f>INDEX(RawData!E$2:E$1048576,MATCH(FmtData!$B$4+(ROW()-10),RawData!$A$2:$A$1048576,0))</f>
        <v>6.25</v>
      </c>
      <c r="G5531">
        <f>INDEX(RawData!F$2:F$1048576,MATCH(FmtData!$B$4+(ROW()-10),RawData!$A$2:$A$1048576,0))</f>
        <v>-153.55699999999999</v>
      </c>
      <c r="H5531">
        <f>INDEX(RawData!G$2:G$1048576,MATCH(FmtData!$B$4+(ROW()-10),RawData!$A$2:$A$1048576,0))</f>
        <v>0.49982199999999999</v>
      </c>
      <c r="I5531">
        <f>INDEX(RawData!H$2:H$1048576,MATCH(FmtData!$B$4+(ROW()-10),RawData!$A$2:$A$1048576,0))</f>
        <v>-3.71981E-3</v>
      </c>
      <c r="J5531">
        <f>INDEX(RawData!I$2:I$1048576,MATCH(FmtData!$B$4+(ROW()-10),RawData!$A$2:$A$1048576,0))</f>
        <v>195.9</v>
      </c>
      <c r="K5531">
        <f>INDEX(RawData!J$2:J$1048576,MATCH(FmtData!$B$4+(ROW()-10),RawData!$A$2:$A$1048576,0))</f>
        <v>195.5</v>
      </c>
      <c r="L5531">
        <f>INDEX(RawData!K$2:K$1048576,MATCH(FmtData!$B$4+(ROW()-10),RawData!$A$2:$A$1048576,0))</f>
        <v>194.2</v>
      </c>
      <c r="M5531">
        <f>INDEX(RawData!L$2:L$1048576,MATCH(FmtData!$B$4+(ROW()-10),RawData!$A$2:$A$1048576,0))</f>
        <v>23</v>
      </c>
      <c r="N5531">
        <f>INDEX(RawData!M$2:M$1048576,MATCH(FmtData!$B$4+(ROW()-10),RawData!$A$2:$A$1048576,0))</f>
        <v>22</v>
      </c>
      <c r="O5531">
        <f>INDEX(RawData!N$2:N$1048576,MATCH(FmtData!$B$4+(ROW()-10),RawData!$A$2:$A$1048576,0))</f>
        <v>176.2</v>
      </c>
      <c r="P5531">
        <f>INDEX(RawData!O$2:O$1048576,MATCH(FmtData!$B$4+(ROW()-10),RawData!$A$2:$A$1048576,0))</f>
        <v>35.831699999999998</v>
      </c>
      <c r="Q5531">
        <f>INDEX(RawData!P$2:P$1048576,MATCH(FmtData!$B$4+(ROW()-10),RawData!$A$2:$A$1048576,0))</f>
        <v>233.07</v>
      </c>
      <c r="R5531">
        <f>INDEX(RawData!Q$2:Q$1048576,MATCH(FmtData!$B$4+(ROW()-10),RawData!$A$2:$A$1048576,0))</f>
        <v>2.4414100000000002E-3</v>
      </c>
      <c r="S5531">
        <f>INDEX(RawData!R$2:R$1048576,MATCH(FmtData!$B$4+(ROW()-10),RawData!$A$2:$A$1048576,0))</f>
        <v>0.51633799999999996</v>
      </c>
      <c r="T5531">
        <f>INDEX(RawData!S$2:S$1048576,MATCH(FmtData!$B$4+(ROW()-10),RawData!$A$2:$A$1048576,0))</f>
        <v>0.52676999999999996</v>
      </c>
      <c r="U5531">
        <f>INDEX(RawData!T$2:T$1048576,MATCH(FmtData!$B$4+(ROW()-10),RawData!$A$2:$A$1048576,0))</f>
        <v>1.5258799999999999E-2</v>
      </c>
      <c r="V5531">
        <f>INDEX(RawData!U$2:U$1048576,MATCH(FmtData!$B$4+(ROW()-10),RawData!$A$2:$A$1048576,0))</f>
        <v>0.19836400000000001</v>
      </c>
      <c r="W5531" s="8">
        <f t="shared" si="1949"/>
        <v>0.18310520000000002</v>
      </c>
      <c r="X5531" s="8">
        <f t="shared" si="1950"/>
        <v>-0.26073607999999993</v>
      </c>
      <c r="Y5531" s="8">
        <f t="shared" si="1951"/>
        <v>-0.15884651999999996</v>
      </c>
      <c r="Z5531" s="8">
        <f t="shared" si="1952"/>
        <v>10.152691814042056</v>
      </c>
      <c r="AA5531" s="8">
        <f t="shared" si="1953"/>
        <v>10.050802254042056</v>
      </c>
      <c r="AB5531" s="8">
        <f t="shared" si="1954"/>
        <v>10.101747034042056</v>
      </c>
      <c r="AC5531" s="6">
        <f t="shared" si="1969"/>
        <v>-274.26300000000003</v>
      </c>
      <c r="AD5531" s="15">
        <f t="shared" si="1966"/>
        <v>-14.490999999999985</v>
      </c>
      <c r="AE5531" s="15">
        <f t="shared" si="1967"/>
        <v>68.452791551277301</v>
      </c>
      <c r="AF5531" s="15">
        <f t="shared" si="1968"/>
        <v>41.299610510253387</v>
      </c>
      <c r="AG5531" s="15">
        <f t="shared" si="1955"/>
        <v>54.811079706319902</v>
      </c>
      <c r="AH5531" s="15">
        <f t="shared" si="1948"/>
        <v>-115.36960518134811</v>
      </c>
      <c r="AI5531" s="17">
        <f t="shared" si="1956"/>
        <v>1.1847361274622097</v>
      </c>
      <c r="AJ5531" s="17">
        <f t="shared" si="1957"/>
        <v>0.94058939965325106</v>
      </c>
      <c r="AK5531" s="17">
        <f t="shared" si="1958"/>
        <v>0.75951461028015788</v>
      </c>
      <c r="AL5531" s="17">
        <f t="shared" si="1959"/>
        <v>0.78174490703777533</v>
      </c>
      <c r="AM5531" s="17">
        <f t="shared" si="1960"/>
        <v>0.77052274714301561</v>
      </c>
      <c r="AN5531" s="17">
        <f t="shared" si="1961"/>
        <v>0.94058939965325106</v>
      </c>
      <c r="AO5531" s="17">
        <f t="shared" si="1965"/>
        <v>0</v>
      </c>
      <c r="AP5531" s="17">
        <f t="shared" si="1962"/>
        <v>7.7052274714301561</v>
      </c>
      <c r="AQ5531" s="17">
        <f t="shared" si="1963"/>
        <v>11.847361274622097</v>
      </c>
      <c r="AR5531" s="17">
        <f t="shared" si="1964"/>
        <v>20.011549605334785</v>
      </c>
      <c r="AU5531" s="17">
        <f t="shared" si="1947"/>
        <v>0.94908939965325101</v>
      </c>
    </row>
    <row r="5532" spans="2:47" x14ac:dyDescent="0.25">
      <c r="B5532">
        <f>INDEX(RawData!$A$2:$A$1048576,MATCH(FmtData!$B$4+(ROW()-10),RawData!$A$2:$A$1048576,0))</f>
        <v>5717</v>
      </c>
      <c r="C55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32)</f>
        <v>42233.945798611108</v>
      </c>
      <c r="D5532" s="46">
        <f>IF($B$6=1,MID(INDEX(RawData!$B$2:$B$1048576, MATCH(FmtData!$B$4+(ROW()-10),RawData!$A$2:$A$1048576,0)),12,8)+$B$5/24,INDEX(RawData!$C$2:$C$1048576, MATCH(FmtData!$B$4+(ROW()-10),RawData!$A$2:$A$1048576,0)))</f>
        <v>0.94579861111111108</v>
      </c>
      <c r="E5532">
        <f>INDEX(RawData!D$2:D$1048576,MATCH(FmtData!$B$4+(ROW()-10),RawData!$A$2:$A$1048576,0))</f>
        <v>2901.19</v>
      </c>
      <c r="F5532">
        <f>INDEX(RawData!E$2:E$1048576,MATCH(FmtData!$B$4+(ROW()-10),RawData!$A$2:$A$1048576,0))</f>
        <v>7.1738299999999997</v>
      </c>
      <c r="G5532">
        <f>INDEX(RawData!F$2:F$1048576,MATCH(FmtData!$B$4+(ROW()-10),RawData!$A$2:$A$1048576,0))</f>
        <v>-153.55699999999999</v>
      </c>
      <c r="H5532">
        <f>INDEX(RawData!G$2:G$1048576,MATCH(FmtData!$B$4+(ROW()-10),RawData!$A$2:$A$1048576,0))</f>
        <v>0.49982199999999999</v>
      </c>
      <c r="I5532">
        <f>INDEX(RawData!H$2:H$1048576,MATCH(FmtData!$B$4+(ROW()-10),RawData!$A$2:$A$1048576,0))</f>
        <v>-3.71981E-3</v>
      </c>
      <c r="J5532">
        <f>INDEX(RawData!I$2:I$1048576,MATCH(FmtData!$B$4+(ROW()-10),RawData!$A$2:$A$1048576,0))</f>
        <v>197.2</v>
      </c>
      <c r="K5532">
        <f>INDEX(RawData!J$2:J$1048576,MATCH(FmtData!$B$4+(ROW()-10),RawData!$A$2:$A$1048576,0))</f>
        <v>196</v>
      </c>
      <c r="L5532">
        <f>INDEX(RawData!K$2:K$1048576,MATCH(FmtData!$B$4+(ROW()-10),RawData!$A$2:$A$1048576,0))</f>
        <v>194.2</v>
      </c>
      <c r="M5532">
        <f>INDEX(RawData!L$2:L$1048576,MATCH(FmtData!$B$4+(ROW()-10),RawData!$A$2:$A$1048576,0))</f>
        <v>23</v>
      </c>
      <c r="N5532">
        <f>INDEX(RawData!M$2:M$1048576,MATCH(FmtData!$B$4+(ROW()-10),RawData!$A$2:$A$1048576,0))</f>
        <v>22</v>
      </c>
      <c r="O5532">
        <f>INDEX(RawData!N$2:N$1048576,MATCH(FmtData!$B$4+(ROW()-10),RawData!$A$2:$A$1048576,0))</f>
        <v>176.3</v>
      </c>
      <c r="P5532">
        <f>INDEX(RawData!O$2:O$1048576,MATCH(FmtData!$B$4+(ROW()-10),RawData!$A$2:$A$1048576,0))</f>
        <v>35.831699999999998</v>
      </c>
      <c r="Q5532">
        <f>INDEX(RawData!P$2:P$1048576,MATCH(FmtData!$B$4+(ROW()-10),RawData!$A$2:$A$1048576,0))</f>
        <v>233.566</v>
      </c>
      <c r="R5532">
        <f>INDEX(RawData!Q$2:Q$1048576,MATCH(FmtData!$B$4+(ROW()-10),RawData!$A$2:$A$1048576,0))</f>
        <v>2.4414100000000002E-3</v>
      </c>
      <c r="S5532">
        <f>INDEX(RawData!R$2:R$1048576,MATCH(FmtData!$B$4+(ROW()-10),RawData!$A$2:$A$1048576,0))</f>
        <v>0.51633799999999996</v>
      </c>
      <c r="T5532">
        <f>INDEX(RawData!S$2:S$1048576,MATCH(FmtData!$B$4+(ROW()-10),RawData!$A$2:$A$1048576,0))</f>
        <v>0.52676999999999996</v>
      </c>
      <c r="U5532">
        <f>INDEX(RawData!T$2:T$1048576,MATCH(FmtData!$B$4+(ROW()-10),RawData!$A$2:$A$1048576,0))</f>
        <v>1.9836400000000001E-2</v>
      </c>
      <c r="V5532">
        <f>INDEX(RawData!U$2:U$1048576,MATCH(FmtData!$B$4+(ROW()-10),RawData!$A$2:$A$1048576,0))</f>
        <v>0.19836400000000001</v>
      </c>
      <c r="W5532" s="8">
        <f t="shared" si="1949"/>
        <v>0.17852760000000001</v>
      </c>
      <c r="X5532" s="8">
        <f t="shared" si="1950"/>
        <v>-0.26073607999999993</v>
      </c>
      <c r="Y5532" s="8">
        <f t="shared" si="1951"/>
        <v>-0.15884651999999996</v>
      </c>
      <c r="Z5532" s="8">
        <f t="shared" si="1952"/>
        <v>10.152691814042056</v>
      </c>
      <c r="AA5532" s="8">
        <f t="shared" si="1953"/>
        <v>10.050802254042056</v>
      </c>
      <c r="AB5532" s="8">
        <f t="shared" si="1954"/>
        <v>10.101747034042056</v>
      </c>
      <c r="AC5532" s="6">
        <f t="shared" si="1969"/>
        <v>-273.76700000000005</v>
      </c>
      <c r="AD5532" s="15">
        <f t="shared" si="1966"/>
        <v>-13.995000000000005</v>
      </c>
      <c r="AE5532" s="15">
        <f t="shared" si="1967"/>
        <v>68.452791551277301</v>
      </c>
      <c r="AF5532" s="15">
        <f t="shared" si="1968"/>
        <v>41.299610510253387</v>
      </c>
      <c r="AG5532" s="15">
        <f t="shared" si="1955"/>
        <v>54.811079706319902</v>
      </c>
      <c r="AH5532" s="15">
        <f t="shared" si="1948"/>
        <v>-114.87360518134813</v>
      </c>
      <c r="AI5532" s="17">
        <f t="shared" si="1956"/>
        <v>1.1837769553531781</v>
      </c>
      <c r="AJ5532" s="17">
        <f t="shared" si="1957"/>
        <v>0.93998471923889682</v>
      </c>
      <c r="AK5532" s="17">
        <f t="shared" si="1958"/>
        <v>0.75951461028015788</v>
      </c>
      <c r="AL5532" s="17">
        <f t="shared" si="1959"/>
        <v>0.78174490703777533</v>
      </c>
      <c r="AM5532" s="17">
        <f t="shared" si="1960"/>
        <v>0.77052274714301561</v>
      </c>
      <c r="AN5532" s="17">
        <f t="shared" si="1961"/>
        <v>0.93998471923889682</v>
      </c>
      <c r="AO5532" s="17">
        <f t="shared" si="1965"/>
        <v>0</v>
      </c>
      <c r="AP5532" s="17">
        <f t="shared" si="1962"/>
        <v>7.7052274714301561</v>
      </c>
      <c r="AQ5532" s="17">
        <f t="shared" si="1963"/>
        <v>11.83776955353178</v>
      </c>
      <c r="AR5532" s="17">
        <f t="shared" si="1964"/>
        <v>20.002931188758847</v>
      </c>
      <c r="AU5532" s="17">
        <f t="shared" si="1947"/>
        <v>0.94848471923889677</v>
      </c>
    </row>
    <row r="5533" spans="2:47" x14ac:dyDescent="0.25">
      <c r="B5533">
        <f>INDEX(RawData!$A$2:$A$1048576,MATCH(FmtData!$B$4+(ROW()-10),RawData!$A$2:$A$1048576,0))</f>
        <v>5718</v>
      </c>
      <c r="C55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33)</f>
        <v>42233.946956018517</v>
      </c>
      <c r="D5533" s="46">
        <f>IF($B$6=1,MID(INDEX(RawData!$B$2:$B$1048576, MATCH(FmtData!$B$4+(ROW()-10),RawData!$A$2:$A$1048576,0)),12,8)+$B$5/24,INDEX(RawData!$C$2:$C$1048576, MATCH(FmtData!$B$4+(ROW()-10),RawData!$A$2:$A$1048576,0)))</f>
        <v>0.94695601851851852</v>
      </c>
      <c r="E5533">
        <f>INDEX(RawData!D$2:D$1048576,MATCH(FmtData!$B$4+(ROW()-10),RawData!$A$2:$A$1048576,0))</f>
        <v>2904.3</v>
      </c>
      <c r="F5533">
        <f>INDEX(RawData!E$2:E$1048576,MATCH(FmtData!$B$4+(ROW()-10),RawData!$A$2:$A$1048576,0))</f>
        <v>7.1738299999999997</v>
      </c>
      <c r="G5533">
        <f>INDEX(RawData!F$2:F$1048576,MATCH(FmtData!$B$4+(ROW()-10),RawData!$A$2:$A$1048576,0))</f>
        <v>-153.55699999999999</v>
      </c>
      <c r="H5533">
        <f>INDEX(RawData!G$2:G$1048576,MATCH(FmtData!$B$4+(ROW()-10),RawData!$A$2:$A$1048576,0))</f>
        <v>0.49982199999999999</v>
      </c>
      <c r="I5533">
        <f>INDEX(RawData!H$2:H$1048576,MATCH(FmtData!$B$4+(ROW()-10),RawData!$A$2:$A$1048576,0))</f>
        <v>-3.71981E-3</v>
      </c>
      <c r="J5533">
        <f>INDEX(RawData!I$2:I$1048576,MATCH(FmtData!$B$4+(ROW()-10),RawData!$A$2:$A$1048576,0))</f>
        <v>194.9</v>
      </c>
      <c r="K5533">
        <f>INDEX(RawData!J$2:J$1048576,MATCH(FmtData!$B$4+(ROW()-10),RawData!$A$2:$A$1048576,0))</f>
        <v>194</v>
      </c>
      <c r="L5533">
        <f>INDEX(RawData!K$2:K$1048576,MATCH(FmtData!$B$4+(ROW()-10),RawData!$A$2:$A$1048576,0))</f>
        <v>194.1</v>
      </c>
      <c r="M5533">
        <f>INDEX(RawData!L$2:L$1048576,MATCH(FmtData!$B$4+(ROW()-10),RawData!$A$2:$A$1048576,0))</f>
        <v>23</v>
      </c>
      <c r="N5533">
        <f>INDEX(RawData!M$2:M$1048576,MATCH(FmtData!$B$4+(ROW()-10),RawData!$A$2:$A$1048576,0))</f>
        <v>22</v>
      </c>
      <c r="O5533">
        <f>INDEX(RawData!N$2:N$1048576,MATCH(FmtData!$B$4+(ROW()-10),RawData!$A$2:$A$1048576,0))</f>
        <v>176.4</v>
      </c>
      <c r="P5533">
        <f>INDEX(RawData!O$2:O$1048576,MATCH(FmtData!$B$4+(ROW()-10),RawData!$A$2:$A$1048576,0))</f>
        <v>35.831699999999998</v>
      </c>
      <c r="Q5533">
        <f>INDEX(RawData!P$2:P$1048576,MATCH(FmtData!$B$4+(ROW()-10),RawData!$A$2:$A$1048576,0))</f>
        <v>233.69</v>
      </c>
      <c r="R5533">
        <f>INDEX(RawData!Q$2:Q$1048576,MATCH(FmtData!$B$4+(ROW()-10),RawData!$A$2:$A$1048576,0))</f>
        <v>1.8310500000000001E-3</v>
      </c>
      <c r="S5533">
        <f>INDEX(RawData!R$2:R$1048576,MATCH(FmtData!$B$4+(ROW()-10),RawData!$A$2:$A$1048576,0))</f>
        <v>0.51633799999999996</v>
      </c>
      <c r="T5533">
        <f>INDEX(RawData!S$2:S$1048576,MATCH(FmtData!$B$4+(ROW()-10),RawData!$A$2:$A$1048576,0))</f>
        <v>0.52676999999999996</v>
      </c>
      <c r="U5533">
        <f>INDEX(RawData!T$2:T$1048576,MATCH(FmtData!$B$4+(ROW()-10),RawData!$A$2:$A$1048576,0))</f>
        <v>1.5258799999999999E-2</v>
      </c>
      <c r="V5533">
        <f>INDEX(RawData!U$2:U$1048576,MATCH(FmtData!$B$4+(ROW()-10),RawData!$A$2:$A$1048576,0))</f>
        <v>0.19836400000000001</v>
      </c>
      <c r="W5533" s="8">
        <f t="shared" si="1949"/>
        <v>0.18310520000000002</v>
      </c>
      <c r="X5533" s="8">
        <f t="shared" si="1950"/>
        <v>-0.26073607999999993</v>
      </c>
      <c r="Y5533" s="8">
        <f t="shared" si="1951"/>
        <v>-0.15884651999999996</v>
      </c>
      <c r="Z5533" s="8">
        <f t="shared" si="1952"/>
        <v>10.152691814042056</v>
      </c>
      <c r="AA5533" s="8">
        <f t="shared" si="1953"/>
        <v>10.050802254042056</v>
      </c>
      <c r="AB5533" s="8">
        <f t="shared" si="1954"/>
        <v>10.101747034042056</v>
      </c>
      <c r="AC5533" s="6">
        <f t="shared" si="1969"/>
        <v>-273.64300000000003</v>
      </c>
      <c r="AD5533" s="15">
        <f t="shared" si="1966"/>
        <v>-13.870999999999981</v>
      </c>
      <c r="AE5533" s="15">
        <f t="shared" si="1967"/>
        <v>68.452791551277301</v>
      </c>
      <c r="AF5533" s="15">
        <f t="shared" si="1968"/>
        <v>41.299610510253387</v>
      </c>
      <c r="AG5533" s="15">
        <f t="shared" si="1955"/>
        <v>54.811079706319902</v>
      </c>
      <c r="AH5533" s="15">
        <f t="shared" si="1948"/>
        <v>-114.7496051813481</v>
      </c>
      <c r="AI5533" s="17">
        <f t="shared" si="1956"/>
        <v>1.1835374049498208</v>
      </c>
      <c r="AJ5533" s="17">
        <f t="shared" si="1957"/>
        <v>0.93983367059493772</v>
      </c>
      <c r="AK5533" s="17">
        <f t="shared" si="1958"/>
        <v>0.75951461028015788</v>
      </c>
      <c r="AL5533" s="17">
        <f t="shared" si="1959"/>
        <v>0.78174490703777533</v>
      </c>
      <c r="AM5533" s="17">
        <f t="shared" si="1960"/>
        <v>0.77052274714301561</v>
      </c>
      <c r="AN5533" s="17">
        <f t="shared" si="1961"/>
        <v>0.93983367059493772</v>
      </c>
      <c r="AO5533" s="17">
        <f t="shared" si="1965"/>
        <v>0</v>
      </c>
      <c r="AP5533" s="17">
        <f t="shared" si="1962"/>
        <v>7.7052274714301561</v>
      </c>
      <c r="AQ5533" s="17">
        <f t="shared" si="1963"/>
        <v>11.835374049498208</v>
      </c>
      <c r="AR5533" s="17">
        <f t="shared" si="1964"/>
        <v>20.024373809199783</v>
      </c>
      <c r="AU5533" s="17">
        <f t="shared" si="1947"/>
        <v>0.94833367059493767</v>
      </c>
    </row>
    <row r="5534" spans="2:47" x14ac:dyDescent="0.25">
      <c r="B5534">
        <f>INDEX(RawData!$A$2:$A$1048576,MATCH(FmtData!$B$4+(ROW()-10),RawData!$A$2:$A$1048576,0))</f>
        <v>5719</v>
      </c>
      <c r="C55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34)</f>
        <v>42233.948113425926</v>
      </c>
      <c r="D5534" s="46">
        <f>IF($B$6=1,MID(INDEX(RawData!$B$2:$B$1048576, MATCH(FmtData!$B$4+(ROW()-10),RawData!$A$2:$A$1048576,0)),12,8)+$B$5/24,INDEX(RawData!$C$2:$C$1048576, MATCH(FmtData!$B$4+(ROW()-10),RawData!$A$2:$A$1048576,0)))</f>
        <v>0.94811342592592596</v>
      </c>
      <c r="E5534">
        <f>INDEX(RawData!D$2:D$1048576,MATCH(FmtData!$B$4+(ROW()-10),RawData!$A$2:$A$1048576,0))</f>
        <v>2902.44</v>
      </c>
      <c r="F5534">
        <f>INDEX(RawData!E$2:E$1048576,MATCH(FmtData!$B$4+(ROW()-10),RawData!$A$2:$A$1048576,0))</f>
        <v>6.25</v>
      </c>
      <c r="G5534">
        <f>INDEX(RawData!F$2:F$1048576,MATCH(FmtData!$B$4+(ROW()-10),RawData!$A$2:$A$1048576,0))</f>
        <v>-153.55699999999999</v>
      </c>
      <c r="H5534">
        <f>INDEX(RawData!G$2:G$1048576,MATCH(FmtData!$B$4+(ROW()-10),RawData!$A$2:$A$1048576,0))</f>
        <v>0.49982199999999999</v>
      </c>
      <c r="I5534">
        <f>INDEX(RawData!H$2:H$1048576,MATCH(FmtData!$B$4+(ROW()-10),RawData!$A$2:$A$1048576,0))</f>
        <v>-3.71981E-3</v>
      </c>
      <c r="J5534">
        <f>INDEX(RawData!I$2:I$1048576,MATCH(FmtData!$B$4+(ROW()-10),RawData!$A$2:$A$1048576,0))</f>
        <v>197.3</v>
      </c>
      <c r="K5534">
        <f>INDEX(RawData!J$2:J$1048576,MATCH(FmtData!$B$4+(ROW()-10),RawData!$A$2:$A$1048576,0))</f>
        <v>194.5</v>
      </c>
      <c r="L5534">
        <f>INDEX(RawData!K$2:K$1048576,MATCH(FmtData!$B$4+(ROW()-10),RawData!$A$2:$A$1048576,0))</f>
        <v>194.1</v>
      </c>
      <c r="M5534">
        <f>INDEX(RawData!L$2:L$1048576,MATCH(FmtData!$B$4+(ROW()-10),RawData!$A$2:$A$1048576,0))</f>
        <v>23.1</v>
      </c>
      <c r="N5534">
        <f>INDEX(RawData!M$2:M$1048576,MATCH(FmtData!$B$4+(ROW()-10),RawData!$A$2:$A$1048576,0))</f>
        <v>22</v>
      </c>
      <c r="O5534">
        <f>INDEX(RawData!N$2:N$1048576,MATCH(FmtData!$B$4+(ROW()-10),RawData!$A$2:$A$1048576,0))</f>
        <v>176.3</v>
      </c>
      <c r="P5534">
        <f>INDEX(RawData!O$2:O$1048576,MATCH(FmtData!$B$4+(ROW()-10),RawData!$A$2:$A$1048576,0))</f>
        <v>35.831699999999998</v>
      </c>
      <c r="Q5534">
        <f>INDEX(RawData!P$2:P$1048576,MATCH(FmtData!$B$4+(ROW()-10),RawData!$A$2:$A$1048576,0))</f>
        <v>233.22499999999999</v>
      </c>
      <c r="R5534">
        <f>INDEX(RawData!Q$2:Q$1048576,MATCH(FmtData!$B$4+(ROW()-10),RawData!$A$2:$A$1048576,0))</f>
        <v>1.8310500000000001E-3</v>
      </c>
      <c r="S5534">
        <f>INDEX(RawData!R$2:R$1048576,MATCH(FmtData!$B$4+(ROW()-10),RawData!$A$2:$A$1048576,0))</f>
        <v>0.51633799999999996</v>
      </c>
      <c r="T5534">
        <f>INDEX(RawData!S$2:S$1048576,MATCH(FmtData!$B$4+(ROW()-10),RawData!$A$2:$A$1048576,0))</f>
        <v>0.52676999999999996</v>
      </c>
      <c r="U5534">
        <f>INDEX(RawData!T$2:T$1048576,MATCH(FmtData!$B$4+(ROW()-10),RawData!$A$2:$A$1048576,0))</f>
        <v>1.5258799999999999E-2</v>
      </c>
      <c r="V5534">
        <f>INDEX(RawData!U$2:U$1048576,MATCH(FmtData!$B$4+(ROW()-10),RawData!$A$2:$A$1048576,0))</f>
        <v>0.19836400000000001</v>
      </c>
      <c r="W5534" s="8">
        <f t="shared" si="1949"/>
        <v>0.18310520000000002</v>
      </c>
      <c r="X5534" s="8">
        <f t="shared" si="1950"/>
        <v>-0.26073607999999993</v>
      </c>
      <c r="Y5534" s="8">
        <f t="shared" si="1951"/>
        <v>-0.15884651999999996</v>
      </c>
      <c r="Z5534" s="8">
        <f t="shared" si="1952"/>
        <v>10.152691814042056</v>
      </c>
      <c r="AA5534" s="8">
        <f t="shared" si="1953"/>
        <v>10.050802254042056</v>
      </c>
      <c r="AB5534" s="8">
        <f t="shared" si="1954"/>
        <v>10.101747034042056</v>
      </c>
      <c r="AC5534" s="6">
        <f t="shared" si="1969"/>
        <v>-274.10800000000006</v>
      </c>
      <c r="AD5534" s="15">
        <f t="shared" si="1966"/>
        <v>-14.336000000000013</v>
      </c>
      <c r="AE5534" s="15">
        <f t="shared" si="1967"/>
        <v>68.452791551277301</v>
      </c>
      <c r="AF5534" s="15">
        <f t="shared" si="1968"/>
        <v>41.299610510253387</v>
      </c>
      <c r="AG5534" s="15">
        <f t="shared" si="1955"/>
        <v>54.811079706319902</v>
      </c>
      <c r="AH5534" s="15">
        <f t="shared" si="1948"/>
        <v>-115.21460518134813</v>
      </c>
      <c r="AI5534" s="17">
        <f t="shared" si="1956"/>
        <v>1.18443621924753</v>
      </c>
      <c r="AJ5534" s="17">
        <f t="shared" si="1957"/>
        <v>0.94040035346992068</v>
      </c>
      <c r="AK5534" s="17">
        <f t="shared" si="1958"/>
        <v>0.75951461028015788</v>
      </c>
      <c r="AL5534" s="17">
        <f t="shared" si="1959"/>
        <v>0.78174490703777533</v>
      </c>
      <c r="AM5534" s="17">
        <f t="shared" si="1960"/>
        <v>0.77052274714301561</v>
      </c>
      <c r="AN5534" s="17">
        <f t="shared" si="1961"/>
        <v>0.94040035346992068</v>
      </c>
      <c r="AO5534" s="17">
        <f t="shared" si="1965"/>
        <v>0</v>
      </c>
      <c r="AP5534" s="17">
        <f t="shared" si="1962"/>
        <v>7.7052274714301561</v>
      </c>
      <c r="AQ5534" s="17">
        <f t="shared" si="1963"/>
        <v>11.8443621924753</v>
      </c>
      <c r="AR5534" s="17">
        <f t="shared" si="1964"/>
        <v>20.011549605334785</v>
      </c>
      <c r="AU5534" s="17">
        <f t="shared" si="1947"/>
        <v>0.94890035346992063</v>
      </c>
    </row>
    <row r="5535" spans="2:47" x14ac:dyDescent="0.25">
      <c r="B5535">
        <f>INDEX(RawData!$A$2:$A$1048576,MATCH(FmtData!$B$4+(ROW()-10),RawData!$A$2:$A$1048576,0))</f>
        <v>5720</v>
      </c>
      <c r="C55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35)</f>
        <v>42233.949270833335</v>
      </c>
      <c r="D5535" s="46">
        <f>IF($B$6=1,MID(INDEX(RawData!$B$2:$B$1048576, MATCH(FmtData!$B$4+(ROW()-10),RawData!$A$2:$A$1048576,0)),12,8)+$B$5/24,INDEX(RawData!$C$2:$C$1048576, MATCH(FmtData!$B$4+(ROW()-10),RawData!$A$2:$A$1048576,0)))</f>
        <v>0.94927083333333329</v>
      </c>
      <c r="E5535">
        <f>INDEX(RawData!D$2:D$1048576,MATCH(FmtData!$B$4+(ROW()-10),RawData!$A$2:$A$1048576,0))</f>
        <v>2904.3</v>
      </c>
      <c r="F5535">
        <f>INDEX(RawData!E$2:E$1048576,MATCH(FmtData!$B$4+(ROW()-10),RawData!$A$2:$A$1048576,0))</f>
        <v>7.1738299999999997</v>
      </c>
      <c r="G5535">
        <f>INDEX(RawData!F$2:F$1048576,MATCH(FmtData!$B$4+(ROW()-10),RawData!$A$2:$A$1048576,0))</f>
        <v>-153.55699999999999</v>
      </c>
      <c r="H5535">
        <f>INDEX(RawData!G$2:G$1048576,MATCH(FmtData!$B$4+(ROW()-10),RawData!$A$2:$A$1048576,0))</f>
        <v>0.49982199999999999</v>
      </c>
      <c r="I5535">
        <f>INDEX(RawData!H$2:H$1048576,MATCH(FmtData!$B$4+(ROW()-10),RawData!$A$2:$A$1048576,0))</f>
        <v>-3.71981E-3</v>
      </c>
      <c r="J5535">
        <f>INDEX(RawData!I$2:I$1048576,MATCH(FmtData!$B$4+(ROW()-10),RawData!$A$2:$A$1048576,0))</f>
        <v>196.6</v>
      </c>
      <c r="K5535">
        <f>INDEX(RawData!J$2:J$1048576,MATCH(FmtData!$B$4+(ROW()-10),RawData!$A$2:$A$1048576,0))</f>
        <v>196.5</v>
      </c>
      <c r="L5535">
        <f>INDEX(RawData!K$2:K$1048576,MATCH(FmtData!$B$4+(ROW()-10),RawData!$A$2:$A$1048576,0))</f>
        <v>194</v>
      </c>
      <c r="M5535">
        <f>INDEX(RawData!L$2:L$1048576,MATCH(FmtData!$B$4+(ROW()-10),RawData!$A$2:$A$1048576,0))</f>
        <v>23</v>
      </c>
      <c r="N5535">
        <f>INDEX(RawData!M$2:M$1048576,MATCH(FmtData!$B$4+(ROW()-10),RawData!$A$2:$A$1048576,0))</f>
        <v>22</v>
      </c>
      <c r="O5535">
        <f>INDEX(RawData!N$2:N$1048576,MATCH(FmtData!$B$4+(ROW()-10),RawData!$A$2:$A$1048576,0))</f>
        <v>176.4</v>
      </c>
      <c r="P5535">
        <f>INDEX(RawData!O$2:O$1048576,MATCH(FmtData!$B$4+(ROW()-10),RawData!$A$2:$A$1048576,0))</f>
        <v>35.831699999999998</v>
      </c>
      <c r="Q5535">
        <f>INDEX(RawData!P$2:P$1048576,MATCH(FmtData!$B$4+(ROW()-10),RawData!$A$2:$A$1048576,0))</f>
        <v>233.72</v>
      </c>
      <c r="R5535">
        <f>INDEX(RawData!Q$2:Q$1048576,MATCH(FmtData!$B$4+(ROW()-10),RawData!$A$2:$A$1048576,0))</f>
        <v>2.4414100000000002E-3</v>
      </c>
      <c r="S5535">
        <f>INDEX(RawData!R$2:R$1048576,MATCH(FmtData!$B$4+(ROW()-10),RawData!$A$2:$A$1048576,0))</f>
        <v>0.51633799999999996</v>
      </c>
      <c r="T5535">
        <f>INDEX(RawData!S$2:S$1048576,MATCH(FmtData!$B$4+(ROW()-10),RawData!$A$2:$A$1048576,0))</f>
        <v>0.52676999999999996</v>
      </c>
      <c r="U5535">
        <f>INDEX(RawData!T$2:T$1048576,MATCH(FmtData!$B$4+(ROW()-10),RawData!$A$2:$A$1048576,0))</f>
        <v>1.9836400000000001E-2</v>
      </c>
      <c r="V5535">
        <f>INDEX(RawData!U$2:U$1048576,MATCH(FmtData!$B$4+(ROW()-10),RawData!$A$2:$A$1048576,0))</f>
        <v>0.19836400000000001</v>
      </c>
      <c r="W5535" s="8">
        <f t="shared" si="1949"/>
        <v>0.17852760000000001</v>
      </c>
      <c r="X5535" s="8">
        <f t="shared" si="1950"/>
        <v>-0.26073607999999993</v>
      </c>
      <c r="Y5535" s="8">
        <f t="shared" si="1951"/>
        <v>-0.15884651999999996</v>
      </c>
      <c r="Z5535" s="8">
        <f t="shared" si="1952"/>
        <v>10.152691814042056</v>
      </c>
      <c r="AA5535" s="8">
        <f t="shared" si="1953"/>
        <v>10.050802254042056</v>
      </c>
      <c r="AB5535" s="8">
        <f t="shared" si="1954"/>
        <v>10.101747034042056</v>
      </c>
      <c r="AC5535" s="6">
        <f t="shared" si="1969"/>
        <v>-273.61300000000006</v>
      </c>
      <c r="AD5535" s="15">
        <f t="shared" si="1966"/>
        <v>-13.841000000000008</v>
      </c>
      <c r="AE5535" s="15">
        <f t="shared" si="1967"/>
        <v>68.452791551277301</v>
      </c>
      <c r="AF5535" s="15">
        <f t="shared" si="1968"/>
        <v>41.299610510253387</v>
      </c>
      <c r="AG5535" s="15">
        <f t="shared" si="1955"/>
        <v>54.811079706319902</v>
      </c>
      <c r="AH5535" s="15">
        <f t="shared" si="1948"/>
        <v>-114.71960518134813</v>
      </c>
      <c r="AI5535" s="17">
        <f t="shared" si="1956"/>
        <v>1.1834794637717641</v>
      </c>
      <c r="AJ5535" s="17">
        <f t="shared" si="1957"/>
        <v>0.93979713386097818</v>
      </c>
      <c r="AK5535" s="17">
        <f t="shared" si="1958"/>
        <v>0.75951461028015788</v>
      </c>
      <c r="AL5535" s="17">
        <f t="shared" si="1959"/>
        <v>0.78174490703777533</v>
      </c>
      <c r="AM5535" s="17">
        <f t="shared" si="1960"/>
        <v>0.77052274714301561</v>
      </c>
      <c r="AN5535" s="17">
        <f t="shared" si="1961"/>
        <v>0.93979713386097818</v>
      </c>
      <c r="AO5535" s="17">
        <f t="shared" si="1965"/>
        <v>0</v>
      </c>
      <c r="AP5535" s="17">
        <f t="shared" si="1962"/>
        <v>7.7052274714301561</v>
      </c>
      <c r="AQ5535" s="17">
        <f t="shared" si="1963"/>
        <v>11.834794637717641</v>
      </c>
      <c r="AR5535" s="17">
        <f t="shared" si="1964"/>
        <v>20.024373809199783</v>
      </c>
      <c r="AU5535" s="17">
        <f t="shared" si="1947"/>
        <v>0.94829713386097814</v>
      </c>
    </row>
    <row r="5536" spans="2:47" x14ac:dyDescent="0.25">
      <c r="B5536">
        <f>INDEX(RawData!$A$2:$A$1048576,MATCH(FmtData!$B$4+(ROW()-10),RawData!$A$2:$A$1048576,0))</f>
        <v>5721</v>
      </c>
      <c r="C55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36)</f>
        <v>42233.950428240743</v>
      </c>
      <c r="D5536" s="46">
        <f>IF($B$6=1,MID(INDEX(RawData!$B$2:$B$1048576, MATCH(FmtData!$B$4+(ROW()-10),RawData!$A$2:$A$1048576,0)),12,8)+$B$5/24,INDEX(RawData!$C$2:$C$1048576, MATCH(FmtData!$B$4+(ROW()-10),RawData!$A$2:$A$1048576,0)))</f>
        <v>0.95042824074074073</v>
      </c>
      <c r="E5536">
        <f>INDEX(RawData!D$2:D$1048576,MATCH(FmtData!$B$4+(ROW()-10),RawData!$A$2:$A$1048576,0))</f>
        <v>2901.19</v>
      </c>
      <c r="F5536">
        <f>INDEX(RawData!E$2:E$1048576,MATCH(FmtData!$B$4+(ROW()-10),RawData!$A$2:$A$1048576,0))</f>
        <v>7.1738299999999997</v>
      </c>
      <c r="G5536">
        <f>INDEX(RawData!F$2:F$1048576,MATCH(FmtData!$B$4+(ROW()-10),RawData!$A$2:$A$1048576,0))</f>
        <v>-153.55699999999999</v>
      </c>
      <c r="H5536">
        <f>INDEX(RawData!G$2:G$1048576,MATCH(FmtData!$B$4+(ROW()-10),RawData!$A$2:$A$1048576,0))</f>
        <v>0.49982199999999999</v>
      </c>
      <c r="I5536">
        <f>INDEX(RawData!H$2:H$1048576,MATCH(FmtData!$B$4+(ROW()-10),RawData!$A$2:$A$1048576,0))</f>
        <v>-3.71981E-3</v>
      </c>
      <c r="J5536">
        <f>INDEX(RawData!I$2:I$1048576,MATCH(FmtData!$B$4+(ROW()-10),RawData!$A$2:$A$1048576,0))</f>
        <v>194.4</v>
      </c>
      <c r="K5536">
        <f>INDEX(RawData!J$2:J$1048576,MATCH(FmtData!$B$4+(ROW()-10),RawData!$A$2:$A$1048576,0))</f>
        <v>194.9</v>
      </c>
      <c r="L5536">
        <f>INDEX(RawData!K$2:K$1048576,MATCH(FmtData!$B$4+(ROW()-10),RawData!$A$2:$A$1048576,0))</f>
        <v>194.1</v>
      </c>
      <c r="M5536">
        <f>INDEX(RawData!L$2:L$1048576,MATCH(FmtData!$B$4+(ROW()-10),RawData!$A$2:$A$1048576,0))</f>
        <v>23</v>
      </c>
      <c r="N5536">
        <f>INDEX(RawData!M$2:M$1048576,MATCH(FmtData!$B$4+(ROW()-10),RawData!$A$2:$A$1048576,0))</f>
        <v>22.1</v>
      </c>
      <c r="O5536">
        <f>INDEX(RawData!N$2:N$1048576,MATCH(FmtData!$B$4+(ROW()-10),RawData!$A$2:$A$1048576,0))</f>
        <v>176.5</v>
      </c>
      <c r="P5536">
        <f>INDEX(RawData!O$2:O$1048576,MATCH(FmtData!$B$4+(ROW()-10),RawData!$A$2:$A$1048576,0))</f>
        <v>35.831699999999998</v>
      </c>
      <c r="Q5536">
        <f>INDEX(RawData!P$2:P$1048576,MATCH(FmtData!$B$4+(ROW()-10),RawData!$A$2:$A$1048576,0))</f>
        <v>233.84399999999999</v>
      </c>
      <c r="R5536">
        <f>INDEX(RawData!Q$2:Q$1048576,MATCH(FmtData!$B$4+(ROW()-10),RawData!$A$2:$A$1048576,0))</f>
        <v>2.4414100000000002E-3</v>
      </c>
      <c r="S5536">
        <f>INDEX(RawData!R$2:R$1048576,MATCH(FmtData!$B$4+(ROW()-10),RawData!$A$2:$A$1048576,0))</f>
        <v>0.51633799999999996</v>
      </c>
      <c r="T5536">
        <f>INDEX(RawData!S$2:S$1048576,MATCH(FmtData!$B$4+(ROW()-10),RawData!$A$2:$A$1048576,0))</f>
        <v>0.52676999999999996</v>
      </c>
      <c r="U5536">
        <f>INDEX(RawData!T$2:T$1048576,MATCH(FmtData!$B$4+(ROW()-10),RawData!$A$2:$A$1048576,0))</f>
        <v>1.9836400000000001E-2</v>
      </c>
      <c r="V5536">
        <f>INDEX(RawData!U$2:U$1048576,MATCH(FmtData!$B$4+(ROW()-10),RawData!$A$2:$A$1048576,0))</f>
        <v>0.19836400000000001</v>
      </c>
      <c r="W5536" s="8">
        <f t="shared" si="1949"/>
        <v>0.17852760000000001</v>
      </c>
      <c r="X5536" s="8">
        <f t="shared" si="1950"/>
        <v>-0.26073607999999993</v>
      </c>
      <c r="Y5536" s="8">
        <f t="shared" si="1951"/>
        <v>-0.15884651999999996</v>
      </c>
      <c r="Z5536" s="8">
        <f t="shared" si="1952"/>
        <v>10.152691814042056</v>
      </c>
      <c r="AA5536" s="8">
        <f t="shared" si="1953"/>
        <v>10.050802254042056</v>
      </c>
      <c r="AB5536" s="8">
        <f t="shared" si="1954"/>
        <v>10.101747034042056</v>
      </c>
      <c r="AC5536" s="6">
        <f t="shared" si="1969"/>
        <v>-273.48900000000003</v>
      </c>
      <c r="AD5536" s="15">
        <f t="shared" si="1966"/>
        <v>-13.716999999999985</v>
      </c>
      <c r="AE5536" s="15">
        <f t="shared" si="1967"/>
        <v>68.452791551277301</v>
      </c>
      <c r="AF5536" s="15">
        <f t="shared" si="1968"/>
        <v>41.299610510253387</v>
      </c>
      <c r="AG5536" s="15">
        <f t="shared" si="1955"/>
        <v>54.811079706319902</v>
      </c>
      <c r="AH5536" s="15">
        <f t="shared" si="1948"/>
        <v>-114.59560518134811</v>
      </c>
      <c r="AI5536" s="17">
        <f t="shared" si="1956"/>
        <v>1.1832400337425468</v>
      </c>
      <c r="AJ5536" s="17">
        <f t="shared" si="1957"/>
        <v>0.93964614549334791</v>
      </c>
      <c r="AK5536" s="17">
        <f t="shared" si="1958"/>
        <v>0.75951461028015788</v>
      </c>
      <c r="AL5536" s="17">
        <f t="shared" si="1959"/>
        <v>0.78174490703777533</v>
      </c>
      <c r="AM5536" s="17">
        <f t="shared" si="1960"/>
        <v>0.77052274714301561</v>
      </c>
      <c r="AN5536" s="17">
        <f t="shared" si="1961"/>
        <v>0.93964614549334791</v>
      </c>
      <c r="AO5536" s="17">
        <f t="shared" si="1965"/>
        <v>0</v>
      </c>
      <c r="AP5536" s="17">
        <f t="shared" si="1962"/>
        <v>7.7052274714301561</v>
      </c>
      <c r="AQ5536" s="17">
        <f t="shared" si="1963"/>
        <v>11.832400337425469</v>
      </c>
      <c r="AR5536" s="17">
        <f t="shared" si="1964"/>
        <v>20.002931188758847</v>
      </c>
      <c r="AU5536" s="17">
        <f t="shared" si="1947"/>
        <v>0.94814614549334786</v>
      </c>
    </row>
    <row r="5537" spans="2:47" x14ac:dyDescent="0.25">
      <c r="B5537">
        <f>INDEX(RawData!$A$2:$A$1048576,MATCH(FmtData!$B$4+(ROW()-10),RawData!$A$2:$A$1048576,0))</f>
        <v>5722</v>
      </c>
      <c r="C55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37)</f>
        <v>42233.951585648145</v>
      </c>
      <c r="D5537" s="46">
        <f>IF($B$6=1,MID(INDEX(RawData!$B$2:$B$1048576, MATCH(FmtData!$B$4+(ROW()-10),RawData!$A$2:$A$1048576,0)),12,8)+$B$5/24,INDEX(RawData!$C$2:$C$1048576, MATCH(FmtData!$B$4+(ROW()-10),RawData!$A$2:$A$1048576,0)))</f>
        <v>0.95158564814814817</v>
      </c>
      <c r="E5537">
        <f>INDEX(RawData!D$2:D$1048576,MATCH(FmtData!$B$4+(ROW()-10),RawData!$A$2:$A$1048576,0))</f>
        <v>2905.23</v>
      </c>
      <c r="F5537">
        <f>INDEX(RawData!E$2:E$1048576,MATCH(FmtData!$B$4+(ROW()-10),RawData!$A$2:$A$1048576,0))</f>
        <v>7.1738299999999997</v>
      </c>
      <c r="G5537">
        <f>INDEX(RawData!F$2:F$1048576,MATCH(FmtData!$B$4+(ROW()-10),RawData!$A$2:$A$1048576,0))</f>
        <v>-153.55699999999999</v>
      </c>
      <c r="H5537">
        <f>INDEX(RawData!G$2:G$1048576,MATCH(FmtData!$B$4+(ROW()-10),RawData!$A$2:$A$1048576,0))</f>
        <v>0.49982199999999999</v>
      </c>
      <c r="I5537">
        <f>INDEX(RawData!H$2:H$1048576,MATCH(FmtData!$B$4+(ROW()-10),RawData!$A$2:$A$1048576,0))</f>
        <v>-3.53587E-3</v>
      </c>
      <c r="J5537">
        <f>INDEX(RawData!I$2:I$1048576,MATCH(FmtData!$B$4+(ROW()-10),RawData!$A$2:$A$1048576,0))</f>
        <v>197.5</v>
      </c>
      <c r="K5537">
        <f>INDEX(RawData!J$2:J$1048576,MATCH(FmtData!$B$4+(ROW()-10),RawData!$A$2:$A$1048576,0))</f>
        <v>193.8</v>
      </c>
      <c r="L5537">
        <f>INDEX(RawData!K$2:K$1048576,MATCH(FmtData!$B$4+(ROW()-10),RawData!$A$2:$A$1048576,0))</f>
        <v>194.1</v>
      </c>
      <c r="M5537">
        <f>INDEX(RawData!L$2:L$1048576,MATCH(FmtData!$B$4+(ROW()-10),RawData!$A$2:$A$1048576,0))</f>
        <v>23</v>
      </c>
      <c r="N5537">
        <f>INDEX(RawData!M$2:M$1048576,MATCH(FmtData!$B$4+(ROW()-10),RawData!$A$2:$A$1048576,0))</f>
        <v>22</v>
      </c>
      <c r="O5537">
        <f>INDEX(RawData!N$2:N$1048576,MATCH(FmtData!$B$4+(ROW()-10),RawData!$A$2:$A$1048576,0))</f>
        <v>176.3</v>
      </c>
      <c r="P5537">
        <f>INDEX(RawData!O$2:O$1048576,MATCH(FmtData!$B$4+(ROW()-10),RawData!$A$2:$A$1048576,0))</f>
        <v>35.831699999999998</v>
      </c>
      <c r="Q5537">
        <f>INDEX(RawData!P$2:P$1048576,MATCH(FmtData!$B$4+(ROW()-10),RawData!$A$2:$A$1048576,0))</f>
        <v>233.333</v>
      </c>
      <c r="R5537">
        <f>INDEX(RawData!Q$2:Q$1048576,MATCH(FmtData!$B$4+(ROW()-10),RawData!$A$2:$A$1048576,0))</f>
        <v>2.4414100000000002E-3</v>
      </c>
      <c r="S5537">
        <f>INDEX(RawData!R$2:R$1048576,MATCH(FmtData!$B$4+(ROW()-10),RawData!$A$2:$A$1048576,0))</f>
        <v>0.51633799999999996</v>
      </c>
      <c r="T5537">
        <f>INDEX(RawData!S$2:S$1048576,MATCH(FmtData!$B$4+(ROW()-10),RawData!$A$2:$A$1048576,0))</f>
        <v>0.52676999999999996</v>
      </c>
      <c r="U5537">
        <f>INDEX(RawData!T$2:T$1048576,MATCH(FmtData!$B$4+(ROW()-10),RawData!$A$2:$A$1048576,0))</f>
        <v>1.5258799999999999E-2</v>
      </c>
      <c r="V5537">
        <f>INDEX(RawData!U$2:U$1048576,MATCH(FmtData!$B$4+(ROW()-10),RawData!$A$2:$A$1048576,0))</f>
        <v>0.19836400000000001</v>
      </c>
      <c r="W5537" s="8">
        <f t="shared" si="1949"/>
        <v>0.18310520000000002</v>
      </c>
      <c r="X5537" s="8">
        <f t="shared" si="1950"/>
        <v>-0.26073607999999993</v>
      </c>
      <c r="Y5537" s="8">
        <f t="shared" si="1951"/>
        <v>-0.15884651999999996</v>
      </c>
      <c r="Z5537" s="8">
        <f t="shared" si="1952"/>
        <v>10.152691814042056</v>
      </c>
      <c r="AA5537" s="8">
        <f t="shared" si="1953"/>
        <v>10.050802254042056</v>
      </c>
      <c r="AB5537" s="8">
        <f t="shared" si="1954"/>
        <v>10.101747034042056</v>
      </c>
      <c r="AC5537" s="6">
        <f t="shared" si="1969"/>
        <v>-274</v>
      </c>
      <c r="AD5537" s="15">
        <f t="shared" si="1966"/>
        <v>-14.227999999999952</v>
      </c>
      <c r="AE5537" s="15">
        <f t="shared" si="1967"/>
        <v>68.452791551277301</v>
      </c>
      <c r="AF5537" s="15">
        <f t="shared" si="1968"/>
        <v>41.299610510253387</v>
      </c>
      <c r="AG5537" s="15">
        <f t="shared" si="1955"/>
        <v>54.811079706319902</v>
      </c>
      <c r="AH5537" s="15">
        <f t="shared" si="1948"/>
        <v>-115.10660518134807</v>
      </c>
      <c r="AI5537" s="17">
        <f t="shared" si="1956"/>
        <v>1.1842273406848722</v>
      </c>
      <c r="AJ5537" s="17">
        <f t="shared" si="1957"/>
        <v>0.9402686758829496</v>
      </c>
      <c r="AK5537" s="17">
        <f t="shared" si="1958"/>
        <v>0.75951461028015788</v>
      </c>
      <c r="AL5537" s="17">
        <f t="shared" si="1959"/>
        <v>0.78174490703777533</v>
      </c>
      <c r="AM5537" s="17">
        <f t="shared" si="1960"/>
        <v>0.77052274714301561</v>
      </c>
      <c r="AN5537" s="17">
        <f t="shared" si="1961"/>
        <v>0.9402686758829496</v>
      </c>
      <c r="AO5537" s="17">
        <f t="shared" si="1965"/>
        <v>0</v>
      </c>
      <c r="AP5537" s="17">
        <f t="shared" si="1962"/>
        <v>7.7052274714301561</v>
      </c>
      <c r="AQ5537" s="17">
        <f t="shared" si="1963"/>
        <v>11.842273406848722</v>
      </c>
      <c r="AR5537" s="17">
        <f t="shared" si="1964"/>
        <v>20.030785911132281</v>
      </c>
      <c r="AU5537" s="17">
        <f t="shared" si="1947"/>
        <v>0.94876867588294955</v>
      </c>
    </row>
    <row r="5538" spans="2:47" x14ac:dyDescent="0.25">
      <c r="B5538">
        <f>INDEX(RawData!$A$2:$A$1048576,MATCH(FmtData!$B$4+(ROW()-10),RawData!$A$2:$A$1048576,0))</f>
        <v>5723</v>
      </c>
      <c r="C55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38)</f>
        <v>42233.952731481484</v>
      </c>
      <c r="D5538" s="46">
        <f>IF($B$6=1,MID(INDEX(RawData!$B$2:$B$1048576, MATCH(FmtData!$B$4+(ROW()-10),RawData!$A$2:$A$1048576,0)),12,8)+$B$5/24,INDEX(RawData!$C$2:$C$1048576, MATCH(FmtData!$B$4+(ROW()-10),RawData!$A$2:$A$1048576,0)))</f>
        <v>0.95273148148148146</v>
      </c>
      <c r="E5538">
        <f>INDEX(RawData!D$2:D$1048576,MATCH(FmtData!$B$4+(ROW()-10),RawData!$A$2:$A$1048576,0))</f>
        <v>2905.23</v>
      </c>
      <c r="F5538">
        <f>INDEX(RawData!E$2:E$1048576,MATCH(FmtData!$B$4+(ROW()-10),RawData!$A$2:$A$1048576,0))</f>
        <v>7.1738299999999997</v>
      </c>
      <c r="G5538">
        <f>INDEX(RawData!F$2:F$1048576,MATCH(FmtData!$B$4+(ROW()-10),RawData!$A$2:$A$1048576,0))</f>
        <v>-153.55699999999999</v>
      </c>
      <c r="H5538">
        <f>INDEX(RawData!G$2:G$1048576,MATCH(FmtData!$B$4+(ROW()-10),RawData!$A$2:$A$1048576,0))</f>
        <v>0.49982199999999999</v>
      </c>
      <c r="I5538">
        <f>INDEX(RawData!H$2:H$1048576,MATCH(FmtData!$B$4+(ROW()-10),RawData!$A$2:$A$1048576,0))</f>
        <v>-3.71981E-3</v>
      </c>
      <c r="J5538">
        <f>INDEX(RawData!I$2:I$1048576,MATCH(FmtData!$B$4+(ROW()-10),RawData!$A$2:$A$1048576,0))</f>
        <v>195.2</v>
      </c>
      <c r="K5538">
        <f>INDEX(RawData!J$2:J$1048576,MATCH(FmtData!$B$4+(ROW()-10),RawData!$A$2:$A$1048576,0))</f>
        <v>194.9</v>
      </c>
      <c r="L5538">
        <f>INDEX(RawData!K$2:K$1048576,MATCH(FmtData!$B$4+(ROW()-10),RawData!$A$2:$A$1048576,0))</f>
        <v>194.1</v>
      </c>
      <c r="M5538">
        <f>INDEX(RawData!L$2:L$1048576,MATCH(FmtData!$B$4+(ROW()-10),RawData!$A$2:$A$1048576,0))</f>
        <v>23</v>
      </c>
      <c r="N5538">
        <f>INDEX(RawData!M$2:M$1048576,MATCH(FmtData!$B$4+(ROW()-10),RawData!$A$2:$A$1048576,0))</f>
        <v>22</v>
      </c>
      <c r="O5538">
        <f>INDEX(RawData!N$2:N$1048576,MATCH(FmtData!$B$4+(ROW()-10),RawData!$A$2:$A$1048576,0))</f>
        <v>176.4</v>
      </c>
      <c r="P5538">
        <f>INDEX(RawData!O$2:O$1048576,MATCH(FmtData!$B$4+(ROW()-10),RawData!$A$2:$A$1048576,0))</f>
        <v>35.831699999999998</v>
      </c>
      <c r="Q5538">
        <f>INDEX(RawData!P$2:P$1048576,MATCH(FmtData!$B$4+(ROW()-10),RawData!$A$2:$A$1048576,0))</f>
        <v>233.69</v>
      </c>
      <c r="R5538">
        <f>INDEX(RawData!Q$2:Q$1048576,MATCH(FmtData!$B$4+(ROW()-10),RawData!$A$2:$A$1048576,0))</f>
        <v>1.8310500000000001E-3</v>
      </c>
      <c r="S5538">
        <f>INDEX(RawData!R$2:R$1048576,MATCH(FmtData!$B$4+(ROW()-10),RawData!$A$2:$A$1048576,0))</f>
        <v>0.51633799999999996</v>
      </c>
      <c r="T5538">
        <f>INDEX(RawData!S$2:S$1048576,MATCH(FmtData!$B$4+(ROW()-10),RawData!$A$2:$A$1048576,0))</f>
        <v>0.52676999999999996</v>
      </c>
      <c r="U5538">
        <f>INDEX(RawData!T$2:T$1048576,MATCH(FmtData!$B$4+(ROW()-10),RawData!$A$2:$A$1048576,0))</f>
        <v>1.9836400000000001E-2</v>
      </c>
      <c r="V5538">
        <f>INDEX(RawData!U$2:U$1048576,MATCH(FmtData!$B$4+(ROW()-10),RawData!$A$2:$A$1048576,0))</f>
        <v>0.19836400000000001</v>
      </c>
      <c r="W5538" s="8">
        <f t="shared" si="1949"/>
        <v>0.17852760000000001</v>
      </c>
      <c r="X5538" s="8">
        <f t="shared" si="1950"/>
        <v>-0.26073607999999993</v>
      </c>
      <c r="Y5538" s="8">
        <f t="shared" si="1951"/>
        <v>-0.15884651999999996</v>
      </c>
      <c r="Z5538" s="8">
        <f t="shared" si="1952"/>
        <v>10.152691814042056</v>
      </c>
      <c r="AA5538" s="8">
        <f t="shared" si="1953"/>
        <v>10.050802254042056</v>
      </c>
      <c r="AB5538" s="8">
        <f t="shared" si="1954"/>
        <v>10.101747034042056</v>
      </c>
      <c r="AC5538" s="6">
        <f t="shared" si="1969"/>
        <v>-273.64300000000003</v>
      </c>
      <c r="AD5538" s="15">
        <f t="shared" si="1966"/>
        <v>-13.870999999999981</v>
      </c>
      <c r="AE5538" s="15">
        <f t="shared" si="1967"/>
        <v>68.452791551277301</v>
      </c>
      <c r="AF5538" s="15">
        <f t="shared" si="1968"/>
        <v>41.299610510253387</v>
      </c>
      <c r="AG5538" s="15">
        <f t="shared" si="1955"/>
        <v>54.811079706319902</v>
      </c>
      <c r="AH5538" s="15">
        <f t="shared" si="1948"/>
        <v>-114.7496051813481</v>
      </c>
      <c r="AI5538" s="17">
        <f t="shared" si="1956"/>
        <v>1.1835374049498208</v>
      </c>
      <c r="AJ5538" s="17">
        <f t="shared" si="1957"/>
        <v>0.93983367059493772</v>
      </c>
      <c r="AK5538" s="17">
        <f t="shared" si="1958"/>
        <v>0.75951461028015788</v>
      </c>
      <c r="AL5538" s="17">
        <f t="shared" si="1959"/>
        <v>0.78174490703777533</v>
      </c>
      <c r="AM5538" s="17">
        <f t="shared" si="1960"/>
        <v>0.77052274714301561</v>
      </c>
      <c r="AN5538" s="17">
        <f t="shared" si="1961"/>
        <v>0.93983367059493772</v>
      </c>
      <c r="AO5538" s="17">
        <f t="shared" si="1965"/>
        <v>0</v>
      </c>
      <c r="AP5538" s="17">
        <f t="shared" si="1962"/>
        <v>7.7052274714301561</v>
      </c>
      <c r="AQ5538" s="17">
        <f t="shared" si="1963"/>
        <v>11.835374049498208</v>
      </c>
      <c r="AR5538" s="17">
        <f t="shared" si="1964"/>
        <v>20.030785911132281</v>
      </c>
      <c r="AU5538" s="17">
        <f t="shared" si="1947"/>
        <v>0.94833367059493767</v>
      </c>
    </row>
    <row r="5539" spans="2:47" x14ac:dyDescent="0.25">
      <c r="B5539">
        <f>INDEX(RawData!$A$2:$A$1048576,MATCH(FmtData!$B$4+(ROW()-10),RawData!$A$2:$A$1048576,0))</f>
        <v>5724</v>
      </c>
      <c r="C55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39)</f>
        <v>42233.953900462962</v>
      </c>
      <c r="D5539" s="46">
        <f>IF($B$6=1,MID(INDEX(RawData!$B$2:$B$1048576, MATCH(FmtData!$B$4+(ROW()-10),RawData!$A$2:$A$1048576,0)),12,8)+$B$5/24,INDEX(RawData!$C$2:$C$1048576, MATCH(FmtData!$B$4+(ROW()-10),RawData!$A$2:$A$1048576,0)))</f>
        <v>0.95390046296296294</v>
      </c>
      <c r="E5539">
        <f>INDEX(RawData!D$2:D$1048576,MATCH(FmtData!$B$4+(ROW()-10),RawData!$A$2:$A$1048576,0))</f>
        <v>2901.19</v>
      </c>
      <c r="F5539">
        <f>INDEX(RawData!E$2:E$1048576,MATCH(FmtData!$B$4+(ROW()-10),RawData!$A$2:$A$1048576,0))</f>
        <v>7.1738299999999997</v>
      </c>
      <c r="G5539">
        <f>INDEX(RawData!F$2:F$1048576,MATCH(FmtData!$B$4+(ROW()-10),RawData!$A$2:$A$1048576,0))</f>
        <v>-153.55699999999999</v>
      </c>
      <c r="H5539">
        <f>INDEX(RawData!G$2:G$1048576,MATCH(FmtData!$B$4+(ROW()-10),RawData!$A$2:$A$1048576,0))</f>
        <v>0.49982199999999999</v>
      </c>
      <c r="I5539">
        <f>INDEX(RawData!H$2:H$1048576,MATCH(FmtData!$B$4+(ROW()-10),RawData!$A$2:$A$1048576,0))</f>
        <v>-3.71981E-3</v>
      </c>
      <c r="J5539">
        <f>INDEX(RawData!I$2:I$1048576,MATCH(FmtData!$B$4+(ROW()-10),RawData!$A$2:$A$1048576,0))</f>
        <v>196.2</v>
      </c>
      <c r="K5539">
        <f>INDEX(RawData!J$2:J$1048576,MATCH(FmtData!$B$4+(ROW()-10),RawData!$A$2:$A$1048576,0))</f>
        <v>196.5</v>
      </c>
      <c r="L5539">
        <f>INDEX(RawData!K$2:K$1048576,MATCH(FmtData!$B$4+(ROW()-10),RawData!$A$2:$A$1048576,0))</f>
        <v>194.1</v>
      </c>
      <c r="M5539">
        <f>INDEX(RawData!L$2:L$1048576,MATCH(FmtData!$B$4+(ROW()-10),RawData!$A$2:$A$1048576,0))</f>
        <v>23</v>
      </c>
      <c r="N5539">
        <f>INDEX(RawData!M$2:M$1048576,MATCH(FmtData!$B$4+(ROW()-10),RawData!$A$2:$A$1048576,0))</f>
        <v>22</v>
      </c>
      <c r="O5539">
        <f>INDEX(RawData!N$2:N$1048576,MATCH(FmtData!$B$4+(ROW()-10),RawData!$A$2:$A$1048576,0))</f>
        <v>176.3</v>
      </c>
      <c r="P5539">
        <f>INDEX(RawData!O$2:O$1048576,MATCH(FmtData!$B$4+(ROW()-10),RawData!$A$2:$A$1048576,0))</f>
        <v>35.831699999999998</v>
      </c>
      <c r="Q5539">
        <f>INDEX(RawData!P$2:P$1048576,MATCH(FmtData!$B$4+(ROW()-10),RawData!$A$2:$A$1048576,0))</f>
        <v>233.179</v>
      </c>
      <c r="R5539">
        <f>INDEX(RawData!Q$2:Q$1048576,MATCH(FmtData!$B$4+(ROW()-10),RawData!$A$2:$A$1048576,0))</f>
        <v>2.4414100000000002E-3</v>
      </c>
      <c r="S5539">
        <f>INDEX(RawData!R$2:R$1048576,MATCH(FmtData!$B$4+(ROW()-10),RawData!$A$2:$A$1048576,0))</f>
        <v>0.51633799999999996</v>
      </c>
      <c r="T5539">
        <f>INDEX(RawData!S$2:S$1048576,MATCH(FmtData!$B$4+(ROW()-10),RawData!$A$2:$A$1048576,0))</f>
        <v>0.52676999999999996</v>
      </c>
      <c r="U5539">
        <f>INDEX(RawData!T$2:T$1048576,MATCH(FmtData!$B$4+(ROW()-10),RawData!$A$2:$A$1048576,0))</f>
        <v>1.9836400000000001E-2</v>
      </c>
      <c r="V5539">
        <f>INDEX(RawData!U$2:U$1048576,MATCH(FmtData!$B$4+(ROW()-10),RawData!$A$2:$A$1048576,0))</f>
        <v>0.19836400000000001</v>
      </c>
      <c r="W5539" s="8">
        <f t="shared" si="1949"/>
        <v>0.17852760000000001</v>
      </c>
      <c r="X5539" s="8">
        <f t="shared" si="1950"/>
        <v>-0.26073607999999993</v>
      </c>
      <c r="Y5539" s="8">
        <f t="shared" si="1951"/>
        <v>-0.15884651999999996</v>
      </c>
      <c r="Z5539" s="8">
        <f t="shared" si="1952"/>
        <v>10.152691814042056</v>
      </c>
      <c r="AA5539" s="8">
        <f t="shared" si="1953"/>
        <v>10.050802254042056</v>
      </c>
      <c r="AB5539" s="8">
        <f t="shared" si="1954"/>
        <v>10.101747034042056</v>
      </c>
      <c r="AC5539" s="6">
        <f t="shared" si="1969"/>
        <v>-274.154</v>
      </c>
      <c r="AD5539" s="15">
        <f t="shared" si="1966"/>
        <v>-14.381999999999948</v>
      </c>
      <c r="AE5539" s="15">
        <f t="shared" si="1967"/>
        <v>68.452791551277301</v>
      </c>
      <c r="AF5539" s="15">
        <f t="shared" si="1968"/>
        <v>41.299610510253387</v>
      </c>
      <c r="AG5539" s="15">
        <f t="shared" si="1955"/>
        <v>54.811079706319902</v>
      </c>
      <c r="AH5539" s="15">
        <f t="shared" si="1948"/>
        <v>-115.26060518134807</v>
      </c>
      <c r="AI5539" s="17">
        <f t="shared" si="1956"/>
        <v>1.1845252084204814</v>
      </c>
      <c r="AJ5539" s="17">
        <f t="shared" si="1957"/>
        <v>0.94045644956835028</v>
      </c>
      <c r="AK5539" s="17">
        <f t="shared" si="1958"/>
        <v>0.75951461028015788</v>
      </c>
      <c r="AL5539" s="17">
        <f t="shared" si="1959"/>
        <v>0.78174490703777533</v>
      </c>
      <c r="AM5539" s="17">
        <f t="shared" si="1960"/>
        <v>0.77052274714301561</v>
      </c>
      <c r="AN5539" s="17">
        <f t="shared" si="1961"/>
        <v>0.94045644956835028</v>
      </c>
      <c r="AO5539" s="17">
        <f t="shared" si="1965"/>
        <v>0</v>
      </c>
      <c r="AP5539" s="17">
        <f t="shared" si="1962"/>
        <v>7.7052274714301561</v>
      </c>
      <c r="AQ5539" s="17">
        <f t="shared" si="1963"/>
        <v>11.845252084204814</v>
      </c>
      <c r="AR5539" s="17">
        <f t="shared" si="1964"/>
        <v>20.002931188758847</v>
      </c>
      <c r="AU5539" s="17">
        <f t="shared" si="1947"/>
        <v>0.94895644956835024</v>
      </c>
    </row>
    <row r="5540" spans="2:47" x14ac:dyDescent="0.25">
      <c r="B5540">
        <f>INDEX(RawData!$A$2:$A$1048576,MATCH(FmtData!$B$4+(ROW()-10),RawData!$A$2:$A$1048576,0))</f>
        <v>5725</v>
      </c>
      <c r="C55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40)</f>
        <v>42233.955057870371</v>
      </c>
      <c r="D5540" s="46">
        <f>IF($B$6=1,MID(INDEX(RawData!$B$2:$B$1048576, MATCH(FmtData!$B$4+(ROW()-10),RawData!$A$2:$A$1048576,0)),12,8)+$B$5/24,INDEX(RawData!$C$2:$C$1048576, MATCH(FmtData!$B$4+(ROW()-10),RawData!$A$2:$A$1048576,0)))</f>
        <v>0.95505787037037038</v>
      </c>
      <c r="E5540">
        <f>INDEX(RawData!D$2:D$1048576,MATCH(FmtData!$B$4+(ROW()-10),RawData!$A$2:$A$1048576,0))</f>
        <v>2905.23</v>
      </c>
      <c r="F5540">
        <f>INDEX(RawData!E$2:E$1048576,MATCH(FmtData!$B$4+(ROW()-10),RawData!$A$2:$A$1048576,0))</f>
        <v>7.1738299999999997</v>
      </c>
      <c r="G5540">
        <f>INDEX(RawData!F$2:F$1048576,MATCH(FmtData!$B$4+(ROW()-10),RawData!$A$2:$A$1048576,0))</f>
        <v>-153.55699999999999</v>
      </c>
      <c r="H5540">
        <f>INDEX(RawData!G$2:G$1048576,MATCH(FmtData!$B$4+(ROW()-10),RawData!$A$2:$A$1048576,0))</f>
        <v>0.49982199999999999</v>
      </c>
      <c r="I5540">
        <f>INDEX(RawData!H$2:H$1048576,MATCH(FmtData!$B$4+(ROW()-10),RawData!$A$2:$A$1048576,0))</f>
        <v>-3.71981E-3</v>
      </c>
      <c r="J5540">
        <f>INDEX(RawData!I$2:I$1048576,MATCH(FmtData!$B$4+(ROW()-10),RawData!$A$2:$A$1048576,0))</f>
        <v>196.1</v>
      </c>
      <c r="K5540">
        <f>INDEX(RawData!J$2:J$1048576,MATCH(FmtData!$B$4+(ROW()-10),RawData!$A$2:$A$1048576,0))</f>
        <v>194.7</v>
      </c>
      <c r="L5540">
        <f>INDEX(RawData!K$2:K$1048576,MATCH(FmtData!$B$4+(ROW()-10),RawData!$A$2:$A$1048576,0))</f>
        <v>194.1</v>
      </c>
      <c r="M5540">
        <f>INDEX(RawData!L$2:L$1048576,MATCH(FmtData!$B$4+(ROW()-10),RawData!$A$2:$A$1048576,0))</f>
        <v>23</v>
      </c>
      <c r="N5540">
        <f>INDEX(RawData!M$2:M$1048576,MATCH(FmtData!$B$4+(ROW()-10),RawData!$A$2:$A$1048576,0))</f>
        <v>22</v>
      </c>
      <c r="O5540">
        <f>INDEX(RawData!N$2:N$1048576,MATCH(FmtData!$B$4+(ROW()-10),RawData!$A$2:$A$1048576,0))</f>
        <v>176.3</v>
      </c>
      <c r="P5540">
        <f>INDEX(RawData!O$2:O$1048576,MATCH(FmtData!$B$4+(ROW()-10),RawData!$A$2:$A$1048576,0))</f>
        <v>35.831699999999998</v>
      </c>
      <c r="Q5540">
        <f>INDEX(RawData!P$2:P$1048576,MATCH(FmtData!$B$4+(ROW()-10),RawData!$A$2:$A$1048576,0))</f>
        <v>233.566</v>
      </c>
      <c r="R5540">
        <f>INDEX(RawData!Q$2:Q$1048576,MATCH(FmtData!$B$4+(ROW()-10),RawData!$A$2:$A$1048576,0))</f>
        <v>1.8310500000000001E-3</v>
      </c>
      <c r="S5540">
        <f>INDEX(RawData!R$2:R$1048576,MATCH(FmtData!$B$4+(ROW()-10),RawData!$A$2:$A$1048576,0))</f>
        <v>0.51633799999999996</v>
      </c>
      <c r="T5540">
        <f>INDEX(RawData!S$2:S$1048576,MATCH(FmtData!$B$4+(ROW()-10),RawData!$A$2:$A$1048576,0))</f>
        <v>0.52676999999999996</v>
      </c>
      <c r="U5540">
        <f>INDEX(RawData!T$2:T$1048576,MATCH(FmtData!$B$4+(ROW()-10),RawData!$A$2:$A$1048576,0))</f>
        <v>1.9836400000000001E-2</v>
      </c>
      <c r="V5540">
        <f>INDEX(RawData!U$2:U$1048576,MATCH(FmtData!$B$4+(ROW()-10),RawData!$A$2:$A$1048576,0))</f>
        <v>0.19836400000000001</v>
      </c>
      <c r="W5540" s="8">
        <f t="shared" si="1949"/>
        <v>0.17852760000000001</v>
      </c>
      <c r="X5540" s="8">
        <f t="shared" si="1950"/>
        <v>-0.26073607999999993</v>
      </c>
      <c r="Y5540" s="8">
        <f t="shared" si="1951"/>
        <v>-0.15884651999999996</v>
      </c>
      <c r="Z5540" s="8">
        <f t="shared" si="1952"/>
        <v>10.152691814042056</v>
      </c>
      <c r="AA5540" s="8">
        <f t="shared" si="1953"/>
        <v>10.050802254042056</v>
      </c>
      <c r="AB5540" s="8">
        <f t="shared" si="1954"/>
        <v>10.101747034042056</v>
      </c>
      <c r="AC5540" s="6">
        <f t="shared" si="1969"/>
        <v>-273.76700000000005</v>
      </c>
      <c r="AD5540" s="15">
        <f t="shared" si="1966"/>
        <v>-13.995000000000005</v>
      </c>
      <c r="AE5540" s="15">
        <f t="shared" si="1967"/>
        <v>68.452791551277301</v>
      </c>
      <c r="AF5540" s="15">
        <f t="shared" si="1968"/>
        <v>41.299610510253387</v>
      </c>
      <c r="AG5540" s="15">
        <f t="shared" si="1955"/>
        <v>54.811079706319902</v>
      </c>
      <c r="AH5540" s="15">
        <f t="shared" si="1948"/>
        <v>-114.87360518134813</v>
      </c>
      <c r="AI5540" s="17">
        <f t="shared" si="1956"/>
        <v>1.1837769553531781</v>
      </c>
      <c r="AJ5540" s="17">
        <f t="shared" si="1957"/>
        <v>0.93998471923889682</v>
      </c>
      <c r="AK5540" s="17">
        <f t="shared" si="1958"/>
        <v>0.75951461028015788</v>
      </c>
      <c r="AL5540" s="17">
        <f t="shared" si="1959"/>
        <v>0.78174490703777533</v>
      </c>
      <c r="AM5540" s="17">
        <f t="shared" si="1960"/>
        <v>0.77052274714301561</v>
      </c>
      <c r="AN5540" s="17">
        <f t="shared" si="1961"/>
        <v>0.93998471923889682</v>
      </c>
      <c r="AO5540" s="17">
        <f t="shared" si="1965"/>
        <v>0</v>
      </c>
      <c r="AP5540" s="17">
        <f t="shared" si="1962"/>
        <v>7.7052274714301561</v>
      </c>
      <c r="AQ5540" s="17">
        <f t="shared" si="1963"/>
        <v>11.83776955353178</v>
      </c>
      <c r="AR5540" s="17">
        <f t="shared" si="1964"/>
        <v>20.030785911132281</v>
      </c>
      <c r="AU5540" s="17">
        <f t="shared" si="1947"/>
        <v>0.94848471923889677</v>
      </c>
    </row>
    <row r="5541" spans="2:47" x14ac:dyDescent="0.25">
      <c r="B5541">
        <f>INDEX(RawData!$A$2:$A$1048576,MATCH(FmtData!$B$4+(ROW()-10),RawData!$A$2:$A$1048576,0))</f>
        <v>5726</v>
      </c>
      <c r="C55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41)</f>
        <v>42233.95621527778</v>
      </c>
      <c r="D5541" s="46">
        <f>IF($B$6=1,MID(INDEX(RawData!$B$2:$B$1048576, MATCH(FmtData!$B$4+(ROW()-10),RawData!$A$2:$A$1048576,0)),12,8)+$B$5/24,INDEX(RawData!$C$2:$C$1048576, MATCH(FmtData!$B$4+(ROW()-10),RawData!$A$2:$A$1048576,0)))</f>
        <v>0.95621527777777782</v>
      </c>
      <c r="E5541">
        <f>INDEX(RawData!D$2:D$1048576,MATCH(FmtData!$B$4+(ROW()-10),RawData!$A$2:$A$1048576,0))</f>
        <v>2901.19</v>
      </c>
      <c r="F5541">
        <f>INDEX(RawData!E$2:E$1048576,MATCH(FmtData!$B$4+(ROW()-10),RawData!$A$2:$A$1048576,0))</f>
        <v>7.1738299999999997</v>
      </c>
      <c r="G5541">
        <f>INDEX(RawData!F$2:F$1048576,MATCH(FmtData!$B$4+(ROW()-10),RawData!$A$2:$A$1048576,0))</f>
        <v>-153.55699999999999</v>
      </c>
      <c r="H5541">
        <f>INDEX(RawData!G$2:G$1048576,MATCH(FmtData!$B$4+(ROW()-10),RawData!$A$2:$A$1048576,0))</f>
        <v>0.49982199999999999</v>
      </c>
      <c r="I5541">
        <f>INDEX(RawData!H$2:H$1048576,MATCH(FmtData!$B$4+(ROW()-10),RawData!$A$2:$A$1048576,0))</f>
        <v>-3.71981E-3</v>
      </c>
      <c r="J5541">
        <f>INDEX(RawData!I$2:I$1048576,MATCH(FmtData!$B$4+(ROW()-10),RawData!$A$2:$A$1048576,0))</f>
        <v>194.7</v>
      </c>
      <c r="K5541">
        <f>INDEX(RawData!J$2:J$1048576,MATCH(FmtData!$B$4+(ROW()-10),RawData!$A$2:$A$1048576,0))</f>
        <v>193.7</v>
      </c>
      <c r="L5541">
        <f>INDEX(RawData!K$2:K$1048576,MATCH(FmtData!$B$4+(ROW()-10),RawData!$A$2:$A$1048576,0))</f>
        <v>194.1</v>
      </c>
      <c r="M5541">
        <f>INDEX(RawData!L$2:L$1048576,MATCH(FmtData!$B$4+(ROW()-10),RawData!$A$2:$A$1048576,0))</f>
        <v>23</v>
      </c>
      <c r="N5541">
        <f>INDEX(RawData!M$2:M$1048576,MATCH(FmtData!$B$4+(ROW()-10),RawData!$A$2:$A$1048576,0))</f>
        <v>22</v>
      </c>
      <c r="O5541">
        <f>INDEX(RawData!N$2:N$1048576,MATCH(FmtData!$B$4+(ROW()-10),RawData!$A$2:$A$1048576,0))</f>
        <v>176.4</v>
      </c>
      <c r="P5541">
        <f>INDEX(RawData!O$2:O$1048576,MATCH(FmtData!$B$4+(ROW()-10),RawData!$A$2:$A$1048576,0))</f>
        <v>35.831699999999998</v>
      </c>
      <c r="Q5541">
        <f>INDEX(RawData!P$2:P$1048576,MATCH(FmtData!$B$4+(ROW()-10),RawData!$A$2:$A$1048576,0))</f>
        <v>233.566</v>
      </c>
      <c r="R5541">
        <f>INDEX(RawData!Q$2:Q$1048576,MATCH(FmtData!$B$4+(ROW()-10),RawData!$A$2:$A$1048576,0))</f>
        <v>2.4414100000000002E-3</v>
      </c>
      <c r="S5541">
        <f>INDEX(RawData!R$2:R$1048576,MATCH(FmtData!$B$4+(ROW()-10),RawData!$A$2:$A$1048576,0))</f>
        <v>0.51633799999999996</v>
      </c>
      <c r="T5541">
        <f>INDEX(RawData!S$2:S$1048576,MATCH(FmtData!$B$4+(ROW()-10),RawData!$A$2:$A$1048576,0))</f>
        <v>0.52676999999999996</v>
      </c>
      <c r="U5541">
        <f>INDEX(RawData!T$2:T$1048576,MATCH(FmtData!$B$4+(ROW()-10),RawData!$A$2:$A$1048576,0))</f>
        <v>1.9836400000000001E-2</v>
      </c>
      <c r="V5541">
        <f>INDEX(RawData!U$2:U$1048576,MATCH(FmtData!$B$4+(ROW()-10),RawData!$A$2:$A$1048576,0))</f>
        <v>0.19836400000000001</v>
      </c>
      <c r="W5541" s="8">
        <f t="shared" si="1949"/>
        <v>0.17852760000000001</v>
      </c>
      <c r="X5541" s="8">
        <f t="shared" si="1950"/>
        <v>-0.26073607999999993</v>
      </c>
      <c r="Y5541" s="8">
        <f t="shared" si="1951"/>
        <v>-0.15884651999999996</v>
      </c>
      <c r="Z5541" s="8">
        <f t="shared" si="1952"/>
        <v>10.152691814042056</v>
      </c>
      <c r="AA5541" s="8">
        <f t="shared" si="1953"/>
        <v>10.050802254042056</v>
      </c>
      <c r="AB5541" s="8">
        <f t="shared" si="1954"/>
        <v>10.101747034042056</v>
      </c>
      <c r="AC5541" s="6">
        <f t="shared" si="1969"/>
        <v>-273.76700000000005</v>
      </c>
      <c r="AD5541" s="15">
        <f t="shared" si="1966"/>
        <v>-13.995000000000005</v>
      </c>
      <c r="AE5541" s="15">
        <f t="shared" si="1967"/>
        <v>68.452791551277301</v>
      </c>
      <c r="AF5541" s="15">
        <f t="shared" si="1968"/>
        <v>41.299610510253387</v>
      </c>
      <c r="AG5541" s="15">
        <f t="shared" si="1955"/>
        <v>54.811079706319902</v>
      </c>
      <c r="AH5541" s="15">
        <f t="shared" si="1948"/>
        <v>-114.87360518134813</v>
      </c>
      <c r="AI5541" s="17">
        <f t="shared" si="1956"/>
        <v>1.1837769553531781</v>
      </c>
      <c r="AJ5541" s="17">
        <f t="shared" si="1957"/>
        <v>0.93998471923889682</v>
      </c>
      <c r="AK5541" s="17">
        <f t="shared" si="1958"/>
        <v>0.75951461028015788</v>
      </c>
      <c r="AL5541" s="17">
        <f t="shared" si="1959"/>
        <v>0.78174490703777533</v>
      </c>
      <c r="AM5541" s="17">
        <f t="shared" si="1960"/>
        <v>0.77052274714301561</v>
      </c>
      <c r="AN5541" s="17">
        <f t="shared" si="1961"/>
        <v>0.93998471923889682</v>
      </c>
      <c r="AO5541" s="17">
        <f t="shared" si="1965"/>
        <v>0</v>
      </c>
      <c r="AP5541" s="17">
        <f t="shared" si="1962"/>
        <v>7.7052274714301561</v>
      </c>
      <c r="AQ5541" s="17">
        <f t="shared" si="1963"/>
        <v>11.83776955353178</v>
      </c>
      <c r="AR5541" s="17">
        <f t="shared" si="1964"/>
        <v>20.002931188758847</v>
      </c>
      <c r="AU5541" s="17">
        <f t="shared" si="1947"/>
        <v>0.94848471923889677</v>
      </c>
    </row>
    <row r="5542" spans="2:47" x14ac:dyDescent="0.25">
      <c r="B5542">
        <f>INDEX(RawData!$A$2:$A$1048576,MATCH(FmtData!$B$4+(ROW()-10),RawData!$A$2:$A$1048576,0))</f>
        <v>5727</v>
      </c>
      <c r="C55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42)</f>
        <v>42233.957372685189</v>
      </c>
      <c r="D5542" s="46">
        <f>IF($B$6=1,MID(INDEX(RawData!$B$2:$B$1048576, MATCH(FmtData!$B$4+(ROW()-10),RawData!$A$2:$A$1048576,0)),12,8)+$B$5/24,INDEX(RawData!$C$2:$C$1048576, MATCH(FmtData!$B$4+(ROW()-10),RawData!$A$2:$A$1048576,0)))</f>
        <v>0.95737268518518526</v>
      </c>
      <c r="E5542">
        <f>INDEX(RawData!D$2:D$1048576,MATCH(FmtData!$B$4+(ROW()-10),RawData!$A$2:$A$1048576,0))</f>
        <v>2903.37</v>
      </c>
      <c r="F5542">
        <f>INDEX(RawData!E$2:E$1048576,MATCH(FmtData!$B$4+(ROW()-10),RawData!$A$2:$A$1048576,0))</f>
        <v>7.1738299999999997</v>
      </c>
      <c r="G5542">
        <f>INDEX(RawData!F$2:F$1048576,MATCH(FmtData!$B$4+(ROW()-10),RawData!$A$2:$A$1048576,0))</f>
        <v>-153.55699999999999</v>
      </c>
      <c r="H5542">
        <f>INDEX(RawData!G$2:G$1048576,MATCH(FmtData!$B$4+(ROW()-10),RawData!$A$2:$A$1048576,0))</f>
        <v>0.49982199999999999</v>
      </c>
      <c r="I5542">
        <f>INDEX(RawData!H$2:H$1048576,MATCH(FmtData!$B$4+(ROW()-10),RawData!$A$2:$A$1048576,0))</f>
        <v>-3.71981E-3</v>
      </c>
      <c r="J5542">
        <f>INDEX(RawData!I$2:I$1048576,MATCH(FmtData!$B$4+(ROW()-10),RawData!$A$2:$A$1048576,0))</f>
        <v>197.1</v>
      </c>
      <c r="K5542">
        <f>INDEX(RawData!J$2:J$1048576,MATCH(FmtData!$B$4+(ROW()-10),RawData!$A$2:$A$1048576,0))</f>
        <v>195.5</v>
      </c>
      <c r="L5542">
        <f>INDEX(RawData!K$2:K$1048576,MATCH(FmtData!$B$4+(ROW()-10),RawData!$A$2:$A$1048576,0))</f>
        <v>194.2</v>
      </c>
      <c r="M5542">
        <f>INDEX(RawData!L$2:L$1048576,MATCH(FmtData!$B$4+(ROW()-10),RawData!$A$2:$A$1048576,0))</f>
        <v>23.1</v>
      </c>
      <c r="N5542">
        <f>INDEX(RawData!M$2:M$1048576,MATCH(FmtData!$B$4+(ROW()-10),RawData!$A$2:$A$1048576,0))</f>
        <v>22</v>
      </c>
      <c r="O5542">
        <f>INDEX(RawData!N$2:N$1048576,MATCH(FmtData!$B$4+(ROW()-10),RawData!$A$2:$A$1048576,0))</f>
        <v>176.3</v>
      </c>
      <c r="P5542">
        <f>INDEX(RawData!O$2:O$1048576,MATCH(FmtData!$B$4+(ROW()-10),RawData!$A$2:$A$1048576,0))</f>
        <v>35.831699999999998</v>
      </c>
      <c r="Q5542">
        <f>INDEX(RawData!P$2:P$1048576,MATCH(FmtData!$B$4+(ROW()-10),RawData!$A$2:$A$1048576,0))</f>
        <v>233.45699999999999</v>
      </c>
      <c r="R5542">
        <f>INDEX(RawData!Q$2:Q$1048576,MATCH(FmtData!$B$4+(ROW()-10),RawData!$A$2:$A$1048576,0))</f>
        <v>2.4414100000000002E-3</v>
      </c>
      <c r="S5542">
        <f>INDEX(RawData!R$2:R$1048576,MATCH(FmtData!$B$4+(ROW()-10),RawData!$A$2:$A$1048576,0))</f>
        <v>0.51633799999999996</v>
      </c>
      <c r="T5542">
        <f>INDEX(RawData!S$2:S$1048576,MATCH(FmtData!$B$4+(ROW()-10),RawData!$A$2:$A$1048576,0))</f>
        <v>0.52676999999999996</v>
      </c>
      <c r="U5542">
        <f>INDEX(RawData!T$2:T$1048576,MATCH(FmtData!$B$4+(ROW()-10),RawData!$A$2:$A$1048576,0))</f>
        <v>1.9836400000000001E-2</v>
      </c>
      <c r="V5542">
        <f>INDEX(RawData!U$2:U$1048576,MATCH(FmtData!$B$4+(ROW()-10),RawData!$A$2:$A$1048576,0))</f>
        <v>0.228882</v>
      </c>
      <c r="W5542" s="8">
        <f t="shared" si="1949"/>
        <v>0.2090456</v>
      </c>
      <c r="X5542" s="8">
        <f t="shared" si="1950"/>
        <v>-0.26073607999999993</v>
      </c>
      <c r="Y5542" s="8">
        <f t="shared" si="1951"/>
        <v>-0.15884651999999996</v>
      </c>
      <c r="Z5542" s="8">
        <f t="shared" si="1952"/>
        <v>10.152691814042056</v>
      </c>
      <c r="AA5542" s="8">
        <f t="shared" si="1953"/>
        <v>10.050802254042056</v>
      </c>
      <c r="AB5542" s="8">
        <f t="shared" si="1954"/>
        <v>10.101747034042056</v>
      </c>
      <c r="AC5542" s="6">
        <f t="shared" si="1969"/>
        <v>-273.87600000000003</v>
      </c>
      <c r="AD5542" s="15">
        <f t="shared" si="1966"/>
        <v>-14.103999999999985</v>
      </c>
      <c r="AE5542" s="15">
        <f t="shared" si="1967"/>
        <v>68.452791551277301</v>
      </c>
      <c r="AF5542" s="15">
        <f t="shared" si="1968"/>
        <v>41.299610510253387</v>
      </c>
      <c r="AG5542" s="15">
        <f t="shared" si="1955"/>
        <v>54.811079706319902</v>
      </c>
      <c r="AH5542" s="15">
        <f t="shared" si="1948"/>
        <v>-114.98260518134811</v>
      </c>
      <c r="AI5542" s="17">
        <f t="shared" si="1956"/>
        <v>1.1839876079843565</v>
      </c>
      <c r="AJ5542" s="17">
        <f t="shared" si="1957"/>
        <v>0.94011753597304681</v>
      </c>
      <c r="AK5542" s="17">
        <f t="shared" si="1958"/>
        <v>0.75951461028015788</v>
      </c>
      <c r="AL5542" s="17">
        <f t="shared" si="1959"/>
        <v>0.78174490703777533</v>
      </c>
      <c r="AM5542" s="17">
        <f t="shared" si="1960"/>
        <v>0.77052274714301561</v>
      </c>
      <c r="AN5542" s="17">
        <f t="shared" si="1961"/>
        <v>0.94011753597304681</v>
      </c>
      <c r="AO5542" s="17">
        <f t="shared" si="1965"/>
        <v>0</v>
      </c>
      <c r="AP5542" s="17">
        <f t="shared" si="1962"/>
        <v>7.7052274714301561</v>
      </c>
      <c r="AQ5542" s="17">
        <f t="shared" si="1963"/>
        <v>11.839876079843565</v>
      </c>
      <c r="AR5542" s="17">
        <f t="shared" si="1964"/>
        <v>20.017961707267283</v>
      </c>
      <c r="AU5542" s="17">
        <f t="shared" si="1947"/>
        <v>0.94861753597304677</v>
      </c>
    </row>
    <row r="5543" spans="2:47" x14ac:dyDescent="0.25">
      <c r="B5543">
        <f>INDEX(RawData!$A$2:$A$1048576,MATCH(FmtData!$B$4+(ROW()-10),RawData!$A$2:$A$1048576,0))</f>
        <v>5728</v>
      </c>
      <c r="C55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43)</f>
        <v>42233.95853009259</v>
      </c>
      <c r="D5543" s="46">
        <f>IF($B$6=1,MID(INDEX(RawData!$B$2:$B$1048576, MATCH(FmtData!$B$4+(ROW()-10),RawData!$A$2:$A$1048576,0)),12,8)+$B$5/24,INDEX(RawData!$C$2:$C$1048576, MATCH(FmtData!$B$4+(ROW()-10),RawData!$A$2:$A$1048576,0)))</f>
        <v>0.9585300925925927</v>
      </c>
      <c r="E5543">
        <f>INDEX(RawData!D$2:D$1048576,MATCH(FmtData!$B$4+(ROW()-10),RawData!$A$2:$A$1048576,0))</f>
        <v>2902.44</v>
      </c>
      <c r="F5543">
        <f>INDEX(RawData!E$2:E$1048576,MATCH(FmtData!$B$4+(ROW()-10),RawData!$A$2:$A$1048576,0))</f>
        <v>7.1738299999999997</v>
      </c>
      <c r="G5543">
        <f>INDEX(RawData!F$2:F$1048576,MATCH(FmtData!$B$4+(ROW()-10),RawData!$A$2:$A$1048576,0))</f>
        <v>-153.55699999999999</v>
      </c>
      <c r="H5543">
        <f>INDEX(RawData!G$2:G$1048576,MATCH(FmtData!$B$4+(ROW()-10),RawData!$A$2:$A$1048576,0))</f>
        <v>0.49982199999999999</v>
      </c>
      <c r="I5543">
        <f>INDEX(RawData!H$2:H$1048576,MATCH(FmtData!$B$4+(ROW()-10),RawData!$A$2:$A$1048576,0))</f>
        <v>-3.71981E-3</v>
      </c>
      <c r="J5543">
        <f>INDEX(RawData!I$2:I$1048576,MATCH(FmtData!$B$4+(ROW()-10),RawData!$A$2:$A$1048576,0))</f>
        <v>194.8</v>
      </c>
      <c r="K5543">
        <f>INDEX(RawData!J$2:J$1048576,MATCH(FmtData!$B$4+(ROW()-10),RawData!$A$2:$A$1048576,0))</f>
        <v>196.2</v>
      </c>
      <c r="L5543">
        <f>INDEX(RawData!K$2:K$1048576,MATCH(FmtData!$B$4+(ROW()-10),RawData!$A$2:$A$1048576,0))</f>
        <v>194.2</v>
      </c>
      <c r="M5543">
        <f>INDEX(RawData!L$2:L$1048576,MATCH(FmtData!$B$4+(ROW()-10),RawData!$A$2:$A$1048576,0))</f>
        <v>23.1</v>
      </c>
      <c r="N5543">
        <f>INDEX(RawData!M$2:M$1048576,MATCH(FmtData!$B$4+(ROW()-10),RawData!$A$2:$A$1048576,0))</f>
        <v>22</v>
      </c>
      <c r="O5543">
        <f>INDEX(RawData!N$2:N$1048576,MATCH(FmtData!$B$4+(ROW()-10),RawData!$A$2:$A$1048576,0))</f>
        <v>176.4</v>
      </c>
      <c r="P5543">
        <f>INDEX(RawData!O$2:O$1048576,MATCH(FmtData!$B$4+(ROW()-10),RawData!$A$2:$A$1048576,0))</f>
        <v>35.831699999999998</v>
      </c>
      <c r="Q5543">
        <f>INDEX(RawData!P$2:P$1048576,MATCH(FmtData!$B$4+(ROW()-10),RawData!$A$2:$A$1048576,0))</f>
        <v>233.69</v>
      </c>
      <c r="R5543">
        <f>INDEX(RawData!Q$2:Q$1048576,MATCH(FmtData!$B$4+(ROW()-10),RawData!$A$2:$A$1048576,0))</f>
        <v>2.4414100000000002E-3</v>
      </c>
      <c r="S5543">
        <f>INDEX(RawData!R$2:R$1048576,MATCH(FmtData!$B$4+(ROW()-10),RawData!$A$2:$A$1048576,0))</f>
        <v>0.51633799999999996</v>
      </c>
      <c r="T5543">
        <f>INDEX(RawData!S$2:S$1048576,MATCH(FmtData!$B$4+(ROW()-10),RawData!$A$2:$A$1048576,0))</f>
        <v>0.52676999999999996</v>
      </c>
      <c r="U5543">
        <f>INDEX(RawData!T$2:T$1048576,MATCH(FmtData!$B$4+(ROW()-10),RawData!$A$2:$A$1048576,0))</f>
        <v>1.9836400000000001E-2</v>
      </c>
      <c r="V5543">
        <f>INDEX(RawData!U$2:U$1048576,MATCH(FmtData!$B$4+(ROW()-10),RawData!$A$2:$A$1048576,0))</f>
        <v>0.19836400000000001</v>
      </c>
      <c r="W5543" s="8">
        <f t="shared" si="1949"/>
        <v>0.17852760000000001</v>
      </c>
      <c r="X5543" s="8">
        <f t="shared" si="1950"/>
        <v>-0.26073607999999993</v>
      </c>
      <c r="Y5543" s="8">
        <f t="shared" si="1951"/>
        <v>-0.15884651999999996</v>
      </c>
      <c r="Z5543" s="8">
        <f t="shared" si="1952"/>
        <v>10.152691814042056</v>
      </c>
      <c r="AA5543" s="8">
        <f t="shared" si="1953"/>
        <v>10.050802254042056</v>
      </c>
      <c r="AB5543" s="8">
        <f t="shared" si="1954"/>
        <v>10.101747034042056</v>
      </c>
      <c r="AC5543" s="6">
        <f t="shared" si="1969"/>
        <v>-273.64300000000003</v>
      </c>
      <c r="AD5543" s="15">
        <f t="shared" si="1966"/>
        <v>-13.870999999999981</v>
      </c>
      <c r="AE5543" s="15">
        <f t="shared" si="1967"/>
        <v>68.452791551277301</v>
      </c>
      <c r="AF5543" s="15">
        <f t="shared" si="1968"/>
        <v>41.299610510253387</v>
      </c>
      <c r="AG5543" s="15">
        <f t="shared" si="1955"/>
        <v>54.811079706319902</v>
      </c>
      <c r="AH5543" s="15">
        <f t="shared" si="1948"/>
        <v>-114.7496051813481</v>
      </c>
      <c r="AI5543" s="17">
        <f t="shared" si="1956"/>
        <v>1.1835374049498208</v>
      </c>
      <c r="AJ5543" s="17">
        <f t="shared" si="1957"/>
        <v>0.93983367059493772</v>
      </c>
      <c r="AK5543" s="17">
        <f t="shared" si="1958"/>
        <v>0.75951461028015788</v>
      </c>
      <c r="AL5543" s="17">
        <f t="shared" si="1959"/>
        <v>0.78174490703777533</v>
      </c>
      <c r="AM5543" s="17">
        <f t="shared" si="1960"/>
        <v>0.77052274714301561</v>
      </c>
      <c r="AN5543" s="17">
        <f t="shared" si="1961"/>
        <v>0.93983367059493772</v>
      </c>
      <c r="AO5543" s="17">
        <f t="shared" si="1965"/>
        <v>0</v>
      </c>
      <c r="AP5543" s="17">
        <f t="shared" si="1962"/>
        <v>7.7052274714301561</v>
      </c>
      <c r="AQ5543" s="17">
        <f t="shared" si="1963"/>
        <v>11.835374049498208</v>
      </c>
      <c r="AR5543" s="17">
        <f t="shared" si="1964"/>
        <v>20.011549605334785</v>
      </c>
      <c r="AU5543" s="17">
        <f t="shared" si="1947"/>
        <v>0.94833367059493767</v>
      </c>
    </row>
    <row r="5544" spans="2:47" x14ac:dyDescent="0.25">
      <c r="B5544">
        <f>INDEX(RawData!$A$2:$A$1048576,MATCH(FmtData!$B$4+(ROW()-10),RawData!$A$2:$A$1048576,0))</f>
        <v>5729</v>
      </c>
      <c r="C55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44)</f>
        <v>42233.959687499999</v>
      </c>
      <c r="D5544" s="46">
        <f>IF($B$6=1,MID(INDEX(RawData!$B$2:$B$1048576, MATCH(FmtData!$B$4+(ROW()-10),RawData!$A$2:$A$1048576,0)),12,8)+$B$5/24,INDEX(RawData!$C$2:$C$1048576, MATCH(FmtData!$B$4+(ROW()-10),RawData!$A$2:$A$1048576,0)))</f>
        <v>0.95968749999999992</v>
      </c>
      <c r="E5544">
        <f>INDEX(RawData!D$2:D$1048576,MATCH(FmtData!$B$4+(ROW()-10),RawData!$A$2:$A$1048576,0))</f>
        <v>2903.37</v>
      </c>
      <c r="F5544">
        <f>INDEX(RawData!E$2:E$1048576,MATCH(FmtData!$B$4+(ROW()-10),RawData!$A$2:$A$1048576,0))</f>
        <v>6.25</v>
      </c>
      <c r="G5544">
        <f>INDEX(RawData!F$2:F$1048576,MATCH(FmtData!$B$4+(ROW()-10),RawData!$A$2:$A$1048576,0))</f>
        <v>-153.55699999999999</v>
      </c>
      <c r="H5544">
        <f>INDEX(RawData!G$2:G$1048576,MATCH(FmtData!$B$4+(ROW()-10),RawData!$A$2:$A$1048576,0))</f>
        <v>0.49982199999999999</v>
      </c>
      <c r="I5544">
        <f>INDEX(RawData!H$2:H$1048576,MATCH(FmtData!$B$4+(ROW()-10),RawData!$A$2:$A$1048576,0))</f>
        <v>-3.71981E-3</v>
      </c>
      <c r="J5544">
        <f>INDEX(RawData!I$2:I$1048576,MATCH(FmtData!$B$4+(ROW()-10),RawData!$A$2:$A$1048576,0))</f>
        <v>197.3</v>
      </c>
      <c r="K5544">
        <f>INDEX(RawData!J$2:J$1048576,MATCH(FmtData!$B$4+(ROW()-10),RawData!$A$2:$A$1048576,0))</f>
        <v>193.9</v>
      </c>
      <c r="L5544">
        <f>INDEX(RawData!K$2:K$1048576,MATCH(FmtData!$B$4+(ROW()-10),RawData!$A$2:$A$1048576,0))</f>
        <v>194.1</v>
      </c>
      <c r="M5544">
        <f>INDEX(RawData!L$2:L$1048576,MATCH(FmtData!$B$4+(ROW()-10),RawData!$A$2:$A$1048576,0))</f>
        <v>23</v>
      </c>
      <c r="N5544">
        <f>INDEX(RawData!M$2:M$1048576,MATCH(FmtData!$B$4+(ROW()-10),RawData!$A$2:$A$1048576,0))</f>
        <v>22</v>
      </c>
      <c r="O5544">
        <f>INDEX(RawData!N$2:N$1048576,MATCH(FmtData!$B$4+(ROW()-10),RawData!$A$2:$A$1048576,0))</f>
        <v>176.3</v>
      </c>
      <c r="P5544">
        <f>INDEX(RawData!O$2:O$1048576,MATCH(FmtData!$B$4+(ROW()-10),RawData!$A$2:$A$1048576,0))</f>
        <v>35.831699999999998</v>
      </c>
      <c r="Q5544">
        <f>INDEX(RawData!P$2:P$1048576,MATCH(FmtData!$B$4+(ROW()-10),RawData!$A$2:$A$1048576,0))</f>
        <v>233.22499999999999</v>
      </c>
      <c r="R5544">
        <f>INDEX(RawData!Q$2:Q$1048576,MATCH(FmtData!$B$4+(ROW()-10),RawData!$A$2:$A$1048576,0))</f>
        <v>1.8310500000000001E-3</v>
      </c>
      <c r="S5544">
        <f>INDEX(RawData!R$2:R$1048576,MATCH(FmtData!$B$4+(ROW()-10),RawData!$A$2:$A$1048576,0))</f>
        <v>0.51633799999999996</v>
      </c>
      <c r="T5544">
        <f>INDEX(RawData!S$2:S$1048576,MATCH(FmtData!$B$4+(ROW()-10),RawData!$A$2:$A$1048576,0))</f>
        <v>0.52676999999999996</v>
      </c>
      <c r="U5544">
        <f>INDEX(RawData!T$2:T$1048576,MATCH(FmtData!$B$4+(ROW()-10),RawData!$A$2:$A$1048576,0))</f>
        <v>1.9836400000000001E-2</v>
      </c>
      <c r="V5544">
        <f>INDEX(RawData!U$2:U$1048576,MATCH(FmtData!$B$4+(ROW()-10),RawData!$A$2:$A$1048576,0))</f>
        <v>0.19836400000000001</v>
      </c>
      <c r="W5544" s="8">
        <f t="shared" si="1949"/>
        <v>0.17852760000000001</v>
      </c>
      <c r="X5544" s="8">
        <f t="shared" si="1950"/>
        <v>-0.26073607999999993</v>
      </c>
      <c r="Y5544" s="8">
        <f t="shared" si="1951"/>
        <v>-0.15884651999999996</v>
      </c>
      <c r="Z5544" s="8">
        <f t="shared" si="1952"/>
        <v>10.152691814042056</v>
      </c>
      <c r="AA5544" s="8">
        <f t="shared" si="1953"/>
        <v>10.050802254042056</v>
      </c>
      <c r="AB5544" s="8">
        <f t="shared" si="1954"/>
        <v>10.101747034042056</v>
      </c>
      <c r="AC5544" s="6">
        <f t="shared" si="1969"/>
        <v>-274.10800000000006</v>
      </c>
      <c r="AD5544" s="15">
        <f t="shared" si="1966"/>
        <v>-14.336000000000013</v>
      </c>
      <c r="AE5544" s="15">
        <f t="shared" si="1967"/>
        <v>68.452791551277301</v>
      </c>
      <c r="AF5544" s="15">
        <f t="shared" si="1968"/>
        <v>41.299610510253387</v>
      </c>
      <c r="AG5544" s="15">
        <f t="shared" si="1955"/>
        <v>54.811079706319902</v>
      </c>
      <c r="AH5544" s="15">
        <f t="shared" si="1948"/>
        <v>-115.21460518134813</v>
      </c>
      <c r="AI5544" s="17">
        <f t="shared" si="1956"/>
        <v>1.18443621924753</v>
      </c>
      <c r="AJ5544" s="17">
        <f t="shared" si="1957"/>
        <v>0.94040035346992068</v>
      </c>
      <c r="AK5544" s="17">
        <f t="shared" si="1958"/>
        <v>0.75951461028015788</v>
      </c>
      <c r="AL5544" s="17">
        <f t="shared" si="1959"/>
        <v>0.78174490703777533</v>
      </c>
      <c r="AM5544" s="17">
        <f t="shared" si="1960"/>
        <v>0.77052274714301561</v>
      </c>
      <c r="AN5544" s="17">
        <f t="shared" si="1961"/>
        <v>0.94040035346992068</v>
      </c>
      <c r="AO5544" s="17">
        <f t="shared" si="1965"/>
        <v>0</v>
      </c>
      <c r="AP5544" s="17">
        <f t="shared" si="1962"/>
        <v>7.7052274714301561</v>
      </c>
      <c r="AQ5544" s="17">
        <f t="shared" si="1963"/>
        <v>11.8443621924753</v>
      </c>
      <c r="AR5544" s="17">
        <f t="shared" si="1964"/>
        <v>20.017961707267283</v>
      </c>
      <c r="AU5544" s="17">
        <f t="shared" si="1947"/>
        <v>0.94890035346992063</v>
      </c>
    </row>
    <row r="5545" spans="2:47" x14ac:dyDescent="0.25">
      <c r="B5545">
        <f>INDEX(RawData!$A$2:$A$1048576,MATCH(FmtData!$B$4+(ROW()-10),RawData!$A$2:$A$1048576,0))</f>
        <v>5730</v>
      </c>
      <c r="C55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45)</f>
        <v>42233.960844907408</v>
      </c>
      <c r="D5545" s="46">
        <f>IF($B$6=1,MID(INDEX(RawData!$B$2:$B$1048576, MATCH(FmtData!$B$4+(ROW()-10),RawData!$A$2:$A$1048576,0)),12,8)+$B$5/24,INDEX(RawData!$C$2:$C$1048576, MATCH(FmtData!$B$4+(ROW()-10),RawData!$A$2:$A$1048576,0)))</f>
        <v>0.96084490740740736</v>
      </c>
      <c r="E5545">
        <f>INDEX(RawData!D$2:D$1048576,MATCH(FmtData!$B$4+(ROW()-10),RawData!$A$2:$A$1048576,0))</f>
        <v>2902.44</v>
      </c>
      <c r="F5545">
        <f>INDEX(RawData!E$2:E$1048576,MATCH(FmtData!$B$4+(ROW()-10),RawData!$A$2:$A$1048576,0))</f>
        <v>7.1738299999999997</v>
      </c>
      <c r="G5545">
        <f>INDEX(RawData!F$2:F$1048576,MATCH(FmtData!$B$4+(ROW()-10),RawData!$A$2:$A$1048576,0))</f>
        <v>-153.55699999999999</v>
      </c>
      <c r="H5545">
        <f>INDEX(RawData!G$2:G$1048576,MATCH(FmtData!$B$4+(ROW()-10),RawData!$A$2:$A$1048576,0))</f>
        <v>0.49982199999999999</v>
      </c>
      <c r="I5545">
        <f>INDEX(RawData!H$2:H$1048576,MATCH(FmtData!$B$4+(ROW()-10),RawData!$A$2:$A$1048576,0))</f>
        <v>-3.71981E-3</v>
      </c>
      <c r="J5545">
        <f>INDEX(RawData!I$2:I$1048576,MATCH(FmtData!$B$4+(ROW()-10),RawData!$A$2:$A$1048576,0))</f>
        <v>195.6</v>
      </c>
      <c r="K5545">
        <f>INDEX(RawData!J$2:J$1048576,MATCH(FmtData!$B$4+(ROW()-10),RawData!$A$2:$A$1048576,0))</f>
        <v>194.7</v>
      </c>
      <c r="L5545">
        <f>INDEX(RawData!K$2:K$1048576,MATCH(FmtData!$B$4+(ROW()-10),RawData!$A$2:$A$1048576,0))</f>
        <v>194</v>
      </c>
      <c r="M5545">
        <f>INDEX(RawData!L$2:L$1048576,MATCH(FmtData!$B$4+(ROW()-10),RawData!$A$2:$A$1048576,0))</f>
        <v>23.1</v>
      </c>
      <c r="N5545">
        <f>INDEX(RawData!M$2:M$1048576,MATCH(FmtData!$B$4+(ROW()-10),RawData!$A$2:$A$1048576,0))</f>
        <v>22</v>
      </c>
      <c r="O5545">
        <f>INDEX(RawData!N$2:N$1048576,MATCH(FmtData!$B$4+(ROW()-10),RawData!$A$2:$A$1048576,0))</f>
        <v>176.3</v>
      </c>
      <c r="P5545">
        <f>INDEX(RawData!O$2:O$1048576,MATCH(FmtData!$B$4+(ROW()-10),RawData!$A$2:$A$1048576,0))</f>
        <v>35.831699999999998</v>
      </c>
      <c r="Q5545">
        <f>INDEX(RawData!P$2:P$1048576,MATCH(FmtData!$B$4+(ROW()-10),RawData!$A$2:$A$1048576,0))</f>
        <v>233.566</v>
      </c>
      <c r="R5545">
        <f>INDEX(RawData!Q$2:Q$1048576,MATCH(FmtData!$B$4+(ROW()-10),RawData!$A$2:$A$1048576,0))</f>
        <v>2.4414100000000002E-3</v>
      </c>
      <c r="S5545">
        <f>INDEX(RawData!R$2:R$1048576,MATCH(FmtData!$B$4+(ROW()-10),RawData!$A$2:$A$1048576,0))</f>
        <v>0.51633799999999996</v>
      </c>
      <c r="T5545">
        <f>INDEX(RawData!S$2:S$1048576,MATCH(FmtData!$B$4+(ROW()-10),RawData!$A$2:$A$1048576,0))</f>
        <v>0.52676999999999996</v>
      </c>
      <c r="U5545">
        <f>INDEX(RawData!T$2:T$1048576,MATCH(FmtData!$B$4+(ROW()-10),RawData!$A$2:$A$1048576,0))</f>
        <v>1.9836400000000001E-2</v>
      </c>
      <c r="V5545">
        <f>INDEX(RawData!U$2:U$1048576,MATCH(FmtData!$B$4+(ROW()-10),RawData!$A$2:$A$1048576,0))</f>
        <v>0.228882</v>
      </c>
      <c r="W5545" s="8">
        <f t="shared" si="1949"/>
        <v>0.2090456</v>
      </c>
      <c r="X5545" s="8">
        <f t="shared" si="1950"/>
        <v>-0.26073607999999993</v>
      </c>
      <c r="Y5545" s="8">
        <f t="shared" si="1951"/>
        <v>-0.15884651999999996</v>
      </c>
      <c r="Z5545" s="8">
        <f t="shared" si="1952"/>
        <v>10.152691814042056</v>
      </c>
      <c r="AA5545" s="8">
        <f t="shared" si="1953"/>
        <v>10.050802254042056</v>
      </c>
      <c r="AB5545" s="8">
        <f t="shared" si="1954"/>
        <v>10.101747034042056</v>
      </c>
      <c r="AC5545" s="6">
        <f t="shared" si="1969"/>
        <v>-273.76700000000005</v>
      </c>
      <c r="AD5545" s="15">
        <f t="shared" si="1966"/>
        <v>-13.995000000000005</v>
      </c>
      <c r="AE5545" s="15">
        <f t="shared" si="1967"/>
        <v>68.452791551277301</v>
      </c>
      <c r="AF5545" s="15">
        <f t="shared" si="1968"/>
        <v>41.299610510253387</v>
      </c>
      <c r="AG5545" s="15">
        <f t="shared" si="1955"/>
        <v>54.811079706319902</v>
      </c>
      <c r="AH5545" s="15">
        <f t="shared" si="1948"/>
        <v>-114.87360518134813</v>
      </c>
      <c r="AI5545" s="17">
        <f t="shared" si="1956"/>
        <v>1.1837769553531781</v>
      </c>
      <c r="AJ5545" s="17">
        <f t="shared" si="1957"/>
        <v>0.93998471923889682</v>
      </c>
      <c r="AK5545" s="17">
        <f t="shared" si="1958"/>
        <v>0.75951461028015788</v>
      </c>
      <c r="AL5545" s="17">
        <f t="shared" si="1959"/>
        <v>0.78174490703777533</v>
      </c>
      <c r="AM5545" s="17">
        <f t="shared" si="1960"/>
        <v>0.77052274714301561</v>
      </c>
      <c r="AN5545" s="17">
        <f t="shared" si="1961"/>
        <v>0.93998471923889682</v>
      </c>
      <c r="AO5545" s="17">
        <f t="shared" si="1965"/>
        <v>0</v>
      </c>
      <c r="AP5545" s="17">
        <f t="shared" si="1962"/>
        <v>7.7052274714301561</v>
      </c>
      <c r="AQ5545" s="17">
        <f t="shared" si="1963"/>
        <v>11.83776955353178</v>
      </c>
      <c r="AR5545" s="17">
        <f t="shared" si="1964"/>
        <v>20.011549605334785</v>
      </c>
      <c r="AU5545" s="17">
        <f t="shared" si="1947"/>
        <v>0.94848471923889677</v>
      </c>
    </row>
    <row r="5546" spans="2:47" x14ac:dyDescent="0.25">
      <c r="B5546">
        <f>INDEX(RawData!$A$2:$A$1048576,MATCH(FmtData!$B$4+(ROW()-10),RawData!$A$2:$A$1048576,0))</f>
        <v>5731</v>
      </c>
      <c r="C55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46)</f>
        <v>42233.96199074074</v>
      </c>
      <c r="D5546" s="46">
        <f>IF($B$6=1,MID(INDEX(RawData!$B$2:$B$1048576, MATCH(FmtData!$B$4+(ROW()-10),RawData!$A$2:$A$1048576,0)),12,8)+$B$5/24,INDEX(RawData!$C$2:$C$1048576, MATCH(FmtData!$B$4+(ROW()-10),RawData!$A$2:$A$1048576,0)))</f>
        <v>0.96199074074074076</v>
      </c>
      <c r="E5546">
        <f>INDEX(RawData!D$2:D$1048576,MATCH(FmtData!$B$4+(ROW()-10),RawData!$A$2:$A$1048576,0))</f>
        <v>2901.19</v>
      </c>
      <c r="F5546">
        <f>INDEX(RawData!E$2:E$1048576,MATCH(FmtData!$B$4+(ROW()-10),RawData!$A$2:$A$1048576,0))</f>
        <v>6.25</v>
      </c>
      <c r="G5546">
        <f>INDEX(RawData!F$2:F$1048576,MATCH(FmtData!$B$4+(ROW()-10),RawData!$A$2:$A$1048576,0))</f>
        <v>-153.55699999999999</v>
      </c>
      <c r="H5546">
        <f>INDEX(RawData!G$2:G$1048576,MATCH(FmtData!$B$4+(ROW()-10),RawData!$A$2:$A$1048576,0))</f>
        <v>0.49982199999999999</v>
      </c>
      <c r="I5546">
        <f>INDEX(RawData!H$2:H$1048576,MATCH(FmtData!$B$4+(ROW()-10),RawData!$A$2:$A$1048576,0))</f>
        <v>-3.71981E-3</v>
      </c>
      <c r="J5546">
        <f>INDEX(RawData!I$2:I$1048576,MATCH(FmtData!$B$4+(ROW()-10),RawData!$A$2:$A$1048576,0))</f>
        <v>195.5</v>
      </c>
      <c r="K5546">
        <f>INDEX(RawData!J$2:J$1048576,MATCH(FmtData!$B$4+(ROW()-10),RawData!$A$2:$A$1048576,0))</f>
        <v>196.5</v>
      </c>
      <c r="L5546">
        <f>INDEX(RawData!K$2:K$1048576,MATCH(FmtData!$B$4+(ROW()-10),RawData!$A$2:$A$1048576,0))</f>
        <v>194</v>
      </c>
      <c r="M5546">
        <f>INDEX(RawData!L$2:L$1048576,MATCH(FmtData!$B$4+(ROW()-10),RawData!$A$2:$A$1048576,0))</f>
        <v>23.2</v>
      </c>
      <c r="N5546">
        <f>INDEX(RawData!M$2:M$1048576,MATCH(FmtData!$B$4+(ROW()-10),RawData!$A$2:$A$1048576,0))</f>
        <v>22</v>
      </c>
      <c r="O5546">
        <f>INDEX(RawData!N$2:N$1048576,MATCH(FmtData!$B$4+(ROW()-10),RawData!$A$2:$A$1048576,0))</f>
        <v>176.3</v>
      </c>
      <c r="P5546">
        <f>INDEX(RawData!O$2:O$1048576,MATCH(FmtData!$B$4+(ROW()-10),RawData!$A$2:$A$1048576,0))</f>
        <v>35.831699999999998</v>
      </c>
      <c r="Q5546">
        <f>INDEX(RawData!P$2:P$1048576,MATCH(FmtData!$B$4+(ROW()-10),RawData!$A$2:$A$1048576,0))</f>
        <v>233.22499999999999</v>
      </c>
      <c r="R5546">
        <f>INDEX(RawData!Q$2:Q$1048576,MATCH(FmtData!$B$4+(ROW()-10),RawData!$A$2:$A$1048576,0))</f>
        <v>1.8310500000000001E-3</v>
      </c>
      <c r="S5546">
        <f>INDEX(RawData!R$2:R$1048576,MATCH(FmtData!$B$4+(ROW()-10),RawData!$A$2:$A$1048576,0))</f>
        <v>0.51633799999999996</v>
      </c>
      <c r="T5546">
        <f>INDEX(RawData!S$2:S$1048576,MATCH(FmtData!$B$4+(ROW()-10),RawData!$A$2:$A$1048576,0))</f>
        <v>0.52676999999999996</v>
      </c>
      <c r="U5546">
        <f>INDEX(RawData!T$2:T$1048576,MATCH(FmtData!$B$4+(ROW()-10),RawData!$A$2:$A$1048576,0))</f>
        <v>1.9836400000000001E-2</v>
      </c>
      <c r="V5546">
        <f>INDEX(RawData!U$2:U$1048576,MATCH(FmtData!$B$4+(ROW()-10),RawData!$A$2:$A$1048576,0))</f>
        <v>0.19836400000000001</v>
      </c>
      <c r="W5546" s="8">
        <f t="shared" si="1949"/>
        <v>0.17852760000000001</v>
      </c>
      <c r="X5546" s="8">
        <f t="shared" si="1950"/>
        <v>-0.26073607999999993</v>
      </c>
      <c r="Y5546" s="8">
        <f t="shared" si="1951"/>
        <v>-0.15884651999999996</v>
      </c>
      <c r="Z5546" s="8">
        <f t="shared" si="1952"/>
        <v>10.152691814042056</v>
      </c>
      <c r="AA5546" s="8">
        <f t="shared" si="1953"/>
        <v>10.050802254042056</v>
      </c>
      <c r="AB5546" s="8">
        <f t="shared" si="1954"/>
        <v>10.101747034042056</v>
      </c>
      <c r="AC5546" s="6">
        <f t="shared" si="1969"/>
        <v>-274.10800000000006</v>
      </c>
      <c r="AD5546" s="15">
        <f t="shared" si="1966"/>
        <v>-14.336000000000013</v>
      </c>
      <c r="AE5546" s="15">
        <f t="shared" si="1967"/>
        <v>68.452791551277301</v>
      </c>
      <c r="AF5546" s="15">
        <f t="shared" si="1968"/>
        <v>41.299610510253387</v>
      </c>
      <c r="AG5546" s="15">
        <f t="shared" si="1955"/>
        <v>54.811079706319902</v>
      </c>
      <c r="AH5546" s="15">
        <f t="shared" si="1948"/>
        <v>-115.21460518134813</v>
      </c>
      <c r="AI5546" s="17">
        <f t="shared" si="1956"/>
        <v>1.18443621924753</v>
      </c>
      <c r="AJ5546" s="17">
        <f t="shared" si="1957"/>
        <v>0.94040035346992068</v>
      </c>
      <c r="AK5546" s="17">
        <f t="shared" si="1958"/>
        <v>0.75951461028015788</v>
      </c>
      <c r="AL5546" s="17">
        <f t="shared" si="1959"/>
        <v>0.78174490703777533</v>
      </c>
      <c r="AM5546" s="17">
        <f t="shared" si="1960"/>
        <v>0.77052274714301561</v>
      </c>
      <c r="AN5546" s="17">
        <f t="shared" si="1961"/>
        <v>0.94040035346992068</v>
      </c>
      <c r="AO5546" s="17">
        <f t="shared" si="1965"/>
        <v>0</v>
      </c>
      <c r="AP5546" s="17">
        <f t="shared" si="1962"/>
        <v>7.7052274714301561</v>
      </c>
      <c r="AQ5546" s="17">
        <f t="shared" si="1963"/>
        <v>11.8443621924753</v>
      </c>
      <c r="AR5546" s="17">
        <f t="shared" si="1964"/>
        <v>20.002931188758847</v>
      </c>
      <c r="AU5546" s="17">
        <f t="shared" si="1947"/>
        <v>0.94890035346992063</v>
      </c>
    </row>
    <row r="5547" spans="2:47" x14ac:dyDescent="0.25">
      <c r="B5547">
        <f>INDEX(RawData!$A$2:$A$1048576,MATCH(FmtData!$B$4+(ROW()-10),RawData!$A$2:$A$1048576,0))</f>
        <v>5732</v>
      </c>
      <c r="C55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47)</f>
        <v>42233.963159722225</v>
      </c>
      <c r="D5547" s="46">
        <f>IF($B$6=1,MID(INDEX(RawData!$B$2:$B$1048576, MATCH(FmtData!$B$4+(ROW()-10),RawData!$A$2:$A$1048576,0)),12,8)+$B$5/24,INDEX(RawData!$C$2:$C$1048576, MATCH(FmtData!$B$4+(ROW()-10),RawData!$A$2:$A$1048576,0)))</f>
        <v>0.96315972222222224</v>
      </c>
      <c r="E5547">
        <f>INDEX(RawData!D$2:D$1048576,MATCH(FmtData!$B$4+(ROW()-10),RawData!$A$2:$A$1048576,0))</f>
        <v>2904.3</v>
      </c>
      <c r="F5547">
        <f>INDEX(RawData!E$2:E$1048576,MATCH(FmtData!$B$4+(ROW()-10),RawData!$A$2:$A$1048576,0))</f>
        <v>7.1738299999999997</v>
      </c>
      <c r="G5547">
        <f>INDEX(RawData!F$2:F$1048576,MATCH(FmtData!$B$4+(ROW()-10),RawData!$A$2:$A$1048576,0))</f>
        <v>-153.55699999999999</v>
      </c>
      <c r="H5547">
        <f>INDEX(RawData!G$2:G$1048576,MATCH(FmtData!$B$4+(ROW()-10),RawData!$A$2:$A$1048576,0))</f>
        <v>0.49982199999999999</v>
      </c>
      <c r="I5547">
        <f>INDEX(RawData!H$2:H$1048576,MATCH(FmtData!$B$4+(ROW()-10),RawData!$A$2:$A$1048576,0))</f>
        <v>-3.71981E-3</v>
      </c>
      <c r="J5547">
        <f>INDEX(RawData!I$2:I$1048576,MATCH(FmtData!$B$4+(ROW()-10),RawData!$A$2:$A$1048576,0))</f>
        <v>196</v>
      </c>
      <c r="K5547">
        <f>INDEX(RawData!J$2:J$1048576,MATCH(FmtData!$B$4+(ROW()-10),RawData!$A$2:$A$1048576,0))</f>
        <v>194.9</v>
      </c>
      <c r="L5547">
        <f>INDEX(RawData!K$2:K$1048576,MATCH(FmtData!$B$4+(ROW()-10),RawData!$A$2:$A$1048576,0))</f>
        <v>194.1</v>
      </c>
      <c r="M5547">
        <f>INDEX(RawData!L$2:L$1048576,MATCH(FmtData!$B$4+(ROW()-10),RawData!$A$2:$A$1048576,0))</f>
        <v>23</v>
      </c>
      <c r="N5547">
        <f>INDEX(RawData!M$2:M$1048576,MATCH(FmtData!$B$4+(ROW()-10),RawData!$A$2:$A$1048576,0))</f>
        <v>22</v>
      </c>
      <c r="O5547">
        <f>INDEX(RawData!N$2:N$1048576,MATCH(FmtData!$B$4+(ROW()-10),RawData!$A$2:$A$1048576,0))</f>
        <v>176.3</v>
      </c>
      <c r="P5547">
        <f>INDEX(RawData!O$2:O$1048576,MATCH(FmtData!$B$4+(ROW()-10),RawData!$A$2:$A$1048576,0))</f>
        <v>35.831699999999998</v>
      </c>
      <c r="Q5547">
        <f>INDEX(RawData!P$2:P$1048576,MATCH(FmtData!$B$4+(ROW()-10),RawData!$A$2:$A$1048576,0))</f>
        <v>233.333</v>
      </c>
      <c r="R5547">
        <f>INDEX(RawData!Q$2:Q$1048576,MATCH(FmtData!$B$4+(ROW()-10),RawData!$A$2:$A$1048576,0))</f>
        <v>1.8310500000000001E-3</v>
      </c>
      <c r="S5547">
        <f>INDEX(RawData!R$2:R$1048576,MATCH(FmtData!$B$4+(ROW()-10),RawData!$A$2:$A$1048576,0))</f>
        <v>0.51633799999999996</v>
      </c>
      <c r="T5547">
        <f>INDEX(RawData!S$2:S$1048576,MATCH(FmtData!$B$4+(ROW()-10),RawData!$A$2:$A$1048576,0))</f>
        <v>0.52676999999999996</v>
      </c>
      <c r="U5547">
        <f>INDEX(RawData!T$2:T$1048576,MATCH(FmtData!$B$4+(ROW()-10),RawData!$A$2:$A$1048576,0))</f>
        <v>1.9836400000000001E-2</v>
      </c>
      <c r="V5547">
        <f>INDEX(RawData!U$2:U$1048576,MATCH(FmtData!$B$4+(ROW()-10),RawData!$A$2:$A$1048576,0))</f>
        <v>0.19836400000000001</v>
      </c>
      <c r="W5547" s="8">
        <f t="shared" si="1949"/>
        <v>0.17852760000000001</v>
      </c>
      <c r="X5547" s="8">
        <f t="shared" si="1950"/>
        <v>-0.26073607999999993</v>
      </c>
      <c r="Y5547" s="8">
        <f t="shared" si="1951"/>
        <v>-0.15884651999999996</v>
      </c>
      <c r="Z5547" s="8">
        <f t="shared" si="1952"/>
        <v>10.152691814042056</v>
      </c>
      <c r="AA5547" s="8">
        <f t="shared" si="1953"/>
        <v>10.050802254042056</v>
      </c>
      <c r="AB5547" s="8">
        <f t="shared" si="1954"/>
        <v>10.101747034042056</v>
      </c>
      <c r="AC5547" s="6">
        <f t="shared" si="1969"/>
        <v>-274</v>
      </c>
      <c r="AD5547" s="15">
        <f t="shared" si="1966"/>
        <v>-14.227999999999952</v>
      </c>
      <c r="AE5547" s="15">
        <f t="shared" si="1967"/>
        <v>68.452791551277301</v>
      </c>
      <c r="AF5547" s="15">
        <f t="shared" si="1968"/>
        <v>41.299610510253387</v>
      </c>
      <c r="AG5547" s="15">
        <f t="shared" si="1955"/>
        <v>54.811079706319902</v>
      </c>
      <c r="AH5547" s="15">
        <f t="shared" si="1948"/>
        <v>-115.10660518134807</v>
      </c>
      <c r="AI5547" s="17">
        <f t="shared" si="1956"/>
        <v>1.1842273406848722</v>
      </c>
      <c r="AJ5547" s="17">
        <f t="shared" si="1957"/>
        <v>0.9402686758829496</v>
      </c>
      <c r="AK5547" s="17">
        <f t="shared" si="1958"/>
        <v>0.75951461028015788</v>
      </c>
      <c r="AL5547" s="17">
        <f t="shared" si="1959"/>
        <v>0.78174490703777533</v>
      </c>
      <c r="AM5547" s="17">
        <f t="shared" si="1960"/>
        <v>0.77052274714301561</v>
      </c>
      <c r="AN5547" s="17">
        <f t="shared" si="1961"/>
        <v>0.9402686758829496</v>
      </c>
      <c r="AO5547" s="17">
        <f t="shared" si="1965"/>
        <v>0</v>
      </c>
      <c r="AP5547" s="17">
        <f t="shared" si="1962"/>
        <v>7.7052274714301561</v>
      </c>
      <c r="AQ5547" s="17">
        <f t="shared" si="1963"/>
        <v>11.842273406848722</v>
      </c>
      <c r="AR5547" s="17">
        <f t="shared" si="1964"/>
        <v>20.024373809199783</v>
      </c>
      <c r="AU5547" s="17">
        <f t="shared" si="1947"/>
        <v>0.94876867588294955</v>
      </c>
    </row>
    <row r="5548" spans="2:47" x14ac:dyDescent="0.25">
      <c r="B5548">
        <f>INDEX(RawData!$A$2:$A$1048576,MATCH(FmtData!$B$4+(ROW()-10),RawData!$A$2:$A$1048576,0))</f>
        <v>5733</v>
      </c>
      <c r="C55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48)</f>
        <v>42233.964317129627</v>
      </c>
      <c r="D5548" s="46">
        <f>IF($B$6=1,MID(INDEX(RawData!$B$2:$B$1048576, MATCH(FmtData!$B$4+(ROW()-10),RawData!$A$2:$A$1048576,0)),12,8)+$B$5/24,INDEX(RawData!$C$2:$C$1048576, MATCH(FmtData!$B$4+(ROW()-10),RawData!$A$2:$A$1048576,0)))</f>
        <v>0.96431712962962957</v>
      </c>
      <c r="E5548">
        <f>INDEX(RawData!D$2:D$1048576,MATCH(FmtData!$B$4+(ROW()-10),RawData!$A$2:$A$1048576,0))</f>
        <v>2901.19</v>
      </c>
      <c r="F5548">
        <f>INDEX(RawData!E$2:E$1048576,MATCH(FmtData!$B$4+(ROW()-10),RawData!$A$2:$A$1048576,0))</f>
        <v>7.1738299999999997</v>
      </c>
      <c r="G5548">
        <f>INDEX(RawData!F$2:F$1048576,MATCH(FmtData!$B$4+(ROW()-10),RawData!$A$2:$A$1048576,0))</f>
        <v>-153.55699999999999</v>
      </c>
      <c r="H5548">
        <f>INDEX(RawData!G$2:G$1048576,MATCH(FmtData!$B$4+(ROW()-10),RawData!$A$2:$A$1048576,0))</f>
        <v>0.49984099999999998</v>
      </c>
      <c r="I5548">
        <f>INDEX(RawData!H$2:H$1048576,MATCH(FmtData!$B$4+(ROW()-10),RawData!$A$2:$A$1048576,0))</f>
        <v>-3.71981E-3</v>
      </c>
      <c r="J5548">
        <f>INDEX(RawData!I$2:I$1048576,MATCH(FmtData!$B$4+(ROW()-10),RawData!$A$2:$A$1048576,0))</f>
        <v>194.8</v>
      </c>
      <c r="K5548">
        <f>INDEX(RawData!J$2:J$1048576,MATCH(FmtData!$B$4+(ROW()-10),RawData!$A$2:$A$1048576,0))</f>
        <v>193.6</v>
      </c>
      <c r="L5548">
        <f>INDEX(RawData!K$2:K$1048576,MATCH(FmtData!$B$4+(ROW()-10),RawData!$A$2:$A$1048576,0))</f>
        <v>194.1</v>
      </c>
      <c r="M5548">
        <f>INDEX(RawData!L$2:L$1048576,MATCH(FmtData!$B$4+(ROW()-10),RawData!$A$2:$A$1048576,0))</f>
        <v>23.1</v>
      </c>
      <c r="N5548">
        <f>INDEX(RawData!M$2:M$1048576,MATCH(FmtData!$B$4+(ROW()-10),RawData!$A$2:$A$1048576,0))</f>
        <v>22</v>
      </c>
      <c r="O5548">
        <f>INDEX(RawData!N$2:N$1048576,MATCH(FmtData!$B$4+(ROW()-10),RawData!$A$2:$A$1048576,0))</f>
        <v>176.3</v>
      </c>
      <c r="P5548">
        <f>INDEX(RawData!O$2:O$1048576,MATCH(FmtData!$B$4+(ROW()-10),RawData!$A$2:$A$1048576,0))</f>
        <v>35.831699999999998</v>
      </c>
      <c r="Q5548">
        <f>INDEX(RawData!P$2:P$1048576,MATCH(FmtData!$B$4+(ROW()-10),RawData!$A$2:$A$1048576,0))</f>
        <v>233.179</v>
      </c>
      <c r="R5548">
        <f>INDEX(RawData!Q$2:Q$1048576,MATCH(FmtData!$B$4+(ROW()-10),RawData!$A$2:$A$1048576,0))</f>
        <v>1.8310500000000001E-3</v>
      </c>
      <c r="S5548">
        <f>INDEX(RawData!R$2:R$1048576,MATCH(FmtData!$B$4+(ROW()-10),RawData!$A$2:$A$1048576,0))</f>
        <v>0.51633799999999996</v>
      </c>
      <c r="T5548">
        <f>INDEX(RawData!S$2:S$1048576,MATCH(FmtData!$B$4+(ROW()-10),RawData!$A$2:$A$1048576,0))</f>
        <v>0.52676999999999996</v>
      </c>
      <c r="U5548">
        <f>INDEX(RawData!T$2:T$1048576,MATCH(FmtData!$B$4+(ROW()-10),RawData!$A$2:$A$1048576,0))</f>
        <v>1.9836400000000001E-2</v>
      </c>
      <c r="V5548">
        <f>INDEX(RawData!U$2:U$1048576,MATCH(FmtData!$B$4+(ROW()-10),RawData!$A$2:$A$1048576,0))</f>
        <v>0.19836400000000001</v>
      </c>
      <c r="W5548" s="8">
        <f t="shared" si="1949"/>
        <v>0.17852760000000001</v>
      </c>
      <c r="X5548" s="8">
        <f t="shared" si="1950"/>
        <v>-0.26073607999999993</v>
      </c>
      <c r="Y5548" s="8">
        <f t="shared" si="1951"/>
        <v>-0.15884651999999996</v>
      </c>
      <c r="Z5548" s="8">
        <f t="shared" si="1952"/>
        <v>10.152691814042056</v>
      </c>
      <c r="AA5548" s="8">
        <f t="shared" si="1953"/>
        <v>10.050802254042056</v>
      </c>
      <c r="AB5548" s="8">
        <f t="shared" si="1954"/>
        <v>10.101747034042056</v>
      </c>
      <c r="AC5548" s="6">
        <f t="shared" si="1969"/>
        <v>-274.154</v>
      </c>
      <c r="AD5548" s="15">
        <f t="shared" si="1966"/>
        <v>-14.381999999999948</v>
      </c>
      <c r="AE5548" s="15">
        <f t="shared" si="1967"/>
        <v>68.452791551277301</v>
      </c>
      <c r="AF5548" s="15">
        <f t="shared" si="1968"/>
        <v>41.299610510253387</v>
      </c>
      <c r="AG5548" s="15">
        <f t="shared" si="1955"/>
        <v>54.811079706319902</v>
      </c>
      <c r="AH5548" s="15">
        <f t="shared" si="1948"/>
        <v>-115.26060518134807</v>
      </c>
      <c r="AI5548" s="17">
        <f t="shared" si="1956"/>
        <v>1.1845252084204814</v>
      </c>
      <c r="AJ5548" s="17">
        <f t="shared" si="1957"/>
        <v>0.94045644956835028</v>
      </c>
      <c r="AK5548" s="17">
        <f t="shared" si="1958"/>
        <v>0.75951461028015788</v>
      </c>
      <c r="AL5548" s="17">
        <f t="shared" si="1959"/>
        <v>0.78174490703777533</v>
      </c>
      <c r="AM5548" s="17">
        <f t="shared" si="1960"/>
        <v>0.77052274714301561</v>
      </c>
      <c r="AN5548" s="17">
        <f t="shared" si="1961"/>
        <v>0.94045644956835028</v>
      </c>
      <c r="AO5548" s="17">
        <f t="shared" si="1965"/>
        <v>0</v>
      </c>
      <c r="AP5548" s="17">
        <f t="shared" si="1962"/>
        <v>7.7052274714301561</v>
      </c>
      <c r="AQ5548" s="17">
        <f t="shared" si="1963"/>
        <v>11.845252084204814</v>
      </c>
      <c r="AR5548" s="17">
        <f t="shared" si="1964"/>
        <v>20.002931188758847</v>
      </c>
      <c r="AU5548" s="17">
        <f t="shared" si="1947"/>
        <v>0.94895644956835024</v>
      </c>
    </row>
    <row r="5549" spans="2:47" x14ac:dyDescent="0.25">
      <c r="B5549">
        <f>INDEX(RawData!$A$2:$A$1048576,MATCH(FmtData!$B$4+(ROW()-10),RawData!$A$2:$A$1048576,0))</f>
        <v>5734</v>
      </c>
      <c r="C55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49)</f>
        <v>42233.965474537035</v>
      </c>
      <c r="D5549" s="46">
        <f>IF($B$6=1,MID(INDEX(RawData!$B$2:$B$1048576, MATCH(FmtData!$B$4+(ROW()-10),RawData!$A$2:$A$1048576,0)),12,8)+$B$5/24,INDEX(RawData!$C$2:$C$1048576, MATCH(FmtData!$B$4+(ROW()-10),RawData!$A$2:$A$1048576,0)))</f>
        <v>0.96547453703703701</v>
      </c>
      <c r="E5549">
        <f>INDEX(RawData!D$2:D$1048576,MATCH(FmtData!$B$4+(ROW()-10),RawData!$A$2:$A$1048576,0))</f>
        <v>2904.3</v>
      </c>
      <c r="F5549">
        <f>INDEX(RawData!E$2:E$1048576,MATCH(FmtData!$B$4+(ROW()-10),RawData!$A$2:$A$1048576,0))</f>
        <v>7.1738299999999997</v>
      </c>
      <c r="G5549">
        <f>INDEX(RawData!F$2:F$1048576,MATCH(FmtData!$B$4+(ROW()-10),RawData!$A$2:$A$1048576,0))</f>
        <v>-153.55699999999999</v>
      </c>
      <c r="H5549">
        <f>INDEX(RawData!G$2:G$1048576,MATCH(FmtData!$B$4+(ROW()-10),RawData!$A$2:$A$1048576,0))</f>
        <v>0.49982199999999999</v>
      </c>
      <c r="I5549">
        <f>INDEX(RawData!H$2:H$1048576,MATCH(FmtData!$B$4+(ROW()-10),RawData!$A$2:$A$1048576,0))</f>
        <v>-3.71981E-3</v>
      </c>
      <c r="J5549">
        <f>INDEX(RawData!I$2:I$1048576,MATCH(FmtData!$B$4+(ROW()-10),RawData!$A$2:$A$1048576,0))</f>
        <v>196.8</v>
      </c>
      <c r="K5549">
        <f>INDEX(RawData!J$2:J$1048576,MATCH(FmtData!$B$4+(ROW()-10),RawData!$A$2:$A$1048576,0))</f>
        <v>195.5</v>
      </c>
      <c r="L5549">
        <f>INDEX(RawData!K$2:K$1048576,MATCH(FmtData!$B$4+(ROW()-10),RawData!$A$2:$A$1048576,0))</f>
        <v>194.2</v>
      </c>
      <c r="M5549">
        <f>INDEX(RawData!L$2:L$1048576,MATCH(FmtData!$B$4+(ROW()-10),RawData!$A$2:$A$1048576,0))</f>
        <v>23.1</v>
      </c>
      <c r="N5549">
        <f>INDEX(RawData!M$2:M$1048576,MATCH(FmtData!$B$4+(ROW()-10),RawData!$A$2:$A$1048576,0))</f>
        <v>22</v>
      </c>
      <c r="O5549">
        <f>INDEX(RawData!N$2:N$1048576,MATCH(FmtData!$B$4+(ROW()-10),RawData!$A$2:$A$1048576,0))</f>
        <v>176.2</v>
      </c>
      <c r="P5549">
        <f>INDEX(RawData!O$2:O$1048576,MATCH(FmtData!$B$4+(ROW()-10),RawData!$A$2:$A$1048576,0))</f>
        <v>35.831699999999998</v>
      </c>
      <c r="Q5549">
        <f>INDEX(RawData!P$2:P$1048576,MATCH(FmtData!$B$4+(ROW()-10),RawData!$A$2:$A$1048576,0))</f>
        <v>233.333</v>
      </c>
      <c r="R5549">
        <f>INDEX(RawData!Q$2:Q$1048576,MATCH(FmtData!$B$4+(ROW()-10),RawData!$A$2:$A$1048576,0))</f>
        <v>2.4414100000000002E-3</v>
      </c>
      <c r="S5549">
        <f>INDEX(RawData!R$2:R$1048576,MATCH(FmtData!$B$4+(ROW()-10),RawData!$A$2:$A$1048576,0))</f>
        <v>0.51633799999999996</v>
      </c>
      <c r="T5549">
        <f>INDEX(RawData!S$2:S$1048576,MATCH(FmtData!$B$4+(ROW()-10),RawData!$A$2:$A$1048576,0))</f>
        <v>0.52676999999999996</v>
      </c>
      <c r="U5549">
        <f>INDEX(RawData!T$2:T$1048576,MATCH(FmtData!$B$4+(ROW()-10),RawData!$A$2:$A$1048576,0))</f>
        <v>1.9836400000000001E-2</v>
      </c>
      <c r="V5549">
        <f>INDEX(RawData!U$2:U$1048576,MATCH(FmtData!$B$4+(ROW()-10),RawData!$A$2:$A$1048576,0))</f>
        <v>0.228882</v>
      </c>
      <c r="W5549" s="8">
        <f t="shared" si="1949"/>
        <v>0.2090456</v>
      </c>
      <c r="X5549" s="8">
        <f t="shared" si="1950"/>
        <v>-0.26073607999999993</v>
      </c>
      <c r="Y5549" s="8">
        <f t="shared" si="1951"/>
        <v>-0.15884651999999996</v>
      </c>
      <c r="Z5549" s="8">
        <f t="shared" si="1952"/>
        <v>10.152691814042056</v>
      </c>
      <c r="AA5549" s="8">
        <f t="shared" si="1953"/>
        <v>10.050802254042056</v>
      </c>
      <c r="AB5549" s="8">
        <f t="shared" si="1954"/>
        <v>10.101747034042056</v>
      </c>
      <c r="AC5549" s="6">
        <f t="shared" si="1969"/>
        <v>-274</v>
      </c>
      <c r="AD5549" s="15">
        <f t="shared" si="1966"/>
        <v>-14.227999999999952</v>
      </c>
      <c r="AE5549" s="15">
        <f t="shared" si="1967"/>
        <v>68.452791551277301</v>
      </c>
      <c r="AF5549" s="15">
        <f t="shared" si="1968"/>
        <v>41.299610510253387</v>
      </c>
      <c r="AG5549" s="15">
        <f t="shared" si="1955"/>
        <v>54.811079706319902</v>
      </c>
      <c r="AH5549" s="15">
        <f t="shared" si="1948"/>
        <v>-115.10660518134807</v>
      </c>
      <c r="AI5549" s="17">
        <f t="shared" si="1956"/>
        <v>1.1842273406848722</v>
      </c>
      <c r="AJ5549" s="17">
        <f t="shared" si="1957"/>
        <v>0.9402686758829496</v>
      </c>
      <c r="AK5549" s="17">
        <f t="shared" si="1958"/>
        <v>0.75951461028015788</v>
      </c>
      <c r="AL5549" s="17">
        <f t="shared" si="1959"/>
        <v>0.78174490703777533</v>
      </c>
      <c r="AM5549" s="17">
        <f t="shared" si="1960"/>
        <v>0.77052274714301561</v>
      </c>
      <c r="AN5549" s="17">
        <f t="shared" si="1961"/>
        <v>0.9402686758829496</v>
      </c>
      <c r="AO5549" s="17">
        <f t="shared" si="1965"/>
        <v>0</v>
      </c>
      <c r="AP5549" s="17">
        <f t="shared" si="1962"/>
        <v>7.7052274714301561</v>
      </c>
      <c r="AQ5549" s="17">
        <f t="shared" si="1963"/>
        <v>11.842273406848722</v>
      </c>
      <c r="AR5549" s="17">
        <f t="shared" si="1964"/>
        <v>20.024373809199783</v>
      </c>
      <c r="AU5549" s="17">
        <f t="shared" si="1947"/>
        <v>0.94876867588294955</v>
      </c>
    </row>
    <row r="5550" spans="2:47" x14ac:dyDescent="0.25">
      <c r="B5550">
        <f>INDEX(RawData!$A$2:$A$1048576,MATCH(FmtData!$B$4+(ROW()-10),RawData!$A$2:$A$1048576,0))</f>
        <v>5735</v>
      </c>
      <c r="C55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50)</f>
        <v>42233.966631944444</v>
      </c>
      <c r="D5550" s="46">
        <f>IF($B$6=1,MID(INDEX(RawData!$B$2:$B$1048576, MATCH(FmtData!$B$4+(ROW()-10),RawData!$A$2:$A$1048576,0)),12,8)+$B$5/24,INDEX(RawData!$C$2:$C$1048576, MATCH(FmtData!$B$4+(ROW()-10),RawData!$A$2:$A$1048576,0)))</f>
        <v>0.96663194444444445</v>
      </c>
      <c r="E5550">
        <f>INDEX(RawData!D$2:D$1048576,MATCH(FmtData!$B$4+(ROW()-10),RawData!$A$2:$A$1048576,0))</f>
        <v>2903.37</v>
      </c>
      <c r="F5550">
        <f>INDEX(RawData!E$2:E$1048576,MATCH(FmtData!$B$4+(ROW()-10),RawData!$A$2:$A$1048576,0))</f>
        <v>7.1738299999999997</v>
      </c>
      <c r="G5550">
        <f>INDEX(RawData!F$2:F$1048576,MATCH(FmtData!$B$4+(ROW()-10),RawData!$A$2:$A$1048576,0))</f>
        <v>-153.55699999999999</v>
      </c>
      <c r="H5550">
        <f>INDEX(RawData!G$2:G$1048576,MATCH(FmtData!$B$4+(ROW()-10),RawData!$A$2:$A$1048576,0))</f>
        <v>0.49982199999999999</v>
      </c>
      <c r="I5550">
        <f>INDEX(RawData!H$2:H$1048576,MATCH(FmtData!$B$4+(ROW()-10),RawData!$A$2:$A$1048576,0))</f>
        <v>-3.71981E-3</v>
      </c>
      <c r="J5550">
        <f>INDEX(RawData!I$2:I$1048576,MATCH(FmtData!$B$4+(ROW()-10),RawData!$A$2:$A$1048576,0))</f>
        <v>194.4</v>
      </c>
      <c r="K5550">
        <f>INDEX(RawData!J$2:J$1048576,MATCH(FmtData!$B$4+(ROW()-10),RawData!$A$2:$A$1048576,0))</f>
        <v>196</v>
      </c>
      <c r="L5550">
        <f>INDEX(RawData!K$2:K$1048576,MATCH(FmtData!$B$4+(ROW()-10),RawData!$A$2:$A$1048576,0))</f>
        <v>194.2</v>
      </c>
      <c r="M5550">
        <f>INDEX(RawData!L$2:L$1048576,MATCH(FmtData!$B$4+(ROW()-10),RawData!$A$2:$A$1048576,0))</f>
        <v>23.1</v>
      </c>
      <c r="N5550">
        <f>INDEX(RawData!M$2:M$1048576,MATCH(FmtData!$B$4+(ROW()-10),RawData!$A$2:$A$1048576,0))</f>
        <v>22</v>
      </c>
      <c r="O5550">
        <f>INDEX(RawData!N$2:N$1048576,MATCH(FmtData!$B$4+(ROW()-10),RawData!$A$2:$A$1048576,0))</f>
        <v>176.3</v>
      </c>
      <c r="P5550">
        <f>INDEX(RawData!O$2:O$1048576,MATCH(FmtData!$B$4+(ROW()-10),RawData!$A$2:$A$1048576,0))</f>
        <v>35.831699999999998</v>
      </c>
      <c r="Q5550">
        <f>INDEX(RawData!P$2:P$1048576,MATCH(FmtData!$B$4+(ROW()-10),RawData!$A$2:$A$1048576,0))</f>
        <v>233.45699999999999</v>
      </c>
      <c r="R5550">
        <f>INDEX(RawData!Q$2:Q$1048576,MATCH(FmtData!$B$4+(ROW()-10),RawData!$A$2:$A$1048576,0))</f>
        <v>1.8310500000000001E-3</v>
      </c>
      <c r="S5550">
        <f>INDEX(RawData!R$2:R$1048576,MATCH(FmtData!$B$4+(ROW()-10),RawData!$A$2:$A$1048576,0))</f>
        <v>0.51633799999999996</v>
      </c>
      <c r="T5550">
        <f>INDEX(RawData!S$2:S$1048576,MATCH(FmtData!$B$4+(ROW()-10),RawData!$A$2:$A$1048576,0))</f>
        <v>0.52676999999999996</v>
      </c>
      <c r="U5550">
        <f>INDEX(RawData!T$2:T$1048576,MATCH(FmtData!$B$4+(ROW()-10),RawData!$A$2:$A$1048576,0))</f>
        <v>1.9836400000000001E-2</v>
      </c>
      <c r="V5550">
        <f>INDEX(RawData!U$2:U$1048576,MATCH(FmtData!$B$4+(ROW()-10),RawData!$A$2:$A$1048576,0))</f>
        <v>0.19836400000000001</v>
      </c>
      <c r="W5550" s="8">
        <f t="shared" si="1949"/>
        <v>0.17852760000000001</v>
      </c>
      <c r="X5550" s="8">
        <f t="shared" si="1950"/>
        <v>-0.26073607999999993</v>
      </c>
      <c r="Y5550" s="8">
        <f t="shared" si="1951"/>
        <v>-0.15884651999999996</v>
      </c>
      <c r="Z5550" s="8">
        <f t="shared" si="1952"/>
        <v>10.152691814042056</v>
      </c>
      <c r="AA5550" s="8">
        <f t="shared" si="1953"/>
        <v>10.050802254042056</v>
      </c>
      <c r="AB5550" s="8">
        <f t="shared" si="1954"/>
        <v>10.101747034042056</v>
      </c>
      <c r="AC5550" s="6">
        <f t="shared" si="1969"/>
        <v>-273.87600000000003</v>
      </c>
      <c r="AD5550" s="15">
        <f t="shared" si="1966"/>
        <v>-14.103999999999985</v>
      </c>
      <c r="AE5550" s="15">
        <f t="shared" si="1967"/>
        <v>68.452791551277301</v>
      </c>
      <c r="AF5550" s="15">
        <f t="shared" si="1968"/>
        <v>41.299610510253387</v>
      </c>
      <c r="AG5550" s="15">
        <f t="shared" si="1955"/>
        <v>54.811079706319902</v>
      </c>
      <c r="AH5550" s="15">
        <f t="shared" si="1948"/>
        <v>-114.98260518134811</v>
      </c>
      <c r="AI5550" s="17">
        <f t="shared" si="1956"/>
        <v>1.1839876079843565</v>
      </c>
      <c r="AJ5550" s="17">
        <f t="shared" si="1957"/>
        <v>0.94011753597304681</v>
      </c>
      <c r="AK5550" s="17">
        <f t="shared" si="1958"/>
        <v>0.75951461028015788</v>
      </c>
      <c r="AL5550" s="17">
        <f t="shared" si="1959"/>
        <v>0.78174490703777533</v>
      </c>
      <c r="AM5550" s="17">
        <f t="shared" si="1960"/>
        <v>0.77052274714301561</v>
      </c>
      <c r="AN5550" s="17">
        <f t="shared" si="1961"/>
        <v>0.94011753597304681</v>
      </c>
      <c r="AO5550" s="17">
        <f t="shared" si="1965"/>
        <v>0</v>
      </c>
      <c r="AP5550" s="17">
        <f t="shared" si="1962"/>
        <v>7.7052274714301561</v>
      </c>
      <c r="AQ5550" s="17">
        <f t="shared" si="1963"/>
        <v>11.839876079843565</v>
      </c>
      <c r="AR5550" s="17">
        <f t="shared" si="1964"/>
        <v>20.017961707267283</v>
      </c>
      <c r="AU5550" s="17">
        <f t="shared" ref="AU5550:AU5613" si="1970">+AN5550+$AU$6</f>
        <v>0.94861753597304677</v>
      </c>
    </row>
    <row r="5551" spans="2:47" x14ac:dyDescent="0.25">
      <c r="B5551">
        <f>INDEX(RawData!$A$2:$A$1048576,MATCH(FmtData!$B$4+(ROW()-10),RawData!$A$2:$A$1048576,0))</f>
        <v>5736</v>
      </c>
      <c r="C55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51)</f>
        <v>42233.967789351853</v>
      </c>
      <c r="D5551" s="46">
        <f>IF($B$6=1,MID(INDEX(RawData!$B$2:$B$1048576, MATCH(FmtData!$B$4+(ROW()-10),RawData!$A$2:$A$1048576,0)),12,8)+$B$5/24,INDEX(RawData!$C$2:$C$1048576, MATCH(FmtData!$B$4+(ROW()-10),RawData!$A$2:$A$1048576,0)))</f>
        <v>0.96778935185185189</v>
      </c>
      <c r="E5551">
        <f>INDEX(RawData!D$2:D$1048576,MATCH(FmtData!$B$4+(ROW()-10),RawData!$A$2:$A$1048576,0))</f>
        <v>2905.23</v>
      </c>
      <c r="F5551">
        <f>INDEX(RawData!E$2:E$1048576,MATCH(FmtData!$B$4+(ROW()-10),RawData!$A$2:$A$1048576,0))</f>
        <v>6.25</v>
      </c>
      <c r="G5551">
        <f>INDEX(RawData!F$2:F$1048576,MATCH(FmtData!$B$4+(ROW()-10),RawData!$A$2:$A$1048576,0))</f>
        <v>-153.55699999999999</v>
      </c>
      <c r="H5551">
        <f>INDEX(RawData!G$2:G$1048576,MATCH(FmtData!$B$4+(ROW()-10),RawData!$A$2:$A$1048576,0))</f>
        <v>0.49980400000000003</v>
      </c>
      <c r="I5551">
        <f>INDEX(RawData!H$2:H$1048576,MATCH(FmtData!$B$4+(ROW()-10),RawData!$A$2:$A$1048576,0))</f>
        <v>-3.71981E-3</v>
      </c>
      <c r="J5551">
        <f>INDEX(RawData!I$2:I$1048576,MATCH(FmtData!$B$4+(ROW()-10),RawData!$A$2:$A$1048576,0))</f>
        <v>198.2</v>
      </c>
      <c r="K5551">
        <f>INDEX(RawData!J$2:J$1048576,MATCH(FmtData!$B$4+(ROW()-10),RawData!$A$2:$A$1048576,0))</f>
        <v>193.9</v>
      </c>
      <c r="L5551">
        <f>INDEX(RawData!K$2:K$1048576,MATCH(FmtData!$B$4+(ROW()-10),RawData!$A$2:$A$1048576,0))</f>
        <v>194.2</v>
      </c>
      <c r="M5551">
        <f>INDEX(RawData!L$2:L$1048576,MATCH(FmtData!$B$4+(ROW()-10),RawData!$A$2:$A$1048576,0))</f>
        <v>23.1</v>
      </c>
      <c r="N5551">
        <f>INDEX(RawData!M$2:M$1048576,MATCH(FmtData!$B$4+(ROW()-10),RawData!$A$2:$A$1048576,0))</f>
        <v>22</v>
      </c>
      <c r="O5551">
        <f>INDEX(RawData!N$2:N$1048576,MATCH(FmtData!$B$4+(ROW()-10),RawData!$A$2:$A$1048576,0))</f>
        <v>176.2</v>
      </c>
      <c r="P5551">
        <f>INDEX(RawData!O$2:O$1048576,MATCH(FmtData!$B$4+(ROW()-10),RawData!$A$2:$A$1048576,0))</f>
        <v>35.831699999999998</v>
      </c>
      <c r="Q5551">
        <f>INDEX(RawData!P$2:P$1048576,MATCH(FmtData!$B$4+(ROW()-10),RawData!$A$2:$A$1048576,0))</f>
        <v>232.946</v>
      </c>
      <c r="R5551">
        <f>INDEX(RawData!Q$2:Q$1048576,MATCH(FmtData!$B$4+(ROW()-10),RawData!$A$2:$A$1048576,0))</f>
        <v>2.4414100000000002E-3</v>
      </c>
      <c r="S5551">
        <f>INDEX(RawData!R$2:R$1048576,MATCH(FmtData!$B$4+(ROW()-10),RawData!$A$2:$A$1048576,0))</f>
        <v>0.51633799999999996</v>
      </c>
      <c r="T5551">
        <f>INDEX(RawData!S$2:S$1048576,MATCH(FmtData!$B$4+(ROW()-10),RawData!$A$2:$A$1048576,0))</f>
        <v>0.52676999999999996</v>
      </c>
      <c r="U5551">
        <f>INDEX(RawData!T$2:T$1048576,MATCH(FmtData!$B$4+(ROW()-10),RawData!$A$2:$A$1048576,0))</f>
        <v>1.9836400000000001E-2</v>
      </c>
      <c r="V5551">
        <f>INDEX(RawData!U$2:U$1048576,MATCH(FmtData!$B$4+(ROW()-10),RawData!$A$2:$A$1048576,0))</f>
        <v>0.19836400000000001</v>
      </c>
      <c r="W5551" s="8">
        <f t="shared" si="1949"/>
        <v>0.17852760000000001</v>
      </c>
      <c r="X5551" s="8">
        <f t="shared" si="1950"/>
        <v>-0.26073607999999993</v>
      </c>
      <c r="Y5551" s="8">
        <f t="shared" si="1951"/>
        <v>-0.15884651999999996</v>
      </c>
      <c r="Z5551" s="8">
        <f t="shared" si="1952"/>
        <v>10.152691814042056</v>
      </c>
      <c r="AA5551" s="8">
        <f t="shared" si="1953"/>
        <v>10.050802254042056</v>
      </c>
      <c r="AB5551" s="8">
        <f t="shared" si="1954"/>
        <v>10.101747034042056</v>
      </c>
      <c r="AC5551" s="6">
        <f t="shared" si="1969"/>
        <v>-274.38700000000006</v>
      </c>
      <c r="AD5551" s="15">
        <f t="shared" si="1966"/>
        <v>-14.615000000000009</v>
      </c>
      <c r="AE5551" s="15">
        <f t="shared" si="1967"/>
        <v>68.452791551277301</v>
      </c>
      <c r="AF5551" s="15">
        <f t="shared" si="1968"/>
        <v>41.299610510253387</v>
      </c>
      <c r="AG5551" s="15">
        <f t="shared" si="1955"/>
        <v>54.811079706319902</v>
      </c>
      <c r="AH5551" s="15">
        <f t="shared" si="1948"/>
        <v>-115.49360518134813</v>
      </c>
      <c r="AI5551" s="17">
        <f t="shared" si="1956"/>
        <v>1.184976163408312</v>
      </c>
      <c r="AJ5551" s="17">
        <f t="shared" si="1957"/>
        <v>0.94074069133368832</v>
      </c>
      <c r="AK5551" s="17">
        <f t="shared" si="1958"/>
        <v>0.75951461028015788</v>
      </c>
      <c r="AL5551" s="17">
        <f t="shared" si="1959"/>
        <v>0.78174490703777533</v>
      </c>
      <c r="AM5551" s="17">
        <f t="shared" si="1960"/>
        <v>0.77052274714301561</v>
      </c>
      <c r="AN5551" s="17">
        <f t="shared" si="1961"/>
        <v>0.94074069133368832</v>
      </c>
      <c r="AO5551" s="17">
        <f t="shared" si="1965"/>
        <v>0</v>
      </c>
      <c r="AP5551" s="17">
        <f t="shared" si="1962"/>
        <v>7.7052274714301561</v>
      </c>
      <c r="AQ5551" s="17">
        <f t="shared" si="1963"/>
        <v>11.849761634083119</v>
      </c>
      <c r="AR5551" s="17">
        <f t="shared" si="1964"/>
        <v>20.030785911132281</v>
      </c>
      <c r="AU5551" s="17">
        <f t="shared" si="1970"/>
        <v>0.94924069133368827</v>
      </c>
    </row>
    <row r="5552" spans="2:47" x14ac:dyDescent="0.25">
      <c r="B5552">
        <f>INDEX(RawData!$A$2:$A$1048576,MATCH(FmtData!$B$4+(ROW()-10),RawData!$A$2:$A$1048576,0))</f>
        <v>5737</v>
      </c>
      <c r="C55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52)</f>
        <v>42233.968946759262</v>
      </c>
      <c r="D5552" s="46">
        <f>IF($B$6=1,MID(INDEX(RawData!$B$2:$B$1048576, MATCH(FmtData!$B$4+(ROW()-10),RawData!$A$2:$A$1048576,0)),12,8)+$B$5/24,INDEX(RawData!$C$2:$C$1048576, MATCH(FmtData!$B$4+(ROW()-10),RawData!$A$2:$A$1048576,0)))</f>
        <v>0.96894675925925933</v>
      </c>
      <c r="E5552">
        <f>INDEX(RawData!D$2:D$1048576,MATCH(FmtData!$B$4+(ROW()-10),RawData!$A$2:$A$1048576,0))</f>
        <v>2902.44</v>
      </c>
      <c r="F5552">
        <f>INDEX(RawData!E$2:E$1048576,MATCH(FmtData!$B$4+(ROW()-10),RawData!$A$2:$A$1048576,0))</f>
        <v>7.1738299999999997</v>
      </c>
      <c r="G5552">
        <f>INDEX(RawData!F$2:F$1048576,MATCH(FmtData!$B$4+(ROW()-10),RawData!$A$2:$A$1048576,0))</f>
        <v>-153.55699999999999</v>
      </c>
      <c r="H5552">
        <f>INDEX(RawData!G$2:G$1048576,MATCH(FmtData!$B$4+(ROW()-10),RawData!$A$2:$A$1048576,0))</f>
        <v>0.49982199999999999</v>
      </c>
      <c r="I5552">
        <f>INDEX(RawData!H$2:H$1048576,MATCH(FmtData!$B$4+(ROW()-10),RawData!$A$2:$A$1048576,0))</f>
        <v>-3.71981E-3</v>
      </c>
      <c r="J5552">
        <f>INDEX(RawData!I$2:I$1048576,MATCH(FmtData!$B$4+(ROW()-10),RawData!$A$2:$A$1048576,0))</f>
        <v>196.2</v>
      </c>
      <c r="K5552">
        <f>INDEX(RawData!J$2:J$1048576,MATCH(FmtData!$B$4+(ROW()-10),RawData!$A$2:$A$1048576,0))</f>
        <v>194.6</v>
      </c>
      <c r="L5552">
        <f>INDEX(RawData!K$2:K$1048576,MATCH(FmtData!$B$4+(ROW()-10),RawData!$A$2:$A$1048576,0))</f>
        <v>194.1</v>
      </c>
      <c r="M5552">
        <f>INDEX(RawData!L$2:L$1048576,MATCH(FmtData!$B$4+(ROW()-10),RawData!$A$2:$A$1048576,0))</f>
        <v>23.1</v>
      </c>
      <c r="N5552">
        <f>INDEX(RawData!M$2:M$1048576,MATCH(FmtData!$B$4+(ROW()-10),RawData!$A$2:$A$1048576,0))</f>
        <v>22.1</v>
      </c>
      <c r="O5552">
        <f>INDEX(RawData!N$2:N$1048576,MATCH(FmtData!$B$4+(ROW()-10),RawData!$A$2:$A$1048576,0))</f>
        <v>176.4</v>
      </c>
      <c r="P5552">
        <f>INDEX(RawData!O$2:O$1048576,MATCH(FmtData!$B$4+(ROW()-10),RawData!$A$2:$A$1048576,0))</f>
        <v>35.831699999999998</v>
      </c>
      <c r="Q5552">
        <f>INDEX(RawData!P$2:P$1048576,MATCH(FmtData!$B$4+(ROW()-10),RawData!$A$2:$A$1048576,0))</f>
        <v>233.72</v>
      </c>
      <c r="R5552">
        <f>INDEX(RawData!Q$2:Q$1048576,MATCH(FmtData!$B$4+(ROW()-10),RawData!$A$2:$A$1048576,0))</f>
        <v>1.8310500000000001E-3</v>
      </c>
      <c r="S5552">
        <f>INDEX(RawData!R$2:R$1048576,MATCH(FmtData!$B$4+(ROW()-10),RawData!$A$2:$A$1048576,0))</f>
        <v>0.51633799999999996</v>
      </c>
      <c r="T5552">
        <f>INDEX(RawData!S$2:S$1048576,MATCH(FmtData!$B$4+(ROW()-10),RawData!$A$2:$A$1048576,0))</f>
        <v>0.52676999999999996</v>
      </c>
      <c r="U5552">
        <f>INDEX(RawData!T$2:T$1048576,MATCH(FmtData!$B$4+(ROW()-10),RawData!$A$2:$A$1048576,0))</f>
        <v>1.9836400000000001E-2</v>
      </c>
      <c r="V5552">
        <f>INDEX(RawData!U$2:U$1048576,MATCH(FmtData!$B$4+(ROW()-10),RawData!$A$2:$A$1048576,0))</f>
        <v>0.228882</v>
      </c>
      <c r="W5552" s="8">
        <f t="shared" si="1949"/>
        <v>0.2090456</v>
      </c>
      <c r="X5552" s="8">
        <f t="shared" si="1950"/>
        <v>-0.26073607999999993</v>
      </c>
      <c r="Y5552" s="8">
        <f t="shared" si="1951"/>
        <v>-0.15884651999999996</v>
      </c>
      <c r="Z5552" s="8">
        <f t="shared" si="1952"/>
        <v>10.152691814042056</v>
      </c>
      <c r="AA5552" s="8">
        <f t="shared" si="1953"/>
        <v>10.050802254042056</v>
      </c>
      <c r="AB5552" s="8">
        <f t="shared" si="1954"/>
        <v>10.101747034042056</v>
      </c>
      <c r="AC5552" s="6">
        <f t="shared" si="1969"/>
        <v>-273.61300000000006</v>
      </c>
      <c r="AD5552" s="15">
        <f t="shared" si="1966"/>
        <v>-13.841000000000008</v>
      </c>
      <c r="AE5552" s="15">
        <f t="shared" si="1967"/>
        <v>68.452791551277301</v>
      </c>
      <c r="AF5552" s="15">
        <f t="shared" si="1968"/>
        <v>41.299610510253387</v>
      </c>
      <c r="AG5552" s="15">
        <f t="shared" si="1955"/>
        <v>54.811079706319902</v>
      </c>
      <c r="AH5552" s="15">
        <f t="shared" si="1948"/>
        <v>-114.71960518134813</v>
      </c>
      <c r="AI5552" s="17">
        <f t="shared" si="1956"/>
        <v>1.1834794637717641</v>
      </c>
      <c r="AJ5552" s="17">
        <f t="shared" si="1957"/>
        <v>0.93979713386097818</v>
      </c>
      <c r="AK5552" s="17">
        <f t="shared" si="1958"/>
        <v>0.75951461028015788</v>
      </c>
      <c r="AL5552" s="17">
        <f t="shared" si="1959"/>
        <v>0.78174490703777533</v>
      </c>
      <c r="AM5552" s="17">
        <f t="shared" si="1960"/>
        <v>0.77052274714301561</v>
      </c>
      <c r="AN5552" s="17">
        <f t="shared" si="1961"/>
        <v>0.93979713386097818</v>
      </c>
      <c r="AO5552" s="17">
        <f t="shared" si="1965"/>
        <v>0</v>
      </c>
      <c r="AP5552" s="17">
        <f t="shared" si="1962"/>
        <v>7.7052274714301561</v>
      </c>
      <c r="AQ5552" s="17">
        <f t="shared" si="1963"/>
        <v>11.834794637717641</v>
      </c>
      <c r="AR5552" s="17">
        <f t="shared" si="1964"/>
        <v>20.011549605334785</v>
      </c>
      <c r="AU5552" s="17">
        <f t="shared" si="1970"/>
        <v>0.94829713386097814</v>
      </c>
    </row>
    <row r="5553" spans="2:47" x14ac:dyDescent="0.25">
      <c r="B5553">
        <f>INDEX(RawData!$A$2:$A$1048576,MATCH(FmtData!$B$4+(ROW()-10),RawData!$A$2:$A$1048576,0))</f>
        <v>5738</v>
      </c>
      <c r="C55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53)</f>
        <v>42233.970104166663</v>
      </c>
      <c r="D5553" s="46">
        <f>IF($B$6=1,MID(INDEX(RawData!$B$2:$B$1048576, MATCH(FmtData!$B$4+(ROW()-10),RawData!$A$2:$A$1048576,0)),12,8)+$B$5/24,INDEX(RawData!$C$2:$C$1048576, MATCH(FmtData!$B$4+(ROW()-10),RawData!$A$2:$A$1048576,0)))</f>
        <v>0.97010416666666666</v>
      </c>
      <c r="E5553">
        <f>INDEX(RawData!D$2:D$1048576,MATCH(FmtData!$B$4+(ROW()-10),RawData!$A$2:$A$1048576,0))</f>
        <v>2902.44</v>
      </c>
      <c r="F5553">
        <f>INDEX(RawData!E$2:E$1048576,MATCH(FmtData!$B$4+(ROW()-10),RawData!$A$2:$A$1048576,0))</f>
        <v>6.25</v>
      </c>
      <c r="G5553">
        <f>INDEX(RawData!F$2:F$1048576,MATCH(FmtData!$B$4+(ROW()-10),RawData!$A$2:$A$1048576,0))</f>
        <v>-153.55699999999999</v>
      </c>
      <c r="H5553">
        <f>INDEX(RawData!G$2:G$1048576,MATCH(FmtData!$B$4+(ROW()-10),RawData!$A$2:$A$1048576,0))</f>
        <v>0.49982199999999999</v>
      </c>
      <c r="I5553">
        <f>INDEX(RawData!H$2:H$1048576,MATCH(FmtData!$B$4+(ROW()-10),RawData!$A$2:$A$1048576,0))</f>
        <v>-3.71981E-3</v>
      </c>
      <c r="J5553">
        <f>INDEX(RawData!I$2:I$1048576,MATCH(FmtData!$B$4+(ROW()-10),RawData!$A$2:$A$1048576,0))</f>
        <v>194.1</v>
      </c>
      <c r="K5553">
        <f>INDEX(RawData!J$2:J$1048576,MATCH(FmtData!$B$4+(ROW()-10),RawData!$A$2:$A$1048576,0))</f>
        <v>196.5</v>
      </c>
      <c r="L5553">
        <f>INDEX(RawData!K$2:K$1048576,MATCH(FmtData!$B$4+(ROW()-10),RawData!$A$2:$A$1048576,0))</f>
        <v>193.9</v>
      </c>
      <c r="M5553">
        <f>INDEX(RawData!L$2:L$1048576,MATCH(FmtData!$B$4+(ROW()-10),RawData!$A$2:$A$1048576,0))</f>
        <v>23.1</v>
      </c>
      <c r="N5553">
        <f>INDEX(RawData!M$2:M$1048576,MATCH(FmtData!$B$4+(ROW()-10),RawData!$A$2:$A$1048576,0))</f>
        <v>22.1</v>
      </c>
      <c r="O5553">
        <f>INDEX(RawData!N$2:N$1048576,MATCH(FmtData!$B$4+(ROW()-10),RawData!$A$2:$A$1048576,0))</f>
        <v>176.4</v>
      </c>
      <c r="P5553">
        <f>INDEX(RawData!O$2:O$1048576,MATCH(FmtData!$B$4+(ROW()-10),RawData!$A$2:$A$1048576,0))</f>
        <v>35.831699999999998</v>
      </c>
      <c r="Q5553">
        <f>INDEX(RawData!P$2:P$1048576,MATCH(FmtData!$B$4+(ROW()-10),RawData!$A$2:$A$1048576,0))</f>
        <v>233.61199999999999</v>
      </c>
      <c r="R5553">
        <f>INDEX(RawData!Q$2:Q$1048576,MATCH(FmtData!$B$4+(ROW()-10),RawData!$A$2:$A$1048576,0))</f>
        <v>2.4414100000000002E-3</v>
      </c>
      <c r="S5553">
        <f>INDEX(RawData!R$2:R$1048576,MATCH(FmtData!$B$4+(ROW()-10),RawData!$A$2:$A$1048576,0))</f>
        <v>0.51633799999999996</v>
      </c>
      <c r="T5553">
        <f>INDEX(RawData!S$2:S$1048576,MATCH(FmtData!$B$4+(ROW()-10),RawData!$A$2:$A$1048576,0))</f>
        <v>0.52676999999999996</v>
      </c>
      <c r="U5553">
        <f>INDEX(RawData!T$2:T$1048576,MATCH(FmtData!$B$4+(ROW()-10),RawData!$A$2:$A$1048576,0))</f>
        <v>1.9836400000000001E-2</v>
      </c>
      <c r="V5553">
        <f>INDEX(RawData!U$2:U$1048576,MATCH(FmtData!$B$4+(ROW()-10),RawData!$A$2:$A$1048576,0))</f>
        <v>0.19836400000000001</v>
      </c>
      <c r="W5553" s="8">
        <f t="shared" si="1949"/>
        <v>0.17852760000000001</v>
      </c>
      <c r="X5553" s="8">
        <f t="shared" si="1950"/>
        <v>-0.26073607999999993</v>
      </c>
      <c r="Y5553" s="8">
        <f t="shared" si="1951"/>
        <v>-0.15884651999999996</v>
      </c>
      <c r="Z5553" s="8">
        <f t="shared" si="1952"/>
        <v>10.152691814042056</v>
      </c>
      <c r="AA5553" s="8">
        <f t="shared" si="1953"/>
        <v>10.050802254042056</v>
      </c>
      <c r="AB5553" s="8">
        <f t="shared" si="1954"/>
        <v>10.101747034042056</v>
      </c>
      <c r="AC5553" s="6">
        <f t="shared" si="1969"/>
        <v>-273.721</v>
      </c>
      <c r="AD5553" s="15">
        <f t="shared" si="1966"/>
        <v>-13.948999999999955</v>
      </c>
      <c r="AE5553" s="15">
        <f t="shared" si="1967"/>
        <v>68.452791551277301</v>
      </c>
      <c r="AF5553" s="15">
        <f t="shared" si="1968"/>
        <v>41.299610510253387</v>
      </c>
      <c r="AG5553" s="15">
        <f t="shared" si="1955"/>
        <v>54.811079706319902</v>
      </c>
      <c r="AH5553" s="15">
        <f t="shared" si="1948"/>
        <v>-114.82760518134808</v>
      </c>
      <c r="AI5553" s="17">
        <f t="shared" si="1956"/>
        <v>1.1836880785676915</v>
      </c>
      <c r="AJ5553" s="17">
        <f t="shared" si="1957"/>
        <v>0.93992867939996938</v>
      </c>
      <c r="AK5553" s="17">
        <f t="shared" si="1958"/>
        <v>0.75951461028015788</v>
      </c>
      <c r="AL5553" s="17">
        <f t="shared" si="1959"/>
        <v>0.78174490703777533</v>
      </c>
      <c r="AM5553" s="17">
        <f t="shared" si="1960"/>
        <v>0.77052274714301561</v>
      </c>
      <c r="AN5553" s="17">
        <f t="shared" si="1961"/>
        <v>0.93992867939996938</v>
      </c>
      <c r="AO5553" s="17">
        <f t="shared" si="1965"/>
        <v>0</v>
      </c>
      <c r="AP5553" s="17">
        <f t="shared" si="1962"/>
        <v>7.7052274714301561</v>
      </c>
      <c r="AQ5553" s="17">
        <f t="shared" si="1963"/>
        <v>11.836880785676914</v>
      </c>
      <c r="AR5553" s="17">
        <f t="shared" si="1964"/>
        <v>20.011549605334785</v>
      </c>
      <c r="AU5553" s="17">
        <f t="shared" si="1970"/>
        <v>0.94842867939996933</v>
      </c>
    </row>
    <row r="5554" spans="2:47" x14ac:dyDescent="0.25">
      <c r="B5554">
        <f>INDEX(RawData!$A$2:$A$1048576,MATCH(FmtData!$B$4+(ROW()-10),RawData!$A$2:$A$1048576,0))</f>
        <v>5739</v>
      </c>
      <c r="C55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54)</f>
        <v>42233.971273148149</v>
      </c>
      <c r="D5554" s="46">
        <f>IF($B$6=1,MID(INDEX(RawData!$B$2:$B$1048576, MATCH(FmtData!$B$4+(ROW()-10),RawData!$A$2:$A$1048576,0)),12,8)+$B$5/24,INDEX(RawData!$C$2:$C$1048576, MATCH(FmtData!$B$4+(ROW()-10),RawData!$A$2:$A$1048576,0)))</f>
        <v>0.97127314814814814</v>
      </c>
      <c r="E5554">
        <f>INDEX(RawData!D$2:D$1048576,MATCH(FmtData!$B$4+(ROW()-10),RawData!$A$2:$A$1048576,0))</f>
        <v>2902.44</v>
      </c>
      <c r="F5554">
        <f>INDEX(RawData!E$2:E$1048576,MATCH(FmtData!$B$4+(ROW()-10),RawData!$A$2:$A$1048576,0))</f>
        <v>7.1738299999999997</v>
      </c>
      <c r="G5554">
        <f>INDEX(RawData!F$2:F$1048576,MATCH(FmtData!$B$4+(ROW()-10),RawData!$A$2:$A$1048576,0))</f>
        <v>-142.37299999999999</v>
      </c>
      <c r="H5554">
        <f>INDEX(RawData!G$2:G$1048576,MATCH(FmtData!$B$4+(ROW()-10),RawData!$A$2:$A$1048576,0))</f>
        <v>0.49982199999999999</v>
      </c>
      <c r="I5554">
        <f>INDEX(RawData!H$2:H$1048576,MATCH(FmtData!$B$4+(ROW()-10),RawData!$A$2:$A$1048576,0))</f>
        <v>-3.71981E-3</v>
      </c>
      <c r="J5554">
        <f>INDEX(RawData!I$2:I$1048576,MATCH(FmtData!$B$4+(ROW()-10),RawData!$A$2:$A$1048576,0))</f>
        <v>197.8</v>
      </c>
      <c r="K5554">
        <f>INDEX(RawData!J$2:J$1048576,MATCH(FmtData!$B$4+(ROW()-10),RawData!$A$2:$A$1048576,0))</f>
        <v>194.9</v>
      </c>
      <c r="L5554">
        <f>INDEX(RawData!K$2:K$1048576,MATCH(FmtData!$B$4+(ROW()-10),RawData!$A$2:$A$1048576,0))</f>
        <v>193.9</v>
      </c>
      <c r="M5554">
        <f>INDEX(RawData!L$2:L$1048576,MATCH(FmtData!$B$4+(ROW()-10),RawData!$A$2:$A$1048576,0))</f>
        <v>23.2</v>
      </c>
      <c r="N5554">
        <f>INDEX(RawData!M$2:M$1048576,MATCH(FmtData!$B$4+(ROW()-10),RawData!$A$2:$A$1048576,0))</f>
        <v>22.1</v>
      </c>
      <c r="O5554">
        <f>INDEX(RawData!N$2:N$1048576,MATCH(FmtData!$B$4+(ROW()-10),RawData!$A$2:$A$1048576,0))</f>
        <v>176.3</v>
      </c>
      <c r="P5554">
        <f>INDEX(RawData!O$2:O$1048576,MATCH(FmtData!$B$4+(ROW()-10),RawData!$A$2:$A$1048576,0))</f>
        <v>35.831699999999998</v>
      </c>
      <c r="Q5554">
        <f>INDEX(RawData!P$2:P$1048576,MATCH(FmtData!$B$4+(ROW()-10),RawData!$A$2:$A$1048576,0))</f>
        <v>233.45699999999999</v>
      </c>
      <c r="R5554">
        <f>INDEX(RawData!Q$2:Q$1048576,MATCH(FmtData!$B$4+(ROW()-10),RawData!$A$2:$A$1048576,0))</f>
        <v>1.8310500000000001E-3</v>
      </c>
      <c r="S5554">
        <f>INDEX(RawData!R$2:R$1048576,MATCH(FmtData!$B$4+(ROW()-10),RawData!$A$2:$A$1048576,0))</f>
        <v>0.51633799999999996</v>
      </c>
      <c r="T5554">
        <f>INDEX(RawData!S$2:S$1048576,MATCH(FmtData!$B$4+(ROW()-10),RawData!$A$2:$A$1048576,0))</f>
        <v>0.52676999999999996</v>
      </c>
      <c r="U5554">
        <f>INDEX(RawData!T$2:T$1048576,MATCH(FmtData!$B$4+(ROW()-10),RawData!$A$2:$A$1048576,0))</f>
        <v>2.2888200000000001E-2</v>
      </c>
      <c r="V5554">
        <f>INDEX(RawData!U$2:U$1048576,MATCH(FmtData!$B$4+(ROW()-10),RawData!$A$2:$A$1048576,0))</f>
        <v>0.19836400000000001</v>
      </c>
      <c r="W5554" s="8">
        <f t="shared" si="1949"/>
        <v>0.17547580000000002</v>
      </c>
      <c r="X5554" s="8">
        <f t="shared" si="1950"/>
        <v>-0.26073607999999993</v>
      </c>
      <c r="Y5554" s="8">
        <f t="shared" si="1951"/>
        <v>-0.15884651999999996</v>
      </c>
      <c r="Z5554" s="8">
        <f t="shared" si="1952"/>
        <v>10.152691814042056</v>
      </c>
      <c r="AA5554" s="8">
        <f t="shared" si="1953"/>
        <v>10.050802254042056</v>
      </c>
      <c r="AB5554" s="8">
        <f t="shared" si="1954"/>
        <v>10.101747034042056</v>
      </c>
      <c r="AC5554" s="6">
        <f t="shared" si="1969"/>
        <v>-273.87600000000003</v>
      </c>
      <c r="AD5554" s="15">
        <f t="shared" si="1966"/>
        <v>-14.103999999999985</v>
      </c>
      <c r="AE5554" s="15">
        <f t="shared" si="1967"/>
        <v>68.452791551277301</v>
      </c>
      <c r="AF5554" s="15">
        <f t="shared" si="1968"/>
        <v>41.299610510253387</v>
      </c>
      <c r="AG5554" s="15">
        <f t="shared" si="1955"/>
        <v>54.811079706319902</v>
      </c>
      <c r="AH5554" s="15">
        <f t="shared" ref="AH5554:AH5617" si="1971">$AH$1392+(AD5554-$AD$1392)</f>
        <v>-114.98260518134811</v>
      </c>
      <c r="AI5554" s="17">
        <f t="shared" si="1956"/>
        <v>1.1839876079843565</v>
      </c>
      <c r="AJ5554" s="17">
        <f t="shared" si="1957"/>
        <v>0.94011753597304681</v>
      </c>
      <c r="AK5554" s="17">
        <f t="shared" si="1958"/>
        <v>0.75951461028015788</v>
      </c>
      <c r="AL5554" s="17">
        <f t="shared" si="1959"/>
        <v>0.78174490703777533</v>
      </c>
      <c r="AM5554" s="17">
        <f t="shared" si="1960"/>
        <v>0.77052274714301561</v>
      </c>
      <c r="AN5554" s="17">
        <f t="shared" si="1961"/>
        <v>0.94011753597304681</v>
      </c>
      <c r="AO5554" s="17">
        <f t="shared" si="1965"/>
        <v>0</v>
      </c>
      <c r="AP5554" s="17">
        <f t="shared" si="1962"/>
        <v>7.7052274714301561</v>
      </c>
      <c r="AQ5554" s="17">
        <f t="shared" si="1963"/>
        <v>11.839876079843565</v>
      </c>
      <c r="AR5554" s="17">
        <f t="shared" si="1964"/>
        <v>20.011549605334785</v>
      </c>
      <c r="AU5554" s="17">
        <f t="shared" si="1970"/>
        <v>0.94861753597304677</v>
      </c>
    </row>
    <row r="5555" spans="2:47" x14ac:dyDescent="0.25">
      <c r="B5555">
        <f>INDEX(RawData!$A$2:$A$1048576,MATCH(FmtData!$B$4+(ROW()-10),RawData!$A$2:$A$1048576,0))</f>
        <v>5740</v>
      </c>
      <c r="C55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55)</f>
        <v>42233.972418981481</v>
      </c>
      <c r="D5555" s="46">
        <f>IF($B$6=1,MID(INDEX(RawData!$B$2:$B$1048576, MATCH(FmtData!$B$4+(ROW()-10),RawData!$A$2:$A$1048576,0)),12,8)+$B$5/24,INDEX(RawData!$C$2:$C$1048576, MATCH(FmtData!$B$4+(ROW()-10),RawData!$A$2:$A$1048576,0)))</f>
        <v>0.97241898148148154</v>
      </c>
      <c r="E5555">
        <f>INDEX(RawData!D$2:D$1048576,MATCH(FmtData!$B$4+(ROW()-10),RawData!$A$2:$A$1048576,0))</f>
        <v>2904.3</v>
      </c>
      <c r="F5555">
        <f>INDEX(RawData!E$2:E$1048576,MATCH(FmtData!$B$4+(ROW()-10),RawData!$A$2:$A$1048576,0))</f>
        <v>7.1738299999999997</v>
      </c>
      <c r="G5555">
        <f>INDEX(RawData!F$2:F$1048576,MATCH(FmtData!$B$4+(ROW()-10),RawData!$A$2:$A$1048576,0))</f>
        <v>-153.55699999999999</v>
      </c>
      <c r="H5555">
        <f>INDEX(RawData!G$2:G$1048576,MATCH(FmtData!$B$4+(ROW()-10),RawData!$A$2:$A$1048576,0))</f>
        <v>0.49982199999999999</v>
      </c>
      <c r="I5555">
        <f>INDEX(RawData!H$2:H$1048576,MATCH(FmtData!$B$4+(ROW()-10),RawData!$A$2:$A$1048576,0))</f>
        <v>-3.71981E-3</v>
      </c>
      <c r="J5555">
        <f>INDEX(RawData!I$2:I$1048576,MATCH(FmtData!$B$4+(ROW()-10),RawData!$A$2:$A$1048576,0))</f>
        <v>195.4</v>
      </c>
      <c r="K5555">
        <f>INDEX(RawData!J$2:J$1048576,MATCH(FmtData!$B$4+(ROW()-10),RawData!$A$2:$A$1048576,0))</f>
        <v>193.5</v>
      </c>
      <c r="L5555">
        <f>INDEX(RawData!K$2:K$1048576,MATCH(FmtData!$B$4+(ROW()-10),RawData!$A$2:$A$1048576,0))</f>
        <v>194</v>
      </c>
      <c r="M5555">
        <f>INDEX(RawData!L$2:L$1048576,MATCH(FmtData!$B$4+(ROW()-10),RawData!$A$2:$A$1048576,0))</f>
        <v>23.2</v>
      </c>
      <c r="N5555">
        <f>INDEX(RawData!M$2:M$1048576,MATCH(FmtData!$B$4+(ROW()-10),RawData!$A$2:$A$1048576,0))</f>
        <v>22.1</v>
      </c>
      <c r="O5555">
        <f>INDEX(RawData!N$2:N$1048576,MATCH(FmtData!$B$4+(ROW()-10),RawData!$A$2:$A$1048576,0))</f>
        <v>176.5</v>
      </c>
      <c r="P5555">
        <f>INDEX(RawData!O$2:O$1048576,MATCH(FmtData!$B$4+(ROW()-10),RawData!$A$2:$A$1048576,0))</f>
        <v>35.831699999999998</v>
      </c>
      <c r="Q5555">
        <f>INDEX(RawData!P$2:P$1048576,MATCH(FmtData!$B$4+(ROW()-10),RawData!$A$2:$A$1048576,0))</f>
        <v>233.72</v>
      </c>
      <c r="R5555">
        <f>INDEX(RawData!Q$2:Q$1048576,MATCH(FmtData!$B$4+(ROW()-10),RawData!$A$2:$A$1048576,0))</f>
        <v>1.8310500000000001E-3</v>
      </c>
      <c r="S5555">
        <f>INDEX(RawData!R$2:R$1048576,MATCH(FmtData!$B$4+(ROW()-10),RawData!$A$2:$A$1048576,0))</f>
        <v>0.51633799999999996</v>
      </c>
      <c r="T5555">
        <f>INDEX(RawData!S$2:S$1048576,MATCH(FmtData!$B$4+(ROW()-10),RawData!$A$2:$A$1048576,0))</f>
        <v>0.52676999999999996</v>
      </c>
      <c r="U5555">
        <f>INDEX(RawData!T$2:T$1048576,MATCH(FmtData!$B$4+(ROW()-10),RawData!$A$2:$A$1048576,0))</f>
        <v>1.9836400000000001E-2</v>
      </c>
      <c r="V5555">
        <f>INDEX(RawData!U$2:U$1048576,MATCH(FmtData!$B$4+(ROW()-10),RawData!$A$2:$A$1048576,0))</f>
        <v>0.19836400000000001</v>
      </c>
      <c r="W5555" s="8">
        <f t="shared" si="1949"/>
        <v>0.17852760000000001</v>
      </c>
      <c r="X5555" s="8">
        <f t="shared" si="1950"/>
        <v>-0.26073607999999993</v>
      </c>
      <c r="Y5555" s="8">
        <f t="shared" si="1951"/>
        <v>-0.15884651999999996</v>
      </c>
      <c r="Z5555" s="8">
        <f t="shared" si="1952"/>
        <v>10.152691814042056</v>
      </c>
      <c r="AA5555" s="8">
        <f t="shared" si="1953"/>
        <v>10.050802254042056</v>
      </c>
      <c r="AB5555" s="8">
        <f t="shared" si="1954"/>
        <v>10.101747034042056</v>
      </c>
      <c r="AC5555" s="6">
        <f t="shared" si="1969"/>
        <v>-273.61300000000006</v>
      </c>
      <c r="AD5555" s="15">
        <f t="shared" si="1966"/>
        <v>-13.841000000000008</v>
      </c>
      <c r="AE5555" s="15">
        <f t="shared" si="1967"/>
        <v>68.452791551277301</v>
      </c>
      <c r="AF5555" s="15">
        <f t="shared" si="1968"/>
        <v>41.299610510253387</v>
      </c>
      <c r="AG5555" s="15">
        <f t="shared" si="1955"/>
        <v>54.811079706319902</v>
      </c>
      <c r="AH5555" s="15">
        <f t="shared" si="1971"/>
        <v>-114.71960518134813</v>
      </c>
      <c r="AI5555" s="17">
        <f t="shared" si="1956"/>
        <v>1.1834794637717641</v>
      </c>
      <c r="AJ5555" s="17">
        <f t="shared" si="1957"/>
        <v>0.93979713386097818</v>
      </c>
      <c r="AK5555" s="17">
        <f t="shared" si="1958"/>
        <v>0.75951461028015788</v>
      </c>
      <c r="AL5555" s="17">
        <f t="shared" si="1959"/>
        <v>0.78174490703777533</v>
      </c>
      <c r="AM5555" s="17">
        <f t="shared" si="1960"/>
        <v>0.77052274714301561</v>
      </c>
      <c r="AN5555" s="17">
        <f t="shared" si="1961"/>
        <v>0.93979713386097818</v>
      </c>
      <c r="AO5555" s="17">
        <f t="shared" si="1965"/>
        <v>0</v>
      </c>
      <c r="AP5555" s="17">
        <f t="shared" si="1962"/>
        <v>7.7052274714301561</v>
      </c>
      <c r="AQ5555" s="17">
        <f t="shared" si="1963"/>
        <v>11.834794637717641</v>
      </c>
      <c r="AR5555" s="17">
        <f t="shared" si="1964"/>
        <v>20.024373809199783</v>
      </c>
      <c r="AU5555" s="17">
        <f t="shared" si="1970"/>
        <v>0.94829713386097814</v>
      </c>
    </row>
    <row r="5556" spans="2:47" x14ac:dyDescent="0.25">
      <c r="B5556">
        <f>INDEX(RawData!$A$2:$A$1048576,MATCH(FmtData!$B$4+(ROW()-10),RawData!$A$2:$A$1048576,0))</f>
        <v>5741</v>
      </c>
      <c r="C55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56)</f>
        <v>42233.973576388889</v>
      </c>
      <c r="D5556" s="46">
        <f>IF($B$6=1,MID(INDEX(RawData!$B$2:$B$1048576, MATCH(FmtData!$B$4+(ROW()-10),RawData!$A$2:$A$1048576,0)),12,8)+$B$5/24,INDEX(RawData!$C$2:$C$1048576, MATCH(FmtData!$B$4+(ROW()-10),RawData!$A$2:$A$1048576,0)))</f>
        <v>0.97357638888888898</v>
      </c>
      <c r="E5556">
        <f>INDEX(RawData!D$2:D$1048576,MATCH(FmtData!$B$4+(ROW()-10),RawData!$A$2:$A$1048576,0))</f>
        <v>2901.19</v>
      </c>
      <c r="F5556">
        <f>INDEX(RawData!E$2:E$1048576,MATCH(FmtData!$B$4+(ROW()-10),RawData!$A$2:$A$1048576,0))</f>
        <v>7.1738299999999997</v>
      </c>
      <c r="G5556">
        <f>INDEX(RawData!F$2:F$1048576,MATCH(FmtData!$B$4+(ROW()-10),RawData!$A$2:$A$1048576,0))</f>
        <v>-153.55699999999999</v>
      </c>
      <c r="H5556">
        <f>INDEX(RawData!G$2:G$1048576,MATCH(FmtData!$B$4+(ROW()-10),RawData!$A$2:$A$1048576,0))</f>
        <v>0.49982199999999999</v>
      </c>
      <c r="I5556">
        <f>INDEX(RawData!H$2:H$1048576,MATCH(FmtData!$B$4+(ROW()-10),RawData!$A$2:$A$1048576,0))</f>
        <v>-3.71981E-3</v>
      </c>
      <c r="J5556">
        <f>INDEX(RawData!I$2:I$1048576,MATCH(FmtData!$B$4+(ROW()-10),RawData!$A$2:$A$1048576,0))</f>
        <v>195.8</v>
      </c>
      <c r="K5556">
        <f>INDEX(RawData!J$2:J$1048576,MATCH(FmtData!$B$4+(ROW()-10),RawData!$A$2:$A$1048576,0))</f>
        <v>195.4</v>
      </c>
      <c r="L5556">
        <f>INDEX(RawData!K$2:K$1048576,MATCH(FmtData!$B$4+(ROW()-10),RawData!$A$2:$A$1048576,0))</f>
        <v>194.1</v>
      </c>
      <c r="M5556">
        <f>INDEX(RawData!L$2:L$1048576,MATCH(FmtData!$B$4+(ROW()-10),RawData!$A$2:$A$1048576,0))</f>
        <v>23.1</v>
      </c>
      <c r="N5556">
        <f>INDEX(RawData!M$2:M$1048576,MATCH(FmtData!$B$4+(ROW()-10),RawData!$A$2:$A$1048576,0))</f>
        <v>22.1</v>
      </c>
      <c r="O5556">
        <f>INDEX(RawData!N$2:N$1048576,MATCH(FmtData!$B$4+(ROW()-10),RawData!$A$2:$A$1048576,0))</f>
        <v>176.3</v>
      </c>
      <c r="P5556">
        <f>INDEX(RawData!O$2:O$1048576,MATCH(FmtData!$B$4+(ROW()-10),RawData!$A$2:$A$1048576,0))</f>
        <v>35.831699999999998</v>
      </c>
      <c r="Q5556">
        <f>INDEX(RawData!P$2:P$1048576,MATCH(FmtData!$B$4+(ROW()-10),RawData!$A$2:$A$1048576,0))</f>
        <v>233.22499999999999</v>
      </c>
      <c r="R5556">
        <f>INDEX(RawData!Q$2:Q$1048576,MATCH(FmtData!$B$4+(ROW()-10),RawData!$A$2:$A$1048576,0))</f>
        <v>1.8310500000000001E-3</v>
      </c>
      <c r="S5556">
        <f>INDEX(RawData!R$2:R$1048576,MATCH(FmtData!$B$4+(ROW()-10),RawData!$A$2:$A$1048576,0))</f>
        <v>0.51633799999999996</v>
      </c>
      <c r="T5556">
        <f>INDEX(RawData!S$2:S$1048576,MATCH(FmtData!$B$4+(ROW()-10),RawData!$A$2:$A$1048576,0))</f>
        <v>0.52676999999999996</v>
      </c>
      <c r="U5556">
        <f>INDEX(RawData!T$2:T$1048576,MATCH(FmtData!$B$4+(ROW()-10),RawData!$A$2:$A$1048576,0))</f>
        <v>2.2888200000000001E-2</v>
      </c>
      <c r="V5556">
        <f>INDEX(RawData!U$2:U$1048576,MATCH(FmtData!$B$4+(ROW()-10),RawData!$A$2:$A$1048576,0))</f>
        <v>0.19836400000000001</v>
      </c>
      <c r="W5556" s="8">
        <f t="shared" si="1949"/>
        <v>0.17547580000000002</v>
      </c>
      <c r="X5556" s="8">
        <f t="shared" si="1950"/>
        <v>-0.26073607999999993</v>
      </c>
      <c r="Y5556" s="8">
        <f t="shared" si="1951"/>
        <v>-0.15884651999999996</v>
      </c>
      <c r="Z5556" s="8">
        <f t="shared" si="1952"/>
        <v>10.152691814042056</v>
      </c>
      <c r="AA5556" s="8">
        <f t="shared" si="1953"/>
        <v>10.050802254042056</v>
      </c>
      <c r="AB5556" s="8">
        <f t="shared" si="1954"/>
        <v>10.101747034042056</v>
      </c>
      <c r="AC5556" s="6">
        <f t="shared" si="1969"/>
        <v>-274.10800000000006</v>
      </c>
      <c r="AD5556" s="15">
        <f t="shared" si="1966"/>
        <v>-14.336000000000013</v>
      </c>
      <c r="AE5556" s="15">
        <f t="shared" si="1967"/>
        <v>68.452791551277301</v>
      </c>
      <c r="AF5556" s="15">
        <f t="shared" si="1968"/>
        <v>41.299610510253387</v>
      </c>
      <c r="AG5556" s="15">
        <f t="shared" si="1955"/>
        <v>54.811079706319902</v>
      </c>
      <c r="AH5556" s="15">
        <f t="shared" si="1971"/>
        <v>-115.21460518134813</v>
      </c>
      <c r="AI5556" s="17">
        <f t="shared" si="1956"/>
        <v>1.18443621924753</v>
      </c>
      <c r="AJ5556" s="17">
        <f t="shared" si="1957"/>
        <v>0.94040035346992068</v>
      </c>
      <c r="AK5556" s="17">
        <f t="shared" si="1958"/>
        <v>0.75951461028015788</v>
      </c>
      <c r="AL5556" s="17">
        <f t="shared" si="1959"/>
        <v>0.78174490703777533</v>
      </c>
      <c r="AM5556" s="17">
        <f t="shared" si="1960"/>
        <v>0.77052274714301561</v>
      </c>
      <c r="AN5556" s="17">
        <f t="shared" si="1961"/>
        <v>0.94040035346992068</v>
      </c>
      <c r="AO5556" s="17">
        <f t="shared" si="1965"/>
        <v>0</v>
      </c>
      <c r="AP5556" s="17">
        <f t="shared" si="1962"/>
        <v>7.7052274714301561</v>
      </c>
      <c r="AQ5556" s="17">
        <f t="shared" si="1963"/>
        <v>11.8443621924753</v>
      </c>
      <c r="AR5556" s="17">
        <f t="shared" si="1964"/>
        <v>20.002931188758847</v>
      </c>
      <c r="AU5556" s="17">
        <f t="shared" si="1970"/>
        <v>0.94890035346992063</v>
      </c>
    </row>
    <row r="5557" spans="2:47" x14ac:dyDescent="0.25">
      <c r="B5557">
        <f>INDEX(RawData!$A$2:$A$1048576,MATCH(FmtData!$B$4+(ROW()-10),RawData!$A$2:$A$1048576,0))</f>
        <v>5742</v>
      </c>
      <c r="C55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57)</f>
        <v>42233.974733796298</v>
      </c>
      <c r="D5557" s="46">
        <f>IF($B$6=1,MID(INDEX(RawData!$B$2:$B$1048576, MATCH(FmtData!$B$4+(ROW()-10),RawData!$A$2:$A$1048576,0)),12,8)+$B$5/24,INDEX(RawData!$C$2:$C$1048576, MATCH(FmtData!$B$4+(ROW()-10),RawData!$A$2:$A$1048576,0)))</f>
        <v>0.9747337962962962</v>
      </c>
      <c r="E5557">
        <f>INDEX(RawData!D$2:D$1048576,MATCH(FmtData!$B$4+(ROW()-10),RawData!$A$2:$A$1048576,0))</f>
        <v>2901.19</v>
      </c>
      <c r="F5557">
        <f>INDEX(RawData!E$2:E$1048576,MATCH(FmtData!$B$4+(ROW()-10),RawData!$A$2:$A$1048576,0))</f>
        <v>7.1738299999999997</v>
      </c>
      <c r="G5557">
        <f>INDEX(RawData!F$2:F$1048576,MATCH(FmtData!$B$4+(ROW()-10),RawData!$A$2:$A$1048576,0))</f>
        <v>-153.55699999999999</v>
      </c>
      <c r="H5557">
        <f>INDEX(RawData!G$2:G$1048576,MATCH(FmtData!$B$4+(ROW()-10),RawData!$A$2:$A$1048576,0))</f>
        <v>0.49982199999999999</v>
      </c>
      <c r="I5557">
        <f>INDEX(RawData!H$2:H$1048576,MATCH(FmtData!$B$4+(ROW()-10),RawData!$A$2:$A$1048576,0))</f>
        <v>-3.71981E-3</v>
      </c>
      <c r="J5557">
        <f>INDEX(RawData!I$2:I$1048576,MATCH(FmtData!$B$4+(ROW()-10),RawData!$A$2:$A$1048576,0))</f>
        <v>196.7</v>
      </c>
      <c r="K5557">
        <f>INDEX(RawData!J$2:J$1048576,MATCH(FmtData!$B$4+(ROW()-10),RawData!$A$2:$A$1048576,0))</f>
        <v>196</v>
      </c>
      <c r="L5557">
        <f>INDEX(RawData!K$2:K$1048576,MATCH(FmtData!$B$4+(ROW()-10),RawData!$A$2:$A$1048576,0))</f>
        <v>194.1</v>
      </c>
      <c r="M5557">
        <f>INDEX(RawData!L$2:L$1048576,MATCH(FmtData!$B$4+(ROW()-10),RawData!$A$2:$A$1048576,0))</f>
        <v>23.2</v>
      </c>
      <c r="N5557">
        <f>INDEX(RawData!M$2:M$1048576,MATCH(FmtData!$B$4+(ROW()-10),RawData!$A$2:$A$1048576,0))</f>
        <v>22.1</v>
      </c>
      <c r="O5557">
        <f>INDEX(RawData!N$2:N$1048576,MATCH(FmtData!$B$4+(ROW()-10),RawData!$A$2:$A$1048576,0))</f>
        <v>176.4</v>
      </c>
      <c r="P5557">
        <f>INDEX(RawData!O$2:O$1048576,MATCH(FmtData!$B$4+(ROW()-10),RawData!$A$2:$A$1048576,0))</f>
        <v>35.831699999999998</v>
      </c>
      <c r="Q5557">
        <f>INDEX(RawData!P$2:P$1048576,MATCH(FmtData!$B$4+(ROW()-10),RawData!$A$2:$A$1048576,0))</f>
        <v>233.69</v>
      </c>
      <c r="R5557">
        <f>INDEX(RawData!Q$2:Q$1048576,MATCH(FmtData!$B$4+(ROW()-10),RawData!$A$2:$A$1048576,0))</f>
        <v>2.4414100000000002E-3</v>
      </c>
      <c r="S5557">
        <f>INDEX(RawData!R$2:R$1048576,MATCH(FmtData!$B$4+(ROW()-10),RawData!$A$2:$A$1048576,0))</f>
        <v>0.51633799999999996</v>
      </c>
      <c r="T5557">
        <f>INDEX(RawData!S$2:S$1048576,MATCH(FmtData!$B$4+(ROW()-10),RawData!$A$2:$A$1048576,0))</f>
        <v>0.52676999999999996</v>
      </c>
      <c r="U5557">
        <f>INDEX(RawData!T$2:T$1048576,MATCH(FmtData!$B$4+(ROW()-10),RawData!$A$2:$A$1048576,0))</f>
        <v>2.2888200000000001E-2</v>
      </c>
      <c r="V5557">
        <f>INDEX(RawData!U$2:U$1048576,MATCH(FmtData!$B$4+(ROW()-10),RawData!$A$2:$A$1048576,0))</f>
        <v>0.19836400000000001</v>
      </c>
      <c r="W5557" s="8">
        <f t="shared" si="1949"/>
        <v>0.17547580000000002</v>
      </c>
      <c r="X5557" s="8">
        <f t="shared" si="1950"/>
        <v>-0.26073607999999993</v>
      </c>
      <c r="Y5557" s="8">
        <f t="shared" si="1951"/>
        <v>-0.15884651999999996</v>
      </c>
      <c r="Z5557" s="8">
        <f t="shared" si="1952"/>
        <v>10.152691814042056</v>
      </c>
      <c r="AA5557" s="8">
        <f t="shared" si="1953"/>
        <v>10.050802254042056</v>
      </c>
      <c r="AB5557" s="8">
        <f t="shared" si="1954"/>
        <v>10.101747034042056</v>
      </c>
      <c r="AC5557" s="6">
        <f t="shared" si="1969"/>
        <v>-273.64300000000003</v>
      </c>
      <c r="AD5557" s="15">
        <f t="shared" si="1966"/>
        <v>-13.870999999999981</v>
      </c>
      <c r="AE5557" s="15">
        <f t="shared" si="1967"/>
        <v>68.452791551277301</v>
      </c>
      <c r="AF5557" s="15">
        <f t="shared" si="1968"/>
        <v>41.299610510253387</v>
      </c>
      <c r="AG5557" s="15">
        <f t="shared" si="1955"/>
        <v>54.811079706319902</v>
      </c>
      <c r="AH5557" s="15">
        <f t="shared" si="1971"/>
        <v>-114.7496051813481</v>
      </c>
      <c r="AI5557" s="17">
        <f t="shared" si="1956"/>
        <v>1.1835374049498208</v>
      </c>
      <c r="AJ5557" s="17">
        <f t="shared" si="1957"/>
        <v>0.93983367059493772</v>
      </c>
      <c r="AK5557" s="17">
        <f t="shared" si="1958"/>
        <v>0.75951461028015788</v>
      </c>
      <c r="AL5557" s="17">
        <f t="shared" si="1959"/>
        <v>0.78174490703777533</v>
      </c>
      <c r="AM5557" s="17">
        <f t="shared" si="1960"/>
        <v>0.77052274714301561</v>
      </c>
      <c r="AN5557" s="17">
        <f t="shared" si="1961"/>
        <v>0.93983367059493772</v>
      </c>
      <c r="AO5557" s="17">
        <f t="shared" si="1965"/>
        <v>0</v>
      </c>
      <c r="AP5557" s="17">
        <f t="shared" si="1962"/>
        <v>7.7052274714301561</v>
      </c>
      <c r="AQ5557" s="17">
        <f t="shared" si="1963"/>
        <v>11.835374049498208</v>
      </c>
      <c r="AR5557" s="17">
        <f t="shared" si="1964"/>
        <v>20.002931188758847</v>
      </c>
      <c r="AU5557" s="17">
        <f t="shared" si="1970"/>
        <v>0.94833367059493767</v>
      </c>
    </row>
    <row r="5558" spans="2:47" x14ac:dyDescent="0.25">
      <c r="B5558">
        <f>INDEX(RawData!$A$2:$A$1048576,MATCH(FmtData!$B$4+(ROW()-10),RawData!$A$2:$A$1048576,0))</f>
        <v>5743</v>
      </c>
      <c r="C55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58)</f>
        <v>42233.975891203707</v>
      </c>
      <c r="D5558" s="46">
        <f>IF($B$6=1,MID(INDEX(RawData!$B$2:$B$1048576, MATCH(FmtData!$B$4+(ROW()-10),RawData!$A$2:$A$1048576,0)),12,8)+$B$5/24,INDEX(RawData!$C$2:$C$1048576, MATCH(FmtData!$B$4+(ROW()-10),RawData!$A$2:$A$1048576,0)))</f>
        <v>0.97589120370370364</v>
      </c>
      <c r="E5558">
        <f>INDEX(RawData!D$2:D$1048576,MATCH(FmtData!$B$4+(ROW()-10),RawData!$A$2:$A$1048576,0))</f>
        <v>2901.19</v>
      </c>
      <c r="F5558">
        <f>INDEX(RawData!E$2:E$1048576,MATCH(FmtData!$B$4+(ROW()-10),RawData!$A$2:$A$1048576,0))</f>
        <v>7.1738299999999997</v>
      </c>
      <c r="G5558">
        <f>INDEX(RawData!F$2:F$1048576,MATCH(FmtData!$B$4+(ROW()-10),RawData!$A$2:$A$1048576,0))</f>
        <v>-153.55699999999999</v>
      </c>
      <c r="H5558">
        <f>INDEX(RawData!G$2:G$1048576,MATCH(FmtData!$B$4+(ROW()-10),RawData!$A$2:$A$1048576,0))</f>
        <v>0.49982199999999999</v>
      </c>
      <c r="I5558">
        <f>INDEX(RawData!H$2:H$1048576,MATCH(FmtData!$B$4+(ROW()-10),RawData!$A$2:$A$1048576,0))</f>
        <v>-3.71981E-3</v>
      </c>
      <c r="J5558">
        <f>INDEX(RawData!I$2:I$1048576,MATCH(FmtData!$B$4+(ROW()-10),RawData!$A$2:$A$1048576,0))</f>
        <v>194.4</v>
      </c>
      <c r="K5558">
        <f>INDEX(RawData!J$2:J$1048576,MATCH(FmtData!$B$4+(ROW()-10),RawData!$A$2:$A$1048576,0))</f>
        <v>193.8</v>
      </c>
      <c r="L5558">
        <f>INDEX(RawData!K$2:K$1048576,MATCH(FmtData!$B$4+(ROW()-10),RawData!$A$2:$A$1048576,0))</f>
        <v>194.2</v>
      </c>
      <c r="M5558">
        <f>INDEX(RawData!L$2:L$1048576,MATCH(FmtData!$B$4+(ROW()-10),RawData!$A$2:$A$1048576,0))</f>
        <v>23.2</v>
      </c>
      <c r="N5558">
        <f>INDEX(RawData!M$2:M$1048576,MATCH(FmtData!$B$4+(ROW()-10),RawData!$A$2:$A$1048576,0))</f>
        <v>22.1</v>
      </c>
      <c r="O5558">
        <f>INDEX(RawData!N$2:N$1048576,MATCH(FmtData!$B$4+(ROW()-10),RawData!$A$2:$A$1048576,0))</f>
        <v>176.4</v>
      </c>
      <c r="P5558">
        <f>INDEX(RawData!O$2:O$1048576,MATCH(FmtData!$B$4+(ROW()-10),RawData!$A$2:$A$1048576,0))</f>
        <v>35.831699999999998</v>
      </c>
      <c r="Q5558">
        <f>INDEX(RawData!P$2:P$1048576,MATCH(FmtData!$B$4+(ROW()-10),RawData!$A$2:$A$1048576,0))</f>
        <v>233.72</v>
      </c>
      <c r="R5558">
        <f>INDEX(RawData!Q$2:Q$1048576,MATCH(FmtData!$B$4+(ROW()-10),RawData!$A$2:$A$1048576,0))</f>
        <v>1.8310500000000001E-3</v>
      </c>
      <c r="S5558">
        <f>INDEX(RawData!R$2:R$1048576,MATCH(FmtData!$B$4+(ROW()-10),RawData!$A$2:$A$1048576,0))</f>
        <v>0.51633799999999996</v>
      </c>
      <c r="T5558">
        <f>INDEX(RawData!S$2:S$1048576,MATCH(FmtData!$B$4+(ROW()-10),RawData!$A$2:$A$1048576,0))</f>
        <v>0.52676999999999996</v>
      </c>
      <c r="U5558">
        <f>INDEX(RawData!T$2:T$1048576,MATCH(FmtData!$B$4+(ROW()-10),RawData!$A$2:$A$1048576,0))</f>
        <v>2.2888200000000001E-2</v>
      </c>
      <c r="V5558">
        <f>INDEX(RawData!U$2:U$1048576,MATCH(FmtData!$B$4+(ROW()-10),RawData!$A$2:$A$1048576,0))</f>
        <v>0.228882</v>
      </c>
      <c r="W5558" s="8">
        <f t="shared" si="1949"/>
        <v>0.2059938</v>
      </c>
      <c r="X5558" s="8">
        <f t="shared" si="1950"/>
        <v>-0.26073607999999993</v>
      </c>
      <c r="Y5558" s="8">
        <f t="shared" si="1951"/>
        <v>-0.15884651999999996</v>
      </c>
      <c r="Z5558" s="8">
        <f t="shared" si="1952"/>
        <v>10.152691814042056</v>
      </c>
      <c r="AA5558" s="8">
        <f t="shared" si="1953"/>
        <v>10.050802254042056</v>
      </c>
      <c r="AB5558" s="8">
        <f t="shared" si="1954"/>
        <v>10.101747034042056</v>
      </c>
      <c r="AC5558" s="6">
        <f t="shared" si="1969"/>
        <v>-273.61300000000006</v>
      </c>
      <c r="AD5558" s="15">
        <f t="shared" si="1966"/>
        <v>-13.841000000000008</v>
      </c>
      <c r="AE5558" s="15">
        <f t="shared" si="1967"/>
        <v>68.452791551277301</v>
      </c>
      <c r="AF5558" s="15">
        <f t="shared" si="1968"/>
        <v>41.299610510253387</v>
      </c>
      <c r="AG5558" s="15">
        <f t="shared" si="1955"/>
        <v>54.811079706319902</v>
      </c>
      <c r="AH5558" s="15">
        <f t="shared" si="1971"/>
        <v>-114.71960518134813</v>
      </c>
      <c r="AI5558" s="17">
        <f t="shared" si="1956"/>
        <v>1.1834794637717641</v>
      </c>
      <c r="AJ5558" s="17">
        <f t="shared" si="1957"/>
        <v>0.93979713386097818</v>
      </c>
      <c r="AK5558" s="17">
        <f t="shared" si="1958"/>
        <v>0.75951461028015788</v>
      </c>
      <c r="AL5558" s="17">
        <f t="shared" si="1959"/>
        <v>0.78174490703777533</v>
      </c>
      <c r="AM5558" s="17">
        <f t="shared" si="1960"/>
        <v>0.77052274714301561</v>
      </c>
      <c r="AN5558" s="17">
        <f t="shared" si="1961"/>
        <v>0.93979713386097818</v>
      </c>
      <c r="AO5558" s="17">
        <f t="shared" si="1965"/>
        <v>0</v>
      </c>
      <c r="AP5558" s="17">
        <f t="shared" si="1962"/>
        <v>7.7052274714301561</v>
      </c>
      <c r="AQ5558" s="17">
        <f t="shared" si="1963"/>
        <v>11.834794637717641</v>
      </c>
      <c r="AR5558" s="17">
        <f t="shared" si="1964"/>
        <v>20.002931188758847</v>
      </c>
      <c r="AU5558" s="17">
        <f t="shared" si="1970"/>
        <v>0.94829713386097814</v>
      </c>
    </row>
    <row r="5559" spans="2:47" x14ac:dyDescent="0.25">
      <c r="B5559">
        <f>INDEX(RawData!$A$2:$A$1048576,MATCH(FmtData!$B$4+(ROW()-10),RawData!$A$2:$A$1048576,0))</f>
        <v>5744</v>
      </c>
      <c r="C55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59)</f>
        <v>42233.977048611108</v>
      </c>
      <c r="D5559" s="46">
        <f>IF($B$6=1,MID(INDEX(RawData!$B$2:$B$1048576, MATCH(FmtData!$B$4+(ROW()-10),RawData!$A$2:$A$1048576,0)),12,8)+$B$5/24,INDEX(RawData!$C$2:$C$1048576, MATCH(FmtData!$B$4+(ROW()-10),RawData!$A$2:$A$1048576,0)))</f>
        <v>0.97704861111111108</v>
      </c>
      <c r="E5559">
        <f>INDEX(RawData!D$2:D$1048576,MATCH(FmtData!$B$4+(ROW()-10),RawData!$A$2:$A$1048576,0))</f>
        <v>2905.23</v>
      </c>
      <c r="F5559">
        <f>INDEX(RawData!E$2:E$1048576,MATCH(FmtData!$B$4+(ROW()-10),RawData!$A$2:$A$1048576,0))</f>
        <v>7.1738299999999997</v>
      </c>
      <c r="G5559">
        <f>INDEX(RawData!F$2:F$1048576,MATCH(FmtData!$B$4+(ROW()-10),RawData!$A$2:$A$1048576,0))</f>
        <v>-153.55699999999999</v>
      </c>
      <c r="H5559">
        <f>INDEX(RawData!G$2:G$1048576,MATCH(FmtData!$B$4+(ROW()-10),RawData!$A$2:$A$1048576,0))</f>
        <v>0.49982199999999999</v>
      </c>
      <c r="I5559">
        <f>INDEX(RawData!H$2:H$1048576,MATCH(FmtData!$B$4+(ROW()-10),RawData!$A$2:$A$1048576,0))</f>
        <v>-3.71981E-3</v>
      </c>
      <c r="J5559">
        <f>INDEX(RawData!I$2:I$1048576,MATCH(FmtData!$B$4+(ROW()-10),RawData!$A$2:$A$1048576,0))</f>
        <v>197.5</v>
      </c>
      <c r="K5559">
        <f>INDEX(RawData!J$2:J$1048576,MATCH(FmtData!$B$4+(ROW()-10),RawData!$A$2:$A$1048576,0))</f>
        <v>194.7</v>
      </c>
      <c r="L5559">
        <f>INDEX(RawData!K$2:K$1048576,MATCH(FmtData!$B$4+(ROW()-10),RawData!$A$2:$A$1048576,0))</f>
        <v>194.2</v>
      </c>
      <c r="M5559">
        <f>INDEX(RawData!L$2:L$1048576,MATCH(FmtData!$B$4+(ROW()-10),RawData!$A$2:$A$1048576,0))</f>
        <v>23.2</v>
      </c>
      <c r="N5559">
        <f>INDEX(RawData!M$2:M$1048576,MATCH(FmtData!$B$4+(ROW()-10),RawData!$A$2:$A$1048576,0))</f>
        <v>22.1</v>
      </c>
      <c r="O5559">
        <f>INDEX(RawData!N$2:N$1048576,MATCH(FmtData!$B$4+(ROW()-10),RawData!$A$2:$A$1048576,0))</f>
        <v>176.3</v>
      </c>
      <c r="P5559">
        <f>INDEX(RawData!O$2:O$1048576,MATCH(FmtData!$B$4+(ROW()-10),RawData!$A$2:$A$1048576,0))</f>
        <v>35.831699999999998</v>
      </c>
      <c r="Q5559">
        <f>INDEX(RawData!P$2:P$1048576,MATCH(FmtData!$B$4+(ROW()-10),RawData!$A$2:$A$1048576,0))</f>
        <v>233.22499999999999</v>
      </c>
      <c r="R5559">
        <f>INDEX(RawData!Q$2:Q$1048576,MATCH(FmtData!$B$4+(ROW()-10),RawData!$A$2:$A$1048576,0))</f>
        <v>1.8310500000000001E-3</v>
      </c>
      <c r="S5559">
        <f>INDEX(RawData!R$2:R$1048576,MATCH(FmtData!$B$4+(ROW()-10),RawData!$A$2:$A$1048576,0))</f>
        <v>0.51633799999999996</v>
      </c>
      <c r="T5559">
        <f>INDEX(RawData!S$2:S$1048576,MATCH(FmtData!$B$4+(ROW()-10),RawData!$A$2:$A$1048576,0))</f>
        <v>0.52676999999999996</v>
      </c>
      <c r="U5559">
        <f>INDEX(RawData!T$2:T$1048576,MATCH(FmtData!$B$4+(ROW()-10),RawData!$A$2:$A$1048576,0))</f>
        <v>2.2888200000000001E-2</v>
      </c>
      <c r="V5559">
        <f>INDEX(RawData!U$2:U$1048576,MATCH(FmtData!$B$4+(ROW()-10),RawData!$A$2:$A$1048576,0))</f>
        <v>0.228882</v>
      </c>
      <c r="W5559" s="8">
        <f t="shared" si="1949"/>
        <v>0.2059938</v>
      </c>
      <c r="X5559" s="8">
        <f t="shared" si="1950"/>
        <v>-0.26073607999999993</v>
      </c>
      <c r="Y5559" s="8">
        <f t="shared" si="1951"/>
        <v>-0.15884651999999996</v>
      </c>
      <c r="Z5559" s="8">
        <f t="shared" si="1952"/>
        <v>10.152691814042056</v>
      </c>
      <c r="AA5559" s="8">
        <f t="shared" si="1953"/>
        <v>10.050802254042056</v>
      </c>
      <c r="AB5559" s="8">
        <f t="shared" si="1954"/>
        <v>10.101747034042056</v>
      </c>
      <c r="AC5559" s="6">
        <f t="shared" si="1969"/>
        <v>-274.10800000000006</v>
      </c>
      <c r="AD5559" s="15">
        <f t="shared" si="1966"/>
        <v>-14.336000000000013</v>
      </c>
      <c r="AE5559" s="15">
        <f t="shared" si="1967"/>
        <v>68.452791551277301</v>
      </c>
      <c r="AF5559" s="15">
        <f t="shared" si="1968"/>
        <v>41.299610510253387</v>
      </c>
      <c r="AG5559" s="15">
        <f t="shared" si="1955"/>
        <v>54.811079706319902</v>
      </c>
      <c r="AH5559" s="15">
        <f t="shared" si="1971"/>
        <v>-115.21460518134813</v>
      </c>
      <c r="AI5559" s="17">
        <f t="shared" si="1956"/>
        <v>1.18443621924753</v>
      </c>
      <c r="AJ5559" s="17">
        <f t="shared" si="1957"/>
        <v>0.94040035346992068</v>
      </c>
      <c r="AK5559" s="17">
        <f t="shared" si="1958"/>
        <v>0.75951461028015788</v>
      </c>
      <c r="AL5559" s="17">
        <f t="shared" si="1959"/>
        <v>0.78174490703777533</v>
      </c>
      <c r="AM5559" s="17">
        <f t="shared" si="1960"/>
        <v>0.77052274714301561</v>
      </c>
      <c r="AN5559" s="17">
        <f t="shared" si="1961"/>
        <v>0.94040035346992068</v>
      </c>
      <c r="AO5559" s="17">
        <f t="shared" si="1965"/>
        <v>0</v>
      </c>
      <c r="AP5559" s="17">
        <f t="shared" si="1962"/>
        <v>7.7052274714301561</v>
      </c>
      <c r="AQ5559" s="17">
        <f t="shared" si="1963"/>
        <v>11.8443621924753</v>
      </c>
      <c r="AR5559" s="17">
        <f t="shared" si="1964"/>
        <v>20.030785911132281</v>
      </c>
      <c r="AU5559" s="17">
        <f t="shared" si="1970"/>
        <v>0.94890035346992063</v>
      </c>
    </row>
    <row r="5560" spans="2:47" x14ac:dyDescent="0.25">
      <c r="B5560">
        <f>INDEX(RawData!$A$2:$A$1048576,MATCH(FmtData!$B$4+(ROW()-10),RawData!$A$2:$A$1048576,0))</f>
        <v>5745</v>
      </c>
      <c r="C55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60)</f>
        <v>42233.978206018517</v>
      </c>
      <c r="D5560" s="46">
        <f>IF($B$6=1,MID(INDEX(RawData!$B$2:$B$1048576, MATCH(FmtData!$B$4+(ROW()-10),RawData!$A$2:$A$1048576,0)),12,8)+$B$5/24,INDEX(RawData!$C$2:$C$1048576, MATCH(FmtData!$B$4+(ROW()-10),RawData!$A$2:$A$1048576,0)))</f>
        <v>0.97820601851851852</v>
      </c>
      <c r="E5560">
        <f>INDEX(RawData!D$2:D$1048576,MATCH(FmtData!$B$4+(ROW()-10),RawData!$A$2:$A$1048576,0))</f>
        <v>2904.3</v>
      </c>
      <c r="F5560">
        <f>INDEX(RawData!E$2:E$1048576,MATCH(FmtData!$B$4+(ROW()-10),RawData!$A$2:$A$1048576,0))</f>
        <v>7.1738299999999997</v>
      </c>
      <c r="G5560">
        <f>INDEX(RawData!F$2:F$1048576,MATCH(FmtData!$B$4+(ROW()-10),RawData!$A$2:$A$1048576,0))</f>
        <v>-142.37299999999999</v>
      </c>
      <c r="H5560">
        <f>INDEX(RawData!G$2:G$1048576,MATCH(FmtData!$B$4+(ROW()-10),RawData!$A$2:$A$1048576,0))</f>
        <v>0.49982199999999999</v>
      </c>
      <c r="I5560">
        <f>INDEX(RawData!H$2:H$1048576,MATCH(FmtData!$B$4+(ROW()-10),RawData!$A$2:$A$1048576,0))</f>
        <v>-3.71981E-3</v>
      </c>
      <c r="J5560">
        <f>INDEX(RawData!I$2:I$1048576,MATCH(FmtData!$B$4+(ROW()-10),RawData!$A$2:$A$1048576,0))</f>
        <v>195.2</v>
      </c>
      <c r="K5560">
        <f>INDEX(RawData!J$2:J$1048576,MATCH(FmtData!$B$4+(ROW()-10),RawData!$A$2:$A$1048576,0))</f>
        <v>196.4</v>
      </c>
      <c r="L5560">
        <f>INDEX(RawData!K$2:K$1048576,MATCH(FmtData!$B$4+(ROW()-10),RawData!$A$2:$A$1048576,0))</f>
        <v>194.1</v>
      </c>
      <c r="M5560">
        <f>INDEX(RawData!L$2:L$1048576,MATCH(FmtData!$B$4+(ROW()-10),RawData!$A$2:$A$1048576,0))</f>
        <v>23.2</v>
      </c>
      <c r="N5560">
        <f>INDEX(RawData!M$2:M$1048576,MATCH(FmtData!$B$4+(ROW()-10),RawData!$A$2:$A$1048576,0))</f>
        <v>22.1</v>
      </c>
      <c r="O5560">
        <f>INDEX(RawData!N$2:N$1048576,MATCH(FmtData!$B$4+(ROW()-10),RawData!$A$2:$A$1048576,0))</f>
        <v>176.4</v>
      </c>
      <c r="P5560">
        <f>INDEX(RawData!O$2:O$1048576,MATCH(FmtData!$B$4+(ROW()-10),RawData!$A$2:$A$1048576,0))</f>
        <v>35.831699999999998</v>
      </c>
      <c r="Q5560">
        <f>INDEX(RawData!P$2:P$1048576,MATCH(FmtData!$B$4+(ROW()-10),RawData!$A$2:$A$1048576,0))</f>
        <v>233.566</v>
      </c>
      <c r="R5560">
        <f>INDEX(RawData!Q$2:Q$1048576,MATCH(FmtData!$B$4+(ROW()-10),RawData!$A$2:$A$1048576,0))</f>
        <v>2.4414100000000002E-3</v>
      </c>
      <c r="S5560">
        <f>INDEX(RawData!R$2:R$1048576,MATCH(FmtData!$B$4+(ROW()-10),RawData!$A$2:$A$1048576,0))</f>
        <v>0.51633799999999996</v>
      </c>
      <c r="T5560">
        <f>INDEX(RawData!S$2:S$1048576,MATCH(FmtData!$B$4+(ROW()-10),RawData!$A$2:$A$1048576,0))</f>
        <v>0.52676999999999996</v>
      </c>
      <c r="U5560">
        <f>INDEX(RawData!T$2:T$1048576,MATCH(FmtData!$B$4+(ROW()-10),RawData!$A$2:$A$1048576,0))</f>
        <v>2.2888200000000001E-2</v>
      </c>
      <c r="V5560">
        <f>INDEX(RawData!U$2:U$1048576,MATCH(FmtData!$B$4+(ROW()-10),RawData!$A$2:$A$1048576,0))</f>
        <v>0.228882</v>
      </c>
      <c r="W5560" s="8">
        <f t="shared" si="1949"/>
        <v>0.2059938</v>
      </c>
      <c r="X5560" s="8">
        <f t="shared" si="1950"/>
        <v>-0.26073607999999993</v>
      </c>
      <c r="Y5560" s="8">
        <f t="shared" si="1951"/>
        <v>-0.15884651999999996</v>
      </c>
      <c r="Z5560" s="8">
        <f t="shared" si="1952"/>
        <v>10.152691814042056</v>
      </c>
      <c r="AA5560" s="8">
        <f t="shared" si="1953"/>
        <v>10.050802254042056</v>
      </c>
      <c r="AB5560" s="8">
        <f t="shared" si="1954"/>
        <v>10.101747034042056</v>
      </c>
      <c r="AC5560" s="6">
        <f t="shared" si="1969"/>
        <v>-273.76700000000005</v>
      </c>
      <c r="AD5560" s="15">
        <f t="shared" si="1966"/>
        <v>-13.995000000000005</v>
      </c>
      <c r="AE5560" s="15">
        <f t="shared" si="1967"/>
        <v>68.452791551277301</v>
      </c>
      <c r="AF5560" s="15">
        <f t="shared" si="1968"/>
        <v>41.299610510253387</v>
      </c>
      <c r="AG5560" s="15">
        <f t="shared" si="1955"/>
        <v>54.811079706319902</v>
      </c>
      <c r="AH5560" s="15">
        <f t="shared" si="1971"/>
        <v>-114.87360518134813</v>
      </c>
      <c r="AI5560" s="17">
        <f t="shared" si="1956"/>
        <v>1.1837769553531781</v>
      </c>
      <c r="AJ5560" s="17">
        <f t="shared" si="1957"/>
        <v>0.93998471923889682</v>
      </c>
      <c r="AK5560" s="17">
        <f t="shared" si="1958"/>
        <v>0.75951461028015788</v>
      </c>
      <c r="AL5560" s="17">
        <f t="shared" si="1959"/>
        <v>0.78174490703777533</v>
      </c>
      <c r="AM5560" s="17">
        <f t="shared" si="1960"/>
        <v>0.77052274714301561</v>
      </c>
      <c r="AN5560" s="17">
        <f t="shared" si="1961"/>
        <v>0.93998471923889682</v>
      </c>
      <c r="AO5560" s="17">
        <f t="shared" si="1965"/>
        <v>0</v>
      </c>
      <c r="AP5560" s="17">
        <f t="shared" si="1962"/>
        <v>7.7052274714301561</v>
      </c>
      <c r="AQ5560" s="17">
        <f t="shared" si="1963"/>
        <v>11.83776955353178</v>
      </c>
      <c r="AR5560" s="17">
        <f t="shared" si="1964"/>
        <v>20.024373809199783</v>
      </c>
      <c r="AU5560" s="17">
        <f t="shared" si="1970"/>
        <v>0.94848471923889677</v>
      </c>
    </row>
    <row r="5561" spans="2:47" x14ac:dyDescent="0.25">
      <c r="B5561">
        <f>INDEX(RawData!$A$2:$A$1048576,MATCH(FmtData!$B$4+(ROW()-10),RawData!$A$2:$A$1048576,0))</f>
        <v>5746</v>
      </c>
      <c r="C55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61)</f>
        <v>42233.979363425926</v>
      </c>
      <c r="D5561" s="46">
        <f>IF($B$6=1,MID(INDEX(RawData!$B$2:$B$1048576, MATCH(FmtData!$B$4+(ROW()-10),RawData!$A$2:$A$1048576,0)),12,8)+$B$5/24,INDEX(RawData!$C$2:$C$1048576, MATCH(FmtData!$B$4+(ROW()-10),RawData!$A$2:$A$1048576,0)))</f>
        <v>0.97936342592592596</v>
      </c>
      <c r="E5561">
        <f>INDEX(RawData!D$2:D$1048576,MATCH(FmtData!$B$4+(ROW()-10),RawData!$A$2:$A$1048576,0))</f>
        <v>2901.19</v>
      </c>
      <c r="F5561">
        <f>INDEX(RawData!E$2:E$1048576,MATCH(FmtData!$B$4+(ROW()-10),RawData!$A$2:$A$1048576,0))</f>
        <v>7.1738299999999997</v>
      </c>
      <c r="G5561">
        <f>INDEX(RawData!F$2:F$1048576,MATCH(FmtData!$B$4+(ROW()-10),RawData!$A$2:$A$1048576,0))</f>
        <v>-153.55699999999999</v>
      </c>
      <c r="H5561">
        <f>INDEX(RawData!G$2:G$1048576,MATCH(FmtData!$B$4+(ROW()-10),RawData!$A$2:$A$1048576,0))</f>
        <v>0.49982199999999999</v>
      </c>
      <c r="I5561">
        <f>INDEX(RawData!H$2:H$1048576,MATCH(FmtData!$B$4+(ROW()-10),RawData!$A$2:$A$1048576,0))</f>
        <v>-3.71981E-3</v>
      </c>
      <c r="J5561">
        <f>INDEX(RawData!I$2:I$1048576,MATCH(FmtData!$B$4+(ROW()-10),RawData!$A$2:$A$1048576,0))</f>
        <v>196.3</v>
      </c>
      <c r="K5561">
        <f>INDEX(RawData!J$2:J$1048576,MATCH(FmtData!$B$4+(ROW()-10),RawData!$A$2:$A$1048576,0))</f>
        <v>194.8</v>
      </c>
      <c r="L5561">
        <f>INDEX(RawData!K$2:K$1048576,MATCH(FmtData!$B$4+(ROW()-10),RawData!$A$2:$A$1048576,0))</f>
        <v>194</v>
      </c>
      <c r="M5561">
        <f>INDEX(RawData!L$2:L$1048576,MATCH(FmtData!$B$4+(ROW()-10),RawData!$A$2:$A$1048576,0))</f>
        <v>23.2</v>
      </c>
      <c r="N5561">
        <f>INDEX(RawData!M$2:M$1048576,MATCH(FmtData!$B$4+(ROW()-10),RawData!$A$2:$A$1048576,0))</f>
        <v>22.1</v>
      </c>
      <c r="O5561">
        <f>INDEX(RawData!N$2:N$1048576,MATCH(FmtData!$B$4+(ROW()-10),RawData!$A$2:$A$1048576,0))</f>
        <v>176.3</v>
      </c>
      <c r="P5561">
        <f>INDEX(RawData!O$2:O$1048576,MATCH(FmtData!$B$4+(ROW()-10),RawData!$A$2:$A$1048576,0))</f>
        <v>35.831699999999998</v>
      </c>
      <c r="Q5561">
        <f>INDEX(RawData!P$2:P$1048576,MATCH(FmtData!$B$4+(ROW()-10),RawData!$A$2:$A$1048576,0))</f>
        <v>233.22499999999999</v>
      </c>
      <c r="R5561">
        <f>INDEX(RawData!Q$2:Q$1048576,MATCH(FmtData!$B$4+(ROW()-10),RawData!$A$2:$A$1048576,0))</f>
        <v>1.8310500000000001E-3</v>
      </c>
      <c r="S5561">
        <f>INDEX(RawData!R$2:R$1048576,MATCH(FmtData!$B$4+(ROW()-10),RawData!$A$2:$A$1048576,0))</f>
        <v>0.51633799999999996</v>
      </c>
      <c r="T5561">
        <f>INDEX(RawData!S$2:S$1048576,MATCH(FmtData!$B$4+(ROW()-10),RawData!$A$2:$A$1048576,0))</f>
        <v>0.52676999999999996</v>
      </c>
      <c r="U5561">
        <f>INDEX(RawData!T$2:T$1048576,MATCH(FmtData!$B$4+(ROW()-10),RawData!$A$2:$A$1048576,0))</f>
        <v>2.2888200000000001E-2</v>
      </c>
      <c r="V5561">
        <f>INDEX(RawData!U$2:U$1048576,MATCH(FmtData!$B$4+(ROW()-10),RawData!$A$2:$A$1048576,0))</f>
        <v>0.228882</v>
      </c>
      <c r="W5561" s="8">
        <f t="shared" si="1949"/>
        <v>0.2059938</v>
      </c>
      <c r="X5561" s="8">
        <f t="shared" si="1950"/>
        <v>-0.26073607999999993</v>
      </c>
      <c r="Y5561" s="8">
        <f t="shared" si="1951"/>
        <v>-0.15884651999999996</v>
      </c>
      <c r="Z5561" s="8">
        <f t="shared" si="1952"/>
        <v>10.152691814042056</v>
      </c>
      <c r="AA5561" s="8">
        <f t="shared" si="1953"/>
        <v>10.050802254042056</v>
      </c>
      <c r="AB5561" s="8">
        <f t="shared" si="1954"/>
        <v>10.101747034042056</v>
      </c>
      <c r="AC5561" s="6">
        <f t="shared" si="1969"/>
        <v>-274.10800000000006</v>
      </c>
      <c r="AD5561" s="15">
        <f t="shared" si="1966"/>
        <v>-14.336000000000013</v>
      </c>
      <c r="AE5561" s="15">
        <f t="shared" si="1967"/>
        <v>68.452791551277301</v>
      </c>
      <c r="AF5561" s="15">
        <f t="shared" si="1968"/>
        <v>41.299610510253387</v>
      </c>
      <c r="AG5561" s="15">
        <f t="shared" si="1955"/>
        <v>54.811079706319902</v>
      </c>
      <c r="AH5561" s="15">
        <f t="shared" si="1971"/>
        <v>-115.21460518134813</v>
      </c>
      <c r="AI5561" s="17">
        <f t="shared" si="1956"/>
        <v>1.18443621924753</v>
      </c>
      <c r="AJ5561" s="17">
        <f t="shared" si="1957"/>
        <v>0.94040035346992068</v>
      </c>
      <c r="AK5561" s="17">
        <f t="shared" si="1958"/>
        <v>0.75951461028015788</v>
      </c>
      <c r="AL5561" s="17">
        <f t="shared" si="1959"/>
        <v>0.78174490703777533</v>
      </c>
      <c r="AM5561" s="17">
        <f t="shared" si="1960"/>
        <v>0.77052274714301561</v>
      </c>
      <c r="AN5561" s="17">
        <f t="shared" si="1961"/>
        <v>0.94040035346992068</v>
      </c>
      <c r="AO5561" s="17">
        <f t="shared" si="1965"/>
        <v>0</v>
      </c>
      <c r="AP5561" s="17">
        <f t="shared" si="1962"/>
        <v>7.7052274714301561</v>
      </c>
      <c r="AQ5561" s="17">
        <f t="shared" si="1963"/>
        <v>11.8443621924753</v>
      </c>
      <c r="AR5561" s="17">
        <f t="shared" si="1964"/>
        <v>20.002931188758847</v>
      </c>
      <c r="AU5561" s="17">
        <f t="shared" si="1970"/>
        <v>0.94890035346992063</v>
      </c>
    </row>
    <row r="5562" spans="2:47" x14ac:dyDescent="0.25">
      <c r="B5562">
        <f>INDEX(RawData!$A$2:$A$1048576,MATCH(FmtData!$B$4+(ROW()-10),RawData!$A$2:$A$1048576,0))</f>
        <v>5747</v>
      </c>
      <c r="C55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62)</f>
        <v>42233.980532407404</v>
      </c>
      <c r="D5562" s="46">
        <f>IF($B$6=1,MID(INDEX(RawData!$B$2:$B$1048576, MATCH(FmtData!$B$4+(ROW()-10),RawData!$A$2:$A$1048576,0)),12,8)+$B$5/24,INDEX(RawData!$C$2:$C$1048576, MATCH(FmtData!$B$4+(ROW()-10),RawData!$A$2:$A$1048576,0)))</f>
        <v>0.98053240740740744</v>
      </c>
      <c r="E5562">
        <f>INDEX(RawData!D$2:D$1048576,MATCH(FmtData!$B$4+(ROW()-10),RawData!$A$2:$A$1048576,0))</f>
        <v>2902.44</v>
      </c>
      <c r="F5562">
        <f>INDEX(RawData!E$2:E$1048576,MATCH(FmtData!$B$4+(ROW()-10),RawData!$A$2:$A$1048576,0))</f>
        <v>7.1738299999999997</v>
      </c>
      <c r="G5562">
        <f>INDEX(RawData!F$2:F$1048576,MATCH(FmtData!$B$4+(ROW()-10),RawData!$A$2:$A$1048576,0))</f>
        <v>-153.55699999999999</v>
      </c>
      <c r="H5562">
        <f>INDEX(RawData!G$2:G$1048576,MATCH(FmtData!$B$4+(ROW()-10),RawData!$A$2:$A$1048576,0))</f>
        <v>0.49982199999999999</v>
      </c>
      <c r="I5562">
        <f>INDEX(RawData!H$2:H$1048576,MATCH(FmtData!$B$4+(ROW()-10),RawData!$A$2:$A$1048576,0))</f>
        <v>-3.71981E-3</v>
      </c>
      <c r="J5562">
        <f>INDEX(RawData!I$2:I$1048576,MATCH(FmtData!$B$4+(ROW()-10),RawData!$A$2:$A$1048576,0))</f>
        <v>196.2</v>
      </c>
      <c r="K5562">
        <f>INDEX(RawData!J$2:J$1048576,MATCH(FmtData!$B$4+(ROW()-10),RawData!$A$2:$A$1048576,0))</f>
        <v>193.5</v>
      </c>
      <c r="L5562">
        <f>INDEX(RawData!K$2:K$1048576,MATCH(FmtData!$B$4+(ROW()-10),RawData!$A$2:$A$1048576,0))</f>
        <v>194</v>
      </c>
      <c r="M5562">
        <f>INDEX(RawData!L$2:L$1048576,MATCH(FmtData!$B$4+(ROW()-10),RawData!$A$2:$A$1048576,0))</f>
        <v>23.2</v>
      </c>
      <c r="N5562">
        <f>INDEX(RawData!M$2:M$1048576,MATCH(FmtData!$B$4+(ROW()-10),RawData!$A$2:$A$1048576,0))</f>
        <v>22.3</v>
      </c>
      <c r="O5562">
        <f>INDEX(RawData!N$2:N$1048576,MATCH(FmtData!$B$4+(ROW()-10),RawData!$A$2:$A$1048576,0))</f>
        <v>176.3</v>
      </c>
      <c r="P5562">
        <f>INDEX(RawData!O$2:O$1048576,MATCH(FmtData!$B$4+(ROW()-10),RawData!$A$2:$A$1048576,0))</f>
        <v>35.831699999999998</v>
      </c>
      <c r="Q5562">
        <f>INDEX(RawData!P$2:P$1048576,MATCH(FmtData!$B$4+(ROW()-10),RawData!$A$2:$A$1048576,0))</f>
        <v>233.566</v>
      </c>
      <c r="R5562">
        <f>INDEX(RawData!Q$2:Q$1048576,MATCH(FmtData!$B$4+(ROW()-10),RawData!$A$2:$A$1048576,0))</f>
        <v>2.4414100000000002E-3</v>
      </c>
      <c r="S5562">
        <f>INDEX(RawData!R$2:R$1048576,MATCH(FmtData!$B$4+(ROW()-10),RawData!$A$2:$A$1048576,0))</f>
        <v>0.51633799999999996</v>
      </c>
      <c r="T5562">
        <f>INDEX(RawData!S$2:S$1048576,MATCH(FmtData!$B$4+(ROW()-10),RawData!$A$2:$A$1048576,0))</f>
        <v>0.52676999999999996</v>
      </c>
      <c r="U5562">
        <f>INDEX(RawData!T$2:T$1048576,MATCH(FmtData!$B$4+(ROW()-10),RawData!$A$2:$A$1048576,0))</f>
        <v>2.2888200000000001E-2</v>
      </c>
      <c r="V5562">
        <f>INDEX(RawData!U$2:U$1048576,MATCH(FmtData!$B$4+(ROW()-10),RawData!$A$2:$A$1048576,0))</f>
        <v>0.228882</v>
      </c>
      <c r="W5562" s="8">
        <f t="shared" si="1949"/>
        <v>0.2059938</v>
      </c>
      <c r="X5562" s="8">
        <f t="shared" si="1950"/>
        <v>-0.26073607999999993</v>
      </c>
      <c r="Y5562" s="8">
        <f t="shared" si="1951"/>
        <v>-0.15884651999999996</v>
      </c>
      <c r="Z5562" s="8">
        <f t="shared" si="1952"/>
        <v>10.152691814042056</v>
      </c>
      <c r="AA5562" s="8">
        <f t="shared" si="1953"/>
        <v>10.050802254042056</v>
      </c>
      <c r="AB5562" s="8">
        <f t="shared" si="1954"/>
        <v>10.101747034042056</v>
      </c>
      <c r="AC5562" s="6">
        <f t="shared" si="1969"/>
        <v>-273.76700000000005</v>
      </c>
      <c r="AD5562" s="15">
        <f t="shared" si="1966"/>
        <v>-13.995000000000005</v>
      </c>
      <c r="AE5562" s="15">
        <f t="shared" si="1967"/>
        <v>68.452791551277301</v>
      </c>
      <c r="AF5562" s="15">
        <f t="shared" si="1968"/>
        <v>41.299610510253387</v>
      </c>
      <c r="AG5562" s="15">
        <f t="shared" si="1955"/>
        <v>54.811079706319902</v>
      </c>
      <c r="AH5562" s="15">
        <f t="shared" si="1971"/>
        <v>-114.87360518134813</v>
      </c>
      <c r="AI5562" s="17">
        <f t="shared" si="1956"/>
        <v>1.1837769553531781</v>
      </c>
      <c r="AJ5562" s="17">
        <f t="shared" si="1957"/>
        <v>0.93998471923889682</v>
      </c>
      <c r="AK5562" s="17">
        <f t="shared" si="1958"/>
        <v>0.75951461028015788</v>
      </c>
      <c r="AL5562" s="17">
        <f t="shared" si="1959"/>
        <v>0.78174490703777533</v>
      </c>
      <c r="AM5562" s="17">
        <f t="shared" si="1960"/>
        <v>0.77052274714301561</v>
      </c>
      <c r="AN5562" s="17">
        <f t="shared" si="1961"/>
        <v>0.93998471923889682</v>
      </c>
      <c r="AO5562" s="17">
        <f t="shared" si="1965"/>
        <v>0</v>
      </c>
      <c r="AP5562" s="17">
        <f t="shared" si="1962"/>
        <v>7.7052274714301561</v>
      </c>
      <c r="AQ5562" s="17">
        <f t="shared" si="1963"/>
        <v>11.83776955353178</v>
      </c>
      <c r="AR5562" s="17">
        <f t="shared" si="1964"/>
        <v>20.011549605334785</v>
      </c>
      <c r="AU5562" s="17">
        <f t="shared" si="1970"/>
        <v>0.94848471923889677</v>
      </c>
    </row>
    <row r="5563" spans="2:47" x14ac:dyDescent="0.25">
      <c r="B5563">
        <f>INDEX(RawData!$A$2:$A$1048576,MATCH(FmtData!$B$4+(ROW()-10),RawData!$A$2:$A$1048576,0))</f>
        <v>5748</v>
      </c>
      <c r="C55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63)</f>
        <v>42233.981678240743</v>
      </c>
      <c r="D5563" s="46">
        <f>IF($B$6=1,MID(INDEX(RawData!$B$2:$B$1048576, MATCH(FmtData!$B$4+(ROW()-10),RawData!$A$2:$A$1048576,0)),12,8)+$B$5/24,INDEX(RawData!$C$2:$C$1048576, MATCH(FmtData!$B$4+(ROW()-10),RawData!$A$2:$A$1048576,0)))</f>
        <v>0.98167824074074073</v>
      </c>
      <c r="E5563">
        <f>INDEX(RawData!D$2:D$1048576,MATCH(FmtData!$B$4+(ROW()-10),RawData!$A$2:$A$1048576,0))</f>
        <v>2901.19</v>
      </c>
      <c r="F5563">
        <f>INDEX(RawData!E$2:E$1048576,MATCH(FmtData!$B$4+(ROW()-10),RawData!$A$2:$A$1048576,0))</f>
        <v>7.1738299999999997</v>
      </c>
      <c r="G5563">
        <f>INDEX(RawData!F$2:F$1048576,MATCH(FmtData!$B$4+(ROW()-10),RawData!$A$2:$A$1048576,0))</f>
        <v>-142.37299999999999</v>
      </c>
      <c r="H5563">
        <f>INDEX(RawData!G$2:G$1048576,MATCH(FmtData!$B$4+(ROW()-10),RawData!$A$2:$A$1048576,0))</f>
        <v>0.49982199999999999</v>
      </c>
      <c r="I5563">
        <f>INDEX(RawData!H$2:H$1048576,MATCH(FmtData!$B$4+(ROW()-10),RawData!$A$2:$A$1048576,0))</f>
        <v>-3.71981E-3</v>
      </c>
      <c r="J5563">
        <f>INDEX(RawData!I$2:I$1048576,MATCH(FmtData!$B$4+(ROW()-10),RawData!$A$2:$A$1048576,0))</f>
        <v>194.7</v>
      </c>
      <c r="K5563">
        <f>INDEX(RawData!J$2:J$1048576,MATCH(FmtData!$B$4+(ROW()-10),RawData!$A$2:$A$1048576,0))</f>
        <v>195.5</v>
      </c>
      <c r="L5563">
        <f>INDEX(RawData!K$2:K$1048576,MATCH(FmtData!$B$4+(ROW()-10),RawData!$A$2:$A$1048576,0))</f>
        <v>194.1</v>
      </c>
      <c r="M5563">
        <f>INDEX(RawData!L$2:L$1048576,MATCH(FmtData!$B$4+(ROW()-10),RawData!$A$2:$A$1048576,0))</f>
        <v>23.1</v>
      </c>
      <c r="N5563">
        <f>INDEX(RawData!M$2:M$1048576,MATCH(FmtData!$B$4+(ROW()-10),RawData!$A$2:$A$1048576,0))</f>
        <v>22.2</v>
      </c>
      <c r="O5563">
        <f>INDEX(RawData!N$2:N$1048576,MATCH(FmtData!$B$4+(ROW()-10),RawData!$A$2:$A$1048576,0))</f>
        <v>176.3</v>
      </c>
      <c r="P5563">
        <f>INDEX(RawData!O$2:O$1048576,MATCH(FmtData!$B$4+(ROW()-10),RawData!$A$2:$A$1048576,0))</f>
        <v>35.831699999999998</v>
      </c>
      <c r="Q5563">
        <f>INDEX(RawData!P$2:P$1048576,MATCH(FmtData!$B$4+(ROW()-10),RawData!$A$2:$A$1048576,0))</f>
        <v>233.45699999999999</v>
      </c>
      <c r="R5563">
        <f>INDEX(RawData!Q$2:Q$1048576,MATCH(FmtData!$B$4+(ROW()-10),RawData!$A$2:$A$1048576,0))</f>
        <v>2.4414100000000002E-3</v>
      </c>
      <c r="S5563">
        <f>INDEX(RawData!R$2:R$1048576,MATCH(FmtData!$B$4+(ROW()-10),RawData!$A$2:$A$1048576,0))</f>
        <v>0.51633799999999996</v>
      </c>
      <c r="T5563">
        <f>INDEX(RawData!S$2:S$1048576,MATCH(FmtData!$B$4+(ROW()-10),RawData!$A$2:$A$1048576,0))</f>
        <v>0.52676999999999996</v>
      </c>
      <c r="U5563">
        <f>INDEX(RawData!T$2:T$1048576,MATCH(FmtData!$B$4+(ROW()-10),RawData!$A$2:$A$1048576,0))</f>
        <v>2.2888200000000001E-2</v>
      </c>
      <c r="V5563">
        <f>INDEX(RawData!U$2:U$1048576,MATCH(FmtData!$B$4+(ROW()-10),RawData!$A$2:$A$1048576,0))</f>
        <v>0.19836400000000001</v>
      </c>
      <c r="W5563" s="8">
        <f t="shared" si="1949"/>
        <v>0.17547580000000002</v>
      </c>
      <c r="X5563" s="8">
        <f t="shared" si="1950"/>
        <v>-0.26073607999999993</v>
      </c>
      <c r="Y5563" s="8">
        <f t="shared" si="1951"/>
        <v>-0.15884651999999996</v>
      </c>
      <c r="Z5563" s="8">
        <f t="shared" si="1952"/>
        <v>10.152691814042056</v>
      </c>
      <c r="AA5563" s="8">
        <f t="shared" si="1953"/>
        <v>10.050802254042056</v>
      </c>
      <c r="AB5563" s="8">
        <f t="shared" si="1954"/>
        <v>10.101747034042056</v>
      </c>
      <c r="AC5563" s="6">
        <f t="shared" si="1969"/>
        <v>-273.87600000000003</v>
      </c>
      <c r="AD5563" s="15">
        <f t="shared" si="1966"/>
        <v>-14.103999999999985</v>
      </c>
      <c r="AE5563" s="15">
        <f t="shared" si="1967"/>
        <v>68.452791551277301</v>
      </c>
      <c r="AF5563" s="15">
        <f t="shared" si="1968"/>
        <v>41.299610510253387</v>
      </c>
      <c r="AG5563" s="15">
        <f t="shared" si="1955"/>
        <v>54.811079706319902</v>
      </c>
      <c r="AH5563" s="15">
        <f t="shared" si="1971"/>
        <v>-114.98260518134811</v>
      </c>
      <c r="AI5563" s="17">
        <f t="shared" si="1956"/>
        <v>1.1839876079843565</v>
      </c>
      <c r="AJ5563" s="17">
        <f t="shared" si="1957"/>
        <v>0.94011753597304681</v>
      </c>
      <c r="AK5563" s="17">
        <f t="shared" si="1958"/>
        <v>0.75951461028015788</v>
      </c>
      <c r="AL5563" s="17">
        <f t="shared" si="1959"/>
        <v>0.78174490703777533</v>
      </c>
      <c r="AM5563" s="17">
        <f t="shared" si="1960"/>
        <v>0.77052274714301561</v>
      </c>
      <c r="AN5563" s="17">
        <f t="shared" si="1961"/>
        <v>0.94011753597304681</v>
      </c>
      <c r="AO5563" s="17">
        <f t="shared" si="1965"/>
        <v>0</v>
      </c>
      <c r="AP5563" s="17">
        <f t="shared" si="1962"/>
        <v>7.7052274714301561</v>
      </c>
      <c r="AQ5563" s="17">
        <f t="shared" si="1963"/>
        <v>11.839876079843565</v>
      </c>
      <c r="AR5563" s="17">
        <f t="shared" si="1964"/>
        <v>20.002931188758847</v>
      </c>
      <c r="AU5563" s="17">
        <f t="shared" si="1970"/>
        <v>0.94861753597304677</v>
      </c>
    </row>
    <row r="5564" spans="2:47" x14ac:dyDescent="0.25">
      <c r="B5564">
        <f>INDEX(RawData!$A$2:$A$1048576,MATCH(FmtData!$B$4+(ROW()-10),RawData!$A$2:$A$1048576,0))</f>
        <v>5749</v>
      </c>
      <c r="C55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64)</f>
        <v>42233.982835648145</v>
      </c>
      <c r="D5564" s="46">
        <f>IF($B$6=1,MID(INDEX(RawData!$B$2:$B$1048576, MATCH(FmtData!$B$4+(ROW()-10),RawData!$A$2:$A$1048576,0)),12,8)+$B$5/24,INDEX(RawData!$C$2:$C$1048576, MATCH(FmtData!$B$4+(ROW()-10),RawData!$A$2:$A$1048576,0)))</f>
        <v>0.98283564814814817</v>
      </c>
      <c r="E5564">
        <f>INDEX(RawData!D$2:D$1048576,MATCH(FmtData!$B$4+(ROW()-10),RawData!$A$2:$A$1048576,0))</f>
        <v>2902.44</v>
      </c>
      <c r="F5564">
        <f>INDEX(RawData!E$2:E$1048576,MATCH(FmtData!$B$4+(ROW()-10),RawData!$A$2:$A$1048576,0))</f>
        <v>7.1738299999999997</v>
      </c>
      <c r="G5564">
        <f>INDEX(RawData!F$2:F$1048576,MATCH(FmtData!$B$4+(ROW()-10),RawData!$A$2:$A$1048576,0))</f>
        <v>-153.55699999999999</v>
      </c>
      <c r="H5564">
        <f>INDEX(RawData!G$2:G$1048576,MATCH(FmtData!$B$4+(ROW()-10),RawData!$A$2:$A$1048576,0))</f>
        <v>0.49982199999999999</v>
      </c>
      <c r="I5564">
        <f>INDEX(RawData!H$2:H$1048576,MATCH(FmtData!$B$4+(ROW()-10),RawData!$A$2:$A$1048576,0))</f>
        <v>-3.71981E-3</v>
      </c>
      <c r="J5564">
        <f>INDEX(RawData!I$2:I$1048576,MATCH(FmtData!$B$4+(ROW()-10),RawData!$A$2:$A$1048576,0))</f>
        <v>196.5</v>
      </c>
      <c r="K5564">
        <f>INDEX(RawData!J$2:J$1048576,MATCH(FmtData!$B$4+(ROW()-10),RawData!$A$2:$A$1048576,0))</f>
        <v>196.1</v>
      </c>
      <c r="L5564">
        <f>INDEX(RawData!K$2:K$1048576,MATCH(FmtData!$B$4+(ROW()-10),RawData!$A$2:$A$1048576,0))</f>
        <v>194.2</v>
      </c>
      <c r="M5564">
        <f>INDEX(RawData!L$2:L$1048576,MATCH(FmtData!$B$4+(ROW()-10),RawData!$A$2:$A$1048576,0))</f>
        <v>23.2</v>
      </c>
      <c r="N5564">
        <f>INDEX(RawData!M$2:M$1048576,MATCH(FmtData!$B$4+(ROW()-10),RawData!$A$2:$A$1048576,0))</f>
        <v>22.3</v>
      </c>
      <c r="O5564">
        <f>INDEX(RawData!N$2:N$1048576,MATCH(FmtData!$B$4+(ROW()-10),RawData!$A$2:$A$1048576,0))</f>
        <v>176.3</v>
      </c>
      <c r="P5564">
        <f>INDEX(RawData!O$2:O$1048576,MATCH(FmtData!$B$4+(ROW()-10),RawData!$A$2:$A$1048576,0))</f>
        <v>35.831699999999998</v>
      </c>
      <c r="Q5564">
        <f>INDEX(RawData!P$2:P$1048576,MATCH(FmtData!$B$4+(ROW()-10),RawData!$A$2:$A$1048576,0))</f>
        <v>233.45699999999999</v>
      </c>
      <c r="R5564">
        <f>INDEX(RawData!Q$2:Q$1048576,MATCH(FmtData!$B$4+(ROW()-10),RawData!$A$2:$A$1048576,0))</f>
        <v>1.8310500000000001E-3</v>
      </c>
      <c r="S5564">
        <f>INDEX(RawData!R$2:R$1048576,MATCH(FmtData!$B$4+(ROW()-10),RawData!$A$2:$A$1048576,0))</f>
        <v>0.51633799999999996</v>
      </c>
      <c r="T5564">
        <f>INDEX(RawData!S$2:S$1048576,MATCH(FmtData!$B$4+(ROW()-10),RawData!$A$2:$A$1048576,0))</f>
        <v>0.52676999999999996</v>
      </c>
      <c r="U5564">
        <f>INDEX(RawData!T$2:T$1048576,MATCH(FmtData!$B$4+(ROW()-10),RawData!$A$2:$A$1048576,0))</f>
        <v>2.2888200000000001E-2</v>
      </c>
      <c r="V5564">
        <f>INDEX(RawData!U$2:U$1048576,MATCH(FmtData!$B$4+(ROW()-10),RawData!$A$2:$A$1048576,0))</f>
        <v>0.228882</v>
      </c>
      <c r="W5564" s="8">
        <f t="shared" si="1949"/>
        <v>0.2059938</v>
      </c>
      <c r="X5564" s="8">
        <f t="shared" si="1950"/>
        <v>-0.26073607999999993</v>
      </c>
      <c r="Y5564" s="8">
        <f t="shared" si="1951"/>
        <v>-0.15884651999999996</v>
      </c>
      <c r="Z5564" s="8">
        <f t="shared" si="1952"/>
        <v>10.152691814042056</v>
      </c>
      <c r="AA5564" s="8">
        <f t="shared" si="1953"/>
        <v>10.050802254042056</v>
      </c>
      <c r="AB5564" s="8">
        <f t="shared" si="1954"/>
        <v>10.101747034042056</v>
      </c>
      <c r="AC5564" s="6">
        <f t="shared" si="1969"/>
        <v>-273.87600000000003</v>
      </c>
      <c r="AD5564" s="15">
        <f t="shared" si="1966"/>
        <v>-14.103999999999985</v>
      </c>
      <c r="AE5564" s="15">
        <f t="shared" si="1967"/>
        <v>68.452791551277301</v>
      </c>
      <c r="AF5564" s="15">
        <f t="shared" si="1968"/>
        <v>41.299610510253387</v>
      </c>
      <c r="AG5564" s="15">
        <f t="shared" si="1955"/>
        <v>54.811079706319902</v>
      </c>
      <c r="AH5564" s="15">
        <f t="shared" si="1971"/>
        <v>-114.98260518134811</v>
      </c>
      <c r="AI5564" s="17">
        <f t="shared" si="1956"/>
        <v>1.1839876079843565</v>
      </c>
      <c r="AJ5564" s="17">
        <f t="shared" si="1957"/>
        <v>0.94011753597304681</v>
      </c>
      <c r="AK5564" s="17">
        <f t="shared" si="1958"/>
        <v>0.75951461028015788</v>
      </c>
      <c r="AL5564" s="17">
        <f t="shared" si="1959"/>
        <v>0.78174490703777533</v>
      </c>
      <c r="AM5564" s="17">
        <f t="shared" si="1960"/>
        <v>0.77052274714301561</v>
      </c>
      <c r="AN5564" s="17">
        <f t="shared" si="1961"/>
        <v>0.94011753597304681</v>
      </c>
      <c r="AO5564" s="17">
        <f t="shared" si="1965"/>
        <v>0</v>
      </c>
      <c r="AP5564" s="17">
        <f t="shared" si="1962"/>
        <v>7.7052274714301561</v>
      </c>
      <c r="AQ5564" s="17">
        <f t="shared" si="1963"/>
        <v>11.839876079843565</v>
      </c>
      <c r="AR5564" s="17">
        <f t="shared" si="1964"/>
        <v>20.011549605334785</v>
      </c>
      <c r="AU5564" s="17">
        <f t="shared" si="1970"/>
        <v>0.94861753597304677</v>
      </c>
    </row>
    <row r="5565" spans="2:47" x14ac:dyDescent="0.25">
      <c r="B5565">
        <f>INDEX(RawData!$A$2:$A$1048576,MATCH(FmtData!$B$4+(ROW()-10),RawData!$A$2:$A$1048576,0))</f>
        <v>5750</v>
      </c>
      <c r="C55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65)</f>
        <v>42233.983993055554</v>
      </c>
      <c r="D5565" s="46">
        <f>IF($B$6=1,MID(INDEX(RawData!$B$2:$B$1048576, MATCH(FmtData!$B$4+(ROW()-10),RawData!$A$2:$A$1048576,0)),12,8)+$B$5/24,INDEX(RawData!$C$2:$C$1048576, MATCH(FmtData!$B$4+(ROW()-10),RawData!$A$2:$A$1048576,0)))</f>
        <v>0.98399305555555561</v>
      </c>
      <c r="E5565">
        <f>INDEX(RawData!D$2:D$1048576,MATCH(FmtData!$B$4+(ROW()-10),RawData!$A$2:$A$1048576,0))</f>
        <v>2902.44</v>
      </c>
      <c r="F5565">
        <f>INDEX(RawData!E$2:E$1048576,MATCH(FmtData!$B$4+(ROW()-10),RawData!$A$2:$A$1048576,0))</f>
        <v>7.1738299999999997</v>
      </c>
      <c r="G5565">
        <f>INDEX(RawData!F$2:F$1048576,MATCH(FmtData!$B$4+(ROW()-10),RawData!$A$2:$A$1048576,0))</f>
        <v>-142.37299999999999</v>
      </c>
      <c r="H5565">
        <f>INDEX(RawData!G$2:G$1048576,MATCH(FmtData!$B$4+(ROW()-10),RawData!$A$2:$A$1048576,0))</f>
        <v>0.49982199999999999</v>
      </c>
      <c r="I5565">
        <f>INDEX(RawData!H$2:H$1048576,MATCH(FmtData!$B$4+(ROW()-10),RawData!$A$2:$A$1048576,0))</f>
        <v>-3.71981E-3</v>
      </c>
      <c r="J5565">
        <f>INDEX(RawData!I$2:I$1048576,MATCH(FmtData!$B$4+(ROW()-10),RawData!$A$2:$A$1048576,0))</f>
        <v>194.2</v>
      </c>
      <c r="K5565">
        <f>INDEX(RawData!J$2:J$1048576,MATCH(FmtData!$B$4+(ROW()-10),RawData!$A$2:$A$1048576,0))</f>
        <v>194</v>
      </c>
      <c r="L5565">
        <f>INDEX(RawData!K$2:K$1048576,MATCH(FmtData!$B$4+(ROW()-10),RawData!$A$2:$A$1048576,0))</f>
        <v>194.3</v>
      </c>
      <c r="M5565">
        <f>INDEX(RawData!L$2:L$1048576,MATCH(FmtData!$B$4+(ROW()-10),RawData!$A$2:$A$1048576,0))</f>
        <v>23.1</v>
      </c>
      <c r="N5565">
        <f>INDEX(RawData!M$2:M$1048576,MATCH(FmtData!$B$4+(ROW()-10),RawData!$A$2:$A$1048576,0))</f>
        <v>22.1</v>
      </c>
      <c r="O5565">
        <f>INDEX(RawData!N$2:N$1048576,MATCH(FmtData!$B$4+(ROW()-10),RawData!$A$2:$A$1048576,0))</f>
        <v>176.3</v>
      </c>
      <c r="P5565">
        <f>INDEX(RawData!O$2:O$1048576,MATCH(FmtData!$B$4+(ROW()-10),RawData!$A$2:$A$1048576,0))</f>
        <v>35.831699999999998</v>
      </c>
      <c r="Q5565">
        <f>INDEX(RawData!P$2:P$1048576,MATCH(FmtData!$B$4+(ROW()-10),RawData!$A$2:$A$1048576,0))</f>
        <v>233.45699999999999</v>
      </c>
      <c r="R5565">
        <f>INDEX(RawData!Q$2:Q$1048576,MATCH(FmtData!$B$4+(ROW()-10),RawData!$A$2:$A$1048576,0))</f>
        <v>2.4414100000000002E-3</v>
      </c>
      <c r="S5565">
        <f>INDEX(RawData!R$2:R$1048576,MATCH(FmtData!$B$4+(ROW()-10),RawData!$A$2:$A$1048576,0))</f>
        <v>0.51633799999999996</v>
      </c>
      <c r="T5565">
        <f>INDEX(RawData!S$2:S$1048576,MATCH(FmtData!$B$4+(ROW()-10),RawData!$A$2:$A$1048576,0))</f>
        <v>0.52676999999999996</v>
      </c>
      <c r="U5565">
        <f>INDEX(RawData!T$2:T$1048576,MATCH(FmtData!$B$4+(ROW()-10),RawData!$A$2:$A$1048576,0))</f>
        <v>2.2888200000000001E-2</v>
      </c>
      <c r="V5565">
        <f>INDEX(RawData!U$2:U$1048576,MATCH(FmtData!$B$4+(ROW()-10),RawData!$A$2:$A$1048576,0))</f>
        <v>0.19836400000000001</v>
      </c>
      <c r="W5565" s="8">
        <f t="shared" si="1949"/>
        <v>0.17547580000000002</v>
      </c>
      <c r="X5565" s="8">
        <f t="shared" si="1950"/>
        <v>-0.26073607999999993</v>
      </c>
      <c r="Y5565" s="8">
        <f t="shared" si="1951"/>
        <v>-0.15884651999999996</v>
      </c>
      <c r="Z5565" s="8">
        <f t="shared" si="1952"/>
        <v>10.152691814042056</v>
      </c>
      <c r="AA5565" s="8">
        <f t="shared" si="1953"/>
        <v>10.050802254042056</v>
      </c>
      <c r="AB5565" s="8">
        <f t="shared" si="1954"/>
        <v>10.101747034042056</v>
      </c>
      <c r="AC5565" s="6">
        <f t="shared" si="1969"/>
        <v>-273.87600000000003</v>
      </c>
      <c r="AD5565" s="15">
        <f t="shared" si="1966"/>
        <v>-14.103999999999985</v>
      </c>
      <c r="AE5565" s="15">
        <f t="shared" si="1967"/>
        <v>68.452791551277301</v>
      </c>
      <c r="AF5565" s="15">
        <f t="shared" si="1968"/>
        <v>41.299610510253387</v>
      </c>
      <c r="AG5565" s="15">
        <f t="shared" si="1955"/>
        <v>54.811079706319902</v>
      </c>
      <c r="AH5565" s="15">
        <f t="shared" si="1971"/>
        <v>-114.98260518134811</v>
      </c>
      <c r="AI5565" s="17">
        <f t="shared" si="1956"/>
        <v>1.1839876079843565</v>
      </c>
      <c r="AJ5565" s="17">
        <f t="shared" si="1957"/>
        <v>0.94011753597304681</v>
      </c>
      <c r="AK5565" s="17">
        <f t="shared" si="1958"/>
        <v>0.75951461028015788</v>
      </c>
      <c r="AL5565" s="17">
        <f t="shared" si="1959"/>
        <v>0.78174490703777533</v>
      </c>
      <c r="AM5565" s="17">
        <f t="shared" si="1960"/>
        <v>0.77052274714301561</v>
      </c>
      <c r="AN5565" s="17">
        <f t="shared" si="1961"/>
        <v>0.94011753597304681</v>
      </c>
      <c r="AO5565" s="17">
        <f t="shared" si="1965"/>
        <v>0</v>
      </c>
      <c r="AP5565" s="17">
        <f t="shared" si="1962"/>
        <v>7.7052274714301561</v>
      </c>
      <c r="AQ5565" s="17">
        <f t="shared" si="1963"/>
        <v>11.839876079843565</v>
      </c>
      <c r="AR5565" s="17">
        <f t="shared" si="1964"/>
        <v>20.011549605334785</v>
      </c>
      <c r="AU5565" s="17">
        <f t="shared" si="1970"/>
        <v>0.94861753597304677</v>
      </c>
    </row>
    <row r="5566" spans="2:47" x14ac:dyDescent="0.25">
      <c r="B5566">
        <f>INDEX(RawData!$A$2:$A$1048576,MATCH(FmtData!$B$4+(ROW()-10),RawData!$A$2:$A$1048576,0))</f>
        <v>5751</v>
      </c>
      <c r="C55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66)</f>
        <v>42233.985150462962</v>
      </c>
      <c r="D5566" s="46">
        <f>IF($B$6=1,MID(INDEX(RawData!$B$2:$B$1048576, MATCH(FmtData!$B$4+(ROW()-10),RawData!$A$2:$A$1048576,0)),12,8)+$B$5/24,INDEX(RawData!$C$2:$C$1048576, MATCH(FmtData!$B$4+(ROW()-10),RawData!$A$2:$A$1048576,0)))</f>
        <v>0.98515046296296294</v>
      </c>
      <c r="E5566">
        <f>INDEX(RawData!D$2:D$1048576,MATCH(FmtData!$B$4+(ROW()-10),RawData!$A$2:$A$1048576,0))</f>
        <v>2902.44</v>
      </c>
      <c r="F5566">
        <f>INDEX(RawData!E$2:E$1048576,MATCH(FmtData!$B$4+(ROW()-10),RawData!$A$2:$A$1048576,0))</f>
        <v>7.1738299999999997</v>
      </c>
      <c r="G5566">
        <f>INDEX(RawData!F$2:F$1048576,MATCH(FmtData!$B$4+(ROW()-10),RawData!$A$2:$A$1048576,0))</f>
        <v>-142.37299999999999</v>
      </c>
      <c r="H5566">
        <f>INDEX(RawData!G$2:G$1048576,MATCH(FmtData!$B$4+(ROW()-10),RawData!$A$2:$A$1048576,0))</f>
        <v>0.49982199999999999</v>
      </c>
      <c r="I5566">
        <f>INDEX(RawData!H$2:H$1048576,MATCH(FmtData!$B$4+(ROW()-10),RawData!$A$2:$A$1048576,0))</f>
        <v>-3.71981E-3</v>
      </c>
      <c r="J5566">
        <f>INDEX(RawData!I$2:I$1048576,MATCH(FmtData!$B$4+(ROW()-10),RawData!$A$2:$A$1048576,0))</f>
        <v>197.5</v>
      </c>
      <c r="K5566">
        <f>INDEX(RawData!J$2:J$1048576,MATCH(FmtData!$B$4+(ROW()-10),RawData!$A$2:$A$1048576,0))</f>
        <v>194.5</v>
      </c>
      <c r="L5566">
        <f>INDEX(RawData!K$2:K$1048576,MATCH(FmtData!$B$4+(ROW()-10),RawData!$A$2:$A$1048576,0))</f>
        <v>194.1</v>
      </c>
      <c r="M5566">
        <f>INDEX(RawData!L$2:L$1048576,MATCH(FmtData!$B$4+(ROW()-10),RawData!$A$2:$A$1048576,0))</f>
        <v>23.1</v>
      </c>
      <c r="N5566">
        <f>INDEX(RawData!M$2:M$1048576,MATCH(FmtData!$B$4+(ROW()-10),RawData!$A$2:$A$1048576,0))</f>
        <v>22.1</v>
      </c>
      <c r="O5566">
        <f>INDEX(RawData!N$2:N$1048576,MATCH(FmtData!$B$4+(ROW()-10),RawData!$A$2:$A$1048576,0))</f>
        <v>176.2</v>
      </c>
      <c r="P5566">
        <f>INDEX(RawData!O$2:O$1048576,MATCH(FmtData!$B$4+(ROW()-10),RawData!$A$2:$A$1048576,0))</f>
        <v>35.831699999999998</v>
      </c>
      <c r="Q5566">
        <f>INDEX(RawData!P$2:P$1048576,MATCH(FmtData!$B$4+(ROW()-10),RawData!$A$2:$A$1048576,0))</f>
        <v>233.333</v>
      </c>
      <c r="R5566">
        <f>INDEX(RawData!Q$2:Q$1048576,MATCH(FmtData!$B$4+(ROW()-10),RawData!$A$2:$A$1048576,0))</f>
        <v>1.8310500000000001E-3</v>
      </c>
      <c r="S5566">
        <f>INDEX(RawData!R$2:R$1048576,MATCH(FmtData!$B$4+(ROW()-10),RawData!$A$2:$A$1048576,0))</f>
        <v>0.51633799999999996</v>
      </c>
      <c r="T5566">
        <f>INDEX(RawData!S$2:S$1048576,MATCH(FmtData!$B$4+(ROW()-10),RawData!$A$2:$A$1048576,0))</f>
        <v>0.52676999999999996</v>
      </c>
      <c r="U5566">
        <f>INDEX(RawData!T$2:T$1048576,MATCH(FmtData!$B$4+(ROW()-10),RawData!$A$2:$A$1048576,0))</f>
        <v>2.2888200000000001E-2</v>
      </c>
      <c r="V5566">
        <f>INDEX(RawData!U$2:U$1048576,MATCH(FmtData!$B$4+(ROW()-10),RawData!$A$2:$A$1048576,0))</f>
        <v>0.19836400000000001</v>
      </c>
      <c r="W5566" s="8">
        <f t="shared" si="1949"/>
        <v>0.17547580000000002</v>
      </c>
      <c r="X5566" s="8">
        <f t="shared" si="1950"/>
        <v>-0.26073607999999993</v>
      </c>
      <c r="Y5566" s="8">
        <f t="shared" si="1951"/>
        <v>-0.15884651999999996</v>
      </c>
      <c r="Z5566" s="8">
        <f t="shared" si="1952"/>
        <v>10.152691814042056</v>
      </c>
      <c r="AA5566" s="8">
        <f t="shared" si="1953"/>
        <v>10.050802254042056</v>
      </c>
      <c r="AB5566" s="8">
        <f t="shared" si="1954"/>
        <v>10.101747034042056</v>
      </c>
      <c r="AC5566" s="6">
        <f t="shared" si="1969"/>
        <v>-274</v>
      </c>
      <c r="AD5566" s="15">
        <f t="shared" si="1966"/>
        <v>-14.227999999999952</v>
      </c>
      <c r="AE5566" s="15">
        <f t="shared" si="1967"/>
        <v>68.452791551277301</v>
      </c>
      <c r="AF5566" s="15">
        <f t="shared" si="1968"/>
        <v>41.299610510253387</v>
      </c>
      <c r="AG5566" s="15">
        <f t="shared" si="1955"/>
        <v>54.811079706319902</v>
      </c>
      <c r="AH5566" s="15">
        <f t="shared" si="1971"/>
        <v>-115.10660518134807</v>
      </c>
      <c r="AI5566" s="17">
        <f t="shared" si="1956"/>
        <v>1.1842273406848722</v>
      </c>
      <c r="AJ5566" s="17">
        <f t="shared" si="1957"/>
        <v>0.9402686758829496</v>
      </c>
      <c r="AK5566" s="17">
        <f t="shared" si="1958"/>
        <v>0.75951461028015788</v>
      </c>
      <c r="AL5566" s="17">
        <f t="shared" si="1959"/>
        <v>0.78174490703777533</v>
      </c>
      <c r="AM5566" s="17">
        <f t="shared" si="1960"/>
        <v>0.77052274714301561</v>
      </c>
      <c r="AN5566" s="17">
        <f t="shared" si="1961"/>
        <v>0.9402686758829496</v>
      </c>
      <c r="AO5566" s="17">
        <f t="shared" si="1965"/>
        <v>0</v>
      </c>
      <c r="AP5566" s="17">
        <f t="shared" si="1962"/>
        <v>7.7052274714301561</v>
      </c>
      <c r="AQ5566" s="17">
        <f t="shared" si="1963"/>
        <v>11.842273406848722</v>
      </c>
      <c r="AR5566" s="17">
        <f t="shared" si="1964"/>
        <v>20.011549605334785</v>
      </c>
      <c r="AU5566" s="17">
        <f t="shared" si="1970"/>
        <v>0.94876867588294955</v>
      </c>
    </row>
    <row r="5567" spans="2:47" x14ac:dyDescent="0.25">
      <c r="B5567">
        <f>INDEX(RawData!$A$2:$A$1048576,MATCH(FmtData!$B$4+(ROW()-10),RawData!$A$2:$A$1048576,0))</f>
        <v>5752</v>
      </c>
      <c r="C55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67)</f>
        <v>42233.986319444448</v>
      </c>
      <c r="D5567" s="46">
        <f>IF($B$6=1,MID(INDEX(RawData!$B$2:$B$1048576, MATCH(FmtData!$B$4+(ROW()-10),RawData!$A$2:$A$1048576,0)),12,8)+$B$5/24,INDEX(RawData!$C$2:$C$1048576, MATCH(FmtData!$B$4+(ROW()-10),RawData!$A$2:$A$1048576,0)))</f>
        <v>0.98631944444444442</v>
      </c>
      <c r="E5567">
        <f>INDEX(RawData!D$2:D$1048576,MATCH(FmtData!$B$4+(ROW()-10),RawData!$A$2:$A$1048576,0))</f>
        <v>2903.37</v>
      </c>
      <c r="F5567">
        <f>INDEX(RawData!E$2:E$1048576,MATCH(FmtData!$B$4+(ROW()-10),RawData!$A$2:$A$1048576,0))</f>
        <v>7.1738299999999997</v>
      </c>
      <c r="G5567">
        <f>INDEX(RawData!F$2:F$1048576,MATCH(FmtData!$B$4+(ROW()-10),RawData!$A$2:$A$1048576,0))</f>
        <v>-153.55699999999999</v>
      </c>
      <c r="H5567">
        <f>INDEX(RawData!G$2:G$1048576,MATCH(FmtData!$B$4+(ROW()-10),RawData!$A$2:$A$1048576,0))</f>
        <v>0.49982199999999999</v>
      </c>
      <c r="I5567">
        <f>INDEX(RawData!H$2:H$1048576,MATCH(FmtData!$B$4+(ROW()-10),RawData!$A$2:$A$1048576,0))</f>
        <v>-3.71981E-3</v>
      </c>
      <c r="J5567">
        <f>INDEX(RawData!I$2:I$1048576,MATCH(FmtData!$B$4+(ROW()-10),RawData!$A$2:$A$1048576,0))</f>
        <v>195.1</v>
      </c>
      <c r="K5567">
        <f>INDEX(RawData!J$2:J$1048576,MATCH(FmtData!$B$4+(ROW()-10),RawData!$A$2:$A$1048576,0))</f>
        <v>196.7</v>
      </c>
      <c r="L5567">
        <f>INDEX(RawData!K$2:K$1048576,MATCH(FmtData!$B$4+(ROW()-10),RawData!$A$2:$A$1048576,0))</f>
        <v>193.6</v>
      </c>
      <c r="M5567">
        <f>INDEX(RawData!L$2:L$1048576,MATCH(FmtData!$B$4+(ROW()-10),RawData!$A$2:$A$1048576,0))</f>
        <v>23.2</v>
      </c>
      <c r="N5567">
        <f>INDEX(RawData!M$2:M$1048576,MATCH(FmtData!$B$4+(ROW()-10),RawData!$A$2:$A$1048576,0))</f>
        <v>22.1</v>
      </c>
      <c r="O5567">
        <f>INDEX(RawData!N$2:N$1048576,MATCH(FmtData!$B$4+(ROW()-10),RawData!$A$2:$A$1048576,0))</f>
        <v>176.3</v>
      </c>
      <c r="P5567">
        <f>INDEX(RawData!O$2:O$1048576,MATCH(FmtData!$B$4+(ROW()-10),RawData!$A$2:$A$1048576,0))</f>
        <v>35.831699999999998</v>
      </c>
      <c r="Q5567">
        <f>INDEX(RawData!P$2:P$1048576,MATCH(FmtData!$B$4+(ROW()-10),RawData!$A$2:$A$1048576,0))</f>
        <v>233.566</v>
      </c>
      <c r="R5567">
        <f>INDEX(RawData!Q$2:Q$1048576,MATCH(FmtData!$B$4+(ROW()-10),RawData!$A$2:$A$1048576,0))</f>
        <v>1.8310500000000001E-3</v>
      </c>
      <c r="S5567">
        <f>INDEX(RawData!R$2:R$1048576,MATCH(FmtData!$B$4+(ROW()-10),RawData!$A$2:$A$1048576,0))</f>
        <v>0.51633799999999996</v>
      </c>
      <c r="T5567">
        <f>INDEX(RawData!S$2:S$1048576,MATCH(FmtData!$B$4+(ROW()-10),RawData!$A$2:$A$1048576,0))</f>
        <v>0.52676999999999996</v>
      </c>
      <c r="U5567">
        <f>INDEX(RawData!T$2:T$1048576,MATCH(FmtData!$B$4+(ROW()-10),RawData!$A$2:$A$1048576,0))</f>
        <v>2.2888200000000001E-2</v>
      </c>
      <c r="V5567">
        <f>INDEX(RawData!U$2:U$1048576,MATCH(FmtData!$B$4+(ROW()-10),RawData!$A$2:$A$1048576,0))</f>
        <v>0.19836400000000001</v>
      </c>
      <c r="W5567" s="8">
        <f t="shared" si="1949"/>
        <v>0.17547580000000002</v>
      </c>
      <c r="X5567" s="8">
        <f t="shared" si="1950"/>
        <v>-0.26073607999999993</v>
      </c>
      <c r="Y5567" s="8">
        <f t="shared" si="1951"/>
        <v>-0.15884651999999996</v>
      </c>
      <c r="Z5567" s="8">
        <f t="shared" si="1952"/>
        <v>10.152691814042056</v>
      </c>
      <c r="AA5567" s="8">
        <f t="shared" si="1953"/>
        <v>10.050802254042056</v>
      </c>
      <c r="AB5567" s="8">
        <f t="shared" si="1954"/>
        <v>10.101747034042056</v>
      </c>
      <c r="AC5567" s="6">
        <f t="shared" si="1969"/>
        <v>-273.76700000000005</v>
      </c>
      <c r="AD5567" s="15">
        <f t="shared" si="1966"/>
        <v>-13.995000000000005</v>
      </c>
      <c r="AE5567" s="15">
        <f t="shared" si="1967"/>
        <v>68.452791551277301</v>
      </c>
      <c r="AF5567" s="15">
        <f t="shared" si="1968"/>
        <v>41.299610510253387</v>
      </c>
      <c r="AG5567" s="15">
        <f t="shared" si="1955"/>
        <v>54.811079706319902</v>
      </c>
      <c r="AH5567" s="15">
        <f t="shared" si="1971"/>
        <v>-114.87360518134813</v>
      </c>
      <c r="AI5567" s="17">
        <f t="shared" si="1956"/>
        <v>1.1837769553531781</v>
      </c>
      <c r="AJ5567" s="17">
        <f t="shared" si="1957"/>
        <v>0.93998471923889682</v>
      </c>
      <c r="AK5567" s="17">
        <f t="shared" si="1958"/>
        <v>0.75951461028015788</v>
      </c>
      <c r="AL5567" s="17">
        <f t="shared" si="1959"/>
        <v>0.78174490703777533</v>
      </c>
      <c r="AM5567" s="17">
        <f t="shared" si="1960"/>
        <v>0.77052274714301561</v>
      </c>
      <c r="AN5567" s="17">
        <f t="shared" si="1961"/>
        <v>0.93998471923889682</v>
      </c>
      <c r="AO5567" s="17">
        <f t="shared" si="1965"/>
        <v>0</v>
      </c>
      <c r="AP5567" s="17">
        <f t="shared" si="1962"/>
        <v>7.7052274714301561</v>
      </c>
      <c r="AQ5567" s="17">
        <f t="shared" si="1963"/>
        <v>11.83776955353178</v>
      </c>
      <c r="AR5567" s="17">
        <f t="shared" si="1964"/>
        <v>20.017961707267283</v>
      </c>
      <c r="AU5567" s="17">
        <f t="shared" si="1970"/>
        <v>0.94848471923889677</v>
      </c>
    </row>
    <row r="5568" spans="2:47" x14ac:dyDescent="0.25">
      <c r="B5568">
        <f>INDEX(RawData!$A$2:$A$1048576,MATCH(FmtData!$B$4+(ROW()-10),RawData!$A$2:$A$1048576,0))</f>
        <v>5753</v>
      </c>
      <c r="C55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68)</f>
        <v>42233.98746527778</v>
      </c>
      <c r="D5568" s="46">
        <f>IF($B$6=1,MID(INDEX(RawData!$B$2:$B$1048576, MATCH(FmtData!$B$4+(ROW()-10),RawData!$A$2:$A$1048576,0)),12,8)+$B$5/24,INDEX(RawData!$C$2:$C$1048576, MATCH(FmtData!$B$4+(ROW()-10),RawData!$A$2:$A$1048576,0)))</f>
        <v>0.98746527777777782</v>
      </c>
      <c r="E5568">
        <f>INDEX(RawData!D$2:D$1048576,MATCH(FmtData!$B$4+(ROW()-10),RawData!$A$2:$A$1048576,0))</f>
        <v>2902.44</v>
      </c>
      <c r="F5568">
        <f>INDEX(RawData!E$2:E$1048576,MATCH(FmtData!$B$4+(ROW()-10),RawData!$A$2:$A$1048576,0))</f>
        <v>7.1738299999999997</v>
      </c>
      <c r="G5568">
        <f>INDEX(RawData!F$2:F$1048576,MATCH(FmtData!$B$4+(ROW()-10),RawData!$A$2:$A$1048576,0))</f>
        <v>-153.55699999999999</v>
      </c>
      <c r="H5568">
        <f>INDEX(RawData!G$2:G$1048576,MATCH(FmtData!$B$4+(ROW()-10),RawData!$A$2:$A$1048576,0))</f>
        <v>0.49982199999999999</v>
      </c>
      <c r="I5568">
        <f>INDEX(RawData!H$2:H$1048576,MATCH(FmtData!$B$4+(ROW()-10),RawData!$A$2:$A$1048576,0))</f>
        <v>-3.71981E-3</v>
      </c>
      <c r="J5568">
        <f>INDEX(RawData!I$2:I$1048576,MATCH(FmtData!$B$4+(ROW()-10),RawData!$A$2:$A$1048576,0))</f>
        <v>196.6</v>
      </c>
      <c r="K5568">
        <f>INDEX(RawData!J$2:J$1048576,MATCH(FmtData!$B$4+(ROW()-10),RawData!$A$2:$A$1048576,0))</f>
        <v>194.7</v>
      </c>
      <c r="L5568">
        <f>INDEX(RawData!K$2:K$1048576,MATCH(FmtData!$B$4+(ROW()-10),RawData!$A$2:$A$1048576,0))</f>
        <v>193.6</v>
      </c>
      <c r="M5568">
        <f>INDEX(RawData!L$2:L$1048576,MATCH(FmtData!$B$4+(ROW()-10),RawData!$A$2:$A$1048576,0))</f>
        <v>23.2</v>
      </c>
      <c r="N5568">
        <f>INDEX(RawData!M$2:M$1048576,MATCH(FmtData!$B$4+(ROW()-10),RawData!$A$2:$A$1048576,0))</f>
        <v>22.1</v>
      </c>
      <c r="O5568">
        <f>INDEX(RawData!N$2:N$1048576,MATCH(FmtData!$B$4+(ROW()-10),RawData!$A$2:$A$1048576,0))</f>
        <v>176.3</v>
      </c>
      <c r="P5568">
        <f>INDEX(RawData!O$2:O$1048576,MATCH(FmtData!$B$4+(ROW()-10),RawData!$A$2:$A$1048576,0))</f>
        <v>35.831699999999998</v>
      </c>
      <c r="Q5568">
        <f>INDEX(RawData!P$2:P$1048576,MATCH(FmtData!$B$4+(ROW()-10),RawData!$A$2:$A$1048576,0))</f>
        <v>233.07</v>
      </c>
      <c r="R5568">
        <f>INDEX(RawData!Q$2:Q$1048576,MATCH(FmtData!$B$4+(ROW()-10),RawData!$A$2:$A$1048576,0))</f>
        <v>2.4414100000000002E-3</v>
      </c>
      <c r="S5568">
        <f>INDEX(RawData!R$2:R$1048576,MATCH(FmtData!$B$4+(ROW()-10),RawData!$A$2:$A$1048576,0))</f>
        <v>0.51633799999999996</v>
      </c>
      <c r="T5568">
        <f>INDEX(RawData!S$2:S$1048576,MATCH(FmtData!$B$4+(ROW()-10),RawData!$A$2:$A$1048576,0))</f>
        <v>0.52676999999999996</v>
      </c>
      <c r="U5568">
        <f>INDEX(RawData!T$2:T$1048576,MATCH(FmtData!$B$4+(ROW()-10),RawData!$A$2:$A$1048576,0))</f>
        <v>2.2888200000000001E-2</v>
      </c>
      <c r="V5568">
        <f>INDEX(RawData!U$2:U$1048576,MATCH(FmtData!$B$4+(ROW()-10),RawData!$A$2:$A$1048576,0))</f>
        <v>0.228882</v>
      </c>
      <c r="W5568" s="8">
        <f t="shared" si="1949"/>
        <v>0.2059938</v>
      </c>
      <c r="X5568" s="8">
        <f t="shared" si="1950"/>
        <v>-0.26073607999999993</v>
      </c>
      <c r="Y5568" s="8">
        <f t="shared" si="1951"/>
        <v>-0.15884651999999996</v>
      </c>
      <c r="Z5568" s="8">
        <f t="shared" si="1952"/>
        <v>10.152691814042056</v>
      </c>
      <c r="AA5568" s="8">
        <f t="shared" si="1953"/>
        <v>10.050802254042056</v>
      </c>
      <c r="AB5568" s="8">
        <f t="shared" si="1954"/>
        <v>10.101747034042056</v>
      </c>
      <c r="AC5568" s="6">
        <f t="shared" si="1969"/>
        <v>-274.26300000000003</v>
      </c>
      <c r="AD5568" s="15">
        <f t="shared" si="1966"/>
        <v>-14.490999999999985</v>
      </c>
      <c r="AE5568" s="15">
        <f t="shared" si="1967"/>
        <v>68.452791551277301</v>
      </c>
      <c r="AF5568" s="15">
        <f t="shared" si="1968"/>
        <v>41.299610510253387</v>
      </c>
      <c r="AG5568" s="15">
        <f t="shared" si="1955"/>
        <v>54.811079706319902</v>
      </c>
      <c r="AH5568" s="15">
        <f t="shared" si="1971"/>
        <v>-115.36960518134811</v>
      </c>
      <c r="AI5568" s="17">
        <f t="shared" si="1956"/>
        <v>1.1847361274622097</v>
      </c>
      <c r="AJ5568" s="17">
        <f t="shared" si="1957"/>
        <v>0.94058939965325106</v>
      </c>
      <c r="AK5568" s="17">
        <f t="shared" si="1958"/>
        <v>0.75951461028015788</v>
      </c>
      <c r="AL5568" s="17">
        <f t="shared" si="1959"/>
        <v>0.78174490703777533</v>
      </c>
      <c r="AM5568" s="17">
        <f t="shared" si="1960"/>
        <v>0.77052274714301561</v>
      </c>
      <c r="AN5568" s="17">
        <f t="shared" si="1961"/>
        <v>0.94058939965325106</v>
      </c>
      <c r="AO5568" s="17">
        <f t="shared" si="1965"/>
        <v>0</v>
      </c>
      <c r="AP5568" s="17">
        <f t="shared" si="1962"/>
        <v>7.7052274714301561</v>
      </c>
      <c r="AQ5568" s="17">
        <f t="shared" si="1963"/>
        <v>11.847361274622097</v>
      </c>
      <c r="AR5568" s="17">
        <f t="shared" si="1964"/>
        <v>20.011549605334785</v>
      </c>
      <c r="AU5568" s="17">
        <f t="shared" si="1970"/>
        <v>0.94908939965325101</v>
      </c>
    </row>
    <row r="5569" spans="2:47" x14ac:dyDescent="0.25">
      <c r="B5569">
        <f>INDEX(RawData!$A$2:$A$1048576,MATCH(FmtData!$B$4+(ROW()-10),RawData!$A$2:$A$1048576,0))</f>
        <v>5754</v>
      </c>
      <c r="C55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69)</f>
        <v>42233.988622685189</v>
      </c>
      <c r="D5569" s="46">
        <f>IF($B$6=1,MID(INDEX(RawData!$B$2:$B$1048576, MATCH(FmtData!$B$4+(ROW()-10),RawData!$A$2:$A$1048576,0)),12,8)+$B$5/24,INDEX(RawData!$C$2:$C$1048576, MATCH(FmtData!$B$4+(ROW()-10),RawData!$A$2:$A$1048576,0)))</f>
        <v>0.98862268518518526</v>
      </c>
      <c r="E5569">
        <f>INDEX(RawData!D$2:D$1048576,MATCH(FmtData!$B$4+(ROW()-10),RawData!$A$2:$A$1048576,0))</f>
        <v>2905.23</v>
      </c>
      <c r="F5569">
        <f>INDEX(RawData!E$2:E$1048576,MATCH(FmtData!$B$4+(ROW()-10),RawData!$A$2:$A$1048576,0))</f>
        <v>7.1738299999999997</v>
      </c>
      <c r="G5569">
        <f>INDEX(RawData!F$2:F$1048576,MATCH(FmtData!$B$4+(ROW()-10),RawData!$A$2:$A$1048576,0))</f>
        <v>-153.55699999999999</v>
      </c>
      <c r="H5569">
        <f>INDEX(RawData!G$2:G$1048576,MATCH(FmtData!$B$4+(ROW()-10),RawData!$A$2:$A$1048576,0))</f>
        <v>0.49982199999999999</v>
      </c>
      <c r="I5569">
        <f>INDEX(RawData!H$2:H$1048576,MATCH(FmtData!$B$4+(ROW()-10),RawData!$A$2:$A$1048576,0))</f>
        <v>-3.71981E-3</v>
      </c>
      <c r="J5569">
        <f>INDEX(RawData!I$2:I$1048576,MATCH(FmtData!$B$4+(ROW()-10),RawData!$A$2:$A$1048576,0))</f>
        <v>195.8</v>
      </c>
      <c r="K5569">
        <f>INDEX(RawData!J$2:J$1048576,MATCH(FmtData!$B$4+(ROW()-10),RawData!$A$2:$A$1048576,0))</f>
        <v>193.8</v>
      </c>
      <c r="L5569">
        <f>INDEX(RawData!K$2:K$1048576,MATCH(FmtData!$B$4+(ROW()-10),RawData!$A$2:$A$1048576,0))</f>
        <v>193.8</v>
      </c>
      <c r="M5569">
        <f>INDEX(RawData!L$2:L$1048576,MATCH(FmtData!$B$4+(ROW()-10),RawData!$A$2:$A$1048576,0))</f>
        <v>23.3</v>
      </c>
      <c r="N5569">
        <f>INDEX(RawData!M$2:M$1048576,MATCH(FmtData!$B$4+(ROW()-10),RawData!$A$2:$A$1048576,0))</f>
        <v>22.1</v>
      </c>
      <c r="O5569">
        <f>INDEX(RawData!N$2:N$1048576,MATCH(FmtData!$B$4+(ROW()-10),RawData!$A$2:$A$1048576,0))</f>
        <v>176.3</v>
      </c>
      <c r="P5569">
        <f>INDEX(RawData!O$2:O$1048576,MATCH(FmtData!$B$4+(ROW()-10),RawData!$A$2:$A$1048576,0))</f>
        <v>35.831699999999998</v>
      </c>
      <c r="Q5569">
        <f>INDEX(RawData!P$2:P$1048576,MATCH(FmtData!$B$4+(ROW()-10),RawData!$A$2:$A$1048576,0))</f>
        <v>233.45699999999999</v>
      </c>
      <c r="R5569">
        <f>INDEX(RawData!Q$2:Q$1048576,MATCH(FmtData!$B$4+(ROW()-10),RawData!$A$2:$A$1048576,0))</f>
        <v>2.4414100000000002E-3</v>
      </c>
      <c r="S5569">
        <f>INDEX(RawData!R$2:R$1048576,MATCH(FmtData!$B$4+(ROW()-10),RawData!$A$2:$A$1048576,0))</f>
        <v>0.51633799999999996</v>
      </c>
      <c r="T5569">
        <f>INDEX(RawData!S$2:S$1048576,MATCH(FmtData!$B$4+(ROW()-10),RawData!$A$2:$A$1048576,0))</f>
        <v>0.52676999999999996</v>
      </c>
      <c r="U5569">
        <f>INDEX(RawData!T$2:T$1048576,MATCH(FmtData!$B$4+(ROW()-10),RawData!$A$2:$A$1048576,0))</f>
        <v>2.2888200000000001E-2</v>
      </c>
      <c r="V5569">
        <f>INDEX(RawData!U$2:U$1048576,MATCH(FmtData!$B$4+(ROW()-10),RawData!$A$2:$A$1048576,0))</f>
        <v>0.19836400000000001</v>
      </c>
      <c r="W5569" s="8">
        <f t="shared" si="1949"/>
        <v>0.17547580000000002</v>
      </c>
      <c r="X5569" s="8">
        <f t="shared" si="1950"/>
        <v>-0.26073607999999993</v>
      </c>
      <c r="Y5569" s="8">
        <f t="shared" si="1951"/>
        <v>-0.15884651999999996</v>
      </c>
      <c r="Z5569" s="8">
        <f t="shared" si="1952"/>
        <v>10.152691814042056</v>
      </c>
      <c r="AA5569" s="8">
        <f t="shared" si="1953"/>
        <v>10.050802254042056</v>
      </c>
      <c r="AB5569" s="8">
        <f t="shared" si="1954"/>
        <v>10.101747034042056</v>
      </c>
      <c r="AC5569" s="6">
        <f t="shared" si="1969"/>
        <v>-273.87600000000003</v>
      </c>
      <c r="AD5569" s="15">
        <f t="shared" si="1966"/>
        <v>-14.103999999999985</v>
      </c>
      <c r="AE5569" s="15">
        <f t="shared" si="1967"/>
        <v>68.452791551277301</v>
      </c>
      <c r="AF5569" s="15">
        <f t="shared" si="1968"/>
        <v>41.299610510253387</v>
      </c>
      <c r="AG5569" s="15">
        <f t="shared" si="1955"/>
        <v>54.811079706319902</v>
      </c>
      <c r="AH5569" s="15">
        <f t="shared" si="1971"/>
        <v>-114.98260518134811</v>
      </c>
      <c r="AI5569" s="17">
        <f t="shared" si="1956"/>
        <v>1.1839876079843565</v>
      </c>
      <c r="AJ5569" s="17">
        <f t="shared" si="1957"/>
        <v>0.94011753597304681</v>
      </c>
      <c r="AK5569" s="17">
        <f t="shared" si="1958"/>
        <v>0.75951461028015788</v>
      </c>
      <c r="AL5569" s="17">
        <f t="shared" si="1959"/>
        <v>0.78174490703777533</v>
      </c>
      <c r="AM5569" s="17">
        <f t="shared" si="1960"/>
        <v>0.77052274714301561</v>
      </c>
      <c r="AN5569" s="17">
        <f t="shared" si="1961"/>
        <v>0.94011753597304681</v>
      </c>
      <c r="AO5569" s="17">
        <f t="shared" si="1965"/>
        <v>0</v>
      </c>
      <c r="AP5569" s="17">
        <f t="shared" si="1962"/>
        <v>7.7052274714301561</v>
      </c>
      <c r="AQ5569" s="17">
        <f t="shared" si="1963"/>
        <v>11.839876079843565</v>
      </c>
      <c r="AR5569" s="17">
        <f t="shared" si="1964"/>
        <v>20.030785911132281</v>
      </c>
      <c r="AU5569" s="17">
        <f t="shared" si="1970"/>
        <v>0.94861753597304677</v>
      </c>
    </row>
    <row r="5570" spans="2:47" x14ac:dyDescent="0.25">
      <c r="B5570">
        <f>INDEX(RawData!$A$2:$A$1048576,MATCH(FmtData!$B$4+(ROW()-10),RawData!$A$2:$A$1048576,0))</f>
        <v>5755</v>
      </c>
      <c r="C55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70)</f>
        <v>42233.989791666667</v>
      </c>
      <c r="D5570" s="46">
        <f>IF($B$6=1,MID(INDEX(RawData!$B$2:$B$1048576, MATCH(FmtData!$B$4+(ROW()-10),RawData!$A$2:$A$1048576,0)),12,8)+$B$5/24,INDEX(RawData!$C$2:$C$1048576, MATCH(FmtData!$B$4+(ROW()-10),RawData!$A$2:$A$1048576,0)))</f>
        <v>0.98979166666666663</v>
      </c>
      <c r="E5570">
        <f>INDEX(RawData!D$2:D$1048576,MATCH(FmtData!$B$4+(ROW()-10),RawData!$A$2:$A$1048576,0))</f>
        <v>2901.19</v>
      </c>
      <c r="F5570">
        <f>INDEX(RawData!E$2:E$1048576,MATCH(FmtData!$B$4+(ROW()-10),RawData!$A$2:$A$1048576,0))</f>
        <v>7.1738299999999997</v>
      </c>
      <c r="G5570">
        <f>INDEX(RawData!F$2:F$1048576,MATCH(FmtData!$B$4+(ROW()-10),RawData!$A$2:$A$1048576,0))</f>
        <v>-153.55699999999999</v>
      </c>
      <c r="H5570">
        <f>INDEX(RawData!G$2:G$1048576,MATCH(FmtData!$B$4+(ROW()-10),RawData!$A$2:$A$1048576,0))</f>
        <v>0.49982199999999999</v>
      </c>
      <c r="I5570">
        <f>INDEX(RawData!H$2:H$1048576,MATCH(FmtData!$B$4+(ROW()-10),RawData!$A$2:$A$1048576,0))</f>
        <v>-3.71981E-3</v>
      </c>
      <c r="J5570">
        <f>INDEX(RawData!I$2:I$1048576,MATCH(FmtData!$B$4+(ROW()-10),RawData!$A$2:$A$1048576,0))</f>
        <v>194.7</v>
      </c>
      <c r="K5570">
        <f>INDEX(RawData!J$2:J$1048576,MATCH(FmtData!$B$4+(ROW()-10),RawData!$A$2:$A$1048576,0))</f>
        <v>195.5</v>
      </c>
      <c r="L5570">
        <f>INDEX(RawData!K$2:K$1048576,MATCH(FmtData!$B$4+(ROW()-10),RawData!$A$2:$A$1048576,0))</f>
        <v>193.9</v>
      </c>
      <c r="M5570">
        <f>INDEX(RawData!L$2:L$1048576,MATCH(FmtData!$B$4+(ROW()-10),RawData!$A$2:$A$1048576,0))</f>
        <v>23.1</v>
      </c>
      <c r="N5570">
        <f>INDEX(RawData!M$2:M$1048576,MATCH(FmtData!$B$4+(ROW()-10),RawData!$A$2:$A$1048576,0))</f>
        <v>22.1</v>
      </c>
      <c r="O5570">
        <f>INDEX(RawData!N$2:N$1048576,MATCH(FmtData!$B$4+(ROW()-10),RawData!$A$2:$A$1048576,0))</f>
        <v>176.3</v>
      </c>
      <c r="P5570">
        <f>INDEX(RawData!O$2:O$1048576,MATCH(FmtData!$B$4+(ROW()-10),RawData!$A$2:$A$1048576,0))</f>
        <v>35.831699999999998</v>
      </c>
      <c r="Q5570">
        <f>INDEX(RawData!P$2:P$1048576,MATCH(FmtData!$B$4+(ROW()-10),RawData!$A$2:$A$1048576,0))</f>
        <v>233.22499999999999</v>
      </c>
      <c r="R5570">
        <f>INDEX(RawData!Q$2:Q$1048576,MATCH(FmtData!$B$4+(ROW()-10),RawData!$A$2:$A$1048576,0))</f>
        <v>2.4414100000000002E-3</v>
      </c>
      <c r="S5570">
        <f>INDEX(RawData!R$2:R$1048576,MATCH(FmtData!$B$4+(ROW()-10),RawData!$A$2:$A$1048576,0))</f>
        <v>0.51633799999999996</v>
      </c>
      <c r="T5570">
        <f>INDEX(RawData!S$2:S$1048576,MATCH(FmtData!$B$4+(ROW()-10),RawData!$A$2:$A$1048576,0))</f>
        <v>0.52676999999999996</v>
      </c>
      <c r="U5570">
        <f>INDEX(RawData!T$2:T$1048576,MATCH(FmtData!$B$4+(ROW()-10),RawData!$A$2:$A$1048576,0))</f>
        <v>2.2888200000000001E-2</v>
      </c>
      <c r="V5570">
        <f>INDEX(RawData!U$2:U$1048576,MATCH(FmtData!$B$4+(ROW()-10),RawData!$A$2:$A$1048576,0))</f>
        <v>0.19836400000000001</v>
      </c>
      <c r="W5570" s="8">
        <f t="shared" si="1949"/>
        <v>0.17547580000000002</v>
      </c>
      <c r="X5570" s="8">
        <f t="shared" si="1950"/>
        <v>-0.26073607999999993</v>
      </c>
      <c r="Y5570" s="8">
        <f t="shared" si="1951"/>
        <v>-0.15884651999999996</v>
      </c>
      <c r="Z5570" s="8">
        <f t="shared" si="1952"/>
        <v>10.152691814042056</v>
      </c>
      <c r="AA5570" s="8">
        <f t="shared" si="1953"/>
        <v>10.050802254042056</v>
      </c>
      <c r="AB5570" s="8">
        <f t="shared" si="1954"/>
        <v>10.101747034042056</v>
      </c>
      <c r="AC5570" s="6">
        <f t="shared" si="1969"/>
        <v>-274.10800000000006</v>
      </c>
      <c r="AD5570" s="15">
        <f t="shared" si="1966"/>
        <v>-14.336000000000013</v>
      </c>
      <c r="AE5570" s="15">
        <f t="shared" si="1967"/>
        <v>68.452791551277301</v>
      </c>
      <c r="AF5570" s="15">
        <f t="shared" si="1968"/>
        <v>41.299610510253387</v>
      </c>
      <c r="AG5570" s="15">
        <f t="shared" si="1955"/>
        <v>54.811079706319902</v>
      </c>
      <c r="AH5570" s="15">
        <f t="shared" si="1971"/>
        <v>-115.21460518134813</v>
      </c>
      <c r="AI5570" s="17">
        <f t="shared" si="1956"/>
        <v>1.18443621924753</v>
      </c>
      <c r="AJ5570" s="17">
        <f t="shared" si="1957"/>
        <v>0.94040035346992068</v>
      </c>
      <c r="AK5570" s="17">
        <f t="shared" si="1958"/>
        <v>0.75951461028015788</v>
      </c>
      <c r="AL5570" s="17">
        <f t="shared" si="1959"/>
        <v>0.78174490703777533</v>
      </c>
      <c r="AM5570" s="17">
        <f t="shared" si="1960"/>
        <v>0.77052274714301561</v>
      </c>
      <c r="AN5570" s="17">
        <f t="shared" si="1961"/>
        <v>0.94040035346992068</v>
      </c>
      <c r="AO5570" s="17">
        <f t="shared" si="1965"/>
        <v>0</v>
      </c>
      <c r="AP5570" s="17">
        <f t="shared" si="1962"/>
        <v>7.7052274714301561</v>
      </c>
      <c r="AQ5570" s="17">
        <f t="shared" si="1963"/>
        <v>11.8443621924753</v>
      </c>
      <c r="AR5570" s="17">
        <f t="shared" si="1964"/>
        <v>20.002931188758847</v>
      </c>
      <c r="AU5570" s="17">
        <f t="shared" si="1970"/>
        <v>0.94890035346992063</v>
      </c>
    </row>
    <row r="5571" spans="2:47" x14ac:dyDescent="0.25">
      <c r="B5571">
        <f>INDEX(RawData!$A$2:$A$1048576,MATCH(FmtData!$B$4+(ROW()-10),RawData!$A$2:$A$1048576,0))</f>
        <v>5756</v>
      </c>
      <c r="C55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71)</f>
        <v>42233.990937499999</v>
      </c>
      <c r="D5571" s="46">
        <f>IF($B$6=1,MID(INDEX(RawData!$B$2:$B$1048576, MATCH(FmtData!$B$4+(ROW()-10),RawData!$A$2:$A$1048576,0)),12,8)+$B$5/24,INDEX(RawData!$C$2:$C$1048576, MATCH(FmtData!$B$4+(ROW()-10),RawData!$A$2:$A$1048576,0)))</f>
        <v>0.99093749999999992</v>
      </c>
      <c r="E5571">
        <f>INDEX(RawData!D$2:D$1048576,MATCH(FmtData!$B$4+(ROW()-10),RawData!$A$2:$A$1048576,0))</f>
        <v>2905.23</v>
      </c>
      <c r="F5571">
        <f>INDEX(RawData!E$2:E$1048576,MATCH(FmtData!$B$4+(ROW()-10),RawData!$A$2:$A$1048576,0))</f>
        <v>7.1738299999999997</v>
      </c>
      <c r="G5571">
        <f>INDEX(RawData!F$2:F$1048576,MATCH(FmtData!$B$4+(ROW()-10),RawData!$A$2:$A$1048576,0))</f>
        <v>-153.55699999999999</v>
      </c>
      <c r="H5571">
        <f>INDEX(RawData!G$2:G$1048576,MATCH(FmtData!$B$4+(ROW()-10),RawData!$A$2:$A$1048576,0))</f>
        <v>0.49982199999999999</v>
      </c>
      <c r="I5571">
        <f>INDEX(RawData!H$2:H$1048576,MATCH(FmtData!$B$4+(ROW()-10),RawData!$A$2:$A$1048576,0))</f>
        <v>-3.71981E-3</v>
      </c>
      <c r="J5571">
        <f>INDEX(RawData!I$2:I$1048576,MATCH(FmtData!$B$4+(ROW()-10),RawData!$A$2:$A$1048576,0))</f>
        <v>197.7</v>
      </c>
      <c r="K5571">
        <f>INDEX(RawData!J$2:J$1048576,MATCH(FmtData!$B$4+(ROW()-10),RawData!$A$2:$A$1048576,0))</f>
        <v>196.2</v>
      </c>
      <c r="L5571">
        <f>INDEX(RawData!K$2:K$1048576,MATCH(FmtData!$B$4+(ROW()-10),RawData!$A$2:$A$1048576,0))</f>
        <v>194.1</v>
      </c>
      <c r="M5571">
        <f>INDEX(RawData!L$2:L$1048576,MATCH(FmtData!$B$4+(ROW()-10),RawData!$A$2:$A$1048576,0))</f>
        <v>23</v>
      </c>
      <c r="N5571">
        <f>INDEX(RawData!M$2:M$1048576,MATCH(FmtData!$B$4+(ROW()-10),RawData!$A$2:$A$1048576,0))</f>
        <v>22.1</v>
      </c>
      <c r="O5571">
        <f>INDEX(RawData!N$2:N$1048576,MATCH(FmtData!$B$4+(ROW()-10),RawData!$A$2:$A$1048576,0))</f>
        <v>176.3</v>
      </c>
      <c r="P5571">
        <f>INDEX(RawData!O$2:O$1048576,MATCH(FmtData!$B$4+(ROW()-10),RawData!$A$2:$A$1048576,0))</f>
        <v>35.831699999999998</v>
      </c>
      <c r="Q5571">
        <f>INDEX(RawData!P$2:P$1048576,MATCH(FmtData!$B$4+(ROW()-10),RawData!$A$2:$A$1048576,0))</f>
        <v>233.45699999999999</v>
      </c>
      <c r="R5571">
        <f>INDEX(RawData!Q$2:Q$1048576,MATCH(FmtData!$B$4+(ROW()-10),RawData!$A$2:$A$1048576,0))</f>
        <v>2.4414100000000002E-3</v>
      </c>
      <c r="S5571">
        <f>INDEX(RawData!R$2:R$1048576,MATCH(FmtData!$B$4+(ROW()-10),RawData!$A$2:$A$1048576,0))</f>
        <v>0.51633799999999996</v>
      </c>
      <c r="T5571">
        <f>INDEX(RawData!S$2:S$1048576,MATCH(FmtData!$B$4+(ROW()-10),RawData!$A$2:$A$1048576,0))</f>
        <v>0.52676999999999996</v>
      </c>
      <c r="U5571">
        <f>INDEX(RawData!T$2:T$1048576,MATCH(FmtData!$B$4+(ROW()-10),RawData!$A$2:$A$1048576,0))</f>
        <v>1.9836400000000001E-2</v>
      </c>
      <c r="V5571">
        <f>INDEX(RawData!U$2:U$1048576,MATCH(FmtData!$B$4+(ROW()-10),RawData!$A$2:$A$1048576,0))</f>
        <v>0.19836400000000001</v>
      </c>
      <c r="W5571" s="8">
        <f t="shared" si="1949"/>
        <v>0.17852760000000001</v>
      </c>
      <c r="X5571" s="8">
        <f t="shared" si="1950"/>
        <v>-0.26073607999999993</v>
      </c>
      <c r="Y5571" s="8">
        <f t="shared" si="1951"/>
        <v>-0.15884651999999996</v>
      </c>
      <c r="Z5571" s="8">
        <f t="shared" si="1952"/>
        <v>10.152691814042056</v>
      </c>
      <c r="AA5571" s="8">
        <f t="shared" si="1953"/>
        <v>10.050802254042056</v>
      </c>
      <c r="AB5571" s="8">
        <f t="shared" si="1954"/>
        <v>10.101747034042056</v>
      </c>
      <c r="AC5571" s="6">
        <f t="shared" si="1969"/>
        <v>-273.87600000000003</v>
      </c>
      <c r="AD5571" s="15">
        <f t="shared" si="1966"/>
        <v>-14.103999999999985</v>
      </c>
      <c r="AE5571" s="15">
        <f t="shared" si="1967"/>
        <v>68.452791551277301</v>
      </c>
      <c r="AF5571" s="15">
        <f t="shared" si="1968"/>
        <v>41.299610510253387</v>
      </c>
      <c r="AG5571" s="15">
        <f t="shared" si="1955"/>
        <v>54.811079706319902</v>
      </c>
      <c r="AH5571" s="15">
        <f t="shared" si="1971"/>
        <v>-114.98260518134811</v>
      </c>
      <c r="AI5571" s="17">
        <f t="shared" si="1956"/>
        <v>1.1839876079843565</v>
      </c>
      <c r="AJ5571" s="17">
        <f t="shared" si="1957"/>
        <v>0.94011753597304681</v>
      </c>
      <c r="AK5571" s="17">
        <f t="shared" si="1958"/>
        <v>0.75951461028015788</v>
      </c>
      <c r="AL5571" s="17">
        <f t="shared" si="1959"/>
        <v>0.78174490703777533</v>
      </c>
      <c r="AM5571" s="17">
        <f t="shared" si="1960"/>
        <v>0.77052274714301561</v>
      </c>
      <c r="AN5571" s="17">
        <f t="shared" si="1961"/>
        <v>0.94011753597304681</v>
      </c>
      <c r="AO5571" s="17">
        <f t="shared" si="1965"/>
        <v>0</v>
      </c>
      <c r="AP5571" s="17">
        <f t="shared" si="1962"/>
        <v>7.7052274714301561</v>
      </c>
      <c r="AQ5571" s="17">
        <f t="shared" si="1963"/>
        <v>11.839876079843565</v>
      </c>
      <c r="AR5571" s="17">
        <f t="shared" si="1964"/>
        <v>20.030785911132281</v>
      </c>
      <c r="AU5571" s="17">
        <f t="shared" si="1970"/>
        <v>0.94861753597304677</v>
      </c>
    </row>
    <row r="5572" spans="2:47" x14ac:dyDescent="0.25">
      <c r="B5572">
        <f>INDEX(RawData!$A$2:$A$1048576,MATCH(FmtData!$B$4+(ROW()-10),RawData!$A$2:$A$1048576,0))</f>
        <v>5757</v>
      </c>
      <c r="C55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72)</f>
        <v>42233.992094907408</v>
      </c>
      <c r="D5572" s="46">
        <f>IF($B$6=1,MID(INDEX(RawData!$B$2:$B$1048576, MATCH(FmtData!$B$4+(ROW()-10),RawData!$A$2:$A$1048576,0)),12,8)+$B$5/24,INDEX(RawData!$C$2:$C$1048576, MATCH(FmtData!$B$4+(ROW()-10),RawData!$A$2:$A$1048576,0)))</f>
        <v>0.99209490740740736</v>
      </c>
      <c r="E5572">
        <f>INDEX(RawData!D$2:D$1048576,MATCH(FmtData!$B$4+(ROW()-10),RawData!$A$2:$A$1048576,0))</f>
        <v>2904.3</v>
      </c>
      <c r="F5572">
        <f>INDEX(RawData!E$2:E$1048576,MATCH(FmtData!$B$4+(ROW()-10),RawData!$A$2:$A$1048576,0))</f>
        <v>7.1738299999999997</v>
      </c>
      <c r="G5572">
        <f>INDEX(RawData!F$2:F$1048576,MATCH(FmtData!$B$4+(ROW()-10),RawData!$A$2:$A$1048576,0))</f>
        <v>-153.55699999999999</v>
      </c>
      <c r="H5572">
        <f>INDEX(RawData!G$2:G$1048576,MATCH(FmtData!$B$4+(ROW()-10),RawData!$A$2:$A$1048576,0))</f>
        <v>0.49984099999999998</v>
      </c>
      <c r="I5572">
        <f>INDEX(RawData!H$2:H$1048576,MATCH(FmtData!$B$4+(ROW()-10),RawData!$A$2:$A$1048576,0))</f>
        <v>-3.71981E-3</v>
      </c>
      <c r="J5572">
        <f>INDEX(RawData!I$2:I$1048576,MATCH(FmtData!$B$4+(ROW()-10),RawData!$A$2:$A$1048576,0))</f>
        <v>195.2</v>
      </c>
      <c r="K5572">
        <f>INDEX(RawData!J$2:J$1048576,MATCH(FmtData!$B$4+(ROW()-10),RawData!$A$2:$A$1048576,0))</f>
        <v>194.1</v>
      </c>
      <c r="L5572">
        <f>INDEX(RawData!K$2:K$1048576,MATCH(FmtData!$B$4+(ROW()-10),RawData!$A$2:$A$1048576,0))</f>
        <v>194.2</v>
      </c>
      <c r="M5572">
        <f>INDEX(RawData!L$2:L$1048576,MATCH(FmtData!$B$4+(ROW()-10),RawData!$A$2:$A$1048576,0))</f>
        <v>23.2</v>
      </c>
      <c r="N5572">
        <f>INDEX(RawData!M$2:M$1048576,MATCH(FmtData!$B$4+(ROW()-10),RawData!$A$2:$A$1048576,0))</f>
        <v>22.1</v>
      </c>
      <c r="O5572">
        <f>INDEX(RawData!N$2:N$1048576,MATCH(FmtData!$B$4+(ROW()-10),RawData!$A$2:$A$1048576,0))</f>
        <v>176.5</v>
      </c>
      <c r="P5572">
        <f>INDEX(RawData!O$2:O$1048576,MATCH(FmtData!$B$4+(ROW()-10),RawData!$A$2:$A$1048576,0))</f>
        <v>35.831699999999998</v>
      </c>
      <c r="Q5572">
        <f>INDEX(RawData!P$2:P$1048576,MATCH(FmtData!$B$4+(ROW()-10),RawData!$A$2:$A$1048576,0))</f>
        <v>233.69</v>
      </c>
      <c r="R5572">
        <f>INDEX(RawData!Q$2:Q$1048576,MATCH(FmtData!$B$4+(ROW()-10),RawData!$A$2:$A$1048576,0))</f>
        <v>2.4414100000000002E-3</v>
      </c>
      <c r="S5572">
        <f>INDEX(RawData!R$2:R$1048576,MATCH(FmtData!$B$4+(ROW()-10),RawData!$A$2:$A$1048576,0))</f>
        <v>0.51633799999999996</v>
      </c>
      <c r="T5572">
        <f>INDEX(RawData!S$2:S$1048576,MATCH(FmtData!$B$4+(ROW()-10),RawData!$A$2:$A$1048576,0))</f>
        <v>0.52676999999999996</v>
      </c>
      <c r="U5572">
        <f>INDEX(RawData!T$2:T$1048576,MATCH(FmtData!$B$4+(ROW()-10),RawData!$A$2:$A$1048576,0))</f>
        <v>1.9836400000000001E-2</v>
      </c>
      <c r="V5572">
        <f>INDEX(RawData!U$2:U$1048576,MATCH(FmtData!$B$4+(ROW()-10),RawData!$A$2:$A$1048576,0))</f>
        <v>0.19836400000000001</v>
      </c>
      <c r="W5572" s="8">
        <f t="shared" ref="W5572:W5635" si="1972">V5572-U5572</f>
        <v>0.17852760000000001</v>
      </c>
      <c r="X5572" s="8">
        <f t="shared" ref="X5572:X5635" si="1973">-(S5572-$S$10)*2.54</f>
        <v>-0.26073607999999993</v>
      </c>
      <c r="Y5572" s="8">
        <f t="shared" ref="Y5572:Y5635" si="1974">-(T5572-$T$10)*2.54</f>
        <v>-0.15884651999999996</v>
      </c>
      <c r="Z5572" s="8">
        <f t="shared" ref="Z5572:Z5635" si="1975">$S$6-X5572</f>
        <v>10.152691814042056</v>
      </c>
      <c r="AA5572" s="8">
        <f t="shared" ref="AA5572:AA5635" si="1976">$S$6-Y5572</f>
        <v>10.050802254042056</v>
      </c>
      <c r="AB5572" s="8">
        <f t="shared" ref="AB5572:AB5635" si="1977">(Z5572+AA5572)/2</f>
        <v>10.101747034042056</v>
      </c>
      <c r="AC5572" s="6">
        <f t="shared" si="1969"/>
        <v>-273.64300000000003</v>
      </c>
      <c r="AD5572" s="15">
        <f t="shared" si="1966"/>
        <v>-13.870999999999981</v>
      </c>
      <c r="AE5572" s="15">
        <f t="shared" si="1967"/>
        <v>68.452791551277301</v>
      </c>
      <c r="AF5572" s="15">
        <f t="shared" si="1968"/>
        <v>41.299610510253387</v>
      </c>
      <c r="AG5572" s="15">
        <f t="shared" ref="AG5572:AG5635" si="1978">PI()*AB5572^2/4*($P$4+(AB5572-$AB$10))-$S$5</f>
        <v>54.811079706319902</v>
      </c>
      <c r="AH5572" s="15">
        <f t="shared" si="1971"/>
        <v>-114.7496051813481</v>
      </c>
      <c r="AI5572" s="17">
        <f t="shared" ref="AI5572:AI5635" si="1979">$L$6/(($S$5+AC5572)*2160)*100^3</f>
        <v>1.1835374049498208</v>
      </c>
      <c r="AJ5572" s="17">
        <f t="shared" ref="AJ5572:AJ5635" si="1980">$L$6/(($S$5+AH5572)*2160)*100^3</f>
        <v>0.93983367059493772</v>
      </c>
      <c r="AK5572" s="17">
        <f t="shared" ref="AK5572:AK5635" si="1981">$L$6/(($S$5+AE5572)*2160)*100^3</f>
        <v>0.75951461028015788</v>
      </c>
      <c r="AL5572" s="17">
        <f t="shared" ref="AL5572:AL5635" si="1982">$L$6/(($S$5+AF5572)*2160)*100^3</f>
        <v>0.78174490703777533</v>
      </c>
      <c r="AM5572" s="17">
        <f t="shared" ref="AM5572:AM5635" si="1983">$L$6/(($S$3+AG5572)*2160)*100^3</f>
        <v>0.77052274714301561</v>
      </c>
      <c r="AN5572" s="17">
        <f t="shared" ref="AN5572:AN5635" si="1984">$L$6/(($S$5+AH5572)*2160)*100^3</f>
        <v>0.93983367059493772</v>
      </c>
      <c r="AO5572" s="17">
        <f t="shared" si="1965"/>
        <v>0</v>
      </c>
      <c r="AP5572" s="17">
        <f t="shared" ref="AP5572:AP5635" si="1985">AM5572*10</f>
        <v>7.7052274714301561</v>
      </c>
      <c r="AQ5572" s="17">
        <f t="shared" ref="AQ5572:AQ5635" si="1986">AI5572*10</f>
        <v>11.835374049498208</v>
      </c>
      <c r="AR5572" s="17">
        <f t="shared" ref="AR5572:AR5635" si="1987">E5572*0.101325/14.696</f>
        <v>20.024373809199783</v>
      </c>
      <c r="AU5572" s="17">
        <f t="shared" si="1970"/>
        <v>0.94833367059493767</v>
      </c>
    </row>
    <row r="5573" spans="2:47" x14ac:dyDescent="0.25">
      <c r="B5573">
        <f>INDEX(RawData!$A$2:$A$1048576,MATCH(FmtData!$B$4+(ROW()-10),RawData!$A$2:$A$1048576,0))</f>
        <v>5758</v>
      </c>
      <c r="C55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73)</f>
        <v>42233.993252314816</v>
      </c>
      <c r="D5573" s="46">
        <f>IF($B$6=1,MID(INDEX(RawData!$B$2:$B$1048576, MATCH(FmtData!$B$4+(ROW()-10),RawData!$A$2:$A$1048576,0)),12,8)+$B$5/24,INDEX(RawData!$C$2:$C$1048576, MATCH(FmtData!$B$4+(ROW()-10),RawData!$A$2:$A$1048576,0)))</f>
        <v>0.9932523148148148</v>
      </c>
      <c r="E5573">
        <f>INDEX(RawData!D$2:D$1048576,MATCH(FmtData!$B$4+(ROW()-10),RawData!$A$2:$A$1048576,0))</f>
        <v>2902.44</v>
      </c>
      <c r="F5573">
        <f>INDEX(RawData!E$2:E$1048576,MATCH(FmtData!$B$4+(ROW()-10),RawData!$A$2:$A$1048576,0))</f>
        <v>7.1738299999999997</v>
      </c>
      <c r="G5573">
        <f>INDEX(RawData!F$2:F$1048576,MATCH(FmtData!$B$4+(ROW()-10),RawData!$A$2:$A$1048576,0))</f>
        <v>-153.55699999999999</v>
      </c>
      <c r="H5573">
        <f>INDEX(RawData!G$2:G$1048576,MATCH(FmtData!$B$4+(ROW()-10),RawData!$A$2:$A$1048576,0))</f>
        <v>0.49982199999999999</v>
      </c>
      <c r="I5573">
        <f>INDEX(RawData!H$2:H$1048576,MATCH(FmtData!$B$4+(ROW()-10),RawData!$A$2:$A$1048576,0))</f>
        <v>-3.71981E-3</v>
      </c>
      <c r="J5573">
        <f>INDEX(RawData!I$2:I$1048576,MATCH(FmtData!$B$4+(ROW()-10),RawData!$A$2:$A$1048576,0))</f>
        <v>196.3</v>
      </c>
      <c r="K5573">
        <f>INDEX(RawData!J$2:J$1048576,MATCH(FmtData!$B$4+(ROW()-10),RawData!$A$2:$A$1048576,0))</f>
        <v>194.4</v>
      </c>
      <c r="L5573">
        <f>INDEX(RawData!K$2:K$1048576,MATCH(FmtData!$B$4+(ROW()-10),RawData!$A$2:$A$1048576,0))</f>
        <v>194.3</v>
      </c>
      <c r="M5573">
        <f>INDEX(RawData!L$2:L$1048576,MATCH(FmtData!$B$4+(ROW()-10),RawData!$A$2:$A$1048576,0))</f>
        <v>23.1</v>
      </c>
      <c r="N5573">
        <f>INDEX(RawData!M$2:M$1048576,MATCH(FmtData!$B$4+(ROW()-10),RawData!$A$2:$A$1048576,0))</f>
        <v>22.1</v>
      </c>
      <c r="O5573">
        <f>INDEX(RawData!N$2:N$1048576,MATCH(FmtData!$B$4+(ROW()-10),RawData!$A$2:$A$1048576,0))</f>
        <v>176.3</v>
      </c>
      <c r="P5573">
        <f>INDEX(RawData!O$2:O$1048576,MATCH(FmtData!$B$4+(ROW()-10),RawData!$A$2:$A$1048576,0))</f>
        <v>35.831699999999998</v>
      </c>
      <c r="Q5573">
        <f>INDEX(RawData!P$2:P$1048576,MATCH(FmtData!$B$4+(ROW()-10),RawData!$A$2:$A$1048576,0))</f>
        <v>233.333</v>
      </c>
      <c r="R5573">
        <f>INDEX(RawData!Q$2:Q$1048576,MATCH(FmtData!$B$4+(ROW()-10),RawData!$A$2:$A$1048576,0))</f>
        <v>2.4414100000000002E-3</v>
      </c>
      <c r="S5573">
        <f>INDEX(RawData!R$2:R$1048576,MATCH(FmtData!$B$4+(ROW()-10),RawData!$A$2:$A$1048576,0))</f>
        <v>0.51633799999999996</v>
      </c>
      <c r="T5573">
        <f>INDEX(RawData!S$2:S$1048576,MATCH(FmtData!$B$4+(ROW()-10),RawData!$A$2:$A$1048576,0))</f>
        <v>0.52676999999999996</v>
      </c>
      <c r="U5573">
        <f>INDEX(RawData!T$2:T$1048576,MATCH(FmtData!$B$4+(ROW()-10),RawData!$A$2:$A$1048576,0))</f>
        <v>1.9836400000000001E-2</v>
      </c>
      <c r="V5573">
        <f>INDEX(RawData!U$2:U$1048576,MATCH(FmtData!$B$4+(ROW()-10),RawData!$A$2:$A$1048576,0))</f>
        <v>0.19836400000000001</v>
      </c>
      <c r="W5573" s="8">
        <f t="shared" si="1972"/>
        <v>0.17852760000000001</v>
      </c>
      <c r="X5573" s="8">
        <f t="shared" si="1973"/>
        <v>-0.26073607999999993</v>
      </c>
      <c r="Y5573" s="8">
        <f t="shared" si="1974"/>
        <v>-0.15884651999999996</v>
      </c>
      <c r="Z5573" s="8">
        <f t="shared" si="1975"/>
        <v>10.152691814042056</v>
      </c>
      <c r="AA5573" s="8">
        <f t="shared" si="1976"/>
        <v>10.050802254042056</v>
      </c>
      <c r="AB5573" s="8">
        <f t="shared" si="1977"/>
        <v>10.101747034042056</v>
      </c>
      <c r="AC5573" s="6">
        <f t="shared" si="1969"/>
        <v>-274</v>
      </c>
      <c r="AD5573" s="15">
        <f t="shared" si="1966"/>
        <v>-14.227999999999952</v>
      </c>
      <c r="AE5573" s="15">
        <f t="shared" si="1967"/>
        <v>68.452791551277301</v>
      </c>
      <c r="AF5573" s="15">
        <f t="shared" si="1968"/>
        <v>41.299610510253387</v>
      </c>
      <c r="AG5573" s="15">
        <f t="shared" si="1978"/>
        <v>54.811079706319902</v>
      </c>
      <c r="AH5573" s="15">
        <f t="shared" si="1971"/>
        <v>-115.10660518134807</v>
      </c>
      <c r="AI5573" s="17">
        <f t="shared" si="1979"/>
        <v>1.1842273406848722</v>
      </c>
      <c r="AJ5573" s="17">
        <f t="shared" si="1980"/>
        <v>0.9402686758829496</v>
      </c>
      <c r="AK5573" s="17">
        <f t="shared" si="1981"/>
        <v>0.75951461028015788</v>
      </c>
      <c r="AL5573" s="17">
        <f t="shared" si="1982"/>
        <v>0.78174490703777533</v>
      </c>
      <c r="AM5573" s="17">
        <f t="shared" si="1983"/>
        <v>0.77052274714301561</v>
      </c>
      <c r="AN5573" s="17">
        <f t="shared" si="1984"/>
        <v>0.9402686758829496</v>
      </c>
      <c r="AO5573" s="17">
        <f t="shared" si="1965"/>
        <v>0</v>
      </c>
      <c r="AP5573" s="17">
        <f t="shared" si="1985"/>
        <v>7.7052274714301561</v>
      </c>
      <c r="AQ5573" s="17">
        <f t="shared" si="1986"/>
        <v>11.842273406848722</v>
      </c>
      <c r="AR5573" s="17">
        <f t="shared" si="1987"/>
        <v>20.011549605334785</v>
      </c>
      <c r="AU5573" s="17">
        <f t="shared" si="1970"/>
        <v>0.94876867588294955</v>
      </c>
    </row>
    <row r="5574" spans="2:47" x14ac:dyDescent="0.25">
      <c r="B5574">
        <f>INDEX(RawData!$A$2:$A$1048576,MATCH(FmtData!$B$4+(ROW()-10),RawData!$A$2:$A$1048576,0))</f>
        <v>5759</v>
      </c>
      <c r="C55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74)</f>
        <v>42233.994409722225</v>
      </c>
      <c r="D5574" s="46">
        <f>IF($B$6=1,MID(INDEX(RawData!$B$2:$B$1048576, MATCH(FmtData!$B$4+(ROW()-10),RawData!$A$2:$A$1048576,0)),12,8)+$B$5/24,INDEX(RawData!$C$2:$C$1048576, MATCH(FmtData!$B$4+(ROW()-10),RawData!$A$2:$A$1048576,0)))</f>
        <v>0.99440972222222224</v>
      </c>
      <c r="E5574">
        <f>INDEX(RawData!D$2:D$1048576,MATCH(FmtData!$B$4+(ROW()-10),RawData!$A$2:$A$1048576,0))</f>
        <v>2904.3</v>
      </c>
      <c r="F5574">
        <f>INDEX(RawData!E$2:E$1048576,MATCH(FmtData!$B$4+(ROW()-10),RawData!$A$2:$A$1048576,0))</f>
        <v>7.1738299999999997</v>
      </c>
      <c r="G5574">
        <f>INDEX(RawData!F$2:F$1048576,MATCH(FmtData!$B$4+(ROW()-10),RawData!$A$2:$A$1048576,0))</f>
        <v>-153.55699999999999</v>
      </c>
      <c r="H5574">
        <f>INDEX(RawData!G$2:G$1048576,MATCH(FmtData!$B$4+(ROW()-10),RawData!$A$2:$A$1048576,0))</f>
        <v>0.49984099999999998</v>
      </c>
      <c r="I5574">
        <f>INDEX(RawData!H$2:H$1048576,MATCH(FmtData!$B$4+(ROW()-10),RawData!$A$2:$A$1048576,0))</f>
        <v>-3.71981E-3</v>
      </c>
      <c r="J5574">
        <f>INDEX(RawData!I$2:I$1048576,MATCH(FmtData!$B$4+(ROW()-10),RawData!$A$2:$A$1048576,0))</f>
        <v>195.5</v>
      </c>
      <c r="K5574">
        <f>INDEX(RawData!J$2:J$1048576,MATCH(FmtData!$B$4+(ROW()-10),RawData!$A$2:$A$1048576,0))</f>
        <v>196.8</v>
      </c>
      <c r="L5574">
        <f>INDEX(RawData!K$2:K$1048576,MATCH(FmtData!$B$4+(ROW()-10),RawData!$A$2:$A$1048576,0))</f>
        <v>194.1</v>
      </c>
      <c r="M5574">
        <f>INDEX(RawData!L$2:L$1048576,MATCH(FmtData!$B$4+(ROW()-10),RawData!$A$2:$A$1048576,0))</f>
        <v>23.1</v>
      </c>
      <c r="N5574">
        <f>INDEX(RawData!M$2:M$1048576,MATCH(FmtData!$B$4+(ROW()-10),RawData!$A$2:$A$1048576,0))</f>
        <v>22.1</v>
      </c>
      <c r="O5574">
        <f>INDEX(RawData!N$2:N$1048576,MATCH(FmtData!$B$4+(ROW()-10),RawData!$A$2:$A$1048576,0))</f>
        <v>176.4</v>
      </c>
      <c r="P5574">
        <f>INDEX(RawData!O$2:O$1048576,MATCH(FmtData!$B$4+(ROW()-10),RawData!$A$2:$A$1048576,0))</f>
        <v>35.831699999999998</v>
      </c>
      <c r="Q5574">
        <f>INDEX(RawData!P$2:P$1048576,MATCH(FmtData!$B$4+(ROW()-10),RawData!$A$2:$A$1048576,0))</f>
        <v>233.566</v>
      </c>
      <c r="R5574">
        <f>INDEX(RawData!Q$2:Q$1048576,MATCH(FmtData!$B$4+(ROW()-10),RawData!$A$2:$A$1048576,0))</f>
        <v>2.4414100000000002E-3</v>
      </c>
      <c r="S5574">
        <f>INDEX(RawData!R$2:R$1048576,MATCH(FmtData!$B$4+(ROW()-10),RawData!$A$2:$A$1048576,0))</f>
        <v>0.51633799999999996</v>
      </c>
      <c r="T5574">
        <f>INDEX(RawData!S$2:S$1048576,MATCH(FmtData!$B$4+(ROW()-10),RawData!$A$2:$A$1048576,0))</f>
        <v>0.52676999999999996</v>
      </c>
      <c r="U5574">
        <f>INDEX(RawData!T$2:T$1048576,MATCH(FmtData!$B$4+(ROW()-10),RawData!$A$2:$A$1048576,0))</f>
        <v>2.2888200000000001E-2</v>
      </c>
      <c r="V5574">
        <f>INDEX(RawData!U$2:U$1048576,MATCH(FmtData!$B$4+(ROW()-10),RawData!$A$2:$A$1048576,0))</f>
        <v>0.19836400000000001</v>
      </c>
      <c r="W5574" s="8">
        <f t="shared" si="1972"/>
        <v>0.17547580000000002</v>
      </c>
      <c r="X5574" s="8">
        <f t="shared" si="1973"/>
        <v>-0.26073607999999993</v>
      </c>
      <c r="Y5574" s="8">
        <f t="shared" si="1974"/>
        <v>-0.15884651999999996</v>
      </c>
      <c r="Z5574" s="8">
        <f t="shared" si="1975"/>
        <v>10.152691814042056</v>
      </c>
      <c r="AA5574" s="8">
        <f t="shared" si="1976"/>
        <v>10.050802254042056</v>
      </c>
      <c r="AB5574" s="8">
        <f t="shared" si="1977"/>
        <v>10.101747034042056</v>
      </c>
      <c r="AC5574" s="6">
        <f t="shared" si="1969"/>
        <v>-273.76700000000005</v>
      </c>
      <c r="AD5574" s="15">
        <f t="shared" si="1966"/>
        <v>-13.995000000000005</v>
      </c>
      <c r="AE5574" s="15">
        <f t="shared" si="1967"/>
        <v>68.452791551277301</v>
      </c>
      <c r="AF5574" s="15">
        <f t="shared" si="1968"/>
        <v>41.299610510253387</v>
      </c>
      <c r="AG5574" s="15">
        <f t="shared" si="1978"/>
        <v>54.811079706319902</v>
      </c>
      <c r="AH5574" s="15">
        <f t="shared" si="1971"/>
        <v>-114.87360518134813</v>
      </c>
      <c r="AI5574" s="17">
        <f t="shared" si="1979"/>
        <v>1.1837769553531781</v>
      </c>
      <c r="AJ5574" s="17">
        <f t="shared" si="1980"/>
        <v>0.93998471923889682</v>
      </c>
      <c r="AK5574" s="17">
        <f t="shared" si="1981"/>
        <v>0.75951461028015788</v>
      </c>
      <c r="AL5574" s="17">
        <f t="shared" si="1982"/>
        <v>0.78174490703777533</v>
      </c>
      <c r="AM5574" s="17">
        <f t="shared" si="1983"/>
        <v>0.77052274714301561</v>
      </c>
      <c r="AN5574" s="17">
        <f t="shared" si="1984"/>
        <v>0.93998471923889682</v>
      </c>
      <c r="AO5574" s="17">
        <f t="shared" si="1965"/>
        <v>0</v>
      </c>
      <c r="AP5574" s="17">
        <f t="shared" si="1985"/>
        <v>7.7052274714301561</v>
      </c>
      <c r="AQ5574" s="17">
        <f t="shared" si="1986"/>
        <v>11.83776955353178</v>
      </c>
      <c r="AR5574" s="17">
        <f t="shared" si="1987"/>
        <v>20.024373809199783</v>
      </c>
      <c r="AU5574" s="17">
        <f t="shared" si="1970"/>
        <v>0.94848471923889677</v>
      </c>
    </row>
    <row r="5575" spans="2:47" x14ac:dyDescent="0.25">
      <c r="B5575">
        <f>INDEX(RawData!$A$2:$A$1048576,MATCH(FmtData!$B$4+(ROW()-10),RawData!$A$2:$A$1048576,0))</f>
        <v>5760</v>
      </c>
      <c r="C55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75)</f>
        <v>42233.995578703703</v>
      </c>
      <c r="D5575" s="46">
        <f>IF($B$6=1,MID(INDEX(RawData!$B$2:$B$1048576, MATCH(FmtData!$B$4+(ROW()-10),RawData!$A$2:$A$1048576,0)),12,8)+$B$5/24,INDEX(RawData!$C$2:$C$1048576, MATCH(FmtData!$B$4+(ROW()-10),RawData!$A$2:$A$1048576,0)))</f>
        <v>0.99557870370370372</v>
      </c>
      <c r="E5575">
        <f>INDEX(RawData!D$2:D$1048576,MATCH(FmtData!$B$4+(ROW()-10),RawData!$A$2:$A$1048576,0))</f>
        <v>2902.44</v>
      </c>
      <c r="F5575">
        <f>INDEX(RawData!E$2:E$1048576,MATCH(FmtData!$B$4+(ROW()-10),RawData!$A$2:$A$1048576,0))</f>
        <v>7.1738299999999997</v>
      </c>
      <c r="G5575">
        <f>INDEX(RawData!F$2:F$1048576,MATCH(FmtData!$B$4+(ROW()-10),RawData!$A$2:$A$1048576,0))</f>
        <v>-153.55699999999999</v>
      </c>
      <c r="H5575">
        <f>INDEX(RawData!G$2:G$1048576,MATCH(FmtData!$B$4+(ROW()-10),RawData!$A$2:$A$1048576,0))</f>
        <v>0.49982199999999999</v>
      </c>
      <c r="I5575">
        <f>INDEX(RawData!H$2:H$1048576,MATCH(FmtData!$B$4+(ROW()-10),RawData!$A$2:$A$1048576,0))</f>
        <v>-3.71981E-3</v>
      </c>
      <c r="J5575">
        <f>INDEX(RawData!I$2:I$1048576,MATCH(FmtData!$B$4+(ROW()-10),RawData!$A$2:$A$1048576,0))</f>
        <v>195.7</v>
      </c>
      <c r="K5575">
        <f>INDEX(RawData!J$2:J$1048576,MATCH(FmtData!$B$4+(ROW()-10),RawData!$A$2:$A$1048576,0))</f>
        <v>194.4</v>
      </c>
      <c r="L5575">
        <f>INDEX(RawData!K$2:K$1048576,MATCH(FmtData!$B$4+(ROW()-10),RawData!$A$2:$A$1048576,0))</f>
        <v>193.7</v>
      </c>
      <c r="M5575">
        <f>INDEX(RawData!L$2:L$1048576,MATCH(FmtData!$B$4+(ROW()-10),RawData!$A$2:$A$1048576,0))</f>
        <v>23.1</v>
      </c>
      <c r="N5575">
        <f>INDEX(RawData!M$2:M$1048576,MATCH(FmtData!$B$4+(ROW()-10),RawData!$A$2:$A$1048576,0))</f>
        <v>22.1</v>
      </c>
      <c r="O5575">
        <f>INDEX(RawData!N$2:N$1048576,MATCH(FmtData!$B$4+(ROW()-10),RawData!$A$2:$A$1048576,0))</f>
        <v>176.3</v>
      </c>
      <c r="P5575">
        <f>INDEX(RawData!O$2:O$1048576,MATCH(FmtData!$B$4+(ROW()-10),RawData!$A$2:$A$1048576,0))</f>
        <v>35.831699999999998</v>
      </c>
      <c r="Q5575">
        <f>INDEX(RawData!P$2:P$1048576,MATCH(FmtData!$B$4+(ROW()-10),RawData!$A$2:$A$1048576,0))</f>
        <v>233.22499999999999</v>
      </c>
      <c r="R5575">
        <f>INDEX(RawData!Q$2:Q$1048576,MATCH(FmtData!$B$4+(ROW()-10),RawData!$A$2:$A$1048576,0))</f>
        <v>1.8310500000000001E-3</v>
      </c>
      <c r="S5575">
        <f>INDEX(RawData!R$2:R$1048576,MATCH(FmtData!$B$4+(ROW()-10),RawData!$A$2:$A$1048576,0))</f>
        <v>0.51633799999999996</v>
      </c>
      <c r="T5575">
        <f>INDEX(RawData!S$2:S$1048576,MATCH(FmtData!$B$4+(ROW()-10),RawData!$A$2:$A$1048576,0))</f>
        <v>0.52676999999999996</v>
      </c>
      <c r="U5575">
        <f>INDEX(RawData!T$2:T$1048576,MATCH(FmtData!$B$4+(ROW()-10),RawData!$A$2:$A$1048576,0))</f>
        <v>2.2888200000000001E-2</v>
      </c>
      <c r="V5575">
        <f>INDEX(RawData!U$2:U$1048576,MATCH(FmtData!$B$4+(ROW()-10),RawData!$A$2:$A$1048576,0))</f>
        <v>0.19836400000000001</v>
      </c>
      <c r="W5575" s="8">
        <f t="shared" si="1972"/>
        <v>0.17547580000000002</v>
      </c>
      <c r="X5575" s="8">
        <f t="shared" si="1973"/>
        <v>-0.26073607999999993</v>
      </c>
      <c r="Y5575" s="8">
        <f t="shared" si="1974"/>
        <v>-0.15884651999999996</v>
      </c>
      <c r="Z5575" s="8">
        <f t="shared" si="1975"/>
        <v>10.152691814042056</v>
      </c>
      <c r="AA5575" s="8">
        <f t="shared" si="1976"/>
        <v>10.050802254042056</v>
      </c>
      <c r="AB5575" s="8">
        <f t="shared" si="1977"/>
        <v>10.101747034042056</v>
      </c>
      <c r="AC5575" s="6">
        <f t="shared" si="1969"/>
        <v>-274.10800000000006</v>
      </c>
      <c r="AD5575" s="15">
        <f t="shared" si="1966"/>
        <v>-14.336000000000013</v>
      </c>
      <c r="AE5575" s="15">
        <f t="shared" si="1967"/>
        <v>68.452791551277301</v>
      </c>
      <c r="AF5575" s="15">
        <f t="shared" si="1968"/>
        <v>41.299610510253387</v>
      </c>
      <c r="AG5575" s="15">
        <f t="shared" si="1978"/>
        <v>54.811079706319902</v>
      </c>
      <c r="AH5575" s="15">
        <f t="shared" si="1971"/>
        <v>-115.21460518134813</v>
      </c>
      <c r="AI5575" s="17">
        <f t="shared" si="1979"/>
        <v>1.18443621924753</v>
      </c>
      <c r="AJ5575" s="17">
        <f t="shared" si="1980"/>
        <v>0.94040035346992068</v>
      </c>
      <c r="AK5575" s="17">
        <f t="shared" si="1981"/>
        <v>0.75951461028015788</v>
      </c>
      <c r="AL5575" s="17">
        <f t="shared" si="1982"/>
        <v>0.78174490703777533</v>
      </c>
      <c r="AM5575" s="17">
        <f t="shared" si="1983"/>
        <v>0.77052274714301561</v>
      </c>
      <c r="AN5575" s="17">
        <f t="shared" si="1984"/>
        <v>0.94040035346992068</v>
      </c>
      <c r="AO5575" s="17">
        <f t="shared" si="1965"/>
        <v>0</v>
      </c>
      <c r="AP5575" s="17">
        <f t="shared" si="1985"/>
        <v>7.7052274714301561</v>
      </c>
      <c r="AQ5575" s="17">
        <f t="shared" si="1986"/>
        <v>11.8443621924753</v>
      </c>
      <c r="AR5575" s="17">
        <f t="shared" si="1987"/>
        <v>20.011549605334785</v>
      </c>
      <c r="AU5575" s="17">
        <f t="shared" si="1970"/>
        <v>0.94890035346992063</v>
      </c>
    </row>
    <row r="5576" spans="2:47" x14ac:dyDescent="0.25">
      <c r="B5576">
        <f>INDEX(RawData!$A$2:$A$1048576,MATCH(FmtData!$B$4+(ROW()-10),RawData!$A$2:$A$1048576,0))</f>
        <v>5761</v>
      </c>
      <c r="C55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76)</f>
        <v>42233.996724537035</v>
      </c>
      <c r="D5576" s="46">
        <f>IF($B$6=1,MID(INDEX(RawData!$B$2:$B$1048576, MATCH(FmtData!$B$4+(ROW()-10),RawData!$A$2:$A$1048576,0)),12,8)+$B$5/24,INDEX(RawData!$C$2:$C$1048576, MATCH(FmtData!$B$4+(ROW()-10),RawData!$A$2:$A$1048576,0)))</f>
        <v>0.99672453703703701</v>
      </c>
      <c r="E5576">
        <f>INDEX(RawData!D$2:D$1048576,MATCH(FmtData!$B$4+(ROW()-10),RawData!$A$2:$A$1048576,0))</f>
        <v>2905.23</v>
      </c>
      <c r="F5576">
        <f>INDEX(RawData!E$2:E$1048576,MATCH(FmtData!$B$4+(ROW()-10),RawData!$A$2:$A$1048576,0))</f>
        <v>6.25</v>
      </c>
      <c r="G5576">
        <f>INDEX(RawData!F$2:F$1048576,MATCH(FmtData!$B$4+(ROW()-10),RawData!$A$2:$A$1048576,0))</f>
        <v>-153.55699999999999</v>
      </c>
      <c r="H5576">
        <f>INDEX(RawData!G$2:G$1048576,MATCH(FmtData!$B$4+(ROW()-10),RawData!$A$2:$A$1048576,0))</f>
        <v>0.49984099999999998</v>
      </c>
      <c r="I5576">
        <f>INDEX(RawData!H$2:H$1048576,MATCH(FmtData!$B$4+(ROW()-10),RawData!$A$2:$A$1048576,0))</f>
        <v>-3.71981E-3</v>
      </c>
      <c r="J5576">
        <f>INDEX(RawData!I$2:I$1048576,MATCH(FmtData!$B$4+(ROW()-10),RawData!$A$2:$A$1048576,0))</f>
        <v>196.3</v>
      </c>
      <c r="K5576">
        <f>INDEX(RawData!J$2:J$1048576,MATCH(FmtData!$B$4+(ROW()-10),RawData!$A$2:$A$1048576,0))</f>
        <v>193.8</v>
      </c>
      <c r="L5576">
        <f>INDEX(RawData!K$2:K$1048576,MATCH(FmtData!$B$4+(ROW()-10),RawData!$A$2:$A$1048576,0))</f>
        <v>193.6</v>
      </c>
      <c r="M5576">
        <f>INDEX(RawData!L$2:L$1048576,MATCH(FmtData!$B$4+(ROW()-10),RawData!$A$2:$A$1048576,0))</f>
        <v>23.2</v>
      </c>
      <c r="N5576">
        <f>INDEX(RawData!M$2:M$1048576,MATCH(FmtData!$B$4+(ROW()-10),RawData!$A$2:$A$1048576,0))</f>
        <v>22</v>
      </c>
      <c r="O5576">
        <f>INDEX(RawData!N$2:N$1048576,MATCH(FmtData!$B$4+(ROW()-10),RawData!$A$2:$A$1048576,0))</f>
        <v>176.3</v>
      </c>
      <c r="P5576">
        <f>INDEX(RawData!O$2:O$1048576,MATCH(FmtData!$B$4+(ROW()-10),RawData!$A$2:$A$1048576,0))</f>
        <v>35.831699999999998</v>
      </c>
      <c r="Q5576">
        <f>INDEX(RawData!P$2:P$1048576,MATCH(FmtData!$B$4+(ROW()-10),RawData!$A$2:$A$1048576,0))</f>
        <v>233.45699999999999</v>
      </c>
      <c r="R5576">
        <f>INDEX(RawData!Q$2:Q$1048576,MATCH(FmtData!$B$4+(ROW()-10),RawData!$A$2:$A$1048576,0))</f>
        <v>2.4414100000000002E-3</v>
      </c>
      <c r="S5576">
        <f>INDEX(RawData!R$2:R$1048576,MATCH(FmtData!$B$4+(ROW()-10),RawData!$A$2:$A$1048576,0))</f>
        <v>0.51633799999999996</v>
      </c>
      <c r="T5576">
        <f>INDEX(RawData!S$2:S$1048576,MATCH(FmtData!$B$4+(ROW()-10),RawData!$A$2:$A$1048576,0))</f>
        <v>0.52676999999999996</v>
      </c>
      <c r="U5576">
        <f>INDEX(RawData!T$2:T$1048576,MATCH(FmtData!$B$4+(ROW()-10),RawData!$A$2:$A$1048576,0))</f>
        <v>2.2888200000000001E-2</v>
      </c>
      <c r="V5576">
        <f>INDEX(RawData!U$2:U$1048576,MATCH(FmtData!$B$4+(ROW()-10),RawData!$A$2:$A$1048576,0))</f>
        <v>0.19836400000000001</v>
      </c>
      <c r="W5576" s="8">
        <f t="shared" si="1972"/>
        <v>0.17547580000000002</v>
      </c>
      <c r="X5576" s="8">
        <f t="shared" si="1973"/>
        <v>-0.26073607999999993</v>
      </c>
      <c r="Y5576" s="8">
        <f t="shared" si="1974"/>
        <v>-0.15884651999999996</v>
      </c>
      <c r="Z5576" s="8">
        <f t="shared" si="1975"/>
        <v>10.152691814042056</v>
      </c>
      <c r="AA5576" s="8">
        <f t="shared" si="1976"/>
        <v>10.050802254042056</v>
      </c>
      <c r="AB5576" s="8">
        <f t="shared" si="1977"/>
        <v>10.101747034042056</v>
      </c>
      <c r="AC5576" s="6">
        <f t="shared" si="1969"/>
        <v>-273.87600000000003</v>
      </c>
      <c r="AD5576" s="15">
        <f t="shared" si="1966"/>
        <v>-14.103999999999985</v>
      </c>
      <c r="AE5576" s="15">
        <f t="shared" si="1967"/>
        <v>68.452791551277301</v>
      </c>
      <c r="AF5576" s="15">
        <f t="shared" si="1968"/>
        <v>41.299610510253387</v>
      </c>
      <c r="AG5576" s="15">
        <f t="shared" si="1978"/>
        <v>54.811079706319902</v>
      </c>
      <c r="AH5576" s="15">
        <f t="shared" si="1971"/>
        <v>-114.98260518134811</v>
      </c>
      <c r="AI5576" s="17">
        <f t="shared" si="1979"/>
        <v>1.1839876079843565</v>
      </c>
      <c r="AJ5576" s="17">
        <f t="shared" si="1980"/>
        <v>0.94011753597304681</v>
      </c>
      <c r="AK5576" s="17">
        <f t="shared" si="1981"/>
        <v>0.75951461028015788</v>
      </c>
      <c r="AL5576" s="17">
        <f t="shared" si="1982"/>
        <v>0.78174490703777533</v>
      </c>
      <c r="AM5576" s="17">
        <f t="shared" si="1983"/>
        <v>0.77052274714301561</v>
      </c>
      <c r="AN5576" s="17">
        <f t="shared" si="1984"/>
        <v>0.94011753597304681</v>
      </c>
      <c r="AO5576" s="17">
        <f t="shared" si="1965"/>
        <v>0</v>
      </c>
      <c r="AP5576" s="17">
        <f t="shared" si="1985"/>
        <v>7.7052274714301561</v>
      </c>
      <c r="AQ5576" s="17">
        <f t="shared" si="1986"/>
        <v>11.839876079843565</v>
      </c>
      <c r="AR5576" s="17">
        <f t="shared" si="1987"/>
        <v>20.030785911132281</v>
      </c>
      <c r="AU5576" s="17">
        <f t="shared" si="1970"/>
        <v>0.94861753597304677</v>
      </c>
    </row>
    <row r="5577" spans="2:47" x14ac:dyDescent="0.25">
      <c r="B5577">
        <f>INDEX(RawData!$A$2:$A$1048576,MATCH(FmtData!$B$4+(ROW()-10),RawData!$A$2:$A$1048576,0))</f>
        <v>5762</v>
      </c>
      <c r="C55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77)</f>
        <v>42233.997881944444</v>
      </c>
      <c r="D5577" s="46">
        <f>IF($B$6=1,MID(INDEX(RawData!$B$2:$B$1048576, MATCH(FmtData!$B$4+(ROW()-10),RawData!$A$2:$A$1048576,0)),12,8)+$B$5/24,INDEX(RawData!$C$2:$C$1048576, MATCH(FmtData!$B$4+(ROW()-10),RawData!$A$2:$A$1048576,0)))</f>
        <v>0.99788194444444445</v>
      </c>
      <c r="E5577">
        <f>INDEX(RawData!D$2:D$1048576,MATCH(FmtData!$B$4+(ROW()-10),RawData!$A$2:$A$1048576,0))</f>
        <v>2901.19</v>
      </c>
      <c r="F5577">
        <f>INDEX(RawData!E$2:E$1048576,MATCH(FmtData!$B$4+(ROW()-10),RawData!$A$2:$A$1048576,0))</f>
        <v>7.1738299999999997</v>
      </c>
      <c r="G5577">
        <f>INDEX(RawData!F$2:F$1048576,MATCH(FmtData!$B$4+(ROW()-10),RawData!$A$2:$A$1048576,0))</f>
        <v>-153.55699999999999</v>
      </c>
      <c r="H5577">
        <f>INDEX(RawData!G$2:G$1048576,MATCH(FmtData!$B$4+(ROW()-10),RawData!$A$2:$A$1048576,0))</f>
        <v>0.49984099999999998</v>
      </c>
      <c r="I5577">
        <f>INDEX(RawData!H$2:H$1048576,MATCH(FmtData!$B$4+(ROW()-10),RawData!$A$2:$A$1048576,0))</f>
        <v>-3.71981E-3</v>
      </c>
      <c r="J5577">
        <f>INDEX(RawData!I$2:I$1048576,MATCH(FmtData!$B$4+(ROW()-10),RawData!$A$2:$A$1048576,0))</f>
        <v>194.1</v>
      </c>
      <c r="K5577">
        <f>INDEX(RawData!J$2:J$1048576,MATCH(FmtData!$B$4+(ROW()-10),RawData!$A$2:$A$1048576,0))</f>
        <v>195.8</v>
      </c>
      <c r="L5577">
        <f>INDEX(RawData!K$2:K$1048576,MATCH(FmtData!$B$4+(ROW()-10),RawData!$A$2:$A$1048576,0))</f>
        <v>193.8</v>
      </c>
      <c r="M5577">
        <f>INDEX(RawData!L$2:L$1048576,MATCH(FmtData!$B$4+(ROW()-10),RawData!$A$2:$A$1048576,0))</f>
        <v>23.1</v>
      </c>
      <c r="N5577">
        <f>INDEX(RawData!M$2:M$1048576,MATCH(FmtData!$B$4+(ROW()-10),RawData!$A$2:$A$1048576,0))</f>
        <v>22</v>
      </c>
      <c r="O5577">
        <f>INDEX(RawData!N$2:N$1048576,MATCH(FmtData!$B$4+(ROW()-10),RawData!$A$2:$A$1048576,0))</f>
        <v>176.3</v>
      </c>
      <c r="P5577">
        <f>INDEX(RawData!O$2:O$1048576,MATCH(FmtData!$B$4+(ROW()-10),RawData!$A$2:$A$1048576,0))</f>
        <v>35.831699999999998</v>
      </c>
      <c r="Q5577">
        <f>INDEX(RawData!P$2:P$1048576,MATCH(FmtData!$B$4+(ROW()-10),RawData!$A$2:$A$1048576,0))</f>
        <v>233.566</v>
      </c>
      <c r="R5577">
        <f>INDEX(RawData!Q$2:Q$1048576,MATCH(FmtData!$B$4+(ROW()-10),RawData!$A$2:$A$1048576,0))</f>
        <v>2.4414100000000002E-3</v>
      </c>
      <c r="S5577">
        <f>INDEX(RawData!R$2:R$1048576,MATCH(FmtData!$B$4+(ROW()-10),RawData!$A$2:$A$1048576,0))</f>
        <v>0.51633799999999996</v>
      </c>
      <c r="T5577">
        <f>INDEX(RawData!S$2:S$1048576,MATCH(FmtData!$B$4+(ROW()-10),RawData!$A$2:$A$1048576,0))</f>
        <v>0.52676999999999996</v>
      </c>
      <c r="U5577">
        <f>INDEX(RawData!T$2:T$1048576,MATCH(FmtData!$B$4+(ROW()-10),RawData!$A$2:$A$1048576,0))</f>
        <v>1.9836400000000001E-2</v>
      </c>
      <c r="V5577">
        <f>INDEX(RawData!U$2:U$1048576,MATCH(FmtData!$B$4+(ROW()-10),RawData!$A$2:$A$1048576,0))</f>
        <v>0.228882</v>
      </c>
      <c r="W5577" s="8">
        <f t="shared" si="1972"/>
        <v>0.2090456</v>
      </c>
      <c r="X5577" s="8">
        <f t="shared" si="1973"/>
        <v>-0.26073607999999993</v>
      </c>
      <c r="Y5577" s="8">
        <f t="shared" si="1974"/>
        <v>-0.15884651999999996</v>
      </c>
      <c r="Z5577" s="8">
        <f t="shared" si="1975"/>
        <v>10.152691814042056</v>
      </c>
      <c r="AA5577" s="8">
        <f t="shared" si="1976"/>
        <v>10.050802254042056</v>
      </c>
      <c r="AB5577" s="8">
        <f t="shared" si="1977"/>
        <v>10.101747034042056</v>
      </c>
      <c r="AC5577" s="6">
        <f t="shared" si="1969"/>
        <v>-273.76700000000005</v>
      </c>
      <c r="AD5577" s="15">
        <f t="shared" si="1966"/>
        <v>-13.995000000000005</v>
      </c>
      <c r="AE5577" s="15">
        <f t="shared" si="1967"/>
        <v>68.452791551277301</v>
      </c>
      <c r="AF5577" s="15">
        <f t="shared" si="1968"/>
        <v>41.299610510253387</v>
      </c>
      <c r="AG5577" s="15">
        <f t="shared" si="1978"/>
        <v>54.811079706319902</v>
      </c>
      <c r="AH5577" s="15">
        <f t="shared" si="1971"/>
        <v>-114.87360518134813</v>
      </c>
      <c r="AI5577" s="17">
        <f t="shared" si="1979"/>
        <v>1.1837769553531781</v>
      </c>
      <c r="AJ5577" s="17">
        <f t="shared" si="1980"/>
        <v>0.93998471923889682</v>
      </c>
      <c r="AK5577" s="17">
        <f t="shared" si="1981"/>
        <v>0.75951461028015788</v>
      </c>
      <c r="AL5577" s="17">
        <f t="shared" si="1982"/>
        <v>0.78174490703777533</v>
      </c>
      <c r="AM5577" s="17">
        <f t="shared" si="1983"/>
        <v>0.77052274714301561</v>
      </c>
      <c r="AN5577" s="17">
        <f t="shared" si="1984"/>
        <v>0.93998471923889682</v>
      </c>
      <c r="AO5577" s="17">
        <f t="shared" si="1965"/>
        <v>0</v>
      </c>
      <c r="AP5577" s="17">
        <f t="shared" si="1985"/>
        <v>7.7052274714301561</v>
      </c>
      <c r="AQ5577" s="17">
        <f t="shared" si="1986"/>
        <v>11.83776955353178</v>
      </c>
      <c r="AR5577" s="17">
        <f t="shared" si="1987"/>
        <v>20.002931188758847</v>
      </c>
      <c r="AU5577" s="17">
        <f t="shared" si="1970"/>
        <v>0.94848471923889677</v>
      </c>
    </row>
    <row r="5578" spans="2:47" x14ac:dyDescent="0.25">
      <c r="B5578">
        <f>INDEX(RawData!$A$2:$A$1048576,MATCH(FmtData!$B$4+(ROW()-10),RawData!$A$2:$A$1048576,0))</f>
        <v>5763</v>
      </c>
      <c r="C55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78)</f>
        <v>42233.999050925922</v>
      </c>
      <c r="D5578" s="46">
        <f>IF($B$6=1,MID(INDEX(RawData!$B$2:$B$1048576, MATCH(FmtData!$B$4+(ROW()-10),RawData!$A$2:$A$1048576,0)),12,8)+$B$5/24,INDEX(RawData!$C$2:$C$1048576, MATCH(FmtData!$B$4+(ROW()-10),RawData!$A$2:$A$1048576,0)))</f>
        <v>0.99905092592592604</v>
      </c>
      <c r="E5578">
        <f>INDEX(RawData!D$2:D$1048576,MATCH(FmtData!$B$4+(ROW()-10),RawData!$A$2:$A$1048576,0))</f>
        <v>2902.44</v>
      </c>
      <c r="F5578">
        <f>INDEX(RawData!E$2:E$1048576,MATCH(FmtData!$B$4+(ROW()-10),RawData!$A$2:$A$1048576,0))</f>
        <v>7.1738299999999997</v>
      </c>
      <c r="G5578">
        <f>INDEX(RawData!F$2:F$1048576,MATCH(FmtData!$B$4+(ROW()-10),RawData!$A$2:$A$1048576,0))</f>
        <v>-153.55699999999999</v>
      </c>
      <c r="H5578">
        <f>INDEX(RawData!G$2:G$1048576,MATCH(FmtData!$B$4+(ROW()-10),RawData!$A$2:$A$1048576,0))</f>
        <v>0.49984099999999998</v>
      </c>
      <c r="I5578">
        <f>INDEX(RawData!H$2:H$1048576,MATCH(FmtData!$B$4+(ROW()-10),RawData!$A$2:$A$1048576,0))</f>
        <v>-3.71981E-3</v>
      </c>
      <c r="J5578">
        <f>INDEX(RawData!I$2:I$1048576,MATCH(FmtData!$B$4+(ROW()-10),RawData!$A$2:$A$1048576,0))</f>
        <v>198</v>
      </c>
      <c r="K5578">
        <f>INDEX(RawData!J$2:J$1048576,MATCH(FmtData!$B$4+(ROW()-10),RawData!$A$2:$A$1048576,0))</f>
        <v>195.9</v>
      </c>
      <c r="L5578">
        <f>INDEX(RawData!K$2:K$1048576,MATCH(FmtData!$B$4+(ROW()-10),RawData!$A$2:$A$1048576,0))</f>
        <v>193.9</v>
      </c>
      <c r="M5578">
        <f>INDEX(RawData!L$2:L$1048576,MATCH(FmtData!$B$4+(ROW()-10),RawData!$A$2:$A$1048576,0))</f>
        <v>23.2</v>
      </c>
      <c r="N5578">
        <f>INDEX(RawData!M$2:M$1048576,MATCH(FmtData!$B$4+(ROW()-10),RawData!$A$2:$A$1048576,0))</f>
        <v>22</v>
      </c>
      <c r="O5578">
        <f>INDEX(RawData!N$2:N$1048576,MATCH(FmtData!$B$4+(ROW()-10),RawData!$A$2:$A$1048576,0))</f>
        <v>176.3</v>
      </c>
      <c r="P5578">
        <f>INDEX(RawData!O$2:O$1048576,MATCH(FmtData!$B$4+(ROW()-10),RawData!$A$2:$A$1048576,0))</f>
        <v>35.831699999999998</v>
      </c>
      <c r="Q5578">
        <f>INDEX(RawData!P$2:P$1048576,MATCH(FmtData!$B$4+(ROW()-10),RawData!$A$2:$A$1048576,0))</f>
        <v>233.333</v>
      </c>
      <c r="R5578">
        <f>INDEX(RawData!Q$2:Q$1048576,MATCH(FmtData!$B$4+(ROW()-10),RawData!$A$2:$A$1048576,0))</f>
        <v>1.8310500000000001E-3</v>
      </c>
      <c r="S5578">
        <f>INDEX(RawData!R$2:R$1048576,MATCH(FmtData!$B$4+(ROW()-10),RawData!$A$2:$A$1048576,0))</f>
        <v>0.51633799999999996</v>
      </c>
      <c r="T5578">
        <f>INDEX(RawData!S$2:S$1048576,MATCH(FmtData!$B$4+(ROW()-10),RawData!$A$2:$A$1048576,0))</f>
        <v>0.52676999999999996</v>
      </c>
      <c r="U5578">
        <f>INDEX(RawData!T$2:T$1048576,MATCH(FmtData!$B$4+(ROW()-10),RawData!$A$2:$A$1048576,0))</f>
        <v>1.5258799999999999E-2</v>
      </c>
      <c r="V5578">
        <f>INDEX(RawData!U$2:U$1048576,MATCH(FmtData!$B$4+(ROW()-10),RawData!$A$2:$A$1048576,0))</f>
        <v>0.228882</v>
      </c>
      <c r="W5578" s="8">
        <f t="shared" si="1972"/>
        <v>0.21362320000000001</v>
      </c>
      <c r="X5578" s="8">
        <f t="shared" si="1973"/>
        <v>-0.26073607999999993</v>
      </c>
      <c r="Y5578" s="8">
        <f t="shared" si="1974"/>
        <v>-0.15884651999999996</v>
      </c>
      <c r="Z5578" s="8">
        <f t="shared" si="1975"/>
        <v>10.152691814042056</v>
      </c>
      <c r="AA5578" s="8">
        <f t="shared" si="1976"/>
        <v>10.050802254042056</v>
      </c>
      <c r="AB5578" s="8">
        <f t="shared" si="1977"/>
        <v>10.101747034042056</v>
      </c>
      <c r="AC5578" s="6">
        <f t="shared" si="1969"/>
        <v>-274</v>
      </c>
      <c r="AD5578" s="15">
        <f t="shared" si="1966"/>
        <v>-14.227999999999952</v>
      </c>
      <c r="AE5578" s="15">
        <f t="shared" si="1967"/>
        <v>68.452791551277301</v>
      </c>
      <c r="AF5578" s="15">
        <f t="shared" si="1968"/>
        <v>41.299610510253387</v>
      </c>
      <c r="AG5578" s="15">
        <f t="shared" si="1978"/>
        <v>54.811079706319902</v>
      </c>
      <c r="AH5578" s="15">
        <f t="shared" si="1971"/>
        <v>-115.10660518134807</v>
      </c>
      <c r="AI5578" s="17">
        <f t="shared" si="1979"/>
        <v>1.1842273406848722</v>
      </c>
      <c r="AJ5578" s="17">
        <f t="shared" si="1980"/>
        <v>0.9402686758829496</v>
      </c>
      <c r="AK5578" s="17">
        <f t="shared" si="1981"/>
        <v>0.75951461028015788</v>
      </c>
      <c r="AL5578" s="17">
        <f t="shared" si="1982"/>
        <v>0.78174490703777533</v>
      </c>
      <c r="AM5578" s="17">
        <f t="shared" si="1983"/>
        <v>0.77052274714301561</v>
      </c>
      <c r="AN5578" s="17">
        <f t="shared" si="1984"/>
        <v>0.9402686758829496</v>
      </c>
      <c r="AO5578" s="17">
        <f t="shared" ref="AO5578:AO5641" si="1988">INDEX($AN$10:$AN$2627,MATCH(C5578+1/24,$C$10:$C$2627,1))-INDEX($AN$10:$AN$2627,MATCH(C5578,$C$10:$C$2627,1))</f>
        <v>0</v>
      </c>
      <c r="AP5578" s="17">
        <f t="shared" si="1985"/>
        <v>7.7052274714301561</v>
      </c>
      <c r="AQ5578" s="17">
        <f t="shared" si="1986"/>
        <v>11.842273406848722</v>
      </c>
      <c r="AR5578" s="17">
        <f t="shared" si="1987"/>
        <v>20.011549605334785</v>
      </c>
      <c r="AU5578" s="17">
        <f t="shared" si="1970"/>
        <v>0.94876867588294955</v>
      </c>
    </row>
    <row r="5579" spans="2:47" x14ac:dyDescent="0.25">
      <c r="B5579">
        <f>INDEX(RawData!$A$2:$A$1048576,MATCH(FmtData!$B$4+(ROW()-10),RawData!$A$2:$A$1048576,0))</f>
        <v>5764</v>
      </c>
      <c r="C55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79)</f>
        <v>42234.000196759262</v>
      </c>
      <c r="D5579" s="46">
        <f>IF($B$6=1,MID(INDEX(RawData!$B$2:$B$1048576, MATCH(FmtData!$B$4+(ROW()-10),RawData!$A$2:$A$1048576,0)),12,8)+$B$5/24,INDEX(RawData!$C$2:$C$1048576, MATCH(FmtData!$B$4+(ROW()-10),RawData!$A$2:$A$1048576,0)))</f>
        <v>1.9675925925925926E-4</v>
      </c>
      <c r="E5579">
        <f>INDEX(RawData!D$2:D$1048576,MATCH(FmtData!$B$4+(ROW()-10),RawData!$A$2:$A$1048576,0))</f>
        <v>2905.23</v>
      </c>
      <c r="F5579">
        <f>INDEX(RawData!E$2:E$1048576,MATCH(FmtData!$B$4+(ROW()-10),RawData!$A$2:$A$1048576,0))</f>
        <v>7.1738299999999997</v>
      </c>
      <c r="G5579">
        <f>INDEX(RawData!F$2:F$1048576,MATCH(FmtData!$B$4+(ROW()-10),RawData!$A$2:$A$1048576,0))</f>
        <v>-153.55699999999999</v>
      </c>
      <c r="H5579">
        <f>INDEX(RawData!G$2:G$1048576,MATCH(FmtData!$B$4+(ROW()-10),RawData!$A$2:$A$1048576,0))</f>
        <v>0.49982199999999999</v>
      </c>
      <c r="I5579">
        <f>INDEX(RawData!H$2:H$1048576,MATCH(FmtData!$B$4+(ROW()-10),RawData!$A$2:$A$1048576,0))</f>
        <v>-3.71981E-3</v>
      </c>
      <c r="J5579">
        <f>INDEX(RawData!I$2:I$1048576,MATCH(FmtData!$B$4+(ROW()-10),RawData!$A$2:$A$1048576,0))</f>
        <v>195.5</v>
      </c>
      <c r="K5579">
        <f>INDEX(RawData!J$2:J$1048576,MATCH(FmtData!$B$4+(ROW()-10),RawData!$A$2:$A$1048576,0))</f>
        <v>194</v>
      </c>
      <c r="L5579">
        <f>INDEX(RawData!K$2:K$1048576,MATCH(FmtData!$B$4+(ROW()-10),RawData!$A$2:$A$1048576,0))</f>
        <v>194.1</v>
      </c>
      <c r="M5579">
        <f>INDEX(RawData!L$2:L$1048576,MATCH(FmtData!$B$4+(ROW()-10),RawData!$A$2:$A$1048576,0))</f>
        <v>23.1</v>
      </c>
      <c r="N5579">
        <f>INDEX(RawData!M$2:M$1048576,MATCH(FmtData!$B$4+(ROW()-10),RawData!$A$2:$A$1048576,0))</f>
        <v>22.1</v>
      </c>
      <c r="O5579">
        <f>INDEX(RawData!N$2:N$1048576,MATCH(FmtData!$B$4+(ROW()-10),RawData!$A$2:$A$1048576,0))</f>
        <v>176.5</v>
      </c>
      <c r="P5579">
        <f>INDEX(RawData!O$2:O$1048576,MATCH(FmtData!$B$4+(ROW()-10),RawData!$A$2:$A$1048576,0))</f>
        <v>35.831699999999998</v>
      </c>
      <c r="Q5579">
        <f>INDEX(RawData!P$2:P$1048576,MATCH(FmtData!$B$4+(ROW()-10),RawData!$A$2:$A$1048576,0))</f>
        <v>233.69</v>
      </c>
      <c r="R5579">
        <f>INDEX(RawData!Q$2:Q$1048576,MATCH(FmtData!$B$4+(ROW()-10),RawData!$A$2:$A$1048576,0))</f>
        <v>1.8310500000000001E-3</v>
      </c>
      <c r="S5579">
        <f>INDEX(RawData!R$2:R$1048576,MATCH(FmtData!$B$4+(ROW()-10),RawData!$A$2:$A$1048576,0))</f>
        <v>0.51633799999999996</v>
      </c>
      <c r="T5579">
        <f>INDEX(RawData!S$2:S$1048576,MATCH(FmtData!$B$4+(ROW()-10),RawData!$A$2:$A$1048576,0))</f>
        <v>0.52676999999999996</v>
      </c>
      <c r="U5579">
        <f>INDEX(RawData!T$2:T$1048576,MATCH(FmtData!$B$4+(ROW()-10),RawData!$A$2:$A$1048576,0))</f>
        <v>1.5258799999999999E-2</v>
      </c>
      <c r="V5579">
        <f>INDEX(RawData!U$2:U$1048576,MATCH(FmtData!$B$4+(ROW()-10),RawData!$A$2:$A$1048576,0))</f>
        <v>0.228882</v>
      </c>
      <c r="W5579" s="8">
        <f t="shared" si="1972"/>
        <v>0.21362320000000001</v>
      </c>
      <c r="X5579" s="8">
        <f t="shared" si="1973"/>
        <v>-0.26073607999999993</v>
      </c>
      <c r="Y5579" s="8">
        <f t="shared" si="1974"/>
        <v>-0.15884651999999996</v>
      </c>
      <c r="Z5579" s="8">
        <f t="shared" si="1975"/>
        <v>10.152691814042056</v>
      </c>
      <c r="AA5579" s="8">
        <f t="shared" si="1976"/>
        <v>10.050802254042056</v>
      </c>
      <c r="AB5579" s="8">
        <f t="shared" si="1977"/>
        <v>10.101747034042056</v>
      </c>
      <c r="AC5579" s="6">
        <f t="shared" si="1969"/>
        <v>-273.64300000000003</v>
      </c>
      <c r="AD5579" s="15">
        <f t="shared" ref="AD5579:AD5642" si="1989">AC5579+$AD$4</f>
        <v>-13.870999999999981</v>
      </c>
      <c r="AE5579" s="15">
        <f t="shared" ref="AE5579:AE5642" si="1990">PI()*Z5579^2/4*($P$4+(Z5579-$Z$10))-$S$5</f>
        <v>68.452791551277301</v>
      </c>
      <c r="AF5579" s="15">
        <f t="shared" ref="AF5579:AF5642" si="1991">PI()*AA5579^2/4*($P$4+(AA5579-$AA$10))-$S$5</f>
        <v>41.299610510253387</v>
      </c>
      <c r="AG5579" s="15">
        <f t="shared" si="1978"/>
        <v>54.811079706319902</v>
      </c>
      <c r="AH5579" s="15">
        <f t="shared" si="1971"/>
        <v>-114.7496051813481</v>
      </c>
      <c r="AI5579" s="17">
        <f t="shared" si="1979"/>
        <v>1.1835374049498208</v>
      </c>
      <c r="AJ5579" s="17">
        <f t="shared" si="1980"/>
        <v>0.93983367059493772</v>
      </c>
      <c r="AK5579" s="17">
        <f t="shared" si="1981"/>
        <v>0.75951461028015788</v>
      </c>
      <c r="AL5579" s="17">
        <f t="shared" si="1982"/>
        <v>0.78174490703777533</v>
      </c>
      <c r="AM5579" s="17">
        <f t="shared" si="1983"/>
        <v>0.77052274714301561</v>
      </c>
      <c r="AN5579" s="17">
        <f t="shared" si="1984"/>
        <v>0.93983367059493772</v>
      </c>
      <c r="AO5579" s="17">
        <f t="shared" si="1988"/>
        <v>0</v>
      </c>
      <c r="AP5579" s="17">
        <f t="shared" si="1985"/>
        <v>7.7052274714301561</v>
      </c>
      <c r="AQ5579" s="17">
        <f t="shared" si="1986"/>
        <v>11.835374049498208</v>
      </c>
      <c r="AR5579" s="17">
        <f t="shared" si="1987"/>
        <v>20.030785911132281</v>
      </c>
      <c r="AU5579" s="17">
        <f t="shared" si="1970"/>
        <v>0.94833367059493767</v>
      </c>
    </row>
    <row r="5580" spans="2:47" x14ac:dyDescent="0.25">
      <c r="B5580">
        <f>INDEX(RawData!$A$2:$A$1048576,MATCH(FmtData!$B$4+(ROW()-10),RawData!$A$2:$A$1048576,0))</f>
        <v>5765</v>
      </c>
      <c r="C55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80)</f>
        <v>42234.001354166663</v>
      </c>
      <c r="D5580" s="46">
        <f>IF($B$6=1,MID(INDEX(RawData!$B$2:$B$1048576, MATCH(FmtData!$B$4+(ROW()-10),RawData!$A$2:$A$1048576,0)),12,8)+$B$5/24,INDEX(RawData!$C$2:$C$1048576, MATCH(FmtData!$B$4+(ROW()-10),RawData!$A$2:$A$1048576,0)))</f>
        <v>1.3541666666666667E-3</v>
      </c>
      <c r="E5580">
        <f>INDEX(RawData!D$2:D$1048576,MATCH(FmtData!$B$4+(ROW()-10),RawData!$A$2:$A$1048576,0))</f>
        <v>2901.19</v>
      </c>
      <c r="F5580">
        <f>INDEX(RawData!E$2:E$1048576,MATCH(FmtData!$B$4+(ROW()-10),RawData!$A$2:$A$1048576,0))</f>
        <v>7.1738299999999997</v>
      </c>
      <c r="G5580">
        <f>INDEX(RawData!F$2:F$1048576,MATCH(FmtData!$B$4+(ROW()-10),RawData!$A$2:$A$1048576,0))</f>
        <v>-142.37299999999999</v>
      </c>
      <c r="H5580">
        <f>INDEX(RawData!G$2:G$1048576,MATCH(FmtData!$B$4+(ROW()-10),RawData!$A$2:$A$1048576,0))</f>
        <v>0.49982199999999999</v>
      </c>
      <c r="I5580">
        <f>INDEX(RawData!H$2:H$1048576,MATCH(FmtData!$B$4+(ROW()-10),RawData!$A$2:$A$1048576,0))</f>
        <v>-3.71981E-3</v>
      </c>
      <c r="J5580">
        <f>INDEX(RawData!I$2:I$1048576,MATCH(FmtData!$B$4+(ROW()-10),RawData!$A$2:$A$1048576,0))</f>
        <v>195.5</v>
      </c>
      <c r="K5580">
        <f>INDEX(RawData!J$2:J$1048576,MATCH(FmtData!$B$4+(ROW()-10),RawData!$A$2:$A$1048576,0))</f>
        <v>194.6</v>
      </c>
      <c r="L5580">
        <f>INDEX(RawData!K$2:K$1048576,MATCH(FmtData!$B$4+(ROW()-10),RawData!$A$2:$A$1048576,0))</f>
        <v>194.3</v>
      </c>
      <c r="M5580">
        <f>INDEX(RawData!L$2:L$1048576,MATCH(FmtData!$B$4+(ROW()-10),RawData!$A$2:$A$1048576,0))</f>
        <v>23.1</v>
      </c>
      <c r="N5580">
        <f>INDEX(RawData!M$2:M$1048576,MATCH(FmtData!$B$4+(ROW()-10),RawData!$A$2:$A$1048576,0))</f>
        <v>22.1</v>
      </c>
      <c r="O5580">
        <f>INDEX(RawData!N$2:N$1048576,MATCH(FmtData!$B$4+(ROW()-10),RawData!$A$2:$A$1048576,0))</f>
        <v>176.4</v>
      </c>
      <c r="P5580">
        <f>INDEX(RawData!O$2:O$1048576,MATCH(FmtData!$B$4+(ROW()-10),RawData!$A$2:$A$1048576,0))</f>
        <v>35.831699999999998</v>
      </c>
      <c r="Q5580">
        <f>INDEX(RawData!P$2:P$1048576,MATCH(FmtData!$B$4+(ROW()-10),RawData!$A$2:$A$1048576,0))</f>
        <v>233.333</v>
      </c>
      <c r="R5580">
        <f>INDEX(RawData!Q$2:Q$1048576,MATCH(FmtData!$B$4+(ROW()-10),RawData!$A$2:$A$1048576,0))</f>
        <v>1.8310500000000001E-3</v>
      </c>
      <c r="S5580">
        <f>INDEX(RawData!R$2:R$1048576,MATCH(FmtData!$B$4+(ROW()-10),RawData!$A$2:$A$1048576,0))</f>
        <v>0.51633799999999996</v>
      </c>
      <c r="T5580">
        <f>INDEX(RawData!S$2:S$1048576,MATCH(FmtData!$B$4+(ROW()-10),RawData!$A$2:$A$1048576,0))</f>
        <v>0.52676999999999996</v>
      </c>
      <c r="U5580">
        <f>INDEX(RawData!T$2:T$1048576,MATCH(FmtData!$B$4+(ROW()-10),RawData!$A$2:$A$1048576,0))</f>
        <v>1.9836400000000001E-2</v>
      </c>
      <c r="V5580">
        <f>INDEX(RawData!U$2:U$1048576,MATCH(FmtData!$B$4+(ROW()-10),RawData!$A$2:$A$1048576,0))</f>
        <v>0.19836400000000001</v>
      </c>
      <c r="W5580" s="8">
        <f t="shared" si="1972"/>
        <v>0.17852760000000001</v>
      </c>
      <c r="X5580" s="8">
        <f t="shared" si="1973"/>
        <v>-0.26073607999999993</v>
      </c>
      <c r="Y5580" s="8">
        <f t="shared" si="1974"/>
        <v>-0.15884651999999996</v>
      </c>
      <c r="Z5580" s="8">
        <f t="shared" si="1975"/>
        <v>10.152691814042056</v>
      </c>
      <c r="AA5580" s="8">
        <f t="shared" si="1976"/>
        <v>10.050802254042056</v>
      </c>
      <c r="AB5580" s="8">
        <f t="shared" si="1977"/>
        <v>10.101747034042056</v>
      </c>
      <c r="AC5580" s="6">
        <f t="shared" ref="AC5580:AC5643" si="1992">Q5580-$Q$10</f>
        <v>-274</v>
      </c>
      <c r="AD5580" s="15">
        <f t="shared" si="1989"/>
        <v>-14.227999999999952</v>
      </c>
      <c r="AE5580" s="15">
        <f t="shared" si="1990"/>
        <v>68.452791551277301</v>
      </c>
      <c r="AF5580" s="15">
        <f t="shared" si="1991"/>
        <v>41.299610510253387</v>
      </c>
      <c r="AG5580" s="15">
        <f t="shared" si="1978"/>
        <v>54.811079706319902</v>
      </c>
      <c r="AH5580" s="15">
        <f t="shared" si="1971"/>
        <v>-115.10660518134807</v>
      </c>
      <c r="AI5580" s="17">
        <f t="shared" si="1979"/>
        <v>1.1842273406848722</v>
      </c>
      <c r="AJ5580" s="17">
        <f t="shared" si="1980"/>
        <v>0.9402686758829496</v>
      </c>
      <c r="AK5580" s="17">
        <f t="shared" si="1981"/>
        <v>0.75951461028015788</v>
      </c>
      <c r="AL5580" s="17">
        <f t="shared" si="1982"/>
        <v>0.78174490703777533</v>
      </c>
      <c r="AM5580" s="17">
        <f t="shared" si="1983"/>
        <v>0.77052274714301561</v>
      </c>
      <c r="AN5580" s="17">
        <f t="shared" si="1984"/>
        <v>0.9402686758829496</v>
      </c>
      <c r="AO5580" s="17">
        <f t="shared" si="1988"/>
        <v>0</v>
      </c>
      <c r="AP5580" s="17">
        <f t="shared" si="1985"/>
        <v>7.7052274714301561</v>
      </c>
      <c r="AQ5580" s="17">
        <f t="shared" si="1986"/>
        <v>11.842273406848722</v>
      </c>
      <c r="AR5580" s="17">
        <f t="shared" si="1987"/>
        <v>20.002931188758847</v>
      </c>
      <c r="AU5580" s="17">
        <f t="shared" si="1970"/>
        <v>0.94876867588294955</v>
      </c>
    </row>
    <row r="5581" spans="2:47" x14ac:dyDescent="0.25">
      <c r="B5581">
        <f>INDEX(RawData!$A$2:$A$1048576,MATCH(FmtData!$B$4+(ROW()-10),RawData!$A$2:$A$1048576,0))</f>
        <v>5766</v>
      </c>
      <c r="C55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81)</f>
        <v>42234.002523148149</v>
      </c>
      <c r="D5581" s="46">
        <f>IF($B$6=1,MID(INDEX(RawData!$B$2:$B$1048576, MATCH(FmtData!$B$4+(ROW()-10),RawData!$A$2:$A$1048576,0)),12,8)+$B$5/24,INDEX(RawData!$C$2:$C$1048576, MATCH(FmtData!$B$4+(ROW()-10),RawData!$A$2:$A$1048576,0)))</f>
        <v>2.5231481481481481E-3</v>
      </c>
      <c r="E5581">
        <f>INDEX(RawData!D$2:D$1048576,MATCH(FmtData!$B$4+(ROW()-10),RawData!$A$2:$A$1048576,0))</f>
        <v>2904.3</v>
      </c>
      <c r="F5581">
        <f>INDEX(RawData!E$2:E$1048576,MATCH(FmtData!$B$4+(ROW()-10),RawData!$A$2:$A$1048576,0))</f>
        <v>7.1738299999999997</v>
      </c>
      <c r="G5581">
        <f>INDEX(RawData!F$2:F$1048576,MATCH(FmtData!$B$4+(ROW()-10),RawData!$A$2:$A$1048576,0))</f>
        <v>-153.55699999999999</v>
      </c>
      <c r="H5581">
        <f>INDEX(RawData!G$2:G$1048576,MATCH(FmtData!$B$4+(ROW()-10),RawData!$A$2:$A$1048576,0))</f>
        <v>0.49982199999999999</v>
      </c>
      <c r="I5581">
        <f>INDEX(RawData!H$2:H$1048576,MATCH(FmtData!$B$4+(ROW()-10),RawData!$A$2:$A$1048576,0))</f>
        <v>-3.71981E-3</v>
      </c>
      <c r="J5581">
        <f>INDEX(RawData!I$2:I$1048576,MATCH(FmtData!$B$4+(ROW()-10),RawData!$A$2:$A$1048576,0))</f>
        <v>196.2</v>
      </c>
      <c r="K5581">
        <f>INDEX(RawData!J$2:J$1048576,MATCH(FmtData!$B$4+(ROW()-10),RawData!$A$2:$A$1048576,0))</f>
        <v>196.6</v>
      </c>
      <c r="L5581">
        <f>INDEX(RawData!K$2:K$1048576,MATCH(FmtData!$B$4+(ROW()-10),RawData!$A$2:$A$1048576,0))</f>
        <v>194.4</v>
      </c>
      <c r="M5581">
        <f>INDEX(RawData!L$2:L$1048576,MATCH(FmtData!$B$4+(ROW()-10),RawData!$A$2:$A$1048576,0))</f>
        <v>23</v>
      </c>
      <c r="N5581">
        <f>INDEX(RawData!M$2:M$1048576,MATCH(FmtData!$B$4+(ROW()-10),RawData!$A$2:$A$1048576,0))</f>
        <v>22</v>
      </c>
      <c r="O5581">
        <f>INDEX(RawData!N$2:N$1048576,MATCH(FmtData!$B$4+(ROW()-10),RawData!$A$2:$A$1048576,0))</f>
        <v>176.4</v>
      </c>
      <c r="P5581">
        <f>INDEX(RawData!O$2:O$1048576,MATCH(FmtData!$B$4+(ROW()-10),RawData!$A$2:$A$1048576,0))</f>
        <v>35.819800000000001</v>
      </c>
      <c r="Q5581">
        <f>INDEX(RawData!P$2:P$1048576,MATCH(FmtData!$B$4+(ROW()-10),RawData!$A$2:$A$1048576,0))</f>
        <v>233.566</v>
      </c>
      <c r="R5581">
        <f>INDEX(RawData!Q$2:Q$1048576,MATCH(FmtData!$B$4+(ROW()-10),RawData!$A$2:$A$1048576,0))</f>
        <v>1.8310500000000001E-3</v>
      </c>
      <c r="S5581">
        <f>INDEX(RawData!R$2:R$1048576,MATCH(FmtData!$B$4+(ROW()-10),RawData!$A$2:$A$1048576,0))</f>
        <v>0.51633799999999996</v>
      </c>
      <c r="T5581">
        <f>INDEX(RawData!S$2:S$1048576,MATCH(FmtData!$B$4+(ROW()-10),RawData!$A$2:$A$1048576,0))</f>
        <v>0.52676999999999996</v>
      </c>
      <c r="U5581">
        <f>INDEX(RawData!T$2:T$1048576,MATCH(FmtData!$B$4+(ROW()-10),RawData!$A$2:$A$1048576,0))</f>
        <v>1.5258799999999999E-2</v>
      </c>
      <c r="V5581">
        <f>INDEX(RawData!U$2:U$1048576,MATCH(FmtData!$B$4+(ROW()-10),RawData!$A$2:$A$1048576,0))</f>
        <v>0.19836400000000001</v>
      </c>
      <c r="W5581" s="8">
        <f t="shared" si="1972"/>
        <v>0.18310520000000002</v>
      </c>
      <c r="X5581" s="8">
        <f t="shared" si="1973"/>
        <v>-0.26073607999999993</v>
      </c>
      <c r="Y5581" s="8">
        <f t="shared" si="1974"/>
        <v>-0.15884651999999996</v>
      </c>
      <c r="Z5581" s="8">
        <f t="shared" si="1975"/>
        <v>10.152691814042056</v>
      </c>
      <c r="AA5581" s="8">
        <f t="shared" si="1976"/>
        <v>10.050802254042056</v>
      </c>
      <c r="AB5581" s="8">
        <f t="shared" si="1977"/>
        <v>10.101747034042056</v>
      </c>
      <c r="AC5581" s="6">
        <f t="shared" si="1992"/>
        <v>-273.76700000000005</v>
      </c>
      <c r="AD5581" s="15">
        <f t="shared" si="1989"/>
        <v>-13.995000000000005</v>
      </c>
      <c r="AE5581" s="15">
        <f t="shared" si="1990"/>
        <v>68.452791551277301</v>
      </c>
      <c r="AF5581" s="15">
        <f t="shared" si="1991"/>
        <v>41.299610510253387</v>
      </c>
      <c r="AG5581" s="15">
        <f t="shared" si="1978"/>
        <v>54.811079706319902</v>
      </c>
      <c r="AH5581" s="15">
        <f t="shared" si="1971"/>
        <v>-114.87360518134813</v>
      </c>
      <c r="AI5581" s="17">
        <f t="shared" si="1979"/>
        <v>1.1837769553531781</v>
      </c>
      <c r="AJ5581" s="17">
        <f t="shared" si="1980"/>
        <v>0.93998471923889682</v>
      </c>
      <c r="AK5581" s="17">
        <f t="shared" si="1981"/>
        <v>0.75951461028015788</v>
      </c>
      <c r="AL5581" s="17">
        <f t="shared" si="1982"/>
        <v>0.78174490703777533</v>
      </c>
      <c r="AM5581" s="17">
        <f t="shared" si="1983"/>
        <v>0.77052274714301561</v>
      </c>
      <c r="AN5581" s="17">
        <f t="shared" si="1984"/>
        <v>0.93998471923889682</v>
      </c>
      <c r="AO5581" s="17">
        <f t="shared" si="1988"/>
        <v>0</v>
      </c>
      <c r="AP5581" s="17">
        <f t="shared" si="1985"/>
        <v>7.7052274714301561</v>
      </c>
      <c r="AQ5581" s="17">
        <f t="shared" si="1986"/>
        <v>11.83776955353178</v>
      </c>
      <c r="AR5581" s="17">
        <f t="shared" si="1987"/>
        <v>20.024373809199783</v>
      </c>
      <c r="AU5581" s="17">
        <f t="shared" si="1970"/>
        <v>0.94848471923889677</v>
      </c>
    </row>
    <row r="5582" spans="2:47" x14ac:dyDescent="0.25">
      <c r="B5582">
        <f>INDEX(RawData!$A$2:$A$1048576,MATCH(FmtData!$B$4+(ROW()-10),RawData!$A$2:$A$1048576,0))</f>
        <v>5767</v>
      </c>
      <c r="C55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82)</f>
        <v>42234.003668981481</v>
      </c>
      <c r="D5582" s="46">
        <f>IF($B$6=1,MID(INDEX(RawData!$B$2:$B$1048576, MATCH(FmtData!$B$4+(ROW()-10),RawData!$A$2:$A$1048576,0)),12,8)+$B$5/24,INDEX(RawData!$C$2:$C$1048576, MATCH(FmtData!$B$4+(ROW()-10),RawData!$A$2:$A$1048576,0)))</f>
        <v>3.6689814814814814E-3</v>
      </c>
      <c r="E5582">
        <f>INDEX(RawData!D$2:D$1048576,MATCH(FmtData!$B$4+(ROW()-10),RawData!$A$2:$A$1048576,0))</f>
        <v>2901.19</v>
      </c>
      <c r="F5582">
        <f>INDEX(RawData!E$2:E$1048576,MATCH(FmtData!$B$4+(ROW()-10),RawData!$A$2:$A$1048576,0))</f>
        <v>7.1738299999999997</v>
      </c>
      <c r="G5582">
        <f>INDEX(RawData!F$2:F$1048576,MATCH(FmtData!$B$4+(ROW()-10),RawData!$A$2:$A$1048576,0))</f>
        <v>-153.55699999999999</v>
      </c>
      <c r="H5582">
        <f>INDEX(RawData!G$2:G$1048576,MATCH(FmtData!$B$4+(ROW()-10),RawData!$A$2:$A$1048576,0))</f>
        <v>0.49982199999999999</v>
      </c>
      <c r="I5582">
        <f>INDEX(RawData!H$2:H$1048576,MATCH(FmtData!$B$4+(ROW()-10),RawData!$A$2:$A$1048576,0))</f>
        <v>-3.71981E-3</v>
      </c>
      <c r="J5582">
        <f>INDEX(RawData!I$2:I$1048576,MATCH(FmtData!$B$4+(ROW()-10),RawData!$A$2:$A$1048576,0))</f>
        <v>194.7</v>
      </c>
      <c r="K5582">
        <f>INDEX(RawData!J$2:J$1048576,MATCH(FmtData!$B$4+(ROW()-10),RawData!$A$2:$A$1048576,0))</f>
        <v>194.7</v>
      </c>
      <c r="L5582">
        <f>INDEX(RawData!K$2:K$1048576,MATCH(FmtData!$B$4+(ROW()-10),RawData!$A$2:$A$1048576,0))</f>
        <v>193.8</v>
      </c>
      <c r="M5582">
        <f>INDEX(RawData!L$2:L$1048576,MATCH(FmtData!$B$4+(ROW()-10),RawData!$A$2:$A$1048576,0))</f>
        <v>23.2</v>
      </c>
      <c r="N5582">
        <f>INDEX(RawData!M$2:M$1048576,MATCH(FmtData!$B$4+(ROW()-10),RawData!$A$2:$A$1048576,0))</f>
        <v>22</v>
      </c>
      <c r="O5582">
        <f>INDEX(RawData!N$2:N$1048576,MATCH(FmtData!$B$4+(ROW()-10),RawData!$A$2:$A$1048576,0))</f>
        <v>176.4</v>
      </c>
      <c r="P5582">
        <f>INDEX(RawData!O$2:O$1048576,MATCH(FmtData!$B$4+(ROW()-10),RawData!$A$2:$A$1048576,0))</f>
        <v>35.819800000000001</v>
      </c>
      <c r="Q5582">
        <f>INDEX(RawData!P$2:P$1048576,MATCH(FmtData!$B$4+(ROW()-10),RawData!$A$2:$A$1048576,0))</f>
        <v>233.45699999999999</v>
      </c>
      <c r="R5582">
        <f>INDEX(RawData!Q$2:Q$1048576,MATCH(FmtData!$B$4+(ROW()-10),RawData!$A$2:$A$1048576,0))</f>
        <v>2.4414100000000002E-3</v>
      </c>
      <c r="S5582">
        <f>INDEX(RawData!R$2:R$1048576,MATCH(FmtData!$B$4+(ROW()-10),RawData!$A$2:$A$1048576,0))</f>
        <v>0.51633799999999996</v>
      </c>
      <c r="T5582">
        <f>INDEX(RawData!S$2:S$1048576,MATCH(FmtData!$B$4+(ROW()-10),RawData!$A$2:$A$1048576,0))</f>
        <v>0.52676999999999996</v>
      </c>
      <c r="U5582">
        <f>INDEX(RawData!T$2:T$1048576,MATCH(FmtData!$B$4+(ROW()-10),RawData!$A$2:$A$1048576,0))</f>
        <v>1.9836400000000001E-2</v>
      </c>
      <c r="V5582">
        <f>INDEX(RawData!U$2:U$1048576,MATCH(FmtData!$B$4+(ROW()-10),RawData!$A$2:$A$1048576,0))</f>
        <v>0.19836400000000001</v>
      </c>
      <c r="W5582" s="8">
        <f t="shared" si="1972"/>
        <v>0.17852760000000001</v>
      </c>
      <c r="X5582" s="8">
        <f t="shared" si="1973"/>
        <v>-0.26073607999999993</v>
      </c>
      <c r="Y5582" s="8">
        <f t="shared" si="1974"/>
        <v>-0.15884651999999996</v>
      </c>
      <c r="Z5582" s="8">
        <f t="shared" si="1975"/>
        <v>10.152691814042056</v>
      </c>
      <c r="AA5582" s="8">
        <f t="shared" si="1976"/>
        <v>10.050802254042056</v>
      </c>
      <c r="AB5582" s="8">
        <f t="shared" si="1977"/>
        <v>10.101747034042056</v>
      </c>
      <c r="AC5582" s="6">
        <f t="shared" si="1992"/>
        <v>-273.87600000000003</v>
      </c>
      <c r="AD5582" s="15">
        <f t="shared" si="1989"/>
        <v>-14.103999999999985</v>
      </c>
      <c r="AE5582" s="15">
        <f t="shared" si="1990"/>
        <v>68.452791551277301</v>
      </c>
      <c r="AF5582" s="15">
        <f t="shared" si="1991"/>
        <v>41.299610510253387</v>
      </c>
      <c r="AG5582" s="15">
        <f t="shared" si="1978"/>
        <v>54.811079706319902</v>
      </c>
      <c r="AH5582" s="15">
        <f t="shared" si="1971"/>
        <v>-114.98260518134811</v>
      </c>
      <c r="AI5582" s="17">
        <f t="shared" si="1979"/>
        <v>1.1839876079843565</v>
      </c>
      <c r="AJ5582" s="17">
        <f t="shared" si="1980"/>
        <v>0.94011753597304681</v>
      </c>
      <c r="AK5582" s="17">
        <f t="shared" si="1981"/>
        <v>0.75951461028015788</v>
      </c>
      <c r="AL5582" s="17">
        <f t="shared" si="1982"/>
        <v>0.78174490703777533</v>
      </c>
      <c r="AM5582" s="17">
        <f t="shared" si="1983"/>
        <v>0.77052274714301561</v>
      </c>
      <c r="AN5582" s="17">
        <f t="shared" si="1984"/>
        <v>0.94011753597304681</v>
      </c>
      <c r="AO5582" s="17">
        <f t="shared" si="1988"/>
        <v>0</v>
      </c>
      <c r="AP5582" s="17">
        <f t="shared" si="1985"/>
        <v>7.7052274714301561</v>
      </c>
      <c r="AQ5582" s="17">
        <f t="shared" si="1986"/>
        <v>11.839876079843565</v>
      </c>
      <c r="AR5582" s="17">
        <f t="shared" si="1987"/>
        <v>20.002931188758847</v>
      </c>
      <c r="AU5582" s="17">
        <f t="shared" si="1970"/>
        <v>0.94861753597304677</v>
      </c>
    </row>
    <row r="5583" spans="2:47" x14ac:dyDescent="0.25">
      <c r="B5583">
        <f>INDEX(RawData!$A$2:$A$1048576,MATCH(FmtData!$B$4+(ROW()-10),RawData!$A$2:$A$1048576,0))</f>
        <v>5768</v>
      </c>
      <c r="C55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83)</f>
        <v>42234.004837962966</v>
      </c>
      <c r="D5583" s="46">
        <f>IF($B$6=1,MID(INDEX(RawData!$B$2:$B$1048576, MATCH(FmtData!$B$4+(ROW()-10),RawData!$A$2:$A$1048576,0)),12,8)+$B$5/24,INDEX(RawData!$C$2:$C$1048576, MATCH(FmtData!$B$4+(ROW()-10),RawData!$A$2:$A$1048576,0)))</f>
        <v>4.8379629629629632E-3</v>
      </c>
      <c r="E5583">
        <f>INDEX(RawData!D$2:D$1048576,MATCH(FmtData!$B$4+(ROW()-10),RawData!$A$2:$A$1048576,0))</f>
        <v>2903.37</v>
      </c>
      <c r="F5583">
        <f>INDEX(RawData!E$2:E$1048576,MATCH(FmtData!$B$4+(ROW()-10),RawData!$A$2:$A$1048576,0))</f>
        <v>7.1738299999999997</v>
      </c>
      <c r="G5583">
        <f>INDEX(RawData!F$2:F$1048576,MATCH(FmtData!$B$4+(ROW()-10),RawData!$A$2:$A$1048576,0))</f>
        <v>-153.55699999999999</v>
      </c>
      <c r="H5583">
        <f>INDEX(RawData!G$2:G$1048576,MATCH(FmtData!$B$4+(ROW()-10),RawData!$A$2:$A$1048576,0))</f>
        <v>0.49982199999999999</v>
      </c>
      <c r="I5583">
        <f>INDEX(RawData!H$2:H$1048576,MATCH(FmtData!$B$4+(ROW()-10),RawData!$A$2:$A$1048576,0))</f>
        <v>-3.71981E-3</v>
      </c>
      <c r="J5583">
        <f>INDEX(RawData!I$2:I$1048576,MATCH(FmtData!$B$4+(ROW()-10),RawData!$A$2:$A$1048576,0))</f>
        <v>196.5</v>
      </c>
      <c r="K5583">
        <f>INDEX(RawData!J$2:J$1048576,MATCH(FmtData!$B$4+(ROW()-10),RawData!$A$2:$A$1048576,0))</f>
        <v>193.6</v>
      </c>
      <c r="L5583">
        <f>INDEX(RawData!K$2:K$1048576,MATCH(FmtData!$B$4+(ROW()-10),RawData!$A$2:$A$1048576,0))</f>
        <v>193.2</v>
      </c>
      <c r="M5583">
        <f>INDEX(RawData!L$2:L$1048576,MATCH(FmtData!$B$4+(ROW()-10),RawData!$A$2:$A$1048576,0))</f>
        <v>23</v>
      </c>
      <c r="N5583">
        <f>INDEX(RawData!M$2:M$1048576,MATCH(FmtData!$B$4+(ROW()-10),RawData!$A$2:$A$1048576,0))</f>
        <v>21.9</v>
      </c>
      <c r="O5583">
        <f>INDEX(RawData!N$2:N$1048576,MATCH(FmtData!$B$4+(ROW()-10),RawData!$A$2:$A$1048576,0))</f>
        <v>176.3</v>
      </c>
      <c r="P5583">
        <f>INDEX(RawData!O$2:O$1048576,MATCH(FmtData!$B$4+(ROW()-10),RawData!$A$2:$A$1048576,0))</f>
        <v>35.831699999999998</v>
      </c>
      <c r="Q5583">
        <f>INDEX(RawData!P$2:P$1048576,MATCH(FmtData!$B$4+(ROW()-10),RawData!$A$2:$A$1048576,0))</f>
        <v>233.45699999999999</v>
      </c>
      <c r="R5583">
        <f>INDEX(RawData!Q$2:Q$1048576,MATCH(FmtData!$B$4+(ROW()-10),RawData!$A$2:$A$1048576,0))</f>
        <v>2.4414100000000002E-3</v>
      </c>
      <c r="S5583">
        <f>INDEX(RawData!R$2:R$1048576,MATCH(FmtData!$B$4+(ROW()-10),RawData!$A$2:$A$1048576,0))</f>
        <v>0.51633799999999996</v>
      </c>
      <c r="T5583">
        <f>INDEX(RawData!S$2:S$1048576,MATCH(FmtData!$B$4+(ROW()-10),RawData!$A$2:$A$1048576,0))</f>
        <v>0.52676999999999996</v>
      </c>
      <c r="U5583">
        <f>INDEX(RawData!T$2:T$1048576,MATCH(FmtData!$B$4+(ROW()-10),RawData!$A$2:$A$1048576,0))</f>
        <v>1.9836400000000001E-2</v>
      </c>
      <c r="V5583">
        <f>INDEX(RawData!U$2:U$1048576,MATCH(FmtData!$B$4+(ROW()-10),RawData!$A$2:$A$1048576,0))</f>
        <v>0.19836400000000001</v>
      </c>
      <c r="W5583" s="8">
        <f t="shared" si="1972"/>
        <v>0.17852760000000001</v>
      </c>
      <c r="X5583" s="8">
        <f t="shared" si="1973"/>
        <v>-0.26073607999999993</v>
      </c>
      <c r="Y5583" s="8">
        <f t="shared" si="1974"/>
        <v>-0.15884651999999996</v>
      </c>
      <c r="Z5583" s="8">
        <f t="shared" si="1975"/>
        <v>10.152691814042056</v>
      </c>
      <c r="AA5583" s="8">
        <f t="shared" si="1976"/>
        <v>10.050802254042056</v>
      </c>
      <c r="AB5583" s="8">
        <f t="shared" si="1977"/>
        <v>10.101747034042056</v>
      </c>
      <c r="AC5583" s="6">
        <f t="shared" si="1992"/>
        <v>-273.87600000000003</v>
      </c>
      <c r="AD5583" s="15">
        <f t="shared" si="1989"/>
        <v>-14.103999999999985</v>
      </c>
      <c r="AE5583" s="15">
        <f t="shared" si="1990"/>
        <v>68.452791551277301</v>
      </c>
      <c r="AF5583" s="15">
        <f t="shared" si="1991"/>
        <v>41.299610510253387</v>
      </c>
      <c r="AG5583" s="15">
        <f t="shared" si="1978"/>
        <v>54.811079706319902</v>
      </c>
      <c r="AH5583" s="15">
        <f t="shared" si="1971"/>
        <v>-114.98260518134811</v>
      </c>
      <c r="AI5583" s="17">
        <f t="shared" si="1979"/>
        <v>1.1839876079843565</v>
      </c>
      <c r="AJ5583" s="17">
        <f t="shared" si="1980"/>
        <v>0.94011753597304681</v>
      </c>
      <c r="AK5583" s="17">
        <f t="shared" si="1981"/>
        <v>0.75951461028015788</v>
      </c>
      <c r="AL5583" s="17">
        <f t="shared" si="1982"/>
        <v>0.78174490703777533</v>
      </c>
      <c r="AM5583" s="17">
        <f t="shared" si="1983"/>
        <v>0.77052274714301561</v>
      </c>
      <c r="AN5583" s="17">
        <f t="shared" si="1984"/>
        <v>0.94011753597304681</v>
      </c>
      <c r="AO5583" s="17">
        <f t="shared" si="1988"/>
        <v>0</v>
      </c>
      <c r="AP5583" s="17">
        <f t="shared" si="1985"/>
        <v>7.7052274714301561</v>
      </c>
      <c r="AQ5583" s="17">
        <f t="shared" si="1986"/>
        <v>11.839876079843565</v>
      </c>
      <c r="AR5583" s="17">
        <f t="shared" si="1987"/>
        <v>20.017961707267283</v>
      </c>
      <c r="AU5583" s="17">
        <f t="shared" si="1970"/>
        <v>0.94861753597304677</v>
      </c>
    </row>
    <row r="5584" spans="2:47" x14ac:dyDescent="0.25">
      <c r="B5584">
        <f>INDEX(RawData!$A$2:$A$1048576,MATCH(FmtData!$B$4+(ROW()-10),RawData!$A$2:$A$1048576,0))</f>
        <v>5769</v>
      </c>
      <c r="C55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84)</f>
        <v>42234.005983796298</v>
      </c>
      <c r="D5584" s="46">
        <f>IF($B$6=1,MID(INDEX(RawData!$B$2:$B$1048576, MATCH(FmtData!$B$4+(ROW()-10),RawData!$A$2:$A$1048576,0)),12,8)+$B$5/24,INDEX(RawData!$C$2:$C$1048576, MATCH(FmtData!$B$4+(ROW()-10),RawData!$A$2:$A$1048576,0)))</f>
        <v>5.9837962962962961E-3</v>
      </c>
      <c r="E5584">
        <f>INDEX(RawData!D$2:D$1048576,MATCH(FmtData!$B$4+(ROW()-10),RawData!$A$2:$A$1048576,0))</f>
        <v>2902.44</v>
      </c>
      <c r="F5584">
        <f>INDEX(RawData!E$2:E$1048576,MATCH(FmtData!$B$4+(ROW()-10),RawData!$A$2:$A$1048576,0))</f>
        <v>7.1738299999999997</v>
      </c>
      <c r="G5584">
        <f>INDEX(RawData!F$2:F$1048576,MATCH(FmtData!$B$4+(ROW()-10),RawData!$A$2:$A$1048576,0))</f>
        <v>-153.55699999999999</v>
      </c>
      <c r="H5584">
        <f>INDEX(RawData!G$2:G$1048576,MATCH(FmtData!$B$4+(ROW()-10),RawData!$A$2:$A$1048576,0))</f>
        <v>0.49982199999999999</v>
      </c>
      <c r="I5584">
        <f>INDEX(RawData!H$2:H$1048576,MATCH(FmtData!$B$4+(ROW()-10),RawData!$A$2:$A$1048576,0))</f>
        <v>-3.71981E-3</v>
      </c>
      <c r="J5584">
        <f>INDEX(RawData!I$2:I$1048576,MATCH(FmtData!$B$4+(ROW()-10),RawData!$A$2:$A$1048576,0))</f>
        <v>194.2</v>
      </c>
      <c r="K5584">
        <f>INDEX(RawData!J$2:J$1048576,MATCH(FmtData!$B$4+(ROW()-10),RawData!$A$2:$A$1048576,0))</f>
        <v>195.6</v>
      </c>
      <c r="L5584">
        <f>INDEX(RawData!K$2:K$1048576,MATCH(FmtData!$B$4+(ROW()-10),RawData!$A$2:$A$1048576,0))</f>
        <v>193.1</v>
      </c>
      <c r="M5584">
        <f>INDEX(RawData!L$2:L$1048576,MATCH(FmtData!$B$4+(ROW()-10),RawData!$A$2:$A$1048576,0))</f>
        <v>23.1</v>
      </c>
      <c r="N5584">
        <f>INDEX(RawData!M$2:M$1048576,MATCH(FmtData!$B$4+(ROW()-10),RawData!$A$2:$A$1048576,0))</f>
        <v>21.9</v>
      </c>
      <c r="O5584">
        <f>INDEX(RawData!N$2:N$1048576,MATCH(FmtData!$B$4+(ROW()-10),RawData!$A$2:$A$1048576,0))</f>
        <v>176.3</v>
      </c>
      <c r="P5584">
        <f>INDEX(RawData!O$2:O$1048576,MATCH(FmtData!$B$4+(ROW()-10),RawData!$A$2:$A$1048576,0))</f>
        <v>35.831699999999998</v>
      </c>
      <c r="Q5584">
        <f>INDEX(RawData!P$2:P$1048576,MATCH(FmtData!$B$4+(ROW()-10),RawData!$A$2:$A$1048576,0))</f>
        <v>233.45699999999999</v>
      </c>
      <c r="R5584">
        <f>INDEX(RawData!Q$2:Q$1048576,MATCH(FmtData!$B$4+(ROW()-10),RawData!$A$2:$A$1048576,0))</f>
        <v>2.4414100000000002E-3</v>
      </c>
      <c r="S5584">
        <f>INDEX(RawData!R$2:R$1048576,MATCH(FmtData!$B$4+(ROW()-10),RawData!$A$2:$A$1048576,0))</f>
        <v>0.51633799999999996</v>
      </c>
      <c r="T5584">
        <f>INDEX(RawData!S$2:S$1048576,MATCH(FmtData!$B$4+(ROW()-10),RawData!$A$2:$A$1048576,0))</f>
        <v>0.52676999999999996</v>
      </c>
      <c r="U5584">
        <f>INDEX(RawData!T$2:T$1048576,MATCH(FmtData!$B$4+(ROW()-10),RawData!$A$2:$A$1048576,0))</f>
        <v>1.5258799999999999E-2</v>
      </c>
      <c r="V5584">
        <f>INDEX(RawData!U$2:U$1048576,MATCH(FmtData!$B$4+(ROW()-10),RawData!$A$2:$A$1048576,0))</f>
        <v>0.19836400000000001</v>
      </c>
      <c r="W5584" s="8">
        <f t="shared" si="1972"/>
        <v>0.18310520000000002</v>
      </c>
      <c r="X5584" s="8">
        <f t="shared" si="1973"/>
        <v>-0.26073607999999993</v>
      </c>
      <c r="Y5584" s="8">
        <f t="shared" si="1974"/>
        <v>-0.15884651999999996</v>
      </c>
      <c r="Z5584" s="8">
        <f t="shared" si="1975"/>
        <v>10.152691814042056</v>
      </c>
      <c r="AA5584" s="8">
        <f t="shared" si="1976"/>
        <v>10.050802254042056</v>
      </c>
      <c r="AB5584" s="8">
        <f t="shared" si="1977"/>
        <v>10.101747034042056</v>
      </c>
      <c r="AC5584" s="6">
        <f t="shared" si="1992"/>
        <v>-273.87600000000003</v>
      </c>
      <c r="AD5584" s="15">
        <f t="shared" si="1989"/>
        <v>-14.103999999999985</v>
      </c>
      <c r="AE5584" s="15">
        <f t="shared" si="1990"/>
        <v>68.452791551277301</v>
      </c>
      <c r="AF5584" s="15">
        <f t="shared" si="1991"/>
        <v>41.299610510253387</v>
      </c>
      <c r="AG5584" s="15">
        <f t="shared" si="1978"/>
        <v>54.811079706319902</v>
      </c>
      <c r="AH5584" s="15">
        <f t="shared" si="1971"/>
        <v>-114.98260518134811</v>
      </c>
      <c r="AI5584" s="17">
        <f t="shared" si="1979"/>
        <v>1.1839876079843565</v>
      </c>
      <c r="AJ5584" s="17">
        <f t="shared" si="1980"/>
        <v>0.94011753597304681</v>
      </c>
      <c r="AK5584" s="17">
        <f t="shared" si="1981"/>
        <v>0.75951461028015788</v>
      </c>
      <c r="AL5584" s="17">
        <f t="shared" si="1982"/>
        <v>0.78174490703777533</v>
      </c>
      <c r="AM5584" s="17">
        <f t="shared" si="1983"/>
        <v>0.77052274714301561</v>
      </c>
      <c r="AN5584" s="17">
        <f t="shared" si="1984"/>
        <v>0.94011753597304681</v>
      </c>
      <c r="AO5584" s="17">
        <f t="shared" si="1988"/>
        <v>0</v>
      </c>
      <c r="AP5584" s="17">
        <f t="shared" si="1985"/>
        <v>7.7052274714301561</v>
      </c>
      <c r="AQ5584" s="17">
        <f t="shared" si="1986"/>
        <v>11.839876079843565</v>
      </c>
      <c r="AR5584" s="17">
        <f t="shared" si="1987"/>
        <v>20.011549605334785</v>
      </c>
      <c r="AU5584" s="17">
        <f t="shared" si="1970"/>
        <v>0.94861753597304677</v>
      </c>
    </row>
    <row r="5585" spans="2:47" x14ac:dyDescent="0.25">
      <c r="B5585">
        <f>INDEX(RawData!$A$2:$A$1048576,MATCH(FmtData!$B$4+(ROW()-10),RawData!$A$2:$A$1048576,0))</f>
        <v>5770</v>
      </c>
      <c r="C55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85)</f>
        <v>42234.007141203707</v>
      </c>
      <c r="D5585" s="46">
        <f>IF($B$6=1,MID(INDEX(RawData!$B$2:$B$1048576, MATCH(FmtData!$B$4+(ROW()-10),RawData!$A$2:$A$1048576,0)),12,8)+$B$5/24,INDEX(RawData!$C$2:$C$1048576, MATCH(FmtData!$B$4+(ROW()-10),RawData!$A$2:$A$1048576,0)))</f>
        <v>7.1412037037037043E-3</v>
      </c>
      <c r="E5585">
        <f>INDEX(RawData!D$2:D$1048576,MATCH(FmtData!$B$4+(ROW()-10),RawData!$A$2:$A$1048576,0))</f>
        <v>2901.19</v>
      </c>
      <c r="F5585">
        <f>INDEX(RawData!E$2:E$1048576,MATCH(FmtData!$B$4+(ROW()-10),RawData!$A$2:$A$1048576,0))</f>
        <v>7.1738299999999997</v>
      </c>
      <c r="G5585">
        <f>INDEX(RawData!F$2:F$1048576,MATCH(FmtData!$B$4+(ROW()-10),RawData!$A$2:$A$1048576,0))</f>
        <v>-153.55699999999999</v>
      </c>
      <c r="H5585">
        <f>INDEX(RawData!G$2:G$1048576,MATCH(FmtData!$B$4+(ROW()-10),RawData!$A$2:$A$1048576,0))</f>
        <v>0.49982199999999999</v>
      </c>
      <c r="I5585">
        <f>INDEX(RawData!H$2:H$1048576,MATCH(FmtData!$B$4+(ROW()-10),RawData!$A$2:$A$1048576,0))</f>
        <v>-3.71981E-3</v>
      </c>
      <c r="J5585">
        <f>INDEX(RawData!I$2:I$1048576,MATCH(FmtData!$B$4+(ROW()-10),RawData!$A$2:$A$1048576,0))</f>
        <v>197.2</v>
      </c>
      <c r="K5585">
        <f>INDEX(RawData!J$2:J$1048576,MATCH(FmtData!$B$4+(ROW()-10),RawData!$A$2:$A$1048576,0))</f>
        <v>195.8</v>
      </c>
      <c r="L5585">
        <f>INDEX(RawData!K$2:K$1048576,MATCH(FmtData!$B$4+(ROW()-10),RawData!$A$2:$A$1048576,0))</f>
        <v>193.3</v>
      </c>
      <c r="M5585">
        <f>INDEX(RawData!L$2:L$1048576,MATCH(FmtData!$B$4+(ROW()-10),RawData!$A$2:$A$1048576,0))</f>
        <v>23.2</v>
      </c>
      <c r="N5585">
        <f>INDEX(RawData!M$2:M$1048576,MATCH(FmtData!$B$4+(ROW()-10),RawData!$A$2:$A$1048576,0))</f>
        <v>21.9</v>
      </c>
      <c r="O5585">
        <f>INDEX(RawData!N$2:N$1048576,MATCH(FmtData!$B$4+(ROW()-10),RawData!$A$2:$A$1048576,0))</f>
        <v>176.2</v>
      </c>
      <c r="P5585">
        <f>INDEX(RawData!O$2:O$1048576,MATCH(FmtData!$B$4+(ROW()-10),RawData!$A$2:$A$1048576,0))</f>
        <v>35.831699999999998</v>
      </c>
      <c r="Q5585">
        <f>INDEX(RawData!P$2:P$1048576,MATCH(FmtData!$B$4+(ROW()-10),RawData!$A$2:$A$1048576,0))</f>
        <v>233.333</v>
      </c>
      <c r="R5585">
        <f>INDEX(RawData!Q$2:Q$1048576,MATCH(FmtData!$B$4+(ROW()-10),RawData!$A$2:$A$1048576,0))</f>
        <v>1.8310500000000001E-3</v>
      </c>
      <c r="S5585">
        <f>INDEX(RawData!R$2:R$1048576,MATCH(FmtData!$B$4+(ROW()-10),RawData!$A$2:$A$1048576,0))</f>
        <v>0.51633799999999996</v>
      </c>
      <c r="T5585">
        <f>INDEX(RawData!S$2:S$1048576,MATCH(FmtData!$B$4+(ROW()-10),RawData!$A$2:$A$1048576,0))</f>
        <v>0.52676999999999996</v>
      </c>
      <c r="U5585">
        <f>INDEX(RawData!T$2:T$1048576,MATCH(FmtData!$B$4+(ROW()-10),RawData!$A$2:$A$1048576,0))</f>
        <v>1.5258799999999999E-2</v>
      </c>
      <c r="V5585">
        <f>INDEX(RawData!U$2:U$1048576,MATCH(FmtData!$B$4+(ROW()-10),RawData!$A$2:$A$1048576,0))</f>
        <v>0.19836400000000001</v>
      </c>
      <c r="W5585" s="8">
        <f t="shared" si="1972"/>
        <v>0.18310520000000002</v>
      </c>
      <c r="X5585" s="8">
        <f t="shared" si="1973"/>
        <v>-0.26073607999999993</v>
      </c>
      <c r="Y5585" s="8">
        <f t="shared" si="1974"/>
        <v>-0.15884651999999996</v>
      </c>
      <c r="Z5585" s="8">
        <f t="shared" si="1975"/>
        <v>10.152691814042056</v>
      </c>
      <c r="AA5585" s="8">
        <f t="shared" si="1976"/>
        <v>10.050802254042056</v>
      </c>
      <c r="AB5585" s="8">
        <f t="shared" si="1977"/>
        <v>10.101747034042056</v>
      </c>
      <c r="AC5585" s="6">
        <f t="shared" si="1992"/>
        <v>-274</v>
      </c>
      <c r="AD5585" s="15">
        <f t="shared" si="1989"/>
        <v>-14.227999999999952</v>
      </c>
      <c r="AE5585" s="15">
        <f t="shared" si="1990"/>
        <v>68.452791551277301</v>
      </c>
      <c r="AF5585" s="15">
        <f t="shared" si="1991"/>
        <v>41.299610510253387</v>
      </c>
      <c r="AG5585" s="15">
        <f t="shared" si="1978"/>
        <v>54.811079706319902</v>
      </c>
      <c r="AH5585" s="15">
        <f t="shared" si="1971"/>
        <v>-115.10660518134807</v>
      </c>
      <c r="AI5585" s="17">
        <f t="shared" si="1979"/>
        <v>1.1842273406848722</v>
      </c>
      <c r="AJ5585" s="17">
        <f t="shared" si="1980"/>
        <v>0.9402686758829496</v>
      </c>
      <c r="AK5585" s="17">
        <f t="shared" si="1981"/>
        <v>0.75951461028015788</v>
      </c>
      <c r="AL5585" s="17">
        <f t="shared" si="1982"/>
        <v>0.78174490703777533</v>
      </c>
      <c r="AM5585" s="17">
        <f t="shared" si="1983"/>
        <v>0.77052274714301561</v>
      </c>
      <c r="AN5585" s="17">
        <f t="shared" si="1984"/>
        <v>0.9402686758829496</v>
      </c>
      <c r="AO5585" s="17">
        <f t="shared" si="1988"/>
        <v>0</v>
      </c>
      <c r="AP5585" s="17">
        <f t="shared" si="1985"/>
        <v>7.7052274714301561</v>
      </c>
      <c r="AQ5585" s="17">
        <f t="shared" si="1986"/>
        <v>11.842273406848722</v>
      </c>
      <c r="AR5585" s="17">
        <f t="shared" si="1987"/>
        <v>20.002931188758847</v>
      </c>
      <c r="AU5585" s="17">
        <f t="shared" si="1970"/>
        <v>0.94876867588294955</v>
      </c>
    </row>
    <row r="5586" spans="2:47" x14ac:dyDescent="0.25">
      <c r="B5586">
        <f>INDEX(RawData!$A$2:$A$1048576,MATCH(FmtData!$B$4+(ROW()-10),RawData!$A$2:$A$1048576,0))</f>
        <v>5771</v>
      </c>
      <c r="C55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86)</f>
        <v>42234.008310185185</v>
      </c>
      <c r="D5586" s="46">
        <f>IF($B$6=1,MID(INDEX(RawData!$B$2:$B$1048576, MATCH(FmtData!$B$4+(ROW()-10),RawData!$A$2:$A$1048576,0)),12,8)+$B$5/24,INDEX(RawData!$C$2:$C$1048576, MATCH(FmtData!$B$4+(ROW()-10),RawData!$A$2:$A$1048576,0)))</f>
        <v>8.3101851851851861E-3</v>
      </c>
      <c r="E5586">
        <f>INDEX(RawData!D$2:D$1048576,MATCH(FmtData!$B$4+(ROW()-10),RawData!$A$2:$A$1048576,0))</f>
        <v>2904.3</v>
      </c>
      <c r="F5586">
        <f>INDEX(RawData!E$2:E$1048576,MATCH(FmtData!$B$4+(ROW()-10),RawData!$A$2:$A$1048576,0))</f>
        <v>7.1738299999999997</v>
      </c>
      <c r="G5586">
        <f>INDEX(RawData!F$2:F$1048576,MATCH(FmtData!$B$4+(ROW()-10),RawData!$A$2:$A$1048576,0))</f>
        <v>-153.55699999999999</v>
      </c>
      <c r="H5586">
        <f>INDEX(RawData!G$2:G$1048576,MATCH(FmtData!$B$4+(ROW()-10),RawData!$A$2:$A$1048576,0))</f>
        <v>0.49984099999999998</v>
      </c>
      <c r="I5586">
        <f>INDEX(RawData!H$2:H$1048576,MATCH(FmtData!$B$4+(ROW()-10),RawData!$A$2:$A$1048576,0))</f>
        <v>-3.71981E-3</v>
      </c>
      <c r="J5586">
        <f>INDEX(RawData!I$2:I$1048576,MATCH(FmtData!$B$4+(ROW()-10),RawData!$A$2:$A$1048576,0))</f>
        <v>194.9</v>
      </c>
      <c r="K5586">
        <f>INDEX(RawData!J$2:J$1048576,MATCH(FmtData!$B$4+(ROW()-10),RawData!$A$2:$A$1048576,0))</f>
        <v>193.7</v>
      </c>
      <c r="L5586">
        <f>INDEX(RawData!K$2:K$1048576,MATCH(FmtData!$B$4+(ROW()-10),RawData!$A$2:$A$1048576,0))</f>
        <v>193.4</v>
      </c>
      <c r="M5586">
        <f>INDEX(RawData!L$2:L$1048576,MATCH(FmtData!$B$4+(ROW()-10),RawData!$A$2:$A$1048576,0))</f>
        <v>23.1</v>
      </c>
      <c r="N5586">
        <f>INDEX(RawData!M$2:M$1048576,MATCH(FmtData!$B$4+(ROW()-10),RawData!$A$2:$A$1048576,0))</f>
        <v>21.9</v>
      </c>
      <c r="O5586">
        <f>INDEX(RawData!N$2:N$1048576,MATCH(FmtData!$B$4+(ROW()-10),RawData!$A$2:$A$1048576,0))</f>
        <v>176.4</v>
      </c>
      <c r="P5586">
        <f>INDEX(RawData!O$2:O$1048576,MATCH(FmtData!$B$4+(ROW()-10),RawData!$A$2:$A$1048576,0))</f>
        <v>35.831699999999998</v>
      </c>
      <c r="Q5586">
        <f>INDEX(RawData!P$2:P$1048576,MATCH(FmtData!$B$4+(ROW()-10),RawData!$A$2:$A$1048576,0))</f>
        <v>233.45699999999999</v>
      </c>
      <c r="R5586">
        <f>INDEX(RawData!Q$2:Q$1048576,MATCH(FmtData!$B$4+(ROW()-10),RawData!$A$2:$A$1048576,0))</f>
        <v>2.4414100000000002E-3</v>
      </c>
      <c r="S5586">
        <f>INDEX(RawData!R$2:R$1048576,MATCH(FmtData!$B$4+(ROW()-10),RawData!$A$2:$A$1048576,0))</f>
        <v>0.51633799999999996</v>
      </c>
      <c r="T5586">
        <f>INDEX(RawData!S$2:S$1048576,MATCH(FmtData!$B$4+(ROW()-10),RawData!$A$2:$A$1048576,0))</f>
        <v>0.52676999999999996</v>
      </c>
      <c r="U5586">
        <f>INDEX(RawData!T$2:T$1048576,MATCH(FmtData!$B$4+(ROW()-10),RawData!$A$2:$A$1048576,0))</f>
        <v>1.9836400000000001E-2</v>
      </c>
      <c r="V5586">
        <f>INDEX(RawData!U$2:U$1048576,MATCH(FmtData!$B$4+(ROW()-10),RawData!$A$2:$A$1048576,0))</f>
        <v>0.19836400000000001</v>
      </c>
      <c r="W5586" s="8">
        <f t="shared" si="1972"/>
        <v>0.17852760000000001</v>
      </c>
      <c r="X5586" s="8">
        <f t="shared" si="1973"/>
        <v>-0.26073607999999993</v>
      </c>
      <c r="Y5586" s="8">
        <f t="shared" si="1974"/>
        <v>-0.15884651999999996</v>
      </c>
      <c r="Z5586" s="8">
        <f t="shared" si="1975"/>
        <v>10.152691814042056</v>
      </c>
      <c r="AA5586" s="8">
        <f t="shared" si="1976"/>
        <v>10.050802254042056</v>
      </c>
      <c r="AB5586" s="8">
        <f t="shared" si="1977"/>
        <v>10.101747034042056</v>
      </c>
      <c r="AC5586" s="6">
        <f t="shared" si="1992"/>
        <v>-273.87600000000003</v>
      </c>
      <c r="AD5586" s="15">
        <f t="shared" si="1989"/>
        <v>-14.103999999999985</v>
      </c>
      <c r="AE5586" s="15">
        <f t="shared" si="1990"/>
        <v>68.452791551277301</v>
      </c>
      <c r="AF5586" s="15">
        <f t="shared" si="1991"/>
        <v>41.299610510253387</v>
      </c>
      <c r="AG5586" s="15">
        <f t="shared" si="1978"/>
        <v>54.811079706319902</v>
      </c>
      <c r="AH5586" s="15">
        <f t="shared" si="1971"/>
        <v>-114.98260518134811</v>
      </c>
      <c r="AI5586" s="17">
        <f t="shared" si="1979"/>
        <v>1.1839876079843565</v>
      </c>
      <c r="AJ5586" s="17">
        <f t="shared" si="1980"/>
        <v>0.94011753597304681</v>
      </c>
      <c r="AK5586" s="17">
        <f t="shared" si="1981"/>
        <v>0.75951461028015788</v>
      </c>
      <c r="AL5586" s="17">
        <f t="shared" si="1982"/>
        <v>0.78174490703777533</v>
      </c>
      <c r="AM5586" s="17">
        <f t="shared" si="1983"/>
        <v>0.77052274714301561</v>
      </c>
      <c r="AN5586" s="17">
        <f t="shared" si="1984"/>
        <v>0.94011753597304681</v>
      </c>
      <c r="AO5586" s="17">
        <f t="shared" si="1988"/>
        <v>0</v>
      </c>
      <c r="AP5586" s="17">
        <f t="shared" si="1985"/>
        <v>7.7052274714301561</v>
      </c>
      <c r="AQ5586" s="17">
        <f t="shared" si="1986"/>
        <v>11.839876079843565</v>
      </c>
      <c r="AR5586" s="17">
        <f t="shared" si="1987"/>
        <v>20.024373809199783</v>
      </c>
      <c r="AU5586" s="17">
        <f t="shared" si="1970"/>
        <v>0.94861753597304677</v>
      </c>
    </row>
    <row r="5587" spans="2:47" x14ac:dyDescent="0.25">
      <c r="B5587">
        <f>INDEX(RawData!$A$2:$A$1048576,MATCH(FmtData!$B$4+(ROW()-10),RawData!$A$2:$A$1048576,0))</f>
        <v>5772</v>
      </c>
      <c r="C55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87)</f>
        <v>42234.009456018517</v>
      </c>
      <c r="D5587" s="46">
        <f>IF($B$6=1,MID(INDEX(RawData!$B$2:$B$1048576, MATCH(FmtData!$B$4+(ROW()-10),RawData!$A$2:$A$1048576,0)),12,8)+$B$5/24,INDEX(RawData!$C$2:$C$1048576, MATCH(FmtData!$B$4+(ROW()-10),RawData!$A$2:$A$1048576,0)))</f>
        <v>9.4560185185185181E-3</v>
      </c>
      <c r="E5587">
        <f>INDEX(RawData!D$2:D$1048576,MATCH(FmtData!$B$4+(ROW()-10),RawData!$A$2:$A$1048576,0))</f>
        <v>2902.44</v>
      </c>
      <c r="F5587">
        <f>INDEX(RawData!E$2:E$1048576,MATCH(FmtData!$B$4+(ROW()-10),RawData!$A$2:$A$1048576,0))</f>
        <v>7.1738299999999997</v>
      </c>
      <c r="G5587">
        <f>INDEX(RawData!F$2:F$1048576,MATCH(FmtData!$B$4+(ROW()-10),RawData!$A$2:$A$1048576,0))</f>
        <v>-142.37299999999999</v>
      </c>
      <c r="H5587">
        <f>INDEX(RawData!G$2:G$1048576,MATCH(FmtData!$B$4+(ROW()-10),RawData!$A$2:$A$1048576,0))</f>
        <v>0.49982199999999999</v>
      </c>
      <c r="I5587">
        <f>INDEX(RawData!H$2:H$1048576,MATCH(FmtData!$B$4+(ROW()-10),RawData!$A$2:$A$1048576,0))</f>
        <v>-3.71981E-3</v>
      </c>
      <c r="J5587">
        <f>INDEX(RawData!I$2:I$1048576,MATCH(FmtData!$B$4+(ROW()-10),RawData!$A$2:$A$1048576,0))</f>
        <v>197.2</v>
      </c>
      <c r="K5587">
        <f>INDEX(RawData!J$2:J$1048576,MATCH(FmtData!$B$4+(ROW()-10),RawData!$A$2:$A$1048576,0))</f>
        <v>194.7</v>
      </c>
      <c r="L5587">
        <f>INDEX(RawData!K$2:K$1048576,MATCH(FmtData!$B$4+(ROW()-10),RawData!$A$2:$A$1048576,0))</f>
        <v>193.6</v>
      </c>
      <c r="M5587">
        <f>INDEX(RawData!L$2:L$1048576,MATCH(FmtData!$B$4+(ROW()-10),RawData!$A$2:$A$1048576,0))</f>
        <v>23.1</v>
      </c>
      <c r="N5587">
        <f>INDEX(RawData!M$2:M$1048576,MATCH(FmtData!$B$4+(ROW()-10),RawData!$A$2:$A$1048576,0))</f>
        <v>21.9</v>
      </c>
      <c r="O5587">
        <f>INDEX(RawData!N$2:N$1048576,MATCH(FmtData!$B$4+(ROW()-10),RawData!$A$2:$A$1048576,0))</f>
        <v>176.2</v>
      </c>
      <c r="P5587">
        <f>INDEX(RawData!O$2:O$1048576,MATCH(FmtData!$B$4+(ROW()-10),RawData!$A$2:$A$1048576,0))</f>
        <v>35.831699999999998</v>
      </c>
      <c r="Q5587">
        <f>INDEX(RawData!P$2:P$1048576,MATCH(FmtData!$B$4+(ROW()-10),RawData!$A$2:$A$1048576,0))</f>
        <v>232.946</v>
      </c>
      <c r="R5587">
        <f>INDEX(RawData!Q$2:Q$1048576,MATCH(FmtData!$B$4+(ROW()-10),RawData!$A$2:$A$1048576,0))</f>
        <v>1.8310500000000001E-3</v>
      </c>
      <c r="S5587">
        <f>INDEX(RawData!R$2:R$1048576,MATCH(FmtData!$B$4+(ROW()-10),RawData!$A$2:$A$1048576,0))</f>
        <v>0.51633799999999996</v>
      </c>
      <c r="T5587">
        <f>INDEX(RawData!S$2:S$1048576,MATCH(FmtData!$B$4+(ROW()-10),RawData!$A$2:$A$1048576,0))</f>
        <v>0.52676999999999996</v>
      </c>
      <c r="U5587">
        <f>INDEX(RawData!T$2:T$1048576,MATCH(FmtData!$B$4+(ROW()-10),RawData!$A$2:$A$1048576,0))</f>
        <v>1.5258799999999999E-2</v>
      </c>
      <c r="V5587">
        <f>INDEX(RawData!U$2:U$1048576,MATCH(FmtData!$B$4+(ROW()-10),RawData!$A$2:$A$1048576,0))</f>
        <v>0.19836400000000001</v>
      </c>
      <c r="W5587" s="8">
        <f t="shared" si="1972"/>
        <v>0.18310520000000002</v>
      </c>
      <c r="X5587" s="8">
        <f t="shared" si="1973"/>
        <v>-0.26073607999999993</v>
      </c>
      <c r="Y5587" s="8">
        <f t="shared" si="1974"/>
        <v>-0.15884651999999996</v>
      </c>
      <c r="Z5587" s="8">
        <f t="shared" si="1975"/>
        <v>10.152691814042056</v>
      </c>
      <c r="AA5587" s="8">
        <f t="shared" si="1976"/>
        <v>10.050802254042056</v>
      </c>
      <c r="AB5587" s="8">
        <f t="shared" si="1977"/>
        <v>10.101747034042056</v>
      </c>
      <c r="AC5587" s="6">
        <f t="shared" si="1992"/>
        <v>-274.38700000000006</v>
      </c>
      <c r="AD5587" s="15">
        <f t="shared" si="1989"/>
        <v>-14.615000000000009</v>
      </c>
      <c r="AE5587" s="15">
        <f t="shared" si="1990"/>
        <v>68.452791551277301</v>
      </c>
      <c r="AF5587" s="15">
        <f t="shared" si="1991"/>
        <v>41.299610510253387</v>
      </c>
      <c r="AG5587" s="15">
        <f t="shared" si="1978"/>
        <v>54.811079706319902</v>
      </c>
      <c r="AH5587" s="15">
        <f t="shared" si="1971"/>
        <v>-115.49360518134813</v>
      </c>
      <c r="AI5587" s="17">
        <f t="shared" si="1979"/>
        <v>1.184976163408312</v>
      </c>
      <c r="AJ5587" s="17">
        <f t="shared" si="1980"/>
        <v>0.94074069133368832</v>
      </c>
      <c r="AK5587" s="17">
        <f t="shared" si="1981"/>
        <v>0.75951461028015788</v>
      </c>
      <c r="AL5587" s="17">
        <f t="shared" si="1982"/>
        <v>0.78174490703777533</v>
      </c>
      <c r="AM5587" s="17">
        <f t="shared" si="1983"/>
        <v>0.77052274714301561</v>
      </c>
      <c r="AN5587" s="17">
        <f t="shared" si="1984"/>
        <v>0.94074069133368832</v>
      </c>
      <c r="AO5587" s="17">
        <f t="shared" si="1988"/>
        <v>0</v>
      </c>
      <c r="AP5587" s="17">
        <f t="shared" si="1985"/>
        <v>7.7052274714301561</v>
      </c>
      <c r="AQ5587" s="17">
        <f t="shared" si="1986"/>
        <v>11.849761634083119</v>
      </c>
      <c r="AR5587" s="17">
        <f t="shared" si="1987"/>
        <v>20.011549605334785</v>
      </c>
      <c r="AU5587" s="17">
        <f t="shared" si="1970"/>
        <v>0.94924069133368827</v>
      </c>
    </row>
    <row r="5588" spans="2:47" x14ac:dyDescent="0.25">
      <c r="B5588">
        <f>INDEX(RawData!$A$2:$A$1048576,MATCH(FmtData!$B$4+(ROW()-10),RawData!$A$2:$A$1048576,0))</f>
        <v>5773</v>
      </c>
      <c r="C55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88)</f>
        <v>42234.010625000003</v>
      </c>
      <c r="D5588" s="46">
        <f>IF($B$6=1,MID(INDEX(RawData!$B$2:$B$1048576, MATCH(FmtData!$B$4+(ROW()-10),RawData!$A$2:$A$1048576,0)),12,8)+$B$5/24,INDEX(RawData!$C$2:$C$1048576, MATCH(FmtData!$B$4+(ROW()-10),RawData!$A$2:$A$1048576,0)))</f>
        <v>1.0625000000000001E-2</v>
      </c>
      <c r="E5588">
        <f>INDEX(RawData!D$2:D$1048576,MATCH(FmtData!$B$4+(ROW()-10),RawData!$A$2:$A$1048576,0))</f>
        <v>2904.3</v>
      </c>
      <c r="F5588">
        <f>INDEX(RawData!E$2:E$1048576,MATCH(FmtData!$B$4+(ROW()-10),RawData!$A$2:$A$1048576,0))</f>
        <v>7.1738299999999997</v>
      </c>
      <c r="G5588">
        <f>INDEX(RawData!F$2:F$1048576,MATCH(FmtData!$B$4+(ROW()-10),RawData!$A$2:$A$1048576,0))</f>
        <v>-142.37299999999999</v>
      </c>
      <c r="H5588">
        <f>INDEX(RawData!G$2:G$1048576,MATCH(FmtData!$B$4+(ROW()-10),RawData!$A$2:$A$1048576,0))</f>
        <v>0.49982199999999999</v>
      </c>
      <c r="I5588">
        <f>INDEX(RawData!H$2:H$1048576,MATCH(FmtData!$B$4+(ROW()-10),RawData!$A$2:$A$1048576,0))</f>
        <v>-3.71981E-3</v>
      </c>
      <c r="J5588">
        <f>INDEX(RawData!I$2:I$1048576,MATCH(FmtData!$B$4+(ROW()-10),RawData!$A$2:$A$1048576,0))</f>
        <v>196.5</v>
      </c>
      <c r="K5588">
        <f>INDEX(RawData!J$2:J$1048576,MATCH(FmtData!$B$4+(ROW()-10),RawData!$A$2:$A$1048576,0))</f>
        <v>196.5</v>
      </c>
      <c r="L5588">
        <f>INDEX(RawData!K$2:K$1048576,MATCH(FmtData!$B$4+(ROW()-10),RawData!$A$2:$A$1048576,0))</f>
        <v>193.6</v>
      </c>
      <c r="M5588">
        <f>INDEX(RawData!L$2:L$1048576,MATCH(FmtData!$B$4+(ROW()-10),RawData!$A$2:$A$1048576,0))</f>
        <v>23</v>
      </c>
      <c r="N5588">
        <f>INDEX(RawData!M$2:M$1048576,MATCH(FmtData!$B$4+(ROW()-10),RawData!$A$2:$A$1048576,0))</f>
        <v>21.9</v>
      </c>
      <c r="O5588">
        <f>INDEX(RawData!N$2:N$1048576,MATCH(FmtData!$B$4+(ROW()-10),RawData!$A$2:$A$1048576,0))</f>
        <v>176.4</v>
      </c>
      <c r="P5588">
        <f>INDEX(RawData!O$2:O$1048576,MATCH(FmtData!$B$4+(ROW()-10),RawData!$A$2:$A$1048576,0))</f>
        <v>35.831699999999998</v>
      </c>
      <c r="Q5588">
        <f>INDEX(RawData!P$2:P$1048576,MATCH(FmtData!$B$4+(ROW()-10),RawData!$A$2:$A$1048576,0))</f>
        <v>233.45699999999999</v>
      </c>
      <c r="R5588">
        <f>INDEX(RawData!Q$2:Q$1048576,MATCH(FmtData!$B$4+(ROW()-10),RawData!$A$2:$A$1048576,0))</f>
        <v>2.4414100000000002E-3</v>
      </c>
      <c r="S5588">
        <f>INDEX(RawData!R$2:R$1048576,MATCH(FmtData!$B$4+(ROW()-10),RawData!$A$2:$A$1048576,0))</f>
        <v>0.51633799999999996</v>
      </c>
      <c r="T5588">
        <f>INDEX(RawData!S$2:S$1048576,MATCH(FmtData!$B$4+(ROW()-10),RawData!$A$2:$A$1048576,0))</f>
        <v>0.52676999999999996</v>
      </c>
      <c r="U5588">
        <f>INDEX(RawData!T$2:T$1048576,MATCH(FmtData!$B$4+(ROW()-10),RawData!$A$2:$A$1048576,0))</f>
        <v>1.5258799999999999E-2</v>
      </c>
      <c r="V5588">
        <f>INDEX(RawData!U$2:U$1048576,MATCH(FmtData!$B$4+(ROW()-10),RawData!$A$2:$A$1048576,0))</f>
        <v>0.19836400000000001</v>
      </c>
      <c r="W5588" s="8">
        <f t="shared" si="1972"/>
        <v>0.18310520000000002</v>
      </c>
      <c r="X5588" s="8">
        <f t="shared" si="1973"/>
        <v>-0.26073607999999993</v>
      </c>
      <c r="Y5588" s="8">
        <f t="shared" si="1974"/>
        <v>-0.15884651999999996</v>
      </c>
      <c r="Z5588" s="8">
        <f t="shared" si="1975"/>
        <v>10.152691814042056</v>
      </c>
      <c r="AA5588" s="8">
        <f t="shared" si="1976"/>
        <v>10.050802254042056</v>
      </c>
      <c r="AB5588" s="8">
        <f t="shared" si="1977"/>
        <v>10.101747034042056</v>
      </c>
      <c r="AC5588" s="6">
        <f t="shared" si="1992"/>
        <v>-273.87600000000003</v>
      </c>
      <c r="AD5588" s="15">
        <f t="shared" si="1989"/>
        <v>-14.103999999999985</v>
      </c>
      <c r="AE5588" s="15">
        <f t="shared" si="1990"/>
        <v>68.452791551277301</v>
      </c>
      <c r="AF5588" s="15">
        <f t="shared" si="1991"/>
        <v>41.299610510253387</v>
      </c>
      <c r="AG5588" s="15">
        <f t="shared" si="1978"/>
        <v>54.811079706319902</v>
      </c>
      <c r="AH5588" s="15">
        <f t="shared" si="1971"/>
        <v>-114.98260518134811</v>
      </c>
      <c r="AI5588" s="17">
        <f t="shared" si="1979"/>
        <v>1.1839876079843565</v>
      </c>
      <c r="AJ5588" s="17">
        <f t="shared" si="1980"/>
        <v>0.94011753597304681</v>
      </c>
      <c r="AK5588" s="17">
        <f t="shared" si="1981"/>
        <v>0.75951461028015788</v>
      </c>
      <c r="AL5588" s="17">
        <f t="shared" si="1982"/>
        <v>0.78174490703777533</v>
      </c>
      <c r="AM5588" s="17">
        <f t="shared" si="1983"/>
        <v>0.77052274714301561</v>
      </c>
      <c r="AN5588" s="17">
        <f t="shared" si="1984"/>
        <v>0.94011753597304681</v>
      </c>
      <c r="AO5588" s="17">
        <f t="shared" si="1988"/>
        <v>0</v>
      </c>
      <c r="AP5588" s="17">
        <f t="shared" si="1985"/>
        <v>7.7052274714301561</v>
      </c>
      <c r="AQ5588" s="17">
        <f t="shared" si="1986"/>
        <v>11.839876079843565</v>
      </c>
      <c r="AR5588" s="17">
        <f t="shared" si="1987"/>
        <v>20.024373809199783</v>
      </c>
      <c r="AU5588" s="17">
        <f t="shared" si="1970"/>
        <v>0.94861753597304677</v>
      </c>
    </row>
    <row r="5589" spans="2:47" x14ac:dyDescent="0.25">
      <c r="B5589">
        <f>INDEX(RawData!$A$2:$A$1048576,MATCH(FmtData!$B$4+(ROW()-10),RawData!$A$2:$A$1048576,0))</f>
        <v>5774</v>
      </c>
      <c r="C55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89)</f>
        <v>42234.011782407404</v>
      </c>
      <c r="D5589" s="46">
        <f>IF($B$6=1,MID(INDEX(RawData!$B$2:$B$1048576, MATCH(FmtData!$B$4+(ROW()-10),RawData!$A$2:$A$1048576,0)),12,8)+$B$5/24,INDEX(RawData!$C$2:$C$1048576, MATCH(FmtData!$B$4+(ROW()-10),RawData!$A$2:$A$1048576,0)))</f>
        <v>1.1782407407407406E-2</v>
      </c>
      <c r="E5589">
        <f>INDEX(RawData!D$2:D$1048576,MATCH(FmtData!$B$4+(ROW()-10),RawData!$A$2:$A$1048576,0))</f>
        <v>2901.19</v>
      </c>
      <c r="F5589">
        <f>INDEX(RawData!E$2:E$1048576,MATCH(FmtData!$B$4+(ROW()-10),RawData!$A$2:$A$1048576,0))</f>
        <v>7.1738299999999997</v>
      </c>
      <c r="G5589">
        <f>INDEX(RawData!F$2:F$1048576,MATCH(FmtData!$B$4+(ROW()-10),RawData!$A$2:$A$1048576,0))</f>
        <v>-153.55699999999999</v>
      </c>
      <c r="H5589">
        <f>INDEX(RawData!G$2:G$1048576,MATCH(FmtData!$B$4+(ROW()-10),RawData!$A$2:$A$1048576,0))</f>
        <v>0.49982199999999999</v>
      </c>
      <c r="I5589">
        <f>INDEX(RawData!H$2:H$1048576,MATCH(FmtData!$B$4+(ROW()-10),RawData!$A$2:$A$1048576,0))</f>
        <v>-3.71981E-3</v>
      </c>
      <c r="J5589">
        <f>INDEX(RawData!I$2:I$1048576,MATCH(FmtData!$B$4+(ROW()-10),RawData!$A$2:$A$1048576,0))</f>
        <v>194.3</v>
      </c>
      <c r="K5589">
        <f>INDEX(RawData!J$2:J$1048576,MATCH(FmtData!$B$4+(ROW()-10),RawData!$A$2:$A$1048576,0))</f>
        <v>194.7</v>
      </c>
      <c r="L5589">
        <f>INDEX(RawData!K$2:K$1048576,MATCH(FmtData!$B$4+(ROW()-10),RawData!$A$2:$A$1048576,0))</f>
        <v>193.6</v>
      </c>
      <c r="M5589">
        <f>INDEX(RawData!L$2:L$1048576,MATCH(FmtData!$B$4+(ROW()-10),RawData!$A$2:$A$1048576,0))</f>
        <v>23</v>
      </c>
      <c r="N5589">
        <f>INDEX(RawData!M$2:M$1048576,MATCH(FmtData!$B$4+(ROW()-10),RawData!$A$2:$A$1048576,0))</f>
        <v>21.9</v>
      </c>
      <c r="O5589">
        <f>INDEX(RawData!N$2:N$1048576,MATCH(FmtData!$B$4+(ROW()-10),RawData!$A$2:$A$1048576,0))</f>
        <v>176.5</v>
      </c>
      <c r="P5589">
        <f>INDEX(RawData!O$2:O$1048576,MATCH(FmtData!$B$4+(ROW()-10),RawData!$A$2:$A$1048576,0))</f>
        <v>35.831699999999998</v>
      </c>
      <c r="Q5589">
        <f>INDEX(RawData!P$2:P$1048576,MATCH(FmtData!$B$4+(ROW()-10),RawData!$A$2:$A$1048576,0))</f>
        <v>233.566</v>
      </c>
      <c r="R5589">
        <f>INDEX(RawData!Q$2:Q$1048576,MATCH(FmtData!$B$4+(ROW()-10),RawData!$A$2:$A$1048576,0))</f>
        <v>1.8310500000000001E-3</v>
      </c>
      <c r="S5589">
        <f>INDEX(RawData!R$2:R$1048576,MATCH(FmtData!$B$4+(ROW()-10),RawData!$A$2:$A$1048576,0))</f>
        <v>0.51633799999999996</v>
      </c>
      <c r="T5589">
        <f>INDEX(RawData!S$2:S$1048576,MATCH(FmtData!$B$4+(ROW()-10),RawData!$A$2:$A$1048576,0))</f>
        <v>0.52676999999999996</v>
      </c>
      <c r="U5589">
        <f>INDEX(RawData!T$2:T$1048576,MATCH(FmtData!$B$4+(ROW()-10),RawData!$A$2:$A$1048576,0))</f>
        <v>1.5258799999999999E-2</v>
      </c>
      <c r="V5589">
        <f>INDEX(RawData!U$2:U$1048576,MATCH(FmtData!$B$4+(ROW()-10),RawData!$A$2:$A$1048576,0))</f>
        <v>0.19836400000000001</v>
      </c>
      <c r="W5589" s="8">
        <f t="shared" si="1972"/>
        <v>0.18310520000000002</v>
      </c>
      <c r="X5589" s="8">
        <f t="shared" si="1973"/>
        <v>-0.26073607999999993</v>
      </c>
      <c r="Y5589" s="8">
        <f t="shared" si="1974"/>
        <v>-0.15884651999999996</v>
      </c>
      <c r="Z5589" s="8">
        <f t="shared" si="1975"/>
        <v>10.152691814042056</v>
      </c>
      <c r="AA5589" s="8">
        <f t="shared" si="1976"/>
        <v>10.050802254042056</v>
      </c>
      <c r="AB5589" s="8">
        <f t="shared" si="1977"/>
        <v>10.101747034042056</v>
      </c>
      <c r="AC5589" s="6">
        <f t="shared" si="1992"/>
        <v>-273.76700000000005</v>
      </c>
      <c r="AD5589" s="15">
        <f t="shared" si="1989"/>
        <v>-13.995000000000005</v>
      </c>
      <c r="AE5589" s="15">
        <f t="shared" si="1990"/>
        <v>68.452791551277301</v>
      </c>
      <c r="AF5589" s="15">
        <f t="shared" si="1991"/>
        <v>41.299610510253387</v>
      </c>
      <c r="AG5589" s="15">
        <f t="shared" si="1978"/>
        <v>54.811079706319902</v>
      </c>
      <c r="AH5589" s="15">
        <f t="shared" si="1971"/>
        <v>-114.87360518134813</v>
      </c>
      <c r="AI5589" s="17">
        <f t="shared" si="1979"/>
        <v>1.1837769553531781</v>
      </c>
      <c r="AJ5589" s="17">
        <f t="shared" si="1980"/>
        <v>0.93998471923889682</v>
      </c>
      <c r="AK5589" s="17">
        <f t="shared" si="1981"/>
        <v>0.75951461028015788</v>
      </c>
      <c r="AL5589" s="17">
        <f t="shared" si="1982"/>
        <v>0.78174490703777533</v>
      </c>
      <c r="AM5589" s="17">
        <f t="shared" si="1983"/>
        <v>0.77052274714301561</v>
      </c>
      <c r="AN5589" s="17">
        <f t="shared" si="1984"/>
        <v>0.93998471923889682</v>
      </c>
      <c r="AO5589" s="17">
        <f t="shared" si="1988"/>
        <v>0</v>
      </c>
      <c r="AP5589" s="17">
        <f t="shared" si="1985"/>
        <v>7.7052274714301561</v>
      </c>
      <c r="AQ5589" s="17">
        <f t="shared" si="1986"/>
        <v>11.83776955353178</v>
      </c>
      <c r="AR5589" s="17">
        <f t="shared" si="1987"/>
        <v>20.002931188758847</v>
      </c>
      <c r="AU5589" s="17">
        <f t="shared" si="1970"/>
        <v>0.94848471923889677</v>
      </c>
    </row>
    <row r="5590" spans="2:47" x14ac:dyDescent="0.25">
      <c r="B5590">
        <f>INDEX(RawData!$A$2:$A$1048576,MATCH(FmtData!$B$4+(ROW()-10),RawData!$A$2:$A$1048576,0))</f>
        <v>5775</v>
      </c>
      <c r="C55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90)</f>
        <v>42234.012928240743</v>
      </c>
      <c r="D5590" s="46">
        <f>IF($B$6=1,MID(INDEX(RawData!$B$2:$B$1048576, MATCH(FmtData!$B$4+(ROW()-10),RawData!$A$2:$A$1048576,0)),12,8)+$B$5/24,INDEX(RawData!$C$2:$C$1048576, MATCH(FmtData!$B$4+(ROW()-10),RawData!$A$2:$A$1048576,0)))</f>
        <v>1.292824074074074E-2</v>
      </c>
      <c r="E5590">
        <f>INDEX(RawData!D$2:D$1048576,MATCH(FmtData!$B$4+(ROW()-10),RawData!$A$2:$A$1048576,0))</f>
        <v>2902.44</v>
      </c>
      <c r="F5590">
        <f>INDEX(RawData!E$2:E$1048576,MATCH(FmtData!$B$4+(ROW()-10),RawData!$A$2:$A$1048576,0))</f>
        <v>6.25</v>
      </c>
      <c r="G5590">
        <f>INDEX(RawData!F$2:F$1048576,MATCH(FmtData!$B$4+(ROW()-10),RawData!$A$2:$A$1048576,0))</f>
        <v>-153.55699999999999</v>
      </c>
      <c r="H5590">
        <f>INDEX(RawData!G$2:G$1048576,MATCH(FmtData!$B$4+(ROW()-10),RawData!$A$2:$A$1048576,0))</f>
        <v>0.49984099999999998</v>
      </c>
      <c r="I5590">
        <f>INDEX(RawData!H$2:H$1048576,MATCH(FmtData!$B$4+(ROW()-10),RawData!$A$2:$A$1048576,0))</f>
        <v>-3.71981E-3</v>
      </c>
      <c r="J5590">
        <f>INDEX(RawData!I$2:I$1048576,MATCH(FmtData!$B$4+(ROW()-10),RawData!$A$2:$A$1048576,0))</f>
        <v>197</v>
      </c>
      <c r="K5590">
        <f>INDEX(RawData!J$2:J$1048576,MATCH(FmtData!$B$4+(ROW()-10),RawData!$A$2:$A$1048576,0))</f>
        <v>193.5</v>
      </c>
      <c r="L5590">
        <f>INDEX(RawData!K$2:K$1048576,MATCH(FmtData!$B$4+(ROW()-10),RawData!$A$2:$A$1048576,0))</f>
        <v>193.6</v>
      </c>
      <c r="M5590">
        <f>INDEX(RawData!L$2:L$1048576,MATCH(FmtData!$B$4+(ROW()-10),RawData!$A$2:$A$1048576,0))</f>
        <v>23.1</v>
      </c>
      <c r="N5590">
        <f>INDEX(RawData!M$2:M$1048576,MATCH(FmtData!$B$4+(ROW()-10),RawData!$A$2:$A$1048576,0))</f>
        <v>21.9</v>
      </c>
      <c r="O5590">
        <f>INDEX(RawData!N$2:N$1048576,MATCH(FmtData!$B$4+(ROW()-10),RawData!$A$2:$A$1048576,0))</f>
        <v>176.3</v>
      </c>
      <c r="P5590">
        <f>INDEX(RawData!O$2:O$1048576,MATCH(FmtData!$B$4+(ROW()-10),RawData!$A$2:$A$1048576,0))</f>
        <v>35.831699999999998</v>
      </c>
      <c r="Q5590">
        <f>INDEX(RawData!P$2:P$1048576,MATCH(FmtData!$B$4+(ROW()-10),RawData!$A$2:$A$1048576,0))</f>
        <v>233.333</v>
      </c>
      <c r="R5590">
        <f>INDEX(RawData!Q$2:Q$1048576,MATCH(FmtData!$B$4+(ROW()-10),RawData!$A$2:$A$1048576,0))</f>
        <v>2.4414100000000002E-3</v>
      </c>
      <c r="S5590">
        <f>INDEX(RawData!R$2:R$1048576,MATCH(FmtData!$B$4+(ROW()-10),RawData!$A$2:$A$1048576,0))</f>
        <v>0.51633799999999996</v>
      </c>
      <c r="T5590">
        <f>INDEX(RawData!S$2:S$1048576,MATCH(FmtData!$B$4+(ROW()-10),RawData!$A$2:$A$1048576,0))</f>
        <v>0.52676999999999996</v>
      </c>
      <c r="U5590">
        <f>INDEX(RawData!T$2:T$1048576,MATCH(FmtData!$B$4+(ROW()-10),RawData!$A$2:$A$1048576,0))</f>
        <v>1.5258799999999999E-2</v>
      </c>
      <c r="V5590">
        <f>INDEX(RawData!U$2:U$1048576,MATCH(FmtData!$B$4+(ROW()-10),RawData!$A$2:$A$1048576,0))</f>
        <v>0.19836400000000001</v>
      </c>
      <c r="W5590" s="8">
        <f t="shared" si="1972"/>
        <v>0.18310520000000002</v>
      </c>
      <c r="X5590" s="8">
        <f t="shared" si="1973"/>
        <v>-0.26073607999999993</v>
      </c>
      <c r="Y5590" s="8">
        <f t="shared" si="1974"/>
        <v>-0.15884651999999996</v>
      </c>
      <c r="Z5590" s="8">
        <f t="shared" si="1975"/>
        <v>10.152691814042056</v>
      </c>
      <c r="AA5590" s="8">
        <f t="shared" si="1976"/>
        <v>10.050802254042056</v>
      </c>
      <c r="AB5590" s="8">
        <f t="shared" si="1977"/>
        <v>10.101747034042056</v>
      </c>
      <c r="AC5590" s="6">
        <f t="shared" si="1992"/>
        <v>-274</v>
      </c>
      <c r="AD5590" s="15">
        <f t="shared" si="1989"/>
        <v>-14.227999999999952</v>
      </c>
      <c r="AE5590" s="15">
        <f t="shared" si="1990"/>
        <v>68.452791551277301</v>
      </c>
      <c r="AF5590" s="15">
        <f t="shared" si="1991"/>
        <v>41.299610510253387</v>
      </c>
      <c r="AG5590" s="15">
        <f t="shared" si="1978"/>
        <v>54.811079706319902</v>
      </c>
      <c r="AH5590" s="15">
        <f t="shared" si="1971"/>
        <v>-115.10660518134807</v>
      </c>
      <c r="AI5590" s="17">
        <f t="shared" si="1979"/>
        <v>1.1842273406848722</v>
      </c>
      <c r="AJ5590" s="17">
        <f t="shared" si="1980"/>
        <v>0.9402686758829496</v>
      </c>
      <c r="AK5590" s="17">
        <f t="shared" si="1981"/>
        <v>0.75951461028015788</v>
      </c>
      <c r="AL5590" s="17">
        <f t="shared" si="1982"/>
        <v>0.78174490703777533</v>
      </c>
      <c r="AM5590" s="17">
        <f t="shared" si="1983"/>
        <v>0.77052274714301561</v>
      </c>
      <c r="AN5590" s="17">
        <f t="shared" si="1984"/>
        <v>0.9402686758829496</v>
      </c>
      <c r="AO5590" s="17">
        <f t="shared" si="1988"/>
        <v>0</v>
      </c>
      <c r="AP5590" s="17">
        <f t="shared" si="1985"/>
        <v>7.7052274714301561</v>
      </c>
      <c r="AQ5590" s="17">
        <f t="shared" si="1986"/>
        <v>11.842273406848722</v>
      </c>
      <c r="AR5590" s="17">
        <f t="shared" si="1987"/>
        <v>20.011549605334785</v>
      </c>
      <c r="AU5590" s="17">
        <f t="shared" si="1970"/>
        <v>0.94876867588294955</v>
      </c>
    </row>
    <row r="5591" spans="2:47" x14ac:dyDescent="0.25">
      <c r="B5591">
        <f>INDEX(RawData!$A$2:$A$1048576,MATCH(FmtData!$B$4+(ROW()-10),RawData!$A$2:$A$1048576,0))</f>
        <v>5776</v>
      </c>
      <c r="C55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91)</f>
        <v>42234.014097222222</v>
      </c>
      <c r="D5591" s="46">
        <f>IF($B$6=1,MID(INDEX(RawData!$B$2:$B$1048576, MATCH(FmtData!$B$4+(ROW()-10),RawData!$A$2:$A$1048576,0)),12,8)+$B$5/24,INDEX(RawData!$C$2:$C$1048576, MATCH(FmtData!$B$4+(ROW()-10),RawData!$A$2:$A$1048576,0)))</f>
        <v>1.4097222222222221E-2</v>
      </c>
      <c r="E5591">
        <f>INDEX(RawData!D$2:D$1048576,MATCH(FmtData!$B$4+(ROW()-10),RawData!$A$2:$A$1048576,0))</f>
        <v>2904.3</v>
      </c>
      <c r="F5591">
        <f>INDEX(RawData!E$2:E$1048576,MATCH(FmtData!$B$4+(ROW()-10),RawData!$A$2:$A$1048576,0))</f>
        <v>7.1738299999999997</v>
      </c>
      <c r="G5591">
        <f>INDEX(RawData!F$2:F$1048576,MATCH(FmtData!$B$4+(ROW()-10),RawData!$A$2:$A$1048576,0))</f>
        <v>-153.55699999999999</v>
      </c>
      <c r="H5591">
        <f>INDEX(RawData!G$2:G$1048576,MATCH(FmtData!$B$4+(ROW()-10),RawData!$A$2:$A$1048576,0))</f>
        <v>0.49982199999999999</v>
      </c>
      <c r="I5591">
        <f>INDEX(RawData!H$2:H$1048576,MATCH(FmtData!$B$4+(ROW()-10),RawData!$A$2:$A$1048576,0))</f>
        <v>-3.71981E-3</v>
      </c>
      <c r="J5591">
        <f>INDEX(RawData!I$2:I$1048576,MATCH(FmtData!$B$4+(ROW()-10),RawData!$A$2:$A$1048576,0))</f>
        <v>194.7</v>
      </c>
      <c r="K5591">
        <f>INDEX(RawData!J$2:J$1048576,MATCH(FmtData!$B$4+(ROW()-10),RawData!$A$2:$A$1048576,0))</f>
        <v>195.7</v>
      </c>
      <c r="L5591">
        <f>INDEX(RawData!K$2:K$1048576,MATCH(FmtData!$B$4+(ROW()-10),RawData!$A$2:$A$1048576,0))</f>
        <v>193.6</v>
      </c>
      <c r="M5591">
        <f>INDEX(RawData!L$2:L$1048576,MATCH(FmtData!$B$4+(ROW()-10),RawData!$A$2:$A$1048576,0))</f>
        <v>23</v>
      </c>
      <c r="N5591">
        <f>INDEX(RawData!M$2:M$1048576,MATCH(FmtData!$B$4+(ROW()-10),RawData!$A$2:$A$1048576,0))</f>
        <v>21.9</v>
      </c>
      <c r="O5591">
        <f>INDEX(RawData!N$2:N$1048576,MATCH(FmtData!$B$4+(ROW()-10),RawData!$A$2:$A$1048576,0))</f>
        <v>176.4</v>
      </c>
      <c r="P5591">
        <f>INDEX(RawData!O$2:O$1048576,MATCH(FmtData!$B$4+(ROW()-10),RawData!$A$2:$A$1048576,0))</f>
        <v>35.831699999999998</v>
      </c>
      <c r="Q5591">
        <f>INDEX(RawData!P$2:P$1048576,MATCH(FmtData!$B$4+(ROW()-10),RawData!$A$2:$A$1048576,0))</f>
        <v>233.333</v>
      </c>
      <c r="R5591">
        <f>INDEX(RawData!Q$2:Q$1048576,MATCH(FmtData!$B$4+(ROW()-10),RawData!$A$2:$A$1048576,0))</f>
        <v>1.8310500000000001E-3</v>
      </c>
      <c r="S5591">
        <f>INDEX(RawData!R$2:R$1048576,MATCH(FmtData!$B$4+(ROW()-10),RawData!$A$2:$A$1048576,0))</f>
        <v>0.51633799999999996</v>
      </c>
      <c r="T5591">
        <f>INDEX(RawData!S$2:S$1048576,MATCH(FmtData!$B$4+(ROW()-10),RawData!$A$2:$A$1048576,0))</f>
        <v>0.52676999999999996</v>
      </c>
      <c r="U5591">
        <f>INDEX(RawData!T$2:T$1048576,MATCH(FmtData!$B$4+(ROW()-10),RawData!$A$2:$A$1048576,0))</f>
        <v>1.5258799999999999E-2</v>
      </c>
      <c r="V5591">
        <f>INDEX(RawData!U$2:U$1048576,MATCH(FmtData!$B$4+(ROW()-10),RawData!$A$2:$A$1048576,0))</f>
        <v>0.19836400000000001</v>
      </c>
      <c r="W5591" s="8">
        <f t="shared" si="1972"/>
        <v>0.18310520000000002</v>
      </c>
      <c r="X5591" s="8">
        <f t="shared" si="1973"/>
        <v>-0.26073607999999993</v>
      </c>
      <c r="Y5591" s="8">
        <f t="shared" si="1974"/>
        <v>-0.15884651999999996</v>
      </c>
      <c r="Z5591" s="8">
        <f t="shared" si="1975"/>
        <v>10.152691814042056</v>
      </c>
      <c r="AA5591" s="8">
        <f t="shared" si="1976"/>
        <v>10.050802254042056</v>
      </c>
      <c r="AB5591" s="8">
        <f t="shared" si="1977"/>
        <v>10.101747034042056</v>
      </c>
      <c r="AC5591" s="6">
        <f t="shared" si="1992"/>
        <v>-274</v>
      </c>
      <c r="AD5591" s="15">
        <f t="shared" si="1989"/>
        <v>-14.227999999999952</v>
      </c>
      <c r="AE5591" s="15">
        <f t="shared" si="1990"/>
        <v>68.452791551277301</v>
      </c>
      <c r="AF5591" s="15">
        <f t="shared" si="1991"/>
        <v>41.299610510253387</v>
      </c>
      <c r="AG5591" s="15">
        <f t="shared" si="1978"/>
        <v>54.811079706319902</v>
      </c>
      <c r="AH5591" s="15">
        <f t="shared" si="1971"/>
        <v>-115.10660518134807</v>
      </c>
      <c r="AI5591" s="17">
        <f t="shared" si="1979"/>
        <v>1.1842273406848722</v>
      </c>
      <c r="AJ5591" s="17">
        <f t="shared" si="1980"/>
        <v>0.9402686758829496</v>
      </c>
      <c r="AK5591" s="17">
        <f t="shared" si="1981"/>
        <v>0.75951461028015788</v>
      </c>
      <c r="AL5591" s="17">
        <f t="shared" si="1982"/>
        <v>0.78174490703777533</v>
      </c>
      <c r="AM5591" s="17">
        <f t="shared" si="1983"/>
        <v>0.77052274714301561</v>
      </c>
      <c r="AN5591" s="17">
        <f t="shared" si="1984"/>
        <v>0.9402686758829496</v>
      </c>
      <c r="AO5591" s="17">
        <f t="shared" si="1988"/>
        <v>0</v>
      </c>
      <c r="AP5591" s="17">
        <f t="shared" si="1985"/>
        <v>7.7052274714301561</v>
      </c>
      <c r="AQ5591" s="17">
        <f t="shared" si="1986"/>
        <v>11.842273406848722</v>
      </c>
      <c r="AR5591" s="17">
        <f t="shared" si="1987"/>
        <v>20.024373809199783</v>
      </c>
      <c r="AU5591" s="17">
        <f t="shared" si="1970"/>
        <v>0.94876867588294955</v>
      </c>
    </row>
    <row r="5592" spans="2:47" x14ac:dyDescent="0.25">
      <c r="B5592">
        <f>INDEX(RawData!$A$2:$A$1048576,MATCH(FmtData!$B$4+(ROW()-10),RawData!$A$2:$A$1048576,0))</f>
        <v>5777</v>
      </c>
      <c r="C55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92)</f>
        <v>42234.015243055554</v>
      </c>
      <c r="D5592" s="46">
        <f>IF($B$6=1,MID(INDEX(RawData!$B$2:$B$1048576, MATCH(FmtData!$B$4+(ROW()-10),RawData!$A$2:$A$1048576,0)),12,8)+$B$5/24,INDEX(RawData!$C$2:$C$1048576, MATCH(FmtData!$B$4+(ROW()-10),RawData!$A$2:$A$1048576,0)))</f>
        <v>1.5243055555555557E-2</v>
      </c>
      <c r="E5592">
        <f>INDEX(RawData!D$2:D$1048576,MATCH(FmtData!$B$4+(ROW()-10),RawData!$A$2:$A$1048576,0))</f>
        <v>2904.3</v>
      </c>
      <c r="F5592">
        <f>INDEX(RawData!E$2:E$1048576,MATCH(FmtData!$B$4+(ROW()-10),RawData!$A$2:$A$1048576,0))</f>
        <v>6.25</v>
      </c>
      <c r="G5592">
        <f>INDEX(RawData!F$2:F$1048576,MATCH(FmtData!$B$4+(ROW()-10),RawData!$A$2:$A$1048576,0))</f>
        <v>-153.55699999999999</v>
      </c>
      <c r="H5592">
        <f>INDEX(RawData!G$2:G$1048576,MATCH(FmtData!$B$4+(ROW()-10),RawData!$A$2:$A$1048576,0))</f>
        <v>0.49982199999999999</v>
      </c>
      <c r="I5592">
        <f>INDEX(RawData!H$2:H$1048576,MATCH(FmtData!$B$4+(ROW()-10),RawData!$A$2:$A$1048576,0))</f>
        <v>-3.71981E-3</v>
      </c>
      <c r="J5592">
        <f>INDEX(RawData!I$2:I$1048576,MATCH(FmtData!$B$4+(ROW()-10),RawData!$A$2:$A$1048576,0))</f>
        <v>197.4</v>
      </c>
      <c r="K5592">
        <f>INDEX(RawData!J$2:J$1048576,MATCH(FmtData!$B$4+(ROW()-10),RawData!$A$2:$A$1048576,0))</f>
        <v>195.8</v>
      </c>
      <c r="L5592">
        <f>INDEX(RawData!K$2:K$1048576,MATCH(FmtData!$B$4+(ROW()-10),RawData!$A$2:$A$1048576,0))</f>
        <v>193.6</v>
      </c>
      <c r="M5592">
        <f>INDEX(RawData!L$2:L$1048576,MATCH(FmtData!$B$4+(ROW()-10),RawData!$A$2:$A$1048576,0))</f>
        <v>23</v>
      </c>
      <c r="N5592">
        <f>INDEX(RawData!M$2:M$1048576,MATCH(FmtData!$B$4+(ROW()-10),RawData!$A$2:$A$1048576,0))</f>
        <v>21.9</v>
      </c>
      <c r="O5592">
        <f>INDEX(RawData!N$2:N$1048576,MATCH(FmtData!$B$4+(ROW()-10),RawData!$A$2:$A$1048576,0))</f>
        <v>176.2</v>
      </c>
      <c r="P5592">
        <f>INDEX(RawData!O$2:O$1048576,MATCH(FmtData!$B$4+(ROW()-10),RawData!$A$2:$A$1048576,0))</f>
        <v>35.819800000000001</v>
      </c>
      <c r="Q5592">
        <f>INDEX(RawData!P$2:P$1048576,MATCH(FmtData!$B$4+(ROW()-10),RawData!$A$2:$A$1048576,0))</f>
        <v>232.946</v>
      </c>
      <c r="R5592">
        <f>INDEX(RawData!Q$2:Q$1048576,MATCH(FmtData!$B$4+(ROW()-10),RawData!$A$2:$A$1048576,0))</f>
        <v>2.4414100000000002E-3</v>
      </c>
      <c r="S5592">
        <f>INDEX(RawData!R$2:R$1048576,MATCH(FmtData!$B$4+(ROW()-10),RawData!$A$2:$A$1048576,0))</f>
        <v>0.51633799999999996</v>
      </c>
      <c r="T5592">
        <f>INDEX(RawData!S$2:S$1048576,MATCH(FmtData!$B$4+(ROW()-10),RawData!$A$2:$A$1048576,0))</f>
        <v>0.52676999999999996</v>
      </c>
      <c r="U5592">
        <f>INDEX(RawData!T$2:T$1048576,MATCH(FmtData!$B$4+(ROW()-10),RawData!$A$2:$A$1048576,0))</f>
        <v>1.9836400000000001E-2</v>
      </c>
      <c r="V5592">
        <f>INDEX(RawData!U$2:U$1048576,MATCH(FmtData!$B$4+(ROW()-10),RawData!$A$2:$A$1048576,0))</f>
        <v>0.19836400000000001</v>
      </c>
      <c r="W5592" s="8">
        <f t="shared" si="1972"/>
        <v>0.17852760000000001</v>
      </c>
      <c r="X5592" s="8">
        <f t="shared" si="1973"/>
        <v>-0.26073607999999993</v>
      </c>
      <c r="Y5592" s="8">
        <f t="shared" si="1974"/>
        <v>-0.15884651999999996</v>
      </c>
      <c r="Z5592" s="8">
        <f t="shared" si="1975"/>
        <v>10.152691814042056</v>
      </c>
      <c r="AA5592" s="8">
        <f t="shared" si="1976"/>
        <v>10.050802254042056</v>
      </c>
      <c r="AB5592" s="8">
        <f t="shared" si="1977"/>
        <v>10.101747034042056</v>
      </c>
      <c r="AC5592" s="6">
        <f t="shared" si="1992"/>
        <v>-274.38700000000006</v>
      </c>
      <c r="AD5592" s="15">
        <f t="shared" si="1989"/>
        <v>-14.615000000000009</v>
      </c>
      <c r="AE5592" s="15">
        <f t="shared" si="1990"/>
        <v>68.452791551277301</v>
      </c>
      <c r="AF5592" s="15">
        <f t="shared" si="1991"/>
        <v>41.299610510253387</v>
      </c>
      <c r="AG5592" s="15">
        <f t="shared" si="1978"/>
        <v>54.811079706319902</v>
      </c>
      <c r="AH5592" s="15">
        <f t="shared" si="1971"/>
        <v>-115.49360518134813</v>
      </c>
      <c r="AI5592" s="17">
        <f t="shared" si="1979"/>
        <v>1.184976163408312</v>
      </c>
      <c r="AJ5592" s="17">
        <f t="shared" si="1980"/>
        <v>0.94074069133368832</v>
      </c>
      <c r="AK5592" s="17">
        <f t="shared" si="1981"/>
        <v>0.75951461028015788</v>
      </c>
      <c r="AL5592" s="17">
        <f t="shared" si="1982"/>
        <v>0.78174490703777533</v>
      </c>
      <c r="AM5592" s="17">
        <f t="shared" si="1983"/>
        <v>0.77052274714301561</v>
      </c>
      <c r="AN5592" s="17">
        <f t="shared" si="1984"/>
        <v>0.94074069133368832</v>
      </c>
      <c r="AO5592" s="17">
        <f t="shared" si="1988"/>
        <v>0</v>
      </c>
      <c r="AP5592" s="17">
        <f t="shared" si="1985"/>
        <v>7.7052274714301561</v>
      </c>
      <c r="AQ5592" s="17">
        <f t="shared" si="1986"/>
        <v>11.849761634083119</v>
      </c>
      <c r="AR5592" s="17">
        <f t="shared" si="1987"/>
        <v>20.024373809199783</v>
      </c>
      <c r="AU5592" s="17">
        <f t="shared" si="1970"/>
        <v>0.94924069133368827</v>
      </c>
    </row>
    <row r="5593" spans="2:47" x14ac:dyDescent="0.25">
      <c r="B5593">
        <f>INDEX(RawData!$A$2:$A$1048576,MATCH(FmtData!$B$4+(ROW()-10),RawData!$A$2:$A$1048576,0))</f>
        <v>5778</v>
      </c>
      <c r="C55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93)</f>
        <v>42234.016400462962</v>
      </c>
      <c r="D5593" s="46">
        <f>IF($B$6=1,MID(INDEX(RawData!$B$2:$B$1048576, MATCH(FmtData!$B$4+(ROW()-10),RawData!$A$2:$A$1048576,0)),12,8)+$B$5/24,INDEX(RawData!$C$2:$C$1048576, MATCH(FmtData!$B$4+(ROW()-10),RawData!$A$2:$A$1048576,0)))</f>
        <v>1.6400462962962964E-2</v>
      </c>
      <c r="E5593">
        <f>INDEX(RawData!D$2:D$1048576,MATCH(FmtData!$B$4+(ROW()-10),RawData!$A$2:$A$1048576,0))</f>
        <v>2905.23</v>
      </c>
      <c r="F5593">
        <f>INDEX(RawData!E$2:E$1048576,MATCH(FmtData!$B$4+(ROW()-10),RawData!$A$2:$A$1048576,0))</f>
        <v>6.25</v>
      </c>
      <c r="G5593">
        <f>INDEX(RawData!F$2:F$1048576,MATCH(FmtData!$B$4+(ROW()-10),RawData!$A$2:$A$1048576,0))</f>
        <v>-153.55699999999999</v>
      </c>
      <c r="H5593">
        <f>INDEX(RawData!G$2:G$1048576,MATCH(FmtData!$B$4+(ROW()-10),RawData!$A$2:$A$1048576,0))</f>
        <v>0.49984099999999998</v>
      </c>
      <c r="I5593">
        <f>INDEX(RawData!H$2:H$1048576,MATCH(FmtData!$B$4+(ROW()-10),RawData!$A$2:$A$1048576,0))</f>
        <v>-3.71981E-3</v>
      </c>
      <c r="J5593">
        <f>INDEX(RawData!I$2:I$1048576,MATCH(FmtData!$B$4+(ROW()-10),RawData!$A$2:$A$1048576,0))</f>
        <v>195.3</v>
      </c>
      <c r="K5593">
        <f>INDEX(RawData!J$2:J$1048576,MATCH(FmtData!$B$4+(ROW()-10),RawData!$A$2:$A$1048576,0))</f>
        <v>193.9</v>
      </c>
      <c r="L5593">
        <f>INDEX(RawData!K$2:K$1048576,MATCH(FmtData!$B$4+(ROW()-10),RawData!$A$2:$A$1048576,0))</f>
        <v>193.6</v>
      </c>
      <c r="M5593">
        <f>INDEX(RawData!L$2:L$1048576,MATCH(FmtData!$B$4+(ROW()-10),RawData!$A$2:$A$1048576,0))</f>
        <v>23</v>
      </c>
      <c r="N5593">
        <f>INDEX(RawData!M$2:M$1048576,MATCH(FmtData!$B$4+(ROW()-10),RawData!$A$2:$A$1048576,0))</f>
        <v>21.9</v>
      </c>
      <c r="O5593">
        <f>INDEX(RawData!N$2:N$1048576,MATCH(FmtData!$B$4+(ROW()-10),RawData!$A$2:$A$1048576,0))</f>
        <v>176.4</v>
      </c>
      <c r="P5593">
        <f>INDEX(RawData!O$2:O$1048576,MATCH(FmtData!$B$4+(ROW()-10),RawData!$A$2:$A$1048576,0))</f>
        <v>35.831699999999998</v>
      </c>
      <c r="Q5593">
        <f>INDEX(RawData!P$2:P$1048576,MATCH(FmtData!$B$4+(ROW()-10),RawData!$A$2:$A$1048576,0))</f>
        <v>233.333</v>
      </c>
      <c r="R5593">
        <f>INDEX(RawData!Q$2:Q$1048576,MATCH(FmtData!$B$4+(ROW()-10),RawData!$A$2:$A$1048576,0))</f>
        <v>2.4414100000000002E-3</v>
      </c>
      <c r="S5593">
        <f>INDEX(RawData!R$2:R$1048576,MATCH(FmtData!$B$4+(ROW()-10),RawData!$A$2:$A$1048576,0))</f>
        <v>0.51633799999999996</v>
      </c>
      <c r="T5593">
        <f>INDEX(RawData!S$2:S$1048576,MATCH(FmtData!$B$4+(ROW()-10),RawData!$A$2:$A$1048576,0))</f>
        <v>0.52676999999999996</v>
      </c>
      <c r="U5593">
        <f>INDEX(RawData!T$2:T$1048576,MATCH(FmtData!$B$4+(ROW()-10),RawData!$A$2:$A$1048576,0))</f>
        <v>1.9836400000000001E-2</v>
      </c>
      <c r="V5593">
        <f>INDEX(RawData!U$2:U$1048576,MATCH(FmtData!$B$4+(ROW()-10),RawData!$A$2:$A$1048576,0))</f>
        <v>0.19836400000000001</v>
      </c>
      <c r="W5593" s="8">
        <f t="shared" si="1972"/>
        <v>0.17852760000000001</v>
      </c>
      <c r="X5593" s="8">
        <f t="shared" si="1973"/>
        <v>-0.26073607999999993</v>
      </c>
      <c r="Y5593" s="8">
        <f t="shared" si="1974"/>
        <v>-0.15884651999999996</v>
      </c>
      <c r="Z5593" s="8">
        <f t="shared" si="1975"/>
        <v>10.152691814042056</v>
      </c>
      <c r="AA5593" s="8">
        <f t="shared" si="1976"/>
        <v>10.050802254042056</v>
      </c>
      <c r="AB5593" s="8">
        <f t="shared" si="1977"/>
        <v>10.101747034042056</v>
      </c>
      <c r="AC5593" s="6">
        <f t="shared" si="1992"/>
        <v>-274</v>
      </c>
      <c r="AD5593" s="15">
        <f t="shared" si="1989"/>
        <v>-14.227999999999952</v>
      </c>
      <c r="AE5593" s="15">
        <f t="shared" si="1990"/>
        <v>68.452791551277301</v>
      </c>
      <c r="AF5593" s="15">
        <f t="shared" si="1991"/>
        <v>41.299610510253387</v>
      </c>
      <c r="AG5593" s="15">
        <f t="shared" si="1978"/>
        <v>54.811079706319902</v>
      </c>
      <c r="AH5593" s="15">
        <f t="shared" si="1971"/>
        <v>-115.10660518134807</v>
      </c>
      <c r="AI5593" s="17">
        <f t="shared" si="1979"/>
        <v>1.1842273406848722</v>
      </c>
      <c r="AJ5593" s="17">
        <f t="shared" si="1980"/>
        <v>0.9402686758829496</v>
      </c>
      <c r="AK5593" s="17">
        <f t="shared" si="1981"/>
        <v>0.75951461028015788</v>
      </c>
      <c r="AL5593" s="17">
        <f t="shared" si="1982"/>
        <v>0.78174490703777533</v>
      </c>
      <c r="AM5593" s="17">
        <f t="shared" si="1983"/>
        <v>0.77052274714301561</v>
      </c>
      <c r="AN5593" s="17">
        <f t="shared" si="1984"/>
        <v>0.9402686758829496</v>
      </c>
      <c r="AO5593" s="17">
        <f t="shared" si="1988"/>
        <v>0</v>
      </c>
      <c r="AP5593" s="17">
        <f t="shared" si="1985"/>
        <v>7.7052274714301561</v>
      </c>
      <c r="AQ5593" s="17">
        <f t="shared" si="1986"/>
        <v>11.842273406848722</v>
      </c>
      <c r="AR5593" s="17">
        <f t="shared" si="1987"/>
        <v>20.030785911132281</v>
      </c>
      <c r="AU5593" s="17">
        <f t="shared" si="1970"/>
        <v>0.94876867588294955</v>
      </c>
    </row>
    <row r="5594" spans="2:47" x14ac:dyDescent="0.25">
      <c r="B5594">
        <f>INDEX(RawData!$A$2:$A$1048576,MATCH(FmtData!$B$4+(ROW()-10),RawData!$A$2:$A$1048576,0))</f>
        <v>5779</v>
      </c>
      <c r="C55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94)</f>
        <v>42234.017569444448</v>
      </c>
      <c r="D5594" s="46">
        <f>IF($B$6=1,MID(INDEX(RawData!$B$2:$B$1048576, MATCH(FmtData!$B$4+(ROW()-10),RawData!$A$2:$A$1048576,0)),12,8)+$B$5/24,INDEX(RawData!$C$2:$C$1048576, MATCH(FmtData!$B$4+(ROW()-10),RawData!$A$2:$A$1048576,0)))</f>
        <v>1.7569444444444447E-2</v>
      </c>
      <c r="E5594">
        <f>INDEX(RawData!D$2:D$1048576,MATCH(FmtData!$B$4+(ROW()-10),RawData!$A$2:$A$1048576,0))</f>
        <v>2902.44</v>
      </c>
      <c r="F5594">
        <f>INDEX(RawData!E$2:E$1048576,MATCH(FmtData!$B$4+(ROW()-10),RawData!$A$2:$A$1048576,0))</f>
        <v>7.1738299999999997</v>
      </c>
      <c r="G5594">
        <f>INDEX(RawData!F$2:F$1048576,MATCH(FmtData!$B$4+(ROW()-10),RawData!$A$2:$A$1048576,0))</f>
        <v>-153.55699999999999</v>
      </c>
      <c r="H5594">
        <f>INDEX(RawData!G$2:G$1048576,MATCH(FmtData!$B$4+(ROW()-10),RawData!$A$2:$A$1048576,0))</f>
        <v>0.49982199999999999</v>
      </c>
      <c r="I5594">
        <f>INDEX(RawData!H$2:H$1048576,MATCH(FmtData!$B$4+(ROW()-10),RawData!$A$2:$A$1048576,0))</f>
        <v>-3.71981E-3</v>
      </c>
      <c r="J5594">
        <f>INDEX(RawData!I$2:I$1048576,MATCH(FmtData!$B$4+(ROW()-10),RawData!$A$2:$A$1048576,0))</f>
        <v>196.2</v>
      </c>
      <c r="K5594">
        <f>INDEX(RawData!J$2:J$1048576,MATCH(FmtData!$B$4+(ROW()-10),RawData!$A$2:$A$1048576,0))</f>
        <v>194.5</v>
      </c>
      <c r="L5594">
        <f>INDEX(RawData!K$2:K$1048576,MATCH(FmtData!$B$4+(ROW()-10),RawData!$A$2:$A$1048576,0))</f>
        <v>193.6</v>
      </c>
      <c r="M5594">
        <f>INDEX(RawData!L$2:L$1048576,MATCH(FmtData!$B$4+(ROW()-10),RawData!$A$2:$A$1048576,0))</f>
        <v>23</v>
      </c>
      <c r="N5594">
        <f>INDEX(RawData!M$2:M$1048576,MATCH(FmtData!$B$4+(ROW()-10),RawData!$A$2:$A$1048576,0))</f>
        <v>21.9</v>
      </c>
      <c r="O5594">
        <f>INDEX(RawData!N$2:N$1048576,MATCH(FmtData!$B$4+(ROW()-10),RawData!$A$2:$A$1048576,0))</f>
        <v>176.3</v>
      </c>
      <c r="P5594">
        <f>INDEX(RawData!O$2:O$1048576,MATCH(FmtData!$B$4+(ROW()-10),RawData!$A$2:$A$1048576,0))</f>
        <v>35.831699999999998</v>
      </c>
      <c r="Q5594">
        <f>INDEX(RawData!P$2:P$1048576,MATCH(FmtData!$B$4+(ROW()-10),RawData!$A$2:$A$1048576,0))</f>
        <v>232.946</v>
      </c>
      <c r="R5594">
        <f>INDEX(RawData!Q$2:Q$1048576,MATCH(FmtData!$B$4+(ROW()-10),RawData!$A$2:$A$1048576,0))</f>
        <v>1.8310500000000001E-3</v>
      </c>
      <c r="S5594">
        <f>INDEX(RawData!R$2:R$1048576,MATCH(FmtData!$B$4+(ROW()-10),RawData!$A$2:$A$1048576,0))</f>
        <v>0.51633799999999996</v>
      </c>
      <c r="T5594">
        <f>INDEX(RawData!S$2:S$1048576,MATCH(FmtData!$B$4+(ROW()-10),RawData!$A$2:$A$1048576,0))</f>
        <v>0.52676999999999996</v>
      </c>
      <c r="U5594">
        <f>INDEX(RawData!T$2:T$1048576,MATCH(FmtData!$B$4+(ROW()-10),RawData!$A$2:$A$1048576,0))</f>
        <v>1.9836400000000001E-2</v>
      </c>
      <c r="V5594">
        <f>INDEX(RawData!U$2:U$1048576,MATCH(FmtData!$B$4+(ROW()-10),RawData!$A$2:$A$1048576,0))</f>
        <v>0.19836400000000001</v>
      </c>
      <c r="W5594" s="8">
        <f t="shared" si="1972"/>
        <v>0.17852760000000001</v>
      </c>
      <c r="X5594" s="8">
        <f t="shared" si="1973"/>
        <v>-0.26073607999999993</v>
      </c>
      <c r="Y5594" s="8">
        <f t="shared" si="1974"/>
        <v>-0.15884651999999996</v>
      </c>
      <c r="Z5594" s="8">
        <f t="shared" si="1975"/>
        <v>10.152691814042056</v>
      </c>
      <c r="AA5594" s="8">
        <f t="shared" si="1976"/>
        <v>10.050802254042056</v>
      </c>
      <c r="AB5594" s="8">
        <f t="shared" si="1977"/>
        <v>10.101747034042056</v>
      </c>
      <c r="AC5594" s="6">
        <f t="shared" si="1992"/>
        <v>-274.38700000000006</v>
      </c>
      <c r="AD5594" s="15">
        <f t="shared" si="1989"/>
        <v>-14.615000000000009</v>
      </c>
      <c r="AE5594" s="15">
        <f t="shared" si="1990"/>
        <v>68.452791551277301</v>
      </c>
      <c r="AF5594" s="15">
        <f t="shared" si="1991"/>
        <v>41.299610510253387</v>
      </c>
      <c r="AG5594" s="15">
        <f t="shared" si="1978"/>
        <v>54.811079706319902</v>
      </c>
      <c r="AH5594" s="15">
        <f t="shared" si="1971"/>
        <v>-115.49360518134813</v>
      </c>
      <c r="AI5594" s="17">
        <f t="shared" si="1979"/>
        <v>1.184976163408312</v>
      </c>
      <c r="AJ5594" s="17">
        <f t="shared" si="1980"/>
        <v>0.94074069133368832</v>
      </c>
      <c r="AK5594" s="17">
        <f t="shared" si="1981"/>
        <v>0.75951461028015788</v>
      </c>
      <c r="AL5594" s="17">
        <f t="shared" si="1982"/>
        <v>0.78174490703777533</v>
      </c>
      <c r="AM5594" s="17">
        <f t="shared" si="1983"/>
        <v>0.77052274714301561</v>
      </c>
      <c r="AN5594" s="17">
        <f t="shared" si="1984"/>
        <v>0.94074069133368832</v>
      </c>
      <c r="AO5594" s="17">
        <f t="shared" si="1988"/>
        <v>0</v>
      </c>
      <c r="AP5594" s="17">
        <f t="shared" si="1985"/>
        <v>7.7052274714301561</v>
      </c>
      <c r="AQ5594" s="17">
        <f t="shared" si="1986"/>
        <v>11.849761634083119</v>
      </c>
      <c r="AR5594" s="17">
        <f t="shared" si="1987"/>
        <v>20.011549605334785</v>
      </c>
      <c r="AU5594" s="17">
        <f t="shared" si="1970"/>
        <v>0.94924069133368827</v>
      </c>
    </row>
    <row r="5595" spans="2:47" x14ac:dyDescent="0.25">
      <c r="B5595">
        <f>INDEX(RawData!$A$2:$A$1048576,MATCH(FmtData!$B$4+(ROW()-10),RawData!$A$2:$A$1048576,0))</f>
        <v>5780</v>
      </c>
      <c r="C55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95)</f>
        <v>42234.01871527778</v>
      </c>
      <c r="D5595" s="46">
        <f>IF($B$6=1,MID(INDEX(RawData!$B$2:$B$1048576, MATCH(FmtData!$B$4+(ROW()-10),RawData!$A$2:$A$1048576,0)),12,8)+$B$5/24,INDEX(RawData!$C$2:$C$1048576, MATCH(FmtData!$B$4+(ROW()-10),RawData!$A$2:$A$1048576,0)))</f>
        <v>1.8715277777777779E-2</v>
      </c>
      <c r="E5595">
        <f>INDEX(RawData!D$2:D$1048576,MATCH(FmtData!$B$4+(ROW()-10),RawData!$A$2:$A$1048576,0))</f>
        <v>2905.23</v>
      </c>
      <c r="F5595">
        <f>INDEX(RawData!E$2:E$1048576,MATCH(FmtData!$B$4+(ROW()-10),RawData!$A$2:$A$1048576,0))</f>
        <v>7.1738299999999997</v>
      </c>
      <c r="G5595">
        <f>INDEX(RawData!F$2:F$1048576,MATCH(FmtData!$B$4+(ROW()-10),RawData!$A$2:$A$1048576,0))</f>
        <v>-153.55699999999999</v>
      </c>
      <c r="H5595">
        <f>INDEX(RawData!G$2:G$1048576,MATCH(FmtData!$B$4+(ROW()-10),RawData!$A$2:$A$1048576,0))</f>
        <v>0.49982199999999999</v>
      </c>
      <c r="I5595">
        <f>INDEX(RawData!H$2:H$1048576,MATCH(FmtData!$B$4+(ROW()-10),RawData!$A$2:$A$1048576,0))</f>
        <v>-3.71981E-3</v>
      </c>
      <c r="J5595">
        <f>INDEX(RawData!I$2:I$1048576,MATCH(FmtData!$B$4+(ROW()-10),RawData!$A$2:$A$1048576,0))</f>
        <v>196.2</v>
      </c>
      <c r="K5595">
        <f>INDEX(RawData!J$2:J$1048576,MATCH(FmtData!$B$4+(ROW()-10),RawData!$A$2:$A$1048576,0))</f>
        <v>196.6</v>
      </c>
      <c r="L5595">
        <f>INDEX(RawData!K$2:K$1048576,MATCH(FmtData!$B$4+(ROW()-10),RawData!$A$2:$A$1048576,0))</f>
        <v>193.6</v>
      </c>
      <c r="M5595">
        <f>INDEX(RawData!L$2:L$1048576,MATCH(FmtData!$B$4+(ROW()-10),RawData!$A$2:$A$1048576,0))</f>
        <v>23</v>
      </c>
      <c r="N5595">
        <f>INDEX(RawData!M$2:M$1048576,MATCH(FmtData!$B$4+(ROW()-10),RawData!$A$2:$A$1048576,0))</f>
        <v>21.9</v>
      </c>
      <c r="O5595">
        <f>INDEX(RawData!N$2:N$1048576,MATCH(FmtData!$B$4+(ROW()-10),RawData!$A$2:$A$1048576,0))</f>
        <v>176.3</v>
      </c>
      <c r="P5595">
        <f>INDEX(RawData!O$2:O$1048576,MATCH(FmtData!$B$4+(ROW()-10),RawData!$A$2:$A$1048576,0))</f>
        <v>35.831699999999998</v>
      </c>
      <c r="Q5595">
        <f>INDEX(RawData!P$2:P$1048576,MATCH(FmtData!$B$4+(ROW()-10),RawData!$A$2:$A$1048576,0))</f>
        <v>233.22499999999999</v>
      </c>
      <c r="R5595">
        <f>INDEX(RawData!Q$2:Q$1048576,MATCH(FmtData!$B$4+(ROW()-10),RawData!$A$2:$A$1048576,0))</f>
        <v>1.8310500000000001E-3</v>
      </c>
      <c r="S5595">
        <f>INDEX(RawData!R$2:R$1048576,MATCH(FmtData!$B$4+(ROW()-10),RawData!$A$2:$A$1048576,0))</f>
        <v>0.51633799999999996</v>
      </c>
      <c r="T5595">
        <f>INDEX(RawData!S$2:S$1048576,MATCH(FmtData!$B$4+(ROW()-10),RawData!$A$2:$A$1048576,0))</f>
        <v>0.52676999999999996</v>
      </c>
      <c r="U5595">
        <f>INDEX(RawData!T$2:T$1048576,MATCH(FmtData!$B$4+(ROW()-10),RawData!$A$2:$A$1048576,0))</f>
        <v>1.9836400000000001E-2</v>
      </c>
      <c r="V5595">
        <f>INDEX(RawData!U$2:U$1048576,MATCH(FmtData!$B$4+(ROW()-10),RawData!$A$2:$A$1048576,0))</f>
        <v>0.19836400000000001</v>
      </c>
      <c r="W5595" s="8">
        <f t="shared" si="1972"/>
        <v>0.17852760000000001</v>
      </c>
      <c r="X5595" s="8">
        <f t="shared" si="1973"/>
        <v>-0.26073607999999993</v>
      </c>
      <c r="Y5595" s="8">
        <f t="shared" si="1974"/>
        <v>-0.15884651999999996</v>
      </c>
      <c r="Z5595" s="8">
        <f t="shared" si="1975"/>
        <v>10.152691814042056</v>
      </c>
      <c r="AA5595" s="8">
        <f t="shared" si="1976"/>
        <v>10.050802254042056</v>
      </c>
      <c r="AB5595" s="8">
        <f t="shared" si="1977"/>
        <v>10.101747034042056</v>
      </c>
      <c r="AC5595" s="6">
        <f t="shared" si="1992"/>
        <v>-274.10800000000006</v>
      </c>
      <c r="AD5595" s="15">
        <f t="shared" si="1989"/>
        <v>-14.336000000000013</v>
      </c>
      <c r="AE5595" s="15">
        <f t="shared" si="1990"/>
        <v>68.452791551277301</v>
      </c>
      <c r="AF5595" s="15">
        <f t="shared" si="1991"/>
        <v>41.299610510253387</v>
      </c>
      <c r="AG5595" s="15">
        <f t="shared" si="1978"/>
        <v>54.811079706319902</v>
      </c>
      <c r="AH5595" s="15">
        <f t="shared" si="1971"/>
        <v>-115.21460518134813</v>
      </c>
      <c r="AI5595" s="17">
        <f t="shared" si="1979"/>
        <v>1.18443621924753</v>
      </c>
      <c r="AJ5595" s="17">
        <f t="shared" si="1980"/>
        <v>0.94040035346992068</v>
      </c>
      <c r="AK5595" s="17">
        <f t="shared" si="1981"/>
        <v>0.75951461028015788</v>
      </c>
      <c r="AL5595" s="17">
        <f t="shared" si="1982"/>
        <v>0.78174490703777533</v>
      </c>
      <c r="AM5595" s="17">
        <f t="shared" si="1983"/>
        <v>0.77052274714301561</v>
      </c>
      <c r="AN5595" s="17">
        <f t="shared" si="1984"/>
        <v>0.94040035346992068</v>
      </c>
      <c r="AO5595" s="17">
        <f t="shared" si="1988"/>
        <v>0</v>
      </c>
      <c r="AP5595" s="17">
        <f t="shared" si="1985"/>
        <v>7.7052274714301561</v>
      </c>
      <c r="AQ5595" s="17">
        <f t="shared" si="1986"/>
        <v>11.8443621924753</v>
      </c>
      <c r="AR5595" s="17">
        <f t="shared" si="1987"/>
        <v>20.030785911132281</v>
      </c>
      <c r="AU5595" s="17">
        <f t="shared" si="1970"/>
        <v>0.94890035346992063</v>
      </c>
    </row>
    <row r="5596" spans="2:47" x14ac:dyDescent="0.25">
      <c r="B5596">
        <f>INDEX(RawData!$A$2:$A$1048576,MATCH(FmtData!$B$4+(ROW()-10),RawData!$A$2:$A$1048576,0))</f>
        <v>5781</v>
      </c>
      <c r="C55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96)</f>
        <v>42234.019884259258</v>
      </c>
      <c r="D5596" s="46">
        <f>IF($B$6=1,MID(INDEX(RawData!$B$2:$B$1048576, MATCH(FmtData!$B$4+(ROW()-10),RawData!$A$2:$A$1048576,0)),12,8)+$B$5/24,INDEX(RawData!$C$2:$C$1048576, MATCH(FmtData!$B$4+(ROW()-10),RawData!$A$2:$A$1048576,0)))</f>
        <v>1.9884259259259258E-2</v>
      </c>
      <c r="E5596">
        <f>INDEX(RawData!D$2:D$1048576,MATCH(FmtData!$B$4+(ROW()-10),RawData!$A$2:$A$1048576,0))</f>
        <v>2901.19</v>
      </c>
      <c r="F5596">
        <f>INDEX(RawData!E$2:E$1048576,MATCH(FmtData!$B$4+(ROW()-10),RawData!$A$2:$A$1048576,0))</f>
        <v>7.1738299999999997</v>
      </c>
      <c r="G5596">
        <f>INDEX(RawData!F$2:F$1048576,MATCH(FmtData!$B$4+(ROW()-10),RawData!$A$2:$A$1048576,0))</f>
        <v>-153.55699999999999</v>
      </c>
      <c r="H5596">
        <f>INDEX(RawData!G$2:G$1048576,MATCH(FmtData!$B$4+(ROW()-10),RawData!$A$2:$A$1048576,0))</f>
        <v>0.49984099999999998</v>
      </c>
      <c r="I5596">
        <f>INDEX(RawData!H$2:H$1048576,MATCH(FmtData!$B$4+(ROW()-10),RawData!$A$2:$A$1048576,0))</f>
        <v>-3.71981E-3</v>
      </c>
      <c r="J5596">
        <f>INDEX(RawData!I$2:I$1048576,MATCH(FmtData!$B$4+(ROW()-10),RawData!$A$2:$A$1048576,0))</f>
        <v>194.6</v>
      </c>
      <c r="K5596">
        <f>INDEX(RawData!J$2:J$1048576,MATCH(FmtData!$B$4+(ROW()-10),RawData!$A$2:$A$1048576,0))</f>
        <v>194.4</v>
      </c>
      <c r="L5596">
        <f>INDEX(RawData!K$2:K$1048576,MATCH(FmtData!$B$4+(ROW()-10),RawData!$A$2:$A$1048576,0))</f>
        <v>193.6</v>
      </c>
      <c r="M5596">
        <f>INDEX(RawData!L$2:L$1048576,MATCH(FmtData!$B$4+(ROW()-10),RawData!$A$2:$A$1048576,0))</f>
        <v>23</v>
      </c>
      <c r="N5596">
        <f>INDEX(RawData!M$2:M$1048576,MATCH(FmtData!$B$4+(ROW()-10),RawData!$A$2:$A$1048576,0))</f>
        <v>22</v>
      </c>
      <c r="O5596">
        <f>INDEX(RawData!N$2:N$1048576,MATCH(FmtData!$B$4+(ROW()-10),RawData!$A$2:$A$1048576,0))</f>
        <v>176.2</v>
      </c>
      <c r="P5596">
        <f>INDEX(RawData!O$2:O$1048576,MATCH(FmtData!$B$4+(ROW()-10),RawData!$A$2:$A$1048576,0))</f>
        <v>35.831699999999998</v>
      </c>
      <c r="Q5596">
        <f>INDEX(RawData!P$2:P$1048576,MATCH(FmtData!$B$4+(ROW()-10),RawData!$A$2:$A$1048576,0))</f>
        <v>233.22499999999999</v>
      </c>
      <c r="R5596">
        <f>INDEX(RawData!Q$2:Q$1048576,MATCH(FmtData!$B$4+(ROW()-10),RawData!$A$2:$A$1048576,0))</f>
        <v>2.4414100000000002E-3</v>
      </c>
      <c r="S5596">
        <f>INDEX(RawData!R$2:R$1048576,MATCH(FmtData!$B$4+(ROW()-10),RawData!$A$2:$A$1048576,0))</f>
        <v>0.51633799999999996</v>
      </c>
      <c r="T5596">
        <f>INDEX(RawData!S$2:S$1048576,MATCH(FmtData!$B$4+(ROW()-10),RawData!$A$2:$A$1048576,0))</f>
        <v>0.52676999999999996</v>
      </c>
      <c r="U5596">
        <f>INDEX(RawData!T$2:T$1048576,MATCH(FmtData!$B$4+(ROW()-10),RawData!$A$2:$A$1048576,0))</f>
        <v>1.5258799999999999E-2</v>
      </c>
      <c r="V5596">
        <f>INDEX(RawData!U$2:U$1048576,MATCH(FmtData!$B$4+(ROW()-10),RawData!$A$2:$A$1048576,0))</f>
        <v>0.19836400000000001</v>
      </c>
      <c r="W5596" s="8">
        <f t="shared" si="1972"/>
        <v>0.18310520000000002</v>
      </c>
      <c r="X5596" s="8">
        <f t="shared" si="1973"/>
        <v>-0.26073607999999993</v>
      </c>
      <c r="Y5596" s="8">
        <f t="shared" si="1974"/>
        <v>-0.15884651999999996</v>
      </c>
      <c r="Z5596" s="8">
        <f t="shared" si="1975"/>
        <v>10.152691814042056</v>
      </c>
      <c r="AA5596" s="8">
        <f t="shared" si="1976"/>
        <v>10.050802254042056</v>
      </c>
      <c r="AB5596" s="8">
        <f t="shared" si="1977"/>
        <v>10.101747034042056</v>
      </c>
      <c r="AC5596" s="6">
        <f t="shared" si="1992"/>
        <v>-274.10800000000006</v>
      </c>
      <c r="AD5596" s="15">
        <f t="shared" si="1989"/>
        <v>-14.336000000000013</v>
      </c>
      <c r="AE5596" s="15">
        <f t="shared" si="1990"/>
        <v>68.452791551277301</v>
      </c>
      <c r="AF5596" s="15">
        <f t="shared" si="1991"/>
        <v>41.299610510253387</v>
      </c>
      <c r="AG5596" s="15">
        <f t="shared" si="1978"/>
        <v>54.811079706319902</v>
      </c>
      <c r="AH5596" s="15">
        <f t="shared" si="1971"/>
        <v>-115.21460518134813</v>
      </c>
      <c r="AI5596" s="17">
        <f t="shared" si="1979"/>
        <v>1.18443621924753</v>
      </c>
      <c r="AJ5596" s="17">
        <f t="shared" si="1980"/>
        <v>0.94040035346992068</v>
      </c>
      <c r="AK5596" s="17">
        <f t="shared" si="1981"/>
        <v>0.75951461028015788</v>
      </c>
      <c r="AL5596" s="17">
        <f t="shared" si="1982"/>
        <v>0.78174490703777533</v>
      </c>
      <c r="AM5596" s="17">
        <f t="shared" si="1983"/>
        <v>0.77052274714301561</v>
      </c>
      <c r="AN5596" s="17">
        <f t="shared" si="1984"/>
        <v>0.94040035346992068</v>
      </c>
      <c r="AO5596" s="17">
        <f t="shared" si="1988"/>
        <v>0</v>
      </c>
      <c r="AP5596" s="17">
        <f t="shared" si="1985"/>
        <v>7.7052274714301561</v>
      </c>
      <c r="AQ5596" s="17">
        <f t="shared" si="1986"/>
        <v>11.8443621924753</v>
      </c>
      <c r="AR5596" s="17">
        <f t="shared" si="1987"/>
        <v>20.002931188758847</v>
      </c>
      <c r="AU5596" s="17">
        <f t="shared" si="1970"/>
        <v>0.94890035346992063</v>
      </c>
    </row>
    <row r="5597" spans="2:47" x14ac:dyDescent="0.25">
      <c r="B5597">
        <f>INDEX(RawData!$A$2:$A$1048576,MATCH(FmtData!$B$4+(ROW()-10),RawData!$A$2:$A$1048576,0))</f>
        <v>5782</v>
      </c>
      <c r="C55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97)</f>
        <v>42234.021041666667</v>
      </c>
      <c r="D5597" s="46">
        <f>IF($B$6=1,MID(INDEX(RawData!$B$2:$B$1048576, MATCH(FmtData!$B$4+(ROW()-10),RawData!$A$2:$A$1048576,0)),12,8)+$B$5/24,INDEX(RawData!$C$2:$C$1048576, MATCH(FmtData!$B$4+(ROW()-10),RawData!$A$2:$A$1048576,0)))</f>
        <v>2.1041666666666667E-2</v>
      </c>
      <c r="E5597">
        <f>INDEX(RawData!D$2:D$1048576,MATCH(FmtData!$B$4+(ROW()-10),RawData!$A$2:$A$1048576,0))</f>
        <v>2903.37</v>
      </c>
      <c r="F5597">
        <f>INDEX(RawData!E$2:E$1048576,MATCH(FmtData!$B$4+(ROW()-10),RawData!$A$2:$A$1048576,0))</f>
        <v>6.25</v>
      </c>
      <c r="G5597">
        <f>INDEX(RawData!F$2:F$1048576,MATCH(FmtData!$B$4+(ROW()-10),RawData!$A$2:$A$1048576,0))</f>
        <v>-153.55699999999999</v>
      </c>
      <c r="H5597">
        <f>INDEX(RawData!G$2:G$1048576,MATCH(FmtData!$B$4+(ROW()-10),RawData!$A$2:$A$1048576,0))</f>
        <v>0.49982199999999999</v>
      </c>
      <c r="I5597">
        <f>INDEX(RawData!H$2:H$1048576,MATCH(FmtData!$B$4+(ROW()-10),RawData!$A$2:$A$1048576,0))</f>
        <v>-3.71981E-3</v>
      </c>
      <c r="J5597">
        <f>INDEX(RawData!I$2:I$1048576,MATCH(FmtData!$B$4+(ROW()-10),RawData!$A$2:$A$1048576,0))</f>
        <v>196.3</v>
      </c>
      <c r="K5597">
        <f>INDEX(RawData!J$2:J$1048576,MATCH(FmtData!$B$4+(ROW()-10),RawData!$A$2:$A$1048576,0))</f>
        <v>193.6</v>
      </c>
      <c r="L5597">
        <f>INDEX(RawData!K$2:K$1048576,MATCH(FmtData!$B$4+(ROW()-10),RawData!$A$2:$A$1048576,0))</f>
        <v>193.6</v>
      </c>
      <c r="M5597">
        <f>INDEX(RawData!L$2:L$1048576,MATCH(FmtData!$B$4+(ROW()-10),RawData!$A$2:$A$1048576,0))</f>
        <v>23.1</v>
      </c>
      <c r="N5597">
        <f>INDEX(RawData!M$2:M$1048576,MATCH(FmtData!$B$4+(ROW()-10),RawData!$A$2:$A$1048576,0))</f>
        <v>22</v>
      </c>
      <c r="O5597">
        <f>INDEX(RawData!N$2:N$1048576,MATCH(FmtData!$B$4+(ROW()-10),RawData!$A$2:$A$1048576,0))</f>
        <v>176.2</v>
      </c>
      <c r="P5597">
        <f>INDEX(RawData!O$2:O$1048576,MATCH(FmtData!$B$4+(ROW()-10),RawData!$A$2:$A$1048576,0))</f>
        <v>35.831699999999998</v>
      </c>
      <c r="Q5597">
        <f>INDEX(RawData!P$2:P$1048576,MATCH(FmtData!$B$4+(ROW()-10),RawData!$A$2:$A$1048576,0))</f>
        <v>233.07</v>
      </c>
      <c r="R5597">
        <f>INDEX(RawData!Q$2:Q$1048576,MATCH(FmtData!$B$4+(ROW()-10),RawData!$A$2:$A$1048576,0))</f>
        <v>1.8310500000000001E-3</v>
      </c>
      <c r="S5597">
        <f>INDEX(RawData!R$2:R$1048576,MATCH(FmtData!$B$4+(ROW()-10),RawData!$A$2:$A$1048576,0))</f>
        <v>0.51633799999999996</v>
      </c>
      <c r="T5597">
        <f>INDEX(RawData!S$2:S$1048576,MATCH(FmtData!$B$4+(ROW()-10),RawData!$A$2:$A$1048576,0))</f>
        <v>0.52676999999999996</v>
      </c>
      <c r="U5597">
        <f>INDEX(RawData!T$2:T$1048576,MATCH(FmtData!$B$4+(ROW()-10),RawData!$A$2:$A$1048576,0))</f>
        <v>1.9836400000000001E-2</v>
      </c>
      <c r="V5597">
        <f>INDEX(RawData!U$2:U$1048576,MATCH(FmtData!$B$4+(ROW()-10),RawData!$A$2:$A$1048576,0))</f>
        <v>0.19836400000000001</v>
      </c>
      <c r="W5597" s="8">
        <f t="shared" si="1972"/>
        <v>0.17852760000000001</v>
      </c>
      <c r="X5597" s="8">
        <f t="shared" si="1973"/>
        <v>-0.26073607999999993</v>
      </c>
      <c r="Y5597" s="8">
        <f t="shared" si="1974"/>
        <v>-0.15884651999999996</v>
      </c>
      <c r="Z5597" s="8">
        <f t="shared" si="1975"/>
        <v>10.152691814042056</v>
      </c>
      <c r="AA5597" s="8">
        <f t="shared" si="1976"/>
        <v>10.050802254042056</v>
      </c>
      <c r="AB5597" s="8">
        <f t="shared" si="1977"/>
        <v>10.101747034042056</v>
      </c>
      <c r="AC5597" s="6">
        <f t="shared" si="1992"/>
        <v>-274.26300000000003</v>
      </c>
      <c r="AD5597" s="15">
        <f t="shared" si="1989"/>
        <v>-14.490999999999985</v>
      </c>
      <c r="AE5597" s="15">
        <f t="shared" si="1990"/>
        <v>68.452791551277301</v>
      </c>
      <c r="AF5597" s="15">
        <f t="shared" si="1991"/>
        <v>41.299610510253387</v>
      </c>
      <c r="AG5597" s="15">
        <f t="shared" si="1978"/>
        <v>54.811079706319902</v>
      </c>
      <c r="AH5597" s="15">
        <f t="shared" si="1971"/>
        <v>-115.36960518134811</v>
      </c>
      <c r="AI5597" s="17">
        <f t="shared" si="1979"/>
        <v>1.1847361274622097</v>
      </c>
      <c r="AJ5597" s="17">
        <f t="shared" si="1980"/>
        <v>0.94058939965325106</v>
      </c>
      <c r="AK5597" s="17">
        <f t="shared" si="1981"/>
        <v>0.75951461028015788</v>
      </c>
      <c r="AL5597" s="17">
        <f t="shared" si="1982"/>
        <v>0.78174490703777533</v>
      </c>
      <c r="AM5597" s="17">
        <f t="shared" si="1983"/>
        <v>0.77052274714301561</v>
      </c>
      <c r="AN5597" s="17">
        <f t="shared" si="1984"/>
        <v>0.94058939965325106</v>
      </c>
      <c r="AO5597" s="17">
        <f t="shared" si="1988"/>
        <v>0</v>
      </c>
      <c r="AP5597" s="17">
        <f t="shared" si="1985"/>
        <v>7.7052274714301561</v>
      </c>
      <c r="AQ5597" s="17">
        <f t="shared" si="1986"/>
        <v>11.847361274622097</v>
      </c>
      <c r="AR5597" s="17">
        <f t="shared" si="1987"/>
        <v>20.017961707267283</v>
      </c>
      <c r="AU5597" s="17">
        <f t="shared" si="1970"/>
        <v>0.94908939965325101</v>
      </c>
    </row>
    <row r="5598" spans="2:47" x14ac:dyDescent="0.25">
      <c r="B5598">
        <f>INDEX(RawData!$A$2:$A$1048576,MATCH(FmtData!$B$4+(ROW()-10),RawData!$A$2:$A$1048576,0))</f>
        <v>5783</v>
      </c>
      <c r="C55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98)</f>
        <v>42234.022187499999</v>
      </c>
      <c r="D5598" s="46">
        <f>IF($B$6=1,MID(INDEX(RawData!$B$2:$B$1048576, MATCH(FmtData!$B$4+(ROW()-10),RawData!$A$2:$A$1048576,0)),12,8)+$B$5/24,INDEX(RawData!$C$2:$C$1048576, MATCH(FmtData!$B$4+(ROW()-10),RawData!$A$2:$A$1048576,0)))</f>
        <v>2.2187499999999999E-2</v>
      </c>
      <c r="E5598">
        <f>INDEX(RawData!D$2:D$1048576,MATCH(FmtData!$B$4+(ROW()-10),RawData!$A$2:$A$1048576,0))</f>
        <v>2902.44</v>
      </c>
      <c r="F5598">
        <f>INDEX(RawData!E$2:E$1048576,MATCH(FmtData!$B$4+(ROW()-10),RawData!$A$2:$A$1048576,0))</f>
        <v>6.25</v>
      </c>
      <c r="G5598">
        <f>INDEX(RawData!F$2:F$1048576,MATCH(FmtData!$B$4+(ROW()-10),RawData!$A$2:$A$1048576,0))</f>
        <v>-153.55699999999999</v>
      </c>
      <c r="H5598">
        <f>INDEX(RawData!G$2:G$1048576,MATCH(FmtData!$B$4+(ROW()-10),RawData!$A$2:$A$1048576,0))</f>
        <v>0.49982199999999999</v>
      </c>
      <c r="I5598">
        <f>INDEX(RawData!H$2:H$1048576,MATCH(FmtData!$B$4+(ROW()-10),RawData!$A$2:$A$1048576,0))</f>
        <v>-3.71981E-3</v>
      </c>
      <c r="J5598">
        <f>INDEX(RawData!I$2:I$1048576,MATCH(FmtData!$B$4+(ROW()-10),RawData!$A$2:$A$1048576,0))</f>
        <v>194.7</v>
      </c>
      <c r="K5598">
        <f>INDEX(RawData!J$2:J$1048576,MATCH(FmtData!$B$4+(ROW()-10),RawData!$A$2:$A$1048576,0))</f>
        <v>195.4</v>
      </c>
      <c r="L5598">
        <f>INDEX(RawData!K$2:K$1048576,MATCH(FmtData!$B$4+(ROW()-10),RawData!$A$2:$A$1048576,0))</f>
        <v>193.6</v>
      </c>
      <c r="M5598">
        <f>INDEX(RawData!L$2:L$1048576,MATCH(FmtData!$B$4+(ROW()-10),RawData!$A$2:$A$1048576,0))</f>
        <v>23.2</v>
      </c>
      <c r="N5598">
        <f>INDEX(RawData!M$2:M$1048576,MATCH(FmtData!$B$4+(ROW()-10),RawData!$A$2:$A$1048576,0))</f>
        <v>22</v>
      </c>
      <c r="O5598">
        <f>INDEX(RawData!N$2:N$1048576,MATCH(FmtData!$B$4+(ROW()-10),RawData!$A$2:$A$1048576,0))</f>
        <v>176.2</v>
      </c>
      <c r="P5598">
        <f>INDEX(RawData!O$2:O$1048576,MATCH(FmtData!$B$4+(ROW()-10),RawData!$A$2:$A$1048576,0))</f>
        <v>35.831699999999998</v>
      </c>
      <c r="Q5598">
        <f>INDEX(RawData!P$2:P$1048576,MATCH(FmtData!$B$4+(ROW()-10),RawData!$A$2:$A$1048576,0))</f>
        <v>233.07</v>
      </c>
      <c r="R5598">
        <f>INDEX(RawData!Q$2:Q$1048576,MATCH(FmtData!$B$4+(ROW()-10),RawData!$A$2:$A$1048576,0))</f>
        <v>1.8310500000000001E-3</v>
      </c>
      <c r="S5598">
        <f>INDEX(RawData!R$2:R$1048576,MATCH(FmtData!$B$4+(ROW()-10),RawData!$A$2:$A$1048576,0))</f>
        <v>0.51633799999999996</v>
      </c>
      <c r="T5598">
        <f>INDEX(RawData!S$2:S$1048576,MATCH(FmtData!$B$4+(ROW()-10),RawData!$A$2:$A$1048576,0))</f>
        <v>0.52676999999999996</v>
      </c>
      <c r="U5598">
        <f>INDEX(RawData!T$2:T$1048576,MATCH(FmtData!$B$4+(ROW()-10),RawData!$A$2:$A$1048576,0))</f>
        <v>1.5258799999999999E-2</v>
      </c>
      <c r="V5598">
        <f>INDEX(RawData!U$2:U$1048576,MATCH(FmtData!$B$4+(ROW()-10),RawData!$A$2:$A$1048576,0))</f>
        <v>0.19836400000000001</v>
      </c>
      <c r="W5598" s="8">
        <f t="shared" si="1972"/>
        <v>0.18310520000000002</v>
      </c>
      <c r="X5598" s="8">
        <f t="shared" si="1973"/>
        <v>-0.26073607999999993</v>
      </c>
      <c r="Y5598" s="8">
        <f t="shared" si="1974"/>
        <v>-0.15884651999999996</v>
      </c>
      <c r="Z5598" s="8">
        <f t="shared" si="1975"/>
        <v>10.152691814042056</v>
      </c>
      <c r="AA5598" s="8">
        <f t="shared" si="1976"/>
        <v>10.050802254042056</v>
      </c>
      <c r="AB5598" s="8">
        <f t="shared" si="1977"/>
        <v>10.101747034042056</v>
      </c>
      <c r="AC5598" s="6">
        <f t="shared" si="1992"/>
        <v>-274.26300000000003</v>
      </c>
      <c r="AD5598" s="15">
        <f t="shared" si="1989"/>
        <v>-14.490999999999985</v>
      </c>
      <c r="AE5598" s="15">
        <f t="shared" si="1990"/>
        <v>68.452791551277301</v>
      </c>
      <c r="AF5598" s="15">
        <f t="shared" si="1991"/>
        <v>41.299610510253387</v>
      </c>
      <c r="AG5598" s="15">
        <f t="shared" si="1978"/>
        <v>54.811079706319902</v>
      </c>
      <c r="AH5598" s="15">
        <f t="shared" si="1971"/>
        <v>-115.36960518134811</v>
      </c>
      <c r="AI5598" s="17">
        <f t="shared" si="1979"/>
        <v>1.1847361274622097</v>
      </c>
      <c r="AJ5598" s="17">
        <f t="shared" si="1980"/>
        <v>0.94058939965325106</v>
      </c>
      <c r="AK5598" s="17">
        <f t="shared" si="1981"/>
        <v>0.75951461028015788</v>
      </c>
      <c r="AL5598" s="17">
        <f t="shared" si="1982"/>
        <v>0.78174490703777533</v>
      </c>
      <c r="AM5598" s="17">
        <f t="shared" si="1983"/>
        <v>0.77052274714301561</v>
      </c>
      <c r="AN5598" s="17">
        <f t="shared" si="1984"/>
        <v>0.94058939965325106</v>
      </c>
      <c r="AO5598" s="17">
        <f t="shared" si="1988"/>
        <v>0</v>
      </c>
      <c r="AP5598" s="17">
        <f t="shared" si="1985"/>
        <v>7.7052274714301561</v>
      </c>
      <c r="AQ5598" s="17">
        <f t="shared" si="1986"/>
        <v>11.847361274622097</v>
      </c>
      <c r="AR5598" s="17">
        <f t="shared" si="1987"/>
        <v>20.011549605334785</v>
      </c>
      <c r="AU5598" s="17">
        <f t="shared" si="1970"/>
        <v>0.94908939965325101</v>
      </c>
    </row>
    <row r="5599" spans="2:47" x14ac:dyDescent="0.25">
      <c r="B5599">
        <f>INDEX(RawData!$A$2:$A$1048576,MATCH(FmtData!$B$4+(ROW()-10),RawData!$A$2:$A$1048576,0))</f>
        <v>5784</v>
      </c>
      <c r="C55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99)</f>
        <v>42234.023356481484</v>
      </c>
      <c r="D5599" s="46">
        <f>IF($B$6=1,MID(INDEX(RawData!$B$2:$B$1048576, MATCH(FmtData!$B$4+(ROW()-10),RawData!$A$2:$A$1048576,0)),12,8)+$B$5/24,INDEX(RawData!$C$2:$C$1048576, MATCH(FmtData!$B$4+(ROW()-10),RawData!$A$2:$A$1048576,0)))</f>
        <v>2.3356481481481482E-2</v>
      </c>
      <c r="E5599">
        <f>INDEX(RawData!D$2:D$1048576,MATCH(FmtData!$B$4+(ROW()-10),RawData!$A$2:$A$1048576,0))</f>
        <v>2905.23</v>
      </c>
      <c r="F5599">
        <f>INDEX(RawData!E$2:E$1048576,MATCH(FmtData!$B$4+(ROW()-10),RawData!$A$2:$A$1048576,0))</f>
        <v>6.25</v>
      </c>
      <c r="G5599">
        <f>INDEX(RawData!F$2:F$1048576,MATCH(FmtData!$B$4+(ROW()-10),RawData!$A$2:$A$1048576,0))</f>
        <v>-153.55699999999999</v>
      </c>
      <c r="H5599">
        <f>INDEX(RawData!G$2:G$1048576,MATCH(FmtData!$B$4+(ROW()-10),RawData!$A$2:$A$1048576,0))</f>
        <v>0.49982199999999999</v>
      </c>
      <c r="I5599">
        <f>INDEX(RawData!H$2:H$1048576,MATCH(FmtData!$B$4+(ROW()-10),RawData!$A$2:$A$1048576,0))</f>
        <v>-3.71981E-3</v>
      </c>
      <c r="J5599">
        <f>INDEX(RawData!I$2:I$1048576,MATCH(FmtData!$B$4+(ROW()-10),RawData!$A$2:$A$1048576,0))</f>
        <v>195.8</v>
      </c>
      <c r="K5599">
        <f>INDEX(RawData!J$2:J$1048576,MATCH(FmtData!$B$4+(ROW()-10),RawData!$A$2:$A$1048576,0))</f>
        <v>195.8</v>
      </c>
      <c r="L5599">
        <f>INDEX(RawData!K$2:K$1048576,MATCH(FmtData!$B$4+(ROW()-10),RawData!$A$2:$A$1048576,0))</f>
        <v>193.6</v>
      </c>
      <c r="M5599">
        <f>INDEX(RawData!L$2:L$1048576,MATCH(FmtData!$B$4+(ROW()-10),RawData!$A$2:$A$1048576,0))</f>
        <v>23.2</v>
      </c>
      <c r="N5599">
        <f>INDEX(RawData!M$2:M$1048576,MATCH(FmtData!$B$4+(ROW()-10),RawData!$A$2:$A$1048576,0))</f>
        <v>21.9</v>
      </c>
      <c r="O5599">
        <f>INDEX(RawData!N$2:N$1048576,MATCH(FmtData!$B$4+(ROW()-10),RawData!$A$2:$A$1048576,0))</f>
        <v>176.1</v>
      </c>
      <c r="P5599">
        <f>INDEX(RawData!O$2:O$1048576,MATCH(FmtData!$B$4+(ROW()-10),RawData!$A$2:$A$1048576,0))</f>
        <v>35.831699999999998</v>
      </c>
      <c r="Q5599">
        <f>INDEX(RawData!P$2:P$1048576,MATCH(FmtData!$B$4+(ROW()-10),RawData!$A$2:$A$1048576,0))</f>
        <v>232.946</v>
      </c>
      <c r="R5599">
        <f>INDEX(RawData!Q$2:Q$1048576,MATCH(FmtData!$B$4+(ROW()-10),RawData!$A$2:$A$1048576,0))</f>
        <v>2.4414100000000002E-3</v>
      </c>
      <c r="S5599">
        <f>INDEX(RawData!R$2:R$1048576,MATCH(FmtData!$B$4+(ROW()-10),RawData!$A$2:$A$1048576,0))</f>
        <v>0.51633799999999996</v>
      </c>
      <c r="T5599">
        <f>INDEX(RawData!S$2:S$1048576,MATCH(FmtData!$B$4+(ROW()-10),RawData!$A$2:$A$1048576,0))</f>
        <v>0.52676999999999996</v>
      </c>
      <c r="U5599">
        <f>INDEX(RawData!T$2:T$1048576,MATCH(FmtData!$B$4+(ROW()-10),RawData!$A$2:$A$1048576,0))</f>
        <v>1.5258799999999999E-2</v>
      </c>
      <c r="V5599">
        <f>INDEX(RawData!U$2:U$1048576,MATCH(FmtData!$B$4+(ROW()-10),RawData!$A$2:$A$1048576,0))</f>
        <v>0.19836400000000001</v>
      </c>
      <c r="W5599" s="8">
        <f t="shared" si="1972"/>
        <v>0.18310520000000002</v>
      </c>
      <c r="X5599" s="8">
        <f t="shared" si="1973"/>
        <v>-0.26073607999999993</v>
      </c>
      <c r="Y5599" s="8">
        <f t="shared" si="1974"/>
        <v>-0.15884651999999996</v>
      </c>
      <c r="Z5599" s="8">
        <f t="shared" si="1975"/>
        <v>10.152691814042056</v>
      </c>
      <c r="AA5599" s="8">
        <f t="shared" si="1976"/>
        <v>10.050802254042056</v>
      </c>
      <c r="AB5599" s="8">
        <f t="shared" si="1977"/>
        <v>10.101747034042056</v>
      </c>
      <c r="AC5599" s="6">
        <f t="shared" si="1992"/>
        <v>-274.38700000000006</v>
      </c>
      <c r="AD5599" s="15">
        <f t="shared" si="1989"/>
        <v>-14.615000000000009</v>
      </c>
      <c r="AE5599" s="15">
        <f t="shared" si="1990"/>
        <v>68.452791551277301</v>
      </c>
      <c r="AF5599" s="15">
        <f t="shared" si="1991"/>
        <v>41.299610510253387</v>
      </c>
      <c r="AG5599" s="15">
        <f t="shared" si="1978"/>
        <v>54.811079706319902</v>
      </c>
      <c r="AH5599" s="15">
        <f t="shared" si="1971"/>
        <v>-115.49360518134813</v>
      </c>
      <c r="AI5599" s="17">
        <f t="shared" si="1979"/>
        <v>1.184976163408312</v>
      </c>
      <c r="AJ5599" s="17">
        <f t="shared" si="1980"/>
        <v>0.94074069133368832</v>
      </c>
      <c r="AK5599" s="17">
        <f t="shared" si="1981"/>
        <v>0.75951461028015788</v>
      </c>
      <c r="AL5599" s="17">
        <f t="shared" si="1982"/>
        <v>0.78174490703777533</v>
      </c>
      <c r="AM5599" s="17">
        <f t="shared" si="1983"/>
        <v>0.77052274714301561</v>
      </c>
      <c r="AN5599" s="17">
        <f t="shared" si="1984"/>
        <v>0.94074069133368832</v>
      </c>
      <c r="AO5599" s="17">
        <f t="shared" si="1988"/>
        <v>0</v>
      </c>
      <c r="AP5599" s="17">
        <f t="shared" si="1985"/>
        <v>7.7052274714301561</v>
      </c>
      <c r="AQ5599" s="17">
        <f t="shared" si="1986"/>
        <v>11.849761634083119</v>
      </c>
      <c r="AR5599" s="17">
        <f t="shared" si="1987"/>
        <v>20.030785911132281</v>
      </c>
      <c r="AU5599" s="17">
        <f t="shared" si="1970"/>
        <v>0.94924069133368827</v>
      </c>
    </row>
    <row r="5600" spans="2:47" x14ac:dyDescent="0.25">
      <c r="B5600">
        <f>INDEX(RawData!$A$2:$A$1048576,MATCH(FmtData!$B$4+(ROW()-10),RawData!$A$2:$A$1048576,0))</f>
        <v>5785</v>
      </c>
      <c r="C56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00)</f>
        <v>42234.024513888886</v>
      </c>
      <c r="D5600" s="46">
        <f>IF($B$6=1,MID(INDEX(RawData!$B$2:$B$1048576, MATCH(FmtData!$B$4+(ROW()-10),RawData!$A$2:$A$1048576,0)),12,8)+$B$5/24,INDEX(RawData!$C$2:$C$1048576, MATCH(FmtData!$B$4+(ROW()-10),RawData!$A$2:$A$1048576,0)))</f>
        <v>2.4513888888888887E-2</v>
      </c>
      <c r="E5600">
        <f>INDEX(RawData!D$2:D$1048576,MATCH(FmtData!$B$4+(ROW()-10),RawData!$A$2:$A$1048576,0))</f>
        <v>2902.44</v>
      </c>
      <c r="F5600">
        <f>INDEX(RawData!E$2:E$1048576,MATCH(FmtData!$B$4+(ROW()-10),RawData!$A$2:$A$1048576,0))</f>
        <v>7.1738299999999997</v>
      </c>
      <c r="G5600">
        <f>INDEX(RawData!F$2:F$1048576,MATCH(FmtData!$B$4+(ROW()-10),RawData!$A$2:$A$1048576,0))</f>
        <v>-153.55699999999999</v>
      </c>
      <c r="H5600">
        <f>INDEX(RawData!G$2:G$1048576,MATCH(FmtData!$B$4+(ROW()-10),RawData!$A$2:$A$1048576,0))</f>
        <v>0.49984099999999998</v>
      </c>
      <c r="I5600">
        <f>INDEX(RawData!H$2:H$1048576,MATCH(FmtData!$B$4+(ROW()-10),RawData!$A$2:$A$1048576,0))</f>
        <v>-3.71981E-3</v>
      </c>
      <c r="J5600">
        <f>INDEX(RawData!I$2:I$1048576,MATCH(FmtData!$B$4+(ROW()-10),RawData!$A$2:$A$1048576,0))</f>
        <v>195.3</v>
      </c>
      <c r="K5600">
        <f>INDEX(RawData!J$2:J$1048576,MATCH(FmtData!$B$4+(ROW()-10),RawData!$A$2:$A$1048576,0))</f>
        <v>193.6</v>
      </c>
      <c r="L5600">
        <f>INDEX(RawData!K$2:K$1048576,MATCH(FmtData!$B$4+(ROW()-10),RawData!$A$2:$A$1048576,0))</f>
        <v>193.5</v>
      </c>
      <c r="M5600">
        <f>INDEX(RawData!L$2:L$1048576,MATCH(FmtData!$B$4+(ROW()-10),RawData!$A$2:$A$1048576,0))</f>
        <v>23.1</v>
      </c>
      <c r="N5600">
        <f>INDEX(RawData!M$2:M$1048576,MATCH(FmtData!$B$4+(ROW()-10),RawData!$A$2:$A$1048576,0))</f>
        <v>22.1</v>
      </c>
      <c r="O5600">
        <f>INDEX(RawData!N$2:N$1048576,MATCH(FmtData!$B$4+(ROW()-10),RawData!$A$2:$A$1048576,0))</f>
        <v>176.2</v>
      </c>
      <c r="P5600">
        <f>INDEX(RawData!O$2:O$1048576,MATCH(FmtData!$B$4+(ROW()-10),RawData!$A$2:$A$1048576,0))</f>
        <v>35.831699999999998</v>
      </c>
      <c r="Q5600">
        <f>INDEX(RawData!P$2:P$1048576,MATCH(FmtData!$B$4+(ROW()-10),RawData!$A$2:$A$1048576,0))</f>
        <v>232.83799999999999</v>
      </c>
      <c r="R5600">
        <f>INDEX(RawData!Q$2:Q$1048576,MATCH(FmtData!$B$4+(ROW()-10),RawData!$A$2:$A$1048576,0))</f>
        <v>2.4414100000000002E-3</v>
      </c>
      <c r="S5600">
        <f>INDEX(RawData!R$2:R$1048576,MATCH(FmtData!$B$4+(ROW()-10),RawData!$A$2:$A$1048576,0))</f>
        <v>0.51633799999999996</v>
      </c>
      <c r="T5600">
        <f>INDEX(RawData!S$2:S$1048576,MATCH(FmtData!$B$4+(ROW()-10),RawData!$A$2:$A$1048576,0))</f>
        <v>0.52676999999999996</v>
      </c>
      <c r="U5600">
        <f>INDEX(RawData!T$2:T$1048576,MATCH(FmtData!$B$4+(ROW()-10),RawData!$A$2:$A$1048576,0))</f>
        <v>1.5258799999999999E-2</v>
      </c>
      <c r="V5600">
        <f>INDEX(RawData!U$2:U$1048576,MATCH(FmtData!$B$4+(ROW()-10),RawData!$A$2:$A$1048576,0))</f>
        <v>0.19836400000000001</v>
      </c>
      <c r="W5600" s="8">
        <f t="shared" si="1972"/>
        <v>0.18310520000000002</v>
      </c>
      <c r="X5600" s="8">
        <f t="shared" si="1973"/>
        <v>-0.26073607999999993</v>
      </c>
      <c r="Y5600" s="8">
        <f t="shared" si="1974"/>
        <v>-0.15884651999999996</v>
      </c>
      <c r="Z5600" s="8">
        <f t="shared" si="1975"/>
        <v>10.152691814042056</v>
      </c>
      <c r="AA5600" s="8">
        <f t="shared" si="1976"/>
        <v>10.050802254042056</v>
      </c>
      <c r="AB5600" s="8">
        <f t="shared" si="1977"/>
        <v>10.101747034042056</v>
      </c>
      <c r="AC5600" s="6">
        <f t="shared" si="1992"/>
        <v>-274.495</v>
      </c>
      <c r="AD5600" s="15">
        <f t="shared" si="1989"/>
        <v>-14.722999999999956</v>
      </c>
      <c r="AE5600" s="15">
        <f t="shared" si="1990"/>
        <v>68.452791551277301</v>
      </c>
      <c r="AF5600" s="15">
        <f t="shared" si="1991"/>
        <v>41.299610510253387</v>
      </c>
      <c r="AG5600" s="15">
        <f t="shared" si="1978"/>
        <v>54.811079706319902</v>
      </c>
      <c r="AH5600" s="15">
        <f t="shared" si="1971"/>
        <v>-115.60160518134808</v>
      </c>
      <c r="AI5600" s="17">
        <f t="shared" si="1979"/>
        <v>1.1851853062382653</v>
      </c>
      <c r="AJ5600" s="17">
        <f t="shared" si="1980"/>
        <v>0.94087250116756749</v>
      </c>
      <c r="AK5600" s="17">
        <f t="shared" si="1981"/>
        <v>0.75951461028015788</v>
      </c>
      <c r="AL5600" s="17">
        <f t="shared" si="1982"/>
        <v>0.78174490703777533</v>
      </c>
      <c r="AM5600" s="17">
        <f t="shared" si="1983"/>
        <v>0.77052274714301561</v>
      </c>
      <c r="AN5600" s="17">
        <f t="shared" si="1984"/>
        <v>0.94087250116756749</v>
      </c>
      <c r="AO5600" s="17">
        <f t="shared" si="1988"/>
        <v>0</v>
      </c>
      <c r="AP5600" s="17">
        <f t="shared" si="1985"/>
        <v>7.7052274714301561</v>
      </c>
      <c r="AQ5600" s="17">
        <f t="shared" si="1986"/>
        <v>11.851853062382654</v>
      </c>
      <c r="AR5600" s="17">
        <f t="shared" si="1987"/>
        <v>20.011549605334785</v>
      </c>
      <c r="AU5600" s="17">
        <f t="shared" si="1970"/>
        <v>0.94937250116756744</v>
      </c>
    </row>
    <row r="5601" spans="2:47" x14ac:dyDescent="0.25">
      <c r="B5601">
        <f>INDEX(RawData!$A$2:$A$1048576,MATCH(FmtData!$B$4+(ROW()-10),RawData!$A$2:$A$1048576,0))</f>
        <v>5786</v>
      </c>
      <c r="C56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01)</f>
        <v>42234.025659722225</v>
      </c>
      <c r="D5601" s="46">
        <f>IF($B$6=1,MID(INDEX(RawData!$B$2:$B$1048576, MATCH(FmtData!$B$4+(ROW()-10),RawData!$A$2:$A$1048576,0)),12,8)+$B$5/24,INDEX(RawData!$C$2:$C$1048576, MATCH(FmtData!$B$4+(ROW()-10),RawData!$A$2:$A$1048576,0)))</f>
        <v>2.5659722222222223E-2</v>
      </c>
      <c r="E5601">
        <f>INDEX(RawData!D$2:D$1048576,MATCH(FmtData!$B$4+(ROW()-10),RawData!$A$2:$A$1048576,0))</f>
        <v>2904.3</v>
      </c>
      <c r="F5601">
        <f>INDEX(RawData!E$2:E$1048576,MATCH(FmtData!$B$4+(ROW()-10),RawData!$A$2:$A$1048576,0))</f>
        <v>6.25</v>
      </c>
      <c r="G5601">
        <f>INDEX(RawData!F$2:F$1048576,MATCH(FmtData!$B$4+(ROW()-10),RawData!$A$2:$A$1048576,0))</f>
        <v>-153.55699999999999</v>
      </c>
      <c r="H5601">
        <f>INDEX(RawData!G$2:G$1048576,MATCH(FmtData!$B$4+(ROW()-10),RawData!$A$2:$A$1048576,0))</f>
        <v>0.49984099999999998</v>
      </c>
      <c r="I5601">
        <f>INDEX(RawData!H$2:H$1048576,MATCH(FmtData!$B$4+(ROW()-10),RawData!$A$2:$A$1048576,0))</f>
        <v>-3.71981E-3</v>
      </c>
      <c r="J5601">
        <f>INDEX(RawData!I$2:I$1048576,MATCH(FmtData!$B$4+(ROW()-10),RawData!$A$2:$A$1048576,0))</f>
        <v>195.9</v>
      </c>
      <c r="K5601">
        <f>INDEX(RawData!J$2:J$1048576,MATCH(FmtData!$B$4+(ROW()-10),RawData!$A$2:$A$1048576,0))</f>
        <v>194.7</v>
      </c>
      <c r="L5601">
        <f>INDEX(RawData!K$2:K$1048576,MATCH(FmtData!$B$4+(ROW()-10),RawData!$A$2:$A$1048576,0))</f>
        <v>193.5</v>
      </c>
      <c r="M5601">
        <f>INDEX(RawData!L$2:L$1048576,MATCH(FmtData!$B$4+(ROW()-10),RawData!$A$2:$A$1048576,0))</f>
        <v>23.1</v>
      </c>
      <c r="N5601">
        <f>INDEX(RawData!M$2:M$1048576,MATCH(FmtData!$B$4+(ROW()-10),RawData!$A$2:$A$1048576,0))</f>
        <v>21.9</v>
      </c>
      <c r="O5601">
        <f>INDEX(RawData!N$2:N$1048576,MATCH(FmtData!$B$4+(ROW()-10),RawData!$A$2:$A$1048576,0))</f>
        <v>176.2</v>
      </c>
      <c r="P5601">
        <f>INDEX(RawData!O$2:O$1048576,MATCH(FmtData!$B$4+(ROW()-10),RawData!$A$2:$A$1048576,0))</f>
        <v>35.831699999999998</v>
      </c>
      <c r="Q5601">
        <f>INDEX(RawData!P$2:P$1048576,MATCH(FmtData!$B$4+(ROW()-10),RawData!$A$2:$A$1048576,0))</f>
        <v>232.946</v>
      </c>
      <c r="R5601">
        <f>INDEX(RawData!Q$2:Q$1048576,MATCH(FmtData!$B$4+(ROW()-10),RawData!$A$2:$A$1048576,0))</f>
        <v>2.4414100000000002E-3</v>
      </c>
      <c r="S5601">
        <f>INDEX(RawData!R$2:R$1048576,MATCH(FmtData!$B$4+(ROW()-10),RawData!$A$2:$A$1048576,0))</f>
        <v>0.51633799999999996</v>
      </c>
      <c r="T5601">
        <f>INDEX(RawData!S$2:S$1048576,MATCH(FmtData!$B$4+(ROW()-10),RawData!$A$2:$A$1048576,0))</f>
        <v>0.52676999999999996</v>
      </c>
      <c r="U5601">
        <f>INDEX(RawData!T$2:T$1048576,MATCH(FmtData!$B$4+(ROW()-10),RawData!$A$2:$A$1048576,0))</f>
        <v>1.5258799999999999E-2</v>
      </c>
      <c r="V5601">
        <f>INDEX(RawData!U$2:U$1048576,MATCH(FmtData!$B$4+(ROW()-10),RawData!$A$2:$A$1048576,0))</f>
        <v>0.19836400000000001</v>
      </c>
      <c r="W5601" s="8">
        <f t="shared" si="1972"/>
        <v>0.18310520000000002</v>
      </c>
      <c r="X5601" s="8">
        <f t="shared" si="1973"/>
        <v>-0.26073607999999993</v>
      </c>
      <c r="Y5601" s="8">
        <f t="shared" si="1974"/>
        <v>-0.15884651999999996</v>
      </c>
      <c r="Z5601" s="8">
        <f t="shared" si="1975"/>
        <v>10.152691814042056</v>
      </c>
      <c r="AA5601" s="8">
        <f t="shared" si="1976"/>
        <v>10.050802254042056</v>
      </c>
      <c r="AB5601" s="8">
        <f t="shared" si="1977"/>
        <v>10.101747034042056</v>
      </c>
      <c r="AC5601" s="6">
        <f t="shared" si="1992"/>
        <v>-274.38700000000006</v>
      </c>
      <c r="AD5601" s="15">
        <f t="shared" si="1989"/>
        <v>-14.615000000000009</v>
      </c>
      <c r="AE5601" s="15">
        <f t="shared" si="1990"/>
        <v>68.452791551277301</v>
      </c>
      <c r="AF5601" s="15">
        <f t="shared" si="1991"/>
        <v>41.299610510253387</v>
      </c>
      <c r="AG5601" s="15">
        <f t="shared" si="1978"/>
        <v>54.811079706319902</v>
      </c>
      <c r="AH5601" s="15">
        <f t="shared" si="1971"/>
        <v>-115.49360518134813</v>
      </c>
      <c r="AI5601" s="17">
        <f t="shared" si="1979"/>
        <v>1.184976163408312</v>
      </c>
      <c r="AJ5601" s="17">
        <f t="shared" si="1980"/>
        <v>0.94074069133368832</v>
      </c>
      <c r="AK5601" s="17">
        <f t="shared" si="1981"/>
        <v>0.75951461028015788</v>
      </c>
      <c r="AL5601" s="17">
        <f t="shared" si="1982"/>
        <v>0.78174490703777533</v>
      </c>
      <c r="AM5601" s="17">
        <f t="shared" si="1983"/>
        <v>0.77052274714301561</v>
      </c>
      <c r="AN5601" s="17">
        <f t="shared" si="1984"/>
        <v>0.94074069133368832</v>
      </c>
      <c r="AO5601" s="17">
        <f t="shared" si="1988"/>
        <v>0</v>
      </c>
      <c r="AP5601" s="17">
        <f t="shared" si="1985"/>
        <v>7.7052274714301561</v>
      </c>
      <c r="AQ5601" s="17">
        <f t="shared" si="1986"/>
        <v>11.849761634083119</v>
      </c>
      <c r="AR5601" s="17">
        <f t="shared" si="1987"/>
        <v>20.024373809199783</v>
      </c>
      <c r="AU5601" s="17">
        <f t="shared" si="1970"/>
        <v>0.94924069133368827</v>
      </c>
    </row>
    <row r="5602" spans="2:47" x14ac:dyDescent="0.25">
      <c r="B5602">
        <f>INDEX(RawData!$A$2:$A$1048576,MATCH(FmtData!$B$4+(ROW()-10),RawData!$A$2:$A$1048576,0))</f>
        <v>5787</v>
      </c>
      <c r="C56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02)</f>
        <v>42234.026828703703</v>
      </c>
      <c r="D5602" s="46">
        <f>IF($B$6=1,MID(INDEX(RawData!$B$2:$B$1048576, MATCH(FmtData!$B$4+(ROW()-10),RawData!$A$2:$A$1048576,0)),12,8)+$B$5/24,INDEX(RawData!$C$2:$C$1048576, MATCH(FmtData!$B$4+(ROW()-10),RawData!$A$2:$A$1048576,0)))</f>
        <v>2.6828703703703702E-2</v>
      </c>
      <c r="E5602">
        <f>INDEX(RawData!D$2:D$1048576,MATCH(FmtData!$B$4+(ROW()-10),RawData!$A$2:$A$1048576,0))</f>
        <v>2902.44</v>
      </c>
      <c r="F5602">
        <f>INDEX(RawData!E$2:E$1048576,MATCH(FmtData!$B$4+(ROW()-10),RawData!$A$2:$A$1048576,0))</f>
        <v>6.25</v>
      </c>
      <c r="G5602">
        <f>INDEX(RawData!F$2:F$1048576,MATCH(FmtData!$B$4+(ROW()-10),RawData!$A$2:$A$1048576,0))</f>
        <v>-153.55699999999999</v>
      </c>
      <c r="H5602">
        <f>INDEX(RawData!G$2:G$1048576,MATCH(FmtData!$B$4+(ROW()-10),RawData!$A$2:$A$1048576,0))</f>
        <v>0.49982199999999999</v>
      </c>
      <c r="I5602">
        <f>INDEX(RawData!H$2:H$1048576,MATCH(FmtData!$B$4+(ROW()-10),RawData!$A$2:$A$1048576,0))</f>
        <v>-3.71981E-3</v>
      </c>
      <c r="J5602">
        <f>INDEX(RawData!I$2:I$1048576,MATCH(FmtData!$B$4+(ROW()-10),RawData!$A$2:$A$1048576,0))</f>
        <v>195.3</v>
      </c>
      <c r="K5602">
        <f>INDEX(RawData!J$2:J$1048576,MATCH(FmtData!$B$4+(ROW()-10),RawData!$A$2:$A$1048576,0))</f>
        <v>196.4</v>
      </c>
      <c r="L5602">
        <f>INDEX(RawData!K$2:K$1048576,MATCH(FmtData!$B$4+(ROW()-10),RawData!$A$2:$A$1048576,0))</f>
        <v>193.4</v>
      </c>
      <c r="M5602">
        <f>INDEX(RawData!L$2:L$1048576,MATCH(FmtData!$B$4+(ROW()-10),RawData!$A$2:$A$1048576,0))</f>
        <v>23</v>
      </c>
      <c r="N5602">
        <f>INDEX(RawData!M$2:M$1048576,MATCH(FmtData!$B$4+(ROW()-10),RawData!$A$2:$A$1048576,0))</f>
        <v>22</v>
      </c>
      <c r="O5602">
        <f>INDEX(RawData!N$2:N$1048576,MATCH(FmtData!$B$4+(ROW()-10),RawData!$A$2:$A$1048576,0))</f>
        <v>176.2</v>
      </c>
      <c r="P5602">
        <f>INDEX(RawData!O$2:O$1048576,MATCH(FmtData!$B$4+(ROW()-10),RawData!$A$2:$A$1048576,0))</f>
        <v>35.831699999999998</v>
      </c>
      <c r="Q5602">
        <f>INDEX(RawData!P$2:P$1048576,MATCH(FmtData!$B$4+(ROW()-10),RawData!$A$2:$A$1048576,0))</f>
        <v>232.83799999999999</v>
      </c>
      <c r="R5602">
        <f>INDEX(RawData!Q$2:Q$1048576,MATCH(FmtData!$B$4+(ROW()-10),RawData!$A$2:$A$1048576,0))</f>
        <v>2.4414100000000002E-3</v>
      </c>
      <c r="S5602">
        <f>INDEX(RawData!R$2:R$1048576,MATCH(FmtData!$B$4+(ROW()-10),RawData!$A$2:$A$1048576,0))</f>
        <v>0.51633799999999996</v>
      </c>
      <c r="T5602">
        <f>INDEX(RawData!S$2:S$1048576,MATCH(FmtData!$B$4+(ROW()-10),RawData!$A$2:$A$1048576,0))</f>
        <v>0.52676999999999996</v>
      </c>
      <c r="U5602">
        <f>INDEX(RawData!T$2:T$1048576,MATCH(FmtData!$B$4+(ROW()-10),RawData!$A$2:$A$1048576,0))</f>
        <v>1.5258799999999999E-2</v>
      </c>
      <c r="V5602">
        <f>INDEX(RawData!U$2:U$1048576,MATCH(FmtData!$B$4+(ROW()-10),RawData!$A$2:$A$1048576,0))</f>
        <v>0.19836400000000001</v>
      </c>
      <c r="W5602" s="8">
        <f t="shared" si="1972"/>
        <v>0.18310520000000002</v>
      </c>
      <c r="X5602" s="8">
        <f t="shared" si="1973"/>
        <v>-0.26073607999999993</v>
      </c>
      <c r="Y5602" s="8">
        <f t="shared" si="1974"/>
        <v>-0.15884651999999996</v>
      </c>
      <c r="Z5602" s="8">
        <f t="shared" si="1975"/>
        <v>10.152691814042056</v>
      </c>
      <c r="AA5602" s="8">
        <f t="shared" si="1976"/>
        <v>10.050802254042056</v>
      </c>
      <c r="AB5602" s="8">
        <f t="shared" si="1977"/>
        <v>10.101747034042056</v>
      </c>
      <c r="AC5602" s="6">
        <f t="shared" si="1992"/>
        <v>-274.495</v>
      </c>
      <c r="AD5602" s="15">
        <f t="shared" si="1989"/>
        <v>-14.722999999999956</v>
      </c>
      <c r="AE5602" s="15">
        <f t="shared" si="1990"/>
        <v>68.452791551277301</v>
      </c>
      <c r="AF5602" s="15">
        <f t="shared" si="1991"/>
        <v>41.299610510253387</v>
      </c>
      <c r="AG5602" s="15">
        <f t="shared" si="1978"/>
        <v>54.811079706319902</v>
      </c>
      <c r="AH5602" s="15">
        <f t="shared" si="1971"/>
        <v>-115.60160518134808</v>
      </c>
      <c r="AI5602" s="17">
        <f t="shared" si="1979"/>
        <v>1.1851853062382653</v>
      </c>
      <c r="AJ5602" s="17">
        <f t="shared" si="1980"/>
        <v>0.94087250116756749</v>
      </c>
      <c r="AK5602" s="17">
        <f t="shared" si="1981"/>
        <v>0.75951461028015788</v>
      </c>
      <c r="AL5602" s="17">
        <f t="shared" si="1982"/>
        <v>0.78174490703777533</v>
      </c>
      <c r="AM5602" s="17">
        <f t="shared" si="1983"/>
        <v>0.77052274714301561</v>
      </c>
      <c r="AN5602" s="17">
        <f t="shared" si="1984"/>
        <v>0.94087250116756749</v>
      </c>
      <c r="AO5602" s="17">
        <f t="shared" si="1988"/>
        <v>0</v>
      </c>
      <c r="AP5602" s="17">
        <f t="shared" si="1985"/>
        <v>7.7052274714301561</v>
      </c>
      <c r="AQ5602" s="17">
        <f t="shared" si="1986"/>
        <v>11.851853062382654</v>
      </c>
      <c r="AR5602" s="17">
        <f t="shared" si="1987"/>
        <v>20.011549605334785</v>
      </c>
      <c r="AU5602" s="17">
        <f t="shared" si="1970"/>
        <v>0.94937250116756744</v>
      </c>
    </row>
    <row r="5603" spans="2:47" x14ac:dyDescent="0.25">
      <c r="B5603">
        <f>INDEX(RawData!$A$2:$A$1048576,MATCH(FmtData!$B$4+(ROW()-10),RawData!$A$2:$A$1048576,0))</f>
        <v>5788</v>
      </c>
      <c r="C56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03)</f>
        <v>42234.027974537035</v>
      </c>
      <c r="D5603" s="46">
        <f>IF($B$6=1,MID(INDEX(RawData!$B$2:$B$1048576, MATCH(FmtData!$B$4+(ROW()-10),RawData!$A$2:$A$1048576,0)),12,8)+$B$5/24,INDEX(RawData!$C$2:$C$1048576, MATCH(FmtData!$B$4+(ROW()-10),RawData!$A$2:$A$1048576,0)))</f>
        <v>2.7974537037037034E-2</v>
      </c>
      <c r="E5603">
        <f>INDEX(RawData!D$2:D$1048576,MATCH(FmtData!$B$4+(ROW()-10),RawData!$A$2:$A$1048576,0))</f>
        <v>2904.3</v>
      </c>
      <c r="F5603">
        <f>INDEX(RawData!E$2:E$1048576,MATCH(FmtData!$B$4+(ROW()-10),RawData!$A$2:$A$1048576,0))</f>
        <v>6.25</v>
      </c>
      <c r="G5603">
        <f>INDEX(RawData!F$2:F$1048576,MATCH(FmtData!$B$4+(ROW()-10),RawData!$A$2:$A$1048576,0))</f>
        <v>-153.55699999999999</v>
      </c>
      <c r="H5603">
        <f>INDEX(RawData!G$2:G$1048576,MATCH(FmtData!$B$4+(ROW()-10),RawData!$A$2:$A$1048576,0))</f>
        <v>0.49984099999999998</v>
      </c>
      <c r="I5603">
        <f>INDEX(RawData!H$2:H$1048576,MATCH(FmtData!$B$4+(ROW()-10),RawData!$A$2:$A$1048576,0))</f>
        <v>-3.71981E-3</v>
      </c>
      <c r="J5603">
        <f>INDEX(RawData!I$2:I$1048576,MATCH(FmtData!$B$4+(ROW()-10),RawData!$A$2:$A$1048576,0))</f>
        <v>195.5</v>
      </c>
      <c r="K5603">
        <f>INDEX(RawData!J$2:J$1048576,MATCH(FmtData!$B$4+(ROW()-10),RawData!$A$2:$A$1048576,0))</f>
        <v>194.7</v>
      </c>
      <c r="L5603">
        <f>INDEX(RawData!K$2:K$1048576,MATCH(FmtData!$B$4+(ROW()-10),RawData!$A$2:$A$1048576,0))</f>
        <v>193.4</v>
      </c>
      <c r="M5603">
        <f>INDEX(RawData!L$2:L$1048576,MATCH(FmtData!$B$4+(ROW()-10),RawData!$A$2:$A$1048576,0))</f>
        <v>23</v>
      </c>
      <c r="N5603">
        <f>INDEX(RawData!M$2:M$1048576,MATCH(FmtData!$B$4+(ROW()-10),RawData!$A$2:$A$1048576,0))</f>
        <v>22</v>
      </c>
      <c r="O5603">
        <f>INDEX(RawData!N$2:N$1048576,MATCH(FmtData!$B$4+(ROW()-10),RawData!$A$2:$A$1048576,0))</f>
        <v>176</v>
      </c>
      <c r="P5603">
        <f>INDEX(RawData!O$2:O$1048576,MATCH(FmtData!$B$4+(ROW()-10),RawData!$A$2:$A$1048576,0))</f>
        <v>35.831699999999998</v>
      </c>
      <c r="Q5603">
        <f>INDEX(RawData!P$2:P$1048576,MATCH(FmtData!$B$4+(ROW()-10),RawData!$A$2:$A$1048576,0))</f>
        <v>232.946</v>
      </c>
      <c r="R5603">
        <f>INDEX(RawData!Q$2:Q$1048576,MATCH(FmtData!$B$4+(ROW()-10),RawData!$A$2:$A$1048576,0))</f>
        <v>1.8310500000000001E-3</v>
      </c>
      <c r="S5603">
        <f>INDEX(RawData!R$2:R$1048576,MATCH(FmtData!$B$4+(ROW()-10),RawData!$A$2:$A$1048576,0))</f>
        <v>0.51633799999999996</v>
      </c>
      <c r="T5603">
        <f>INDEX(RawData!S$2:S$1048576,MATCH(FmtData!$B$4+(ROW()-10),RawData!$A$2:$A$1048576,0))</f>
        <v>0.52676999999999996</v>
      </c>
      <c r="U5603">
        <f>INDEX(RawData!T$2:T$1048576,MATCH(FmtData!$B$4+(ROW()-10),RawData!$A$2:$A$1048576,0))</f>
        <v>1.9836400000000001E-2</v>
      </c>
      <c r="V5603">
        <f>INDEX(RawData!U$2:U$1048576,MATCH(FmtData!$B$4+(ROW()-10),RawData!$A$2:$A$1048576,0))</f>
        <v>0.19836400000000001</v>
      </c>
      <c r="W5603" s="8">
        <f t="shared" si="1972"/>
        <v>0.17852760000000001</v>
      </c>
      <c r="X5603" s="8">
        <f t="shared" si="1973"/>
        <v>-0.26073607999999993</v>
      </c>
      <c r="Y5603" s="8">
        <f t="shared" si="1974"/>
        <v>-0.15884651999999996</v>
      </c>
      <c r="Z5603" s="8">
        <f t="shared" si="1975"/>
        <v>10.152691814042056</v>
      </c>
      <c r="AA5603" s="8">
        <f t="shared" si="1976"/>
        <v>10.050802254042056</v>
      </c>
      <c r="AB5603" s="8">
        <f t="shared" si="1977"/>
        <v>10.101747034042056</v>
      </c>
      <c r="AC5603" s="6">
        <f t="shared" si="1992"/>
        <v>-274.38700000000006</v>
      </c>
      <c r="AD5603" s="15">
        <f t="shared" si="1989"/>
        <v>-14.615000000000009</v>
      </c>
      <c r="AE5603" s="15">
        <f t="shared" si="1990"/>
        <v>68.452791551277301</v>
      </c>
      <c r="AF5603" s="15">
        <f t="shared" si="1991"/>
        <v>41.299610510253387</v>
      </c>
      <c r="AG5603" s="15">
        <f t="shared" si="1978"/>
        <v>54.811079706319902</v>
      </c>
      <c r="AH5603" s="15">
        <f t="shared" si="1971"/>
        <v>-115.49360518134813</v>
      </c>
      <c r="AI5603" s="17">
        <f t="shared" si="1979"/>
        <v>1.184976163408312</v>
      </c>
      <c r="AJ5603" s="17">
        <f t="shared" si="1980"/>
        <v>0.94074069133368832</v>
      </c>
      <c r="AK5603" s="17">
        <f t="shared" si="1981"/>
        <v>0.75951461028015788</v>
      </c>
      <c r="AL5603" s="17">
        <f t="shared" si="1982"/>
        <v>0.78174490703777533</v>
      </c>
      <c r="AM5603" s="17">
        <f t="shared" si="1983"/>
        <v>0.77052274714301561</v>
      </c>
      <c r="AN5603" s="17">
        <f t="shared" si="1984"/>
        <v>0.94074069133368832</v>
      </c>
      <c r="AO5603" s="17">
        <f t="shared" si="1988"/>
        <v>0</v>
      </c>
      <c r="AP5603" s="17">
        <f t="shared" si="1985"/>
        <v>7.7052274714301561</v>
      </c>
      <c r="AQ5603" s="17">
        <f t="shared" si="1986"/>
        <v>11.849761634083119</v>
      </c>
      <c r="AR5603" s="17">
        <f t="shared" si="1987"/>
        <v>20.024373809199783</v>
      </c>
      <c r="AU5603" s="17">
        <f t="shared" si="1970"/>
        <v>0.94924069133368827</v>
      </c>
    </row>
    <row r="5604" spans="2:47" x14ac:dyDescent="0.25">
      <c r="B5604">
        <f>INDEX(RawData!$A$2:$A$1048576,MATCH(FmtData!$B$4+(ROW()-10),RawData!$A$2:$A$1048576,0))</f>
        <v>5789</v>
      </c>
      <c r="C56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04)</f>
        <v>42234.029143518521</v>
      </c>
      <c r="D5604" s="46">
        <f>IF($B$6=1,MID(INDEX(RawData!$B$2:$B$1048576, MATCH(FmtData!$B$4+(ROW()-10),RawData!$A$2:$A$1048576,0)),12,8)+$B$5/24,INDEX(RawData!$C$2:$C$1048576, MATCH(FmtData!$B$4+(ROW()-10),RawData!$A$2:$A$1048576,0)))</f>
        <v>2.9143518518518517E-2</v>
      </c>
      <c r="E5604">
        <f>INDEX(RawData!D$2:D$1048576,MATCH(FmtData!$B$4+(ROW()-10),RawData!$A$2:$A$1048576,0))</f>
        <v>2901.19</v>
      </c>
      <c r="F5604">
        <f>INDEX(RawData!E$2:E$1048576,MATCH(FmtData!$B$4+(ROW()-10),RawData!$A$2:$A$1048576,0))</f>
        <v>7.1738299999999997</v>
      </c>
      <c r="G5604">
        <f>INDEX(RawData!F$2:F$1048576,MATCH(FmtData!$B$4+(ROW()-10),RawData!$A$2:$A$1048576,0))</f>
        <v>-153.55699999999999</v>
      </c>
      <c r="H5604">
        <f>INDEX(RawData!G$2:G$1048576,MATCH(FmtData!$B$4+(ROW()-10),RawData!$A$2:$A$1048576,0))</f>
        <v>0.49982199999999999</v>
      </c>
      <c r="I5604">
        <f>INDEX(RawData!H$2:H$1048576,MATCH(FmtData!$B$4+(ROW()-10),RawData!$A$2:$A$1048576,0))</f>
        <v>-3.71981E-3</v>
      </c>
      <c r="J5604">
        <f>INDEX(RawData!I$2:I$1048576,MATCH(FmtData!$B$4+(ROW()-10),RawData!$A$2:$A$1048576,0))</f>
        <v>195.7</v>
      </c>
      <c r="K5604">
        <f>INDEX(RawData!J$2:J$1048576,MATCH(FmtData!$B$4+(ROW()-10),RawData!$A$2:$A$1048576,0))</f>
        <v>193.9</v>
      </c>
      <c r="L5604">
        <f>INDEX(RawData!K$2:K$1048576,MATCH(FmtData!$B$4+(ROW()-10),RawData!$A$2:$A$1048576,0))</f>
        <v>193.4</v>
      </c>
      <c r="M5604">
        <f>INDEX(RawData!L$2:L$1048576,MATCH(FmtData!$B$4+(ROW()-10),RawData!$A$2:$A$1048576,0))</f>
        <v>23.2</v>
      </c>
      <c r="N5604">
        <f>INDEX(RawData!M$2:M$1048576,MATCH(FmtData!$B$4+(ROW()-10),RawData!$A$2:$A$1048576,0))</f>
        <v>21.9</v>
      </c>
      <c r="O5604">
        <f>INDEX(RawData!N$2:N$1048576,MATCH(FmtData!$B$4+(ROW()-10),RawData!$A$2:$A$1048576,0))</f>
        <v>176</v>
      </c>
      <c r="P5604">
        <f>INDEX(RawData!O$2:O$1048576,MATCH(FmtData!$B$4+(ROW()-10),RawData!$A$2:$A$1048576,0))</f>
        <v>35.831699999999998</v>
      </c>
      <c r="Q5604">
        <f>INDEX(RawData!P$2:P$1048576,MATCH(FmtData!$B$4+(ROW()-10),RawData!$A$2:$A$1048576,0))</f>
        <v>232.73</v>
      </c>
      <c r="R5604">
        <f>INDEX(RawData!Q$2:Q$1048576,MATCH(FmtData!$B$4+(ROW()-10),RawData!$A$2:$A$1048576,0))</f>
        <v>1.8310500000000001E-3</v>
      </c>
      <c r="S5604">
        <f>INDEX(RawData!R$2:R$1048576,MATCH(FmtData!$B$4+(ROW()-10),RawData!$A$2:$A$1048576,0))</f>
        <v>0.51633799999999996</v>
      </c>
      <c r="T5604">
        <f>INDEX(RawData!S$2:S$1048576,MATCH(FmtData!$B$4+(ROW()-10),RawData!$A$2:$A$1048576,0))</f>
        <v>0.52676999999999996</v>
      </c>
      <c r="U5604">
        <f>INDEX(RawData!T$2:T$1048576,MATCH(FmtData!$B$4+(ROW()-10),RawData!$A$2:$A$1048576,0))</f>
        <v>1.9836400000000001E-2</v>
      </c>
      <c r="V5604">
        <f>INDEX(RawData!U$2:U$1048576,MATCH(FmtData!$B$4+(ROW()-10),RawData!$A$2:$A$1048576,0))</f>
        <v>0.19836400000000001</v>
      </c>
      <c r="W5604" s="8">
        <f t="shared" si="1972"/>
        <v>0.17852760000000001</v>
      </c>
      <c r="X5604" s="8">
        <f t="shared" si="1973"/>
        <v>-0.26073607999999993</v>
      </c>
      <c r="Y5604" s="8">
        <f t="shared" si="1974"/>
        <v>-0.15884651999999996</v>
      </c>
      <c r="Z5604" s="8">
        <f t="shared" si="1975"/>
        <v>10.152691814042056</v>
      </c>
      <c r="AA5604" s="8">
        <f t="shared" si="1976"/>
        <v>10.050802254042056</v>
      </c>
      <c r="AB5604" s="8">
        <f t="shared" si="1977"/>
        <v>10.101747034042056</v>
      </c>
      <c r="AC5604" s="6">
        <f t="shared" si="1992"/>
        <v>-274.60300000000007</v>
      </c>
      <c r="AD5604" s="15">
        <f t="shared" si="1989"/>
        <v>-14.831000000000017</v>
      </c>
      <c r="AE5604" s="15">
        <f t="shared" si="1990"/>
        <v>68.452791551277301</v>
      </c>
      <c r="AF5604" s="15">
        <f t="shared" si="1991"/>
        <v>41.299610510253387</v>
      </c>
      <c r="AG5604" s="15">
        <f t="shared" si="1978"/>
        <v>54.811079706319902</v>
      </c>
      <c r="AH5604" s="15">
        <f t="shared" si="1971"/>
        <v>-115.70960518134814</v>
      </c>
      <c r="AI5604" s="17">
        <f t="shared" si="1979"/>
        <v>1.1853945229067417</v>
      </c>
      <c r="AJ5604" s="17">
        <f t="shared" si="1980"/>
        <v>0.94100434794311882</v>
      </c>
      <c r="AK5604" s="17">
        <f t="shared" si="1981"/>
        <v>0.75951461028015788</v>
      </c>
      <c r="AL5604" s="17">
        <f t="shared" si="1982"/>
        <v>0.78174490703777533</v>
      </c>
      <c r="AM5604" s="17">
        <f t="shared" si="1983"/>
        <v>0.77052274714301561</v>
      </c>
      <c r="AN5604" s="17">
        <f t="shared" si="1984"/>
        <v>0.94100434794311882</v>
      </c>
      <c r="AO5604" s="17">
        <f t="shared" si="1988"/>
        <v>0</v>
      </c>
      <c r="AP5604" s="17">
        <f t="shared" si="1985"/>
        <v>7.7052274714301561</v>
      </c>
      <c r="AQ5604" s="17">
        <f t="shared" si="1986"/>
        <v>11.853945229067417</v>
      </c>
      <c r="AR5604" s="17">
        <f t="shared" si="1987"/>
        <v>20.002931188758847</v>
      </c>
      <c r="AU5604" s="17">
        <f t="shared" si="1970"/>
        <v>0.94950434794311878</v>
      </c>
    </row>
    <row r="5605" spans="2:47" x14ac:dyDescent="0.25">
      <c r="B5605">
        <f>INDEX(RawData!$A$2:$A$1048576,MATCH(FmtData!$B$4+(ROW()-10),RawData!$A$2:$A$1048576,0))</f>
        <v>5790</v>
      </c>
      <c r="C56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05)</f>
        <v>42234.030300925922</v>
      </c>
      <c r="D5605" s="46">
        <f>IF($B$6=1,MID(INDEX(RawData!$B$2:$B$1048576, MATCH(FmtData!$B$4+(ROW()-10),RawData!$A$2:$A$1048576,0)),12,8)+$B$5/24,INDEX(RawData!$C$2:$C$1048576, MATCH(FmtData!$B$4+(ROW()-10),RawData!$A$2:$A$1048576,0)))</f>
        <v>3.0300925925925926E-2</v>
      </c>
      <c r="E5605">
        <f>INDEX(RawData!D$2:D$1048576,MATCH(FmtData!$B$4+(ROW()-10),RawData!$A$2:$A$1048576,0))</f>
        <v>2905.23</v>
      </c>
      <c r="F5605">
        <f>INDEX(RawData!E$2:E$1048576,MATCH(FmtData!$B$4+(ROW()-10),RawData!$A$2:$A$1048576,0))</f>
        <v>6.25</v>
      </c>
      <c r="G5605">
        <f>INDEX(RawData!F$2:F$1048576,MATCH(FmtData!$B$4+(ROW()-10),RawData!$A$2:$A$1048576,0))</f>
        <v>-153.55699999999999</v>
      </c>
      <c r="H5605">
        <f>INDEX(RawData!G$2:G$1048576,MATCH(FmtData!$B$4+(ROW()-10),RawData!$A$2:$A$1048576,0))</f>
        <v>0.49984099999999998</v>
      </c>
      <c r="I5605">
        <f>INDEX(RawData!H$2:H$1048576,MATCH(FmtData!$B$4+(ROW()-10),RawData!$A$2:$A$1048576,0))</f>
        <v>-3.71981E-3</v>
      </c>
      <c r="J5605">
        <f>INDEX(RawData!I$2:I$1048576,MATCH(FmtData!$B$4+(ROW()-10),RawData!$A$2:$A$1048576,0))</f>
        <v>196.2</v>
      </c>
      <c r="K5605">
        <f>INDEX(RawData!J$2:J$1048576,MATCH(FmtData!$B$4+(ROW()-10),RawData!$A$2:$A$1048576,0))</f>
        <v>195.8</v>
      </c>
      <c r="L5605">
        <f>INDEX(RawData!K$2:K$1048576,MATCH(FmtData!$B$4+(ROW()-10),RawData!$A$2:$A$1048576,0))</f>
        <v>193.4</v>
      </c>
      <c r="M5605">
        <f>INDEX(RawData!L$2:L$1048576,MATCH(FmtData!$B$4+(ROW()-10),RawData!$A$2:$A$1048576,0))</f>
        <v>23.1</v>
      </c>
      <c r="N5605">
        <f>INDEX(RawData!M$2:M$1048576,MATCH(FmtData!$B$4+(ROW()-10),RawData!$A$2:$A$1048576,0))</f>
        <v>21.9</v>
      </c>
      <c r="O5605">
        <f>INDEX(RawData!N$2:N$1048576,MATCH(FmtData!$B$4+(ROW()-10),RawData!$A$2:$A$1048576,0))</f>
        <v>176</v>
      </c>
      <c r="P5605">
        <f>INDEX(RawData!O$2:O$1048576,MATCH(FmtData!$B$4+(ROW()-10),RawData!$A$2:$A$1048576,0))</f>
        <v>35.831699999999998</v>
      </c>
      <c r="Q5605">
        <f>INDEX(RawData!P$2:P$1048576,MATCH(FmtData!$B$4+(ROW()-10),RawData!$A$2:$A$1048576,0))</f>
        <v>232.946</v>
      </c>
      <c r="R5605">
        <f>INDEX(RawData!Q$2:Q$1048576,MATCH(FmtData!$B$4+(ROW()-10),RawData!$A$2:$A$1048576,0))</f>
        <v>1.8310500000000001E-3</v>
      </c>
      <c r="S5605">
        <f>INDEX(RawData!R$2:R$1048576,MATCH(FmtData!$B$4+(ROW()-10),RawData!$A$2:$A$1048576,0))</f>
        <v>0.51633799999999996</v>
      </c>
      <c r="T5605">
        <f>INDEX(RawData!S$2:S$1048576,MATCH(FmtData!$B$4+(ROW()-10),RawData!$A$2:$A$1048576,0))</f>
        <v>0.52676999999999996</v>
      </c>
      <c r="U5605">
        <f>INDEX(RawData!T$2:T$1048576,MATCH(FmtData!$B$4+(ROW()-10),RawData!$A$2:$A$1048576,0))</f>
        <v>1.9836400000000001E-2</v>
      </c>
      <c r="V5605">
        <f>INDEX(RawData!U$2:U$1048576,MATCH(FmtData!$B$4+(ROW()-10),RawData!$A$2:$A$1048576,0))</f>
        <v>0.19836400000000001</v>
      </c>
      <c r="W5605" s="8">
        <f t="shared" si="1972"/>
        <v>0.17852760000000001</v>
      </c>
      <c r="X5605" s="8">
        <f t="shared" si="1973"/>
        <v>-0.26073607999999993</v>
      </c>
      <c r="Y5605" s="8">
        <f t="shared" si="1974"/>
        <v>-0.15884651999999996</v>
      </c>
      <c r="Z5605" s="8">
        <f t="shared" si="1975"/>
        <v>10.152691814042056</v>
      </c>
      <c r="AA5605" s="8">
        <f t="shared" si="1976"/>
        <v>10.050802254042056</v>
      </c>
      <c r="AB5605" s="8">
        <f t="shared" si="1977"/>
        <v>10.101747034042056</v>
      </c>
      <c r="AC5605" s="6">
        <f t="shared" si="1992"/>
        <v>-274.38700000000006</v>
      </c>
      <c r="AD5605" s="15">
        <f t="shared" si="1989"/>
        <v>-14.615000000000009</v>
      </c>
      <c r="AE5605" s="15">
        <f t="shared" si="1990"/>
        <v>68.452791551277301</v>
      </c>
      <c r="AF5605" s="15">
        <f t="shared" si="1991"/>
        <v>41.299610510253387</v>
      </c>
      <c r="AG5605" s="15">
        <f t="shared" si="1978"/>
        <v>54.811079706319902</v>
      </c>
      <c r="AH5605" s="15">
        <f t="shared" si="1971"/>
        <v>-115.49360518134813</v>
      </c>
      <c r="AI5605" s="17">
        <f t="shared" si="1979"/>
        <v>1.184976163408312</v>
      </c>
      <c r="AJ5605" s="17">
        <f t="shared" si="1980"/>
        <v>0.94074069133368832</v>
      </c>
      <c r="AK5605" s="17">
        <f t="shared" si="1981"/>
        <v>0.75951461028015788</v>
      </c>
      <c r="AL5605" s="17">
        <f t="shared" si="1982"/>
        <v>0.78174490703777533</v>
      </c>
      <c r="AM5605" s="17">
        <f t="shared" si="1983"/>
        <v>0.77052274714301561</v>
      </c>
      <c r="AN5605" s="17">
        <f t="shared" si="1984"/>
        <v>0.94074069133368832</v>
      </c>
      <c r="AO5605" s="17">
        <f t="shared" si="1988"/>
        <v>0</v>
      </c>
      <c r="AP5605" s="17">
        <f t="shared" si="1985"/>
        <v>7.7052274714301561</v>
      </c>
      <c r="AQ5605" s="17">
        <f t="shared" si="1986"/>
        <v>11.849761634083119</v>
      </c>
      <c r="AR5605" s="17">
        <f t="shared" si="1987"/>
        <v>20.030785911132281</v>
      </c>
      <c r="AU5605" s="17">
        <f t="shared" si="1970"/>
        <v>0.94924069133368827</v>
      </c>
    </row>
    <row r="5606" spans="2:47" x14ac:dyDescent="0.25">
      <c r="B5606">
        <f>INDEX(RawData!$A$2:$A$1048576,MATCH(FmtData!$B$4+(ROW()-10),RawData!$A$2:$A$1048576,0))</f>
        <v>5791</v>
      </c>
      <c r="C56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06)</f>
        <v>42234.031446759262</v>
      </c>
      <c r="D5606" s="46">
        <f>IF($B$6=1,MID(INDEX(RawData!$B$2:$B$1048576, MATCH(FmtData!$B$4+(ROW()-10),RawData!$A$2:$A$1048576,0)),12,8)+$B$5/24,INDEX(RawData!$C$2:$C$1048576, MATCH(FmtData!$B$4+(ROW()-10),RawData!$A$2:$A$1048576,0)))</f>
        <v>3.1446759259259258E-2</v>
      </c>
      <c r="E5606">
        <f>INDEX(RawData!D$2:D$1048576,MATCH(FmtData!$B$4+(ROW()-10),RawData!$A$2:$A$1048576,0))</f>
        <v>2901.19</v>
      </c>
      <c r="F5606">
        <f>INDEX(RawData!E$2:E$1048576,MATCH(FmtData!$B$4+(ROW()-10),RawData!$A$2:$A$1048576,0))</f>
        <v>6.25</v>
      </c>
      <c r="G5606">
        <f>INDEX(RawData!F$2:F$1048576,MATCH(FmtData!$B$4+(ROW()-10),RawData!$A$2:$A$1048576,0))</f>
        <v>-153.55699999999999</v>
      </c>
      <c r="H5606">
        <f>INDEX(RawData!G$2:G$1048576,MATCH(FmtData!$B$4+(ROW()-10),RawData!$A$2:$A$1048576,0))</f>
        <v>0.49984099999999998</v>
      </c>
      <c r="I5606">
        <f>INDEX(RawData!H$2:H$1048576,MATCH(FmtData!$B$4+(ROW()-10),RawData!$A$2:$A$1048576,0))</f>
        <v>-3.71981E-3</v>
      </c>
      <c r="J5606">
        <f>INDEX(RawData!I$2:I$1048576,MATCH(FmtData!$B$4+(ROW()-10),RawData!$A$2:$A$1048576,0))</f>
        <v>194.7</v>
      </c>
      <c r="K5606">
        <f>INDEX(RawData!J$2:J$1048576,MATCH(FmtData!$B$4+(ROW()-10),RawData!$A$2:$A$1048576,0))</f>
        <v>195.8</v>
      </c>
      <c r="L5606">
        <f>INDEX(RawData!K$2:K$1048576,MATCH(FmtData!$B$4+(ROW()-10),RawData!$A$2:$A$1048576,0))</f>
        <v>193.4</v>
      </c>
      <c r="M5606">
        <f>INDEX(RawData!L$2:L$1048576,MATCH(FmtData!$B$4+(ROW()-10),RawData!$A$2:$A$1048576,0))</f>
        <v>23.1</v>
      </c>
      <c r="N5606">
        <f>INDEX(RawData!M$2:M$1048576,MATCH(FmtData!$B$4+(ROW()-10),RawData!$A$2:$A$1048576,0))</f>
        <v>22</v>
      </c>
      <c r="O5606">
        <f>INDEX(RawData!N$2:N$1048576,MATCH(FmtData!$B$4+(ROW()-10),RawData!$A$2:$A$1048576,0))</f>
        <v>176.2</v>
      </c>
      <c r="P5606">
        <f>INDEX(RawData!O$2:O$1048576,MATCH(FmtData!$B$4+(ROW()-10),RawData!$A$2:$A$1048576,0))</f>
        <v>35.831699999999998</v>
      </c>
      <c r="Q5606">
        <f>INDEX(RawData!P$2:P$1048576,MATCH(FmtData!$B$4+(ROW()-10),RawData!$A$2:$A$1048576,0))</f>
        <v>232.946</v>
      </c>
      <c r="R5606">
        <f>INDEX(RawData!Q$2:Q$1048576,MATCH(FmtData!$B$4+(ROW()-10),RawData!$A$2:$A$1048576,0))</f>
        <v>1.8310500000000001E-3</v>
      </c>
      <c r="S5606">
        <f>INDEX(RawData!R$2:R$1048576,MATCH(FmtData!$B$4+(ROW()-10),RawData!$A$2:$A$1048576,0))</f>
        <v>0.51633799999999996</v>
      </c>
      <c r="T5606">
        <f>INDEX(RawData!S$2:S$1048576,MATCH(FmtData!$B$4+(ROW()-10),RawData!$A$2:$A$1048576,0))</f>
        <v>0.52676999999999996</v>
      </c>
      <c r="U5606">
        <f>INDEX(RawData!T$2:T$1048576,MATCH(FmtData!$B$4+(ROW()-10),RawData!$A$2:$A$1048576,0))</f>
        <v>1.5258799999999999E-2</v>
      </c>
      <c r="V5606">
        <f>INDEX(RawData!U$2:U$1048576,MATCH(FmtData!$B$4+(ROW()-10),RawData!$A$2:$A$1048576,0))</f>
        <v>0.19836400000000001</v>
      </c>
      <c r="W5606" s="8">
        <f t="shared" si="1972"/>
        <v>0.18310520000000002</v>
      </c>
      <c r="X5606" s="8">
        <f t="shared" si="1973"/>
        <v>-0.26073607999999993</v>
      </c>
      <c r="Y5606" s="8">
        <f t="shared" si="1974"/>
        <v>-0.15884651999999996</v>
      </c>
      <c r="Z5606" s="8">
        <f t="shared" si="1975"/>
        <v>10.152691814042056</v>
      </c>
      <c r="AA5606" s="8">
        <f t="shared" si="1976"/>
        <v>10.050802254042056</v>
      </c>
      <c r="AB5606" s="8">
        <f t="shared" si="1977"/>
        <v>10.101747034042056</v>
      </c>
      <c r="AC5606" s="6">
        <f t="shared" si="1992"/>
        <v>-274.38700000000006</v>
      </c>
      <c r="AD5606" s="15">
        <f t="shared" si="1989"/>
        <v>-14.615000000000009</v>
      </c>
      <c r="AE5606" s="15">
        <f t="shared" si="1990"/>
        <v>68.452791551277301</v>
      </c>
      <c r="AF5606" s="15">
        <f t="shared" si="1991"/>
        <v>41.299610510253387</v>
      </c>
      <c r="AG5606" s="15">
        <f t="shared" si="1978"/>
        <v>54.811079706319902</v>
      </c>
      <c r="AH5606" s="15">
        <f t="shared" si="1971"/>
        <v>-115.49360518134813</v>
      </c>
      <c r="AI5606" s="17">
        <f t="shared" si="1979"/>
        <v>1.184976163408312</v>
      </c>
      <c r="AJ5606" s="17">
        <f t="shared" si="1980"/>
        <v>0.94074069133368832</v>
      </c>
      <c r="AK5606" s="17">
        <f t="shared" si="1981"/>
        <v>0.75951461028015788</v>
      </c>
      <c r="AL5606" s="17">
        <f t="shared" si="1982"/>
        <v>0.78174490703777533</v>
      </c>
      <c r="AM5606" s="17">
        <f t="shared" si="1983"/>
        <v>0.77052274714301561</v>
      </c>
      <c r="AN5606" s="17">
        <f t="shared" si="1984"/>
        <v>0.94074069133368832</v>
      </c>
      <c r="AO5606" s="17">
        <f t="shared" si="1988"/>
        <v>0</v>
      </c>
      <c r="AP5606" s="17">
        <f t="shared" si="1985"/>
        <v>7.7052274714301561</v>
      </c>
      <c r="AQ5606" s="17">
        <f t="shared" si="1986"/>
        <v>11.849761634083119</v>
      </c>
      <c r="AR5606" s="17">
        <f t="shared" si="1987"/>
        <v>20.002931188758847</v>
      </c>
      <c r="AU5606" s="17">
        <f t="shared" si="1970"/>
        <v>0.94924069133368827</v>
      </c>
    </row>
    <row r="5607" spans="2:47" x14ac:dyDescent="0.25">
      <c r="B5607">
        <f>INDEX(RawData!$A$2:$A$1048576,MATCH(FmtData!$B$4+(ROW()-10),RawData!$A$2:$A$1048576,0))</f>
        <v>5792</v>
      </c>
      <c r="C56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07)</f>
        <v>42234.03261574074</v>
      </c>
      <c r="D5607" s="46">
        <f>IF($B$6=1,MID(INDEX(RawData!$B$2:$B$1048576, MATCH(FmtData!$B$4+(ROW()-10),RawData!$A$2:$A$1048576,0)),12,8)+$B$5/24,INDEX(RawData!$C$2:$C$1048576, MATCH(FmtData!$B$4+(ROW()-10),RawData!$A$2:$A$1048576,0)))</f>
        <v>3.2615740740740744E-2</v>
      </c>
      <c r="E5607">
        <f>INDEX(RawData!D$2:D$1048576,MATCH(FmtData!$B$4+(ROW()-10),RawData!$A$2:$A$1048576,0))</f>
        <v>2903.37</v>
      </c>
      <c r="F5607">
        <f>INDEX(RawData!E$2:E$1048576,MATCH(FmtData!$B$4+(ROW()-10),RawData!$A$2:$A$1048576,0))</f>
        <v>6.25</v>
      </c>
      <c r="G5607">
        <f>INDEX(RawData!F$2:F$1048576,MATCH(FmtData!$B$4+(ROW()-10),RawData!$A$2:$A$1048576,0))</f>
        <v>-153.55699999999999</v>
      </c>
      <c r="H5607">
        <f>INDEX(RawData!G$2:G$1048576,MATCH(FmtData!$B$4+(ROW()-10),RawData!$A$2:$A$1048576,0))</f>
        <v>0.49984099999999998</v>
      </c>
      <c r="I5607">
        <f>INDEX(RawData!H$2:H$1048576,MATCH(FmtData!$B$4+(ROW()-10),RawData!$A$2:$A$1048576,0))</f>
        <v>-3.71981E-3</v>
      </c>
      <c r="J5607">
        <f>INDEX(RawData!I$2:I$1048576,MATCH(FmtData!$B$4+(ROW()-10),RawData!$A$2:$A$1048576,0))</f>
        <v>196.4</v>
      </c>
      <c r="K5607">
        <f>INDEX(RawData!J$2:J$1048576,MATCH(FmtData!$B$4+(ROW()-10),RawData!$A$2:$A$1048576,0))</f>
        <v>193.9</v>
      </c>
      <c r="L5607">
        <f>INDEX(RawData!K$2:K$1048576,MATCH(FmtData!$B$4+(ROW()-10),RawData!$A$2:$A$1048576,0))</f>
        <v>193.4</v>
      </c>
      <c r="M5607">
        <f>INDEX(RawData!L$2:L$1048576,MATCH(FmtData!$B$4+(ROW()-10),RawData!$A$2:$A$1048576,0))</f>
        <v>23.1</v>
      </c>
      <c r="N5607">
        <f>INDEX(RawData!M$2:M$1048576,MATCH(FmtData!$B$4+(ROW()-10),RawData!$A$2:$A$1048576,0))</f>
        <v>22.1</v>
      </c>
      <c r="O5607">
        <f>INDEX(RawData!N$2:N$1048576,MATCH(FmtData!$B$4+(ROW()-10),RawData!$A$2:$A$1048576,0))</f>
        <v>176.2</v>
      </c>
      <c r="P5607">
        <f>INDEX(RawData!O$2:O$1048576,MATCH(FmtData!$B$4+(ROW()-10),RawData!$A$2:$A$1048576,0))</f>
        <v>35.831699999999998</v>
      </c>
      <c r="Q5607">
        <f>INDEX(RawData!P$2:P$1048576,MATCH(FmtData!$B$4+(ROW()-10),RawData!$A$2:$A$1048576,0))</f>
        <v>232.946</v>
      </c>
      <c r="R5607">
        <f>INDEX(RawData!Q$2:Q$1048576,MATCH(FmtData!$B$4+(ROW()-10),RawData!$A$2:$A$1048576,0))</f>
        <v>2.4414100000000002E-3</v>
      </c>
      <c r="S5607">
        <f>INDEX(RawData!R$2:R$1048576,MATCH(FmtData!$B$4+(ROW()-10),RawData!$A$2:$A$1048576,0))</f>
        <v>0.51633799999999996</v>
      </c>
      <c r="T5607">
        <f>INDEX(RawData!S$2:S$1048576,MATCH(FmtData!$B$4+(ROW()-10),RawData!$A$2:$A$1048576,0))</f>
        <v>0.52676999999999996</v>
      </c>
      <c r="U5607">
        <f>INDEX(RawData!T$2:T$1048576,MATCH(FmtData!$B$4+(ROW()-10),RawData!$A$2:$A$1048576,0))</f>
        <v>1.5258799999999999E-2</v>
      </c>
      <c r="V5607">
        <f>INDEX(RawData!U$2:U$1048576,MATCH(FmtData!$B$4+(ROW()-10),RawData!$A$2:$A$1048576,0))</f>
        <v>0.19836400000000001</v>
      </c>
      <c r="W5607" s="8">
        <f t="shared" si="1972"/>
        <v>0.18310520000000002</v>
      </c>
      <c r="X5607" s="8">
        <f t="shared" si="1973"/>
        <v>-0.26073607999999993</v>
      </c>
      <c r="Y5607" s="8">
        <f t="shared" si="1974"/>
        <v>-0.15884651999999996</v>
      </c>
      <c r="Z5607" s="8">
        <f t="shared" si="1975"/>
        <v>10.152691814042056</v>
      </c>
      <c r="AA5607" s="8">
        <f t="shared" si="1976"/>
        <v>10.050802254042056</v>
      </c>
      <c r="AB5607" s="8">
        <f t="shared" si="1977"/>
        <v>10.101747034042056</v>
      </c>
      <c r="AC5607" s="6">
        <f t="shared" si="1992"/>
        <v>-274.38700000000006</v>
      </c>
      <c r="AD5607" s="15">
        <f t="shared" si="1989"/>
        <v>-14.615000000000009</v>
      </c>
      <c r="AE5607" s="15">
        <f t="shared" si="1990"/>
        <v>68.452791551277301</v>
      </c>
      <c r="AF5607" s="15">
        <f t="shared" si="1991"/>
        <v>41.299610510253387</v>
      </c>
      <c r="AG5607" s="15">
        <f t="shared" si="1978"/>
        <v>54.811079706319902</v>
      </c>
      <c r="AH5607" s="15">
        <f t="shared" si="1971"/>
        <v>-115.49360518134813</v>
      </c>
      <c r="AI5607" s="17">
        <f t="shared" si="1979"/>
        <v>1.184976163408312</v>
      </c>
      <c r="AJ5607" s="17">
        <f t="shared" si="1980"/>
        <v>0.94074069133368832</v>
      </c>
      <c r="AK5607" s="17">
        <f t="shared" si="1981"/>
        <v>0.75951461028015788</v>
      </c>
      <c r="AL5607" s="17">
        <f t="shared" si="1982"/>
        <v>0.78174490703777533</v>
      </c>
      <c r="AM5607" s="17">
        <f t="shared" si="1983"/>
        <v>0.77052274714301561</v>
      </c>
      <c r="AN5607" s="17">
        <f t="shared" si="1984"/>
        <v>0.94074069133368832</v>
      </c>
      <c r="AO5607" s="17">
        <f t="shared" si="1988"/>
        <v>0</v>
      </c>
      <c r="AP5607" s="17">
        <f t="shared" si="1985"/>
        <v>7.7052274714301561</v>
      </c>
      <c r="AQ5607" s="17">
        <f t="shared" si="1986"/>
        <v>11.849761634083119</v>
      </c>
      <c r="AR5607" s="17">
        <f t="shared" si="1987"/>
        <v>20.017961707267283</v>
      </c>
      <c r="AU5607" s="17">
        <f t="shared" si="1970"/>
        <v>0.94924069133368827</v>
      </c>
    </row>
    <row r="5608" spans="2:47" x14ac:dyDescent="0.25">
      <c r="B5608">
        <f>INDEX(RawData!$A$2:$A$1048576,MATCH(FmtData!$B$4+(ROW()-10),RawData!$A$2:$A$1048576,0))</f>
        <v>5793</v>
      </c>
      <c r="C56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08)</f>
        <v>42234.033773148149</v>
      </c>
      <c r="D5608" s="46">
        <f>IF($B$6=1,MID(INDEX(RawData!$B$2:$B$1048576, MATCH(FmtData!$B$4+(ROW()-10),RawData!$A$2:$A$1048576,0)),12,8)+$B$5/24,INDEX(RawData!$C$2:$C$1048576, MATCH(FmtData!$B$4+(ROW()-10),RawData!$A$2:$A$1048576,0)))</f>
        <v>3.3773148148148149E-2</v>
      </c>
      <c r="E5608">
        <f>INDEX(RawData!D$2:D$1048576,MATCH(FmtData!$B$4+(ROW()-10),RawData!$A$2:$A$1048576,0))</f>
        <v>2902.44</v>
      </c>
      <c r="F5608">
        <f>INDEX(RawData!E$2:E$1048576,MATCH(FmtData!$B$4+(ROW()-10),RawData!$A$2:$A$1048576,0))</f>
        <v>6.25</v>
      </c>
      <c r="G5608">
        <f>INDEX(RawData!F$2:F$1048576,MATCH(FmtData!$B$4+(ROW()-10),RawData!$A$2:$A$1048576,0))</f>
        <v>-153.55699999999999</v>
      </c>
      <c r="H5608">
        <f>INDEX(RawData!G$2:G$1048576,MATCH(FmtData!$B$4+(ROW()-10),RawData!$A$2:$A$1048576,0))</f>
        <v>0.49984099999999998</v>
      </c>
      <c r="I5608">
        <f>INDEX(RawData!H$2:H$1048576,MATCH(FmtData!$B$4+(ROW()-10),RawData!$A$2:$A$1048576,0))</f>
        <v>-3.71981E-3</v>
      </c>
      <c r="J5608">
        <f>INDEX(RawData!I$2:I$1048576,MATCH(FmtData!$B$4+(ROW()-10),RawData!$A$2:$A$1048576,0))</f>
        <v>194.8</v>
      </c>
      <c r="K5608">
        <f>INDEX(RawData!J$2:J$1048576,MATCH(FmtData!$B$4+(ROW()-10),RawData!$A$2:$A$1048576,0))</f>
        <v>195.2</v>
      </c>
      <c r="L5608">
        <f>INDEX(RawData!K$2:K$1048576,MATCH(FmtData!$B$4+(ROW()-10),RawData!$A$2:$A$1048576,0))</f>
        <v>193.4</v>
      </c>
      <c r="M5608">
        <f>INDEX(RawData!L$2:L$1048576,MATCH(FmtData!$B$4+(ROW()-10),RawData!$A$2:$A$1048576,0))</f>
        <v>23.1</v>
      </c>
      <c r="N5608">
        <f>INDEX(RawData!M$2:M$1048576,MATCH(FmtData!$B$4+(ROW()-10),RawData!$A$2:$A$1048576,0))</f>
        <v>22.1</v>
      </c>
      <c r="O5608">
        <f>INDEX(RawData!N$2:N$1048576,MATCH(FmtData!$B$4+(ROW()-10),RawData!$A$2:$A$1048576,0))</f>
        <v>176</v>
      </c>
      <c r="P5608">
        <f>INDEX(RawData!O$2:O$1048576,MATCH(FmtData!$B$4+(ROW()-10),RawData!$A$2:$A$1048576,0))</f>
        <v>35.831699999999998</v>
      </c>
      <c r="Q5608">
        <f>INDEX(RawData!P$2:P$1048576,MATCH(FmtData!$B$4+(ROW()-10),RawData!$A$2:$A$1048576,0))</f>
        <v>232.946</v>
      </c>
      <c r="R5608">
        <f>INDEX(RawData!Q$2:Q$1048576,MATCH(FmtData!$B$4+(ROW()-10),RawData!$A$2:$A$1048576,0))</f>
        <v>2.4414100000000002E-3</v>
      </c>
      <c r="S5608">
        <f>INDEX(RawData!R$2:R$1048576,MATCH(FmtData!$B$4+(ROW()-10),RawData!$A$2:$A$1048576,0))</f>
        <v>0.51633799999999996</v>
      </c>
      <c r="T5608">
        <f>INDEX(RawData!S$2:S$1048576,MATCH(FmtData!$B$4+(ROW()-10),RawData!$A$2:$A$1048576,0))</f>
        <v>0.52676999999999996</v>
      </c>
      <c r="U5608">
        <f>INDEX(RawData!T$2:T$1048576,MATCH(FmtData!$B$4+(ROW()-10),RawData!$A$2:$A$1048576,0))</f>
        <v>1.5258799999999999E-2</v>
      </c>
      <c r="V5608">
        <f>INDEX(RawData!U$2:U$1048576,MATCH(FmtData!$B$4+(ROW()-10),RawData!$A$2:$A$1048576,0))</f>
        <v>0.19836400000000001</v>
      </c>
      <c r="W5608" s="8">
        <f t="shared" si="1972"/>
        <v>0.18310520000000002</v>
      </c>
      <c r="X5608" s="8">
        <f t="shared" si="1973"/>
        <v>-0.26073607999999993</v>
      </c>
      <c r="Y5608" s="8">
        <f t="shared" si="1974"/>
        <v>-0.15884651999999996</v>
      </c>
      <c r="Z5608" s="8">
        <f t="shared" si="1975"/>
        <v>10.152691814042056</v>
      </c>
      <c r="AA5608" s="8">
        <f t="shared" si="1976"/>
        <v>10.050802254042056</v>
      </c>
      <c r="AB5608" s="8">
        <f t="shared" si="1977"/>
        <v>10.101747034042056</v>
      </c>
      <c r="AC5608" s="6">
        <f t="shared" si="1992"/>
        <v>-274.38700000000006</v>
      </c>
      <c r="AD5608" s="15">
        <f t="shared" si="1989"/>
        <v>-14.615000000000009</v>
      </c>
      <c r="AE5608" s="15">
        <f t="shared" si="1990"/>
        <v>68.452791551277301</v>
      </c>
      <c r="AF5608" s="15">
        <f t="shared" si="1991"/>
        <v>41.299610510253387</v>
      </c>
      <c r="AG5608" s="15">
        <f t="shared" si="1978"/>
        <v>54.811079706319902</v>
      </c>
      <c r="AH5608" s="15">
        <f t="shared" si="1971"/>
        <v>-115.49360518134813</v>
      </c>
      <c r="AI5608" s="17">
        <f t="shared" si="1979"/>
        <v>1.184976163408312</v>
      </c>
      <c r="AJ5608" s="17">
        <f t="shared" si="1980"/>
        <v>0.94074069133368832</v>
      </c>
      <c r="AK5608" s="17">
        <f t="shared" si="1981"/>
        <v>0.75951461028015788</v>
      </c>
      <c r="AL5608" s="17">
        <f t="shared" si="1982"/>
        <v>0.78174490703777533</v>
      </c>
      <c r="AM5608" s="17">
        <f t="shared" si="1983"/>
        <v>0.77052274714301561</v>
      </c>
      <c r="AN5608" s="17">
        <f t="shared" si="1984"/>
        <v>0.94074069133368832</v>
      </c>
      <c r="AO5608" s="17">
        <f t="shared" si="1988"/>
        <v>0</v>
      </c>
      <c r="AP5608" s="17">
        <f t="shared" si="1985"/>
        <v>7.7052274714301561</v>
      </c>
      <c r="AQ5608" s="17">
        <f t="shared" si="1986"/>
        <v>11.849761634083119</v>
      </c>
      <c r="AR5608" s="17">
        <f t="shared" si="1987"/>
        <v>20.011549605334785</v>
      </c>
      <c r="AU5608" s="17">
        <f t="shared" si="1970"/>
        <v>0.94924069133368827</v>
      </c>
    </row>
    <row r="5609" spans="2:47" x14ac:dyDescent="0.25">
      <c r="B5609">
        <f>INDEX(RawData!$A$2:$A$1048576,MATCH(FmtData!$B$4+(ROW()-10),RawData!$A$2:$A$1048576,0))</f>
        <v>5794</v>
      </c>
      <c r="C56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09)</f>
        <v>42234.034930555557</v>
      </c>
      <c r="D5609" s="46">
        <f>IF($B$6=1,MID(INDEX(RawData!$B$2:$B$1048576, MATCH(FmtData!$B$4+(ROW()-10),RawData!$A$2:$A$1048576,0)),12,8)+$B$5/24,INDEX(RawData!$C$2:$C$1048576, MATCH(FmtData!$B$4+(ROW()-10),RawData!$A$2:$A$1048576,0)))</f>
        <v>3.4930555555555555E-2</v>
      </c>
      <c r="E5609">
        <f>INDEX(RawData!D$2:D$1048576,MATCH(FmtData!$B$4+(ROW()-10),RawData!$A$2:$A$1048576,0))</f>
        <v>2905.23</v>
      </c>
      <c r="F5609">
        <f>INDEX(RawData!E$2:E$1048576,MATCH(FmtData!$B$4+(ROW()-10),RawData!$A$2:$A$1048576,0))</f>
        <v>6.25</v>
      </c>
      <c r="G5609">
        <f>INDEX(RawData!F$2:F$1048576,MATCH(FmtData!$B$4+(ROW()-10),RawData!$A$2:$A$1048576,0))</f>
        <v>-153.55699999999999</v>
      </c>
      <c r="H5609">
        <f>INDEX(RawData!G$2:G$1048576,MATCH(FmtData!$B$4+(ROW()-10),RawData!$A$2:$A$1048576,0))</f>
        <v>0.49982199999999999</v>
      </c>
      <c r="I5609">
        <f>INDEX(RawData!H$2:H$1048576,MATCH(FmtData!$B$4+(ROW()-10),RawData!$A$2:$A$1048576,0))</f>
        <v>-3.71981E-3</v>
      </c>
      <c r="J5609">
        <f>INDEX(RawData!I$2:I$1048576,MATCH(FmtData!$B$4+(ROW()-10),RawData!$A$2:$A$1048576,0))</f>
        <v>195.5</v>
      </c>
      <c r="K5609">
        <f>INDEX(RawData!J$2:J$1048576,MATCH(FmtData!$B$4+(ROW()-10),RawData!$A$2:$A$1048576,0))</f>
        <v>196.1</v>
      </c>
      <c r="L5609">
        <f>INDEX(RawData!K$2:K$1048576,MATCH(FmtData!$B$4+(ROW()-10),RawData!$A$2:$A$1048576,0))</f>
        <v>193.4</v>
      </c>
      <c r="M5609">
        <f>INDEX(RawData!L$2:L$1048576,MATCH(FmtData!$B$4+(ROW()-10),RawData!$A$2:$A$1048576,0))</f>
        <v>23.2</v>
      </c>
      <c r="N5609">
        <f>INDEX(RawData!M$2:M$1048576,MATCH(FmtData!$B$4+(ROW()-10),RawData!$A$2:$A$1048576,0))</f>
        <v>22.1</v>
      </c>
      <c r="O5609">
        <f>INDEX(RawData!N$2:N$1048576,MATCH(FmtData!$B$4+(ROW()-10),RawData!$A$2:$A$1048576,0))</f>
        <v>176</v>
      </c>
      <c r="P5609">
        <f>INDEX(RawData!O$2:O$1048576,MATCH(FmtData!$B$4+(ROW()-10),RawData!$A$2:$A$1048576,0))</f>
        <v>35.831699999999998</v>
      </c>
      <c r="Q5609">
        <f>INDEX(RawData!P$2:P$1048576,MATCH(FmtData!$B$4+(ROW()-10),RawData!$A$2:$A$1048576,0))</f>
        <v>232.83799999999999</v>
      </c>
      <c r="R5609">
        <f>INDEX(RawData!Q$2:Q$1048576,MATCH(FmtData!$B$4+(ROW()-10),RawData!$A$2:$A$1048576,0))</f>
        <v>2.4414100000000002E-3</v>
      </c>
      <c r="S5609">
        <f>INDEX(RawData!R$2:R$1048576,MATCH(FmtData!$B$4+(ROW()-10),RawData!$A$2:$A$1048576,0))</f>
        <v>0.51633799999999996</v>
      </c>
      <c r="T5609">
        <f>INDEX(RawData!S$2:S$1048576,MATCH(FmtData!$B$4+(ROW()-10),RawData!$A$2:$A$1048576,0))</f>
        <v>0.52676999999999996</v>
      </c>
      <c r="U5609">
        <f>INDEX(RawData!T$2:T$1048576,MATCH(FmtData!$B$4+(ROW()-10),RawData!$A$2:$A$1048576,0))</f>
        <v>1.9836400000000001E-2</v>
      </c>
      <c r="V5609">
        <f>INDEX(RawData!U$2:U$1048576,MATCH(FmtData!$B$4+(ROW()-10),RawData!$A$2:$A$1048576,0))</f>
        <v>0.19836400000000001</v>
      </c>
      <c r="W5609" s="8">
        <f t="shared" si="1972"/>
        <v>0.17852760000000001</v>
      </c>
      <c r="X5609" s="8">
        <f t="shared" si="1973"/>
        <v>-0.26073607999999993</v>
      </c>
      <c r="Y5609" s="8">
        <f t="shared" si="1974"/>
        <v>-0.15884651999999996</v>
      </c>
      <c r="Z5609" s="8">
        <f t="shared" si="1975"/>
        <v>10.152691814042056</v>
      </c>
      <c r="AA5609" s="8">
        <f t="shared" si="1976"/>
        <v>10.050802254042056</v>
      </c>
      <c r="AB5609" s="8">
        <f t="shared" si="1977"/>
        <v>10.101747034042056</v>
      </c>
      <c r="AC5609" s="6">
        <f t="shared" si="1992"/>
        <v>-274.495</v>
      </c>
      <c r="AD5609" s="15">
        <f t="shared" si="1989"/>
        <v>-14.722999999999956</v>
      </c>
      <c r="AE5609" s="15">
        <f t="shared" si="1990"/>
        <v>68.452791551277301</v>
      </c>
      <c r="AF5609" s="15">
        <f t="shared" si="1991"/>
        <v>41.299610510253387</v>
      </c>
      <c r="AG5609" s="15">
        <f t="shared" si="1978"/>
        <v>54.811079706319902</v>
      </c>
      <c r="AH5609" s="15">
        <f t="shared" si="1971"/>
        <v>-115.60160518134808</v>
      </c>
      <c r="AI5609" s="17">
        <f t="shared" si="1979"/>
        <v>1.1851853062382653</v>
      </c>
      <c r="AJ5609" s="17">
        <f t="shared" si="1980"/>
        <v>0.94087250116756749</v>
      </c>
      <c r="AK5609" s="17">
        <f t="shared" si="1981"/>
        <v>0.75951461028015788</v>
      </c>
      <c r="AL5609" s="17">
        <f t="shared" si="1982"/>
        <v>0.78174490703777533</v>
      </c>
      <c r="AM5609" s="17">
        <f t="shared" si="1983"/>
        <v>0.77052274714301561</v>
      </c>
      <c r="AN5609" s="17">
        <f t="shared" si="1984"/>
        <v>0.94087250116756749</v>
      </c>
      <c r="AO5609" s="17">
        <f t="shared" si="1988"/>
        <v>0</v>
      </c>
      <c r="AP5609" s="17">
        <f t="shared" si="1985"/>
        <v>7.7052274714301561</v>
      </c>
      <c r="AQ5609" s="17">
        <f t="shared" si="1986"/>
        <v>11.851853062382654</v>
      </c>
      <c r="AR5609" s="17">
        <f t="shared" si="1987"/>
        <v>20.030785911132281</v>
      </c>
      <c r="AU5609" s="17">
        <f t="shared" si="1970"/>
        <v>0.94937250116756744</v>
      </c>
    </row>
    <row r="5610" spans="2:47" x14ac:dyDescent="0.25">
      <c r="B5610">
        <f>INDEX(RawData!$A$2:$A$1048576,MATCH(FmtData!$B$4+(ROW()-10),RawData!$A$2:$A$1048576,0))</f>
        <v>5795</v>
      </c>
      <c r="C56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10)</f>
        <v>42234.036087962966</v>
      </c>
      <c r="D5610" s="46">
        <f>IF($B$6=1,MID(INDEX(RawData!$B$2:$B$1048576, MATCH(FmtData!$B$4+(ROW()-10),RawData!$A$2:$A$1048576,0)),12,8)+$B$5/24,INDEX(RawData!$C$2:$C$1048576, MATCH(FmtData!$B$4+(ROW()-10),RawData!$A$2:$A$1048576,0)))</f>
        <v>3.6087962962962968E-2</v>
      </c>
      <c r="E5610">
        <f>INDEX(RawData!D$2:D$1048576,MATCH(FmtData!$B$4+(ROW()-10),RawData!$A$2:$A$1048576,0))</f>
        <v>2902.44</v>
      </c>
      <c r="F5610">
        <f>INDEX(RawData!E$2:E$1048576,MATCH(FmtData!$B$4+(ROW()-10),RawData!$A$2:$A$1048576,0))</f>
        <v>6.25</v>
      </c>
      <c r="G5610">
        <f>INDEX(RawData!F$2:F$1048576,MATCH(FmtData!$B$4+(ROW()-10),RawData!$A$2:$A$1048576,0))</f>
        <v>-153.55699999999999</v>
      </c>
      <c r="H5610">
        <f>INDEX(RawData!G$2:G$1048576,MATCH(FmtData!$B$4+(ROW()-10),RawData!$A$2:$A$1048576,0))</f>
        <v>0.49984099999999998</v>
      </c>
      <c r="I5610">
        <f>INDEX(RawData!H$2:H$1048576,MATCH(FmtData!$B$4+(ROW()-10),RawData!$A$2:$A$1048576,0))</f>
        <v>-3.71981E-3</v>
      </c>
      <c r="J5610">
        <f>INDEX(RawData!I$2:I$1048576,MATCH(FmtData!$B$4+(ROW()-10),RawData!$A$2:$A$1048576,0))</f>
        <v>195.8</v>
      </c>
      <c r="K5610">
        <f>INDEX(RawData!J$2:J$1048576,MATCH(FmtData!$B$4+(ROW()-10),RawData!$A$2:$A$1048576,0))</f>
        <v>193.7</v>
      </c>
      <c r="L5610">
        <f>INDEX(RawData!K$2:K$1048576,MATCH(FmtData!$B$4+(ROW()-10),RawData!$A$2:$A$1048576,0))</f>
        <v>193.4</v>
      </c>
      <c r="M5610">
        <f>INDEX(RawData!L$2:L$1048576,MATCH(FmtData!$B$4+(ROW()-10),RawData!$A$2:$A$1048576,0))</f>
        <v>23.1</v>
      </c>
      <c r="N5610">
        <f>INDEX(RawData!M$2:M$1048576,MATCH(FmtData!$B$4+(ROW()-10),RawData!$A$2:$A$1048576,0))</f>
        <v>22.1</v>
      </c>
      <c r="O5610">
        <f>INDEX(RawData!N$2:N$1048576,MATCH(FmtData!$B$4+(ROW()-10),RawData!$A$2:$A$1048576,0))</f>
        <v>175.9</v>
      </c>
      <c r="P5610">
        <f>INDEX(RawData!O$2:O$1048576,MATCH(FmtData!$B$4+(ROW()-10),RawData!$A$2:$A$1048576,0))</f>
        <v>35.831699999999998</v>
      </c>
      <c r="Q5610">
        <f>INDEX(RawData!P$2:P$1048576,MATCH(FmtData!$B$4+(ROW()-10),RawData!$A$2:$A$1048576,0))</f>
        <v>232.45099999999999</v>
      </c>
      <c r="R5610">
        <f>INDEX(RawData!Q$2:Q$1048576,MATCH(FmtData!$B$4+(ROW()-10),RawData!$A$2:$A$1048576,0))</f>
        <v>2.4414100000000002E-3</v>
      </c>
      <c r="S5610">
        <f>INDEX(RawData!R$2:R$1048576,MATCH(FmtData!$B$4+(ROW()-10),RawData!$A$2:$A$1048576,0))</f>
        <v>0.51633799999999996</v>
      </c>
      <c r="T5610">
        <f>INDEX(RawData!S$2:S$1048576,MATCH(FmtData!$B$4+(ROW()-10),RawData!$A$2:$A$1048576,0))</f>
        <v>0.52676999999999996</v>
      </c>
      <c r="U5610">
        <f>INDEX(RawData!T$2:T$1048576,MATCH(FmtData!$B$4+(ROW()-10),RawData!$A$2:$A$1048576,0))</f>
        <v>1.5258799999999999E-2</v>
      </c>
      <c r="V5610">
        <f>INDEX(RawData!U$2:U$1048576,MATCH(FmtData!$B$4+(ROW()-10),RawData!$A$2:$A$1048576,0))</f>
        <v>0.19836400000000001</v>
      </c>
      <c r="W5610" s="8">
        <f t="shared" si="1972"/>
        <v>0.18310520000000002</v>
      </c>
      <c r="X5610" s="8">
        <f t="shared" si="1973"/>
        <v>-0.26073607999999993</v>
      </c>
      <c r="Y5610" s="8">
        <f t="shared" si="1974"/>
        <v>-0.15884651999999996</v>
      </c>
      <c r="Z5610" s="8">
        <f t="shared" si="1975"/>
        <v>10.152691814042056</v>
      </c>
      <c r="AA5610" s="8">
        <f t="shared" si="1976"/>
        <v>10.050802254042056</v>
      </c>
      <c r="AB5610" s="8">
        <f t="shared" si="1977"/>
        <v>10.101747034042056</v>
      </c>
      <c r="AC5610" s="6">
        <f t="shared" si="1992"/>
        <v>-274.88200000000006</v>
      </c>
      <c r="AD5610" s="15">
        <f t="shared" si="1989"/>
        <v>-15.110000000000014</v>
      </c>
      <c r="AE5610" s="15">
        <f t="shared" si="1990"/>
        <v>68.452791551277301</v>
      </c>
      <c r="AF5610" s="15">
        <f t="shared" si="1991"/>
        <v>41.299610510253387</v>
      </c>
      <c r="AG5610" s="15">
        <f t="shared" si="1978"/>
        <v>54.811079706319902</v>
      </c>
      <c r="AH5610" s="15">
        <f t="shared" si="1971"/>
        <v>-115.98860518134813</v>
      </c>
      <c r="AI5610" s="17">
        <f t="shared" si="1979"/>
        <v>1.1859353413364935</v>
      </c>
      <c r="AJ5610" s="17">
        <f t="shared" si="1980"/>
        <v>0.94134512320665265</v>
      </c>
      <c r="AK5610" s="17">
        <f t="shared" si="1981"/>
        <v>0.75951461028015788</v>
      </c>
      <c r="AL5610" s="17">
        <f t="shared" si="1982"/>
        <v>0.78174490703777533</v>
      </c>
      <c r="AM5610" s="17">
        <f t="shared" si="1983"/>
        <v>0.77052274714301561</v>
      </c>
      <c r="AN5610" s="17">
        <f t="shared" si="1984"/>
        <v>0.94134512320665265</v>
      </c>
      <c r="AO5610" s="17">
        <f t="shared" si="1988"/>
        <v>0</v>
      </c>
      <c r="AP5610" s="17">
        <f t="shared" si="1985"/>
        <v>7.7052274714301561</v>
      </c>
      <c r="AQ5610" s="17">
        <f t="shared" si="1986"/>
        <v>11.859353413364936</v>
      </c>
      <c r="AR5610" s="17">
        <f t="shared" si="1987"/>
        <v>20.011549605334785</v>
      </c>
      <c r="AU5610" s="17">
        <f t="shared" si="1970"/>
        <v>0.9498451232066526</v>
      </c>
    </row>
    <row r="5611" spans="2:47" x14ac:dyDescent="0.25">
      <c r="B5611">
        <f>INDEX(RawData!$A$2:$A$1048576,MATCH(FmtData!$B$4+(ROW()-10),RawData!$A$2:$A$1048576,0))</f>
        <v>5796</v>
      </c>
      <c r="C56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11)</f>
        <v>42234.037233796298</v>
      </c>
      <c r="D5611" s="46">
        <f>IF($B$6=1,MID(INDEX(RawData!$B$2:$B$1048576, MATCH(FmtData!$B$4+(ROW()-10),RawData!$A$2:$A$1048576,0)),12,8)+$B$5/24,INDEX(RawData!$C$2:$C$1048576, MATCH(FmtData!$B$4+(ROW()-10),RawData!$A$2:$A$1048576,0)))</f>
        <v>3.72337962962963E-2</v>
      </c>
      <c r="E5611">
        <f>INDEX(RawData!D$2:D$1048576,MATCH(FmtData!$B$4+(ROW()-10),RawData!$A$2:$A$1048576,0))</f>
        <v>2902.44</v>
      </c>
      <c r="F5611">
        <f>INDEX(RawData!E$2:E$1048576,MATCH(FmtData!$B$4+(ROW()-10),RawData!$A$2:$A$1048576,0))</f>
        <v>6.25</v>
      </c>
      <c r="G5611">
        <f>INDEX(RawData!F$2:F$1048576,MATCH(FmtData!$B$4+(ROW()-10),RawData!$A$2:$A$1048576,0))</f>
        <v>-164.74199999999999</v>
      </c>
      <c r="H5611">
        <f>INDEX(RawData!G$2:G$1048576,MATCH(FmtData!$B$4+(ROW()-10),RawData!$A$2:$A$1048576,0))</f>
        <v>0.49982199999999999</v>
      </c>
      <c r="I5611">
        <f>INDEX(RawData!H$2:H$1048576,MATCH(FmtData!$B$4+(ROW()-10),RawData!$A$2:$A$1048576,0))</f>
        <v>-3.71981E-3</v>
      </c>
      <c r="J5611">
        <f>INDEX(RawData!I$2:I$1048576,MATCH(FmtData!$B$4+(ROW()-10),RawData!$A$2:$A$1048576,0))</f>
        <v>197</v>
      </c>
      <c r="K5611">
        <f>INDEX(RawData!J$2:J$1048576,MATCH(FmtData!$B$4+(ROW()-10),RawData!$A$2:$A$1048576,0))</f>
        <v>194.9</v>
      </c>
      <c r="L5611">
        <f>INDEX(RawData!K$2:K$1048576,MATCH(FmtData!$B$4+(ROW()-10),RawData!$A$2:$A$1048576,0))</f>
        <v>193.4</v>
      </c>
      <c r="M5611">
        <f>INDEX(RawData!L$2:L$1048576,MATCH(FmtData!$B$4+(ROW()-10),RawData!$A$2:$A$1048576,0))</f>
        <v>23.1</v>
      </c>
      <c r="N5611">
        <f>INDEX(RawData!M$2:M$1048576,MATCH(FmtData!$B$4+(ROW()-10),RawData!$A$2:$A$1048576,0))</f>
        <v>22.1</v>
      </c>
      <c r="O5611">
        <f>INDEX(RawData!N$2:N$1048576,MATCH(FmtData!$B$4+(ROW()-10),RawData!$A$2:$A$1048576,0))</f>
        <v>176.1</v>
      </c>
      <c r="P5611">
        <f>INDEX(RawData!O$2:O$1048576,MATCH(FmtData!$B$4+(ROW()-10),RawData!$A$2:$A$1048576,0))</f>
        <v>35.831699999999998</v>
      </c>
      <c r="Q5611">
        <f>INDEX(RawData!P$2:P$1048576,MATCH(FmtData!$B$4+(ROW()-10),RawData!$A$2:$A$1048576,0))</f>
        <v>232.946</v>
      </c>
      <c r="R5611">
        <f>INDEX(RawData!Q$2:Q$1048576,MATCH(FmtData!$B$4+(ROW()-10),RawData!$A$2:$A$1048576,0))</f>
        <v>1.8310500000000001E-3</v>
      </c>
      <c r="S5611">
        <f>INDEX(RawData!R$2:R$1048576,MATCH(FmtData!$B$4+(ROW()-10),RawData!$A$2:$A$1048576,0))</f>
        <v>0.51633799999999996</v>
      </c>
      <c r="T5611">
        <f>INDEX(RawData!S$2:S$1048576,MATCH(FmtData!$B$4+(ROW()-10),RawData!$A$2:$A$1048576,0))</f>
        <v>0.52676999999999996</v>
      </c>
      <c r="U5611">
        <f>INDEX(RawData!T$2:T$1048576,MATCH(FmtData!$B$4+(ROW()-10),RawData!$A$2:$A$1048576,0))</f>
        <v>1.9836400000000001E-2</v>
      </c>
      <c r="V5611">
        <f>INDEX(RawData!U$2:U$1048576,MATCH(FmtData!$B$4+(ROW()-10),RawData!$A$2:$A$1048576,0))</f>
        <v>0.19836400000000001</v>
      </c>
      <c r="W5611" s="8">
        <f t="shared" si="1972"/>
        <v>0.17852760000000001</v>
      </c>
      <c r="X5611" s="8">
        <f t="shared" si="1973"/>
        <v>-0.26073607999999993</v>
      </c>
      <c r="Y5611" s="8">
        <f t="shared" si="1974"/>
        <v>-0.15884651999999996</v>
      </c>
      <c r="Z5611" s="8">
        <f t="shared" si="1975"/>
        <v>10.152691814042056</v>
      </c>
      <c r="AA5611" s="8">
        <f t="shared" si="1976"/>
        <v>10.050802254042056</v>
      </c>
      <c r="AB5611" s="8">
        <f t="shared" si="1977"/>
        <v>10.101747034042056</v>
      </c>
      <c r="AC5611" s="6">
        <f t="shared" si="1992"/>
        <v>-274.38700000000006</v>
      </c>
      <c r="AD5611" s="15">
        <f t="shared" si="1989"/>
        <v>-14.615000000000009</v>
      </c>
      <c r="AE5611" s="15">
        <f t="shared" si="1990"/>
        <v>68.452791551277301</v>
      </c>
      <c r="AF5611" s="15">
        <f t="shared" si="1991"/>
        <v>41.299610510253387</v>
      </c>
      <c r="AG5611" s="15">
        <f t="shared" si="1978"/>
        <v>54.811079706319902</v>
      </c>
      <c r="AH5611" s="15">
        <f t="shared" si="1971"/>
        <v>-115.49360518134813</v>
      </c>
      <c r="AI5611" s="17">
        <f t="shared" si="1979"/>
        <v>1.184976163408312</v>
      </c>
      <c r="AJ5611" s="17">
        <f t="shared" si="1980"/>
        <v>0.94074069133368832</v>
      </c>
      <c r="AK5611" s="17">
        <f t="shared" si="1981"/>
        <v>0.75951461028015788</v>
      </c>
      <c r="AL5611" s="17">
        <f t="shared" si="1982"/>
        <v>0.78174490703777533</v>
      </c>
      <c r="AM5611" s="17">
        <f t="shared" si="1983"/>
        <v>0.77052274714301561</v>
      </c>
      <c r="AN5611" s="17">
        <f t="shared" si="1984"/>
        <v>0.94074069133368832</v>
      </c>
      <c r="AO5611" s="17">
        <f t="shared" si="1988"/>
        <v>0</v>
      </c>
      <c r="AP5611" s="17">
        <f t="shared" si="1985"/>
        <v>7.7052274714301561</v>
      </c>
      <c r="AQ5611" s="17">
        <f t="shared" si="1986"/>
        <v>11.849761634083119</v>
      </c>
      <c r="AR5611" s="17">
        <f t="shared" si="1987"/>
        <v>20.011549605334785</v>
      </c>
      <c r="AU5611" s="17">
        <f t="shared" si="1970"/>
        <v>0.94924069133368827</v>
      </c>
    </row>
    <row r="5612" spans="2:47" x14ac:dyDescent="0.25">
      <c r="B5612">
        <f>INDEX(RawData!$A$2:$A$1048576,MATCH(FmtData!$B$4+(ROW()-10),RawData!$A$2:$A$1048576,0))</f>
        <v>5797</v>
      </c>
      <c r="C56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12)</f>
        <v>42234.038402777776</v>
      </c>
      <c r="D5612" s="46">
        <f>IF($B$6=1,MID(INDEX(RawData!$B$2:$B$1048576, MATCH(FmtData!$B$4+(ROW()-10),RawData!$A$2:$A$1048576,0)),12,8)+$B$5/24,INDEX(RawData!$C$2:$C$1048576, MATCH(FmtData!$B$4+(ROW()-10),RawData!$A$2:$A$1048576,0)))</f>
        <v>3.8402777777777779E-2</v>
      </c>
      <c r="E5612">
        <f>INDEX(RawData!D$2:D$1048576,MATCH(FmtData!$B$4+(ROW()-10),RawData!$A$2:$A$1048576,0))</f>
        <v>2902.44</v>
      </c>
      <c r="F5612">
        <f>INDEX(RawData!E$2:E$1048576,MATCH(FmtData!$B$4+(ROW()-10),RawData!$A$2:$A$1048576,0))</f>
        <v>7.1738299999999997</v>
      </c>
      <c r="G5612">
        <f>INDEX(RawData!F$2:F$1048576,MATCH(FmtData!$B$4+(ROW()-10),RawData!$A$2:$A$1048576,0))</f>
        <v>-164.74199999999999</v>
      </c>
      <c r="H5612">
        <f>INDEX(RawData!G$2:G$1048576,MATCH(FmtData!$B$4+(ROW()-10),RawData!$A$2:$A$1048576,0))</f>
        <v>0.49982199999999999</v>
      </c>
      <c r="I5612">
        <f>INDEX(RawData!H$2:H$1048576,MATCH(FmtData!$B$4+(ROW()-10),RawData!$A$2:$A$1048576,0))</f>
        <v>-3.71981E-3</v>
      </c>
      <c r="J5612">
        <f>INDEX(RawData!I$2:I$1048576,MATCH(FmtData!$B$4+(ROW()-10),RawData!$A$2:$A$1048576,0))</f>
        <v>194.6</v>
      </c>
      <c r="K5612">
        <f>INDEX(RawData!J$2:J$1048576,MATCH(FmtData!$B$4+(ROW()-10),RawData!$A$2:$A$1048576,0))</f>
        <v>196.5</v>
      </c>
      <c r="L5612">
        <f>INDEX(RawData!K$2:K$1048576,MATCH(FmtData!$B$4+(ROW()-10),RawData!$A$2:$A$1048576,0))</f>
        <v>193.4</v>
      </c>
      <c r="M5612">
        <f>INDEX(RawData!L$2:L$1048576,MATCH(FmtData!$B$4+(ROW()-10),RawData!$A$2:$A$1048576,0))</f>
        <v>23.2</v>
      </c>
      <c r="N5612">
        <f>INDEX(RawData!M$2:M$1048576,MATCH(FmtData!$B$4+(ROW()-10),RawData!$A$2:$A$1048576,0))</f>
        <v>22.1</v>
      </c>
      <c r="O5612">
        <f>INDEX(RawData!N$2:N$1048576,MATCH(FmtData!$B$4+(ROW()-10),RawData!$A$2:$A$1048576,0))</f>
        <v>176.2</v>
      </c>
      <c r="P5612">
        <f>INDEX(RawData!O$2:O$1048576,MATCH(FmtData!$B$4+(ROW()-10),RawData!$A$2:$A$1048576,0))</f>
        <v>35.831699999999998</v>
      </c>
      <c r="Q5612">
        <f>INDEX(RawData!P$2:P$1048576,MATCH(FmtData!$B$4+(ROW()-10),RawData!$A$2:$A$1048576,0))</f>
        <v>233.179</v>
      </c>
      <c r="R5612">
        <f>INDEX(RawData!Q$2:Q$1048576,MATCH(FmtData!$B$4+(ROW()-10),RawData!$A$2:$A$1048576,0))</f>
        <v>1.8310500000000001E-3</v>
      </c>
      <c r="S5612">
        <f>INDEX(RawData!R$2:R$1048576,MATCH(FmtData!$B$4+(ROW()-10),RawData!$A$2:$A$1048576,0))</f>
        <v>0.51633799999999996</v>
      </c>
      <c r="T5612">
        <f>INDEX(RawData!S$2:S$1048576,MATCH(FmtData!$B$4+(ROW()-10),RawData!$A$2:$A$1048576,0))</f>
        <v>0.52676999999999996</v>
      </c>
      <c r="U5612">
        <f>INDEX(RawData!T$2:T$1048576,MATCH(FmtData!$B$4+(ROW()-10),RawData!$A$2:$A$1048576,0))</f>
        <v>1.9836400000000001E-2</v>
      </c>
      <c r="V5612">
        <f>INDEX(RawData!U$2:U$1048576,MATCH(FmtData!$B$4+(ROW()-10),RawData!$A$2:$A$1048576,0))</f>
        <v>0.19836400000000001</v>
      </c>
      <c r="W5612" s="8">
        <f t="shared" si="1972"/>
        <v>0.17852760000000001</v>
      </c>
      <c r="X5612" s="8">
        <f t="shared" si="1973"/>
        <v>-0.26073607999999993</v>
      </c>
      <c r="Y5612" s="8">
        <f t="shared" si="1974"/>
        <v>-0.15884651999999996</v>
      </c>
      <c r="Z5612" s="8">
        <f t="shared" si="1975"/>
        <v>10.152691814042056</v>
      </c>
      <c r="AA5612" s="8">
        <f t="shared" si="1976"/>
        <v>10.050802254042056</v>
      </c>
      <c r="AB5612" s="8">
        <f t="shared" si="1977"/>
        <v>10.101747034042056</v>
      </c>
      <c r="AC5612" s="6">
        <f t="shared" si="1992"/>
        <v>-274.154</v>
      </c>
      <c r="AD5612" s="15">
        <f t="shared" si="1989"/>
        <v>-14.381999999999948</v>
      </c>
      <c r="AE5612" s="15">
        <f t="shared" si="1990"/>
        <v>68.452791551277301</v>
      </c>
      <c r="AF5612" s="15">
        <f t="shared" si="1991"/>
        <v>41.299610510253387</v>
      </c>
      <c r="AG5612" s="15">
        <f t="shared" si="1978"/>
        <v>54.811079706319902</v>
      </c>
      <c r="AH5612" s="15">
        <f t="shared" si="1971"/>
        <v>-115.26060518134807</v>
      </c>
      <c r="AI5612" s="17">
        <f t="shared" si="1979"/>
        <v>1.1845252084204814</v>
      </c>
      <c r="AJ5612" s="17">
        <f t="shared" si="1980"/>
        <v>0.94045644956835028</v>
      </c>
      <c r="AK5612" s="17">
        <f t="shared" si="1981"/>
        <v>0.75951461028015788</v>
      </c>
      <c r="AL5612" s="17">
        <f t="shared" si="1982"/>
        <v>0.78174490703777533</v>
      </c>
      <c r="AM5612" s="17">
        <f t="shared" si="1983"/>
        <v>0.77052274714301561</v>
      </c>
      <c r="AN5612" s="17">
        <f t="shared" si="1984"/>
        <v>0.94045644956835028</v>
      </c>
      <c r="AO5612" s="17">
        <f t="shared" si="1988"/>
        <v>0</v>
      </c>
      <c r="AP5612" s="17">
        <f t="shared" si="1985"/>
        <v>7.7052274714301561</v>
      </c>
      <c r="AQ5612" s="17">
        <f t="shared" si="1986"/>
        <v>11.845252084204814</v>
      </c>
      <c r="AR5612" s="17">
        <f t="shared" si="1987"/>
        <v>20.011549605334785</v>
      </c>
      <c r="AU5612" s="17">
        <f t="shared" si="1970"/>
        <v>0.94895644956835024</v>
      </c>
    </row>
    <row r="5613" spans="2:47" x14ac:dyDescent="0.25">
      <c r="B5613">
        <f>INDEX(RawData!$A$2:$A$1048576,MATCH(FmtData!$B$4+(ROW()-10),RawData!$A$2:$A$1048576,0))</f>
        <v>5798</v>
      </c>
      <c r="C56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13)</f>
        <v>42234.039560185185</v>
      </c>
      <c r="D5613" s="46">
        <f>IF($B$6=1,MID(INDEX(RawData!$B$2:$B$1048576, MATCH(FmtData!$B$4+(ROW()-10),RawData!$A$2:$A$1048576,0)),12,8)+$B$5/24,INDEX(RawData!$C$2:$C$1048576, MATCH(FmtData!$B$4+(ROW()-10),RawData!$A$2:$A$1048576,0)))</f>
        <v>3.9560185185185184E-2</v>
      </c>
      <c r="E5613">
        <f>INDEX(RawData!D$2:D$1048576,MATCH(FmtData!$B$4+(ROW()-10),RawData!$A$2:$A$1048576,0))</f>
        <v>2904.3</v>
      </c>
      <c r="F5613">
        <f>INDEX(RawData!E$2:E$1048576,MATCH(FmtData!$B$4+(ROW()-10),RawData!$A$2:$A$1048576,0))</f>
        <v>6.25</v>
      </c>
      <c r="G5613">
        <f>INDEX(RawData!F$2:F$1048576,MATCH(FmtData!$B$4+(ROW()-10),RawData!$A$2:$A$1048576,0))</f>
        <v>-153.55699999999999</v>
      </c>
      <c r="H5613">
        <f>INDEX(RawData!G$2:G$1048576,MATCH(FmtData!$B$4+(ROW()-10),RawData!$A$2:$A$1048576,0))</f>
        <v>0.49982199999999999</v>
      </c>
      <c r="I5613">
        <f>INDEX(RawData!H$2:H$1048576,MATCH(FmtData!$B$4+(ROW()-10),RawData!$A$2:$A$1048576,0))</f>
        <v>-3.71981E-3</v>
      </c>
      <c r="J5613">
        <f>INDEX(RawData!I$2:I$1048576,MATCH(FmtData!$B$4+(ROW()-10),RawData!$A$2:$A$1048576,0))</f>
        <v>197.1</v>
      </c>
      <c r="K5613">
        <f>INDEX(RawData!J$2:J$1048576,MATCH(FmtData!$B$4+(ROW()-10),RawData!$A$2:$A$1048576,0))</f>
        <v>194.6</v>
      </c>
      <c r="L5613">
        <f>INDEX(RawData!K$2:K$1048576,MATCH(FmtData!$B$4+(ROW()-10),RawData!$A$2:$A$1048576,0))</f>
        <v>193.5</v>
      </c>
      <c r="M5613">
        <f>INDEX(RawData!L$2:L$1048576,MATCH(FmtData!$B$4+(ROW()-10),RawData!$A$2:$A$1048576,0))</f>
        <v>23.1</v>
      </c>
      <c r="N5613">
        <f>INDEX(RawData!M$2:M$1048576,MATCH(FmtData!$B$4+(ROW()-10),RawData!$A$2:$A$1048576,0))</f>
        <v>22.1</v>
      </c>
      <c r="O5613">
        <f>INDEX(RawData!N$2:N$1048576,MATCH(FmtData!$B$4+(ROW()-10),RawData!$A$2:$A$1048576,0))</f>
        <v>176.1</v>
      </c>
      <c r="P5613">
        <f>INDEX(RawData!O$2:O$1048576,MATCH(FmtData!$B$4+(ROW()-10),RawData!$A$2:$A$1048576,0))</f>
        <v>35.831699999999998</v>
      </c>
      <c r="Q5613">
        <f>INDEX(RawData!P$2:P$1048576,MATCH(FmtData!$B$4+(ROW()-10),RawData!$A$2:$A$1048576,0))</f>
        <v>232.73</v>
      </c>
      <c r="R5613">
        <f>INDEX(RawData!Q$2:Q$1048576,MATCH(FmtData!$B$4+(ROW()-10),RawData!$A$2:$A$1048576,0))</f>
        <v>1.8310500000000001E-3</v>
      </c>
      <c r="S5613">
        <f>INDEX(RawData!R$2:R$1048576,MATCH(FmtData!$B$4+(ROW()-10),RawData!$A$2:$A$1048576,0))</f>
        <v>0.51633799999999996</v>
      </c>
      <c r="T5613">
        <f>INDEX(RawData!S$2:S$1048576,MATCH(FmtData!$B$4+(ROW()-10),RawData!$A$2:$A$1048576,0))</f>
        <v>0.52676999999999996</v>
      </c>
      <c r="U5613">
        <f>INDEX(RawData!T$2:T$1048576,MATCH(FmtData!$B$4+(ROW()-10),RawData!$A$2:$A$1048576,0))</f>
        <v>1.9836400000000001E-2</v>
      </c>
      <c r="V5613">
        <f>INDEX(RawData!U$2:U$1048576,MATCH(FmtData!$B$4+(ROW()-10),RawData!$A$2:$A$1048576,0))</f>
        <v>0.19836400000000001</v>
      </c>
      <c r="W5613" s="8">
        <f t="shared" si="1972"/>
        <v>0.17852760000000001</v>
      </c>
      <c r="X5613" s="8">
        <f t="shared" si="1973"/>
        <v>-0.26073607999999993</v>
      </c>
      <c r="Y5613" s="8">
        <f t="shared" si="1974"/>
        <v>-0.15884651999999996</v>
      </c>
      <c r="Z5613" s="8">
        <f t="shared" si="1975"/>
        <v>10.152691814042056</v>
      </c>
      <c r="AA5613" s="8">
        <f t="shared" si="1976"/>
        <v>10.050802254042056</v>
      </c>
      <c r="AB5613" s="8">
        <f t="shared" si="1977"/>
        <v>10.101747034042056</v>
      </c>
      <c r="AC5613" s="6">
        <f t="shared" si="1992"/>
        <v>-274.60300000000007</v>
      </c>
      <c r="AD5613" s="15">
        <f t="shared" si="1989"/>
        <v>-14.831000000000017</v>
      </c>
      <c r="AE5613" s="15">
        <f t="shared" si="1990"/>
        <v>68.452791551277301</v>
      </c>
      <c r="AF5613" s="15">
        <f t="shared" si="1991"/>
        <v>41.299610510253387</v>
      </c>
      <c r="AG5613" s="15">
        <f t="shared" si="1978"/>
        <v>54.811079706319902</v>
      </c>
      <c r="AH5613" s="15">
        <f t="shared" si="1971"/>
        <v>-115.70960518134814</v>
      </c>
      <c r="AI5613" s="17">
        <f t="shared" si="1979"/>
        <v>1.1853945229067417</v>
      </c>
      <c r="AJ5613" s="17">
        <f t="shared" si="1980"/>
        <v>0.94100434794311882</v>
      </c>
      <c r="AK5613" s="17">
        <f t="shared" si="1981"/>
        <v>0.75951461028015788</v>
      </c>
      <c r="AL5613" s="17">
        <f t="shared" si="1982"/>
        <v>0.78174490703777533</v>
      </c>
      <c r="AM5613" s="17">
        <f t="shared" si="1983"/>
        <v>0.77052274714301561</v>
      </c>
      <c r="AN5613" s="17">
        <f t="shared" si="1984"/>
        <v>0.94100434794311882</v>
      </c>
      <c r="AO5613" s="17">
        <f t="shared" si="1988"/>
        <v>0</v>
      </c>
      <c r="AP5613" s="17">
        <f t="shared" si="1985"/>
        <v>7.7052274714301561</v>
      </c>
      <c r="AQ5613" s="17">
        <f t="shared" si="1986"/>
        <v>11.853945229067417</v>
      </c>
      <c r="AR5613" s="17">
        <f t="shared" si="1987"/>
        <v>20.024373809199783</v>
      </c>
      <c r="AU5613" s="17">
        <f t="shared" si="1970"/>
        <v>0.94950434794311878</v>
      </c>
    </row>
    <row r="5614" spans="2:47" x14ac:dyDescent="0.25">
      <c r="B5614">
        <f>INDEX(RawData!$A$2:$A$1048576,MATCH(FmtData!$B$4+(ROW()-10),RawData!$A$2:$A$1048576,0))</f>
        <v>5799</v>
      </c>
      <c r="C56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14)</f>
        <v>42234.040706018517</v>
      </c>
      <c r="D5614" s="46">
        <f>IF($B$6=1,MID(INDEX(RawData!$B$2:$B$1048576, MATCH(FmtData!$B$4+(ROW()-10),RawData!$A$2:$A$1048576,0)),12,8)+$B$5/24,INDEX(RawData!$C$2:$C$1048576, MATCH(FmtData!$B$4+(ROW()-10),RawData!$A$2:$A$1048576,0)))</f>
        <v>4.0706018518518523E-2</v>
      </c>
      <c r="E5614">
        <f>INDEX(RawData!D$2:D$1048576,MATCH(FmtData!$B$4+(ROW()-10),RawData!$A$2:$A$1048576,0))</f>
        <v>2905.23</v>
      </c>
      <c r="F5614">
        <f>INDEX(RawData!E$2:E$1048576,MATCH(FmtData!$B$4+(ROW()-10),RawData!$A$2:$A$1048576,0))</f>
        <v>7.1738299999999997</v>
      </c>
      <c r="G5614">
        <f>INDEX(RawData!F$2:F$1048576,MATCH(FmtData!$B$4+(ROW()-10),RawData!$A$2:$A$1048576,0))</f>
        <v>-153.55699999999999</v>
      </c>
      <c r="H5614">
        <f>INDEX(RawData!G$2:G$1048576,MATCH(FmtData!$B$4+(ROW()-10),RawData!$A$2:$A$1048576,0))</f>
        <v>0.49982199999999999</v>
      </c>
      <c r="I5614">
        <f>INDEX(RawData!H$2:H$1048576,MATCH(FmtData!$B$4+(ROW()-10),RawData!$A$2:$A$1048576,0))</f>
        <v>-3.71981E-3</v>
      </c>
      <c r="J5614">
        <f>INDEX(RawData!I$2:I$1048576,MATCH(FmtData!$B$4+(ROW()-10),RawData!$A$2:$A$1048576,0))</f>
        <v>195.1</v>
      </c>
      <c r="K5614">
        <f>INDEX(RawData!J$2:J$1048576,MATCH(FmtData!$B$4+(ROW()-10),RawData!$A$2:$A$1048576,0))</f>
        <v>193.6</v>
      </c>
      <c r="L5614">
        <f>INDEX(RawData!K$2:K$1048576,MATCH(FmtData!$B$4+(ROW()-10),RawData!$A$2:$A$1048576,0))</f>
        <v>193.4</v>
      </c>
      <c r="M5614">
        <f>INDEX(RawData!L$2:L$1048576,MATCH(FmtData!$B$4+(ROW()-10),RawData!$A$2:$A$1048576,0))</f>
        <v>23.2</v>
      </c>
      <c r="N5614">
        <f>INDEX(RawData!M$2:M$1048576,MATCH(FmtData!$B$4+(ROW()-10),RawData!$A$2:$A$1048576,0))</f>
        <v>22.1</v>
      </c>
      <c r="O5614">
        <f>INDEX(RawData!N$2:N$1048576,MATCH(FmtData!$B$4+(ROW()-10),RawData!$A$2:$A$1048576,0))</f>
        <v>176.2</v>
      </c>
      <c r="P5614">
        <f>INDEX(RawData!O$2:O$1048576,MATCH(FmtData!$B$4+(ROW()-10),RawData!$A$2:$A$1048576,0))</f>
        <v>35.831699999999998</v>
      </c>
      <c r="Q5614">
        <f>INDEX(RawData!P$2:P$1048576,MATCH(FmtData!$B$4+(ROW()-10),RawData!$A$2:$A$1048576,0))</f>
        <v>233.07</v>
      </c>
      <c r="R5614">
        <f>INDEX(RawData!Q$2:Q$1048576,MATCH(FmtData!$B$4+(ROW()-10),RawData!$A$2:$A$1048576,0))</f>
        <v>2.4414100000000002E-3</v>
      </c>
      <c r="S5614">
        <f>INDEX(RawData!R$2:R$1048576,MATCH(FmtData!$B$4+(ROW()-10),RawData!$A$2:$A$1048576,0))</f>
        <v>0.51633799999999996</v>
      </c>
      <c r="T5614">
        <f>INDEX(RawData!S$2:S$1048576,MATCH(FmtData!$B$4+(ROW()-10),RawData!$A$2:$A$1048576,0))</f>
        <v>0.52676999999999996</v>
      </c>
      <c r="U5614">
        <f>INDEX(RawData!T$2:T$1048576,MATCH(FmtData!$B$4+(ROW()-10),RawData!$A$2:$A$1048576,0))</f>
        <v>1.9836400000000001E-2</v>
      </c>
      <c r="V5614">
        <f>INDEX(RawData!U$2:U$1048576,MATCH(FmtData!$B$4+(ROW()-10),RawData!$A$2:$A$1048576,0))</f>
        <v>0.19836400000000001</v>
      </c>
      <c r="W5614" s="8">
        <f t="shared" si="1972"/>
        <v>0.17852760000000001</v>
      </c>
      <c r="X5614" s="8">
        <f t="shared" si="1973"/>
        <v>-0.26073607999999993</v>
      </c>
      <c r="Y5614" s="8">
        <f t="shared" si="1974"/>
        <v>-0.15884651999999996</v>
      </c>
      <c r="Z5614" s="8">
        <f t="shared" si="1975"/>
        <v>10.152691814042056</v>
      </c>
      <c r="AA5614" s="8">
        <f t="shared" si="1976"/>
        <v>10.050802254042056</v>
      </c>
      <c r="AB5614" s="8">
        <f t="shared" si="1977"/>
        <v>10.101747034042056</v>
      </c>
      <c r="AC5614" s="6">
        <f t="shared" si="1992"/>
        <v>-274.26300000000003</v>
      </c>
      <c r="AD5614" s="15">
        <f t="shared" si="1989"/>
        <v>-14.490999999999985</v>
      </c>
      <c r="AE5614" s="15">
        <f t="shared" si="1990"/>
        <v>68.452791551277301</v>
      </c>
      <c r="AF5614" s="15">
        <f t="shared" si="1991"/>
        <v>41.299610510253387</v>
      </c>
      <c r="AG5614" s="15">
        <f t="shared" si="1978"/>
        <v>54.811079706319902</v>
      </c>
      <c r="AH5614" s="15">
        <f t="shared" si="1971"/>
        <v>-115.36960518134811</v>
      </c>
      <c r="AI5614" s="17">
        <f t="shared" si="1979"/>
        <v>1.1847361274622097</v>
      </c>
      <c r="AJ5614" s="17">
        <f t="shared" si="1980"/>
        <v>0.94058939965325106</v>
      </c>
      <c r="AK5614" s="17">
        <f t="shared" si="1981"/>
        <v>0.75951461028015788</v>
      </c>
      <c r="AL5614" s="17">
        <f t="shared" si="1982"/>
        <v>0.78174490703777533</v>
      </c>
      <c r="AM5614" s="17">
        <f t="shared" si="1983"/>
        <v>0.77052274714301561</v>
      </c>
      <c r="AN5614" s="17">
        <f t="shared" si="1984"/>
        <v>0.94058939965325106</v>
      </c>
      <c r="AO5614" s="17">
        <f t="shared" si="1988"/>
        <v>0</v>
      </c>
      <c r="AP5614" s="17">
        <f t="shared" si="1985"/>
        <v>7.7052274714301561</v>
      </c>
      <c r="AQ5614" s="17">
        <f t="shared" si="1986"/>
        <v>11.847361274622097</v>
      </c>
      <c r="AR5614" s="17">
        <f t="shared" si="1987"/>
        <v>20.030785911132281</v>
      </c>
      <c r="AU5614" s="17">
        <f t="shared" ref="AU5614:AU5677" si="1993">+AN5614+$AU$6</f>
        <v>0.94908939965325101</v>
      </c>
    </row>
    <row r="5615" spans="2:47" x14ac:dyDescent="0.25">
      <c r="B5615">
        <f>INDEX(RawData!$A$2:$A$1048576,MATCH(FmtData!$B$4+(ROW()-10),RawData!$A$2:$A$1048576,0))</f>
        <v>5800</v>
      </c>
      <c r="C56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15)</f>
        <v>42234.041875000003</v>
      </c>
      <c r="D5615" s="46">
        <f>IF($B$6=1,MID(INDEX(RawData!$B$2:$B$1048576, MATCH(FmtData!$B$4+(ROW()-10),RawData!$A$2:$A$1048576,0)),12,8)+$B$5/24,INDEX(RawData!$C$2:$C$1048576, MATCH(FmtData!$B$4+(ROW()-10),RawData!$A$2:$A$1048576,0)))</f>
        <v>4.1874999999999996E-2</v>
      </c>
      <c r="E5615">
        <f>INDEX(RawData!D$2:D$1048576,MATCH(FmtData!$B$4+(ROW()-10),RawData!$A$2:$A$1048576,0))</f>
        <v>2902.44</v>
      </c>
      <c r="F5615">
        <f>INDEX(RawData!E$2:E$1048576,MATCH(FmtData!$B$4+(ROW()-10),RawData!$A$2:$A$1048576,0))</f>
        <v>7.1738299999999997</v>
      </c>
      <c r="G5615">
        <f>INDEX(RawData!F$2:F$1048576,MATCH(FmtData!$B$4+(ROW()-10),RawData!$A$2:$A$1048576,0))</f>
        <v>-153.55699999999999</v>
      </c>
      <c r="H5615">
        <f>INDEX(RawData!G$2:G$1048576,MATCH(FmtData!$B$4+(ROW()-10),RawData!$A$2:$A$1048576,0))</f>
        <v>0.49982199999999999</v>
      </c>
      <c r="I5615">
        <f>INDEX(RawData!H$2:H$1048576,MATCH(FmtData!$B$4+(ROW()-10),RawData!$A$2:$A$1048576,0))</f>
        <v>-3.71981E-3</v>
      </c>
      <c r="J5615">
        <f>INDEX(RawData!I$2:I$1048576,MATCH(FmtData!$B$4+(ROW()-10),RawData!$A$2:$A$1048576,0))</f>
        <v>196.6</v>
      </c>
      <c r="K5615">
        <f>INDEX(RawData!J$2:J$1048576,MATCH(FmtData!$B$4+(ROW()-10),RawData!$A$2:$A$1048576,0))</f>
        <v>195.5</v>
      </c>
      <c r="L5615">
        <f>INDEX(RawData!K$2:K$1048576,MATCH(FmtData!$B$4+(ROW()-10),RawData!$A$2:$A$1048576,0))</f>
        <v>193.5</v>
      </c>
      <c r="M5615">
        <f>INDEX(RawData!L$2:L$1048576,MATCH(FmtData!$B$4+(ROW()-10),RawData!$A$2:$A$1048576,0))</f>
        <v>23.1</v>
      </c>
      <c r="N5615">
        <f>INDEX(RawData!M$2:M$1048576,MATCH(FmtData!$B$4+(ROW()-10),RawData!$A$2:$A$1048576,0))</f>
        <v>22.1</v>
      </c>
      <c r="O5615">
        <f>INDEX(RawData!N$2:N$1048576,MATCH(FmtData!$B$4+(ROW()-10),RawData!$A$2:$A$1048576,0))</f>
        <v>176.1</v>
      </c>
      <c r="P5615">
        <f>INDEX(RawData!O$2:O$1048576,MATCH(FmtData!$B$4+(ROW()-10),RawData!$A$2:$A$1048576,0))</f>
        <v>35.831699999999998</v>
      </c>
      <c r="Q5615">
        <f>INDEX(RawData!P$2:P$1048576,MATCH(FmtData!$B$4+(ROW()-10),RawData!$A$2:$A$1048576,0))</f>
        <v>232.60599999999999</v>
      </c>
      <c r="R5615">
        <f>INDEX(RawData!Q$2:Q$1048576,MATCH(FmtData!$B$4+(ROW()-10),RawData!$A$2:$A$1048576,0))</f>
        <v>1.8310500000000001E-3</v>
      </c>
      <c r="S5615">
        <f>INDEX(RawData!R$2:R$1048576,MATCH(FmtData!$B$4+(ROW()-10),RawData!$A$2:$A$1048576,0))</f>
        <v>0.51633799999999996</v>
      </c>
      <c r="T5615">
        <f>INDEX(RawData!S$2:S$1048576,MATCH(FmtData!$B$4+(ROW()-10),RawData!$A$2:$A$1048576,0))</f>
        <v>0.52676999999999996</v>
      </c>
      <c r="U5615">
        <f>INDEX(RawData!T$2:T$1048576,MATCH(FmtData!$B$4+(ROW()-10),RawData!$A$2:$A$1048576,0))</f>
        <v>1.9836400000000001E-2</v>
      </c>
      <c r="V5615">
        <f>INDEX(RawData!U$2:U$1048576,MATCH(FmtData!$B$4+(ROW()-10),RawData!$A$2:$A$1048576,0))</f>
        <v>0.19836400000000001</v>
      </c>
      <c r="W5615" s="8">
        <f t="shared" si="1972"/>
        <v>0.17852760000000001</v>
      </c>
      <c r="X5615" s="8">
        <f t="shared" si="1973"/>
        <v>-0.26073607999999993</v>
      </c>
      <c r="Y5615" s="8">
        <f t="shared" si="1974"/>
        <v>-0.15884651999999996</v>
      </c>
      <c r="Z5615" s="8">
        <f t="shared" si="1975"/>
        <v>10.152691814042056</v>
      </c>
      <c r="AA5615" s="8">
        <f t="shared" si="1976"/>
        <v>10.050802254042056</v>
      </c>
      <c r="AB5615" s="8">
        <f t="shared" si="1977"/>
        <v>10.101747034042056</v>
      </c>
      <c r="AC5615" s="6">
        <f t="shared" si="1992"/>
        <v>-274.72700000000003</v>
      </c>
      <c r="AD5615" s="15">
        <f t="shared" si="1989"/>
        <v>-14.954999999999984</v>
      </c>
      <c r="AE5615" s="15">
        <f t="shared" si="1990"/>
        <v>68.452791551277301</v>
      </c>
      <c r="AF5615" s="15">
        <f t="shared" si="1991"/>
        <v>41.299610510253387</v>
      </c>
      <c r="AG5615" s="15">
        <f t="shared" si="1978"/>
        <v>54.811079706319902</v>
      </c>
      <c r="AH5615" s="15">
        <f t="shared" si="1971"/>
        <v>-115.8336051813481</v>
      </c>
      <c r="AI5615" s="17">
        <f t="shared" si="1979"/>
        <v>1.1856348257452107</v>
      </c>
      <c r="AJ5615" s="17">
        <f t="shared" si="1980"/>
        <v>0.94115577315073562</v>
      </c>
      <c r="AK5615" s="17">
        <f t="shared" si="1981"/>
        <v>0.75951461028015788</v>
      </c>
      <c r="AL5615" s="17">
        <f t="shared" si="1982"/>
        <v>0.78174490703777533</v>
      </c>
      <c r="AM5615" s="17">
        <f t="shared" si="1983"/>
        <v>0.77052274714301561</v>
      </c>
      <c r="AN5615" s="17">
        <f t="shared" si="1984"/>
        <v>0.94115577315073562</v>
      </c>
      <c r="AO5615" s="17">
        <f t="shared" si="1988"/>
        <v>0</v>
      </c>
      <c r="AP5615" s="17">
        <f t="shared" si="1985"/>
        <v>7.7052274714301561</v>
      </c>
      <c r="AQ5615" s="17">
        <f t="shared" si="1986"/>
        <v>11.856348257452108</v>
      </c>
      <c r="AR5615" s="17">
        <f t="shared" si="1987"/>
        <v>20.011549605334785</v>
      </c>
      <c r="AU5615" s="17">
        <f t="shared" si="1993"/>
        <v>0.94965577315073557</v>
      </c>
    </row>
    <row r="5616" spans="2:47" x14ac:dyDescent="0.25">
      <c r="B5616">
        <f>INDEX(RawData!$A$2:$A$1048576,MATCH(FmtData!$B$4+(ROW()-10),RawData!$A$2:$A$1048576,0))</f>
        <v>5801</v>
      </c>
      <c r="C56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16)</f>
        <v>42234.043032407404</v>
      </c>
      <c r="D5616" s="46">
        <f>IF($B$6=1,MID(INDEX(RawData!$B$2:$B$1048576, MATCH(FmtData!$B$4+(ROW()-10),RawData!$A$2:$A$1048576,0)),12,8)+$B$5/24,INDEX(RawData!$C$2:$C$1048576, MATCH(FmtData!$B$4+(ROW()-10),RawData!$A$2:$A$1048576,0)))</f>
        <v>4.3032407407407408E-2</v>
      </c>
      <c r="E5616">
        <f>INDEX(RawData!D$2:D$1048576,MATCH(FmtData!$B$4+(ROW()-10),RawData!$A$2:$A$1048576,0))</f>
        <v>2905.23</v>
      </c>
      <c r="F5616">
        <f>INDEX(RawData!E$2:E$1048576,MATCH(FmtData!$B$4+(ROW()-10),RawData!$A$2:$A$1048576,0))</f>
        <v>7.1738299999999997</v>
      </c>
      <c r="G5616">
        <f>INDEX(RawData!F$2:F$1048576,MATCH(FmtData!$B$4+(ROW()-10),RawData!$A$2:$A$1048576,0))</f>
        <v>-153.55699999999999</v>
      </c>
      <c r="H5616">
        <f>INDEX(RawData!G$2:G$1048576,MATCH(FmtData!$B$4+(ROW()-10),RawData!$A$2:$A$1048576,0))</f>
        <v>0.49982199999999999</v>
      </c>
      <c r="I5616">
        <f>INDEX(RawData!H$2:H$1048576,MATCH(FmtData!$B$4+(ROW()-10),RawData!$A$2:$A$1048576,0))</f>
        <v>-3.71981E-3</v>
      </c>
      <c r="J5616">
        <f>INDEX(RawData!I$2:I$1048576,MATCH(FmtData!$B$4+(ROW()-10),RawData!$A$2:$A$1048576,0))</f>
        <v>195.8</v>
      </c>
      <c r="K5616">
        <f>INDEX(RawData!J$2:J$1048576,MATCH(FmtData!$B$4+(ROW()-10),RawData!$A$2:$A$1048576,0))</f>
        <v>195.8</v>
      </c>
      <c r="L5616">
        <f>INDEX(RawData!K$2:K$1048576,MATCH(FmtData!$B$4+(ROW()-10),RawData!$A$2:$A$1048576,0))</f>
        <v>193.4</v>
      </c>
      <c r="M5616">
        <f>INDEX(RawData!L$2:L$1048576,MATCH(FmtData!$B$4+(ROW()-10),RawData!$A$2:$A$1048576,0))</f>
        <v>23.2</v>
      </c>
      <c r="N5616">
        <f>INDEX(RawData!M$2:M$1048576,MATCH(FmtData!$B$4+(ROW()-10),RawData!$A$2:$A$1048576,0))</f>
        <v>22.1</v>
      </c>
      <c r="O5616">
        <f>INDEX(RawData!N$2:N$1048576,MATCH(FmtData!$B$4+(ROW()-10),RawData!$A$2:$A$1048576,0))</f>
        <v>176.2</v>
      </c>
      <c r="P5616">
        <f>INDEX(RawData!O$2:O$1048576,MATCH(FmtData!$B$4+(ROW()-10),RawData!$A$2:$A$1048576,0))</f>
        <v>35.831699999999998</v>
      </c>
      <c r="Q5616">
        <f>INDEX(RawData!P$2:P$1048576,MATCH(FmtData!$B$4+(ROW()-10),RawData!$A$2:$A$1048576,0))</f>
        <v>232.946</v>
      </c>
      <c r="R5616">
        <f>INDEX(RawData!Q$2:Q$1048576,MATCH(FmtData!$B$4+(ROW()-10),RawData!$A$2:$A$1048576,0))</f>
        <v>1.8310500000000001E-3</v>
      </c>
      <c r="S5616">
        <f>INDEX(RawData!R$2:R$1048576,MATCH(FmtData!$B$4+(ROW()-10),RawData!$A$2:$A$1048576,0))</f>
        <v>0.51633799999999996</v>
      </c>
      <c r="T5616">
        <f>INDEX(RawData!S$2:S$1048576,MATCH(FmtData!$B$4+(ROW()-10),RawData!$A$2:$A$1048576,0))</f>
        <v>0.52676999999999996</v>
      </c>
      <c r="U5616">
        <f>INDEX(RawData!T$2:T$1048576,MATCH(FmtData!$B$4+(ROW()-10),RawData!$A$2:$A$1048576,0))</f>
        <v>1.5258799999999999E-2</v>
      </c>
      <c r="V5616">
        <f>INDEX(RawData!U$2:U$1048576,MATCH(FmtData!$B$4+(ROW()-10),RawData!$A$2:$A$1048576,0))</f>
        <v>0.228882</v>
      </c>
      <c r="W5616" s="8">
        <f t="shared" si="1972"/>
        <v>0.21362320000000001</v>
      </c>
      <c r="X5616" s="8">
        <f t="shared" si="1973"/>
        <v>-0.26073607999999993</v>
      </c>
      <c r="Y5616" s="8">
        <f t="shared" si="1974"/>
        <v>-0.15884651999999996</v>
      </c>
      <c r="Z5616" s="8">
        <f t="shared" si="1975"/>
        <v>10.152691814042056</v>
      </c>
      <c r="AA5616" s="8">
        <f t="shared" si="1976"/>
        <v>10.050802254042056</v>
      </c>
      <c r="AB5616" s="8">
        <f t="shared" si="1977"/>
        <v>10.101747034042056</v>
      </c>
      <c r="AC5616" s="6">
        <f t="shared" si="1992"/>
        <v>-274.38700000000006</v>
      </c>
      <c r="AD5616" s="15">
        <f t="shared" si="1989"/>
        <v>-14.615000000000009</v>
      </c>
      <c r="AE5616" s="15">
        <f t="shared" si="1990"/>
        <v>68.452791551277301</v>
      </c>
      <c r="AF5616" s="15">
        <f t="shared" si="1991"/>
        <v>41.299610510253387</v>
      </c>
      <c r="AG5616" s="15">
        <f t="shared" si="1978"/>
        <v>54.811079706319902</v>
      </c>
      <c r="AH5616" s="15">
        <f t="shared" si="1971"/>
        <v>-115.49360518134813</v>
      </c>
      <c r="AI5616" s="17">
        <f t="shared" si="1979"/>
        <v>1.184976163408312</v>
      </c>
      <c r="AJ5616" s="17">
        <f t="shared" si="1980"/>
        <v>0.94074069133368832</v>
      </c>
      <c r="AK5616" s="17">
        <f t="shared" si="1981"/>
        <v>0.75951461028015788</v>
      </c>
      <c r="AL5616" s="17">
        <f t="shared" si="1982"/>
        <v>0.78174490703777533</v>
      </c>
      <c r="AM5616" s="17">
        <f t="shared" si="1983"/>
        <v>0.77052274714301561</v>
      </c>
      <c r="AN5616" s="17">
        <f t="shared" si="1984"/>
        <v>0.94074069133368832</v>
      </c>
      <c r="AO5616" s="17">
        <f t="shared" si="1988"/>
        <v>0</v>
      </c>
      <c r="AP5616" s="17">
        <f t="shared" si="1985"/>
        <v>7.7052274714301561</v>
      </c>
      <c r="AQ5616" s="17">
        <f t="shared" si="1986"/>
        <v>11.849761634083119</v>
      </c>
      <c r="AR5616" s="17">
        <f t="shared" si="1987"/>
        <v>20.030785911132281</v>
      </c>
      <c r="AU5616" s="17">
        <f t="shared" si="1993"/>
        <v>0.94924069133368827</v>
      </c>
    </row>
    <row r="5617" spans="2:47" x14ac:dyDescent="0.25">
      <c r="B5617">
        <f>INDEX(RawData!$A$2:$A$1048576,MATCH(FmtData!$B$4+(ROW()-10),RawData!$A$2:$A$1048576,0))</f>
        <v>5802</v>
      </c>
      <c r="C56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17)</f>
        <v>42234.044189814813</v>
      </c>
      <c r="D5617" s="46">
        <f>IF($B$6=1,MID(INDEX(RawData!$B$2:$B$1048576, MATCH(FmtData!$B$4+(ROW()-10),RawData!$A$2:$A$1048576,0)),12,8)+$B$5/24,INDEX(RawData!$C$2:$C$1048576, MATCH(FmtData!$B$4+(ROW()-10),RawData!$A$2:$A$1048576,0)))</f>
        <v>4.4189814814814814E-2</v>
      </c>
      <c r="E5617">
        <f>INDEX(RawData!D$2:D$1048576,MATCH(FmtData!$B$4+(ROW()-10),RawData!$A$2:$A$1048576,0))</f>
        <v>2901.19</v>
      </c>
      <c r="F5617">
        <f>INDEX(RawData!E$2:E$1048576,MATCH(FmtData!$B$4+(ROW()-10),RawData!$A$2:$A$1048576,0))</f>
        <v>7.1738299999999997</v>
      </c>
      <c r="G5617">
        <f>INDEX(RawData!F$2:F$1048576,MATCH(FmtData!$B$4+(ROW()-10),RawData!$A$2:$A$1048576,0))</f>
        <v>-153.55699999999999</v>
      </c>
      <c r="H5617">
        <f>INDEX(RawData!G$2:G$1048576,MATCH(FmtData!$B$4+(ROW()-10),RawData!$A$2:$A$1048576,0))</f>
        <v>0.49984099999999998</v>
      </c>
      <c r="I5617">
        <f>INDEX(RawData!H$2:H$1048576,MATCH(FmtData!$B$4+(ROW()-10),RawData!$A$2:$A$1048576,0))</f>
        <v>-3.71981E-3</v>
      </c>
      <c r="J5617">
        <f>INDEX(RawData!I$2:I$1048576,MATCH(FmtData!$B$4+(ROW()-10),RawData!$A$2:$A$1048576,0))</f>
        <v>194.6</v>
      </c>
      <c r="K5617">
        <f>INDEX(RawData!J$2:J$1048576,MATCH(FmtData!$B$4+(ROW()-10),RawData!$A$2:$A$1048576,0))</f>
        <v>193.8</v>
      </c>
      <c r="L5617">
        <f>INDEX(RawData!K$2:K$1048576,MATCH(FmtData!$B$4+(ROW()-10),RawData!$A$2:$A$1048576,0))</f>
        <v>193.5</v>
      </c>
      <c r="M5617">
        <f>INDEX(RawData!L$2:L$1048576,MATCH(FmtData!$B$4+(ROW()-10),RawData!$A$2:$A$1048576,0))</f>
        <v>23.2</v>
      </c>
      <c r="N5617">
        <f>INDEX(RawData!M$2:M$1048576,MATCH(FmtData!$B$4+(ROW()-10),RawData!$A$2:$A$1048576,0))</f>
        <v>22.1</v>
      </c>
      <c r="O5617">
        <f>INDEX(RawData!N$2:N$1048576,MATCH(FmtData!$B$4+(ROW()-10),RawData!$A$2:$A$1048576,0))</f>
        <v>176.2</v>
      </c>
      <c r="P5617">
        <f>INDEX(RawData!O$2:O$1048576,MATCH(FmtData!$B$4+(ROW()-10),RawData!$A$2:$A$1048576,0))</f>
        <v>35.831699999999998</v>
      </c>
      <c r="Q5617">
        <f>INDEX(RawData!P$2:P$1048576,MATCH(FmtData!$B$4+(ROW()-10),RawData!$A$2:$A$1048576,0))</f>
        <v>232.83799999999999</v>
      </c>
      <c r="R5617">
        <f>INDEX(RawData!Q$2:Q$1048576,MATCH(FmtData!$B$4+(ROW()-10),RawData!$A$2:$A$1048576,0))</f>
        <v>2.4414100000000002E-3</v>
      </c>
      <c r="S5617">
        <f>INDEX(RawData!R$2:R$1048576,MATCH(FmtData!$B$4+(ROW()-10),RawData!$A$2:$A$1048576,0))</f>
        <v>0.51633799999999996</v>
      </c>
      <c r="T5617">
        <f>INDEX(RawData!S$2:S$1048576,MATCH(FmtData!$B$4+(ROW()-10),RawData!$A$2:$A$1048576,0))</f>
        <v>0.52676999999999996</v>
      </c>
      <c r="U5617">
        <f>INDEX(RawData!T$2:T$1048576,MATCH(FmtData!$B$4+(ROW()-10),RawData!$A$2:$A$1048576,0))</f>
        <v>1.9836400000000001E-2</v>
      </c>
      <c r="V5617">
        <f>INDEX(RawData!U$2:U$1048576,MATCH(FmtData!$B$4+(ROW()-10),RawData!$A$2:$A$1048576,0))</f>
        <v>0.228882</v>
      </c>
      <c r="W5617" s="8">
        <f t="shared" si="1972"/>
        <v>0.2090456</v>
      </c>
      <c r="X5617" s="8">
        <f t="shared" si="1973"/>
        <v>-0.26073607999999993</v>
      </c>
      <c r="Y5617" s="8">
        <f t="shared" si="1974"/>
        <v>-0.15884651999999996</v>
      </c>
      <c r="Z5617" s="8">
        <f t="shared" si="1975"/>
        <v>10.152691814042056</v>
      </c>
      <c r="AA5617" s="8">
        <f t="shared" si="1976"/>
        <v>10.050802254042056</v>
      </c>
      <c r="AB5617" s="8">
        <f t="shared" si="1977"/>
        <v>10.101747034042056</v>
      </c>
      <c r="AC5617" s="6">
        <f t="shared" si="1992"/>
        <v>-274.495</v>
      </c>
      <c r="AD5617" s="15">
        <f t="shared" si="1989"/>
        <v>-14.722999999999956</v>
      </c>
      <c r="AE5617" s="15">
        <f t="shared" si="1990"/>
        <v>68.452791551277301</v>
      </c>
      <c r="AF5617" s="15">
        <f t="shared" si="1991"/>
        <v>41.299610510253387</v>
      </c>
      <c r="AG5617" s="15">
        <f t="shared" si="1978"/>
        <v>54.811079706319902</v>
      </c>
      <c r="AH5617" s="15">
        <f t="shared" si="1971"/>
        <v>-115.60160518134808</v>
      </c>
      <c r="AI5617" s="17">
        <f t="shared" si="1979"/>
        <v>1.1851853062382653</v>
      </c>
      <c r="AJ5617" s="17">
        <f t="shared" si="1980"/>
        <v>0.94087250116756749</v>
      </c>
      <c r="AK5617" s="17">
        <f t="shared" si="1981"/>
        <v>0.75951461028015788</v>
      </c>
      <c r="AL5617" s="17">
        <f t="shared" si="1982"/>
        <v>0.78174490703777533</v>
      </c>
      <c r="AM5617" s="17">
        <f t="shared" si="1983"/>
        <v>0.77052274714301561</v>
      </c>
      <c r="AN5617" s="17">
        <f t="shared" si="1984"/>
        <v>0.94087250116756749</v>
      </c>
      <c r="AO5617" s="17">
        <f t="shared" si="1988"/>
        <v>0</v>
      </c>
      <c r="AP5617" s="17">
        <f t="shared" si="1985"/>
        <v>7.7052274714301561</v>
      </c>
      <c r="AQ5617" s="17">
        <f t="shared" si="1986"/>
        <v>11.851853062382654</v>
      </c>
      <c r="AR5617" s="17">
        <f t="shared" si="1987"/>
        <v>20.002931188758847</v>
      </c>
      <c r="AU5617" s="17">
        <f t="shared" si="1993"/>
        <v>0.94937250116756744</v>
      </c>
    </row>
    <row r="5618" spans="2:47" x14ac:dyDescent="0.25">
      <c r="B5618">
        <f>INDEX(RawData!$A$2:$A$1048576,MATCH(FmtData!$B$4+(ROW()-10),RawData!$A$2:$A$1048576,0))</f>
        <v>5803</v>
      </c>
      <c r="C56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18)</f>
        <v>42234.045347222222</v>
      </c>
      <c r="D5618" s="46">
        <f>IF($B$6=1,MID(INDEX(RawData!$B$2:$B$1048576, MATCH(FmtData!$B$4+(ROW()-10),RawData!$A$2:$A$1048576,0)),12,8)+$B$5/24,INDEX(RawData!$C$2:$C$1048576, MATCH(FmtData!$B$4+(ROW()-10),RawData!$A$2:$A$1048576,0)))</f>
        <v>4.5347222222222226E-2</v>
      </c>
      <c r="E5618">
        <f>INDEX(RawData!D$2:D$1048576,MATCH(FmtData!$B$4+(ROW()-10),RawData!$A$2:$A$1048576,0))</f>
        <v>2905.23</v>
      </c>
      <c r="F5618">
        <f>INDEX(RawData!E$2:E$1048576,MATCH(FmtData!$B$4+(ROW()-10),RawData!$A$2:$A$1048576,0))</f>
        <v>7.1738299999999997</v>
      </c>
      <c r="G5618">
        <f>INDEX(RawData!F$2:F$1048576,MATCH(FmtData!$B$4+(ROW()-10),RawData!$A$2:$A$1048576,0))</f>
        <v>-153.55699999999999</v>
      </c>
      <c r="H5618">
        <f>INDEX(RawData!G$2:G$1048576,MATCH(FmtData!$B$4+(ROW()-10),RawData!$A$2:$A$1048576,0))</f>
        <v>0.49982199999999999</v>
      </c>
      <c r="I5618">
        <f>INDEX(RawData!H$2:H$1048576,MATCH(FmtData!$B$4+(ROW()-10),RawData!$A$2:$A$1048576,0))</f>
        <v>-3.71981E-3</v>
      </c>
      <c r="J5618">
        <f>INDEX(RawData!I$2:I$1048576,MATCH(FmtData!$B$4+(ROW()-10),RawData!$A$2:$A$1048576,0))</f>
        <v>197.6</v>
      </c>
      <c r="K5618">
        <f>INDEX(RawData!J$2:J$1048576,MATCH(FmtData!$B$4+(ROW()-10),RawData!$A$2:$A$1048576,0))</f>
        <v>194.9</v>
      </c>
      <c r="L5618">
        <f>INDEX(RawData!K$2:K$1048576,MATCH(FmtData!$B$4+(ROW()-10),RawData!$A$2:$A$1048576,0))</f>
        <v>193.4</v>
      </c>
      <c r="M5618">
        <f>INDEX(RawData!L$2:L$1048576,MATCH(FmtData!$B$4+(ROW()-10),RawData!$A$2:$A$1048576,0))</f>
        <v>23</v>
      </c>
      <c r="N5618">
        <f>INDEX(RawData!M$2:M$1048576,MATCH(FmtData!$B$4+(ROW()-10),RawData!$A$2:$A$1048576,0))</f>
        <v>22.1</v>
      </c>
      <c r="O5618">
        <f>INDEX(RawData!N$2:N$1048576,MATCH(FmtData!$B$4+(ROW()-10),RawData!$A$2:$A$1048576,0))</f>
        <v>176.2</v>
      </c>
      <c r="P5618">
        <f>INDEX(RawData!O$2:O$1048576,MATCH(FmtData!$B$4+(ROW()-10),RawData!$A$2:$A$1048576,0))</f>
        <v>35.831699999999998</v>
      </c>
      <c r="Q5618">
        <f>INDEX(RawData!P$2:P$1048576,MATCH(FmtData!$B$4+(ROW()-10),RawData!$A$2:$A$1048576,0))</f>
        <v>232.946</v>
      </c>
      <c r="R5618">
        <f>INDEX(RawData!Q$2:Q$1048576,MATCH(FmtData!$B$4+(ROW()-10),RawData!$A$2:$A$1048576,0))</f>
        <v>2.4414100000000002E-3</v>
      </c>
      <c r="S5618">
        <f>INDEX(RawData!R$2:R$1048576,MATCH(FmtData!$B$4+(ROW()-10),RawData!$A$2:$A$1048576,0))</f>
        <v>0.51633799999999996</v>
      </c>
      <c r="T5618">
        <f>INDEX(RawData!S$2:S$1048576,MATCH(FmtData!$B$4+(ROW()-10),RawData!$A$2:$A$1048576,0))</f>
        <v>0.52676999999999996</v>
      </c>
      <c r="U5618">
        <f>INDEX(RawData!T$2:T$1048576,MATCH(FmtData!$B$4+(ROW()-10),RawData!$A$2:$A$1048576,0))</f>
        <v>1.9836400000000001E-2</v>
      </c>
      <c r="V5618">
        <f>INDEX(RawData!U$2:U$1048576,MATCH(FmtData!$B$4+(ROW()-10),RawData!$A$2:$A$1048576,0))</f>
        <v>0.228882</v>
      </c>
      <c r="W5618" s="8">
        <f t="shared" si="1972"/>
        <v>0.2090456</v>
      </c>
      <c r="X5618" s="8">
        <f t="shared" si="1973"/>
        <v>-0.26073607999999993</v>
      </c>
      <c r="Y5618" s="8">
        <f t="shared" si="1974"/>
        <v>-0.15884651999999996</v>
      </c>
      <c r="Z5618" s="8">
        <f t="shared" si="1975"/>
        <v>10.152691814042056</v>
      </c>
      <c r="AA5618" s="8">
        <f t="shared" si="1976"/>
        <v>10.050802254042056</v>
      </c>
      <c r="AB5618" s="8">
        <f t="shared" si="1977"/>
        <v>10.101747034042056</v>
      </c>
      <c r="AC5618" s="6">
        <f t="shared" si="1992"/>
        <v>-274.38700000000006</v>
      </c>
      <c r="AD5618" s="15">
        <f t="shared" si="1989"/>
        <v>-14.615000000000009</v>
      </c>
      <c r="AE5618" s="15">
        <f t="shared" si="1990"/>
        <v>68.452791551277301</v>
      </c>
      <c r="AF5618" s="15">
        <f t="shared" si="1991"/>
        <v>41.299610510253387</v>
      </c>
      <c r="AG5618" s="15">
        <f t="shared" si="1978"/>
        <v>54.811079706319902</v>
      </c>
      <c r="AH5618" s="15">
        <f t="shared" ref="AH5618:AH5681" si="1994">$AH$1392+(AD5618-$AD$1392)</f>
        <v>-115.49360518134813</v>
      </c>
      <c r="AI5618" s="17">
        <f t="shared" si="1979"/>
        <v>1.184976163408312</v>
      </c>
      <c r="AJ5618" s="17">
        <f t="shared" si="1980"/>
        <v>0.94074069133368832</v>
      </c>
      <c r="AK5618" s="17">
        <f t="shared" si="1981"/>
        <v>0.75951461028015788</v>
      </c>
      <c r="AL5618" s="17">
        <f t="shared" si="1982"/>
        <v>0.78174490703777533</v>
      </c>
      <c r="AM5618" s="17">
        <f t="shared" si="1983"/>
        <v>0.77052274714301561</v>
      </c>
      <c r="AN5618" s="17">
        <f t="shared" si="1984"/>
        <v>0.94074069133368832</v>
      </c>
      <c r="AO5618" s="17">
        <f t="shared" si="1988"/>
        <v>0</v>
      </c>
      <c r="AP5618" s="17">
        <f t="shared" si="1985"/>
        <v>7.7052274714301561</v>
      </c>
      <c r="AQ5618" s="17">
        <f t="shared" si="1986"/>
        <v>11.849761634083119</v>
      </c>
      <c r="AR5618" s="17">
        <f t="shared" si="1987"/>
        <v>20.030785911132281</v>
      </c>
      <c r="AU5618" s="17">
        <f t="shared" si="1993"/>
        <v>0.94924069133368827</v>
      </c>
    </row>
    <row r="5619" spans="2:47" x14ac:dyDescent="0.25">
      <c r="B5619">
        <f>INDEX(RawData!$A$2:$A$1048576,MATCH(FmtData!$B$4+(ROW()-10),RawData!$A$2:$A$1048576,0))</f>
        <v>5804</v>
      </c>
      <c r="C56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19)</f>
        <v>42234.04650462963</v>
      </c>
      <c r="D5619" s="46">
        <f>IF($B$6=1,MID(INDEX(RawData!$B$2:$B$1048576, MATCH(FmtData!$B$4+(ROW()-10),RawData!$A$2:$A$1048576,0)),12,8)+$B$5/24,INDEX(RawData!$C$2:$C$1048576, MATCH(FmtData!$B$4+(ROW()-10),RawData!$A$2:$A$1048576,0)))</f>
        <v>4.6504629629629625E-2</v>
      </c>
      <c r="E5619">
        <f>INDEX(RawData!D$2:D$1048576,MATCH(FmtData!$B$4+(ROW()-10),RawData!$A$2:$A$1048576,0))</f>
        <v>2904.3</v>
      </c>
      <c r="F5619">
        <f>INDEX(RawData!E$2:E$1048576,MATCH(FmtData!$B$4+(ROW()-10),RawData!$A$2:$A$1048576,0))</f>
        <v>7.1738299999999997</v>
      </c>
      <c r="G5619">
        <f>INDEX(RawData!F$2:F$1048576,MATCH(FmtData!$B$4+(ROW()-10),RawData!$A$2:$A$1048576,0))</f>
        <v>-153.55699999999999</v>
      </c>
      <c r="H5619">
        <f>INDEX(RawData!G$2:G$1048576,MATCH(FmtData!$B$4+(ROW()-10),RawData!$A$2:$A$1048576,0))</f>
        <v>0.49982199999999999</v>
      </c>
      <c r="I5619">
        <f>INDEX(RawData!H$2:H$1048576,MATCH(FmtData!$B$4+(ROW()-10),RawData!$A$2:$A$1048576,0))</f>
        <v>-3.71981E-3</v>
      </c>
      <c r="J5619">
        <f>INDEX(RawData!I$2:I$1048576,MATCH(FmtData!$B$4+(ROW()-10),RawData!$A$2:$A$1048576,0))</f>
        <v>195.2</v>
      </c>
      <c r="K5619">
        <f>INDEX(RawData!J$2:J$1048576,MATCH(FmtData!$B$4+(ROW()-10),RawData!$A$2:$A$1048576,0))</f>
        <v>196.7</v>
      </c>
      <c r="L5619">
        <f>INDEX(RawData!K$2:K$1048576,MATCH(FmtData!$B$4+(ROW()-10),RawData!$A$2:$A$1048576,0))</f>
        <v>193.5</v>
      </c>
      <c r="M5619">
        <f>INDEX(RawData!L$2:L$1048576,MATCH(FmtData!$B$4+(ROW()-10),RawData!$A$2:$A$1048576,0))</f>
        <v>23.2</v>
      </c>
      <c r="N5619">
        <f>INDEX(RawData!M$2:M$1048576,MATCH(FmtData!$B$4+(ROW()-10),RawData!$A$2:$A$1048576,0))</f>
        <v>22.1</v>
      </c>
      <c r="O5619">
        <f>INDEX(RawData!N$2:N$1048576,MATCH(FmtData!$B$4+(ROW()-10),RawData!$A$2:$A$1048576,0))</f>
        <v>176.3</v>
      </c>
      <c r="P5619">
        <f>INDEX(RawData!O$2:O$1048576,MATCH(FmtData!$B$4+(ROW()-10),RawData!$A$2:$A$1048576,0))</f>
        <v>35.831699999999998</v>
      </c>
      <c r="Q5619">
        <f>INDEX(RawData!P$2:P$1048576,MATCH(FmtData!$B$4+(ROW()-10),RawData!$A$2:$A$1048576,0))</f>
        <v>233.22499999999999</v>
      </c>
      <c r="R5619">
        <f>INDEX(RawData!Q$2:Q$1048576,MATCH(FmtData!$B$4+(ROW()-10),RawData!$A$2:$A$1048576,0))</f>
        <v>1.8310500000000001E-3</v>
      </c>
      <c r="S5619">
        <f>INDEX(RawData!R$2:R$1048576,MATCH(FmtData!$B$4+(ROW()-10),RawData!$A$2:$A$1048576,0))</f>
        <v>0.51633799999999996</v>
      </c>
      <c r="T5619">
        <f>INDEX(RawData!S$2:S$1048576,MATCH(FmtData!$B$4+(ROW()-10),RawData!$A$2:$A$1048576,0))</f>
        <v>0.52676999999999996</v>
      </c>
      <c r="U5619">
        <f>INDEX(RawData!T$2:T$1048576,MATCH(FmtData!$B$4+(ROW()-10),RawData!$A$2:$A$1048576,0))</f>
        <v>1.9836400000000001E-2</v>
      </c>
      <c r="V5619">
        <f>INDEX(RawData!U$2:U$1048576,MATCH(FmtData!$B$4+(ROW()-10),RawData!$A$2:$A$1048576,0))</f>
        <v>0.228882</v>
      </c>
      <c r="W5619" s="8">
        <f t="shared" si="1972"/>
        <v>0.2090456</v>
      </c>
      <c r="X5619" s="8">
        <f t="shared" si="1973"/>
        <v>-0.26073607999999993</v>
      </c>
      <c r="Y5619" s="8">
        <f t="shared" si="1974"/>
        <v>-0.15884651999999996</v>
      </c>
      <c r="Z5619" s="8">
        <f t="shared" si="1975"/>
        <v>10.152691814042056</v>
      </c>
      <c r="AA5619" s="8">
        <f t="shared" si="1976"/>
        <v>10.050802254042056</v>
      </c>
      <c r="AB5619" s="8">
        <f t="shared" si="1977"/>
        <v>10.101747034042056</v>
      </c>
      <c r="AC5619" s="6">
        <f t="shared" si="1992"/>
        <v>-274.10800000000006</v>
      </c>
      <c r="AD5619" s="15">
        <f t="shared" si="1989"/>
        <v>-14.336000000000013</v>
      </c>
      <c r="AE5619" s="15">
        <f t="shared" si="1990"/>
        <v>68.452791551277301</v>
      </c>
      <c r="AF5619" s="15">
        <f t="shared" si="1991"/>
        <v>41.299610510253387</v>
      </c>
      <c r="AG5619" s="15">
        <f t="shared" si="1978"/>
        <v>54.811079706319902</v>
      </c>
      <c r="AH5619" s="15">
        <f t="shared" si="1994"/>
        <v>-115.21460518134813</v>
      </c>
      <c r="AI5619" s="17">
        <f t="shared" si="1979"/>
        <v>1.18443621924753</v>
      </c>
      <c r="AJ5619" s="17">
        <f t="shared" si="1980"/>
        <v>0.94040035346992068</v>
      </c>
      <c r="AK5619" s="17">
        <f t="shared" si="1981"/>
        <v>0.75951461028015788</v>
      </c>
      <c r="AL5619" s="17">
        <f t="shared" si="1982"/>
        <v>0.78174490703777533</v>
      </c>
      <c r="AM5619" s="17">
        <f t="shared" si="1983"/>
        <v>0.77052274714301561</v>
      </c>
      <c r="AN5619" s="17">
        <f t="shared" si="1984"/>
        <v>0.94040035346992068</v>
      </c>
      <c r="AO5619" s="17">
        <f t="shared" si="1988"/>
        <v>0</v>
      </c>
      <c r="AP5619" s="17">
        <f t="shared" si="1985"/>
        <v>7.7052274714301561</v>
      </c>
      <c r="AQ5619" s="17">
        <f t="shared" si="1986"/>
        <v>11.8443621924753</v>
      </c>
      <c r="AR5619" s="17">
        <f t="shared" si="1987"/>
        <v>20.024373809199783</v>
      </c>
      <c r="AU5619" s="17">
        <f t="shared" si="1993"/>
        <v>0.94890035346992063</v>
      </c>
    </row>
    <row r="5620" spans="2:47" x14ac:dyDescent="0.25">
      <c r="B5620">
        <f>INDEX(RawData!$A$2:$A$1048576,MATCH(FmtData!$B$4+(ROW()-10),RawData!$A$2:$A$1048576,0))</f>
        <v>5805</v>
      </c>
      <c r="C56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20)</f>
        <v>42234.047662037039</v>
      </c>
      <c r="D5620" s="46">
        <f>IF($B$6=1,MID(INDEX(RawData!$B$2:$B$1048576, MATCH(FmtData!$B$4+(ROW()-10),RawData!$A$2:$A$1048576,0)),12,8)+$B$5/24,INDEX(RawData!$C$2:$C$1048576, MATCH(FmtData!$B$4+(ROW()-10),RawData!$A$2:$A$1048576,0)))</f>
        <v>4.7662037037037037E-2</v>
      </c>
      <c r="E5620">
        <f>INDEX(RawData!D$2:D$1048576,MATCH(FmtData!$B$4+(ROW()-10),RawData!$A$2:$A$1048576,0))</f>
        <v>2901.19</v>
      </c>
      <c r="F5620">
        <f>INDEX(RawData!E$2:E$1048576,MATCH(FmtData!$B$4+(ROW()-10),RawData!$A$2:$A$1048576,0))</f>
        <v>6.25</v>
      </c>
      <c r="G5620">
        <f>INDEX(RawData!F$2:F$1048576,MATCH(FmtData!$B$4+(ROW()-10),RawData!$A$2:$A$1048576,0))</f>
        <v>-153.55699999999999</v>
      </c>
      <c r="H5620">
        <f>INDEX(RawData!G$2:G$1048576,MATCH(FmtData!$B$4+(ROW()-10),RawData!$A$2:$A$1048576,0))</f>
        <v>0.49984099999999998</v>
      </c>
      <c r="I5620">
        <f>INDEX(RawData!H$2:H$1048576,MATCH(FmtData!$B$4+(ROW()-10),RawData!$A$2:$A$1048576,0))</f>
        <v>-3.71981E-3</v>
      </c>
      <c r="J5620">
        <f>INDEX(RawData!I$2:I$1048576,MATCH(FmtData!$B$4+(ROW()-10),RawData!$A$2:$A$1048576,0))</f>
        <v>196.6</v>
      </c>
      <c r="K5620">
        <f>INDEX(RawData!J$2:J$1048576,MATCH(FmtData!$B$4+(ROW()-10),RawData!$A$2:$A$1048576,0))</f>
        <v>194.5</v>
      </c>
      <c r="L5620">
        <f>INDEX(RawData!K$2:K$1048576,MATCH(FmtData!$B$4+(ROW()-10),RawData!$A$2:$A$1048576,0))</f>
        <v>193.5</v>
      </c>
      <c r="M5620">
        <f>INDEX(RawData!L$2:L$1048576,MATCH(FmtData!$B$4+(ROW()-10),RawData!$A$2:$A$1048576,0))</f>
        <v>23.2</v>
      </c>
      <c r="N5620">
        <f>INDEX(RawData!M$2:M$1048576,MATCH(FmtData!$B$4+(ROW()-10),RawData!$A$2:$A$1048576,0))</f>
        <v>22.1</v>
      </c>
      <c r="O5620">
        <f>INDEX(RawData!N$2:N$1048576,MATCH(FmtData!$B$4+(ROW()-10),RawData!$A$2:$A$1048576,0))</f>
        <v>176.2</v>
      </c>
      <c r="P5620">
        <f>INDEX(RawData!O$2:O$1048576,MATCH(FmtData!$B$4+(ROW()-10),RawData!$A$2:$A$1048576,0))</f>
        <v>35.831699999999998</v>
      </c>
      <c r="Q5620">
        <f>INDEX(RawData!P$2:P$1048576,MATCH(FmtData!$B$4+(ROW()-10),RawData!$A$2:$A$1048576,0))</f>
        <v>232.83799999999999</v>
      </c>
      <c r="R5620">
        <f>INDEX(RawData!Q$2:Q$1048576,MATCH(FmtData!$B$4+(ROW()-10),RawData!$A$2:$A$1048576,0))</f>
        <v>1.8310500000000001E-3</v>
      </c>
      <c r="S5620">
        <f>INDEX(RawData!R$2:R$1048576,MATCH(FmtData!$B$4+(ROW()-10),RawData!$A$2:$A$1048576,0))</f>
        <v>0.51633799999999996</v>
      </c>
      <c r="T5620">
        <f>INDEX(RawData!S$2:S$1048576,MATCH(FmtData!$B$4+(ROW()-10),RawData!$A$2:$A$1048576,0))</f>
        <v>0.52676999999999996</v>
      </c>
      <c r="U5620">
        <f>INDEX(RawData!T$2:T$1048576,MATCH(FmtData!$B$4+(ROW()-10),RawData!$A$2:$A$1048576,0))</f>
        <v>1.9836400000000001E-2</v>
      </c>
      <c r="V5620">
        <f>INDEX(RawData!U$2:U$1048576,MATCH(FmtData!$B$4+(ROW()-10),RawData!$A$2:$A$1048576,0))</f>
        <v>0.228882</v>
      </c>
      <c r="W5620" s="8">
        <f t="shared" si="1972"/>
        <v>0.2090456</v>
      </c>
      <c r="X5620" s="8">
        <f t="shared" si="1973"/>
        <v>-0.26073607999999993</v>
      </c>
      <c r="Y5620" s="8">
        <f t="shared" si="1974"/>
        <v>-0.15884651999999996</v>
      </c>
      <c r="Z5620" s="8">
        <f t="shared" si="1975"/>
        <v>10.152691814042056</v>
      </c>
      <c r="AA5620" s="8">
        <f t="shared" si="1976"/>
        <v>10.050802254042056</v>
      </c>
      <c r="AB5620" s="8">
        <f t="shared" si="1977"/>
        <v>10.101747034042056</v>
      </c>
      <c r="AC5620" s="6">
        <f t="shared" si="1992"/>
        <v>-274.495</v>
      </c>
      <c r="AD5620" s="15">
        <f t="shared" si="1989"/>
        <v>-14.722999999999956</v>
      </c>
      <c r="AE5620" s="15">
        <f t="shared" si="1990"/>
        <v>68.452791551277301</v>
      </c>
      <c r="AF5620" s="15">
        <f t="shared" si="1991"/>
        <v>41.299610510253387</v>
      </c>
      <c r="AG5620" s="15">
        <f t="shared" si="1978"/>
        <v>54.811079706319902</v>
      </c>
      <c r="AH5620" s="15">
        <f t="shared" si="1994"/>
        <v>-115.60160518134808</v>
      </c>
      <c r="AI5620" s="17">
        <f t="shared" si="1979"/>
        <v>1.1851853062382653</v>
      </c>
      <c r="AJ5620" s="17">
        <f t="shared" si="1980"/>
        <v>0.94087250116756749</v>
      </c>
      <c r="AK5620" s="17">
        <f t="shared" si="1981"/>
        <v>0.75951461028015788</v>
      </c>
      <c r="AL5620" s="17">
        <f t="shared" si="1982"/>
        <v>0.78174490703777533</v>
      </c>
      <c r="AM5620" s="17">
        <f t="shared" si="1983"/>
        <v>0.77052274714301561</v>
      </c>
      <c r="AN5620" s="17">
        <f t="shared" si="1984"/>
        <v>0.94087250116756749</v>
      </c>
      <c r="AO5620" s="17">
        <f t="shared" si="1988"/>
        <v>0</v>
      </c>
      <c r="AP5620" s="17">
        <f t="shared" si="1985"/>
        <v>7.7052274714301561</v>
      </c>
      <c r="AQ5620" s="17">
        <f t="shared" si="1986"/>
        <v>11.851853062382654</v>
      </c>
      <c r="AR5620" s="17">
        <f t="shared" si="1987"/>
        <v>20.002931188758847</v>
      </c>
      <c r="AU5620" s="17">
        <f t="shared" si="1993"/>
        <v>0.94937250116756744</v>
      </c>
    </row>
    <row r="5621" spans="2:47" x14ac:dyDescent="0.25">
      <c r="B5621">
        <f>INDEX(RawData!$A$2:$A$1048576,MATCH(FmtData!$B$4+(ROW()-10),RawData!$A$2:$A$1048576,0))</f>
        <v>5806</v>
      </c>
      <c r="C56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21)</f>
        <v>42234.048819444448</v>
      </c>
      <c r="D5621" s="46">
        <f>IF($B$6=1,MID(INDEX(RawData!$B$2:$B$1048576, MATCH(FmtData!$B$4+(ROW()-10),RawData!$A$2:$A$1048576,0)),12,8)+$B$5/24,INDEX(RawData!$C$2:$C$1048576, MATCH(FmtData!$B$4+(ROW()-10),RawData!$A$2:$A$1048576,0)))</f>
        <v>4.8819444444444443E-2</v>
      </c>
      <c r="E5621">
        <f>INDEX(RawData!D$2:D$1048576,MATCH(FmtData!$B$4+(ROW()-10),RawData!$A$2:$A$1048576,0))</f>
        <v>2905.23</v>
      </c>
      <c r="F5621">
        <f>INDEX(RawData!E$2:E$1048576,MATCH(FmtData!$B$4+(ROW()-10),RawData!$A$2:$A$1048576,0))</f>
        <v>7.1738299999999997</v>
      </c>
      <c r="G5621">
        <f>INDEX(RawData!F$2:F$1048576,MATCH(FmtData!$B$4+(ROW()-10),RawData!$A$2:$A$1048576,0))</f>
        <v>-153.55699999999999</v>
      </c>
      <c r="H5621">
        <f>INDEX(RawData!G$2:G$1048576,MATCH(FmtData!$B$4+(ROW()-10),RawData!$A$2:$A$1048576,0))</f>
        <v>0.49984099999999998</v>
      </c>
      <c r="I5621">
        <f>INDEX(RawData!H$2:H$1048576,MATCH(FmtData!$B$4+(ROW()-10),RawData!$A$2:$A$1048576,0))</f>
        <v>-3.71981E-3</v>
      </c>
      <c r="J5621">
        <f>INDEX(RawData!I$2:I$1048576,MATCH(FmtData!$B$4+(ROW()-10),RawData!$A$2:$A$1048576,0))</f>
        <v>195.7</v>
      </c>
      <c r="K5621">
        <f>INDEX(RawData!J$2:J$1048576,MATCH(FmtData!$B$4+(ROW()-10),RawData!$A$2:$A$1048576,0))</f>
        <v>193.9</v>
      </c>
      <c r="L5621">
        <f>INDEX(RawData!K$2:K$1048576,MATCH(FmtData!$B$4+(ROW()-10),RawData!$A$2:$A$1048576,0))</f>
        <v>193.5</v>
      </c>
      <c r="M5621">
        <f>INDEX(RawData!L$2:L$1048576,MATCH(FmtData!$B$4+(ROW()-10),RawData!$A$2:$A$1048576,0))</f>
        <v>23.1</v>
      </c>
      <c r="N5621">
        <f>INDEX(RawData!M$2:M$1048576,MATCH(FmtData!$B$4+(ROW()-10),RawData!$A$2:$A$1048576,0))</f>
        <v>22.1</v>
      </c>
      <c r="O5621">
        <f>INDEX(RawData!N$2:N$1048576,MATCH(FmtData!$B$4+(ROW()-10),RawData!$A$2:$A$1048576,0))</f>
        <v>176.2</v>
      </c>
      <c r="P5621">
        <f>INDEX(RawData!O$2:O$1048576,MATCH(FmtData!$B$4+(ROW()-10),RawData!$A$2:$A$1048576,0))</f>
        <v>35.831699999999998</v>
      </c>
      <c r="Q5621">
        <f>INDEX(RawData!P$2:P$1048576,MATCH(FmtData!$B$4+(ROW()-10),RawData!$A$2:$A$1048576,0))</f>
        <v>233.07</v>
      </c>
      <c r="R5621">
        <f>INDEX(RawData!Q$2:Q$1048576,MATCH(FmtData!$B$4+(ROW()-10),RawData!$A$2:$A$1048576,0))</f>
        <v>2.4414100000000002E-3</v>
      </c>
      <c r="S5621">
        <f>INDEX(RawData!R$2:R$1048576,MATCH(FmtData!$B$4+(ROW()-10),RawData!$A$2:$A$1048576,0))</f>
        <v>0.51633799999999996</v>
      </c>
      <c r="T5621">
        <f>INDEX(RawData!S$2:S$1048576,MATCH(FmtData!$B$4+(ROW()-10),RawData!$A$2:$A$1048576,0))</f>
        <v>0.52676999999999996</v>
      </c>
      <c r="U5621">
        <f>INDEX(RawData!T$2:T$1048576,MATCH(FmtData!$B$4+(ROW()-10),RawData!$A$2:$A$1048576,0))</f>
        <v>1.9836400000000001E-2</v>
      </c>
      <c r="V5621">
        <f>INDEX(RawData!U$2:U$1048576,MATCH(FmtData!$B$4+(ROW()-10),RawData!$A$2:$A$1048576,0))</f>
        <v>0.228882</v>
      </c>
      <c r="W5621" s="8">
        <f t="shared" si="1972"/>
        <v>0.2090456</v>
      </c>
      <c r="X5621" s="8">
        <f t="shared" si="1973"/>
        <v>-0.26073607999999993</v>
      </c>
      <c r="Y5621" s="8">
        <f t="shared" si="1974"/>
        <v>-0.15884651999999996</v>
      </c>
      <c r="Z5621" s="8">
        <f t="shared" si="1975"/>
        <v>10.152691814042056</v>
      </c>
      <c r="AA5621" s="8">
        <f t="shared" si="1976"/>
        <v>10.050802254042056</v>
      </c>
      <c r="AB5621" s="8">
        <f t="shared" si="1977"/>
        <v>10.101747034042056</v>
      </c>
      <c r="AC5621" s="6">
        <f t="shared" si="1992"/>
        <v>-274.26300000000003</v>
      </c>
      <c r="AD5621" s="15">
        <f t="shared" si="1989"/>
        <v>-14.490999999999985</v>
      </c>
      <c r="AE5621" s="15">
        <f t="shared" si="1990"/>
        <v>68.452791551277301</v>
      </c>
      <c r="AF5621" s="15">
        <f t="shared" si="1991"/>
        <v>41.299610510253387</v>
      </c>
      <c r="AG5621" s="15">
        <f t="shared" si="1978"/>
        <v>54.811079706319902</v>
      </c>
      <c r="AH5621" s="15">
        <f t="shared" si="1994"/>
        <v>-115.36960518134811</v>
      </c>
      <c r="AI5621" s="17">
        <f t="shared" si="1979"/>
        <v>1.1847361274622097</v>
      </c>
      <c r="AJ5621" s="17">
        <f t="shared" si="1980"/>
        <v>0.94058939965325106</v>
      </c>
      <c r="AK5621" s="17">
        <f t="shared" si="1981"/>
        <v>0.75951461028015788</v>
      </c>
      <c r="AL5621" s="17">
        <f t="shared" si="1982"/>
        <v>0.78174490703777533</v>
      </c>
      <c r="AM5621" s="17">
        <f t="shared" si="1983"/>
        <v>0.77052274714301561</v>
      </c>
      <c r="AN5621" s="17">
        <f t="shared" si="1984"/>
        <v>0.94058939965325106</v>
      </c>
      <c r="AO5621" s="17">
        <f t="shared" si="1988"/>
        <v>0</v>
      </c>
      <c r="AP5621" s="17">
        <f t="shared" si="1985"/>
        <v>7.7052274714301561</v>
      </c>
      <c r="AQ5621" s="17">
        <f t="shared" si="1986"/>
        <v>11.847361274622097</v>
      </c>
      <c r="AR5621" s="17">
        <f t="shared" si="1987"/>
        <v>20.030785911132281</v>
      </c>
      <c r="AU5621" s="17">
        <f t="shared" si="1993"/>
        <v>0.94908939965325101</v>
      </c>
    </row>
    <row r="5622" spans="2:47" x14ac:dyDescent="0.25">
      <c r="B5622">
        <f>INDEX(RawData!$A$2:$A$1048576,MATCH(FmtData!$B$4+(ROW()-10),RawData!$A$2:$A$1048576,0))</f>
        <v>5807</v>
      </c>
      <c r="C56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22)</f>
        <v>42234.04996527778</v>
      </c>
      <c r="D5622" s="46">
        <f>IF($B$6=1,MID(INDEX(RawData!$B$2:$B$1048576, MATCH(FmtData!$B$4+(ROW()-10),RawData!$A$2:$A$1048576,0)),12,8)+$B$5/24,INDEX(RawData!$C$2:$C$1048576, MATCH(FmtData!$B$4+(ROW()-10),RawData!$A$2:$A$1048576,0)))</f>
        <v>4.9965277777777782E-2</v>
      </c>
      <c r="E5622">
        <f>INDEX(RawData!D$2:D$1048576,MATCH(FmtData!$B$4+(ROW()-10),RawData!$A$2:$A$1048576,0))</f>
        <v>2902.44</v>
      </c>
      <c r="F5622">
        <f>INDEX(RawData!E$2:E$1048576,MATCH(FmtData!$B$4+(ROW()-10),RawData!$A$2:$A$1048576,0))</f>
        <v>7.1738299999999997</v>
      </c>
      <c r="G5622">
        <f>INDEX(RawData!F$2:F$1048576,MATCH(FmtData!$B$4+(ROW()-10),RawData!$A$2:$A$1048576,0))</f>
        <v>-153.55699999999999</v>
      </c>
      <c r="H5622">
        <f>INDEX(RawData!G$2:G$1048576,MATCH(FmtData!$B$4+(ROW()-10),RawData!$A$2:$A$1048576,0))</f>
        <v>0.49984099999999998</v>
      </c>
      <c r="I5622">
        <f>INDEX(RawData!H$2:H$1048576,MATCH(FmtData!$B$4+(ROW()-10),RawData!$A$2:$A$1048576,0))</f>
        <v>-3.53587E-3</v>
      </c>
      <c r="J5622">
        <f>INDEX(RawData!I$2:I$1048576,MATCH(FmtData!$B$4+(ROW()-10),RawData!$A$2:$A$1048576,0))</f>
        <v>195.3</v>
      </c>
      <c r="K5622">
        <f>INDEX(RawData!J$2:J$1048576,MATCH(FmtData!$B$4+(ROW()-10),RawData!$A$2:$A$1048576,0))</f>
        <v>195.6</v>
      </c>
      <c r="L5622">
        <f>INDEX(RawData!K$2:K$1048576,MATCH(FmtData!$B$4+(ROW()-10),RawData!$A$2:$A$1048576,0))</f>
        <v>193.5</v>
      </c>
      <c r="M5622">
        <f>INDEX(RawData!L$2:L$1048576,MATCH(FmtData!$B$4+(ROW()-10),RawData!$A$2:$A$1048576,0))</f>
        <v>23.1</v>
      </c>
      <c r="N5622">
        <f>INDEX(RawData!M$2:M$1048576,MATCH(FmtData!$B$4+(ROW()-10),RawData!$A$2:$A$1048576,0))</f>
        <v>22.1</v>
      </c>
      <c r="O5622">
        <f>INDEX(RawData!N$2:N$1048576,MATCH(FmtData!$B$4+(ROW()-10),RawData!$A$2:$A$1048576,0))</f>
        <v>176.2</v>
      </c>
      <c r="P5622">
        <f>INDEX(RawData!O$2:O$1048576,MATCH(FmtData!$B$4+(ROW()-10),RawData!$A$2:$A$1048576,0))</f>
        <v>35.831699999999998</v>
      </c>
      <c r="Q5622">
        <f>INDEX(RawData!P$2:P$1048576,MATCH(FmtData!$B$4+(ROW()-10),RawData!$A$2:$A$1048576,0))</f>
        <v>232.83799999999999</v>
      </c>
      <c r="R5622">
        <f>INDEX(RawData!Q$2:Q$1048576,MATCH(FmtData!$B$4+(ROW()-10),RawData!$A$2:$A$1048576,0))</f>
        <v>2.4414100000000002E-3</v>
      </c>
      <c r="S5622">
        <f>INDEX(RawData!R$2:R$1048576,MATCH(FmtData!$B$4+(ROW()-10),RawData!$A$2:$A$1048576,0))</f>
        <v>0.51633799999999996</v>
      </c>
      <c r="T5622">
        <f>INDEX(RawData!S$2:S$1048576,MATCH(FmtData!$B$4+(ROW()-10),RawData!$A$2:$A$1048576,0))</f>
        <v>0.52676999999999996</v>
      </c>
      <c r="U5622">
        <f>INDEX(RawData!T$2:T$1048576,MATCH(FmtData!$B$4+(ROW()-10),RawData!$A$2:$A$1048576,0))</f>
        <v>1.9836400000000001E-2</v>
      </c>
      <c r="V5622">
        <f>INDEX(RawData!U$2:U$1048576,MATCH(FmtData!$B$4+(ROW()-10),RawData!$A$2:$A$1048576,0))</f>
        <v>0.19836400000000001</v>
      </c>
      <c r="W5622" s="8">
        <f t="shared" si="1972"/>
        <v>0.17852760000000001</v>
      </c>
      <c r="X5622" s="8">
        <f t="shared" si="1973"/>
        <v>-0.26073607999999993</v>
      </c>
      <c r="Y5622" s="8">
        <f t="shared" si="1974"/>
        <v>-0.15884651999999996</v>
      </c>
      <c r="Z5622" s="8">
        <f t="shared" si="1975"/>
        <v>10.152691814042056</v>
      </c>
      <c r="AA5622" s="8">
        <f t="shared" si="1976"/>
        <v>10.050802254042056</v>
      </c>
      <c r="AB5622" s="8">
        <f t="shared" si="1977"/>
        <v>10.101747034042056</v>
      </c>
      <c r="AC5622" s="6">
        <f t="shared" si="1992"/>
        <v>-274.495</v>
      </c>
      <c r="AD5622" s="15">
        <f t="shared" si="1989"/>
        <v>-14.722999999999956</v>
      </c>
      <c r="AE5622" s="15">
        <f t="shared" si="1990"/>
        <v>68.452791551277301</v>
      </c>
      <c r="AF5622" s="15">
        <f t="shared" si="1991"/>
        <v>41.299610510253387</v>
      </c>
      <c r="AG5622" s="15">
        <f t="shared" si="1978"/>
        <v>54.811079706319902</v>
      </c>
      <c r="AH5622" s="15">
        <f t="shared" si="1994"/>
        <v>-115.60160518134808</v>
      </c>
      <c r="AI5622" s="17">
        <f t="shared" si="1979"/>
        <v>1.1851853062382653</v>
      </c>
      <c r="AJ5622" s="17">
        <f t="shared" si="1980"/>
        <v>0.94087250116756749</v>
      </c>
      <c r="AK5622" s="17">
        <f t="shared" si="1981"/>
        <v>0.75951461028015788</v>
      </c>
      <c r="AL5622" s="17">
        <f t="shared" si="1982"/>
        <v>0.78174490703777533</v>
      </c>
      <c r="AM5622" s="17">
        <f t="shared" si="1983"/>
        <v>0.77052274714301561</v>
      </c>
      <c r="AN5622" s="17">
        <f t="shared" si="1984"/>
        <v>0.94087250116756749</v>
      </c>
      <c r="AO5622" s="17">
        <f t="shared" si="1988"/>
        <v>0</v>
      </c>
      <c r="AP5622" s="17">
        <f t="shared" si="1985"/>
        <v>7.7052274714301561</v>
      </c>
      <c r="AQ5622" s="17">
        <f t="shared" si="1986"/>
        <v>11.851853062382654</v>
      </c>
      <c r="AR5622" s="17">
        <f t="shared" si="1987"/>
        <v>20.011549605334785</v>
      </c>
      <c r="AU5622" s="17">
        <f t="shared" si="1993"/>
        <v>0.94937250116756744</v>
      </c>
    </row>
    <row r="5623" spans="2:47" x14ac:dyDescent="0.25">
      <c r="B5623">
        <f>INDEX(RawData!$A$2:$A$1048576,MATCH(FmtData!$B$4+(ROW()-10),RawData!$A$2:$A$1048576,0))</f>
        <v>5808</v>
      </c>
      <c r="C56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23)</f>
        <v>42234.051134259258</v>
      </c>
      <c r="D5623" s="46">
        <f>IF($B$6=1,MID(INDEX(RawData!$B$2:$B$1048576, MATCH(FmtData!$B$4+(ROW()-10),RawData!$A$2:$A$1048576,0)),12,8)+$B$5/24,INDEX(RawData!$C$2:$C$1048576, MATCH(FmtData!$B$4+(ROW()-10),RawData!$A$2:$A$1048576,0)))</f>
        <v>5.1134259259259261E-2</v>
      </c>
      <c r="E5623">
        <f>INDEX(RawData!D$2:D$1048576,MATCH(FmtData!$B$4+(ROW()-10),RawData!$A$2:$A$1048576,0))</f>
        <v>2904.3</v>
      </c>
      <c r="F5623">
        <f>INDEX(RawData!E$2:E$1048576,MATCH(FmtData!$B$4+(ROW()-10),RawData!$A$2:$A$1048576,0))</f>
        <v>6.25</v>
      </c>
      <c r="G5623">
        <f>INDEX(RawData!F$2:F$1048576,MATCH(FmtData!$B$4+(ROW()-10),RawData!$A$2:$A$1048576,0))</f>
        <v>-153.55699999999999</v>
      </c>
      <c r="H5623">
        <f>INDEX(RawData!G$2:G$1048576,MATCH(FmtData!$B$4+(ROW()-10),RawData!$A$2:$A$1048576,0))</f>
        <v>0.49984099999999998</v>
      </c>
      <c r="I5623">
        <f>INDEX(RawData!H$2:H$1048576,MATCH(FmtData!$B$4+(ROW()-10),RawData!$A$2:$A$1048576,0))</f>
        <v>-3.71981E-3</v>
      </c>
      <c r="J5623">
        <f>INDEX(RawData!I$2:I$1048576,MATCH(FmtData!$B$4+(ROW()-10),RawData!$A$2:$A$1048576,0))</f>
        <v>196</v>
      </c>
      <c r="K5623">
        <f>INDEX(RawData!J$2:J$1048576,MATCH(FmtData!$B$4+(ROW()-10),RawData!$A$2:$A$1048576,0))</f>
        <v>195.8</v>
      </c>
      <c r="L5623">
        <f>INDEX(RawData!K$2:K$1048576,MATCH(FmtData!$B$4+(ROW()-10),RawData!$A$2:$A$1048576,0))</f>
        <v>193.6</v>
      </c>
      <c r="M5623">
        <f>INDEX(RawData!L$2:L$1048576,MATCH(FmtData!$B$4+(ROW()-10),RawData!$A$2:$A$1048576,0))</f>
        <v>23.2</v>
      </c>
      <c r="N5623">
        <f>INDEX(RawData!M$2:M$1048576,MATCH(FmtData!$B$4+(ROW()-10),RawData!$A$2:$A$1048576,0))</f>
        <v>22.1</v>
      </c>
      <c r="O5623">
        <f>INDEX(RawData!N$2:N$1048576,MATCH(FmtData!$B$4+(ROW()-10),RawData!$A$2:$A$1048576,0))</f>
        <v>176.2</v>
      </c>
      <c r="P5623">
        <f>INDEX(RawData!O$2:O$1048576,MATCH(FmtData!$B$4+(ROW()-10),RawData!$A$2:$A$1048576,0))</f>
        <v>35.831699999999998</v>
      </c>
      <c r="Q5623">
        <f>INDEX(RawData!P$2:P$1048576,MATCH(FmtData!$B$4+(ROW()-10),RawData!$A$2:$A$1048576,0))</f>
        <v>232.946</v>
      </c>
      <c r="R5623">
        <f>INDEX(RawData!Q$2:Q$1048576,MATCH(FmtData!$B$4+(ROW()-10),RawData!$A$2:$A$1048576,0))</f>
        <v>1.8310500000000001E-3</v>
      </c>
      <c r="S5623">
        <f>INDEX(RawData!R$2:R$1048576,MATCH(FmtData!$B$4+(ROW()-10),RawData!$A$2:$A$1048576,0))</f>
        <v>0.51633799999999996</v>
      </c>
      <c r="T5623">
        <f>INDEX(RawData!S$2:S$1048576,MATCH(FmtData!$B$4+(ROW()-10),RawData!$A$2:$A$1048576,0))</f>
        <v>0.52676999999999996</v>
      </c>
      <c r="U5623">
        <f>INDEX(RawData!T$2:T$1048576,MATCH(FmtData!$B$4+(ROW()-10),RawData!$A$2:$A$1048576,0))</f>
        <v>1.9836400000000001E-2</v>
      </c>
      <c r="V5623">
        <f>INDEX(RawData!U$2:U$1048576,MATCH(FmtData!$B$4+(ROW()-10),RawData!$A$2:$A$1048576,0))</f>
        <v>0.19836400000000001</v>
      </c>
      <c r="W5623" s="8">
        <f t="shared" si="1972"/>
        <v>0.17852760000000001</v>
      </c>
      <c r="X5623" s="8">
        <f t="shared" si="1973"/>
        <v>-0.26073607999999993</v>
      </c>
      <c r="Y5623" s="8">
        <f t="shared" si="1974"/>
        <v>-0.15884651999999996</v>
      </c>
      <c r="Z5623" s="8">
        <f t="shared" si="1975"/>
        <v>10.152691814042056</v>
      </c>
      <c r="AA5623" s="8">
        <f t="shared" si="1976"/>
        <v>10.050802254042056</v>
      </c>
      <c r="AB5623" s="8">
        <f t="shared" si="1977"/>
        <v>10.101747034042056</v>
      </c>
      <c r="AC5623" s="6">
        <f t="shared" si="1992"/>
        <v>-274.38700000000006</v>
      </c>
      <c r="AD5623" s="15">
        <f t="shared" si="1989"/>
        <v>-14.615000000000009</v>
      </c>
      <c r="AE5623" s="15">
        <f t="shared" si="1990"/>
        <v>68.452791551277301</v>
      </c>
      <c r="AF5623" s="15">
        <f t="shared" si="1991"/>
        <v>41.299610510253387</v>
      </c>
      <c r="AG5623" s="15">
        <f t="shared" si="1978"/>
        <v>54.811079706319902</v>
      </c>
      <c r="AH5623" s="15">
        <f t="shared" si="1994"/>
        <v>-115.49360518134813</v>
      </c>
      <c r="AI5623" s="17">
        <f t="shared" si="1979"/>
        <v>1.184976163408312</v>
      </c>
      <c r="AJ5623" s="17">
        <f t="shared" si="1980"/>
        <v>0.94074069133368832</v>
      </c>
      <c r="AK5623" s="17">
        <f t="shared" si="1981"/>
        <v>0.75951461028015788</v>
      </c>
      <c r="AL5623" s="17">
        <f t="shared" si="1982"/>
        <v>0.78174490703777533</v>
      </c>
      <c r="AM5623" s="17">
        <f t="shared" si="1983"/>
        <v>0.77052274714301561</v>
      </c>
      <c r="AN5623" s="17">
        <f t="shared" si="1984"/>
        <v>0.94074069133368832</v>
      </c>
      <c r="AO5623" s="17">
        <f t="shared" si="1988"/>
        <v>0</v>
      </c>
      <c r="AP5623" s="17">
        <f t="shared" si="1985"/>
        <v>7.7052274714301561</v>
      </c>
      <c r="AQ5623" s="17">
        <f t="shared" si="1986"/>
        <v>11.849761634083119</v>
      </c>
      <c r="AR5623" s="17">
        <f t="shared" si="1987"/>
        <v>20.024373809199783</v>
      </c>
      <c r="AU5623" s="17">
        <f t="shared" si="1993"/>
        <v>0.94924069133368827</v>
      </c>
    </row>
    <row r="5624" spans="2:47" x14ac:dyDescent="0.25">
      <c r="B5624">
        <f>INDEX(RawData!$A$2:$A$1048576,MATCH(FmtData!$B$4+(ROW()-10),RawData!$A$2:$A$1048576,0))</f>
        <v>5809</v>
      </c>
      <c r="C56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24)</f>
        <v>42234.052291666667</v>
      </c>
      <c r="D5624" s="46">
        <f>IF($B$6=1,MID(INDEX(RawData!$B$2:$B$1048576, MATCH(FmtData!$B$4+(ROW()-10),RawData!$A$2:$A$1048576,0)),12,8)+$B$5/24,INDEX(RawData!$C$2:$C$1048576, MATCH(FmtData!$B$4+(ROW()-10),RawData!$A$2:$A$1048576,0)))</f>
        <v>5.229166666666666E-2</v>
      </c>
      <c r="E5624">
        <f>INDEX(RawData!D$2:D$1048576,MATCH(FmtData!$B$4+(ROW()-10),RawData!$A$2:$A$1048576,0))</f>
        <v>2901.19</v>
      </c>
      <c r="F5624">
        <f>INDEX(RawData!E$2:E$1048576,MATCH(FmtData!$B$4+(ROW()-10),RawData!$A$2:$A$1048576,0))</f>
        <v>7.1738299999999997</v>
      </c>
      <c r="G5624">
        <f>INDEX(RawData!F$2:F$1048576,MATCH(FmtData!$B$4+(ROW()-10),RawData!$A$2:$A$1048576,0))</f>
        <v>-153.55699999999999</v>
      </c>
      <c r="H5624">
        <f>INDEX(RawData!G$2:G$1048576,MATCH(FmtData!$B$4+(ROW()-10),RawData!$A$2:$A$1048576,0))</f>
        <v>0.49984099999999998</v>
      </c>
      <c r="I5624">
        <f>INDEX(RawData!H$2:H$1048576,MATCH(FmtData!$B$4+(ROW()-10),RawData!$A$2:$A$1048576,0))</f>
        <v>-3.71981E-3</v>
      </c>
      <c r="J5624">
        <f>INDEX(RawData!I$2:I$1048576,MATCH(FmtData!$B$4+(ROW()-10),RawData!$A$2:$A$1048576,0))</f>
        <v>194.7</v>
      </c>
      <c r="K5624">
        <f>INDEX(RawData!J$2:J$1048576,MATCH(FmtData!$B$4+(ROW()-10),RawData!$A$2:$A$1048576,0))</f>
        <v>193.9</v>
      </c>
      <c r="L5624">
        <f>INDEX(RawData!K$2:K$1048576,MATCH(FmtData!$B$4+(ROW()-10),RawData!$A$2:$A$1048576,0))</f>
        <v>193.6</v>
      </c>
      <c r="M5624">
        <f>INDEX(RawData!L$2:L$1048576,MATCH(FmtData!$B$4+(ROW()-10),RawData!$A$2:$A$1048576,0))</f>
        <v>23.2</v>
      </c>
      <c r="N5624">
        <f>INDEX(RawData!M$2:M$1048576,MATCH(FmtData!$B$4+(ROW()-10),RawData!$A$2:$A$1048576,0))</f>
        <v>22.1</v>
      </c>
      <c r="O5624">
        <f>INDEX(RawData!N$2:N$1048576,MATCH(FmtData!$B$4+(ROW()-10),RawData!$A$2:$A$1048576,0))</f>
        <v>176.2</v>
      </c>
      <c r="P5624">
        <f>INDEX(RawData!O$2:O$1048576,MATCH(FmtData!$B$4+(ROW()-10),RawData!$A$2:$A$1048576,0))</f>
        <v>35.831699999999998</v>
      </c>
      <c r="Q5624">
        <f>INDEX(RawData!P$2:P$1048576,MATCH(FmtData!$B$4+(ROW()-10),RawData!$A$2:$A$1048576,0))</f>
        <v>232.83799999999999</v>
      </c>
      <c r="R5624">
        <f>INDEX(RawData!Q$2:Q$1048576,MATCH(FmtData!$B$4+(ROW()-10),RawData!$A$2:$A$1048576,0))</f>
        <v>1.8310500000000001E-3</v>
      </c>
      <c r="S5624">
        <f>INDEX(RawData!R$2:R$1048576,MATCH(FmtData!$B$4+(ROW()-10),RawData!$A$2:$A$1048576,0))</f>
        <v>0.51633799999999996</v>
      </c>
      <c r="T5624">
        <f>INDEX(RawData!S$2:S$1048576,MATCH(FmtData!$B$4+(ROW()-10),RawData!$A$2:$A$1048576,0))</f>
        <v>0.52676999999999996</v>
      </c>
      <c r="U5624">
        <f>INDEX(RawData!T$2:T$1048576,MATCH(FmtData!$B$4+(ROW()-10),RawData!$A$2:$A$1048576,0))</f>
        <v>1.9836400000000001E-2</v>
      </c>
      <c r="V5624">
        <f>INDEX(RawData!U$2:U$1048576,MATCH(FmtData!$B$4+(ROW()-10),RawData!$A$2:$A$1048576,0))</f>
        <v>0.19836400000000001</v>
      </c>
      <c r="W5624" s="8">
        <f t="shared" si="1972"/>
        <v>0.17852760000000001</v>
      </c>
      <c r="X5624" s="8">
        <f t="shared" si="1973"/>
        <v>-0.26073607999999993</v>
      </c>
      <c r="Y5624" s="8">
        <f t="shared" si="1974"/>
        <v>-0.15884651999999996</v>
      </c>
      <c r="Z5624" s="8">
        <f t="shared" si="1975"/>
        <v>10.152691814042056</v>
      </c>
      <c r="AA5624" s="8">
        <f t="shared" si="1976"/>
        <v>10.050802254042056</v>
      </c>
      <c r="AB5624" s="8">
        <f t="shared" si="1977"/>
        <v>10.101747034042056</v>
      </c>
      <c r="AC5624" s="6">
        <f t="shared" si="1992"/>
        <v>-274.495</v>
      </c>
      <c r="AD5624" s="15">
        <f t="shared" si="1989"/>
        <v>-14.722999999999956</v>
      </c>
      <c r="AE5624" s="15">
        <f t="shared" si="1990"/>
        <v>68.452791551277301</v>
      </c>
      <c r="AF5624" s="15">
        <f t="shared" si="1991"/>
        <v>41.299610510253387</v>
      </c>
      <c r="AG5624" s="15">
        <f t="shared" si="1978"/>
        <v>54.811079706319902</v>
      </c>
      <c r="AH5624" s="15">
        <f t="shared" si="1994"/>
        <v>-115.60160518134808</v>
      </c>
      <c r="AI5624" s="17">
        <f t="shared" si="1979"/>
        <v>1.1851853062382653</v>
      </c>
      <c r="AJ5624" s="17">
        <f t="shared" si="1980"/>
        <v>0.94087250116756749</v>
      </c>
      <c r="AK5624" s="17">
        <f t="shared" si="1981"/>
        <v>0.75951461028015788</v>
      </c>
      <c r="AL5624" s="17">
        <f t="shared" si="1982"/>
        <v>0.78174490703777533</v>
      </c>
      <c r="AM5624" s="17">
        <f t="shared" si="1983"/>
        <v>0.77052274714301561</v>
      </c>
      <c r="AN5624" s="17">
        <f t="shared" si="1984"/>
        <v>0.94087250116756749</v>
      </c>
      <c r="AO5624" s="17">
        <f t="shared" si="1988"/>
        <v>0</v>
      </c>
      <c r="AP5624" s="17">
        <f t="shared" si="1985"/>
        <v>7.7052274714301561</v>
      </c>
      <c r="AQ5624" s="17">
        <f t="shared" si="1986"/>
        <v>11.851853062382654</v>
      </c>
      <c r="AR5624" s="17">
        <f t="shared" si="1987"/>
        <v>20.002931188758847</v>
      </c>
      <c r="AU5624" s="17">
        <f t="shared" si="1993"/>
        <v>0.94937250116756744</v>
      </c>
    </row>
    <row r="5625" spans="2:47" x14ac:dyDescent="0.25">
      <c r="B5625">
        <f>INDEX(RawData!$A$2:$A$1048576,MATCH(FmtData!$B$4+(ROW()-10),RawData!$A$2:$A$1048576,0))</f>
        <v>5810</v>
      </c>
      <c r="C56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25)</f>
        <v>42234.053449074076</v>
      </c>
      <c r="D5625" s="46">
        <f>IF($B$6=1,MID(INDEX(RawData!$B$2:$B$1048576, MATCH(FmtData!$B$4+(ROW()-10),RawData!$A$2:$A$1048576,0)),12,8)+$B$5/24,INDEX(RawData!$C$2:$C$1048576, MATCH(FmtData!$B$4+(ROW()-10),RawData!$A$2:$A$1048576,0)))</f>
        <v>5.3449074074074072E-2</v>
      </c>
      <c r="E5625">
        <f>INDEX(RawData!D$2:D$1048576,MATCH(FmtData!$B$4+(ROW()-10),RawData!$A$2:$A$1048576,0))</f>
        <v>2905.23</v>
      </c>
      <c r="F5625">
        <f>INDEX(RawData!E$2:E$1048576,MATCH(FmtData!$B$4+(ROW()-10),RawData!$A$2:$A$1048576,0))</f>
        <v>6.25</v>
      </c>
      <c r="G5625">
        <f>INDEX(RawData!F$2:F$1048576,MATCH(FmtData!$B$4+(ROW()-10),RawData!$A$2:$A$1048576,0))</f>
        <v>-153.55699999999999</v>
      </c>
      <c r="H5625">
        <f>INDEX(RawData!G$2:G$1048576,MATCH(FmtData!$B$4+(ROW()-10),RawData!$A$2:$A$1048576,0))</f>
        <v>0.49984099999999998</v>
      </c>
      <c r="I5625">
        <f>INDEX(RawData!H$2:H$1048576,MATCH(FmtData!$B$4+(ROW()-10),RawData!$A$2:$A$1048576,0))</f>
        <v>-3.71981E-3</v>
      </c>
      <c r="J5625">
        <f>INDEX(RawData!I$2:I$1048576,MATCH(FmtData!$B$4+(ROW()-10),RawData!$A$2:$A$1048576,0))</f>
        <v>197.3</v>
      </c>
      <c r="K5625">
        <f>INDEX(RawData!J$2:J$1048576,MATCH(FmtData!$B$4+(ROW()-10),RawData!$A$2:$A$1048576,0))</f>
        <v>194.7</v>
      </c>
      <c r="L5625">
        <f>INDEX(RawData!K$2:K$1048576,MATCH(FmtData!$B$4+(ROW()-10),RawData!$A$2:$A$1048576,0))</f>
        <v>193.6</v>
      </c>
      <c r="M5625">
        <f>INDEX(RawData!L$2:L$1048576,MATCH(FmtData!$B$4+(ROW()-10),RawData!$A$2:$A$1048576,0))</f>
        <v>23.2</v>
      </c>
      <c r="N5625">
        <f>INDEX(RawData!M$2:M$1048576,MATCH(FmtData!$B$4+(ROW()-10),RawData!$A$2:$A$1048576,0))</f>
        <v>22.1</v>
      </c>
      <c r="O5625">
        <f>INDEX(RawData!N$2:N$1048576,MATCH(FmtData!$B$4+(ROW()-10),RawData!$A$2:$A$1048576,0))</f>
        <v>176.2</v>
      </c>
      <c r="P5625">
        <f>INDEX(RawData!O$2:O$1048576,MATCH(FmtData!$B$4+(ROW()-10),RawData!$A$2:$A$1048576,0))</f>
        <v>35.831699999999998</v>
      </c>
      <c r="Q5625">
        <f>INDEX(RawData!P$2:P$1048576,MATCH(FmtData!$B$4+(ROW()-10),RawData!$A$2:$A$1048576,0))</f>
        <v>232.83799999999999</v>
      </c>
      <c r="R5625">
        <f>INDEX(RawData!Q$2:Q$1048576,MATCH(FmtData!$B$4+(ROW()-10),RawData!$A$2:$A$1048576,0))</f>
        <v>2.4414100000000002E-3</v>
      </c>
      <c r="S5625">
        <f>INDEX(RawData!R$2:R$1048576,MATCH(FmtData!$B$4+(ROW()-10),RawData!$A$2:$A$1048576,0))</f>
        <v>0.51633799999999996</v>
      </c>
      <c r="T5625">
        <f>INDEX(RawData!S$2:S$1048576,MATCH(FmtData!$B$4+(ROW()-10),RawData!$A$2:$A$1048576,0))</f>
        <v>0.52676999999999996</v>
      </c>
      <c r="U5625">
        <f>INDEX(RawData!T$2:T$1048576,MATCH(FmtData!$B$4+(ROW()-10),RawData!$A$2:$A$1048576,0))</f>
        <v>1.9836400000000001E-2</v>
      </c>
      <c r="V5625">
        <f>INDEX(RawData!U$2:U$1048576,MATCH(FmtData!$B$4+(ROW()-10),RawData!$A$2:$A$1048576,0))</f>
        <v>0.19836400000000001</v>
      </c>
      <c r="W5625" s="8">
        <f t="shared" si="1972"/>
        <v>0.17852760000000001</v>
      </c>
      <c r="X5625" s="8">
        <f t="shared" si="1973"/>
        <v>-0.26073607999999993</v>
      </c>
      <c r="Y5625" s="8">
        <f t="shared" si="1974"/>
        <v>-0.15884651999999996</v>
      </c>
      <c r="Z5625" s="8">
        <f t="shared" si="1975"/>
        <v>10.152691814042056</v>
      </c>
      <c r="AA5625" s="8">
        <f t="shared" si="1976"/>
        <v>10.050802254042056</v>
      </c>
      <c r="AB5625" s="8">
        <f t="shared" si="1977"/>
        <v>10.101747034042056</v>
      </c>
      <c r="AC5625" s="6">
        <f t="shared" si="1992"/>
        <v>-274.495</v>
      </c>
      <c r="AD5625" s="15">
        <f t="shared" si="1989"/>
        <v>-14.722999999999956</v>
      </c>
      <c r="AE5625" s="15">
        <f t="shared" si="1990"/>
        <v>68.452791551277301</v>
      </c>
      <c r="AF5625" s="15">
        <f t="shared" si="1991"/>
        <v>41.299610510253387</v>
      </c>
      <c r="AG5625" s="15">
        <f t="shared" si="1978"/>
        <v>54.811079706319902</v>
      </c>
      <c r="AH5625" s="15">
        <f t="shared" si="1994"/>
        <v>-115.60160518134808</v>
      </c>
      <c r="AI5625" s="17">
        <f t="shared" si="1979"/>
        <v>1.1851853062382653</v>
      </c>
      <c r="AJ5625" s="17">
        <f t="shared" si="1980"/>
        <v>0.94087250116756749</v>
      </c>
      <c r="AK5625" s="17">
        <f t="shared" si="1981"/>
        <v>0.75951461028015788</v>
      </c>
      <c r="AL5625" s="17">
        <f t="shared" si="1982"/>
        <v>0.78174490703777533</v>
      </c>
      <c r="AM5625" s="17">
        <f t="shared" si="1983"/>
        <v>0.77052274714301561</v>
      </c>
      <c r="AN5625" s="17">
        <f t="shared" si="1984"/>
        <v>0.94087250116756749</v>
      </c>
      <c r="AO5625" s="17">
        <f t="shared" si="1988"/>
        <v>0</v>
      </c>
      <c r="AP5625" s="17">
        <f t="shared" si="1985"/>
        <v>7.7052274714301561</v>
      </c>
      <c r="AQ5625" s="17">
        <f t="shared" si="1986"/>
        <v>11.851853062382654</v>
      </c>
      <c r="AR5625" s="17">
        <f t="shared" si="1987"/>
        <v>20.030785911132281</v>
      </c>
      <c r="AU5625" s="17">
        <f t="shared" si="1993"/>
        <v>0.94937250116756744</v>
      </c>
    </row>
    <row r="5626" spans="2:47" x14ac:dyDescent="0.25">
      <c r="B5626">
        <f>INDEX(RawData!$A$2:$A$1048576,MATCH(FmtData!$B$4+(ROW()-10),RawData!$A$2:$A$1048576,0))</f>
        <v>5811</v>
      </c>
      <c r="C56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26)</f>
        <v>42234.054606481484</v>
      </c>
      <c r="D5626" s="46">
        <f>IF($B$6=1,MID(INDEX(RawData!$B$2:$B$1048576, MATCH(FmtData!$B$4+(ROW()-10),RawData!$A$2:$A$1048576,0)),12,8)+$B$5/24,INDEX(RawData!$C$2:$C$1048576, MATCH(FmtData!$B$4+(ROW()-10),RawData!$A$2:$A$1048576,0)))</f>
        <v>5.4606481481481478E-2</v>
      </c>
      <c r="E5626">
        <f>INDEX(RawData!D$2:D$1048576,MATCH(FmtData!$B$4+(ROW()-10),RawData!$A$2:$A$1048576,0))</f>
        <v>2904.3</v>
      </c>
      <c r="F5626">
        <f>INDEX(RawData!E$2:E$1048576,MATCH(FmtData!$B$4+(ROW()-10),RawData!$A$2:$A$1048576,0))</f>
        <v>6.25</v>
      </c>
      <c r="G5626">
        <f>INDEX(RawData!F$2:F$1048576,MATCH(FmtData!$B$4+(ROW()-10),RawData!$A$2:$A$1048576,0))</f>
        <v>-153.55699999999999</v>
      </c>
      <c r="H5626">
        <f>INDEX(RawData!G$2:G$1048576,MATCH(FmtData!$B$4+(ROW()-10),RawData!$A$2:$A$1048576,0))</f>
        <v>0.49982199999999999</v>
      </c>
      <c r="I5626">
        <f>INDEX(RawData!H$2:H$1048576,MATCH(FmtData!$B$4+(ROW()-10),RawData!$A$2:$A$1048576,0))</f>
        <v>-3.71981E-3</v>
      </c>
      <c r="J5626">
        <f>INDEX(RawData!I$2:I$1048576,MATCH(FmtData!$B$4+(ROW()-10),RawData!$A$2:$A$1048576,0))</f>
        <v>194.9</v>
      </c>
      <c r="K5626">
        <f>INDEX(RawData!J$2:J$1048576,MATCH(FmtData!$B$4+(ROW()-10),RawData!$A$2:$A$1048576,0))</f>
        <v>196</v>
      </c>
      <c r="L5626">
        <f>INDEX(RawData!K$2:K$1048576,MATCH(FmtData!$B$4+(ROW()-10),RawData!$A$2:$A$1048576,0))</f>
        <v>193.6</v>
      </c>
      <c r="M5626">
        <f>INDEX(RawData!L$2:L$1048576,MATCH(FmtData!$B$4+(ROW()-10),RawData!$A$2:$A$1048576,0))</f>
        <v>23.1</v>
      </c>
      <c r="N5626">
        <f>INDEX(RawData!M$2:M$1048576,MATCH(FmtData!$B$4+(ROW()-10),RawData!$A$2:$A$1048576,0))</f>
        <v>22.1</v>
      </c>
      <c r="O5626">
        <f>INDEX(RawData!N$2:N$1048576,MATCH(FmtData!$B$4+(ROW()-10),RawData!$A$2:$A$1048576,0))</f>
        <v>176.2</v>
      </c>
      <c r="P5626">
        <f>INDEX(RawData!O$2:O$1048576,MATCH(FmtData!$B$4+(ROW()-10),RawData!$A$2:$A$1048576,0))</f>
        <v>35.831699999999998</v>
      </c>
      <c r="Q5626">
        <f>INDEX(RawData!P$2:P$1048576,MATCH(FmtData!$B$4+(ROW()-10),RawData!$A$2:$A$1048576,0))</f>
        <v>233.22499999999999</v>
      </c>
      <c r="R5626">
        <f>INDEX(RawData!Q$2:Q$1048576,MATCH(FmtData!$B$4+(ROW()-10),RawData!$A$2:$A$1048576,0))</f>
        <v>1.8310500000000001E-3</v>
      </c>
      <c r="S5626">
        <f>INDEX(RawData!R$2:R$1048576,MATCH(FmtData!$B$4+(ROW()-10),RawData!$A$2:$A$1048576,0))</f>
        <v>0.51633799999999996</v>
      </c>
      <c r="T5626">
        <f>INDEX(RawData!S$2:S$1048576,MATCH(FmtData!$B$4+(ROW()-10),RawData!$A$2:$A$1048576,0))</f>
        <v>0.52676999999999996</v>
      </c>
      <c r="U5626">
        <f>INDEX(RawData!T$2:T$1048576,MATCH(FmtData!$B$4+(ROW()-10),RawData!$A$2:$A$1048576,0))</f>
        <v>1.9836400000000001E-2</v>
      </c>
      <c r="V5626">
        <f>INDEX(RawData!U$2:U$1048576,MATCH(FmtData!$B$4+(ROW()-10),RawData!$A$2:$A$1048576,0))</f>
        <v>0.19836400000000001</v>
      </c>
      <c r="W5626" s="8">
        <f t="shared" si="1972"/>
        <v>0.17852760000000001</v>
      </c>
      <c r="X5626" s="8">
        <f t="shared" si="1973"/>
        <v>-0.26073607999999993</v>
      </c>
      <c r="Y5626" s="8">
        <f t="shared" si="1974"/>
        <v>-0.15884651999999996</v>
      </c>
      <c r="Z5626" s="8">
        <f t="shared" si="1975"/>
        <v>10.152691814042056</v>
      </c>
      <c r="AA5626" s="8">
        <f t="shared" si="1976"/>
        <v>10.050802254042056</v>
      </c>
      <c r="AB5626" s="8">
        <f t="shared" si="1977"/>
        <v>10.101747034042056</v>
      </c>
      <c r="AC5626" s="6">
        <f t="shared" si="1992"/>
        <v>-274.10800000000006</v>
      </c>
      <c r="AD5626" s="15">
        <f t="shared" si="1989"/>
        <v>-14.336000000000013</v>
      </c>
      <c r="AE5626" s="15">
        <f t="shared" si="1990"/>
        <v>68.452791551277301</v>
      </c>
      <c r="AF5626" s="15">
        <f t="shared" si="1991"/>
        <v>41.299610510253387</v>
      </c>
      <c r="AG5626" s="15">
        <f t="shared" si="1978"/>
        <v>54.811079706319902</v>
      </c>
      <c r="AH5626" s="15">
        <f t="shared" si="1994"/>
        <v>-115.21460518134813</v>
      </c>
      <c r="AI5626" s="17">
        <f t="shared" si="1979"/>
        <v>1.18443621924753</v>
      </c>
      <c r="AJ5626" s="17">
        <f t="shared" si="1980"/>
        <v>0.94040035346992068</v>
      </c>
      <c r="AK5626" s="17">
        <f t="shared" si="1981"/>
        <v>0.75951461028015788</v>
      </c>
      <c r="AL5626" s="17">
        <f t="shared" si="1982"/>
        <v>0.78174490703777533</v>
      </c>
      <c r="AM5626" s="17">
        <f t="shared" si="1983"/>
        <v>0.77052274714301561</v>
      </c>
      <c r="AN5626" s="17">
        <f t="shared" si="1984"/>
        <v>0.94040035346992068</v>
      </c>
      <c r="AO5626" s="17">
        <f t="shared" si="1988"/>
        <v>0</v>
      </c>
      <c r="AP5626" s="17">
        <f t="shared" si="1985"/>
        <v>7.7052274714301561</v>
      </c>
      <c r="AQ5626" s="17">
        <f t="shared" si="1986"/>
        <v>11.8443621924753</v>
      </c>
      <c r="AR5626" s="17">
        <f t="shared" si="1987"/>
        <v>20.024373809199783</v>
      </c>
      <c r="AU5626" s="17">
        <f t="shared" si="1993"/>
        <v>0.94890035346992063</v>
      </c>
    </row>
    <row r="5627" spans="2:47" x14ac:dyDescent="0.25">
      <c r="B5627">
        <f>INDEX(RawData!$A$2:$A$1048576,MATCH(FmtData!$B$4+(ROW()-10),RawData!$A$2:$A$1048576,0))</f>
        <v>5812</v>
      </c>
      <c r="C56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27)</f>
        <v>42234.055763888886</v>
      </c>
      <c r="D5627" s="46">
        <f>IF($B$6=1,MID(INDEX(RawData!$B$2:$B$1048576, MATCH(FmtData!$B$4+(ROW()-10),RawData!$A$2:$A$1048576,0)),12,8)+$B$5/24,INDEX(RawData!$C$2:$C$1048576, MATCH(FmtData!$B$4+(ROW()-10),RawData!$A$2:$A$1048576,0)))</f>
        <v>5.5763888888888891E-2</v>
      </c>
      <c r="E5627">
        <f>INDEX(RawData!D$2:D$1048576,MATCH(FmtData!$B$4+(ROW()-10),RawData!$A$2:$A$1048576,0))</f>
        <v>2902.44</v>
      </c>
      <c r="F5627">
        <f>INDEX(RawData!E$2:E$1048576,MATCH(FmtData!$B$4+(ROW()-10),RawData!$A$2:$A$1048576,0))</f>
        <v>7.1738299999999997</v>
      </c>
      <c r="G5627">
        <f>INDEX(RawData!F$2:F$1048576,MATCH(FmtData!$B$4+(ROW()-10),RawData!$A$2:$A$1048576,0))</f>
        <v>-153.55699999999999</v>
      </c>
      <c r="H5627">
        <f>INDEX(RawData!G$2:G$1048576,MATCH(FmtData!$B$4+(ROW()-10),RawData!$A$2:$A$1048576,0))</f>
        <v>0.49982199999999999</v>
      </c>
      <c r="I5627">
        <f>INDEX(RawData!H$2:H$1048576,MATCH(FmtData!$B$4+(ROW()-10),RawData!$A$2:$A$1048576,0))</f>
        <v>-3.71981E-3</v>
      </c>
      <c r="J5627">
        <f>INDEX(RawData!I$2:I$1048576,MATCH(FmtData!$B$4+(ROW()-10),RawData!$A$2:$A$1048576,0))</f>
        <v>197.1</v>
      </c>
      <c r="K5627">
        <f>INDEX(RawData!J$2:J$1048576,MATCH(FmtData!$B$4+(ROW()-10),RawData!$A$2:$A$1048576,0))</f>
        <v>194.9</v>
      </c>
      <c r="L5627">
        <f>INDEX(RawData!K$2:K$1048576,MATCH(FmtData!$B$4+(ROW()-10),RawData!$A$2:$A$1048576,0))</f>
        <v>193.6</v>
      </c>
      <c r="M5627">
        <f>INDEX(RawData!L$2:L$1048576,MATCH(FmtData!$B$4+(ROW()-10),RawData!$A$2:$A$1048576,0))</f>
        <v>23.1</v>
      </c>
      <c r="N5627">
        <f>INDEX(RawData!M$2:M$1048576,MATCH(FmtData!$B$4+(ROW()-10),RawData!$A$2:$A$1048576,0))</f>
        <v>22.1</v>
      </c>
      <c r="O5627">
        <f>INDEX(RawData!N$2:N$1048576,MATCH(FmtData!$B$4+(ROW()-10),RawData!$A$2:$A$1048576,0))</f>
        <v>176.1</v>
      </c>
      <c r="P5627">
        <f>INDEX(RawData!O$2:O$1048576,MATCH(FmtData!$B$4+(ROW()-10),RawData!$A$2:$A$1048576,0))</f>
        <v>35.831699999999998</v>
      </c>
      <c r="Q5627">
        <f>INDEX(RawData!P$2:P$1048576,MATCH(FmtData!$B$4+(ROW()-10),RawData!$A$2:$A$1048576,0))</f>
        <v>232.73</v>
      </c>
      <c r="R5627">
        <f>INDEX(RawData!Q$2:Q$1048576,MATCH(FmtData!$B$4+(ROW()-10),RawData!$A$2:$A$1048576,0))</f>
        <v>2.4414100000000002E-3</v>
      </c>
      <c r="S5627">
        <f>INDEX(RawData!R$2:R$1048576,MATCH(FmtData!$B$4+(ROW()-10),RawData!$A$2:$A$1048576,0))</f>
        <v>0.51633799999999996</v>
      </c>
      <c r="T5627">
        <f>INDEX(RawData!S$2:S$1048576,MATCH(FmtData!$B$4+(ROW()-10),RawData!$A$2:$A$1048576,0))</f>
        <v>0.52676999999999996</v>
      </c>
      <c r="U5627">
        <f>INDEX(RawData!T$2:T$1048576,MATCH(FmtData!$B$4+(ROW()-10),RawData!$A$2:$A$1048576,0))</f>
        <v>1.9836400000000001E-2</v>
      </c>
      <c r="V5627">
        <f>INDEX(RawData!U$2:U$1048576,MATCH(FmtData!$B$4+(ROW()-10),RawData!$A$2:$A$1048576,0))</f>
        <v>0.19836400000000001</v>
      </c>
      <c r="W5627" s="8">
        <f t="shared" si="1972"/>
        <v>0.17852760000000001</v>
      </c>
      <c r="X5627" s="8">
        <f t="shared" si="1973"/>
        <v>-0.26073607999999993</v>
      </c>
      <c r="Y5627" s="8">
        <f t="shared" si="1974"/>
        <v>-0.15884651999999996</v>
      </c>
      <c r="Z5627" s="8">
        <f t="shared" si="1975"/>
        <v>10.152691814042056</v>
      </c>
      <c r="AA5627" s="8">
        <f t="shared" si="1976"/>
        <v>10.050802254042056</v>
      </c>
      <c r="AB5627" s="8">
        <f t="shared" si="1977"/>
        <v>10.101747034042056</v>
      </c>
      <c r="AC5627" s="6">
        <f t="shared" si="1992"/>
        <v>-274.60300000000007</v>
      </c>
      <c r="AD5627" s="15">
        <f t="shared" si="1989"/>
        <v>-14.831000000000017</v>
      </c>
      <c r="AE5627" s="15">
        <f t="shared" si="1990"/>
        <v>68.452791551277301</v>
      </c>
      <c r="AF5627" s="15">
        <f t="shared" si="1991"/>
        <v>41.299610510253387</v>
      </c>
      <c r="AG5627" s="15">
        <f t="shared" si="1978"/>
        <v>54.811079706319902</v>
      </c>
      <c r="AH5627" s="15">
        <f t="shared" si="1994"/>
        <v>-115.70960518134814</v>
      </c>
      <c r="AI5627" s="17">
        <f t="shared" si="1979"/>
        <v>1.1853945229067417</v>
      </c>
      <c r="AJ5627" s="17">
        <f t="shared" si="1980"/>
        <v>0.94100434794311882</v>
      </c>
      <c r="AK5627" s="17">
        <f t="shared" si="1981"/>
        <v>0.75951461028015788</v>
      </c>
      <c r="AL5627" s="17">
        <f t="shared" si="1982"/>
        <v>0.78174490703777533</v>
      </c>
      <c r="AM5627" s="17">
        <f t="shared" si="1983"/>
        <v>0.77052274714301561</v>
      </c>
      <c r="AN5627" s="17">
        <f t="shared" si="1984"/>
        <v>0.94100434794311882</v>
      </c>
      <c r="AO5627" s="17">
        <f t="shared" si="1988"/>
        <v>0</v>
      </c>
      <c r="AP5627" s="17">
        <f t="shared" si="1985"/>
        <v>7.7052274714301561</v>
      </c>
      <c r="AQ5627" s="17">
        <f t="shared" si="1986"/>
        <v>11.853945229067417</v>
      </c>
      <c r="AR5627" s="17">
        <f t="shared" si="1987"/>
        <v>20.011549605334785</v>
      </c>
      <c r="AU5627" s="17">
        <f t="shared" si="1993"/>
        <v>0.94950434794311878</v>
      </c>
    </row>
    <row r="5628" spans="2:47" x14ac:dyDescent="0.25">
      <c r="B5628">
        <f>INDEX(RawData!$A$2:$A$1048576,MATCH(FmtData!$B$4+(ROW()-10),RawData!$A$2:$A$1048576,0))</f>
        <v>5813</v>
      </c>
      <c r="C56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28)</f>
        <v>42234.056921296295</v>
      </c>
      <c r="D5628" s="46">
        <f>IF($B$6=1,MID(INDEX(RawData!$B$2:$B$1048576, MATCH(FmtData!$B$4+(ROW()-10),RawData!$A$2:$A$1048576,0)),12,8)+$B$5/24,INDEX(RawData!$C$2:$C$1048576, MATCH(FmtData!$B$4+(ROW()-10),RawData!$A$2:$A$1048576,0)))</f>
        <v>5.6921296296296296E-2</v>
      </c>
      <c r="E5628">
        <f>INDEX(RawData!D$2:D$1048576,MATCH(FmtData!$B$4+(ROW()-10),RawData!$A$2:$A$1048576,0))</f>
        <v>2904.3</v>
      </c>
      <c r="F5628">
        <f>INDEX(RawData!E$2:E$1048576,MATCH(FmtData!$B$4+(ROW()-10),RawData!$A$2:$A$1048576,0))</f>
        <v>6.25</v>
      </c>
      <c r="G5628">
        <f>INDEX(RawData!F$2:F$1048576,MATCH(FmtData!$B$4+(ROW()-10),RawData!$A$2:$A$1048576,0))</f>
        <v>-153.55699999999999</v>
      </c>
      <c r="H5628">
        <f>INDEX(RawData!G$2:G$1048576,MATCH(FmtData!$B$4+(ROW()-10),RawData!$A$2:$A$1048576,0))</f>
        <v>0.49984099999999998</v>
      </c>
      <c r="I5628">
        <f>INDEX(RawData!H$2:H$1048576,MATCH(FmtData!$B$4+(ROW()-10),RawData!$A$2:$A$1048576,0))</f>
        <v>-3.71981E-3</v>
      </c>
      <c r="J5628">
        <f>INDEX(RawData!I$2:I$1048576,MATCH(FmtData!$B$4+(ROW()-10),RawData!$A$2:$A$1048576,0))</f>
        <v>196.5</v>
      </c>
      <c r="K5628">
        <f>INDEX(RawData!J$2:J$1048576,MATCH(FmtData!$B$4+(ROW()-10),RawData!$A$2:$A$1048576,0))</f>
        <v>193.8</v>
      </c>
      <c r="L5628">
        <f>INDEX(RawData!K$2:K$1048576,MATCH(FmtData!$B$4+(ROW()-10),RawData!$A$2:$A$1048576,0))</f>
        <v>193.6</v>
      </c>
      <c r="M5628">
        <f>INDEX(RawData!L$2:L$1048576,MATCH(FmtData!$B$4+(ROW()-10),RawData!$A$2:$A$1048576,0))</f>
        <v>23.2</v>
      </c>
      <c r="N5628">
        <f>INDEX(RawData!M$2:M$1048576,MATCH(FmtData!$B$4+(ROW()-10),RawData!$A$2:$A$1048576,0))</f>
        <v>22</v>
      </c>
      <c r="O5628">
        <f>INDEX(RawData!N$2:N$1048576,MATCH(FmtData!$B$4+(ROW()-10),RawData!$A$2:$A$1048576,0))</f>
        <v>176.3</v>
      </c>
      <c r="P5628">
        <f>INDEX(RawData!O$2:O$1048576,MATCH(FmtData!$B$4+(ROW()-10),RawData!$A$2:$A$1048576,0))</f>
        <v>35.831699999999998</v>
      </c>
      <c r="Q5628">
        <f>INDEX(RawData!P$2:P$1048576,MATCH(FmtData!$B$4+(ROW()-10),RawData!$A$2:$A$1048576,0))</f>
        <v>233.22499999999999</v>
      </c>
      <c r="R5628">
        <f>INDEX(RawData!Q$2:Q$1048576,MATCH(FmtData!$B$4+(ROW()-10),RawData!$A$2:$A$1048576,0))</f>
        <v>1.8310500000000001E-3</v>
      </c>
      <c r="S5628">
        <f>INDEX(RawData!R$2:R$1048576,MATCH(FmtData!$B$4+(ROW()-10),RawData!$A$2:$A$1048576,0))</f>
        <v>0.51633799999999996</v>
      </c>
      <c r="T5628">
        <f>INDEX(RawData!S$2:S$1048576,MATCH(FmtData!$B$4+(ROW()-10),RawData!$A$2:$A$1048576,0))</f>
        <v>0.52676999999999996</v>
      </c>
      <c r="U5628">
        <f>INDEX(RawData!T$2:T$1048576,MATCH(FmtData!$B$4+(ROW()-10),RawData!$A$2:$A$1048576,0))</f>
        <v>1.9836400000000001E-2</v>
      </c>
      <c r="V5628">
        <f>INDEX(RawData!U$2:U$1048576,MATCH(FmtData!$B$4+(ROW()-10),RawData!$A$2:$A$1048576,0))</f>
        <v>0.228882</v>
      </c>
      <c r="W5628" s="8">
        <f t="shared" si="1972"/>
        <v>0.2090456</v>
      </c>
      <c r="X5628" s="8">
        <f t="shared" si="1973"/>
        <v>-0.26073607999999993</v>
      </c>
      <c r="Y5628" s="8">
        <f t="shared" si="1974"/>
        <v>-0.15884651999999996</v>
      </c>
      <c r="Z5628" s="8">
        <f t="shared" si="1975"/>
        <v>10.152691814042056</v>
      </c>
      <c r="AA5628" s="8">
        <f t="shared" si="1976"/>
        <v>10.050802254042056</v>
      </c>
      <c r="AB5628" s="8">
        <f t="shared" si="1977"/>
        <v>10.101747034042056</v>
      </c>
      <c r="AC5628" s="6">
        <f t="shared" si="1992"/>
        <v>-274.10800000000006</v>
      </c>
      <c r="AD5628" s="15">
        <f t="shared" si="1989"/>
        <v>-14.336000000000013</v>
      </c>
      <c r="AE5628" s="15">
        <f t="shared" si="1990"/>
        <v>68.452791551277301</v>
      </c>
      <c r="AF5628" s="15">
        <f t="shared" si="1991"/>
        <v>41.299610510253387</v>
      </c>
      <c r="AG5628" s="15">
        <f t="shared" si="1978"/>
        <v>54.811079706319902</v>
      </c>
      <c r="AH5628" s="15">
        <f t="shared" si="1994"/>
        <v>-115.21460518134813</v>
      </c>
      <c r="AI5628" s="17">
        <f t="shared" si="1979"/>
        <v>1.18443621924753</v>
      </c>
      <c r="AJ5628" s="17">
        <f t="shared" si="1980"/>
        <v>0.94040035346992068</v>
      </c>
      <c r="AK5628" s="17">
        <f t="shared" si="1981"/>
        <v>0.75951461028015788</v>
      </c>
      <c r="AL5628" s="17">
        <f t="shared" si="1982"/>
        <v>0.78174490703777533</v>
      </c>
      <c r="AM5628" s="17">
        <f t="shared" si="1983"/>
        <v>0.77052274714301561</v>
      </c>
      <c r="AN5628" s="17">
        <f t="shared" si="1984"/>
        <v>0.94040035346992068</v>
      </c>
      <c r="AO5628" s="17">
        <f t="shared" si="1988"/>
        <v>0</v>
      </c>
      <c r="AP5628" s="17">
        <f t="shared" si="1985"/>
        <v>7.7052274714301561</v>
      </c>
      <c r="AQ5628" s="17">
        <f t="shared" si="1986"/>
        <v>11.8443621924753</v>
      </c>
      <c r="AR5628" s="17">
        <f t="shared" si="1987"/>
        <v>20.024373809199783</v>
      </c>
      <c r="AU5628" s="17">
        <f t="shared" si="1993"/>
        <v>0.94890035346992063</v>
      </c>
    </row>
    <row r="5629" spans="2:47" x14ac:dyDescent="0.25">
      <c r="B5629">
        <f>INDEX(RawData!$A$2:$A$1048576,MATCH(FmtData!$B$4+(ROW()-10),RawData!$A$2:$A$1048576,0))</f>
        <v>5814</v>
      </c>
      <c r="C56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29)</f>
        <v>42234.058078703703</v>
      </c>
      <c r="D5629" s="46">
        <f>IF($B$6=1,MID(INDEX(RawData!$B$2:$B$1048576, MATCH(FmtData!$B$4+(ROW()-10),RawData!$A$2:$A$1048576,0)),12,8)+$B$5/24,INDEX(RawData!$C$2:$C$1048576, MATCH(FmtData!$B$4+(ROW()-10),RawData!$A$2:$A$1048576,0)))</f>
        <v>5.8078703703703709E-2</v>
      </c>
      <c r="E5629">
        <f>INDEX(RawData!D$2:D$1048576,MATCH(FmtData!$B$4+(ROW()-10),RawData!$A$2:$A$1048576,0))</f>
        <v>2901.19</v>
      </c>
      <c r="F5629">
        <f>INDEX(RawData!E$2:E$1048576,MATCH(FmtData!$B$4+(ROW()-10),RawData!$A$2:$A$1048576,0))</f>
        <v>7.1738299999999997</v>
      </c>
      <c r="G5629">
        <f>INDEX(RawData!F$2:F$1048576,MATCH(FmtData!$B$4+(ROW()-10),RawData!$A$2:$A$1048576,0))</f>
        <v>-153.55699999999999</v>
      </c>
      <c r="H5629">
        <f>INDEX(RawData!G$2:G$1048576,MATCH(FmtData!$B$4+(ROW()-10),RawData!$A$2:$A$1048576,0))</f>
        <v>0.49984099999999998</v>
      </c>
      <c r="I5629">
        <f>INDEX(RawData!H$2:H$1048576,MATCH(FmtData!$B$4+(ROW()-10),RawData!$A$2:$A$1048576,0))</f>
        <v>-3.71981E-3</v>
      </c>
      <c r="J5629">
        <f>INDEX(RawData!I$2:I$1048576,MATCH(FmtData!$B$4+(ROW()-10),RawData!$A$2:$A$1048576,0))</f>
        <v>194.2</v>
      </c>
      <c r="K5629">
        <f>INDEX(RawData!J$2:J$1048576,MATCH(FmtData!$B$4+(ROW()-10),RawData!$A$2:$A$1048576,0))</f>
        <v>195.9</v>
      </c>
      <c r="L5629">
        <f>INDEX(RawData!K$2:K$1048576,MATCH(FmtData!$B$4+(ROW()-10),RawData!$A$2:$A$1048576,0))</f>
        <v>193.6</v>
      </c>
      <c r="M5629">
        <f>INDEX(RawData!L$2:L$1048576,MATCH(FmtData!$B$4+(ROW()-10),RawData!$A$2:$A$1048576,0))</f>
        <v>23.2</v>
      </c>
      <c r="N5629">
        <f>INDEX(RawData!M$2:M$1048576,MATCH(FmtData!$B$4+(ROW()-10),RawData!$A$2:$A$1048576,0))</f>
        <v>22</v>
      </c>
      <c r="O5629">
        <f>INDEX(RawData!N$2:N$1048576,MATCH(FmtData!$B$4+(ROW()-10),RawData!$A$2:$A$1048576,0))</f>
        <v>176.3</v>
      </c>
      <c r="P5629">
        <f>INDEX(RawData!O$2:O$1048576,MATCH(FmtData!$B$4+(ROW()-10),RawData!$A$2:$A$1048576,0))</f>
        <v>35.831699999999998</v>
      </c>
      <c r="Q5629">
        <f>INDEX(RawData!P$2:P$1048576,MATCH(FmtData!$B$4+(ROW()-10),RawData!$A$2:$A$1048576,0))</f>
        <v>233.333</v>
      </c>
      <c r="R5629">
        <f>INDEX(RawData!Q$2:Q$1048576,MATCH(FmtData!$B$4+(ROW()-10),RawData!$A$2:$A$1048576,0))</f>
        <v>1.8310500000000001E-3</v>
      </c>
      <c r="S5629">
        <f>INDEX(RawData!R$2:R$1048576,MATCH(FmtData!$B$4+(ROW()-10),RawData!$A$2:$A$1048576,0))</f>
        <v>0.51633799999999996</v>
      </c>
      <c r="T5629">
        <f>INDEX(RawData!S$2:S$1048576,MATCH(FmtData!$B$4+(ROW()-10),RawData!$A$2:$A$1048576,0))</f>
        <v>0.52676999999999996</v>
      </c>
      <c r="U5629">
        <f>INDEX(RawData!T$2:T$1048576,MATCH(FmtData!$B$4+(ROW()-10),RawData!$A$2:$A$1048576,0))</f>
        <v>1.9836400000000001E-2</v>
      </c>
      <c r="V5629">
        <f>INDEX(RawData!U$2:U$1048576,MATCH(FmtData!$B$4+(ROW()-10),RawData!$A$2:$A$1048576,0))</f>
        <v>0.228882</v>
      </c>
      <c r="W5629" s="8">
        <f t="shared" si="1972"/>
        <v>0.2090456</v>
      </c>
      <c r="X5629" s="8">
        <f t="shared" si="1973"/>
        <v>-0.26073607999999993</v>
      </c>
      <c r="Y5629" s="8">
        <f t="shared" si="1974"/>
        <v>-0.15884651999999996</v>
      </c>
      <c r="Z5629" s="8">
        <f t="shared" si="1975"/>
        <v>10.152691814042056</v>
      </c>
      <c r="AA5629" s="8">
        <f t="shared" si="1976"/>
        <v>10.050802254042056</v>
      </c>
      <c r="AB5629" s="8">
        <f t="shared" si="1977"/>
        <v>10.101747034042056</v>
      </c>
      <c r="AC5629" s="6">
        <f t="shared" si="1992"/>
        <v>-274</v>
      </c>
      <c r="AD5629" s="15">
        <f t="shared" si="1989"/>
        <v>-14.227999999999952</v>
      </c>
      <c r="AE5629" s="15">
        <f t="shared" si="1990"/>
        <v>68.452791551277301</v>
      </c>
      <c r="AF5629" s="15">
        <f t="shared" si="1991"/>
        <v>41.299610510253387</v>
      </c>
      <c r="AG5629" s="15">
        <f t="shared" si="1978"/>
        <v>54.811079706319902</v>
      </c>
      <c r="AH5629" s="15">
        <f t="shared" si="1994"/>
        <v>-115.10660518134807</v>
      </c>
      <c r="AI5629" s="17">
        <f t="shared" si="1979"/>
        <v>1.1842273406848722</v>
      </c>
      <c r="AJ5629" s="17">
        <f t="shared" si="1980"/>
        <v>0.9402686758829496</v>
      </c>
      <c r="AK5629" s="17">
        <f t="shared" si="1981"/>
        <v>0.75951461028015788</v>
      </c>
      <c r="AL5629" s="17">
        <f t="shared" si="1982"/>
        <v>0.78174490703777533</v>
      </c>
      <c r="AM5629" s="17">
        <f t="shared" si="1983"/>
        <v>0.77052274714301561</v>
      </c>
      <c r="AN5629" s="17">
        <f t="shared" si="1984"/>
        <v>0.9402686758829496</v>
      </c>
      <c r="AO5629" s="17">
        <f t="shared" si="1988"/>
        <v>0</v>
      </c>
      <c r="AP5629" s="17">
        <f t="shared" si="1985"/>
        <v>7.7052274714301561</v>
      </c>
      <c r="AQ5629" s="17">
        <f t="shared" si="1986"/>
        <v>11.842273406848722</v>
      </c>
      <c r="AR5629" s="17">
        <f t="shared" si="1987"/>
        <v>20.002931188758847</v>
      </c>
      <c r="AU5629" s="17">
        <f t="shared" si="1993"/>
        <v>0.94876867588294955</v>
      </c>
    </row>
    <row r="5630" spans="2:47" x14ac:dyDescent="0.25">
      <c r="B5630">
        <f>INDEX(RawData!$A$2:$A$1048576,MATCH(FmtData!$B$4+(ROW()-10),RawData!$A$2:$A$1048576,0))</f>
        <v>5815</v>
      </c>
      <c r="C56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30)</f>
        <v>42234.059236111112</v>
      </c>
      <c r="D5630" s="46">
        <f>IF($B$6=1,MID(INDEX(RawData!$B$2:$B$1048576, MATCH(FmtData!$B$4+(ROW()-10),RawData!$A$2:$A$1048576,0)),12,8)+$B$5/24,INDEX(RawData!$C$2:$C$1048576, MATCH(FmtData!$B$4+(ROW()-10),RawData!$A$2:$A$1048576,0)))</f>
        <v>5.9236111111111107E-2</v>
      </c>
      <c r="E5630">
        <f>INDEX(RawData!D$2:D$1048576,MATCH(FmtData!$B$4+(ROW()-10),RawData!$A$2:$A$1048576,0))</f>
        <v>2901.19</v>
      </c>
      <c r="F5630">
        <f>INDEX(RawData!E$2:E$1048576,MATCH(FmtData!$B$4+(ROW()-10),RawData!$A$2:$A$1048576,0))</f>
        <v>7.1738299999999997</v>
      </c>
      <c r="G5630">
        <f>INDEX(RawData!F$2:F$1048576,MATCH(FmtData!$B$4+(ROW()-10),RawData!$A$2:$A$1048576,0))</f>
        <v>-153.55699999999999</v>
      </c>
      <c r="H5630">
        <f>INDEX(RawData!G$2:G$1048576,MATCH(FmtData!$B$4+(ROW()-10),RawData!$A$2:$A$1048576,0))</f>
        <v>0.49986599999999998</v>
      </c>
      <c r="I5630">
        <f>INDEX(RawData!H$2:H$1048576,MATCH(FmtData!$B$4+(ROW()-10),RawData!$A$2:$A$1048576,0))</f>
        <v>-3.71981E-3</v>
      </c>
      <c r="J5630">
        <f>INDEX(RawData!I$2:I$1048576,MATCH(FmtData!$B$4+(ROW()-10),RawData!$A$2:$A$1048576,0))</f>
        <v>197.5</v>
      </c>
      <c r="K5630">
        <f>INDEX(RawData!J$2:J$1048576,MATCH(FmtData!$B$4+(ROW()-10),RawData!$A$2:$A$1048576,0))</f>
        <v>195.5</v>
      </c>
      <c r="L5630">
        <f>INDEX(RawData!K$2:K$1048576,MATCH(FmtData!$B$4+(ROW()-10),RawData!$A$2:$A$1048576,0))</f>
        <v>193.6</v>
      </c>
      <c r="M5630">
        <f>INDEX(RawData!L$2:L$1048576,MATCH(FmtData!$B$4+(ROW()-10),RawData!$A$2:$A$1048576,0))</f>
        <v>23.2</v>
      </c>
      <c r="N5630">
        <f>INDEX(RawData!M$2:M$1048576,MATCH(FmtData!$B$4+(ROW()-10),RawData!$A$2:$A$1048576,0))</f>
        <v>22</v>
      </c>
      <c r="O5630">
        <f>INDEX(RawData!N$2:N$1048576,MATCH(FmtData!$B$4+(ROW()-10),RawData!$A$2:$A$1048576,0))</f>
        <v>176.2</v>
      </c>
      <c r="P5630">
        <f>INDEX(RawData!O$2:O$1048576,MATCH(FmtData!$B$4+(ROW()-10),RawData!$A$2:$A$1048576,0))</f>
        <v>35.831699999999998</v>
      </c>
      <c r="Q5630">
        <f>INDEX(RawData!P$2:P$1048576,MATCH(FmtData!$B$4+(ROW()-10),RawData!$A$2:$A$1048576,0))</f>
        <v>233.07</v>
      </c>
      <c r="R5630">
        <f>INDEX(RawData!Q$2:Q$1048576,MATCH(FmtData!$B$4+(ROW()-10),RawData!$A$2:$A$1048576,0))</f>
        <v>2.4414100000000002E-3</v>
      </c>
      <c r="S5630">
        <f>INDEX(RawData!R$2:R$1048576,MATCH(FmtData!$B$4+(ROW()-10),RawData!$A$2:$A$1048576,0))</f>
        <v>0.51633799999999996</v>
      </c>
      <c r="T5630">
        <f>INDEX(RawData!S$2:S$1048576,MATCH(FmtData!$B$4+(ROW()-10),RawData!$A$2:$A$1048576,0))</f>
        <v>0.52676999999999996</v>
      </c>
      <c r="U5630">
        <f>INDEX(RawData!T$2:T$1048576,MATCH(FmtData!$B$4+(ROW()-10),RawData!$A$2:$A$1048576,0))</f>
        <v>1.9836400000000001E-2</v>
      </c>
      <c r="V5630">
        <f>INDEX(RawData!U$2:U$1048576,MATCH(FmtData!$B$4+(ROW()-10),RawData!$A$2:$A$1048576,0))</f>
        <v>0.19836400000000001</v>
      </c>
      <c r="W5630" s="8">
        <f t="shared" si="1972"/>
        <v>0.17852760000000001</v>
      </c>
      <c r="X5630" s="8">
        <f t="shared" si="1973"/>
        <v>-0.26073607999999993</v>
      </c>
      <c r="Y5630" s="8">
        <f t="shared" si="1974"/>
        <v>-0.15884651999999996</v>
      </c>
      <c r="Z5630" s="8">
        <f t="shared" si="1975"/>
        <v>10.152691814042056</v>
      </c>
      <c r="AA5630" s="8">
        <f t="shared" si="1976"/>
        <v>10.050802254042056</v>
      </c>
      <c r="AB5630" s="8">
        <f t="shared" si="1977"/>
        <v>10.101747034042056</v>
      </c>
      <c r="AC5630" s="6">
        <f t="shared" si="1992"/>
        <v>-274.26300000000003</v>
      </c>
      <c r="AD5630" s="15">
        <f t="shared" si="1989"/>
        <v>-14.490999999999985</v>
      </c>
      <c r="AE5630" s="15">
        <f t="shared" si="1990"/>
        <v>68.452791551277301</v>
      </c>
      <c r="AF5630" s="15">
        <f t="shared" si="1991"/>
        <v>41.299610510253387</v>
      </c>
      <c r="AG5630" s="15">
        <f t="shared" si="1978"/>
        <v>54.811079706319902</v>
      </c>
      <c r="AH5630" s="15">
        <f t="shared" si="1994"/>
        <v>-115.36960518134811</v>
      </c>
      <c r="AI5630" s="17">
        <f t="shared" si="1979"/>
        <v>1.1847361274622097</v>
      </c>
      <c r="AJ5630" s="17">
        <f t="shared" si="1980"/>
        <v>0.94058939965325106</v>
      </c>
      <c r="AK5630" s="17">
        <f t="shared" si="1981"/>
        <v>0.75951461028015788</v>
      </c>
      <c r="AL5630" s="17">
        <f t="shared" si="1982"/>
        <v>0.78174490703777533</v>
      </c>
      <c r="AM5630" s="17">
        <f t="shared" si="1983"/>
        <v>0.77052274714301561</v>
      </c>
      <c r="AN5630" s="17">
        <f t="shared" si="1984"/>
        <v>0.94058939965325106</v>
      </c>
      <c r="AO5630" s="17">
        <f t="shared" si="1988"/>
        <v>0</v>
      </c>
      <c r="AP5630" s="17">
        <f t="shared" si="1985"/>
        <v>7.7052274714301561</v>
      </c>
      <c r="AQ5630" s="17">
        <f t="shared" si="1986"/>
        <v>11.847361274622097</v>
      </c>
      <c r="AR5630" s="17">
        <f t="shared" si="1987"/>
        <v>20.002931188758847</v>
      </c>
      <c r="AU5630" s="17">
        <f t="shared" si="1993"/>
        <v>0.94908939965325101</v>
      </c>
    </row>
    <row r="5631" spans="2:47" x14ac:dyDescent="0.25">
      <c r="B5631">
        <f>INDEX(RawData!$A$2:$A$1048576,MATCH(FmtData!$B$4+(ROW()-10),RawData!$A$2:$A$1048576,0))</f>
        <v>5816</v>
      </c>
      <c r="C56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31)</f>
        <v>42234.060393518521</v>
      </c>
      <c r="D5631" s="46">
        <f>IF($B$6=1,MID(INDEX(RawData!$B$2:$B$1048576, MATCH(FmtData!$B$4+(ROW()-10),RawData!$A$2:$A$1048576,0)),12,8)+$B$5/24,INDEX(RawData!$C$2:$C$1048576, MATCH(FmtData!$B$4+(ROW()-10),RawData!$A$2:$A$1048576,0)))</f>
        <v>6.039351851851852E-2</v>
      </c>
      <c r="E5631">
        <f>INDEX(RawData!D$2:D$1048576,MATCH(FmtData!$B$4+(ROW()-10),RawData!$A$2:$A$1048576,0))</f>
        <v>2903.37</v>
      </c>
      <c r="F5631">
        <f>INDEX(RawData!E$2:E$1048576,MATCH(FmtData!$B$4+(ROW()-10),RawData!$A$2:$A$1048576,0))</f>
        <v>7.1738299999999997</v>
      </c>
      <c r="G5631">
        <f>INDEX(RawData!F$2:F$1048576,MATCH(FmtData!$B$4+(ROW()-10),RawData!$A$2:$A$1048576,0))</f>
        <v>-153.55699999999999</v>
      </c>
      <c r="H5631">
        <f>INDEX(RawData!G$2:G$1048576,MATCH(FmtData!$B$4+(ROW()-10),RawData!$A$2:$A$1048576,0))</f>
        <v>0.49982199999999999</v>
      </c>
      <c r="I5631">
        <f>INDEX(RawData!H$2:H$1048576,MATCH(FmtData!$B$4+(ROW()-10),RawData!$A$2:$A$1048576,0))</f>
        <v>-3.53587E-3</v>
      </c>
      <c r="J5631">
        <f>INDEX(RawData!I$2:I$1048576,MATCH(FmtData!$B$4+(ROW()-10),RawData!$A$2:$A$1048576,0))</f>
        <v>195</v>
      </c>
      <c r="K5631">
        <f>INDEX(RawData!J$2:J$1048576,MATCH(FmtData!$B$4+(ROW()-10),RawData!$A$2:$A$1048576,0))</f>
        <v>193.9</v>
      </c>
      <c r="L5631">
        <f>INDEX(RawData!K$2:K$1048576,MATCH(FmtData!$B$4+(ROW()-10),RawData!$A$2:$A$1048576,0))</f>
        <v>193.6</v>
      </c>
      <c r="M5631">
        <f>INDEX(RawData!L$2:L$1048576,MATCH(FmtData!$B$4+(ROW()-10),RawData!$A$2:$A$1048576,0))</f>
        <v>23.2</v>
      </c>
      <c r="N5631">
        <f>INDEX(RawData!M$2:M$1048576,MATCH(FmtData!$B$4+(ROW()-10),RawData!$A$2:$A$1048576,0))</f>
        <v>22</v>
      </c>
      <c r="O5631">
        <f>INDEX(RawData!N$2:N$1048576,MATCH(FmtData!$B$4+(ROW()-10),RawData!$A$2:$A$1048576,0))</f>
        <v>176.3</v>
      </c>
      <c r="P5631">
        <f>INDEX(RawData!O$2:O$1048576,MATCH(FmtData!$B$4+(ROW()-10),RawData!$A$2:$A$1048576,0))</f>
        <v>35.831699999999998</v>
      </c>
      <c r="Q5631">
        <f>INDEX(RawData!P$2:P$1048576,MATCH(FmtData!$B$4+(ROW()-10),RawData!$A$2:$A$1048576,0))</f>
        <v>233.333</v>
      </c>
      <c r="R5631">
        <f>INDEX(RawData!Q$2:Q$1048576,MATCH(FmtData!$B$4+(ROW()-10),RawData!$A$2:$A$1048576,0))</f>
        <v>2.4414100000000002E-3</v>
      </c>
      <c r="S5631">
        <f>INDEX(RawData!R$2:R$1048576,MATCH(FmtData!$B$4+(ROW()-10),RawData!$A$2:$A$1048576,0))</f>
        <v>0.51633799999999996</v>
      </c>
      <c r="T5631">
        <f>INDEX(RawData!S$2:S$1048576,MATCH(FmtData!$B$4+(ROW()-10),RawData!$A$2:$A$1048576,0))</f>
        <v>0.52676999999999996</v>
      </c>
      <c r="U5631">
        <f>INDEX(RawData!T$2:T$1048576,MATCH(FmtData!$B$4+(ROW()-10),RawData!$A$2:$A$1048576,0))</f>
        <v>1.9836400000000001E-2</v>
      </c>
      <c r="V5631">
        <f>INDEX(RawData!U$2:U$1048576,MATCH(FmtData!$B$4+(ROW()-10),RawData!$A$2:$A$1048576,0))</f>
        <v>0.19836400000000001</v>
      </c>
      <c r="W5631" s="8">
        <f t="shared" si="1972"/>
        <v>0.17852760000000001</v>
      </c>
      <c r="X5631" s="8">
        <f t="shared" si="1973"/>
        <v>-0.26073607999999993</v>
      </c>
      <c r="Y5631" s="8">
        <f t="shared" si="1974"/>
        <v>-0.15884651999999996</v>
      </c>
      <c r="Z5631" s="8">
        <f t="shared" si="1975"/>
        <v>10.152691814042056</v>
      </c>
      <c r="AA5631" s="8">
        <f t="shared" si="1976"/>
        <v>10.050802254042056</v>
      </c>
      <c r="AB5631" s="8">
        <f t="shared" si="1977"/>
        <v>10.101747034042056</v>
      </c>
      <c r="AC5631" s="6">
        <f t="shared" si="1992"/>
        <v>-274</v>
      </c>
      <c r="AD5631" s="15">
        <f t="shared" si="1989"/>
        <v>-14.227999999999952</v>
      </c>
      <c r="AE5631" s="15">
        <f t="shared" si="1990"/>
        <v>68.452791551277301</v>
      </c>
      <c r="AF5631" s="15">
        <f t="shared" si="1991"/>
        <v>41.299610510253387</v>
      </c>
      <c r="AG5631" s="15">
        <f t="shared" si="1978"/>
        <v>54.811079706319902</v>
      </c>
      <c r="AH5631" s="15">
        <f t="shared" si="1994"/>
        <v>-115.10660518134807</v>
      </c>
      <c r="AI5631" s="17">
        <f t="shared" si="1979"/>
        <v>1.1842273406848722</v>
      </c>
      <c r="AJ5631" s="17">
        <f t="shared" si="1980"/>
        <v>0.9402686758829496</v>
      </c>
      <c r="AK5631" s="17">
        <f t="shared" si="1981"/>
        <v>0.75951461028015788</v>
      </c>
      <c r="AL5631" s="17">
        <f t="shared" si="1982"/>
        <v>0.78174490703777533</v>
      </c>
      <c r="AM5631" s="17">
        <f t="shared" si="1983"/>
        <v>0.77052274714301561</v>
      </c>
      <c r="AN5631" s="17">
        <f t="shared" si="1984"/>
        <v>0.9402686758829496</v>
      </c>
      <c r="AO5631" s="17">
        <f t="shared" si="1988"/>
        <v>0</v>
      </c>
      <c r="AP5631" s="17">
        <f t="shared" si="1985"/>
        <v>7.7052274714301561</v>
      </c>
      <c r="AQ5631" s="17">
        <f t="shared" si="1986"/>
        <v>11.842273406848722</v>
      </c>
      <c r="AR5631" s="17">
        <f t="shared" si="1987"/>
        <v>20.017961707267283</v>
      </c>
      <c r="AU5631" s="17">
        <f t="shared" si="1993"/>
        <v>0.94876867588294955</v>
      </c>
    </row>
    <row r="5632" spans="2:47" x14ac:dyDescent="0.25">
      <c r="B5632">
        <f>INDEX(RawData!$A$2:$A$1048576,MATCH(FmtData!$B$4+(ROW()-10),RawData!$A$2:$A$1048576,0))</f>
        <v>5817</v>
      </c>
      <c r="C56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32)</f>
        <v>42234.061550925922</v>
      </c>
      <c r="D5632" s="46">
        <f>IF($B$6=1,MID(INDEX(RawData!$B$2:$B$1048576, MATCH(FmtData!$B$4+(ROW()-10),RawData!$A$2:$A$1048576,0)),12,8)+$B$5/24,INDEX(RawData!$C$2:$C$1048576, MATCH(FmtData!$B$4+(ROW()-10),RawData!$A$2:$A$1048576,0)))</f>
        <v>6.1550925925925926E-2</v>
      </c>
      <c r="E5632">
        <f>INDEX(RawData!D$2:D$1048576,MATCH(FmtData!$B$4+(ROW()-10),RawData!$A$2:$A$1048576,0))</f>
        <v>2902.44</v>
      </c>
      <c r="F5632">
        <f>INDEX(RawData!E$2:E$1048576,MATCH(FmtData!$B$4+(ROW()-10),RawData!$A$2:$A$1048576,0))</f>
        <v>6.25</v>
      </c>
      <c r="G5632">
        <f>INDEX(RawData!F$2:F$1048576,MATCH(FmtData!$B$4+(ROW()-10),RawData!$A$2:$A$1048576,0))</f>
        <v>-153.55699999999999</v>
      </c>
      <c r="H5632">
        <f>INDEX(RawData!G$2:G$1048576,MATCH(FmtData!$B$4+(ROW()-10),RawData!$A$2:$A$1048576,0))</f>
        <v>0.49982199999999999</v>
      </c>
      <c r="I5632">
        <f>INDEX(RawData!H$2:H$1048576,MATCH(FmtData!$B$4+(ROW()-10),RawData!$A$2:$A$1048576,0))</f>
        <v>-3.71981E-3</v>
      </c>
      <c r="J5632">
        <f>INDEX(RawData!I$2:I$1048576,MATCH(FmtData!$B$4+(ROW()-10),RawData!$A$2:$A$1048576,0))</f>
        <v>196.6</v>
      </c>
      <c r="K5632">
        <f>INDEX(RawData!J$2:J$1048576,MATCH(FmtData!$B$4+(ROW()-10),RawData!$A$2:$A$1048576,0))</f>
        <v>194.6</v>
      </c>
      <c r="L5632">
        <f>INDEX(RawData!K$2:K$1048576,MATCH(FmtData!$B$4+(ROW()-10),RawData!$A$2:$A$1048576,0))</f>
        <v>193.6</v>
      </c>
      <c r="M5632">
        <f>INDEX(RawData!L$2:L$1048576,MATCH(FmtData!$B$4+(ROW()-10),RawData!$A$2:$A$1048576,0))</f>
        <v>23.1</v>
      </c>
      <c r="N5632">
        <f>INDEX(RawData!M$2:M$1048576,MATCH(FmtData!$B$4+(ROW()-10),RawData!$A$2:$A$1048576,0))</f>
        <v>22</v>
      </c>
      <c r="O5632">
        <f>INDEX(RawData!N$2:N$1048576,MATCH(FmtData!$B$4+(ROW()-10),RawData!$A$2:$A$1048576,0))</f>
        <v>176.2</v>
      </c>
      <c r="P5632">
        <f>INDEX(RawData!O$2:O$1048576,MATCH(FmtData!$B$4+(ROW()-10),RawData!$A$2:$A$1048576,0))</f>
        <v>35.831699999999998</v>
      </c>
      <c r="Q5632">
        <f>INDEX(RawData!P$2:P$1048576,MATCH(FmtData!$B$4+(ROW()-10),RawData!$A$2:$A$1048576,0))</f>
        <v>232.73</v>
      </c>
      <c r="R5632">
        <f>INDEX(RawData!Q$2:Q$1048576,MATCH(FmtData!$B$4+(ROW()-10),RawData!$A$2:$A$1048576,0))</f>
        <v>1.8310500000000001E-3</v>
      </c>
      <c r="S5632">
        <f>INDEX(RawData!R$2:R$1048576,MATCH(FmtData!$B$4+(ROW()-10),RawData!$A$2:$A$1048576,0))</f>
        <v>0.51633799999999996</v>
      </c>
      <c r="T5632">
        <f>INDEX(RawData!S$2:S$1048576,MATCH(FmtData!$B$4+(ROW()-10),RawData!$A$2:$A$1048576,0))</f>
        <v>0.52676999999999996</v>
      </c>
      <c r="U5632">
        <f>INDEX(RawData!T$2:T$1048576,MATCH(FmtData!$B$4+(ROW()-10),RawData!$A$2:$A$1048576,0))</f>
        <v>1.9836400000000001E-2</v>
      </c>
      <c r="V5632">
        <f>INDEX(RawData!U$2:U$1048576,MATCH(FmtData!$B$4+(ROW()-10),RawData!$A$2:$A$1048576,0))</f>
        <v>0.228882</v>
      </c>
      <c r="W5632" s="8">
        <f t="shared" si="1972"/>
        <v>0.2090456</v>
      </c>
      <c r="X5632" s="8">
        <f t="shared" si="1973"/>
        <v>-0.26073607999999993</v>
      </c>
      <c r="Y5632" s="8">
        <f t="shared" si="1974"/>
        <v>-0.15884651999999996</v>
      </c>
      <c r="Z5632" s="8">
        <f t="shared" si="1975"/>
        <v>10.152691814042056</v>
      </c>
      <c r="AA5632" s="8">
        <f t="shared" si="1976"/>
        <v>10.050802254042056</v>
      </c>
      <c r="AB5632" s="8">
        <f t="shared" si="1977"/>
        <v>10.101747034042056</v>
      </c>
      <c r="AC5632" s="6">
        <f t="shared" si="1992"/>
        <v>-274.60300000000007</v>
      </c>
      <c r="AD5632" s="15">
        <f t="shared" si="1989"/>
        <v>-14.831000000000017</v>
      </c>
      <c r="AE5632" s="15">
        <f t="shared" si="1990"/>
        <v>68.452791551277301</v>
      </c>
      <c r="AF5632" s="15">
        <f t="shared" si="1991"/>
        <v>41.299610510253387</v>
      </c>
      <c r="AG5632" s="15">
        <f t="shared" si="1978"/>
        <v>54.811079706319902</v>
      </c>
      <c r="AH5632" s="15">
        <f t="shared" si="1994"/>
        <v>-115.70960518134814</v>
      </c>
      <c r="AI5632" s="17">
        <f t="shared" si="1979"/>
        <v>1.1853945229067417</v>
      </c>
      <c r="AJ5632" s="17">
        <f t="shared" si="1980"/>
        <v>0.94100434794311882</v>
      </c>
      <c r="AK5632" s="17">
        <f t="shared" si="1981"/>
        <v>0.75951461028015788</v>
      </c>
      <c r="AL5632" s="17">
        <f t="shared" si="1982"/>
        <v>0.78174490703777533</v>
      </c>
      <c r="AM5632" s="17">
        <f t="shared" si="1983"/>
        <v>0.77052274714301561</v>
      </c>
      <c r="AN5632" s="17">
        <f t="shared" si="1984"/>
        <v>0.94100434794311882</v>
      </c>
      <c r="AO5632" s="17">
        <f t="shared" si="1988"/>
        <v>0</v>
      </c>
      <c r="AP5632" s="17">
        <f t="shared" si="1985"/>
        <v>7.7052274714301561</v>
      </c>
      <c r="AQ5632" s="17">
        <f t="shared" si="1986"/>
        <v>11.853945229067417</v>
      </c>
      <c r="AR5632" s="17">
        <f t="shared" si="1987"/>
        <v>20.011549605334785</v>
      </c>
      <c r="AU5632" s="17">
        <f t="shared" si="1993"/>
        <v>0.94950434794311878</v>
      </c>
    </row>
    <row r="5633" spans="2:47" x14ac:dyDescent="0.25">
      <c r="B5633">
        <f>INDEX(RawData!$A$2:$A$1048576,MATCH(FmtData!$B$4+(ROW()-10),RawData!$A$2:$A$1048576,0))</f>
        <v>5818</v>
      </c>
      <c r="C56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33)</f>
        <v>42234.062708333331</v>
      </c>
      <c r="D5633" s="46">
        <f>IF($B$6=1,MID(INDEX(RawData!$B$2:$B$1048576, MATCH(FmtData!$B$4+(ROW()-10),RawData!$A$2:$A$1048576,0)),12,8)+$B$5/24,INDEX(RawData!$C$2:$C$1048576, MATCH(FmtData!$B$4+(ROW()-10),RawData!$A$2:$A$1048576,0)))</f>
        <v>6.2708333333333324E-2</v>
      </c>
      <c r="E5633">
        <f>INDEX(RawData!D$2:D$1048576,MATCH(FmtData!$B$4+(ROW()-10),RawData!$A$2:$A$1048576,0))</f>
        <v>2904.3</v>
      </c>
      <c r="F5633">
        <f>INDEX(RawData!E$2:E$1048576,MATCH(FmtData!$B$4+(ROW()-10),RawData!$A$2:$A$1048576,0))</f>
        <v>7.1738299999999997</v>
      </c>
      <c r="G5633">
        <f>INDEX(RawData!F$2:F$1048576,MATCH(FmtData!$B$4+(ROW()-10),RawData!$A$2:$A$1048576,0))</f>
        <v>-153.55699999999999</v>
      </c>
      <c r="H5633">
        <f>INDEX(RawData!G$2:G$1048576,MATCH(FmtData!$B$4+(ROW()-10),RawData!$A$2:$A$1048576,0))</f>
        <v>0.49982199999999999</v>
      </c>
      <c r="I5633">
        <f>INDEX(RawData!H$2:H$1048576,MATCH(FmtData!$B$4+(ROW()-10),RawData!$A$2:$A$1048576,0))</f>
        <v>-3.71981E-3</v>
      </c>
      <c r="J5633">
        <f>INDEX(RawData!I$2:I$1048576,MATCH(FmtData!$B$4+(ROW()-10),RawData!$A$2:$A$1048576,0))</f>
        <v>195.8</v>
      </c>
      <c r="K5633">
        <f>INDEX(RawData!J$2:J$1048576,MATCH(FmtData!$B$4+(ROW()-10),RawData!$A$2:$A$1048576,0))</f>
        <v>196.3</v>
      </c>
      <c r="L5633">
        <f>INDEX(RawData!K$2:K$1048576,MATCH(FmtData!$B$4+(ROW()-10),RawData!$A$2:$A$1048576,0))</f>
        <v>193.6</v>
      </c>
      <c r="M5633">
        <f>INDEX(RawData!L$2:L$1048576,MATCH(FmtData!$B$4+(ROW()-10),RawData!$A$2:$A$1048576,0))</f>
        <v>23.1</v>
      </c>
      <c r="N5633">
        <f>INDEX(RawData!M$2:M$1048576,MATCH(FmtData!$B$4+(ROW()-10),RawData!$A$2:$A$1048576,0))</f>
        <v>22.1</v>
      </c>
      <c r="O5633">
        <f>INDEX(RawData!N$2:N$1048576,MATCH(FmtData!$B$4+(ROW()-10),RawData!$A$2:$A$1048576,0))</f>
        <v>176.3</v>
      </c>
      <c r="P5633">
        <f>INDEX(RawData!O$2:O$1048576,MATCH(FmtData!$B$4+(ROW()-10),RawData!$A$2:$A$1048576,0))</f>
        <v>35.831699999999998</v>
      </c>
      <c r="Q5633">
        <f>INDEX(RawData!P$2:P$1048576,MATCH(FmtData!$B$4+(ROW()-10),RawData!$A$2:$A$1048576,0))</f>
        <v>233.07</v>
      </c>
      <c r="R5633">
        <f>INDEX(RawData!Q$2:Q$1048576,MATCH(FmtData!$B$4+(ROW()-10),RawData!$A$2:$A$1048576,0))</f>
        <v>1.8310500000000001E-3</v>
      </c>
      <c r="S5633">
        <f>INDEX(RawData!R$2:R$1048576,MATCH(FmtData!$B$4+(ROW()-10),RawData!$A$2:$A$1048576,0))</f>
        <v>0.51633799999999996</v>
      </c>
      <c r="T5633">
        <f>INDEX(RawData!S$2:S$1048576,MATCH(FmtData!$B$4+(ROW()-10),RawData!$A$2:$A$1048576,0))</f>
        <v>0.52676999999999996</v>
      </c>
      <c r="U5633">
        <f>INDEX(RawData!T$2:T$1048576,MATCH(FmtData!$B$4+(ROW()-10),RawData!$A$2:$A$1048576,0))</f>
        <v>2.2888200000000001E-2</v>
      </c>
      <c r="V5633">
        <f>INDEX(RawData!U$2:U$1048576,MATCH(FmtData!$B$4+(ROW()-10),RawData!$A$2:$A$1048576,0))</f>
        <v>0.228882</v>
      </c>
      <c r="W5633" s="8">
        <f t="shared" si="1972"/>
        <v>0.2059938</v>
      </c>
      <c r="X5633" s="8">
        <f t="shared" si="1973"/>
        <v>-0.26073607999999993</v>
      </c>
      <c r="Y5633" s="8">
        <f t="shared" si="1974"/>
        <v>-0.15884651999999996</v>
      </c>
      <c r="Z5633" s="8">
        <f t="shared" si="1975"/>
        <v>10.152691814042056</v>
      </c>
      <c r="AA5633" s="8">
        <f t="shared" si="1976"/>
        <v>10.050802254042056</v>
      </c>
      <c r="AB5633" s="8">
        <f t="shared" si="1977"/>
        <v>10.101747034042056</v>
      </c>
      <c r="AC5633" s="6">
        <f t="shared" si="1992"/>
        <v>-274.26300000000003</v>
      </c>
      <c r="AD5633" s="15">
        <f t="shared" si="1989"/>
        <v>-14.490999999999985</v>
      </c>
      <c r="AE5633" s="15">
        <f t="shared" si="1990"/>
        <v>68.452791551277301</v>
      </c>
      <c r="AF5633" s="15">
        <f t="shared" si="1991"/>
        <v>41.299610510253387</v>
      </c>
      <c r="AG5633" s="15">
        <f t="shared" si="1978"/>
        <v>54.811079706319902</v>
      </c>
      <c r="AH5633" s="15">
        <f t="shared" si="1994"/>
        <v>-115.36960518134811</v>
      </c>
      <c r="AI5633" s="17">
        <f t="shared" si="1979"/>
        <v>1.1847361274622097</v>
      </c>
      <c r="AJ5633" s="17">
        <f t="shared" si="1980"/>
        <v>0.94058939965325106</v>
      </c>
      <c r="AK5633" s="17">
        <f t="shared" si="1981"/>
        <v>0.75951461028015788</v>
      </c>
      <c r="AL5633" s="17">
        <f t="shared" si="1982"/>
        <v>0.78174490703777533</v>
      </c>
      <c r="AM5633" s="17">
        <f t="shared" si="1983"/>
        <v>0.77052274714301561</v>
      </c>
      <c r="AN5633" s="17">
        <f t="shared" si="1984"/>
        <v>0.94058939965325106</v>
      </c>
      <c r="AO5633" s="17">
        <f t="shared" si="1988"/>
        <v>0</v>
      </c>
      <c r="AP5633" s="17">
        <f t="shared" si="1985"/>
        <v>7.7052274714301561</v>
      </c>
      <c r="AQ5633" s="17">
        <f t="shared" si="1986"/>
        <v>11.847361274622097</v>
      </c>
      <c r="AR5633" s="17">
        <f t="shared" si="1987"/>
        <v>20.024373809199783</v>
      </c>
      <c r="AU5633" s="17">
        <f t="shared" si="1993"/>
        <v>0.94908939965325101</v>
      </c>
    </row>
    <row r="5634" spans="2:47" x14ac:dyDescent="0.25">
      <c r="B5634">
        <f>INDEX(RawData!$A$2:$A$1048576,MATCH(FmtData!$B$4+(ROW()-10),RawData!$A$2:$A$1048576,0))</f>
        <v>5819</v>
      </c>
      <c r="C56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34)</f>
        <v>42234.06386574074</v>
      </c>
      <c r="D5634" s="46">
        <f>IF($B$6=1,MID(INDEX(RawData!$B$2:$B$1048576, MATCH(FmtData!$B$4+(ROW()-10),RawData!$A$2:$A$1048576,0)),12,8)+$B$5/24,INDEX(RawData!$C$2:$C$1048576, MATCH(FmtData!$B$4+(ROW()-10),RawData!$A$2:$A$1048576,0)))</f>
        <v>6.3865740740740737E-2</v>
      </c>
      <c r="E5634">
        <f>INDEX(RawData!D$2:D$1048576,MATCH(FmtData!$B$4+(ROW()-10),RawData!$A$2:$A$1048576,0))</f>
        <v>2901.19</v>
      </c>
      <c r="F5634">
        <f>INDEX(RawData!E$2:E$1048576,MATCH(FmtData!$B$4+(ROW()-10),RawData!$A$2:$A$1048576,0))</f>
        <v>6.25</v>
      </c>
      <c r="G5634">
        <f>INDEX(RawData!F$2:F$1048576,MATCH(FmtData!$B$4+(ROW()-10),RawData!$A$2:$A$1048576,0))</f>
        <v>-142.37299999999999</v>
      </c>
      <c r="H5634">
        <f>INDEX(RawData!G$2:G$1048576,MATCH(FmtData!$B$4+(ROW()-10),RawData!$A$2:$A$1048576,0))</f>
        <v>0.49980400000000003</v>
      </c>
      <c r="I5634">
        <f>INDEX(RawData!H$2:H$1048576,MATCH(FmtData!$B$4+(ROW()-10),RawData!$A$2:$A$1048576,0))</f>
        <v>-3.71981E-3</v>
      </c>
      <c r="J5634">
        <f>INDEX(RawData!I$2:I$1048576,MATCH(FmtData!$B$4+(ROW()-10),RawData!$A$2:$A$1048576,0))</f>
        <v>194.6</v>
      </c>
      <c r="K5634">
        <f>INDEX(RawData!J$2:J$1048576,MATCH(FmtData!$B$4+(ROW()-10),RawData!$A$2:$A$1048576,0))</f>
        <v>194.7</v>
      </c>
      <c r="L5634">
        <f>INDEX(RawData!K$2:K$1048576,MATCH(FmtData!$B$4+(ROW()-10),RawData!$A$2:$A$1048576,0))</f>
        <v>193.6</v>
      </c>
      <c r="M5634">
        <f>INDEX(RawData!L$2:L$1048576,MATCH(FmtData!$B$4+(ROW()-10),RawData!$A$2:$A$1048576,0))</f>
        <v>23.2</v>
      </c>
      <c r="N5634">
        <f>INDEX(RawData!M$2:M$1048576,MATCH(FmtData!$B$4+(ROW()-10),RawData!$A$2:$A$1048576,0))</f>
        <v>22.1</v>
      </c>
      <c r="O5634">
        <f>INDEX(RawData!N$2:N$1048576,MATCH(FmtData!$B$4+(ROW()-10),RawData!$A$2:$A$1048576,0))</f>
        <v>176.2</v>
      </c>
      <c r="P5634">
        <f>INDEX(RawData!O$2:O$1048576,MATCH(FmtData!$B$4+(ROW()-10),RawData!$A$2:$A$1048576,0))</f>
        <v>35.831699999999998</v>
      </c>
      <c r="Q5634">
        <f>INDEX(RawData!P$2:P$1048576,MATCH(FmtData!$B$4+(ROW()-10),RawData!$A$2:$A$1048576,0))</f>
        <v>232.946</v>
      </c>
      <c r="R5634">
        <f>INDEX(RawData!Q$2:Q$1048576,MATCH(FmtData!$B$4+(ROW()-10),RawData!$A$2:$A$1048576,0))</f>
        <v>2.4414100000000002E-3</v>
      </c>
      <c r="S5634">
        <f>INDEX(RawData!R$2:R$1048576,MATCH(FmtData!$B$4+(ROW()-10),RawData!$A$2:$A$1048576,0))</f>
        <v>0.51633799999999996</v>
      </c>
      <c r="T5634">
        <f>INDEX(RawData!S$2:S$1048576,MATCH(FmtData!$B$4+(ROW()-10),RawData!$A$2:$A$1048576,0))</f>
        <v>0.52676999999999996</v>
      </c>
      <c r="U5634">
        <f>INDEX(RawData!T$2:T$1048576,MATCH(FmtData!$B$4+(ROW()-10),RawData!$A$2:$A$1048576,0))</f>
        <v>1.9836400000000001E-2</v>
      </c>
      <c r="V5634">
        <f>INDEX(RawData!U$2:U$1048576,MATCH(FmtData!$B$4+(ROW()-10),RawData!$A$2:$A$1048576,0))</f>
        <v>0.19836400000000001</v>
      </c>
      <c r="W5634" s="8">
        <f t="shared" si="1972"/>
        <v>0.17852760000000001</v>
      </c>
      <c r="X5634" s="8">
        <f t="shared" si="1973"/>
        <v>-0.26073607999999993</v>
      </c>
      <c r="Y5634" s="8">
        <f t="shared" si="1974"/>
        <v>-0.15884651999999996</v>
      </c>
      <c r="Z5634" s="8">
        <f t="shared" si="1975"/>
        <v>10.152691814042056</v>
      </c>
      <c r="AA5634" s="8">
        <f t="shared" si="1976"/>
        <v>10.050802254042056</v>
      </c>
      <c r="AB5634" s="8">
        <f t="shared" si="1977"/>
        <v>10.101747034042056</v>
      </c>
      <c r="AC5634" s="6">
        <f t="shared" si="1992"/>
        <v>-274.38700000000006</v>
      </c>
      <c r="AD5634" s="15">
        <f t="shared" si="1989"/>
        <v>-14.615000000000009</v>
      </c>
      <c r="AE5634" s="15">
        <f t="shared" si="1990"/>
        <v>68.452791551277301</v>
      </c>
      <c r="AF5634" s="15">
        <f t="shared" si="1991"/>
        <v>41.299610510253387</v>
      </c>
      <c r="AG5634" s="15">
        <f t="shared" si="1978"/>
        <v>54.811079706319902</v>
      </c>
      <c r="AH5634" s="15">
        <f t="shared" si="1994"/>
        <v>-115.49360518134813</v>
      </c>
      <c r="AI5634" s="17">
        <f t="shared" si="1979"/>
        <v>1.184976163408312</v>
      </c>
      <c r="AJ5634" s="17">
        <f t="shared" si="1980"/>
        <v>0.94074069133368832</v>
      </c>
      <c r="AK5634" s="17">
        <f t="shared" si="1981"/>
        <v>0.75951461028015788</v>
      </c>
      <c r="AL5634" s="17">
        <f t="shared" si="1982"/>
        <v>0.78174490703777533</v>
      </c>
      <c r="AM5634" s="17">
        <f t="shared" si="1983"/>
        <v>0.77052274714301561</v>
      </c>
      <c r="AN5634" s="17">
        <f t="shared" si="1984"/>
        <v>0.94074069133368832</v>
      </c>
      <c r="AO5634" s="17">
        <f t="shared" si="1988"/>
        <v>0</v>
      </c>
      <c r="AP5634" s="17">
        <f t="shared" si="1985"/>
        <v>7.7052274714301561</v>
      </c>
      <c r="AQ5634" s="17">
        <f t="shared" si="1986"/>
        <v>11.849761634083119</v>
      </c>
      <c r="AR5634" s="17">
        <f t="shared" si="1987"/>
        <v>20.002931188758847</v>
      </c>
      <c r="AU5634" s="17">
        <f t="shared" si="1993"/>
        <v>0.94924069133368827</v>
      </c>
    </row>
    <row r="5635" spans="2:47" x14ac:dyDescent="0.25">
      <c r="B5635">
        <f>INDEX(RawData!$A$2:$A$1048576,MATCH(FmtData!$B$4+(ROW()-10),RawData!$A$2:$A$1048576,0))</f>
        <v>5820</v>
      </c>
      <c r="C56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35)</f>
        <v>42234.065023148149</v>
      </c>
      <c r="D5635" s="46">
        <f>IF($B$6=1,MID(INDEX(RawData!$B$2:$B$1048576, MATCH(FmtData!$B$4+(ROW()-10),RawData!$A$2:$A$1048576,0)),12,8)+$B$5/24,INDEX(RawData!$C$2:$C$1048576, MATCH(FmtData!$B$4+(ROW()-10),RawData!$A$2:$A$1048576,0)))</f>
        <v>6.5023148148148149E-2</v>
      </c>
      <c r="E5635">
        <f>INDEX(RawData!D$2:D$1048576,MATCH(FmtData!$B$4+(ROW()-10),RawData!$A$2:$A$1048576,0))</f>
        <v>2905.23</v>
      </c>
      <c r="F5635">
        <f>INDEX(RawData!E$2:E$1048576,MATCH(FmtData!$B$4+(ROW()-10),RawData!$A$2:$A$1048576,0))</f>
        <v>6.25</v>
      </c>
      <c r="G5635">
        <f>INDEX(RawData!F$2:F$1048576,MATCH(FmtData!$B$4+(ROW()-10),RawData!$A$2:$A$1048576,0))</f>
        <v>-153.55699999999999</v>
      </c>
      <c r="H5635">
        <f>INDEX(RawData!G$2:G$1048576,MATCH(FmtData!$B$4+(ROW()-10),RawData!$A$2:$A$1048576,0))</f>
        <v>0.49982199999999999</v>
      </c>
      <c r="I5635">
        <f>INDEX(RawData!H$2:H$1048576,MATCH(FmtData!$B$4+(ROW()-10),RawData!$A$2:$A$1048576,0))</f>
        <v>-3.71981E-3</v>
      </c>
      <c r="J5635">
        <f>INDEX(RawData!I$2:I$1048576,MATCH(FmtData!$B$4+(ROW()-10),RawData!$A$2:$A$1048576,0))</f>
        <v>197.5</v>
      </c>
      <c r="K5635">
        <f>INDEX(RawData!J$2:J$1048576,MATCH(FmtData!$B$4+(ROW()-10),RawData!$A$2:$A$1048576,0))</f>
        <v>193.8</v>
      </c>
      <c r="L5635">
        <f>INDEX(RawData!K$2:K$1048576,MATCH(FmtData!$B$4+(ROW()-10),RawData!$A$2:$A$1048576,0))</f>
        <v>193.6</v>
      </c>
      <c r="M5635">
        <f>INDEX(RawData!L$2:L$1048576,MATCH(FmtData!$B$4+(ROW()-10),RawData!$A$2:$A$1048576,0))</f>
        <v>23.2</v>
      </c>
      <c r="N5635">
        <f>INDEX(RawData!M$2:M$1048576,MATCH(FmtData!$B$4+(ROW()-10),RawData!$A$2:$A$1048576,0))</f>
        <v>22.1</v>
      </c>
      <c r="O5635">
        <f>INDEX(RawData!N$2:N$1048576,MATCH(FmtData!$B$4+(ROW()-10),RawData!$A$2:$A$1048576,0))</f>
        <v>176.2</v>
      </c>
      <c r="P5635">
        <f>INDEX(RawData!O$2:O$1048576,MATCH(FmtData!$B$4+(ROW()-10),RawData!$A$2:$A$1048576,0))</f>
        <v>35.831699999999998</v>
      </c>
      <c r="Q5635">
        <f>INDEX(RawData!P$2:P$1048576,MATCH(FmtData!$B$4+(ROW()-10),RawData!$A$2:$A$1048576,0))</f>
        <v>232.946</v>
      </c>
      <c r="R5635">
        <f>INDEX(RawData!Q$2:Q$1048576,MATCH(FmtData!$B$4+(ROW()-10),RawData!$A$2:$A$1048576,0))</f>
        <v>1.8310500000000001E-3</v>
      </c>
      <c r="S5635">
        <f>INDEX(RawData!R$2:R$1048576,MATCH(FmtData!$B$4+(ROW()-10),RawData!$A$2:$A$1048576,0))</f>
        <v>0.51633799999999996</v>
      </c>
      <c r="T5635">
        <f>INDEX(RawData!S$2:S$1048576,MATCH(FmtData!$B$4+(ROW()-10),RawData!$A$2:$A$1048576,0))</f>
        <v>0.52676999999999996</v>
      </c>
      <c r="U5635">
        <f>INDEX(RawData!T$2:T$1048576,MATCH(FmtData!$B$4+(ROW()-10),RawData!$A$2:$A$1048576,0))</f>
        <v>1.9836400000000001E-2</v>
      </c>
      <c r="V5635">
        <f>INDEX(RawData!U$2:U$1048576,MATCH(FmtData!$B$4+(ROW()-10),RawData!$A$2:$A$1048576,0))</f>
        <v>0.19836400000000001</v>
      </c>
      <c r="W5635" s="8">
        <f t="shared" si="1972"/>
        <v>0.17852760000000001</v>
      </c>
      <c r="X5635" s="8">
        <f t="shared" si="1973"/>
        <v>-0.26073607999999993</v>
      </c>
      <c r="Y5635" s="8">
        <f t="shared" si="1974"/>
        <v>-0.15884651999999996</v>
      </c>
      <c r="Z5635" s="8">
        <f t="shared" si="1975"/>
        <v>10.152691814042056</v>
      </c>
      <c r="AA5635" s="8">
        <f t="shared" si="1976"/>
        <v>10.050802254042056</v>
      </c>
      <c r="AB5635" s="8">
        <f t="shared" si="1977"/>
        <v>10.101747034042056</v>
      </c>
      <c r="AC5635" s="6">
        <f t="shared" si="1992"/>
        <v>-274.38700000000006</v>
      </c>
      <c r="AD5635" s="15">
        <f t="shared" si="1989"/>
        <v>-14.615000000000009</v>
      </c>
      <c r="AE5635" s="15">
        <f t="shared" si="1990"/>
        <v>68.452791551277301</v>
      </c>
      <c r="AF5635" s="15">
        <f t="shared" si="1991"/>
        <v>41.299610510253387</v>
      </c>
      <c r="AG5635" s="15">
        <f t="shared" si="1978"/>
        <v>54.811079706319902</v>
      </c>
      <c r="AH5635" s="15">
        <f t="shared" si="1994"/>
        <v>-115.49360518134813</v>
      </c>
      <c r="AI5635" s="17">
        <f t="shared" si="1979"/>
        <v>1.184976163408312</v>
      </c>
      <c r="AJ5635" s="17">
        <f t="shared" si="1980"/>
        <v>0.94074069133368832</v>
      </c>
      <c r="AK5635" s="17">
        <f t="shared" si="1981"/>
        <v>0.75951461028015788</v>
      </c>
      <c r="AL5635" s="17">
        <f t="shared" si="1982"/>
        <v>0.78174490703777533</v>
      </c>
      <c r="AM5635" s="17">
        <f t="shared" si="1983"/>
        <v>0.77052274714301561</v>
      </c>
      <c r="AN5635" s="17">
        <f t="shared" si="1984"/>
        <v>0.94074069133368832</v>
      </c>
      <c r="AO5635" s="17">
        <f t="shared" si="1988"/>
        <v>0</v>
      </c>
      <c r="AP5635" s="17">
        <f t="shared" si="1985"/>
        <v>7.7052274714301561</v>
      </c>
      <c r="AQ5635" s="17">
        <f t="shared" si="1986"/>
        <v>11.849761634083119</v>
      </c>
      <c r="AR5635" s="17">
        <f t="shared" si="1987"/>
        <v>20.030785911132281</v>
      </c>
      <c r="AU5635" s="17">
        <f t="shared" si="1993"/>
        <v>0.94924069133368827</v>
      </c>
    </row>
    <row r="5636" spans="2:47" x14ac:dyDescent="0.25">
      <c r="B5636">
        <f>INDEX(RawData!$A$2:$A$1048576,MATCH(FmtData!$B$4+(ROW()-10),RawData!$A$2:$A$1048576,0))</f>
        <v>5821</v>
      </c>
      <c r="C56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36)</f>
        <v>42234.066180555557</v>
      </c>
      <c r="D5636" s="46">
        <f>IF($B$6=1,MID(INDEX(RawData!$B$2:$B$1048576, MATCH(FmtData!$B$4+(ROW()-10),RawData!$A$2:$A$1048576,0)),12,8)+$B$5/24,INDEX(RawData!$C$2:$C$1048576, MATCH(FmtData!$B$4+(ROW()-10),RawData!$A$2:$A$1048576,0)))</f>
        <v>6.6180555555555562E-2</v>
      </c>
      <c r="E5636">
        <f>INDEX(RawData!D$2:D$1048576,MATCH(FmtData!$B$4+(ROW()-10),RawData!$A$2:$A$1048576,0))</f>
        <v>2904.3</v>
      </c>
      <c r="F5636">
        <f>INDEX(RawData!E$2:E$1048576,MATCH(FmtData!$B$4+(ROW()-10),RawData!$A$2:$A$1048576,0))</f>
        <v>7.1738299999999997</v>
      </c>
      <c r="G5636">
        <f>INDEX(RawData!F$2:F$1048576,MATCH(FmtData!$B$4+(ROW()-10),RawData!$A$2:$A$1048576,0))</f>
        <v>-153.55699999999999</v>
      </c>
      <c r="H5636">
        <f>INDEX(RawData!G$2:G$1048576,MATCH(FmtData!$B$4+(ROW()-10),RawData!$A$2:$A$1048576,0))</f>
        <v>0.49982199999999999</v>
      </c>
      <c r="I5636">
        <f>INDEX(RawData!H$2:H$1048576,MATCH(FmtData!$B$4+(ROW()-10),RawData!$A$2:$A$1048576,0))</f>
        <v>-3.71981E-3</v>
      </c>
      <c r="J5636">
        <f>INDEX(RawData!I$2:I$1048576,MATCH(FmtData!$B$4+(ROW()-10),RawData!$A$2:$A$1048576,0))</f>
        <v>195</v>
      </c>
      <c r="K5636">
        <f>INDEX(RawData!J$2:J$1048576,MATCH(FmtData!$B$4+(ROW()-10),RawData!$A$2:$A$1048576,0))</f>
        <v>195.7</v>
      </c>
      <c r="L5636">
        <f>INDEX(RawData!K$2:K$1048576,MATCH(FmtData!$B$4+(ROW()-10),RawData!$A$2:$A$1048576,0))</f>
        <v>193.5</v>
      </c>
      <c r="M5636">
        <f>INDEX(RawData!L$2:L$1048576,MATCH(FmtData!$B$4+(ROW()-10),RawData!$A$2:$A$1048576,0))</f>
        <v>23.2</v>
      </c>
      <c r="N5636">
        <f>INDEX(RawData!M$2:M$1048576,MATCH(FmtData!$B$4+(ROW()-10),RawData!$A$2:$A$1048576,0))</f>
        <v>22.1</v>
      </c>
      <c r="O5636">
        <f>INDEX(RawData!N$2:N$1048576,MATCH(FmtData!$B$4+(ROW()-10),RawData!$A$2:$A$1048576,0))</f>
        <v>176.3</v>
      </c>
      <c r="P5636">
        <f>INDEX(RawData!O$2:O$1048576,MATCH(FmtData!$B$4+(ROW()-10),RawData!$A$2:$A$1048576,0))</f>
        <v>35.831699999999998</v>
      </c>
      <c r="Q5636">
        <f>INDEX(RawData!P$2:P$1048576,MATCH(FmtData!$B$4+(ROW()-10),RawData!$A$2:$A$1048576,0))</f>
        <v>233.333</v>
      </c>
      <c r="R5636">
        <f>INDEX(RawData!Q$2:Q$1048576,MATCH(FmtData!$B$4+(ROW()-10),RawData!$A$2:$A$1048576,0))</f>
        <v>2.4414100000000002E-3</v>
      </c>
      <c r="S5636">
        <f>INDEX(RawData!R$2:R$1048576,MATCH(FmtData!$B$4+(ROW()-10),RawData!$A$2:$A$1048576,0))</f>
        <v>0.51633799999999996</v>
      </c>
      <c r="T5636">
        <f>INDEX(RawData!S$2:S$1048576,MATCH(FmtData!$B$4+(ROW()-10),RawData!$A$2:$A$1048576,0))</f>
        <v>0.52676999999999996</v>
      </c>
      <c r="U5636">
        <f>INDEX(RawData!T$2:T$1048576,MATCH(FmtData!$B$4+(ROW()-10),RawData!$A$2:$A$1048576,0))</f>
        <v>2.2888200000000001E-2</v>
      </c>
      <c r="V5636">
        <f>INDEX(RawData!U$2:U$1048576,MATCH(FmtData!$B$4+(ROW()-10),RawData!$A$2:$A$1048576,0))</f>
        <v>0.19836400000000001</v>
      </c>
      <c r="W5636" s="8">
        <f t="shared" ref="W5636:W5699" si="1995">V5636-U5636</f>
        <v>0.17547580000000002</v>
      </c>
      <c r="X5636" s="8">
        <f t="shared" ref="X5636:X5699" si="1996">-(S5636-$S$10)*2.54</f>
        <v>-0.26073607999999993</v>
      </c>
      <c r="Y5636" s="8">
        <f t="shared" ref="Y5636:Y5699" si="1997">-(T5636-$T$10)*2.54</f>
        <v>-0.15884651999999996</v>
      </c>
      <c r="Z5636" s="8">
        <f t="shared" ref="Z5636:Z5699" si="1998">$S$6-X5636</f>
        <v>10.152691814042056</v>
      </c>
      <c r="AA5636" s="8">
        <f t="shared" ref="AA5636:AA5699" si="1999">$S$6-Y5636</f>
        <v>10.050802254042056</v>
      </c>
      <c r="AB5636" s="8">
        <f t="shared" ref="AB5636:AB5699" si="2000">(Z5636+AA5636)/2</f>
        <v>10.101747034042056</v>
      </c>
      <c r="AC5636" s="6">
        <f t="shared" si="1992"/>
        <v>-274</v>
      </c>
      <c r="AD5636" s="15">
        <f t="shared" si="1989"/>
        <v>-14.227999999999952</v>
      </c>
      <c r="AE5636" s="15">
        <f t="shared" si="1990"/>
        <v>68.452791551277301</v>
      </c>
      <c r="AF5636" s="15">
        <f t="shared" si="1991"/>
        <v>41.299610510253387</v>
      </c>
      <c r="AG5636" s="15">
        <f t="shared" ref="AG5636:AG5699" si="2001">PI()*AB5636^2/4*($P$4+(AB5636-$AB$10))-$S$5</f>
        <v>54.811079706319902</v>
      </c>
      <c r="AH5636" s="15">
        <f t="shared" si="1994"/>
        <v>-115.10660518134807</v>
      </c>
      <c r="AI5636" s="17">
        <f t="shared" ref="AI5636:AI5699" si="2002">$L$6/(($S$5+AC5636)*2160)*100^3</f>
        <v>1.1842273406848722</v>
      </c>
      <c r="AJ5636" s="17">
        <f t="shared" ref="AJ5636:AJ5699" si="2003">$L$6/(($S$5+AH5636)*2160)*100^3</f>
        <v>0.9402686758829496</v>
      </c>
      <c r="AK5636" s="17">
        <f t="shared" ref="AK5636:AK5699" si="2004">$L$6/(($S$5+AE5636)*2160)*100^3</f>
        <v>0.75951461028015788</v>
      </c>
      <c r="AL5636" s="17">
        <f t="shared" ref="AL5636:AL5699" si="2005">$L$6/(($S$5+AF5636)*2160)*100^3</f>
        <v>0.78174490703777533</v>
      </c>
      <c r="AM5636" s="17">
        <f t="shared" ref="AM5636:AM5699" si="2006">$L$6/(($S$3+AG5636)*2160)*100^3</f>
        <v>0.77052274714301561</v>
      </c>
      <c r="AN5636" s="17">
        <f t="shared" ref="AN5636:AN5699" si="2007">$L$6/(($S$5+AH5636)*2160)*100^3</f>
        <v>0.9402686758829496</v>
      </c>
      <c r="AO5636" s="17">
        <f t="shared" si="1988"/>
        <v>0</v>
      </c>
      <c r="AP5636" s="17">
        <f t="shared" ref="AP5636:AP5699" si="2008">AM5636*10</f>
        <v>7.7052274714301561</v>
      </c>
      <c r="AQ5636" s="17">
        <f t="shared" ref="AQ5636:AQ5699" si="2009">AI5636*10</f>
        <v>11.842273406848722</v>
      </c>
      <c r="AR5636" s="17">
        <f t="shared" ref="AR5636:AR5699" si="2010">E5636*0.101325/14.696</f>
        <v>20.024373809199783</v>
      </c>
      <c r="AU5636" s="17">
        <f t="shared" si="1993"/>
        <v>0.94876867588294955</v>
      </c>
    </row>
    <row r="5637" spans="2:47" x14ac:dyDescent="0.25">
      <c r="B5637">
        <f>INDEX(RawData!$A$2:$A$1048576,MATCH(FmtData!$B$4+(ROW()-10),RawData!$A$2:$A$1048576,0))</f>
        <v>5822</v>
      </c>
      <c r="C56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37)</f>
        <v>42234.067337962966</v>
      </c>
      <c r="D5637" s="46">
        <f>IF($B$6=1,MID(INDEX(RawData!$B$2:$B$1048576, MATCH(FmtData!$B$4+(ROW()-10),RawData!$A$2:$A$1048576,0)),12,8)+$B$5/24,INDEX(RawData!$C$2:$C$1048576, MATCH(FmtData!$B$4+(ROW()-10),RawData!$A$2:$A$1048576,0)))</f>
        <v>6.7337962962962961E-2</v>
      </c>
      <c r="E5637">
        <f>INDEX(RawData!D$2:D$1048576,MATCH(FmtData!$B$4+(ROW()-10),RawData!$A$2:$A$1048576,0))</f>
        <v>2902.44</v>
      </c>
      <c r="F5637">
        <f>INDEX(RawData!E$2:E$1048576,MATCH(FmtData!$B$4+(ROW()-10),RawData!$A$2:$A$1048576,0))</f>
        <v>7.1738299999999997</v>
      </c>
      <c r="G5637">
        <f>INDEX(RawData!F$2:F$1048576,MATCH(FmtData!$B$4+(ROW()-10),RawData!$A$2:$A$1048576,0))</f>
        <v>-153.55699999999999</v>
      </c>
      <c r="H5637">
        <f>INDEX(RawData!G$2:G$1048576,MATCH(FmtData!$B$4+(ROW()-10),RawData!$A$2:$A$1048576,0))</f>
        <v>0.49982199999999999</v>
      </c>
      <c r="I5637">
        <f>INDEX(RawData!H$2:H$1048576,MATCH(FmtData!$B$4+(ROW()-10),RawData!$A$2:$A$1048576,0))</f>
        <v>-3.71981E-3</v>
      </c>
      <c r="J5637">
        <f>INDEX(RawData!I$2:I$1048576,MATCH(FmtData!$B$4+(ROW()-10),RawData!$A$2:$A$1048576,0))</f>
        <v>196.7</v>
      </c>
      <c r="K5637">
        <f>INDEX(RawData!J$2:J$1048576,MATCH(FmtData!$B$4+(ROW()-10),RawData!$A$2:$A$1048576,0))</f>
        <v>195.8</v>
      </c>
      <c r="L5637">
        <f>INDEX(RawData!K$2:K$1048576,MATCH(FmtData!$B$4+(ROW()-10),RawData!$A$2:$A$1048576,0))</f>
        <v>193.6</v>
      </c>
      <c r="M5637">
        <f>INDEX(RawData!L$2:L$1048576,MATCH(FmtData!$B$4+(ROW()-10),RawData!$A$2:$A$1048576,0))</f>
        <v>23.1</v>
      </c>
      <c r="N5637">
        <f>INDEX(RawData!M$2:M$1048576,MATCH(FmtData!$B$4+(ROW()-10),RawData!$A$2:$A$1048576,0))</f>
        <v>22.1</v>
      </c>
      <c r="O5637">
        <f>INDEX(RawData!N$2:N$1048576,MATCH(FmtData!$B$4+(ROW()-10),RawData!$A$2:$A$1048576,0))</f>
        <v>176.2</v>
      </c>
      <c r="P5637">
        <f>INDEX(RawData!O$2:O$1048576,MATCH(FmtData!$B$4+(ROW()-10),RawData!$A$2:$A$1048576,0))</f>
        <v>35.831699999999998</v>
      </c>
      <c r="Q5637">
        <f>INDEX(RawData!P$2:P$1048576,MATCH(FmtData!$B$4+(ROW()-10),RawData!$A$2:$A$1048576,0))</f>
        <v>232.83799999999999</v>
      </c>
      <c r="R5637">
        <f>INDEX(RawData!Q$2:Q$1048576,MATCH(FmtData!$B$4+(ROW()-10),RawData!$A$2:$A$1048576,0))</f>
        <v>1.8310500000000001E-3</v>
      </c>
      <c r="S5637">
        <f>INDEX(RawData!R$2:R$1048576,MATCH(FmtData!$B$4+(ROW()-10),RawData!$A$2:$A$1048576,0))</f>
        <v>0.51633799999999996</v>
      </c>
      <c r="T5637">
        <f>INDEX(RawData!S$2:S$1048576,MATCH(FmtData!$B$4+(ROW()-10),RawData!$A$2:$A$1048576,0))</f>
        <v>0.52676999999999996</v>
      </c>
      <c r="U5637">
        <f>INDEX(RawData!T$2:T$1048576,MATCH(FmtData!$B$4+(ROW()-10),RawData!$A$2:$A$1048576,0))</f>
        <v>1.9836400000000001E-2</v>
      </c>
      <c r="V5637">
        <f>INDEX(RawData!U$2:U$1048576,MATCH(FmtData!$B$4+(ROW()-10),RawData!$A$2:$A$1048576,0))</f>
        <v>0.19836400000000001</v>
      </c>
      <c r="W5637" s="8">
        <f t="shared" si="1995"/>
        <v>0.17852760000000001</v>
      </c>
      <c r="X5637" s="8">
        <f t="shared" si="1996"/>
        <v>-0.26073607999999993</v>
      </c>
      <c r="Y5637" s="8">
        <f t="shared" si="1997"/>
        <v>-0.15884651999999996</v>
      </c>
      <c r="Z5637" s="8">
        <f t="shared" si="1998"/>
        <v>10.152691814042056</v>
      </c>
      <c r="AA5637" s="8">
        <f t="shared" si="1999"/>
        <v>10.050802254042056</v>
      </c>
      <c r="AB5637" s="8">
        <f t="shared" si="2000"/>
        <v>10.101747034042056</v>
      </c>
      <c r="AC5637" s="6">
        <f t="shared" si="1992"/>
        <v>-274.495</v>
      </c>
      <c r="AD5637" s="15">
        <f t="shared" si="1989"/>
        <v>-14.722999999999956</v>
      </c>
      <c r="AE5637" s="15">
        <f t="shared" si="1990"/>
        <v>68.452791551277301</v>
      </c>
      <c r="AF5637" s="15">
        <f t="shared" si="1991"/>
        <v>41.299610510253387</v>
      </c>
      <c r="AG5637" s="15">
        <f t="shared" si="2001"/>
        <v>54.811079706319902</v>
      </c>
      <c r="AH5637" s="15">
        <f t="shared" si="1994"/>
        <v>-115.60160518134808</v>
      </c>
      <c r="AI5637" s="17">
        <f t="shared" si="2002"/>
        <v>1.1851853062382653</v>
      </c>
      <c r="AJ5637" s="17">
        <f t="shared" si="2003"/>
        <v>0.94087250116756749</v>
      </c>
      <c r="AK5637" s="17">
        <f t="shared" si="2004"/>
        <v>0.75951461028015788</v>
      </c>
      <c r="AL5637" s="17">
        <f t="shared" si="2005"/>
        <v>0.78174490703777533</v>
      </c>
      <c r="AM5637" s="17">
        <f t="shared" si="2006"/>
        <v>0.77052274714301561</v>
      </c>
      <c r="AN5637" s="17">
        <f t="shared" si="2007"/>
        <v>0.94087250116756749</v>
      </c>
      <c r="AO5637" s="17">
        <f t="shared" si="1988"/>
        <v>0</v>
      </c>
      <c r="AP5637" s="17">
        <f t="shared" si="2008"/>
        <v>7.7052274714301561</v>
      </c>
      <c r="AQ5637" s="17">
        <f t="shared" si="2009"/>
        <v>11.851853062382654</v>
      </c>
      <c r="AR5637" s="17">
        <f t="shared" si="2010"/>
        <v>20.011549605334785</v>
      </c>
      <c r="AU5637" s="17">
        <f t="shared" si="1993"/>
        <v>0.94937250116756744</v>
      </c>
    </row>
    <row r="5638" spans="2:47" x14ac:dyDescent="0.25">
      <c r="B5638">
        <f>INDEX(RawData!$A$2:$A$1048576,MATCH(FmtData!$B$4+(ROW()-10),RawData!$A$2:$A$1048576,0))</f>
        <v>5823</v>
      </c>
      <c r="C56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38)</f>
        <v>42234.068495370368</v>
      </c>
      <c r="D5638" s="46">
        <f>IF($B$6=1,MID(INDEX(RawData!$B$2:$B$1048576, MATCH(FmtData!$B$4+(ROW()-10),RawData!$A$2:$A$1048576,0)),12,8)+$B$5/24,INDEX(RawData!$C$2:$C$1048576, MATCH(FmtData!$B$4+(ROW()-10),RawData!$A$2:$A$1048576,0)))</f>
        <v>6.8495370370370359E-2</v>
      </c>
      <c r="E5638">
        <f>INDEX(RawData!D$2:D$1048576,MATCH(FmtData!$B$4+(ROW()-10),RawData!$A$2:$A$1048576,0))</f>
        <v>2905.23</v>
      </c>
      <c r="F5638">
        <f>INDEX(RawData!E$2:E$1048576,MATCH(FmtData!$B$4+(ROW()-10),RawData!$A$2:$A$1048576,0))</f>
        <v>7.1738299999999997</v>
      </c>
      <c r="G5638">
        <f>INDEX(RawData!F$2:F$1048576,MATCH(FmtData!$B$4+(ROW()-10),RawData!$A$2:$A$1048576,0))</f>
        <v>-142.37299999999999</v>
      </c>
      <c r="H5638">
        <f>INDEX(RawData!G$2:G$1048576,MATCH(FmtData!$B$4+(ROW()-10),RawData!$A$2:$A$1048576,0))</f>
        <v>0.49984099999999998</v>
      </c>
      <c r="I5638">
        <f>INDEX(RawData!H$2:H$1048576,MATCH(FmtData!$B$4+(ROW()-10),RawData!$A$2:$A$1048576,0))</f>
        <v>-3.71981E-3</v>
      </c>
      <c r="J5638">
        <f>INDEX(RawData!I$2:I$1048576,MATCH(FmtData!$B$4+(ROW()-10),RawData!$A$2:$A$1048576,0))</f>
        <v>195.8</v>
      </c>
      <c r="K5638">
        <f>INDEX(RawData!J$2:J$1048576,MATCH(FmtData!$B$4+(ROW()-10),RawData!$A$2:$A$1048576,0))</f>
        <v>193.9</v>
      </c>
      <c r="L5638">
        <f>INDEX(RawData!K$2:K$1048576,MATCH(FmtData!$B$4+(ROW()-10),RawData!$A$2:$A$1048576,0))</f>
        <v>193.6</v>
      </c>
      <c r="M5638">
        <f>INDEX(RawData!L$2:L$1048576,MATCH(FmtData!$B$4+(ROW()-10),RawData!$A$2:$A$1048576,0))</f>
        <v>23.2</v>
      </c>
      <c r="N5638">
        <f>INDEX(RawData!M$2:M$1048576,MATCH(FmtData!$B$4+(ROW()-10),RawData!$A$2:$A$1048576,0))</f>
        <v>22.1</v>
      </c>
      <c r="O5638">
        <f>INDEX(RawData!N$2:N$1048576,MATCH(FmtData!$B$4+(ROW()-10),RawData!$A$2:$A$1048576,0))</f>
        <v>176.3</v>
      </c>
      <c r="P5638">
        <f>INDEX(RawData!O$2:O$1048576,MATCH(FmtData!$B$4+(ROW()-10),RawData!$A$2:$A$1048576,0))</f>
        <v>35.831699999999998</v>
      </c>
      <c r="Q5638">
        <f>INDEX(RawData!P$2:P$1048576,MATCH(FmtData!$B$4+(ROW()-10),RawData!$A$2:$A$1048576,0))</f>
        <v>233.22499999999999</v>
      </c>
      <c r="R5638">
        <f>INDEX(RawData!Q$2:Q$1048576,MATCH(FmtData!$B$4+(ROW()-10),RawData!$A$2:$A$1048576,0))</f>
        <v>1.8310500000000001E-3</v>
      </c>
      <c r="S5638">
        <f>INDEX(RawData!R$2:R$1048576,MATCH(FmtData!$B$4+(ROW()-10),RawData!$A$2:$A$1048576,0))</f>
        <v>0.51633799999999996</v>
      </c>
      <c r="T5638">
        <f>INDEX(RawData!S$2:S$1048576,MATCH(FmtData!$B$4+(ROW()-10),RawData!$A$2:$A$1048576,0))</f>
        <v>0.52676999999999996</v>
      </c>
      <c r="U5638">
        <f>INDEX(RawData!T$2:T$1048576,MATCH(FmtData!$B$4+(ROW()-10),RawData!$A$2:$A$1048576,0))</f>
        <v>1.9836400000000001E-2</v>
      </c>
      <c r="V5638">
        <f>INDEX(RawData!U$2:U$1048576,MATCH(FmtData!$B$4+(ROW()-10),RawData!$A$2:$A$1048576,0))</f>
        <v>0.228882</v>
      </c>
      <c r="W5638" s="8">
        <f t="shared" si="1995"/>
        <v>0.2090456</v>
      </c>
      <c r="X5638" s="8">
        <f t="shared" si="1996"/>
        <v>-0.26073607999999993</v>
      </c>
      <c r="Y5638" s="8">
        <f t="shared" si="1997"/>
        <v>-0.15884651999999996</v>
      </c>
      <c r="Z5638" s="8">
        <f t="shared" si="1998"/>
        <v>10.152691814042056</v>
      </c>
      <c r="AA5638" s="8">
        <f t="shared" si="1999"/>
        <v>10.050802254042056</v>
      </c>
      <c r="AB5638" s="8">
        <f t="shared" si="2000"/>
        <v>10.101747034042056</v>
      </c>
      <c r="AC5638" s="6">
        <f t="shared" si="1992"/>
        <v>-274.10800000000006</v>
      </c>
      <c r="AD5638" s="15">
        <f t="shared" si="1989"/>
        <v>-14.336000000000013</v>
      </c>
      <c r="AE5638" s="15">
        <f t="shared" si="1990"/>
        <v>68.452791551277301</v>
      </c>
      <c r="AF5638" s="15">
        <f t="shared" si="1991"/>
        <v>41.299610510253387</v>
      </c>
      <c r="AG5638" s="15">
        <f t="shared" si="2001"/>
        <v>54.811079706319902</v>
      </c>
      <c r="AH5638" s="15">
        <f t="shared" si="1994"/>
        <v>-115.21460518134813</v>
      </c>
      <c r="AI5638" s="17">
        <f t="shared" si="2002"/>
        <v>1.18443621924753</v>
      </c>
      <c r="AJ5638" s="17">
        <f t="shared" si="2003"/>
        <v>0.94040035346992068</v>
      </c>
      <c r="AK5638" s="17">
        <f t="shared" si="2004"/>
        <v>0.75951461028015788</v>
      </c>
      <c r="AL5638" s="17">
        <f t="shared" si="2005"/>
        <v>0.78174490703777533</v>
      </c>
      <c r="AM5638" s="17">
        <f t="shared" si="2006"/>
        <v>0.77052274714301561</v>
      </c>
      <c r="AN5638" s="17">
        <f t="shared" si="2007"/>
        <v>0.94040035346992068</v>
      </c>
      <c r="AO5638" s="17">
        <f t="shared" si="1988"/>
        <v>0</v>
      </c>
      <c r="AP5638" s="17">
        <f t="shared" si="2008"/>
        <v>7.7052274714301561</v>
      </c>
      <c r="AQ5638" s="17">
        <f t="shared" si="2009"/>
        <v>11.8443621924753</v>
      </c>
      <c r="AR5638" s="17">
        <f t="shared" si="2010"/>
        <v>20.030785911132281</v>
      </c>
      <c r="AU5638" s="17">
        <f t="shared" si="1993"/>
        <v>0.94890035346992063</v>
      </c>
    </row>
    <row r="5639" spans="2:47" x14ac:dyDescent="0.25">
      <c r="B5639">
        <f>INDEX(RawData!$A$2:$A$1048576,MATCH(FmtData!$B$4+(ROW()-10),RawData!$A$2:$A$1048576,0))</f>
        <v>5824</v>
      </c>
      <c r="C56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39)</f>
        <v>42234.069652777776</v>
      </c>
      <c r="D5639" s="46">
        <f>IF($B$6=1,MID(INDEX(RawData!$B$2:$B$1048576, MATCH(FmtData!$B$4+(ROW()-10),RawData!$A$2:$A$1048576,0)),12,8)+$B$5/24,INDEX(RawData!$C$2:$C$1048576, MATCH(FmtData!$B$4+(ROW()-10),RawData!$A$2:$A$1048576,0)))</f>
        <v>6.9652777777777772E-2</v>
      </c>
      <c r="E5639">
        <f>INDEX(RawData!D$2:D$1048576,MATCH(FmtData!$B$4+(ROW()-10),RawData!$A$2:$A$1048576,0))</f>
        <v>2901.19</v>
      </c>
      <c r="F5639">
        <f>INDEX(RawData!E$2:E$1048576,MATCH(FmtData!$B$4+(ROW()-10),RawData!$A$2:$A$1048576,0))</f>
        <v>7.1738299999999997</v>
      </c>
      <c r="G5639">
        <f>INDEX(RawData!F$2:F$1048576,MATCH(FmtData!$B$4+(ROW()-10),RawData!$A$2:$A$1048576,0))</f>
        <v>-142.37299999999999</v>
      </c>
      <c r="H5639">
        <f>INDEX(RawData!G$2:G$1048576,MATCH(FmtData!$B$4+(ROW()-10),RawData!$A$2:$A$1048576,0))</f>
        <v>0.49984099999999998</v>
      </c>
      <c r="I5639">
        <f>INDEX(RawData!H$2:H$1048576,MATCH(FmtData!$B$4+(ROW()-10),RawData!$A$2:$A$1048576,0))</f>
        <v>-3.71981E-3</v>
      </c>
      <c r="J5639">
        <f>INDEX(RawData!I$2:I$1048576,MATCH(FmtData!$B$4+(ROW()-10),RawData!$A$2:$A$1048576,0))</f>
        <v>194.5</v>
      </c>
      <c r="K5639">
        <f>INDEX(RawData!J$2:J$1048576,MATCH(FmtData!$B$4+(ROW()-10),RawData!$A$2:$A$1048576,0))</f>
        <v>194.7</v>
      </c>
      <c r="L5639">
        <f>INDEX(RawData!K$2:K$1048576,MATCH(FmtData!$B$4+(ROW()-10),RawData!$A$2:$A$1048576,0))</f>
        <v>193.5</v>
      </c>
      <c r="M5639">
        <f>INDEX(RawData!L$2:L$1048576,MATCH(FmtData!$B$4+(ROW()-10),RawData!$A$2:$A$1048576,0))</f>
        <v>23.1</v>
      </c>
      <c r="N5639">
        <f>INDEX(RawData!M$2:M$1048576,MATCH(FmtData!$B$4+(ROW()-10),RawData!$A$2:$A$1048576,0))</f>
        <v>22.1</v>
      </c>
      <c r="O5639">
        <f>INDEX(RawData!N$2:N$1048576,MATCH(FmtData!$B$4+(ROW()-10),RawData!$A$2:$A$1048576,0))</f>
        <v>176.2</v>
      </c>
      <c r="P5639">
        <f>INDEX(RawData!O$2:O$1048576,MATCH(FmtData!$B$4+(ROW()-10),RawData!$A$2:$A$1048576,0))</f>
        <v>35.831699999999998</v>
      </c>
      <c r="Q5639">
        <f>INDEX(RawData!P$2:P$1048576,MATCH(FmtData!$B$4+(ROW()-10),RawData!$A$2:$A$1048576,0))</f>
        <v>232.946</v>
      </c>
      <c r="R5639">
        <f>INDEX(RawData!Q$2:Q$1048576,MATCH(FmtData!$B$4+(ROW()-10),RawData!$A$2:$A$1048576,0))</f>
        <v>1.8310500000000001E-3</v>
      </c>
      <c r="S5639">
        <f>INDEX(RawData!R$2:R$1048576,MATCH(FmtData!$B$4+(ROW()-10),RawData!$A$2:$A$1048576,0))</f>
        <v>0.51633799999999996</v>
      </c>
      <c r="T5639">
        <f>INDEX(RawData!S$2:S$1048576,MATCH(FmtData!$B$4+(ROW()-10),RawData!$A$2:$A$1048576,0))</f>
        <v>0.52676999999999996</v>
      </c>
      <c r="U5639">
        <f>INDEX(RawData!T$2:T$1048576,MATCH(FmtData!$B$4+(ROW()-10),RawData!$A$2:$A$1048576,0))</f>
        <v>2.2888200000000001E-2</v>
      </c>
      <c r="V5639">
        <f>INDEX(RawData!U$2:U$1048576,MATCH(FmtData!$B$4+(ROW()-10),RawData!$A$2:$A$1048576,0))</f>
        <v>0.19836400000000001</v>
      </c>
      <c r="W5639" s="8">
        <f t="shared" si="1995"/>
        <v>0.17547580000000002</v>
      </c>
      <c r="X5639" s="8">
        <f t="shared" si="1996"/>
        <v>-0.26073607999999993</v>
      </c>
      <c r="Y5639" s="8">
        <f t="shared" si="1997"/>
        <v>-0.15884651999999996</v>
      </c>
      <c r="Z5639" s="8">
        <f t="shared" si="1998"/>
        <v>10.152691814042056</v>
      </c>
      <c r="AA5639" s="8">
        <f t="shared" si="1999"/>
        <v>10.050802254042056</v>
      </c>
      <c r="AB5639" s="8">
        <f t="shared" si="2000"/>
        <v>10.101747034042056</v>
      </c>
      <c r="AC5639" s="6">
        <f t="shared" si="1992"/>
        <v>-274.38700000000006</v>
      </c>
      <c r="AD5639" s="15">
        <f t="shared" si="1989"/>
        <v>-14.615000000000009</v>
      </c>
      <c r="AE5639" s="15">
        <f t="shared" si="1990"/>
        <v>68.452791551277301</v>
      </c>
      <c r="AF5639" s="15">
        <f t="shared" si="1991"/>
        <v>41.299610510253387</v>
      </c>
      <c r="AG5639" s="15">
        <f t="shared" si="2001"/>
        <v>54.811079706319902</v>
      </c>
      <c r="AH5639" s="15">
        <f t="shared" si="1994"/>
        <v>-115.49360518134813</v>
      </c>
      <c r="AI5639" s="17">
        <f t="shared" si="2002"/>
        <v>1.184976163408312</v>
      </c>
      <c r="AJ5639" s="17">
        <f t="shared" si="2003"/>
        <v>0.94074069133368832</v>
      </c>
      <c r="AK5639" s="17">
        <f t="shared" si="2004"/>
        <v>0.75951461028015788</v>
      </c>
      <c r="AL5639" s="17">
        <f t="shared" si="2005"/>
        <v>0.78174490703777533</v>
      </c>
      <c r="AM5639" s="17">
        <f t="shared" si="2006"/>
        <v>0.77052274714301561</v>
      </c>
      <c r="AN5639" s="17">
        <f t="shared" si="2007"/>
        <v>0.94074069133368832</v>
      </c>
      <c r="AO5639" s="17">
        <f t="shared" si="1988"/>
        <v>0</v>
      </c>
      <c r="AP5639" s="17">
        <f t="shared" si="2008"/>
        <v>7.7052274714301561</v>
      </c>
      <c r="AQ5639" s="17">
        <f t="shared" si="2009"/>
        <v>11.849761634083119</v>
      </c>
      <c r="AR5639" s="17">
        <f t="shared" si="2010"/>
        <v>20.002931188758847</v>
      </c>
      <c r="AU5639" s="17">
        <f t="shared" si="1993"/>
        <v>0.94924069133368827</v>
      </c>
    </row>
    <row r="5640" spans="2:47" x14ac:dyDescent="0.25">
      <c r="B5640">
        <f>INDEX(RawData!$A$2:$A$1048576,MATCH(FmtData!$B$4+(ROW()-10),RawData!$A$2:$A$1048576,0))</f>
        <v>5825</v>
      </c>
      <c r="C56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40)</f>
        <v>42234.070810185185</v>
      </c>
      <c r="D5640" s="46">
        <f>IF($B$6=1,MID(INDEX(RawData!$B$2:$B$1048576, MATCH(FmtData!$B$4+(ROW()-10),RawData!$A$2:$A$1048576,0)),12,8)+$B$5/24,INDEX(RawData!$C$2:$C$1048576, MATCH(FmtData!$B$4+(ROW()-10),RawData!$A$2:$A$1048576,0)))</f>
        <v>7.0810185185185184E-2</v>
      </c>
      <c r="E5640">
        <f>INDEX(RawData!D$2:D$1048576,MATCH(FmtData!$B$4+(ROW()-10),RawData!$A$2:$A$1048576,0))</f>
        <v>2905.23</v>
      </c>
      <c r="F5640">
        <f>INDEX(RawData!E$2:E$1048576,MATCH(FmtData!$B$4+(ROW()-10),RawData!$A$2:$A$1048576,0))</f>
        <v>6.25</v>
      </c>
      <c r="G5640">
        <f>INDEX(RawData!F$2:F$1048576,MATCH(FmtData!$B$4+(ROW()-10),RawData!$A$2:$A$1048576,0))</f>
        <v>-153.55699999999999</v>
      </c>
      <c r="H5640">
        <f>INDEX(RawData!G$2:G$1048576,MATCH(FmtData!$B$4+(ROW()-10),RawData!$A$2:$A$1048576,0))</f>
        <v>0.49982199999999999</v>
      </c>
      <c r="I5640">
        <f>INDEX(RawData!H$2:H$1048576,MATCH(FmtData!$B$4+(ROW()-10),RawData!$A$2:$A$1048576,0))</f>
        <v>-3.71981E-3</v>
      </c>
      <c r="J5640">
        <f>INDEX(RawData!I$2:I$1048576,MATCH(FmtData!$B$4+(ROW()-10),RawData!$A$2:$A$1048576,0))</f>
        <v>197.6</v>
      </c>
      <c r="K5640">
        <f>INDEX(RawData!J$2:J$1048576,MATCH(FmtData!$B$4+(ROW()-10),RawData!$A$2:$A$1048576,0))</f>
        <v>196.4</v>
      </c>
      <c r="L5640">
        <f>INDEX(RawData!K$2:K$1048576,MATCH(FmtData!$B$4+(ROW()-10),RawData!$A$2:$A$1048576,0))</f>
        <v>193.6</v>
      </c>
      <c r="M5640">
        <f>INDEX(RawData!L$2:L$1048576,MATCH(FmtData!$B$4+(ROW()-10),RawData!$A$2:$A$1048576,0))</f>
        <v>23.2</v>
      </c>
      <c r="N5640">
        <f>INDEX(RawData!M$2:M$1048576,MATCH(FmtData!$B$4+(ROW()-10),RawData!$A$2:$A$1048576,0))</f>
        <v>22.1</v>
      </c>
      <c r="O5640">
        <f>INDEX(RawData!N$2:N$1048576,MATCH(FmtData!$B$4+(ROW()-10),RawData!$A$2:$A$1048576,0))</f>
        <v>176.2</v>
      </c>
      <c r="P5640">
        <f>INDEX(RawData!O$2:O$1048576,MATCH(FmtData!$B$4+(ROW()-10),RawData!$A$2:$A$1048576,0))</f>
        <v>35.831699999999998</v>
      </c>
      <c r="Q5640">
        <f>INDEX(RawData!P$2:P$1048576,MATCH(FmtData!$B$4+(ROW()-10),RawData!$A$2:$A$1048576,0))</f>
        <v>232.946</v>
      </c>
      <c r="R5640">
        <f>INDEX(RawData!Q$2:Q$1048576,MATCH(FmtData!$B$4+(ROW()-10),RawData!$A$2:$A$1048576,0))</f>
        <v>1.8310500000000001E-3</v>
      </c>
      <c r="S5640">
        <f>INDEX(RawData!R$2:R$1048576,MATCH(FmtData!$B$4+(ROW()-10),RawData!$A$2:$A$1048576,0))</f>
        <v>0.51633799999999996</v>
      </c>
      <c r="T5640">
        <f>INDEX(RawData!S$2:S$1048576,MATCH(FmtData!$B$4+(ROW()-10),RawData!$A$2:$A$1048576,0))</f>
        <v>0.52676999999999996</v>
      </c>
      <c r="U5640">
        <f>INDEX(RawData!T$2:T$1048576,MATCH(FmtData!$B$4+(ROW()-10),RawData!$A$2:$A$1048576,0))</f>
        <v>1.9836400000000001E-2</v>
      </c>
      <c r="V5640">
        <f>INDEX(RawData!U$2:U$1048576,MATCH(FmtData!$B$4+(ROW()-10),RawData!$A$2:$A$1048576,0))</f>
        <v>0.19836400000000001</v>
      </c>
      <c r="W5640" s="8">
        <f t="shared" si="1995"/>
        <v>0.17852760000000001</v>
      </c>
      <c r="X5640" s="8">
        <f t="shared" si="1996"/>
        <v>-0.26073607999999993</v>
      </c>
      <c r="Y5640" s="8">
        <f t="shared" si="1997"/>
        <v>-0.15884651999999996</v>
      </c>
      <c r="Z5640" s="8">
        <f t="shared" si="1998"/>
        <v>10.152691814042056</v>
      </c>
      <c r="AA5640" s="8">
        <f t="shared" si="1999"/>
        <v>10.050802254042056</v>
      </c>
      <c r="AB5640" s="8">
        <f t="shared" si="2000"/>
        <v>10.101747034042056</v>
      </c>
      <c r="AC5640" s="6">
        <f t="shared" si="1992"/>
        <v>-274.38700000000006</v>
      </c>
      <c r="AD5640" s="15">
        <f t="shared" si="1989"/>
        <v>-14.615000000000009</v>
      </c>
      <c r="AE5640" s="15">
        <f t="shared" si="1990"/>
        <v>68.452791551277301</v>
      </c>
      <c r="AF5640" s="15">
        <f t="shared" si="1991"/>
        <v>41.299610510253387</v>
      </c>
      <c r="AG5640" s="15">
        <f t="shared" si="2001"/>
        <v>54.811079706319902</v>
      </c>
      <c r="AH5640" s="15">
        <f t="shared" si="1994"/>
        <v>-115.49360518134813</v>
      </c>
      <c r="AI5640" s="17">
        <f t="shared" si="2002"/>
        <v>1.184976163408312</v>
      </c>
      <c r="AJ5640" s="17">
        <f t="shared" si="2003"/>
        <v>0.94074069133368832</v>
      </c>
      <c r="AK5640" s="17">
        <f t="shared" si="2004"/>
        <v>0.75951461028015788</v>
      </c>
      <c r="AL5640" s="17">
        <f t="shared" si="2005"/>
        <v>0.78174490703777533</v>
      </c>
      <c r="AM5640" s="17">
        <f t="shared" si="2006"/>
        <v>0.77052274714301561</v>
      </c>
      <c r="AN5640" s="17">
        <f t="shared" si="2007"/>
        <v>0.94074069133368832</v>
      </c>
      <c r="AO5640" s="17">
        <f t="shared" si="1988"/>
        <v>0</v>
      </c>
      <c r="AP5640" s="17">
        <f t="shared" si="2008"/>
        <v>7.7052274714301561</v>
      </c>
      <c r="AQ5640" s="17">
        <f t="shared" si="2009"/>
        <v>11.849761634083119</v>
      </c>
      <c r="AR5640" s="17">
        <f t="shared" si="2010"/>
        <v>20.030785911132281</v>
      </c>
      <c r="AU5640" s="17">
        <f t="shared" si="1993"/>
        <v>0.94924069133368827</v>
      </c>
    </row>
    <row r="5641" spans="2:47" x14ac:dyDescent="0.25">
      <c r="B5641">
        <f>INDEX(RawData!$A$2:$A$1048576,MATCH(FmtData!$B$4+(ROW()-10),RawData!$A$2:$A$1048576,0))</f>
        <v>5826</v>
      </c>
      <c r="C56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41)</f>
        <v>42234.071967592594</v>
      </c>
      <c r="D5641" s="46">
        <f>IF($B$6=1,MID(INDEX(RawData!$B$2:$B$1048576, MATCH(FmtData!$B$4+(ROW()-10),RawData!$A$2:$A$1048576,0)),12,8)+$B$5/24,INDEX(RawData!$C$2:$C$1048576, MATCH(FmtData!$B$4+(ROW()-10),RawData!$A$2:$A$1048576,0)))</f>
        <v>7.1967592592592597E-2</v>
      </c>
      <c r="E5641">
        <f>INDEX(RawData!D$2:D$1048576,MATCH(FmtData!$B$4+(ROW()-10),RawData!$A$2:$A$1048576,0))</f>
        <v>2904.3</v>
      </c>
      <c r="F5641">
        <f>INDEX(RawData!E$2:E$1048576,MATCH(FmtData!$B$4+(ROW()-10),RawData!$A$2:$A$1048576,0))</f>
        <v>7.1738299999999997</v>
      </c>
      <c r="G5641">
        <f>INDEX(RawData!F$2:F$1048576,MATCH(FmtData!$B$4+(ROW()-10),RawData!$A$2:$A$1048576,0))</f>
        <v>-153.55699999999999</v>
      </c>
      <c r="H5641">
        <f>INDEX(RawData!G$2:G$1048576,MATCH(FmtData!$B$4+(ROW()-10),RawData!$A$2:$A$1048576,0))</f>
        <v>0.49982199999999999</v>
      </c>
      <c r="I5641">
        <f>INDEX(RawData!H$2:H$1048576,MATCH(FmtData!$B$4+(ROW()-10),RawData!$A$2:$A$1048576,0))</f>
        <v>-3.71981E-3</v>
      </c>
      <c r="J5641">
        <f>INDEX(RawData!I$2:I$1048576,MATCH(FmtData!$B$4+(ROW()-10),RawData!$A$2:$A$1048576,0))</f>
        <v>195.2</v>
      </c>
      <c r="K5641">
        <f>INDEX(RawData!J$2:J$1048576,MATCH(FmtData!$B$4+(ROW()-10),RawData!$A$2:$A$1048576,0))</f>
        <v>194.8</v>
      </c>
      <c r="L5641">
        <f>INDEX(RawData!K$2:K$1048576,MATCH(FmtData!$B$4+(ROW()-10),RawData!$A$2:$A$1048576,0))</f>
        <v>193.6</v>
      </c>
      <c r="M5641">
        <f>INDEX(RawData!L$2:L$1048576,MATCH(FmtData!$B$4+(ROW()-10),RawData!$A$2:$A$1048576,0))</f>
        <v>23.1</v>
      </c>
      <c r="N5641">
        <f>INDEX(RawData!M$2:M$1048576,MATCH(FmtData!$B$4+(ROW()-10),RawData!$A$2:$A$1048576,0))</f>
        <v>22.1</v>
      </c>
      <c r="O5641">
        <f>INDEX(RawData!N$2:N$1048576,MATCH(FmtData!$B$4+(ROW()-10),RawData!$A$2:$A$1048576,0))</f>
        <v>176.4</v>
      </c>
      <c r="P5641">
        <f>INDEX(RawData!O$2:O$1048576,MATCH(FmtData!$B$4+(ROW()-10),RawData!$A$2:$A$1048576,0))</f>
        <v>35.831699999999998</v>
      </c>
      <c r="Q5641">
        <f>INDEX(RawData!P$2:P$1048576,MATCH(FmtData!$B$4+(ROW()-10),RawData!$A$2:$A$1048576,0))</f>
        <v>233.333</v>
      </c>
      <c r="R5641">
        <f>INDEX(RawData!Q$2:Q$1048576,MATCH(FmtData!$B$4+(ROW()-10),RawData!$A$2:$A$1048576,0))</f>
        <v>1.8310500000000001E-3</v>
      </c>
      <c r="S5641">
        <f>INDEX(RawData!R$2:R$1048576,MATCH(FmtData!$B$4+(ROW()-10),RawData!$A$2:$A$1048576,0))</f>
        <v>0.51633799999999996</v>
      </c>
      <c r="T5641">
        <f>INDEX(RawData!S$2:S$1048576,MATCH(FmtData!$B$4+(ROW()-10),RawData!$A$2:$A$1048576,0))</f>
        <v>0.52676999999999996</v>
      </c>
      <c r="U5641">
        <f>INDEX(RawData!T$2:T$1048576,MATCH(FmtData!$B$4+(ROW()-10),RawData!$A$2:$A$1048576,0))</f>
        <v>1.9836400000000001E-2</v>
      </c>
      <c r="V5641">
        <f>INDEX(RawData!U$2:U$1048576,MATCH(FmtData!$B$4+(ROW()-10),RawData!$A$2:$A$1048576,0))</f>
        <v>0.19836400000000001</v>
      </c>
      <c r="W5641" s="8">
        <f t="shared" si="1995"/>
        <v>0.17852760000000001</v>
      </c>
      <c r="X5641" s="8">
        <f t="shared" si="1996"/>
        <v>-0.26073607999999993</v>
      </c>
      <c r="Y5641" s="8">
        <f t="shared" si="1997"/>
        <v>-0.15884651999999996</v>
      </c>
      <c r="Z5641" s="8">
        <f t="shared" si="1998"/>
        <v>10.152691814042056</v>
      </c>
      <c r="AA5641" s="8">
        <f t="shared" si="1999"/>
        <v>10.050802254042056</v>
      </c>
      <c r="AB5641" s="8">
        <f t="shared" si="2000"/>
        <v>10.101747034042056</v>
      </c>
      <c r="AC5641" s="6">
        <f t="shared" si="1992"/>
        <v>-274</v>
      </c>
      <c r="AD5641" s="15">
        <f t="shared" si="1989"/>
        <v>-14.227999999999952</v>
      </c>
      <c r="AE5641" s="15">
        <f t="shared" si="1990"/>
        <v>68.452791551277301</v>
      </c>
      <c r="AF5641" s="15">
        <f t="shared" si="1991"/>
        <v>41.299610510253387</v>
      </c>
      <c r="AG5641" s="15">
        <f t="shared" si="2001"/>
        <v>54.811079706319902</v>
      </c>
      <c r="AH5641" s="15">
        <f t="shared" si="1994"/>
        <v>-115.10660518134807</v>
      </c>
      <c r="AI5641" s="17">
        <f t="shared" si="2002"/>
        <v>1.1842273406848722</v>
      </c>
      <c r="AJ5641" s="17">
        <f t="shared" si="2003"/>
        <v>0.9402686758829496</v>
      </c>
      <c r="AK5641" s="17">
        <f t="shared" si="2004"/>
        <v>0.75951461028015788</v>
      </c>
      <c r="AL5641" s="17">
        <f t="shared" si="2005"/>
        <v>0.78174490703777533</v>
      </c>
      <c r="AM5641" s="17">
        <f t="shared" si="2006"/>
        <v>0.77052274714301561</v>
      </c>
      <c r="AN5641" s="17">
        <f t="shared" si="2007"/>
        <v>0.9402686758829496</v>
      </c>
      <c r="AO5641" s="17">
        <f t="shared" si="1988"/>
        <v>0</v>
      </c>
      <c r="AP5641" s="17">
        <f t="shared" si="2008"/>
        <v>7.7052274714301561</v>
      </c>
      <c r="AQ5641" s="17">
        <f t="shared" si="2009"/>
        <v>11.842273406848722</v>
      </c>
      <c r="AR5641" s="17">
        <f t="shared" si="2010"/>
        <v>20.024373809199783</v>
      </c>
      <c r="AU5641" s="17">
        <f t="shared" si="1993"/>
        <v>0.94876867588294955</v>
      </c>
    </row>
    <row r="5642" spans="2:47" x14ac:dyDescent="0.25">
      <c r="B5642">
        <f>INDEX(RawData!$A$2:$A$1048576,MATCH(FmtData!$B$4+(ROW()-10),RawData!$A$2:$A$1048576,0))</f>
        <v>5827</v>
      </c>
      <c r="C56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42)</f>
        <v>42234.073125000003</v>
      </c>
      <c r="D5642" s="46">
        <f>IF($B$6=1,MID(INDEX(RawData!$B$2:$B$1048576, MATCH(FmtData!$B$4+(ROW()-10),RawData!$A$2:$A$1048576,0)),12,8)+$B$5/24,INDEX(RawData!$C$2:$C$1048576, MATCH(FmtData!$B$4+(ROW()-10),RawData!$A$2:$A$1048576,0)))</f>
        <v>7.3124999999999996E-2</v>
      </c>
      <c r="E5642">
        <f>INDEX(RawData!D$2:D$1048576,MATCH(FmtData!$B$4+(ROW()-10),RawData!$A$2:$A$1048576,0))</f>
        <v>2902.44</v>
      </c>
      <c r="F5642">
        <f>INDEX(RawData!E$2:E$1048576,MATCH(FmtData!$B$4+(ROW()-10),RawData!$A$2:$A$1048576,0))</f>
        <v>6.25</v>
      </c>
      <c r="G5642">
        <f>INDEX(RawData!F$2:F$1048576,MATCH(FmtData!$B$4+(ROW()-10),RawData!$A$2:$A$1048576,0))</f>
        <v>-153.55699999999999</v>
      </c>
      <c r="H5642">
        <f>INDEX(RawData!G$2:G$1048576,MATCH(FmtData!$B$4+(ROW()-10),RawData!$A$2:$A$1048576,0))</f>
        <v>0.49982199999999999</v>
      </c>
      <c r="I5642">
        <f>INDEX(RawData!H$2:H$1048576,MATCH(FmtData!$B$4+(ROW()-10),RawData!$A$2:$A$1048576,0))</f>
        <v>-3.71981E-3</v>
      </c>
      <c r="J5642">
        <f>INDEX(RawData!I$2:I$1048576,MATCH(FmtData!$B$4+(ROW()-10),RawData!$A$2:$A$1048576,0))</f>
        <v>196.3</v>
      </c>
      <c r="K5642">
        <f>INDEX(RawData!J$2:J$1048576,MATCH(FmtData!$B$4+(ROW()-10),RawData!$A$2:$A$1048576,0))</f>
        <v>193.6</v>
      </c>
      <c r="L5642">
        <f>INDEX(RawData!K$2:K$1048576,MATCH(FmtData!$B$4+(ROW()-10),RawData!$A$2:$A$1048576,0))</f>
        <v>193.6</v>
      </c>
      <c r="M5642">
        <f>INDEX(RawData!L$2:L$1048576,MATCH(FmtData!$B$4+(ROW()-10),RawData!$A$2:$A$1048576,0))</f>
        <v>23.2</v>
      </c>
      <c r="N5642">
        <f>INDEX(RawData!M$2:M$1048576,MATCH(FmtData!$B$4+(ROW()-10),RawData!$A$2:$A$1048576,0))</f>
        <v>22.1</v>
      </c>
      <c r="O5642">
        <f>INDEX(RawData!N$2:N$1048576,MATCH(FmtData!$B$4+(ROW()-10),RawData!$A$2:$A$1048576,0))</f>
        <v>176.3</v>
      </c>
      <c r="P5642">
        <f>INDEX(RawData!O$2:O$1048576,MATCH(FmtData!$B$4+(ROW()-10),RawData!$A$2:$A$1048576,0))</f>
        <v>35.831699999999998</v>
      </c>
      <c r="Q5642">
        <f>INDEX(RawData!P$2:P$1048576,MATCH(FmtData!$B$4+(ROW()-10),RawData!$A$2:$A$1048576,0))</f>
        <v>232.946</v>
      </c>
      <c r="R5642">
        <f>INDEX(RawData!Q$2:Q$1048576,MATCH(FmtData!$B$4+(ROW()-10),RawData!$A$2:$A$1048576,0))</f>
        <v>1.8310500000000001E-3</v>
      </c>
      <c r="S5642">
        <f>INDEX(RawData!R$2:R$1048576,MATCH(FmtData!$B$4+(ROW()-10),RawData!$A$2:$A$1048576,0))</f>
        <v>0.51633799999999996</v>
      </c>
      <c r="T5642">
        <f>INDEX(RawData!S$2:S$1048576,MATCH(FmtData!$B$4+(ROW()-10),RawData!$A$2:$A$1048576,0))</f>
        <v>0.52676999999999996</v>
      </c>
      <c r="U5642">
        <f>INDEX(RawData!T$2:T$1048576,MATCH(FmtData!$B$4+(ROW()-10),RawData!$A$2:$A$1048576,0))</f>
        <v>1.9836400000000001E-2</v>
      </c>
      <c r="V5642">
        <f>INDEX(RawData!U$2:U$1048576,MATCH(FmtData!$B$4+(ROW()-10),RawData!$A$2:$A$1048576,0))</f>
        <v>0.19836400000000001</v>
      </c>
      <c r="W5642" s="8">
        <f t="shared" si="1995"/>
        <v>0.17852760000000001</v>
      </c>
      <c r="X5642" s="8">
        <f t="shared" si="1996"/>
        <v>-0.26073607999999993</v>
      </c>
      <c r="Y5642" s="8">
        <f t="shared" si="1997"/>
        <v>-0.15884651999999996</v>
      </c>
      <c r="Z5642" s="8">
        <f t="shared" si="1998"/>
        <v>10.152691814042056</v>
      </c>
      <c r="AA5642" s="8">
        <f t="shared" si="1999"/>
        <v>10.050802254042056</v>
      </c>
      <c r="AB5642" s="8">
        <f t="shared" si="2000"/>
        <v>10.101747034042056</v>
      </c>
      <c r="AC5642" s="6">
        <f t="shared" si="1992"/>
        <v>-274.38700000000006</v>
      </c>
      <c r="AD5642" s="15">
        <f t="shared" si="1989"/>
        <v>-14.615000000000009</v>
      </c>
      <c r="AE5642" s="15">
        <f t="shared" si="1990"/>
        <v>68.452791551277301</v>
      </c>
      <c r="AF5642" s="15">
        <f t="shared" si="1991"/>
        <v>41.299610510253387</v>
      </c>
      <c r="AG5642" s="15">
        <f t="shared" si="2001"/>
        <v>54.811079706319902</v>
      </c>
      <c r="AH5642" s="15">
        <f t="shared" si="1994"/>
        <v>-115.49360518134813</v>
      </c>
      <c r="AI5642" s="17">
        <f t="shared" si="2002"/>
        <v>1.184976163408312</v>
      </c>
      <c r="AJ5642" s="17">
        <f t="shared" si="2003"/>
        <v>0.94074069133368832</v>
      </c>
      <c r="AK5642" s="17">
        <f t="shared" si="2004"/>
        <v>0.75951461028015788</v>
      </c>
      <c r="AL5642" s="17">
        <f t="shared" si="2005"/>
        <v>0.78174490703777533</v>
      </c>
      <c r="AM5642" s="17">
        <f t="shared" si="2006"/>
        <v>0.77052274714301561</v>
      </c>
      <c r="AN5642" s="17">
        <f t="shared" si="2007"/>
        <v>0.94074069133368832</v>
      </c>
      <c r="AO5642" s="17">
        <f t="shared" ref="AO5642:AO5705" si="2011">INDEX($AN$10:$AN$2627,MATCH(C5642+1/24,$C$10:$C$2627,1))-INDEX($AN$10:$AN$2627,MATCH(C5642,$C$10:$C$2627,1))</f>
        <v>0</v>
      </c>
      <c r="AP5642" s="17">
        <f t="shared" si="2008"/>
        <v>7.7052274714301561</v>
      </c>
      <c r="AQ5642" s="17">
        <f t="shared" si="2009"/>
        <v>11.849761634083119</v>
      </c>
      <c r="AR5642" s="17">
        <f t="shared" si="2010"/>
        <v>20.011549605334785</v>
      </c>
      <c r="AU5642" s="17">
        <f t="shared" si="1993"/>
        <v>0.94924069133368827</v>
      </c>
    </row>
    <row r="5643" spans="2:47" x14ac:dyDescent="0.25">
      <c r="B5643">
        <f>INDEX(RawData!$A$2:$A$1048576,MATCH(FmtData!$B$4+(ROW()-10),RawData!$A$2:$A$1048576,0))</f>
        <v>5828</v>
      </c>
      <c r="C56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43)</f>
        <v>42234.074282407404</v>
      </c>
      <c r="D5643" s="46">
        <f>IF($B$6=1,MID(INDEX(RawData!$B$2:$B$1048576, MATCH(FmtData!$B$4+(ROW()-10),RawData!$A$2:$A$1048576,0)),12,8)+$B$5/24,INDEX(RawData!$C$2:$C$1048576, MATCH(FmtData!$B$4+(ROW()-10),RawData!$A$2:$A$1048576,0)))</f>
        <v>7.4282407407407408E-2</v>
      </c>
      <c r="E5643">
        <f>INDEX(RawData!D$2:D$1048576,MATCH(FmtData!$B$4+(ROW()-10),RawData!$A$2:$A$1048576,0))</f>
        <v>2904.3</v>
      </c>
      <c r="F5643">
        <f>INDEX(RawData!E$2:E$1048576,MATCH(FmtData!$B$4+(ROW()-10),RawData!$A$2:$A$1048576,0))</f>
        <v>7.1738299999999997</v>
      </c>
      <c r="G5643">
        <f>INDEX(RawData!F$2:F$1048576,MATCH(FmtData!$B$4+(ROW()-10),RawData!$A$2:$A$1048576,0))</f>
        <v>-153.55699999999999</v>
      </c>
      <c r="H5643">
        <f>INDEX(RawData!G$2:G$1048576,MATCH(FmtData!$B$4+(ROW()-10),RawData!$A$2:$A$1048576,0))</f>
        <v>0.49984099999999998</v>
      </c>
      <c r="I5643">
        <f>INDEX(RawData!H$2:H$1048576,MATCH(FmtData!$B$4+(ROW()-10),RawData!$A$2:$A$1048576,0))</f>
        <v>-3.71981E-3</v>
      </c>
      <c r="J5643">
        <f>INDEX(RawData!I$2:I$1048576,MATCH(FmtData!$B$4+(ROW()-10),RawData!$A$2:$A$1048576,0))</f>
        <v>195.6</v>
      </c>
      <c r="K5643">
        <f>INDEX(RawData!J$2:J$1048576,MATCH(FmtData!$B$4+(ROW()-10),RawData!$A$2:$A$1048576,0))</f>
        <v>195.5</v>
      </c>
      <c r="L5643">
        <f>INDEX(RawData!K$2:K$1048576,MATCH(FmtData!$B$4+(ROW()-10),RawData!$A$2:$A$1048576,0))</f>
        <v>193.6</v>
      </c>
      <c r="M5643">
        <f>INDEX(RawData!L$2:L$1048576,MATCH(FmtData!$B$4+(ROW()-10),RawData!$A$2:$A$1048576,0))</f>
        <v>23</v>
      </c>
      <c r="N5643">
        <f>INDEX(RawData!M$2:M$1048576,MATCH(FmtData!$B$4+(ROW()-10),RawData!$A$2:$A$1048576,0))</f>
        <v>22.1</v>
      </c>
      <c r="O5643">
        <f>INDEX(RawData!N$2:N$1048576,MATCH(FmtData!$B$4+(ROW()-10),RawData!$A$2:$A$1048576,0))</f>
        <v>176.3</v>
      </c>
      <c r="P5643">
        <f>INDEX(RawData!O$2:O$1048576,MATCH(FmtData!$B$4+(ROW()-10),RawData!$A$2:$A$1048576,0))</f>
        <v>35.831699999999998</v>
      </c>
      <c r="Q5643">
        <f>INDEX(RawData!P$2:P$1048576,MATCH(FmtData!$B$4+(ROW()-10),RawData!$A$2:$A$1048576,0))</f>
        <v>233.07</v>
      </c>
      <c r="R5643">
        <f>INDEX(RawData!Q$2:Q$1048576,MATCH(FmtData!$B$4+(ROW()-10),RawData!$A$2:$A$1048576,0))</f>
        <v>2.4414100000000002E-3</v>
      </c>
      <c r="S5643">
        <f>INDEX(RawData!R$2:R$1048576,MATCH(FmtData!$B$4+(ROW()-10),RawData!$A$2:$A$1048576,0))</f>
        <v>0.51633799999999996</v>
      </c>
      <c r="T5643">
        <f>INDEX(RawData!S$2:S$1048576,MATCH(FmtData!$B$4+(ROW()-10),RawData!$A$2:$A$1048576,0))</f>
        <v>0.52676999999999996</v>
      </c>
      <c r="U5643">
        <f>INDEX(RawData!T$2:T$1048576,MATCH(FmtData!$B$4+(ROW()-10),RawData!$A$2:$A$1048576,0))</f>
        <v>1.9836400000000001E-2</v>
      </c>
      <c r="V5643">
        <f>INDEX(RawData!U$2:U$1048576,MATCH(FmtData!$B$4+(ROW()-10),RawData!$A$2:$A$1048576,0))</f>
        <v>0.19836400000000001</v>
      </c>
      <c r="W5643" s="8">
        <f t="shared" si="1995"/>
        <v>0.17852760000000001</v>
      </c>
      <c r="X5643" s="8">
        <f t="shared" si="1996"/>
        <v>-0.26073607999999993</v>
      </c>
      <c r="Y5643" s="8">
        <f t="shared" si="1997"/>
        <v>-0.15884651999999996</v>
      </c>
      <c r="Z5643" s="8">
        <f t="shared" si="1998"/>
        <v>10.152691814042056</v>
      </c>
      <c r="AA5643" s="8">
        <f t="shared" si="1999"/>
        <v>10.050802254042056</v>
      </c>
      <c r="AB5643" s="8">
        <f t="shared" si="2000"/>
        <v>10.101747034042056</v>
      </c>
      <c r="AC5643" s="6">
        <f t="shared" si="1992"/>
        <v>-274.26300000000003</v>
      </c>
      <c r="AD5643" s="15">
        <f t="shared" ref="AD5643:AD5706" si="2012">AC5643+$AD$4</f>
        <v>-14.490999999999985</v>
      </c>
      <c r="AE5643" s="15">
        <f t="shared" ref="AE5643:AE5706" si="2013">PI()*Z5643^2/4*($P$4+(Z5643-$Z$10))-$S$5</f>
        <v>68.452791551277301</v>
      </c>
      <c r="AF5643" s="15">
        <f t="shared" ref="AF5643:AF5706" si="2014">PI()*AA5643^2/4*($P$4+(AA5643-$AA$10))-$S$5</f>
        <v>41.299610510253387</v>
      </c>
      <c r="AG5643" s="15">
        <f t="shared" si="2001"/>
        <v>54.811079706319902</v>
      </c>
      <c r="AH5643" s="15">
        <f t="shared" si="1994"/>
        <v>-115.36960518134811</v>
      </c>
      <c r="AI5643" s="17">
        <f t="shared" si="2002"/>
        <v>1.1847361274622097</v>
      </c>
      <c r="AJ5643" s="17">
        <f t="shared" si="2003"/>
        <v>0.94058939965325106</v>
      </c>
      <c r="AK5643" s="17">
        <f t="shared" si="2004"/>
        <v>0.75951461028015788</v>
      </c>
      <c r="AL5643" s="17">
        <f t="shared" si="2005"/>
        <v>0.78174490703777533</v>
      </c>
      <c r="AM5643" s="17">
        <f t="shared" si="2006"/>
        <v>0.77052274714301561</v>
      </c>
      <c r="AN5643" s="17">
        <f t="shared" si="2007"/>
        <v>0.94058939965325106</v>
      </c>
      <c r="AO5643" s="17">
        <f t="shared" si="2011"/>
        <v>0</v>
      </c>
      <c r="AP5643" s="17">
        <f t="shared" si="2008"/>
        <v>7.7052274714301561</v>
      </c>
      <c r="AQ5643" s="17">
        <f t="shared" si="2009"/>
        <v>11.847361274622097</v>
      </c>
      <c r="AR5643" s="17">
        <f t="shared" si="2010"/>
        <v>20.024373809199783</v>
      </c>
      <c r="AU5643" s="17">
        <f t="shared" si="1993"/>
        <v>0.94908939965325101</v>
      </c>
    </row>
    <row r="5644" spans="2:47" x14ac:dyDescent="0.25">
      <c r="B5644">
        <f>INDEX(RawData!$A$2:$A$1048576,MATCH(FmtData!$B$4+(ROW()-10),RawData!$A$2:$A$1048576,0))</f>
        <v>5829</v>
      </c>
      <c r="C56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44)</f>
        <v>42234.075439814813</v>
      </c>
      <c r="D5644" s="46">
        <f>IF($B$6=1,MID(INDEX(RawData!$B$2:$B$1048576, MATCH(FmtData!$B$4+(ROW()-10),RawData!$A$2:$A$1048576,0)),12,8)+$B$5/24,INDEX(RawData!$C$2:$C$1048576, MATCH(FmtData!$B$4+(ROW()-10),RawData!$A$2:$A$1048576,0)))</f>
        <v>7.5439814814814821E-2</v>
      </c>
      <c r="E5644">
        <f>INDEX(RawData!D$2:D$1048576,MATCH(FmtData!$B$4+(ROW()-10),RawData!$A$2:$A$1048576,0))</f>
        <v>2902.44</v>
      </c>
      <c r="F5644">
        <f>INDEX(RawData!E$2:E$1048576,MATCH(FmtData!$B$4+(ROW()-10),RawData!$A$2:$A$1048576,0))</f>
        <v>7.1738299999999997</v>
      </c>
      <c r="G5644">
        <f>INDEX(RawData!F$2:F$1048576,MATCH(FmtData!$B$4+(ROW()-10),RawData!$A$2:$A$1048576,0))</f>
        <v>-142.37299999999999</v>
      </c>
      <c r="H5644">
        <f>INDEX(RawData!G$2:G$1048576,MATCH(FmtData!$B$4+(ROW()-10),RawData!$A$2:$A$1048576,0))</f>
        <v>0.49982199999999999</v>
      </c>
      <c r="I5644">
        <f>INDEX(RawData!H$2:H$1048576,MATCH(FmtData!$B$4+(ROW()-10),RawData!$A$2:$A$1048576,0))</f>
        <v>-3.71981E-3</v>
      </c>
      <c r="J5644">
        <f>INDEX(RawData!I$2:I$1048576,MATCH(FmtData!$B$4+(ROW()-10),RawData!$A$2:$A$1048576,0))</f>
        <v>195.7</v>
      </c>
      <c r="K5644">
        <f>INDEX(RawData!J$2:J$1048576,MATCH(FmtData!$B$4+(ROW()-10),RawData!$A$2:$A$1048576,0))</f>
        <v>195.8</v>
      </c>
      <c r="L5644">
        <f>INDEX(RawData!K$2:K$1048576,MATCH(FmtData!$B$4+(ROW()-10),RawData!$A$2:$A$1048576,0))</f>
        <v>193.7</v>
      </c>
      <c r="M5644">
        <f>INDEX(RawData!L$2:L$1048576,MATCH(FmtData!$B$4+(ROW()-10),RawData!$A$2:$A$1048576,0))</f>
        <v>23.1</v>
      </c>
      <c r="N5644">
        <f>INDEX(RawData!M$2:M$1048576,MATCH(FmtData!$B$4+(ROW()-10),RawData!$A$2:$A$1048576,0))</f>
        <v>22.1</v>
      </c>
      <c r="O5644">
        <f>INDEX(RawData!N$2:N$1048576,MATCH(FmtData!$B$4+(ROW()-10),RawData!$A$2:$A$1048576,0))</f>
        <v>176.2</v>
      </c>
      <c r="P5644">
        <f>INDEX(RawData!O$2:O$1048576,MATCH(FmtData!$B$4+(ROW()-10),RawData!$A$2:$A$1048576,0))</f>
        <v>35.831699999999998</v>
      </c>
      <c r="Q5644">
        <f>INDEX(RawData!P$2:P$1048576,MATCH(FmtData!$B$4+(ROW()-10),RawData!$A$2:$A$1048576,0))</f>
        <v>232.83799999999999</v>
      </c>
      <c r="R5644">
        <f>INDEX(RawData!Q$2:Q$1048576,MATCH(FmtData!$B$4+(ROW()-10),RawData!$A$2:$A$1048576,0))</f>
        <v>2.4414100000000002E-3</v>
      </c>
      <c r="S5644">
        <f>INDEX(RawData!R$2:R$1048576,MATCH(FmtData!$B$4+(ROW()-10),RawData!$A$2:$A$1048576,0))</f>
        <v>0.51633799999999996</v>
      </c>
      <c r="T5644">
        <f>INDEX(RawData!S$2:S$1048576,MATCH(FmtData!$B$4+(ROW()-10),RawData!$A$2:$A$1048576,0))</f>
        <v>0.52676999999999996</v>
      </c>
      <c r="U5644">
        <f>INDEX(RawData!T$2:T$1048576,MATCH(FmtData!$B$4+(ROW()-10),RawData!$A$2:$A$1048576,0))</f>
        <v>1.9836400000000001E-2</v>
      </c>
      <c r="V5644">
        <f>INDEX(RawData!U$2:U$1048576,MATCH(FmtData!$B$4+(ROW()-10),RawData!$A$2:$A$1048576,0))</f>
        <v>0.228882</v>
      </c>
      <c r="W5644" s="8">
        <f t="shared" si="1995"/>
        <v>0.2090456</v>
      </c>
      <c r="X5644" s="8">
        <f t="shared" si="1996"/>
        <v>-0.26073607999999993</v>
      </c>
      <c r="Y5644" s="8">
        <f t="shared" si="1997"/>
        <v>-0.15884651999999996</v>
      </c>
      <c r="Z5644" s="8">
        <f t="shared" si="1998"/>
        <v>10.152691814042056</v>
      </c>
      <c r="AA5644" s="8">
        <f t="shared" si="1999"/>
        <v>10.050802254042056</v>
      </c>
      <c r="AB5644" s="8">
        <f t="shared" si="2000"/>
        <v>10.101747034042056</v>
      </c>
      <c r="AC5644" s="6">
        <f t="shared" ref="AC5644:AC5707" si="2015">Q5644-$Q$10</f>
        <v>-274.495</v>
      </c>
      <c r="AD5644" s="15">
        <f t="shared" si="2012"/>
        <v>-14.722999999999956</v>
      </c>
      <c r="AE5644" s="15">
        <f t="shared" si="2013"/>
        <v>68.452791551277301</v>
      </c>
      <c r="AF5644" s="15">
        <f t="shared" si="2014"/>
        <v>41.299610510253387</v>
      </c>
      <c r="AG5644" s="15">
        <f t="shared" si="2001"/>
        <v>54.811079706319902</v>
      </c>
      <c r="AH5644" s="15">
        <f t="shared" si="1994"/>
        <v>-115.60160518134808</v>
      </c>
      <c r="AI5644" s="17">
        <f t="shared" si="2002"/>
        <v>1.1851853062382653</v>
      </c>
      <c r="AJ5644" s="17">
        <f t="shared" si="2003"/>
        <v>0.94087250116756749</v>
      </c>
      <c r="AK5644" s="17">
        <f t="shared" si="2004"/>
        <v>0.75951461028015788</v>
      </c>
      <c r="AL5644" s="17">
        <f t="shared" si="2005"/>
        <v>0.78174490703777533</v>
      </c>
      <c r="AM5644" s="17">
        <f t="shared" si="2006"/>
        <v>0.77052274714301561</v>
      </c>
      <c r="AN5644" s="17">
        <f t="shared" si="2007"/>
        <v>0.94087250116756749</v>
      </c>
      <c r="AO5644" s="17">
        <f t="shared" si="2011"/>
        <v>0</v>
      </c>
      <c r="AP5644" s="17">
        <f t="shared" si="2008"/>
        <v>7.7052274714301561</v>
      </c>
      <c r="AQ5644" s="17">
        <f t="shared" si="2009"/>
        <v>11.851853062382654</v>
      </c>
      <c r="AR5644" s="17">
        <f t="shared" si="2010"/>
        <v>20.011549605334785</v>
      </c>
      <c r="AU5644" s="17">
        <f t="shared" si="1993"/>
        <v>0.94937250116756744</v>
      </c>
    </row>
    <row r="5645" spans="2:47" x14ac:dyDescent="0.25">
      <c r="B5645">
        <f>INDEX(RawData!$A$2:$A$1048576,MATCH(FmtData!$B$4+(ROW()-10),RawData!$A$2:$A$1048576,0))</f>
        <v>5830</v>
      </c>
      <c r="C56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45)</f>
        <v>42234.076597222222</v>
      </c>
      <c r="D5645" s="46">
        <f>IF($B$6=1,MID(INDEX(RawData!$B$2:$B$1048576, MATCH(FmtData!$B$4+(ROW()-10),RawData!$A$2:$A$1048576,0)),12,8)+$B$5/24,INDEX(RawData!$C$2:$C$1048576, MATCH(FmtData!$B$4+(ROW()-10),RawData!$A$2:$A$1048576,0)))</f>
        <v>7.6597222222222219E-2</v>
      </c>
      <c r="E5645">
        <f>INDEX(RawData!D$2:D$1048576,MATCH(FmtData!$B$4+(ROW()-10),RawData!$A$2:$A$1048576,0))</f>
        <v>2905.23</v>
      </c>
      <c r="F5645">
        <f>INDEX(RawData!E$2:E$1048576,MATCH(FmtData!$B$4+(ROW()-10),RawData!$A$2:$A$1048576,0))</f>
        <v>6.25</v>
      </c>
      <c r="G5645">
        <f>INDEX(RawData!F$2:F$1048576,MATCH(FmtData!$B$4+(ROW()-10),RawData!$A$2:$A$1048576,0))</f>
        <v>-142.37299999999999</v>
      </c>
      <c r="H5645">
        <f>INDEX(RawData!G$2:G$1048576,MATCH(FmtData!$B$4+(ROW()-10),RawData!$A$2:$A$1048576,0))</f>
        <v>0.49984099999999998</v>
      </c>
      <c r="I5645">
        <f>INDEX(RawData!H$2:H$1048576,MATCH(FmtData!$B$4+(ROW()-10),RawData!$A$2:$A$1048576,0))</f>
        <v>-3.71981E-3</v>
      </c>
      <c r="J5645">
        <f>INDEX(RawData!I$2:I$1048576,MATCH(FmtData!$B$4+(ROW()-10),RawData!$A$2:$A$1048576,0))</f>
        <v>196.3</v>
      </c>
      <c r="K5645">
        <f>INDEX(RawData!J$2:J$1048576,MATCH(FmtData!$B$4+(ROW()-10),RawData!$A$2:$A$1048576,0))</f>
        <v>193.9</v>
      </c>
      <c r="L5645">
        <f>INDEX(RawData!K$2:K$1048576,MATCH(FmtData!$B$4+(ROW()-10),RawData!$A$2:$A$1048576,0))</f>
        <v>193.7</v>
      </c>
      <c r="M5645">
        <f>INDEX(RawData!L$2:L$1048576,MATCH(FmtData!$B$4+(ROW()-10),RawData!$A$2:$A$1048576,0))</f>
        <v>23.2</v>
      </c>
      <c r="N5645">
        <f>INDEX(RawData!M$2:M$1048576,MATCH(FmtData!$B$4+(ROW()-10),RawData!$A$2:$A$1048576,0))</f>
        <v>22.1</v>
      </c>
      <c r="O5645">
        <f>INDEX(RawData!N$2:N$1048576,MATCH(FmtData!$B$4+(ROW()-10),RawData!$A$2:$A$1048576,0))</f>
        <v>176.2</v>
      </c>
      <c r="P5645">
        <f>INDEX(RawData!O$2:O$1048576,MATCH(FmtData!$B$4+(ROW()-10),RawData!$A$2:$A$1048576,0))</f>
        <v>35.831699999999998</v>
      </c>
      <c r="Q5645">
        <f>INDEX(RawData!P$2:P$1048576,MATCH(FmtData!$B$4+(ROW()-10),RawData!$A$2:$A$1048576,0))</f>
        <v>233.07</v>
      </c>
      <c r="R5645">
        <f>INDEX(RawData!Q$2:Q$1048576,MATCH(FmtData!$B$4+(ROW()-10),RawData!$A$2:$A$1048576,0))</f>
        <v>1.8310500000000001E-3</v>
      </c>
      <c r="S5645">
        <f>INDEX(RawData!R$2:R$1048576,MATCH(FmtData!$B$4+(ROW()-10),RawData!$A$2:$A$1048576,0))</f>
        <v>0.51633799999999996</v>
      </c>
      <c r="T5645">
        <f>INDEX(RawData!S$2:S$1048576,MATCH(FmtData!$B$4+(ROW()-10),RawData!$A$2:$A$1048576,0))</f>
        <v>0.52676999999999996</v>
      </c>
      <c r="U5645">
        <f>INDEX(RawData!T$2:T$1048576,MATCH(FmtData!$B$4+(ROW()-10),RawData!$A$2:$A$1048576,0))</f>
        <v>1.9836400000000001E-2</v>
      </c>
      <c r="V5645">
        <f>INDEX(RawData!U$2:U$1048576,MATCH(FmtData!$B$4+(ROW()-10),RawData!$A$2:$A$1048576,0))</f>
        <v>0.228882</v>
      </c>
      <c r="W5645" s="8">
        <f t="shared" si="1995"/>
        <v>0.2090456</v>
      </c>
      <c r="X5645" s="8">
        <f t="shared" si="1996"/>
        <v>-0.26073607999999993</v>
      </c>
      <c r="Y5645" s="8">
        <f t="shared" si="1997"/>
        <v>-0.15884651999999996</v>
      </c>
      <c r="Z5645" s="8">
        <f t="shared" si="1998"/>
        <v>10.152691814042056</v>
      </c>
      <c r="AA5645" s="8">
        <f t="shared" si="1999"/>
        <v>10.050802254042056</v>
      </c>
      <c r="AB5645" s="8">
        <f t="shared" si="2000"/>
        <v>10.101747034042056</v>
      </c>
      <c r="AC5645" s="6">
        <f t="shared" si="2015"/>
        <v>-274.26300000000003</v>
      </c>
      <c r="AD5645" s="15">
        <f t="shared" si="2012"/>
        <v>-14.490999999999985</v>
      </c>
      <c r="AE5645" s="15">
        <f t="shared" si="2013"/>
        <v>68.452791551277301</v>
      </c>
      <c r="AF5645" s="15">
        <f t="shared" si="2014"/>
        <v>41.299610510253387</v>
      </c>
      <c r="AG5645" s="15">
        <f t="shared" si="2001"/>
        <v>54.811079706319902</v>
      </c>
      <c r="AH5645" s="15">
        <f t="shared" si="1994"/>
        <v>-115.36960518134811</v>
      </c>
      <c r="AI5645" s="17">
        <f t="shared" si="2002"/>
        <v>1.1847361274622097</v>
      </c>
      <c r="AJ5645" s="17">
        <f t="shared" si="2003"/>
        <v>0.94058939965325106</v>
      </c>
      <c r="AK5645" s="17">
        <f t="shared" si="2004"/>
        <v>0.75951461028015788</v>
      </c>
      <c r="AL5645" s="17">
        <f t="shared" si="2005"/>
        <v>0.78174490703777533</v>
      </c>
      <c r="AM5645" s="17">
        <f t="shared" si="2006"/>
        <v>0.77052274714301561</v>
      </c>
      <c r="AN5645" s="17">
        <f t="shared" si="2007"/>
        <v>0.94058939965325106</v>
      </c>
      <c r="AO5645" s="17">
        <f t="shared" si="2011"/>
        <v>0</v>
      </c>
      <c r="AP5645" s="17">
        <f t="shared" si="2008"/>
        <v>7.7052274714301561</v>
      </c>
      <c r="AQ5645" s="17">
        <f t="shared" si="2009"/>
        <v>11.847361274622097</v>
      </c>
      <c r="AR5645" s="17">
        <f t="shared" si="2010"/>
        <v>20.030785911132281</v>
      </c>
      <c r="AU5645" s="17">
        <f t="shared" si="1993"/>
        <v>0.94908939965325101</v>
      </c>
    </row>
    <row r="5646" spans="2:47" x14ac:dyDescent="0.25">
      <c r="B5646">
        <f>INDEX(RawData!$A$2:$A$1048576,MATCH(FmtData!$B$4+(ROW()-10),RawData!$A$2:$A$1048576,0))</f>
        <v>5831</v>
      </c>
      <c r="C56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46)</f>
        <v>42234.077766203707</v>
      </c>
      <c r="D5646" s="46">
        <f>IF($B$6=1,MID(INDEX(RawData!$B$2:$B$1048576, MATCH(FmtData!$B$4+(ROW()-10),RawData!$A$2:$A$1048576,0)),12,8)+$B$5/24,INDEX(RawData!$C$2:$C$1048576, MATCH(FmtData!$B$4+(ROW()-10),RawData!$A$2:$A$1048576,0)))</f>
        <v>7.7766203703703699E-2</v>
      </c>
      <c r="E5646">
        <f>INDEX(RawData!D$2:D$1048576,MATCH(FmtData!$B$4+(ROW()-10),RawData!$A$2:$A$1048576,0))</f>
        <v>2902.44</v>
      </c>
      <c r="F5646">
        <f>INDEX(RawData!E$2:E$1048576,MATCH(FmtData!$B$4+(ROW()-10),RawData!$A$2:$A$1048576,0))</f>
        <v>7.1738299999999997</v>
      </c>
      <c r="G5646">
        <f>INDEX(RawData!F$2:F$1048576,MATCH(FmtData!$B$4+(ROW()-10),RawData!$A$2:$A$1048576,0))</f>
        <v>-153.55699999999999</v>
      </c>
      <c r="H5646">
        <f>INDEX(RawData!G$2:G$1048576,MATCH(FmtData!$B$4+(ROW()-10),RawData!$A$2:$A$1048576,0))</f>
        <v>0.49982199999999999</v>
      </c>
      <c r="I5646">
        <f>INDEX(RawData!H$2:H$1048576,MATCH(FmtData!$B$4+(ROW()-10),RawData!$A$2:$A$1048576,0))</f>
        <v>-3.71981E-3</v>
      </c>
      <c r="J5646">
        <f>INDEX(RawData!I$2:I$1048576,MATCH(FmtData!$B$4+(ROW()-10),RawData!$A$2:$A$1048576,0))</f>
        <v>194.1</v>
      </c>
      <c r="K5646">
        <f>INDEX(RawData!J$2:J$1048576,MATCH(FmtData!$B$4+(ROW()-10),RawData!$A$2:$A$1048576,0))</f>
        <v>194.8</v>
      </c>
      <c r="L5646">
        <f>INDEX(RawData!K$2:K$1048576,MATCH(FmtData!$B$4+(ROW()-10),RawData!$A$2:$A$1048576,0))</f>
        <v>193.6</v>
      </c>
      <c r="M5646">
        <f>INDEX(RawData!L$2:L$1048576,MATCH(FmtData!$B$4+(ROW()-10),RawData!$A$2:$A$1048576,0))</f>
        <v>23.1</v>
      </c>
      <c r="N5646">
        <f>INDEX(RawData!M$2:M$1048576,MATCH(FmtData!$B$4+(ROW()-10),RawData!$A$2:$A$1048576,0))</f>
        <v>22.1</v>
      </c>
      <c r="O5646">
        <f>INDEX(RawData!N$2:N$1048576,MATCH(FmtData!$B$4+(ROW()-10),RawData!$A$2:$A$1048576,0))</f>
        <v>176.2</v>
      </c>
      <c r="P5646">
        <f>INDEX(RawData!O$2:O$1048576,MATCH(FmtData!$B$4+(ROW()-10),RawData!$A$2:$A$1048576,0))</f>
        <v>35.831699999999998</v>
      </c>
      <c r="Q5646">
        <f>INDEX(RawData!P$2:P$1048576,MATCH(FmtData!$B$4+(ROW()-10),RawData!$A$2:$A$1048576,0))</f>
        <v>233.07</v>
      </c>
      <c r="R5646">
        <f>INDEX(RawData!Q$2:Q$1048576,MATCH(FmtData!$B$4+(ROW()-10),RawData!$A$2:$A$1048576,0))</f>
        <v>1.8310500000000001E-3</v>
      </c>
      <c r="S5646">
        <f>INDEX(RawData!R$2:R$1048576,MATCH(FmtData!$B$4+(ROW()-10),RawData!$A$2:$A$1048576,0))</f>
        <v>0.51633799999999996</v>
      </c>
      <c r="T5646">
        <f>INDEX(RawData!S$2:S$1048576,MATCH(FmtData!$B$4+(ROW()-10),RawData!$A$2:$A$1048576,0))</f>
        <v>0.52676999999999996</v>
      </c>
      <c r="U5646">
        <f>INDEX(RawData!T$2:T$1048576,MATCH(FmtData!$B$4+(ROW()-10),RawData!$A$2:$A$1048576,0))</f>
        <v>1.9836400000000001E-2</v>
      </c>
      <c r="V5646">
        <f>INDEX(RawData!U$2:U$1048576,MATCH(FmtData!$B$4+(ROW()-10),RawData!$A$2:$A$1048576,0))</f>
        <v>0.228882</v>
      </c>
      <c r="W5646" s="8">
        <f t="shared" si="1995"/>
        <v>0.2090456</v>
      </c>
      <c r="X5646" s="8">
        <f t="shared" si="1996"/>
        <v>-0.26073607999999993</v>
      </c>
      <c r="Y5646" s="8">
        <f t="shared" si="1997"/>
        <v>-0.15884651999999996</v>
      </c>
      <c r="Z5646" s="8">
        <f t="shared" si="1998"/>
        <v>10.152691814042056</v>
      </c>
      <c r="AA5646" s="8">
        <f t="shared" si="1999"/>
        <v>10.050802254042056</v>
      </c>
      <c r="AB5646" s="8">
        <f t="shared" si="2000"/>
        <v>10.101747034042056</v>
      </c>
      <c r="AC5646" s="6">
        <f t="shared" si="2015"/>
        <v>-274.26300000000003</v>
      </c>
      <c r="AD5646" s="15">
        <f t="shared" si="2012"/>
        <v>-14.490999999999985</v>
      </c>
      <c r="AE5646" s="15">
        <f t="shared" si="2013"/>
        <v>68.452791551277301</v>
      </c>
      <c r="AF5646" s="15">
        <f t="shared" si="2014"/>
        <v>41.299610510253387</v>
      </c>
      <c r="AG5646" s="15">
        <f t="shared" si="2001"/>
        <v>54.811079706319902</v>
      </c>
      <c r="AH5646" s="15">
        <f t="shared" si="1994"/>
        <v>-115.36960518134811</v>
      </c>
      <c r="AI5646" s="17">
        <f t="shared" si="2002"/>
        <v>1.1847361274622097</v>
      </c>
      <c r="AJ5646" s="17">
        <f t="shared" si="2003"/>
        <v>0.94058939965325106</v>
      </c>
      <c r="AK5646" s="17">
        <f t="shared" si="2004"/>
        <v>0.75951461028015788</v>
      </c>
      <c r="AL5646" s="17">
        <f t="shared" si="2005"/>
        <v>0.78174490703777533</v>
      </c>
      <c r="AM5646" s="17">
        <f t="shared" si="2006"/>
        <v>0.77052274714301561</v>
      </c>
      <c r="AN5646" s="17">
        <f t="shared" si="2007"/>
        <v>0.94058939965325106</v>
      </c>
      <c r="AO5646" s="17">
        <f t="shared" si="2011"/>
        <v>0</v>
      </c>
      <c r="AP5646" s="17">
        <f t="shared" si="2008"/>
        <v>7.7052274714301561</v>
      </c>
      <c r="AQ5646" s="17">
        <f t="shared" si="2009"/>
        <v>11.847361274622097</v>
      </c>
      <c r="AR5646" s="17">
        <f t="shared" si="2010"/>
        <v>20.011549605334785</v>
      </c>
      <c r="AU5646" s="17">
        <f t="shared" si="1993"/>
        <v>0.94908939965325101</v>
      </c>
    </row>
    <row r="5647" spans="2:47" x14ac:dyDescent="0.25">
      <c r="B5647">
        <f>INDEX(RawData!$A$2:$A$1048576,MATCH(FmtData!$B$4+(ROW()-10),RawData!$A$2:$A$1048576,0))</f>
        <v>5832</v>
      </c>
      <c r="C56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47)</f>
        <v>42234.078912037039</v>
      </c>
      <c r="D5647" s="46">
        <f>IF($B$6=1,MID(INDEX(RawData!$B$2:$B$1048576, MATCH(FmtData!$B$4+(ROW()-10),RawData!$A$2:$A$1048576,0)),12,8)+$B$5/24,INDEX(RawData!$C$2:$C$1048576, MATCH(FmtData!$B$4+(ROW()-10),RawData!$A$2:$A$1048576,0)))</f>
        <v>7.8912037037037031E-2</v>
      </c>
      <c r="E5647">
        <f>INDEX(RawData!D$2:D$1048576,MATCH(FmtData!$B$4+(ROW()-10),RawData!$A$2:$A$1048576,0))</f>
        <v>2901.19</v>
      </c>
      <c r="F5647">
        <f>INDEX(RawData!E$2:E$1048576,MATCH(FmtData!$B$4+(ROW()-10),RawData!$A$2:$A$1048576,0))</f>
        <v>7.1738299999999997</v>
      </c>
      <c r="G5647">
        <f>INDEX(RawData!F$2:F$1048576,MATCH(FmtData!$B$4+(ROW()-10),RawData!$A$2:$A$1048576,0))</f>
        <v>-142.37299999999999</v>
      </c>
      <c r="H5647">
        <f>INDEX(RawData!G$2:G$1048576,MATCH(FmtData!$B$4+(ROW()-10),RawData!$A$2:$A$1048576,0))</f>
        <v>0.49982199999999999</v>
      </c>
      <c r="I5647">
        <f>INDEX(RawData!H$2:H$1048576,MATCH(FmtData!$B$4+(ROW()-10),RawData!$A$2:$A$1048576,0))</f>
        <v>-3.71981E-3</v>
      </c>
      <c r="J5647">
        <f>INDEX(RawData!I$2:I$1048576,MATCH(FmtData!$B$4+(ROW()-10),RawData!$A$2:$A$1048576,0))</f>
        <v>197.9</v>
      </c>
      <c r="K5647">
        <f>INDEX(RawData!J$2:J$1048576,MATCH(FmtData!$B$4+(ROW()-10),RawData!$A$2:$A$1048576,0))</f>
        <v>196.6</v>
      </c>
      <c r="L5647">
        <f>INDEX(RawData!K$2:K$1048576,MATCH(FmtData!$B$4+(ROW()-10),RawData!$A$2:$A$1048576,0))</f>
        <v>193.6</v>
      </c>
      <c r="M5647">
        <f>INDEX(RawData!L$2:L$1048576,MATCH(FmtData!$B$4+(ROW()-10),RawData!$A$2:$A$1048576,0))</f>
        <v>23</v>
      </c>
      <c r="N5647">
        <f>INDEX(RawData!M$2:M$1048576,MATCH(FmtData!$B$4+(ROW()-10),RawData!$A$2:$A$1048576,0))</f>
        <v>22</v>
      </c>
      <c r="O5647">
        <f>INDEX(RawData!N$2:N$1048576,MATCH(FmtData!$B$4+(ROW()-10),RawData!$A$2:$A$1048576,0))</f>
        <v>176.1</v>
      </c>
      <c r="P5647">
        <f>INDEX(RawData!O$2:O$1048576,MATCH(FmtData!$B$4+(ROW()-10),RawData!$A$2:$A$1048576,0))</f>
        <v>35.819800000000001</v>
      </c>
      <c r="Q5647">
        <f>INDEX(RawData!P$2:P$1048576,MATCH(FmtData!$B$4+(ROW()-10),RawData!$A$2:$A$1048576,0))</f>
        <v>232.946</v>
      </c>
      <c r="R5647">
        <f>INDEX(RawData!Q$2:Q$1048576,MATCH(FmtData!$B$4+(ROW()-10),RawData!$A$2:$A$1048576,0))</f>
        <v>2.4414100000000002E-3</v>
      </c>
      <c r="S5647">
        <f>INDEX(RawData!R$2:R$1048576,MATCH(FmtData!$B$4+(ROW()-10),RawData!$A$2:$A$1048576,0))</f>
        <v>0.51633799999999996</v>
      </c>
      <c r="T5647">
        <f>INDEX(RawData!S$2:S$1048576,MATCH(FmtData!$B$4+(ROW()-10),RawData!$A$2:$A$1048576,0))</f>
        <v>0.52676999999999996</v>
      </c>
      <c r="U5647">
        <f>INDEX(RawData!T$2:T$1048576,MATCH(FmtData!$B$4+(ROW()-10),RawData!$A$2:$A$1048576,0))</f>
        <v>2.2888200000000001E-2</v>
      </c>
      <c r="V5647">
        <f>INDEX(RawData!U$2:U$1048576,MATCH(FmtData!$B$4+(ROW()-10),RawData!$A$2:$A$1048576,0))</f>
        <v>0.228882</v>
      </c>
      <c r="W5647" s="8">
        <f t="shared" si="1995"/>
        <v>0.2059938</v>
      </c>
      <c r="X5647" s="8">
        <f t="shared" si="1996"/>
        <v>-0.26073607999999993</v>
      </c>
      <c r="Y5647" s="8">
        <f t="shared" si="1997"/>
        <v>-0.15884651999999996</v>
      </c>
      <c r="Z5647" s="8">
        <f t="shared" si="1998"/>
        <v>10.152691814042056</v>
      </c>
      <c r="AA5647" s="8">
        <f t="shared" si="1999"/>
        <v>10.050802254042056</v>
      </c>
      <c r="AB5647" s="8">
        <f t="shared" si="2000"/>
        <v>10.101747034042056</v>
      </c>
      <c r="AC5647" s="6">
        <f t="shared" si="2015"/>
        <v>-274.38700000000006</v>
      </c>
      <c r="AD5647" s="15">
        <f t="shared" si="2012"/>
        <v>-14.615000000000009</v>
      </c>
      <c r="AE5647" s="15">
        <f t="shared" si="2013"/>
        <v>68.452791551277301</v>
      </c>
      <c r="AF5647" s="15">
        <f t="shared" si="2014"/>
        <v>41.299610510253387</v>
      </c>
      <c r="AG5647" s="15">
        <f t="shared" si="2001"/>
        <v>54.811079706319902</v>
      </c>
      <c r="AH5647" s="15">
        <f t="shared" si="1994"/>
        <v>-115.49360518134813</v>
      </c>
      <c r="AI5647" s="17">
        <f t="shared" si="2002"/>
        <v>1.184976163408312</v>
      </c>
      <c r="AJ5647" s="17">
        <f t="shared" si="2003"/>
        <v>0.94074069133368832</v>
      </c>
      <c r="AK5647" s="17">
        <f t="shared" si="2004"/>
        <v>0.75951461028015788</v>
      </c>
      <c r="AL5647" s="17">
        <f t="shared" si="2005"/>
        <v>0.78174490703777533</v>
      </c>
      <c r="AM5647" s="17">
        <f t="shared" si="2006"/>
        <v>0.77052274714301561</v>
      </c>
      <c r="AN5647" s="17">
        <f t="shared" si="2007"/>
        <v>0.94074069133368832</v>
      </c>
      <c r="AO5647" s="17">
        <f t="shared" si="2011"/>
        <v>0</v>
      </c>
      <c r="AP5647" s="17">
        <f t="shared" si="2008"/>
        <v>7.7052274714301561</v>
      </c>
      <c r="AQ5647" s="17">
        <f t="shared" si="2009"/>
        <v>11.849761634083119</v>
      </c>
      <c r="AR5647" s="17">
        <f t="shared" si="2010"/>
        <v>20.002931188758847</v>
      </c>
      <c r="AU5647" s="17">
        <f t="shared" si="1993"/>
        <v>0.94924069133368827</v>
      </c>
    </row>
    <row r="5648" spans="2:47" x14ac:dyDescent="0.25">
      <c r="B5648">
        <f>INDEX(RawData!$A$2:$A$1048576,MATCH(FmtData!$B$4+(ROW()-10),RawData!$A$2:$A$1048576,0))</f>
        <v>5833</v>
      </c>
      <c r="C56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48)</f>
        <v>42234.080069444448</v>
      </c>
      <c r="D5648" s="46">
        <f>IF($B$6=1,MID(INDEX(RawData!$B$2:$B$1048576, MATCH(FmtData!$B$4+(ROW()-10),RawData!$A$2:$A$1048576,0)),12,8)+$B$5/24,INDEX(RawData!$C$2:$C$1048576, MATCH(FmtData!$B$4+(ROW()-10),RawData!$A$2:$A$1048576,0)))</f>
        <v>8.0069444444444443E-2</v>
      </c>
      <c r="E5648">
        <f>INDEX(RawData!D$2:D$1048576,MATCH(FmtData!$B$4+(ROW()-10),RawData!$A$2:$A$1048576,0))</f>
        <v>2905.23</v>
      </c>
      <c r="F5648">
        <f>INDEX(RawData!E$2:E$1048576,MATCH(FmtData!$B$4+(ROW()-10),RawData!$A$2:$A$1048576,0))</f>
        <v>7.1738299999999997</v>
      </c>
      <c r="G5648">
        <f>INDEX(RawData!F$2:F$1048576,MATCH(FmtData!$B$4+(ROW()-10),RawData!$A$2:$A$1048576,0))</f>
        <v>-142.37299999999999</v>
      </c>
      <c r="H5648">
        <f>INDEX(RawData!G$2:G$1048576,MATCH(FmtData!$B$4+(ROW()-10),RawData!$A$2:$A$1048576,0))</f>
        <v>0.49982199999999999</v>
      </c>
      <c r="I5648">
        <f>INDEX(RawData!H$2:H$1048576,MATCH(FmtData!$B$4+(ROW()-10),RawData!$A$2:$A$1048576,0))</f>
        <v>-3.71981E-3</v>
      </c>
      <c r="J5648">
        <f>INDEX(RawData!I$2:I$1048576,MATCH(FmtData!$B$4+(ROW()-10),RawData!$A$2:$A$1048576,0))</f>
        <v>195.5</v>
      </c>
      <c r="K5648">
        <f>INDEX(RawData!J$2:J$1048576,MATCH(FmtData!$B$4+(ROW()-10),RawData!$A$2:$A$1048576,0))</f>
        <v>194.7</v>
      </c>
      <c r="L5648">
        <f>INDEX(RawData!K$2:K$1048576,MATCH(FmtData!$B$4+(ROW()-10),RawData!$A$2:$A$1048576,0))</f>
        <v>193.6</v>
      </c>
      <c r="M5648">
        <f>INDEX(RawData!L$2:L$1048576,MATCH(FmtData!$B$4+(ROW()-10),RawData!$A$2:$A$1048576,0))</f>
        <v>23.1</v>
      </c>
      <c r="N5648">
        <f>INDEX(RawData!M$2:M$1048576,MATCH(FmtData!$B$4+(ROW()-10),RawData!$A$2:$A$1048576,0))</f>
        <v>22.1</v>
      </c>
      <c r="O5648">
        <f>INDEX(RawData!N$2:N$1048576,MATCH(FmtData!$B$4+(ROW()-10),RawData!$A$2:$A$1048576,0))</f>
        <v>176.3</v>
      </c>
      <c r="P5648">
        <f>INDEX(RawData!O$2:O$1048576,MATCH(FmtData!$B$4+(ROW()-10),RawData!$A$2:$A$1048576,0))</f>
        <v>35.831699999999998</v>
      </c>
      <c r="Q5648">
        <f>INDEX(RawData!P$2:P$1048576,MATCH(FmtData!$B$4+(ROW()-10),RawData!$A$2:$A$1048576,0))</f>
        <v>233.179</v>
      </c>
      <c r="R5648">
        <f>INDEX(RawData!Q$2:Q$1048576,MATCH(FmtData!$B$4+(ROW()-10),RawData!$A$2:$A$1048576,0))</f>
        <v>1.8310500000000001E-3</v>
      </c>
      <c r="S5648">
        <f>INDEX(RawData!R$2:R$1048576,MATCH(FmtData!$B$4+(ROW()-10),RawData!$A$2:$A$1048576,0))</f>
        <v>0.51633799999999996</v>
      </c>
      <c r="T5648">
        <f>INDEX(RawData!S$2:S$1048576,MATCH(FmtData!$B$4+(ROW()-10),RawData!$A$2:$A$1048576,0))</f>
        <v>0.52676999999999996</v>
      </c>
      <c r="U5648">
        <f>INDEX(RawData!T$2:T$1048576,MATCH(FmtData!$B$4+(ROW()-10),RawData!$A$2:$A$1048576,0))</f>
        <v>1.9836400000000001E-2</v>
      </c>
      <c r="V5648">
        <f>INDEX(RawData!U$2:U$1048576,MATCH(FmtData!$B$4+(ROW()-10),RawData!$A$2:$A$1048576,0))</f>
        <v>0.228882</v>
      </c>
      <c r="W5648" s="8">
        <f t="shared" si="1995"/>
        <v>0.2090456</v>
      </c>
      <c r="X5648" s="8">
        <f t="shared" si="1996"/>
        <v>-0.26073607999999993</v>
      </c>
      <c r="Y5648" s="8">
        <f t="shared" si="1997"/>
        <v>-0.15884651999999996</v>
      </c>
      <c r="Z5648" s="8">
        <f t="shared" si="1998"/>
        <v>10.152691814042056</v>
      </c>
      <c r="AA5648" s="8">
        <f t="shared" si="1999"/>
        <v>10.050802254042056</v>
      </c>
      <c r="AB5648" s="8">
        <f t="shared" si="2000"/>
        <v>10.101747034042056</v>
      </c>
      <c r="AC5648" s="6">
        <f t="shared" si="2015"/>
        <v>-274.154</v>
      </c>
      <c r="AD5648" s="15">
        <f t="shared" si="2012"/>
        <v>-14.381999999999948</v>
      </c>
      <c r="AE5648" s="15">
        <f t="shared" si="2013"/>
        <v>68.452791551277301</v>
      </c>
      <c r="AF5648" s="15">
        <f t="shared" si="2014"/>
        <v>41.299610510253387</v>
      </c>
      <c r="AG5648" s="15">
        <f t="shared" si="2001"/>
        <v>54.811079706319902</v>
      </c>
      <c r="AH5648" s="15">
        <f t="shared" si="1994"/>
        <v>-115.26060518134807</v>
      </c>
      <c r="AI5648" s="17">
        <f t="shared" si="2002"/>
        <v>1.1845252084204814</v>
      </c>
      <c r="AJ5648" s="17">
        <f t="shared" si="2003"/>
        <v>0.94045644956835028</v>
      </c>
      <c r="AK5648" s="17">
        <f t="shared" si="2004"/>
        <v>0.75951461028015788</v>
      </c>
      <c r="AL5648" s="17">
        <f t="shared" si="2005"/>
        <v>0.78174490703777533</v>
      </c>
      <c r="AM5648" s="17">
        <f t="shared" si="2006"/>
        <v>0.77052274714301561</v>
      </c>
      <c r="AN5648" s="17">
        <f t="shared" si="2007"/>
        <v>0.94045644956835028</v>
      </c>
      <c r="AO5648" s="17">
        <f t="shared" si="2011"/>
        <v>0</v>
      </c>
      <c r="AP5648" s="17">
        <f t="shared" si="2008"/>
        <v>7.7052274714301561</v>
      </c>
      <c r="AQ5648" s="17">
        <f t="shared" si="2009"/>
        <v>11.845252084204814</v>
      </c>
      <c r="AR5648" s="17">
        <f t="shared" si="2010"/>
        <v>20.030785911132281</v>
      </c>
      <c r="AU5648" s="17">
        <f t="shared" si="1993"/>
        <v>0.94895644956835024</v>
      </c>
    </row>
    <row r="5649" spans="2:47" x14ac:dyDescent="0.25">
      <c r="B5649">
        <f>INDEX(RawData!$A$2:$A$1048576,MATCH(FmtData!$B$4+(ROW()-10),RawData!$A$2:$A$1048576,0))</f>
        <v>5834</v>
      </c>
      <c r="C56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49)</f>
        <v>42234.081226851849</v>
      </c>
      <c r="D5649" s="46">
        <f>IF($B$6=1,MID(INDEX(RawData!$B$2:$B$1048576, MATCH(FmtData!$B$4+(ROW()-10),RawData!$A$2:$A$1048576,0)),12,8)+$B$5/24,INDEX(RawData!$C$2:$C$1048576, MATCH(FmtData!$B$4+(ROW()-10),RawData!$A$2:$A$1048576,0)))</f>
        <v>8.1226851851851856E-2</v>
      </c>
      <c r="E5649">
        <f>INDEX(RawData!D$2:D$1048576,MATCH(FmtData!$B$4+(ROW()-10),RawData!$A$2:$A$1048576,0))</f>
        <v>2902.44</v>
      </c>
      <c r="F5649">
        <f>INDEX(RawData!E$2:E$1048576,MATCH(FmtData!$B$4+(ROW()-10),RawData!$A$2:$A$1048576,0))</f>
        <v>7.1738299999999997</v>
      </c>
      <c r="G5649">
        <f>INDEX(RawData!F$2:F$1048576,MATCH(FmtData!$B$4+(ROW()-10),RawData!$A$2:$A$1048576,0))</f>
        <v>-142.37299999999999</v>
      </c>
      <c r="H5649">
        <f>INDEX(RawData!G$2:G$1048576,MATCH(FmtData!$B$4+(ROW()-10),RawData!$A$2:$A$1048576,0))</f>
        <v>0.49982199999999999</v>
      </c>
      <c r="I5649">
        <f>INDEX(RawData!H$2:H$1048576,MATCH(FmtData!$B$4+(ROW()-10),RawData!$A$2:$A$1048576,0))</f>
        <v>-3.71981E-3</v>
      </c>
      <c r="J5649">
        <f>INDEX(RawData!I$2:I$1048576,MATCH(FmtData!$B$4+(ROW()-10),RawData!$A$2:$A$1048576,0))</f>
        <v>195.6</v>
      </c>
      <c r="K5649">
        <f>INDEX(RawData!J$2:J$1048576,MATCH(FmtData!$B$4+(ROW()-10),RawData!$A$2:$A$1048576,0))</f>
        <v>193.7</v>
      </c>
      <c r="L5649">
        <f>INDEX(RawData!K$2:K$1048576,MATCH(FmtData!$B$4+(ROW()-10),RawData!$A$2:$A$1048576,0))</f>
        <v>193.6</v>
      </c>
      <c r="M5649">
        <f>INDEX(RawData!L$2:L$1048576,MATCH(FmtData!$B$4+(ROW()-10),RawData!$A$2:$A$1048576,0))</f>
        <v>23.1</v>
      </c>
      <c r="N5649">
        <f>INDEX(RawData!M$2:M$1048576,MATCH(FmtData!$B$4+(ROW()-10),RawData!$A$2:$A$1048576,0))</f>
        <v>22</v>
      </c>
      <c r="O5649">
        <f>INDEX(RawData!N$2:N$1048576,MATCH(FmtData!$B$4+(ROW()-10),RawData!$A$2:$A$1048576,0))</f>
        <v>176.2</v>
      </c>
      <c r="P5649">
        <f>INDEX(RawData!O$2:O$1048576,MATCH(FmtData!$B$4+(ROW()-10),RawData!$A$2:$A$1048576,0))</f>
        <v>35.831699999999998</v>
      </c>
      <c r="Q5649">
        <f>INDEX(RawData!P$2:P$1048576,MATCH(FmtData!$B$4+(ROW()-10),RawData!$A$2:$A$1048576,0))</f>
        <v>232.83799999999999</v>
      </c>
      <c r="R5649">
        <f>INDEX(RawData!Q$2:Q$1048576,MATCH(FmtData!$B$4+(ROW()-10),RawData!$A$2:$A$1048576,0))</f>
        <v>2.4414100000000002E-3</v>
      </c>
      <c r="S5649">
        <f>INDEX(RawData!R$2:R$1048576,MATCH(FmtData!$B$4+(ROW()-10),RawData!$A$2:$A$1048576,0))</f>
        <v>0.51633799999999996</v>
      </c>
      <c r="T5649">
        <f>INDEX(RawData!S$2:S$1048576,MATCH(FmtData!$B$4+(ROW()-10),RawData!$A$2:$A$1048576,0))</f>
        <v>0.52676999999999996</v>
      </c>
      <c r="U5649">
        <f>INDEX(RawData!T$2:T$1048576,MATCH(FmtData!$B$4+(ROW()-10),RawData!$A$2:$A$1048576,0))</f>
        <v>1.9836400000000001E-2</v>
      </c>
      <c r="V5649">
        <f>INDEX(RawData!U$2:U$1048576,MATCH(FmtData!$B$4+(ROW()-10),RawData!$A$2:$A$1048576,0))</f>
        <v>0.228882</v>
      </c>
      <c r="W5649" s="8">
        <f t="shared" si="1995"/>
        <v>0.2090456</v>
      </c>
      <c r="X5649" s="8">
        <f t="shared" si="1996"/>
        <v>-0.26073607999999993</v>
      </c>
      <c r="Y5649" s="8">
        <f t="shared" si="1997"/>
        <v>-0.15884651999999996</v>
      </c>
      <c r="Z5649" s="8">
        <f t="shared" si="1998"/>
        <v>10.152691814042056</v>
      </c>
      <c r="AA5649" s="8">
        <f t="shared" si="1999"/>
        <v>10.050802254042056</v>
      </c>
      <c r="AB5649" s="8">
        <f t="shared" si="2000"/>
        <v>10.101747034042056</v>
      </c>
      <c r="AC5649" s="6">
        <f t="shared" si="2015"/>
        <v>-274.495</v>
      </c>
      <c r="AD5649" s="15">
        <f t="shared" si="2012"/>
        <v>-14.722999999999956</v>
      </c>
      <c r="AE5649" s="15">
        <f t="shared" si="2013"/>
        <v>68.452791551277301</v>
      </c>
      <c r="AF5649" s="15">
        <f t="shared" si="2014"/>
        <v>41.299610510253387</v>
      </c>
      <c r="AG5649" s="15">
        <f t="shared" si="2001"/>
        <v>54.811079706319902</v>
      </c>
      <c r="AH5649" s="15">
        <f t="shared" si="1994"/>
        <v>-115.60160518134808</v>
      </c>
      <c r="AI5649" s="17">
        <f t="shared" si="2002"/>
        <v>1.1851853062382653</v>
      </c>
      <c r="AJ5649" s="17">
        <f t="shared" si="2003"/>
        <v>0.94087250116756749</v>
      </c>
      <c r="AK5649" s="17">
        <f t="shared" si="2004"/>
        <v>0.75951461028015788</v>
      </c>
      <c r="AL5649" s="17">
        <f t="shared" si="2005"/>
        <v>0.78174490703777533</v>
      </c>
      <c r="AM5649" s="17">
        <f t="shared" si="2006"/>
        <v>0.77052274714301561</v>
      </c>
      <c r="AN5649" s="17">
        <f t="shared" si="2007"/>
        <v>0.94087250116756749</v>
      </c>
      <c r="AO5649" s="17">
        <f t="shared" si="2011"/>
        <v>0</v>
      </c>
      <c r="AP5649" s="17">
        <f t="shared" si="2008"/>
        <v>7.7052274714301561</v>
      </c>
      <c r="AQ5649" s="17">
        <f t="shared" si="2009"/>
        <v>11.851853062382654</v>
      </c>
      <c r="AR5649" s="17">
        <f t="shared" si="2010"/>
        <v>20.011549605334785</v>
      </c>
      <c r="AU5649" s="17">
        <f t="shared" si="1993"/>
        <v>0.94937250116756744</v>
      </c>
    </row>
    <row r="5650" spans="2:47" x14ac:dyDescent="0.25">
      <c r="B5650">
        <f>INDEX(RawData!$A$2:$A$1048576,MATCH(FmtData!$B$4+(ROW()-10),RawData!$A$2:$A$1048576,0))</f>
        <v>5835</v>
      </c>
      <c r="C56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50)</f>
        <v>42234.082384259258</v>
      </c>
      <c r="D5650" s="46">
        <f>IF($B$6=1,MID(INDEX(RawData!$B$2:$B$1048576, MATCH(FmtData!$B$4+(ROW()-10),RawData!$A$2:$A$1048576,0)),12,8)+$B$5/24,INDEX(RawData!$C$2:$C$1048576, MATCH(FmtData!$B$4+(ROW()-10),RawData!$A$2:$A$1048576,0)))</f>
        <v>8.2384259259259254E-2</v>
      </c>
      <c r="E5650">
        <f>INDEX(RawData!D$2:D$1048576,MATCH(FmtData!$B$4+(ROW()-10),RawData!$A$2:$A$1048576,0))</f>
        <v>2905.23</v>
      </c>
      <c r="F5650">
        <f>INDEX(RawData!E$2:E$1048576,MATCH(FmtData!$B$4+(ROW()-10),RawData!$A$2:$A$1048576,0))</f>
        <v>7.1738299999999997</v>
      </c>
      <c r="G5650">
        <f>INDEX(RawData!F$2:F$1048576,MATCH(FmtData!$B$4+(ROW()-10),RawData!$A$2:$A$1048576,0))</f>
        <v>-142.37299999999999</v>
      </c>
      <c r="H5650">
        <f>INDEX(RawData!G$2:G$1048576,MATCH(FmtData!$B$4+(ROW()-10),RawData!$A$2:$A$1048576,0))</f>
        <v>0.49982199999999999</v>
      </c>
      <c r="I5650">
        <f>INDEX(RawData!H$2:H$1048576,MATCH(FmtData!$B$4+(ROW()-10),RawData!$A$2:$A$1048576,0))</f>
        <v>-3.71981E-3</v>
      </c>
      <c r="J5650">
        <f>INDEX(RawData!I$2:I$1048576,MATCH(FmtData!$B$4+(ROW()-10),RawData!$A$2:$A$1048576,0))</f>
        <v>196.3</v>
      </c>
      <c r="K5650">
        <f>INDEX(RawData!J$2:J$1048576,MATCH(FmtData!$B$4+(ROW()-10),RawData!$A$2:$A$1048576,0))</f>
        <v>195.7</v>
      </c>
      <c r="L5650">
        <f>INDEX(RawData!K$2:K$1048576,MATCH(FmtData!$B$4+(ROW()-10),RawData!$A$2:$A$1048576,0))</f>
        <v>193.6</v>
      </c>
      <c r="M5650">
        <f>INDEX(RawData!L$2:L$1048576,MATCH(FmtData!$B$4+(ROW()-10),RawData!$A$2:$A$1048576,0))</f>
        <v>23</v>
      </c>
      <c r="N5650">
        <f>INDEX(RawData!M$2:M$1048576,MATCH(FmtData!$B$4+(ROW()-10),RawData!$A$2:$A$1048576,0))</f>
        <v>22</v>
      </c>
      <c r="O5650">
        <f>INDEX(RawData!N$2:N$1048576,MATCH(FmtData!$B$4+(ROW()-10),RawData!$A$2:$A$1048576,0))</f>
        <v>176.2</v>
      </c>
      <c r="P5650">
        <f>INDEX(RawData!O$2:O$1048576,MATCH(FmtData!$B$4+(ROW()-10),RawData!$A$2:$A$1048576,0))</f>
        <v>35.831699999999998</v>
      </c>
      <c r="Q5650">
        <f>INDEX(RawData!P$2:P$1048576,MATCH(FmtData!$B$4+(ROW()-10),RawData!$A$2:$A$1048576,0))</f>
        <v>233.101</v>
      </c>
      <c r="R5650">
        <f>INDEX(RawData!Q$2:Q$1048576,MATCH(FmtData!$B$4+(ROW()-10),RawData!$A$2:$A$1048576,0))</f>
        <v>2.4414100000000002E-3</v>
      </c>
      <c r="S5650">
        <f>INDEX(RawData!R$2:R$1048576,MATCH(FmtData!$B$4+(ROW()-10),RawData!$A$2:$A$1048576,0))</f>
        <v>0.51633799999999996</v>
      </c>
      <c r="T5650">
        <f>INDEX(RawData!S$2:S$1048576,MATCH(FmtData!$B$4+(ROW()-10),RawData!$A$2:$A$1048576,0))</f>
        <v>0.52676999999999996</v>
      </c>
      <c r="U5650">
        <f>INDEX(RawData!T$2:T$1048576,MATCH(FmtData!$B$4+(ROW()-10),RawData!$A$2:$A$1048576,0))</f>
        <v>2.2888200000000001E-2</v>
      </c>
      <c r="V5650">
        <f>INDEX(RawData!U$2:U$1048576,MATCH(FmtData!$B$4+(ROW()-10),RawData!$A$2:$A$1048576,0))</f>
        <v>0.228882</v>
      </c>
      <c r="W5650" s="8">
        <f t="shared" si="1995"/>
        <v>0.2059938</v>
      </c>
      <c r="X5650" s="8">
        <f t="shared" si="1996"/>
        <v>-0.26073607999999993</v>
      </c>
      <c r="Y5650" s="8">
        <f t="shared" si="1997"/>
        <v>-0.15884651999999996</v>
      </c>
      <c r="Z5650" s="8">
        <f t="shared" si="1998"/>
        <v>10.152691814042056</v>
      </c>
      <c r="AA5650" s="8">
        <f t="shared" si="1999"/>
        <v>10.050802254042056</v>
      </c>
      <c r="AB5650" s="8">
        <f t="shared" si="2000"/>
        <v>10.101747034042056</v>
      </c>
      <c r="AC5650" s="6">
        <f t="shared" si="2015"/>
        <v>-274.23200000000003</v>
      </c>
      <c r="AD5650" s="15">
        <f t="shared" si="2012"/>
        <v>-14.45999999999998</v>
      </c>
      <c r="AE5650" s="15">
        <f t="shared" si="2013"/>
        <v>68.452791551277301</v>
      </c>
      <c r="AF5650" s="15">
        <f t="shared" si="2014"/>
        <v>41.299610510253387</v>
      </c>
      <c r="AG5650" s="15">
        <f t="shared" si="2001"/>
        <v>54.811079706319902</v>
      </c>
      <c r="AH5650" s="15">
        <f t="shared" si="1994"/>
        <v>-115.3386051813481</v>
      </c>
      <c r="AI5650" s="17">
        <f t="shared" si="2002"/>
        <v>1.1846761336696441</v>
      </c>
      <c r="AJ5650" s="17">
        <f t="shared" si="2003"/>
        <v>0.94055158433627728</v>
      </c>
      <c r="AK5650" s="17">
        <f t="shared" si="2004"/>
        <v>0.75951461028015788</v>
      </c>
      <c r="AL5650" s="17">
        <f t="shared" si="2005"/>
        <v>0.78174490703777533</v>
      </c>
      <c r="AM5650" s="17">
        <f t="shared" si="2006"/>
        <v>0.77052274714301561</v>
      </c>
      <c r="AN5650" s="17">
        <f t="shared" si="2007"/>
        <v>0.94055158433627728</v>
      </c>
      <c r="AO5650" s="17">
        <f t="shared" si="2011"/>
        <v>0</v>
      </c>
      <c r="AP5650" s="17">
        <f t="shared" si="2008"/>
        <v>7.7052274714301561</v>
      </c>
      <c r="AQ5650" s="17">
        <f t="shared" si="2009"/>
        <v>11.84676133669644</v>
      </c>
      <c r="AR5650" s="17">
        <f t="shared" si="2010"/>
        <v>20.030785911132281</v>
      </c>
      <c r="AU5650" s="17">
        <f t="shared" si="1993"/>
        <v>0.94905158433627723</v>
      </c>
    </row>
    <row r="5651" spans="2:47" x14ac:dyDescent="0.25">
      <c r="B5651">
        <f>INDEX(RawData!$A$2:$A$1048576,MATCH(FmtData!$B$4+(ROW()-10),RawData!$A$2:$A$1048576,0))</f>
        <v>5836</v>
      </c>
      <c r="C56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51)</f>
        <v>42234.083553240744</v>
      </c>
      <c r="D5651" s="46">
        <f>IF($B$6=1,MID(INDEX(RawData!$B$2:$B$1048576, MATCH(FmtData!$B$4+(ROW()-10),RawData!$A$2:$A$1048576,0)),12,8)+$B$5/24,INDEX(RawData!$C$2:$C$1048576, MATCH(FmtData!$B$4+(ROW()-10),RawData!$A$2:$A$1048576,0)))</f>
        <v>8.3553240740740733E-2</v>
      </c>
      <c r="E5651">
        <f>INDEX(RawData!D$2:D$1048576,MATCH(FmtData!$B$4+(ROW()-10),RawData!$A$2:$A$1048576,0))</f>
        <v>2901.19</v>
      </c>
      <c r="F5651">
        <f>INDEX(RawData!E$2:E$1048576,MATCH(FmtData!$B$4+(ROW()-10),RawData!$A$2:$A$1048576,0))</f>
        <v>7.1738299999999997</v>
      </c>
      <c r="G5651">
        <f>INDEX(RawData!F$2:F$1048576,MATCH(FmtData!$B$4+(ROW()-10),RawData!$A$2:$A$1048576,0))</f>
        <v>-142.37299999999999</v>
      </c>
      <c r="H5651">
        <f>INDEX(RawData!G$2:G$1048576,MATCH(FmtData!$B$4+(ROW()-10),RawData!$A$2:$A$1048576,0))</f>
        <v>0.49982199999999999</v>
      </c>
      <c r="I5651">
        <f>INDEX(RawData!H$2:H$1048576,MATCH(FmtData!$B$4+(ROW()-10),RawData!$A$2:$A$1048576,0))</f>
        <v>-3.71981E-3</v>
      </c>
      <c r="J5651">
        <f>INDEX(RawData!I$2:I$1048576,MATCH(FmtData!$B$4+(ROW()-10),RawData!$A$2:$A$1048576,0))</f>
        <v>194.1</v>
      </c>
      <c r="K5651">
        <f>INDEX(RawData!J$2:J$1048576,MATCH(FmtData!$B$4+(ROW()-10),RawData!$A$2:$A$1048576,0))</f>
        <v>195.7</v>
      </c>
      <c r="L5651">
        <f>INDEX(RawData!K$2:K$1048576,MATCH(FmtData!$B$4+(ROW()-10),RawData!$A$2:$A$1048576,0))</f>
        <v>193.6</v>
      </c>
      <c r="M5651">
        <f>INDEX(RawData!L$2:L$1048576,MATCH(FmtData!$B$4+(ROW()-10),RawData!$A$2:$A$1048576,0))</f>
        <v>23.1</v>
      </c>
      <c r="N5651">
        <f>INDEX(RawData!M$2:M$1048576,MATCH(FmtData!$B$4+(ROW()-10),RawData!$A$2:$A$1048576,0))</f>
        <v>22.1</v>
      </c>
      <c r="O5651">
        <f>INDEX(RawData!N$2:N$1048576,MATCH(FmtData!$B$4+(ROW()-10),RawData!$A$2:$A$1048576,0))</f>
        <v>176.3</v>
      </c>
      <c r="P5651">
        <f>INDEX(RawData!O$2:O$1048576,MATCH(FmtData!$B$4+(ROW()-10),RawData!$A$2:$A$1048576,0))</f>
        <v>35.831699999999998</v>
      </c>
      <c r="Q5651">
        <f>INDEX(RawData!P$2:P$1048576,MATCH(FmtData!$B$4+(ROW()-10),RawData!$A$2:$A$1048576,0))</f>
        <v>233.07</v>
      </c>
      <c r="R5651">
        <f>INDEX(RawData!Q$2:Q$1048576,MATCH(FmtData!$B$4+(ROW()-10),RawData!$A$2:$A$1048576,0))</f>
        <v>1.8310500000000001E-3</v>
      </c>
      <c r="S5651">
        <f>INDEX(RawData!R$2:R$1048576,MATCH(FmtData!$B$4+(ROW()-10),RawData!$A$2:$A$1048576,0))</f>
        <v>0.51633799999999996</v>
      </c>
      <c r="T5651">
        <f>INDEX(RawData!S$2:S$1048576,MATCH(FmtData!$B$4+(ROW()-10),RawData!$A$2:$A$1048576,0))</f>
        <v>0.52676999999999996</v>
      </c>
      <c r="U5651">
        <f>INDEX(RawData!T$2:T$1048576,MATCH(FmtData!$B$4+(ROW()-10),RawData!$A$2:$A$1048576,0))</f>
        <v>1.9836400000000001E-2</v>
      </c>
      <c r="V5651">
        <f>INDEX(RawData!U$2:U$1048576,MATCH(FmtData!$B$4+(ROW()-10),RawData!$A$2:$A$1048576,0))</f>
        <v>0.228882</v>
      </c>
      <c r="W5651" s="8">
        <f t="shared" si="1995"/>
        <v>0.2090456</v>
      </c>
      <c r="X5651" s="8">
        <f t="shared" si="1996"/>
        <v>-0.26073607999999993</v>
      </c>
      <c r="Y5651" s="8">
        <f t="shared" si="1997"/>
        <v>-0.15884651999999996</v>
      </c>
      <c r="Z5651" s="8">
        <f t="shared" si="1998"/>
        <v>10.152691814042056</v>
      </c>
      <c r="AA5651" s="8">
        <f t="shared" si="1999"/>
        <v>10.050802254042056</v>
      </c>
      <c r="AB5651" s="8">
        <f t="shared" si="2000"/>
        <v>10.101747034042056</v>
      </c>
      <c r="AC5651" s="6">
        <f t="shared" si="2015"/>
        <v>-274.26300000000003</v>
      </c>
      <c r="AD5651" s="15">
        <f t="shared" si="2012"/>
        <v>-14.490999999999985</v>
      </c>
      <c r="AE5651" s="15">
        <f t="shared" si="2013"/>
        <v>68.452791551277301</v>
      </c>
      <c r="AF5651" s="15">
        <f t="shared" si="2014"/>
        <v>41.299610510253387</v>
      </c>
      <c r="AG5651" s="15">
        <f t="shared" si="2001"/>
        <v>54.811079706319902</v>
      </c>
      <c r="AH5651" s="15">
        <f t="shared" si="1994"/>
        <v>-115.36960518134811</v>
      </c>
      <c r="AI5651" s="17">
        <f t="shared" si="2002"/>
        <v>1.1847361274622097</v>
      </c>
      <c r="AJ5651" s="17">
        <f t="shared" si="2003"/>
        <v>0.94058939965325106</v>
      </c>
      <c r="AK5651" s="17">
        <f t="shared" si="2004"/>
        <v>0.75951461028015788</v>
      </c>
      <c r="AL5651" s="17">
        <f t="shared" si="2005"/>
        <v>0.78174490703777533</v>
      </c>
      <c r="AM5651" s="17">
        <f t="shared" si="2006"/>
        <v>0.77052274714301561</v>
      </c>
      <c r="AN5651" s="17">
        <f t="shared" si="2007"/>
        <v>0.94058939965325106</v>
      </c>
      <c r="AO5651" s="17">
        <f t="shared" si="2011"/>
        <v>0</v>
      </c>
      <c r="AP5651" s="17">
        <f t="shared" si="2008"/>
        <v>7.7052274714301561</v>
      </c>
      <c r="AQ5651" s="17">
        <f t="shared" si="2009"/>
        <v>11.847361274622097</v>
      </c>
      <c r="AR5651" s="17">
        <f t="shared" si="2010"/>
        <v>20.002931188758847</v>
      </c>
      <c r="AU5651" s="17">
        <f t="shared" si="1993"/>
        <v>0.94908939965325101</v>
      </c>
    </row>
    <row r="5652" spans="2:47" x14ac:dyDescent="0.25">
      <c r="B5652">
        <f>INDEX(RawData!$A$2:$A$1048576,MATCH(FmtData!$B$4+(ROW()-10),RawData!$A$2:$A$1048576,0))</f>
        <v>5837</v>
      </c>
      <c r="C56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52)</f>
        <v>42234.084699074076</v>
      </c>
      <c r="D5652" s="46">
        <f>IF($B$6=1,MID(INDEX(RawData!$B$2:$B$1048576, MATCH(FmtData!$B$4+(ROW()-10),RawData!$A$2:$A$1048576,0)),12,8)+$B$5/24,INDEX(RawData!$C$2:$C$1048576, MATCH(FmtData!$B$4+(ROW()-10),RawData!$A$2:$A$1048576,0)))</f>
        <v>8.4699074074074066E-2</v>
      </c>
      <c r="E5652">
        <f>INDEX(RawData!D$2:D$1048576,MATCH(FmtData!$B$4+(ROW()-10),RawData!$A$2:$A$1048576,0))</f>
        <v>2902.44</v>
      </c>
      <c r="F5652">
        <f>INDEX(RawData!E$2:E$1048576,MATCH(FmtData!$B$4+(ROW()-10),RawData!$A$2:$A$1048576,0))</f>
        <v>7.1738299999999997</v>
      </c>
      <c r="G5652">
        <f>INDEX(RawData!F$2:F$1048576,MATCH(FmtData!$B$4+(ROW()-10),RawData!$A$2:$A$1048576,0))</f>
        <v>-142.37299999999999</v>
      </c>
      <c r="H5652">
        <f>INDEX(RawData!G$2:G$1048576,MATCH(FmtData!$B$4+(ROW()-10),RawData!$A$2:$A$1048576,0))</f>
        <v>0.49982199999999999</v>
      </c>
      <c r="I5652">
        <f>INDEX(RawData!H$2:H$1048576,MATCH(FmtData!$B$4+(ROW()-10),RawData!$A$2:$A$1048576,0))</f>
        <v>-3.71981E-3</v>
      </c>
      <c r="J5652">
        <f>INDEX(RawData!I$2:I$1048576,MATCH(FmtData!$B$4+(ROW()-10),RawData!$A$2:$A$1048576,0))</f>
        <v>198.2</v>
      </c>
      <c r="K5652">
        <f>INDEX(RawData!J$2:J$1048576,MATCH(FmtData!$B$4+(ROW()-10),RawData!$A$2:$A$1048576,0))</f>
        <v>193.9</v>
      </c>
      <c r="L5652">
        <f>INDEX(RawData!K$2:K$1048576,MATCH(FmtData!$B$4+(ROW()-10),RawData!$A$2:$A$1048576,0))</f>
        <v>193.6</v>
      </c>
      <c r="M5652">
        <f>INDEX(RawData!L$2:L$1048576,MATCH(FmtData!$B$4+(ROW()-10),RawData!$A$2:$A$1048576,0))</f>
        <v>23.1</v>
      </c>
      <c r="N5652">
        <f>INDEX(RawData!M$2:M$1048576,MATCH(FmtData!$B$4+(ROW()-10),RawData!$A$2:$A$1048576,0))</f>
        <v>22.1</v>
      </c>
      <c r="O5652">
        <f>INDEX(RawData!N$2:N$1048576,MATCH(FmtData!$B$4+(ROW()-10),RawData!$A$2:$A$1048576,0))</f>
        <v>176.2</v>
      </c>
      <c r="P5652">
        <f>INDEX(RawData!O$2:O$1048576,MATCH(FmtData!$B$4+(ROW()-10),RawData!$A$2:$A$1048576,0))</f>
        <v>35.831699999999998</v>
      </c>
      <c r="Q5652">
        <f>INDEX(RawData!P$2:P$1048576,MATCH(FmtData!$B$4+(ROW()-10),RawData!$A$2:$A$1048576,0))</f>
        <v>232.946</v>
      </c>
      <c r="R5652">
        <f>INDEX(RawData!Q$2:Q$1048576,MATCH(FmtData!$B$4+(ROW()-10),RawData!$A$2:$A$1048576,0))</f>
        <v>1.8310500000000001E-3</v>
      </c>
      <c r="S5652">
        <f>INDEX(RawData!R$2:R$1048576,MATCH(FmtData!$B$4+(ROW()-10),RawData!$A$2:$A$1048576,0))</f>
        <v>0.51633799999999996</v>
      </c>
      <c r="T5652">
        <f>INDEX(RawData!S$2:S$1048576,MATCH(FmtData!$B$4+(ROW()-10),RawData!$A$2:$A$1048576,0))</f>
        <v>0.52676999999999996</v>
      </c>
      <c r="U5652">
        <f>INDEX(RawData!T$2:T$1048576,MATCH(FmtData!$B$4+(ROW()-10),RawData!$A$2:$A$1048576,0))</f>
        <v>1.9836400000000001E-2</v>
      </c>
      <c r="V5652">
        <f>INDEX(RawData!U$2:U$1048576,MATCH(FmtData!$B$4+(ROW()-10),RawData!$A$2:$A$1048576,0))</f>
        <v>0.228882</v>
      </c>
      <c r="W5652" s="8">
        <f t="shared" si="1995"/>
        <v>0.2090456</v>
      </c>
      <c r="X5652" s="8">
        <f t="shared" si="1996"/>
        <v>-0.26073607999999993</v>
      </c>
      <c r="Y5652" s="8">
        <f t="shared" si="1997"/>
        <v>-0.15884651999999996</v>
      </c>
      <c r="Z5652" s="8">
        <f t="shared" si="1998"/>
        <v>10.152691814042056</v>
      </c>
      <c r="AA5652" s="8">
        <f t="shared" si="1999"/>
        <v>10.050802254042056</v>
      </c>
      <c r="AB5652" s="8">
        <f t="shared" si="2000"/>
        <v>10.101747034042056</v>
      </c>
      <c r="AC5652" s="6">
        <f t="shared" si="2015"/>
        <v>-274.38700000000006</v>
      </c>
      <c r="AD5652" s="15">
        <f t="shared" si="2012"/>
        <v>-14.615000000000009</v>
      </c>
      <c r="AE5652" s="15">
        <f t="shared" si="2013"/>
        <v>68.452791551277301</v>
      </c>
      <c r="AF5652" s="15">
        <f t="shared" si="2014"/>
        <v>41.299610510253387</v>
      </c>
      <c r="AG5652" s="15">
        <f t="shared" si="2001"/>
        <v>54.811079706319902</v>
      </c>
      <c r="AH5652" s="15">
        <f t="shared" si="1994"/>
        <v>-115.49360518134813</v>
      </c>
      <c r="AI5652" s="17">
        <f t="shared" si="2002"/>
        <v>1.184976163408312</v>
      </c>
      <c r="AJ5652" s="17">
        <f t="shared" si="2003"/>
        <v>0.94074069133368832</v>
      </c>
      <c r="AK5652" s="17">
        <f t="shared" si="2004"/>
        <v>0.75951461028015788</v>
      </c>
      <c r="AL5652" s="17">
        <f t="shared" si="2005"/>
        <v>0.78174490703777533</v>
      </c>
      <c r="AM5652" s="17">
        <f t="shared" si="2006"/>
        <v>0.77052274714301561</v>
      </c>
      <c r="AN5652" s="17">
        <f t="shared" si="2007"/>
        <v>0.94074069133368832</v>
      </c>
      <c r="AO5652" s="17">
        <f t="shared" si="2011"/>
        <v>0</v>
      </c>
      <c r="AP5652" s="17">
        <f t="shared" si="2008"/>
        <v>7.7052274714301561</v>
      </c>
      <c r="AQ5652" s="17">
        <f t="shared" si="2009"/>
        <v>11.849761634083119</v>
      </c>
      <c r="AR5652" s="17">
        <f t="shared" si="2010"/>
        <v>20.011549605334785</v>
      </c>
      <c r="AU5652" s="17">
        <f t="shared" si="1993"/>
        <v>0.94924069133368827</v>
      </c>
    </row>
    <row r="5653" spans="2:47" x14ac:dyDescent="0.25">
      <c r="B5653">
        <f>INDEX(RawData!$A$2:$A$1048576,MATCH(FmtData!$B$4+(ROW()-10),RawData!$A$2:$A$1048576,0))</f>
        <v>5838</v>
      </c>
      <c r="C56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53)</f>
        <v>42234.085856481484</v>
      </c>
      <c r="D5653" s="46">
        <f>IF($B$6=1,MID(INDEX(RawData!$B$2:$B$1048576, MATCH(FmtData!$B$4+(ROW()-10),RawData!$A$2:$A$1048576,0)),12,8)+$B$5/24,INDEX(RawData!$C$2:$C$1048576, MATCH(FmtData!$B$4+(ROW()-10),RawData!$A$2:$A$1048576,0)))</f>
        <v>8.5856481481481492E-2</v>
      </c>
      <c r="E5653">
        <f>INDEX(RawData!D$2:D$1048576,MATCH(FmtData!$B$4+(ROW()-10),RawData!$A$2:$A$1048576,0))</f>
        <v>2905.23</v>
      </c>
      <c r="F5653">
        <f>INDEX(RawData!E$2:E$1048576,MATCH(FmtData!$B$4+(ROW()-10),RawData!$A$2:$A$1048576,0))</f>
        <v>7.1738299999999997</v>
      </c>
      <c r="G5653">
        <f>INDEX(RawData!F$2:F$1048576,MATCH(FmtData!$B$4+(ROW()-10),RawData!$A$2:$A$1048576,0))</f>
        <v>-142.37299999999999</v>
      </c>
      <c r="H5653">
        <f>INDEX(RawData!G$2:G$1048576,MATCH(FmtData!$B$4+(ROW()-10),RawData!$A$2:$A$1048576,0))</f>
        <v>0.49984099999999998</v>
      </c>
      <c r="I5653">
        <f>INDEX(RawData!H$2:H$1048576,MATCH(FmtData!$B$4+(ROW()-10),RawData!$A$2:$A$1048576,0))</f>
        <v>-3.71981E-3</v>
      </c>
      <c r="J5653">
        <f>INDEX(RawData!I$2:I$1048576,MATCH(FmtData!$B$4+(ROW()-10),RawData!$A$2:$A$1048576,0))</f>
        <v>195.7</v>
      </c>
      <c r="K5653">
        <f>INDEX(RawData!J$2:J$1048576,MATCH(FmtData!$B$4+(ROW()-10),RawData!$A$2:$A$1048576,0))</f>
        <v>194.9</v>
      </c>
      <c r="L5653">
        <f>INDEX(RawData!K$2:K$1048576,MATCH(FmtData!$B$4+(ROW()-10),RawData!$A$2:$A$1048576,0))</f>
        <v>193.6</v>
      </c>
      <c r="M5653">
        <f>INDEX(RawData!L$2:L$1048576,MATCH(FmtData!$B$4+(ROW()-10),RawData!$A$2:$A$1048576,0))</f>
        <v>23.2</v>
      </c>
      <c r="N5653">
        <f>INDEX(RawData!M$2:M$1048576,MATCH(FmtData!$B$4+(ROW()-10),RawData!$A$2:$A$1048576,0))</f>
        <v>22.1</v>
      </c>
      <c r="O5653">
        <f>INDEX(RawData!N$2:N$1048576,MATCH(FmtData!$B$4+(ROW()-10),RawData!$A$2:$A$1048576,0))</f>
        <v>176.3</v>
      </c>
      <c r="P5653">
        <f>INDEX(RawData!O$2:O$1048576,MATCH(FmtData!$B$4+(ROW()-10),RawData!$A$2:$A$1048576,0))</f>
        <v>35.831699999999998</v>
      </c>
      <c r="Q5653">
        <f>INDEX(RawData!P$2:P$1048576,MATCH(FmtData!$B$4+(ROW()-10),RawData!$A$2:$A$1048576,0))</f>
        <v>233.333</v>
      </c>
      <c r="R5653">
        <f>INDEX(RawData!Q$2:Q$1048576,MATCH(FmtData!$B$4+(ROW()-10),RawData!$A$2:$A$1048576,0))</f>
        <v>2.4414100000000002E-3</v>
      </c>
      <c r="S5653">
        <f>INDEX(RawData!R$2:R$1048576,MATCH(FmtData!$B$4+(ROW()-10),RawData!$A$2:$A$1048576,0))</f>
        <v>0.51633799999999996</v>
      </c>
      <c r="T5653">
        <f>INDEX(RawData!S$2:S$1048576,MATCH(FmtData!$B$4+(ROW()-10),RawData!$A$2:$A$1048576,0))</f>
        <v>0.52676999999999996</v>
      </c>
      <c r="U5653">
        <f>INDEX(RawData!T$2:T$1048576,MATCH(FmtData!$B$4+(ROW()-10),RawData!$A$2:$A$1048576,0))</f>
        <v>2.2888200000000001E-2</v>
      </c>
      <c r="V5653">
        <f>INDEX(RawData!U$2:U$1048576,MATCH(FmtData!$B$4+(ROW()-10),RawData!$A$2:$A$1048576,0))</f>
        <v>0.228882</v>
      </c>
      <c r="W5653" s="8">
        <f t="shared" si="1995"/>
        <v>0.2059938</v>
      </c>
      <c r="X5653" s="8">
        <f t="shared" si="1996"/>
        <v>-0.26073607999999993</v>
      </c>
      <c r="Y5653" s="8">
        <f t="shared" si="1997"/>
        <v>-0.15884651999999996</v>
      </c>
      <c r="Z5653" s="8">
        <f t="shared" si="1998"/>
        <v>10.152691814042056</v>
      </c>
      <c r="AA5653" s="8">
        <f t="shared" si="1999"/>
        <v>10.050802254042056</v>
      </c>
      <c r="AB5653" s="8">
        <f t="shared" si="2000"/>
        <v>10.101747034042056</v>
      </c>
      <c r="AC5653" s="6">
        <f t="shared" si="2015"/>
        <v>-274</v>
      </c>
      <c r="AD5653" s="15">
        <f t="shared" si="2012"/>
        <v>-14.227999999999952</v>
      </c>
      <c r="AE5653" s="15">
        <f t="shared" si="2013"/>
        <v>68.452791551277301</v>
      </c>
      <c r="AF5653" s="15">
        <f t="shared" si="2014"/>
        <v>41.299610510253387</v>
      </c>
      <c r="AG5653" s="15">
        <f t="shared" si="2001"/>
        <v>54.811079706319902</v>
      </c>
      <c r="AH5653" s="15">
        <f t="shared" si="1994"/>
        <v>-115.10660518134807</v>
      </c>
      <c r="AI5653" s="17">
        <f t="shared" si="2002"/>
        <v>1.1842273406848722</v>
      </c>
      <c r="AJ5653" s="17">
        <f t="shared" si="2003"/>
        <v>0.9402686758829496</v>
      </c>
      <c r="AK5653" s="17">
        <f t="shared" si="2004"/>
        <v>0.75951461028015788</v>
      </c>
      <c r="AL5653" s="17">
        <f t="shared" si="2005"/>
        <v>0.78174490703777533</v>
      </c>
      <c r="AM5653" s="17">
        <f t="shared" si="2006"/>
        <v>0.77052274714301561</v>
      </c>
      <c r="AN5653" s="17">
        <f t="shared" si="2007"/>
        <v>0.9402686758829496</v>
      </c>
      <c r="AO5653" s="17">
        <f t="shared" si="2011"/>
        <v>0</v>
      </c>
      <c r="AP5653" s="17">
        <f t="shared" si="2008"/>
        <v>7.7052274714301561</v>
      </c>
      <c r="AQ5653" s="17">
        <f t="shared" si="2009"/>
        <v>11.842273406848722</v>
      </c>
      <c r="AR5653" s="17">
        <f t="shared" si="2010"/>
        <v>20.030785911132281</v>
      </c>
      <c r="AU5653" s="17">
        <f t="shared" si="1993"/>
        <v>0.94876867588294955</v>
      </c>
    </row>
    <row r="5654" spans="2:47" x14ac:dyDescent="0.25">
      <c r="B5654">
        <f>INDEX(RawData!$A$2:$A$1048576,MATCH(FmtData!$B$4+(ROW()-10),RawData!$A$2:$A$1048576,0))</f>
        <v>5839</v>
      </c>
      <c r="C56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54)</f>
        <v>42234.087025462963</v>
      </c>
      <c r="D5654" s="46">
        <f>IF($B$6=1,MID(INDEX(RawData!$B$2:$B$1048576, MATCH(FmtData!$B$4+(ROW()-10),RawData!$A$2:$A$1048576,0)),12,8)+$B$5/24,INDEX(RawData!$C$2:$C$1048576, MATCH(FmtData!$B$4+(ROW()-10),RawData!$A$2:$A$1048576,0)))</f>
        <v>8.7025462962962971E-2</v>
      </c>
      <c r="E5654">
        <f>INDEX(RawData!D$2:D$1048576,MATCH(FmtData!$B$4+(ROW()-10),RawData!$A$2:$A$1048576,0))</f>
        <v>2902.44</v>
      </c>
      <c r="F5654">
        <f>INDEX(RawData!E$2:E$1048576,MATCH(FmtData!$B$4+(ROW()-10),RawData!$A$2:$A$1048576,0))</f>
        <v>7.1738299999999997</v>
      </c>
      <c r="G5654">
        <f>INDEX(RawData!F$2:F$1048576,MATCH(FmtData!$B$4+(ROW()-10),RawData!$A$2:$A$1048576,0))</f>
        <v>-153.55699999999999</v>
      </c>
      <c r="H5654">
        <f>INDEX(RawData!G$2:G$1048576,MATCH(FmtData!$B$4+(ROW()-10),RawData!$A$2:$A$1048576,0))</f>
        <v>0.49982199999999999</v>
      </c>
      <c r="I5654">
        <f>INDEX(RawData!H$2:H$1048576,MATCH(FmtData!$B$4+(ROW()-10),RawData!$A$2:$A$1048576,0))</f>
        <v>-3.71981E-3</v>
      </c>
      <c r="J5654">
        <f>INDEX(RawData!I$2:I$1048576,MATCH(FmtData!$B$4+(ROW()-10),RawData!$A$2:$A$1048576,0))</f>
        <v>195.1</v>
      </c>
      <c r="K5654">
        <f>INDEX(RawData!J$2:J$1048576,MATCH(FmtData!$B$4+(ROW()-10),RawData!$A$2:$A$1048576,0))</f>
        <v>196.5</v>
      </c>
      <c r="L5654">
        <f>INDEX(RawData!K$2:K$1048576,MATCH(FmtData!$B$4+(ROW()-10),RawData!$A$2:$A$1048576,0))</f>
        <v>193.6</v>
      </c>
      <c r="M5654">
        <f>INDEX(RawData!L$2:L$1048576,MATCH(FmtData!$B$4+(ROW()-10),RawData!$A$2:$A$1048576,0))</f>
        <v>23.1</v>
      </c>
      <c r="N5654">
        <f>INDEX(RawData!M$2:M$1048576,MATCH(FmtData!$B$4+(ROW()-10),RawData!$A$2:$A$1048576,0))</f>
        <v>22.1</v>
      </c>
      <c r="O5654">
        <f>INDEX(RawData!N$2:N$1048576,MATCH(FmtData!$B$4+(ROW()-10),RawData!$A$2:$A$1048576,0))</f>
        <v>176.3</v>
      </c>
      <c r="P5654">
        <f>INDEX(RawData!O$2:O$1048576,MATCH(FmtData!$B$4+(ROW()-10),RawData!$A$2:$A$1048576,0))</f>
        <v>35.831699999999998</v>
      </c>
      <c r="Q5654">
        <f>INDEX(RawData!P$2:P$1048576,MATCH(FmtData!$B$4+(ROW()-10),RawData!$A$2:$A$1048576,0))</f>
        <v>232.946</v>
      </c>
      <c r="R5654">
        <f>INDEX(RawData!Q$2:Q$1048576,MATCH(FmtData!$B$4+(ROW()-10),RawData!$A$2:$A$1048576,0))</f>
        <v>2.4414100000000002E-3</v>
      </c>
      <c r="S5654">
        <f>INDEX(RawData!R$2:R$1048576,MATCH(FmtData!$B$4+(ROW()-10),RawData!$A$2:$A$1048576,0))</f>
        <v>0.51633799999999996</v>
      </c>
      <c r="T5654">
        <f>INDEX(RawData!S$2:S$1048576,MATCH(FmtData!$B$4+(ROW()-10),RawData!$A$2:$A$1048576,0))</f>
        <v>0.52676999999999996</v>
      </c>
      <c r="U5654">
        <f>INDEX(RawData!T$2:T$1048576,MATCH(FmtData!$B$4+(ROW()-10),RawData!$A$2:$A$1048576,0))</f>
        <v>2.2888200000000001E-2</v>
      </c>
      <c r="V5654">
        <f>INDEX(RawData!U$2:U$1048576,MATCH(FmtData!$B$4+(ROW()-10),RawData!$A$2:$A$1048576,0))</f>
        <v>0.228882</v>
      </c>
      <c r="W5654" s="8">
        <f t="shared" si="1995"/>
        <v>0.2059938</v>
      </c>
      <c r="X5654" s="8">
        <f t="shared" si="1996"/>
        <v>-0.26073607999999993</v>
      </c>
      <c r="Y5654" s="8">
        <f t="shared" si="1997"/>
        <v>-0.15884651999999996</v>
      </c>
      <c r="Z5654" s="8">
        <f t="shared" si="1998"/>
        <v>10.152691814042056</v>
      </c>
      <c r="AA5654" s="8">
        <f t="shared" si="1999"/>
        <v>10.050802254042056</v>
      </c>
      <c r="AB5654" s="8">
        <f t="shared" si="2000"/>
        <v>10.101747034042056</v>
      </c>
      <c r="AC5654" s="6">
        <f t="shared" si="2015"/>
        <v>-274.38700000000006</v>
      </c>
      <c r="AD5654" s="15">
        <f t="shared" si="2012"/>
        <v>-14.615000000000009</v>
      </c>
      <c r="AE5654" s="15">
        <f t="shared" si="2013"/>
        <v>68.452791551277301</v>
      </c>
      <c r="AF5654" s="15">
        <f t="shared" si="2014"/>
        <v>41.299610510253387</v>
      </c>
      <c r="AG5654" s="15">
        <f t="shared" si="2001"/>
        <v>54.811079706319902</v>
      </c>
      <c r="AH5654" s="15">
        <f t="shared" si="1994"/>
        <v>-115.49360518134813</v>
      </c>
      <c r="AI5654" s="17">
        <f t="shared" si="2002"/>
        <v>1.184976163408312</v>
      </c>
      <c r="AJ5654" s="17">
        <f t="shared" si="2003"/>
        <v>0.94074069133368832</v>
      </c>
      <c r="AK5654" s="17">
        <f t="shared" si="2004"/>
        <v>0.75951461028015788</v>
      </c>
      <c r="AL5654" s="17">
        <f t="shared" si="2005"/>
        <v>0.78174490703777533</v>
      </c>
      <c r="AM5654" s="17">
        <f t="shared" si="2006"/>
        <v>0.77052274714301561</v>
      </c>
      <c r="AN5654" s="17">
        <f t="shared" si="2007"/>
        <v>0.94074069133368832</v>
      </c>
      <c r="AO5654" s="17">
        <f t="shared" si="2011"/>
        <v>0</v>
      </c>
      <c r="AP5654" s="17">
        <f t="shared" si="2008"/>
        <v>7.7052274714301561</v>
      </c>
      <c r="AQ5654" s="17">
        <f t="shared" si="2009"/>
        <v>11.849761634083119</v>
      </c>
      <c r="AR5654" s="17">
        <f t="shared" si="2010"/>
        <v>20.011549605334785</v>
      </c>
      <c r="AU5654" s="17">
        <f t="shared" si="1993"/>
        <v>0.94924069133368827</v>
      </c>
    </row>
    <row r="5655" spans="2:47" x14ac:dyDescent="0.25">
      <c r="B5655">
        <f>INDEX(RawData!$A$2:$A$1048576,MATCH(FmtData!$B$4+(ROW()-10),RawData!$A$2:$A$1048576,0))</f>
        <v>5840</v>
      </c>
      <c r="C56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55)</f>
        <v>42234.088171296295</v>
      </c>
      <c r="D5655" s="46">
        <f>IF($B$6=1,MID(INDEX(RawData!$B$2:$B$1048576, MATCH(FmtData!$B$4+(ROW()-10),RawData!$A$2:$A$1048576,0)),12,8)+$B$5/24,INDEX(RawData!$C$2:$C$1048576, MATCH(FmtData!$B$4+(ROW()-10),RawData!$A$2:$A$1048576,0)))</f>
        <v>8.8171296296296289E-2</v>
      </c>
      <c r="E5655">
        <f>INDEX(RawData!D$2:D$1048576,MATCH(FmtData!$B$4+(ROW()-10),RawData!$A$2:$A$1048576,0))</f>
        <v>2904.3</v>
      </c>
      <c r="F5655">
        <f>INDEX(RawData!E$2:E$1048576,MATCH(FmtData!$B$4+(ROW()-10),RawData!$A$2:$A$1048576,0))</f>
        <v>7.1738299999999997</v>
      </c>
      <c r="G5655">
        <f>INDEX(RawData!F$2:F$1048576,MATCH(FmtData!$B$4+(ROW()-10),RawData!$A$2:$A$1048576,0))</f>
        <v>-142.37299999999999</v>
      </c>
      <c r="H5655">
        <f>INDEX(RawData!G$2:G$1048576,MATCH(FmtData!$B$4+(ROW()-10),RawData!$A$2:$A$1048576,0))</f>
        <v>0.49982199999999999</v>
      </c>
      <c r="I5655">
        <f>INDEX(RawData!H$2:H$1048576,MATCH(FmtData!$B$4+(ROW()-10),RawData!$A$2:$A$1048576,0))</f>
        <v>-3.71981E-3</v>
      </c>
      <c r="J5655">
        <f>INDEX(RawData!I$2:I$1048576,MATCH(FmtData!$B$4+(ROW()-10),RawData!$A$2:$A$1048576,0))</f>
        <v>196.6</v>
      </c>
      <c r="K5655">
        <f>INDEX(RawData!J$2:J$1048576,MATCH(FmtData!$B$4+(ROW()-10),RawData!$A$2:$A$1048576,0))</f>
        <v>194.8</v>
      </c>
      <c r="L5655">
        <f>INDEX(RawData!K$2:K$1048576,MATCH(FmtData!$B$4+(ROW()-10),RawData!$A$2:$A$1048576,0))</f>
        <v>193.7</v>
      </c>
      <c r="M5655">
        <f>INDEX(RawData!L$2:L$1048576,MATCH(FmtData!$B$4+(ROW()-10),RawData!$A$2:$A$1048576,0))</f>
        <v>23.1</v>
      </c>
      <c r="N5655">
        <f>INDEX(RawData!M$2:M$1048576,MATCH(FmtData!$B$4+(ROW()-10),RawData!$A$2:$A$1048576,0))</f>
        <v>22.1</v>
      </c>
      <c r="O5655">
        <f>INDEX(RawData!N$2:N$1048576,MATCH(FmtData!$B$4+(ROW()-10),RawData!$A$2:$A$1048576,0))</f>
        <v>176.3</v>
      </c>
      <c r="P5655">
        <f>INDEX(RawData!O$2:O$1048576,MATCH(FmtData!$B$4+(ROW()-10),RawData!$A$2:$A$1048576,0))</f>
        <v>35.831699999999998</v>
      </c>
      <c r="Q5655">
        <f>INDEX(RawData!P$2:P$1048576,MATCH(FmtData!$B$4+(ROW()-10),RawData!$A$2:$A$1048576,0))</f>
        <v>233.07</v>
      </c>
      <c r="R5655">
        <f>INDEX(RawData!Q$2:Q$1048576,MATCH(FmtData!$B$4+(ROW()-10),RawData!$A$2:$A$1048576,0))</f>
        <v>1.8310500000000001E-3</v>
      </c>
      <c r="S5655">
        <f>INDEX(RawData!R$2:R$1048576,MATCH(FmtData!$B$4+(ROW()-10),RawData!$A$2:$A$1048576,0))</f>
        <v>0.51633799999999996</v>
      </c>
      <c r="T5655">
        <f>INDEX(RawData!S$2:S$1048576,MATCH(FmtData!$B$4+(ROW()-10),RawData!$A$2:$A$1048576,0))</f>
        <v>0.52676999999999996</v>
      </c>
      <c r="U5655">
        <f>INDEX(RawData!T$2:T$1048576,MATCH(FmtData!$B$4+(ROW()-10),RawData!$A$2:$A$1048576,0))</f>
        <v>1.9836400000000001E-2</v>
      </c>
      <c r="V5655">
        <f>INDEX(RawData!U$2:U$1048576,MATCH(FmtData!$B$4+(ROW()-10),RawData!$A$2:$A$1048576,0))</f>
        <v>0.19836400000000001</v>
      </c>
      <c r="W5655" s="8">
        <f t="shared" si="1995"/>
        <v>0.17852760000000001</v>
      </c>
      <c r="X5655" s="8">
        <f t="shared" si="1996"/>
        <v>-0.26073607999999993</v>
      </c>
      <c r="Y5655" s="8">
        <f t="shared" si="1997"/>
        <v>-0.15884651999999996</v>
      </c>
      <c r="Z5655" s="8">
        <f t="shared" si="1998"/>
        <v>10.152691814042056</v>
      </c>
      <c r="AA5655" s="8">
        <f t="shared" si="1999"/>
        <v>10.050802254042056</v>
      </c>
      <c r="AB5655" s="8">
        <f t="shared" si="2000"/>
        <v>10.101747034042056</v>
      </c>
      <c r="AC5655" s="6">
        <f t="shared" si="2015"/>
        <v>-274.26300000000003</v>
      </c>
      <c r="AD5655" s="15">
        <f t="shared" si="2012"/>
        <v>-14.490999999999985</v>
      </c>
      <c r="AE5655" s="15">
        <f t="shared" si="2013"/>
        <v>68.452791551277301</v>
      </c>
      <c r="AF5655" s="15">
        <f t="shared" si="2014"/>
        <v>41.299610510253387</v>
      </c>
      <c r="AG5655" s="15">
        <f t="shared" si="2001"/>
        <v>54.811079706319902</v>
      </c>
      <c r="AH5655" s="15">
        <f t="shared" si="1994"/>
        <v>-115.36960518134811</v>
      </c>
      <c r="AI5655" s="17">
        <f t="shared" si="2002"/>
        <v>1.1847361274622097</v>
      </c>
      <c r="AJ5655" s="17">
        <f t="shared" si="2003"/>
        <v>0.94058939965325106</v>
      </c>
      <c r="AK5655" s="17">
        <f t="shared" si="2004"/>
        <v>0.75951461028015788</v>
      </c>
      <c r="AL5655" s="17">
        <f t="shared" si="2005"/>
        <v>0.78174490703777533</v>
      </c>
      <c r="AM5655" s="17">
        <f t="shared" si="2006"/>
        <v>0.77052274714301561</v>
      </c>
      <c r="AN5655" s="17">
        <f t="shared" si="2007"/>
        <v>0.94058939965325106</v>
      </c>
      <c r="AO5655" s="17">
        <f t="shared" si="2011"/>
        <v>0</v>
      </c>
      <c r="AP5655" s="17">
        <f t="shared" si="2008"/>
        <v>7.7052274714301561</v>
      </c>
      <c r="AQ5655" s="17">
        <f t="shared" si="2009"/>
        <v>11.847361274622097</v>
      </c>
      <c r="AR5655" s="17">
        <f t="shared" si="2010"/>
        <v>20.024373809199783</v>
      </c>
      <c r="AU5655" s="17">
        <f t="shared" si="1993"/>
        <v>0.94908939965325101</v>
      </c>
    </row>
    <row r="5656" spans="2:47" x14ac:dyDescent="0.25">
      <c r="B5656">
        <f>INDEX(RawData!$A$2:$A$1048576,MATCH(FmtData!$B$4+(ROW()-10),RawData!$A$2:$A$1048576,0))</f>
        <v>5841</v>
      </c>
      <c r="C56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56)</f>
        <v>42234.089328703703</v>
      </c>
      <c r="D5656" s="46">
        <f>IF($B$6=1,MID(INDEX(RawData!$B$2:$B$1048576, MATCH(FmtData!$B$4+(ROW()-10),RawData!$A$2:$A$1048576,0)),12,8)+$B$5/24,INDEX(RawData!$C$2:$C$1048576, MATCH(FmtData!$B$4+(ROW()-10),RawData!$A$2:$A$1048576,0)))</f>
        <v>8.9328703703703702E-2</v>
      </c>
      <c r="E5656">
        <f>INDEX(RawData!D$2:D$1048576,MATCH(FmtData!$B$4+(ROW()-10),RawData!$A$2:$A$1048576,0))</f>
        <v>2903.37</v>
      </c>
      <c r="F5656">
        <f>INDEX(RawData!E$2:E$1048576,MATCH(FmtData!$B$4+(ROW()-10),RawData!$A$2:$A$1048576,0))</f>
        <v>7.1738299999999997</v>
      </c>
      <c r="G5656">
        <f>INDEX(RawData!F$2:F$1048576,MATCH(FmtData!$B$4+(ROW()-10),RawData!$A$2:$A$1048576,0))</f>
        <v>-142.37299999999999</v>
      </c>
      <c r="H5656">
        <f>INDEX(RawData!G$2:G$1048576,MATCH(FmtData!$B$4+(ROW()-10),RawData!$A$2:$A$1048576,0))</f>
        <v>0.49982199999999999</v>
      </c>
      <c r="I5656">
        <f>INDEX(RawData!H$2:H$1048576,MATCH(FmtData!$B$4+(ROW()-10),RawData!$A$2:$A$1048576,0))</f>
        <v>-3.71981E-3</v>
      </c>
      <c r="J5656">
        <f>INDEX(RawData!I$2:I$1048576,MATCH(FmtData!$B$4+(ROW()-10),RawData!$A$2:$A$1048576,0))</f>
        <v>194.4</v>
      </c>
      <c r="K5656">
        <f>INDEX(RawData!J$2:J$1048576,MATCH(FmtData!$B$4+(ROW()-10),RawData!$A$2:$A$1048576,0))</f>
        <v>193.6</v>
      </c>
      <c r="L5656">
        <f>INDEX(RawData!K$2:K$1048576,MATCH(FmtData!$B$4+(ROW()-10),RawData!$A$2:$A$1048576,0))</f>
        <v>193.6</v>
      </c>
      <c r="M5656">
        <f>INDEX(RawData!L$2:L$1048576,MATCH(FmtData!$B$4+(ROW()-10),RawData!$A$2:$A$1048576,0))</f>
        <v>23</v>
      </c>
      <c r="N5656">
        <f>INDEX(RawData!M$2:M$1048576,MATCH(FmtData!$B$4+(ROW()-10),RawData!$A$2:$A$1048576,0))</f>
        <v>22</v>
      </c>
      <c r="O5656">
        <f>INDEX(RawData!N$2:N$1048576,MATCH(FmtData!$B$4+(ROW()-10),RawData!$A$2:$A$1048576,0))</f>
        <v>176.3</v>
      </c>
      <c r="P5656">
        <f>INDEX(RawData!O$2:O$1048576,MATCH(FmtData!$B$4+(ROW()-10),RawData!$A$2:$A$1048576,0))</f>
        <v>35.831699999999998</v>
      </c>
      <c r="Q5656">
        <f>INDEX(RawData!P$2:P$1048576,MATCH(FmtData!$B$4+(ROW()-10),RawData!$A$2:$A$1048576,0))</f>
        <v>233.22499999999999</v>
      </c>
      <c r="R5656">
        <f>INDEX(RawData!Q$2:Q$1048576,MATCH(FmtData!$B$4+(ROW()-10),RawData!$A$2:$A$1048576,0))</f>
        <v>2.4414100000000002E-3</v>
      </c>
      <c r="S5656">
        <f>INDEX(RawData!R$2:R$1048576,MATCH(FmtData!$B$4+(ROW()-10),RawData!$A$2:$A$1048576,0))</f>
        <v>0.51633799999999996</v>
      </c>
      <c r="T5656">
        <f>INDEX(RawData!S$2:S$1048576,MATCH(FmtData!$B$4+(ROW()-10),RawData!$A$2:$A$1048576,0))</f>
        <v>0.52676999999999996</v>
      </c>
      <c r="U5656">
        <f>INDEX(RawData!T$2:T$1048576,MATCH(FmtData!$B$4+(ROW()-10),RawData!$A$2:$A$1048576,0))</f>
        <v>2.2888200000000001E-2</v>
      </c>
      <c r="V5656">
        <f>INDEX(RawData!U$2:U$1048576,MATCH(FmtData!$B$4+(ROW()-10),RawData!$A$2:$A$1048576,0))</f>
        <v>0.228882</v>
      </c>
      <c r="W5656" s="8">
        <f t="shared" si="1995"/>
        <v>0.2059938</v>
      </c>
      <c r="X5656" s="8">
        <f t="shared" si="1996"/>
        <v>-0.26073607999999993</v>
      </c>
      <c r="Y5656" s="8">
        <f t="shared" si="1997"/>
        <v>-0.15884651999999996</v>
      </c>
      <c r="Z5656" s="8">
        <f t="shared" si="1998"/>
        <v>10.152691814042056</v>
      </c>
      <c r="AA5656" s="8">
        <f t="shared" si="1999"/>
        <v>10.050802254042056</v>
      </c>
      <c r="AB5656" s="8">
        <f t="shared" si="2000"/>
        <v>10.101747034042056</v>
      </c>
      <c r="AC5656" s="6">
        <f t="shared" si="2015"/>
        <v>-274.10800000000006</v>
      </c>
      <c r="AD5656" s="15">
        <f t="shared" si="2012"/>
        <v>-14.336000000000013</v>
      </c>
      <c r="AE5656" s="15">
        <f t="shared" si="2013"/>
        <v>68.452791551277301</v>
      </c>
      <c r="AF5656" s="15">
        <f t="shared" si="2014"/>
        <v>41.299610510253387</v>
      </c>
      <c r="AG5656" s="15">
        <f t="shared" si="2001"/>
        <v>54.811079706319902</v>
      </c>
      <c r="AH5656" s="15">
        <f t="shared" si="1994"/>
        <v>-115.21460518134813</v>
      </c>
      <c r="AI5656" s="17">
        <f t="shared" si="2002"/>
        <v>1.18443621924753</v>
      </c>
      <c r="AJ5656" s="17">
        <f t="shared" si="2003"/>
        <v>0.94040035346992068</v>
      </c>
      <c r="AK5656" s="17">
        <f t="shared" si="2004"/>
        <v>0.75951461028015788</v>
      </c>
      <c r="AL5656" s="17">
        <f t="shared" si="2005"/>
        <v>0.78174490703777533</v>
      </c>
      <c r="AM5656" s="17">
        <f t="shared" si="2006"/>
        <v>0.77052274714301561</v>
      </c>
      <c r="AN5656" s="17">
        <f t="shared" si="2007"/>
        <v>0.94040035346992068</v>
      </c>
      <c r="AO5656" s="17">
        <f t="shared" si="2011"/>
        <v>0</v>
      </c>
      <c r="AP5656" s="17">
        <f t="shared" si="2008"/>
        <v>7.7052274714301561</v>
      </c>
      <c r="AQ5656" s="17">
        <f t="shared" si="2009"/>
        <v>11.8443621924753</v>
      </c>
      <c r="AR5656" s="17">
        <f t="shared" si="2010"/>
        <v>20.017961707267283</v>
      </c>
      <c r="AU5656" s="17">
        <f t="shared" si="1993"/>
        <v>0.94890035346992063</v>
      </c>
    </row>
    <row r="5657" spans="2:47" x14ac:dyDescent="0.25">
      <c r="B5657">
        <f>INDEX(RawData!$A$2:$A$1048576,MATCH(FmtData!$B$4+(ROW()-10),RawData!$A$2:$A$1048576,0))</f>
        <v>5842</v>
      </c>
      <c r="C56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57)</f>
        <v>42234.090486111112</v>
      </c>
      <c r="D5657" s="46">
        <f>IF($B$6=1,MID(INDEX(RawData!$B$2:$B$1048576, MATCH(FmtData!$B$4+(ROW()-10),RawData!$A$2:$A$1048576,0)),12,8)+$B$5/24,INDEX(RawData!$C$2:$C$1048576, MATCH(FmtData!$B$4+(ROW()-10),RawData!$A$2:$A$1048576,0)))</f>
        <v>9.0486111111111114E-2</v>
      </c>
      <c r="E5657">
        <f>INDEX(RawData!D$2:D$1048576,MATCH(FmtData!$B$4+(ROW()-10),RawData!$A$2:$A$1048576,0))</f>
        <v>2904.3</v>
      </c>
      <c r="F5657">
        <f>INDEX(RawData!E$2:E$1048576,MATCH(FmtData!$B$4+(ROW()-10),RawData!$A$2:$A$1048576,0))</f>
        <v>7.1738299999999997</v>
      </c>
      <c r="G5657">
        <f>INDEX(RawData!F$2:F$1048576,MATCH(FmtData!$B$4+(ROW()-10),RawData!$A$2:$A$1048576,0))</f>
        <v>-142.37299999999999</v>
      </c>
      <c r="H5657">
        <f>INDEX(RawData!G$2:G$1048576,MATCH(FmtData!$B$4+(ROW()-10),RawData!$A$2:$A$1048576,0))</f>
        <v>0.49982199999999999</v>
      </c>
      <c r="I5657">
        <f>INDEX(RawData!H$2:H$1048576,MATCH(FmtData!$B$4+(ROW()-10),RawData!$A$2:$A$1048576,0))</f>
        <v>-3.71981E-3</v>
      </c>
      <c r="J5657">
        <f>INDEX(RawData!I$2:I$1048576,MATCH(FmtData!$B$4+(ROW()-10),RawData!$A$2:$A$1048576,0))</f>
        <v>197.5</v>
      </c>
      <c r="K5657">
        <f>INDEX(RawData!J$2:J$1048576,MATCH(FmtData!$B$4+(ROW()-10),RawData!$A$2:$A$1048576,0))</f>
        <v>195.5</v>
      </c>
      <c r="L5657">
        <f>INDEX(RawData!K$2:K$1048576,MATCH(FmtData!$B$4+(ROW()-10),RawData!$A$2:$A$1048576,0))</f>
        <v>193.7</v>
      </c>
      <c r="M5657">
        <f>INDEX(RawData!L$2:L$1048576,MATCH(FmtData!$B$4+(ROW()-10),RawData!$A$2:$A$1048576,0))</f>
        <v>23.2</v>
      </c>
      <c r="N5657">
        <f>INDEX(RawData!M$2:M$1048576,MATCH(FmtData!$B$4+(ROW()-10),RawData!$A$2:$A$1048576,0))</f>
        <v>22</v>
      </c>
      <c r="O5657">
        <f>INDEX(RawData!N$2:N$1048576,MATCH(FmtData!$B$4+(ROW()-10),RawData!$A$2:$A$1048576,0))</f>
        <v>176.2</v>
      </c>
      <c r="P5657">
        <f>INDEX(RawData!O$2:O$1048576,MATCH(FmtData!$B$4+(ROW()-10),RawData!$A$2:$A$1048576,0))</f>
        <v>35.831699999999998</v>
      </c>
      <c r="Q5657">
        <f>INDEX(RawData!P$2:P$1048576,MATCH(FmtData!$B$4+(ROW()-10),RawData!$A$2:$A$1048576,0))</f>
        <v>232.83799999999999</v>
      </c>
      <c r="R5657">
        <f>INDEX(RawData!Q$2:Q$1048576,MATCH(FmtData!$B$4+(ROW()-10),RawData!$A$2:$A$1048576,0))</f>
        <v>2.4414100000000002E-3</v>
      </c>
      <c r="S5657">
        <f>INDEX(RawData!R$2:R$1048576,MATCH(FmtData!$B$4+(ROW()-10),RawData!$A$2:$A$1048576,0))</f>
        <v>0.51633799999999996</v>
      </c>
      <c r="T5657">
        <f>INDEX(RawData!S$2:S$1048576,MATCH(FmtData!$B$4+(ROW()-10),RawData!$A$2:$A$1048576,0))</f>
        <v>0.52676999999999996</v>
      </c>
      <c r="U5657">
        <f>INDEX(RawData!T$2:T$1048576,MATCH(FmtData!$B$4+(ROW()-10),RawData!$A$2:$A$1048576,0))</f>
        <v>1.9836400000000001E-2</v>
      </c>
      <c r="V5657">
        <f>INDEX(RawData!U$2:U$1048576,MATCH(FmtData!$B$4+(ROW()-10),RawData!$A$2:$A$1048576,0))</f>
        <v>0.228882</v>
      </c>
      <c r="W5657" s="8">
        <f t="shared" si="1995"/>
        <v>0.2090456</v>
      </c>
      <c r="X5657" s="8">
        <f t="shared" si="1996"/>
        <v>-0.26073607999999993</v>
      </c>
      <c r="Y5657" s="8">
        <f t="shared" si="1997"/>
        <v>-0.15884651999999996</v>
      </c>
      <c r="Z5657" s="8">
        <f t="shared" si="1998"/>
        <v>10.152691814042056</v>
      </c>
      <c r="AA5657" s="8">
        <f t="shared" si="1999"/>
        <v>10.050802254042056</v>
      </c>
      <c r="AB5657" s="8">
        <f t="shared" si="2000"/>
        <v>10.101747034042056</v>
      </c>
      <c r="AC5657" s="6">
        <f t="shared" si="2015"/>
        <v>-274.495</v>
      </c>
      <c r="AD5657" s="15">
        <f t="shared" si="2012"/>
        <v>-14.722999999999956</v>
      </c>
      <c r="AE5657" s="15">
        <f t="shared" si="2013"/>
        <v>68.452791551277301</v>
      </c>
      <c r="AF5657" s="15">
        <f t="shared" si="2014"/>
        <v>41.299610510253387</v>
      </c>
      <c r="AG5657" s="15">
        <f t="shared" si="2001"/>
        <v>54.811079706319902</v>
      </c>
      <c r="AH5657" s="15">
        <f t="shared" si="1994"/>
        <v>-115.60160518134808</v>
      </c>
      <c r="AI5657" s="17">
        <f t="shared" si="2002"/>
        <v>1.1851853062382653</v>
      </c>
      <c r="AJ5657" s="17">
        <f t="shared" si="2003"/>
        <v>0.94087250116756749</v>
      </c>
      <c r="AK5657" s="17">
        <f t="shared" si="2004"/>
        <v>0.75951461028015788</v>
      </c>
      <c r="AL5657" s="17">
        <f t="shared" si="2005"/>
        <v>0.78174490703777533</v>
      </c>
      <c r="AM5657" s="17">
        <f t="shared" si="2006"/>
        <v>0.77052274714301561</v>
      </c>
      <c r="AN5657" s="17">
        <f t="shared" si="2007"/>
        <v>0.94087250116756749</v>
      </c>
      <c r="AO5657" s="17">
        <f t="shared" si="2011"/>
        <v>0</v>
      </c>
      <c r="AP5657" s="17">
        <f t="shared" si="2008"/>
        <v>7.7052274714301561</v>
      </c>
      <c r="AQ5657" s="17">
        <f t="shared" si="2009"/>
        <v>11.851853062382654</v>
      </c>
      <c r="AR5657" s="17">
        <f t="shared" si="2010"/>
        <v>20.024373809199783</v>
      </c>
      <c r="AU5657" s="17">
        <f t="shared" si="1993"/>
        <v>0.94937250116756744</v>
      </c>
    </row>
    <row r="5658" spans="2:47" x14ac:dyDescent="0.25">
      <c r="B5658">
        <f>INDEX(RawData!$A$2:$A$1048576,MATCH(FmtData!$B$4+(ROW()-10),RawData!$A$2:$A$1048576,0))</f>
        <v>5843</v>
      </c>
      <c r="C56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58)</f>
        <v>42234.091643518521</v>
      </c>
      <c r="D5658" s="46">
        <f>IF($B$6=1,MID(INDEX(RawData!$B$2:$B$1048576, MATCH(FmtData!$B$4+(ROW()-10),RawData!$A$2:$A$1048576,0)),12,8)+$B$5/24,INDEX(RawData!$C$2:$C$1048576, MATCH(FmtData!$B$4+(ROW()-10),RawData!$A$2:$A$1048576,0)))</f>
        <v>9.1643518518518527E-2</v>
      </c>
      <c r="E5658">
        <f>INDEX(RawData!D$2:D$1048576,MATCH(FmtData!$B$4+(ROW()-10),RawData!$A$2:$A$1048576,0))</f>
        <v>2904.3</v>
      </c>
      <c r="F5658">
        <f>INDEX(RawData!E$2:E$1048576,MATCH(FmtData!$B$4+(ROW()-10),RawData!$A$2:$A$1048576,0))</f>
        <v>7.1738299999999997</v>
      </c>
      <c r="G5658">
        <f>INDEX(RawData!F$2:F$1048576,MATCH(FmtData!$B$4+(ROW()-10),RawData!$A$2:$A$1048576,0))</f>
        <v>-142.37299999999999</v>
      </c>
      <c r="H5658">
        <f>INDEX(RawData!G$2:G$1048576,MATCH(FmtData!$B$4+(ROW()-10),RawData!$A$2:$A$1048576,0))</f>
        <v>0.49982199999999999</v>
      </c>
      <c r="I5658">
        <f>INDEX(RawData!H$2:H$1048576,MATCH(FmtData!$B$4+(ROW()-10),RawData!$A$2:$A$1048576,0))</f>
        <v>-3.71981E-3</v>
      </c>
      <c r="J5658">
        <f>INDEX(RawData!I$2:I$1048576,MATCH(FmtData!$B$4+(ROW()-10),RawData!$A$2:$A$1048576,0))</f>
        <v>195.1</v>
      </c>
      <c r="K5658">
        <f>INDEX(RawData!J$2:J$1048576,MATCH(FmtData!$B$4+(ROW()-10),RawData!$A$2:$A$1048576,0))</f>
        <v>196.1</v>
      </c>
      <c r="L5658">
        <f>INDEX(RawData!K$2:K$1048576,MATCH(FmtData!$B$4+(ROW()-10),RawData!$A$2:$A$1048576,0))</f>
        <v>193.8</v>
      </c>
      <c r="M5658">
        <f>INDEX(RawData!L$2:L$1048576,MATCH(FmtData!$B$4+(ROW()-10),RawData!$A$2:$A$1048576,0))</f>
        <v>23.1</v>
      </c>
      <c r="N5658">
        <f>INDEX(RawData!M$2:M$1048576,MATCH(FmtData!$B$4+(ROW()-10),RawData!$A$2:$A$1048576,0))</f>
        <v>22</v>
      </c>
      <c r="O5658">
        <f>INDEX(RawData!N$2:N$1048576,MATCH(FmtData!$B$4+(ROW()-10),RawData!$A$2:$A$1048576,0))</f>
        <v>176.3</v>
      </c>
      <c r="P5658">
        <f>INDEX(RawData!O$2:O$1048576,MATCH(FmtData!$B$4+(ROW()-10),RawData!$A$2:$A$1048576,0))</f>
        <v>35.831699999999998</v>
      </c>
      <c r="Q5658">
        <f>INDEX(RawData!P$2:P$1048576,MATCH(FmtData!$B$4+(ROW()-10),RawData!$A$2:$A$1048576,0))</f>
        <v>233.07</v>
      </c>
      <c r="R5658">
        <f>INDEX(RawData!Q$2:Q$1048576,MATCH(FmtData!$B$4+(ROW()-10),RawData!$A$2:$A$1048576,0))</f>
        <v>2.4414100000000002E-3</v>
      </c>
      <c r="S5658">
        <f>INDEX(RawData!R$2:R$1048576,MATCH(FmtData!$B$4+(ROW()-10),RawData!$A$2:$A$1048576,0))</f>
        <v>0.51633799999999996</v>
      </c>
      <c r="T5658">
        <f>INDEX(RawData!S$2:S$1048576,MATCH(FmtData!$B$4+(ROW()-10),RawData!$A$2:$A$1048576,0))</f>
        <v>0.52676999999999996</v>
      </c>
      <c r="U5658">
        <f>INDEX(RawData!T$2:T$1048576,MATCH(FmtData!$B$4+(ROW()-10),RawData!$A$2:$A$1048576,0))</f>
        <v>1.9836400000000001E-2</v>
      </c>
      <c r="V5658">
        <f>INDEX(RawData!U$2:U$1048576,MATCH(FmtData!$B$4+(ROW()-10),RawData!$A$2:$A$1048576,0))</f>
        <v>0.228882</v>
      </c>
      <c r="W5658" s="8">
        <f t="shared" si="1995"/>
        <v>0.2090456</v>
      </c>
      <c r="X5658" s="8">
        <f t="shared" si="1996"/>
        <v>-0.26073607999999993</v>
      </c>
      <c r="Y5658" s="8">
        <f t="shared" si="1997"/>
        <v>-0.15884651999999996</v>
      </c>
      <c r="Z5658" s="8">
        <f t="shared" si="1998"/>
        <v>10.152691814042056</v>
      </c>
      <c r="AA5658" s="8">
        <f t="shared" si="1999"/>
        <v>10.050802254042056</v>
      </c>
      <c r="AB5658" s="8">
        <f t="shared" si="2000"/>
        <v>10.101747034042056</v>
      </c>
      <c r="AC5658" s="6">
        <f t="shared" si="2015"/>
        <v>-274.26300000000003</v>
      </c>
      <c r="AD5658" s="15">
        <f t="shared" si="2012"/>
        <v>-14.490999999999985</v>
      </c>
      <c r="AE5658" s="15">
        <f t="shared" si="2013"/>
        <v>68.452791551277301</v>
      </c>
      <c r="AF5658" s="15">
        <f t="shared" si="2014"/>
        <v>41.299610510253387</v>
      </c>
      <c r="AG5658" s="15">
        <f t="shared" si="2001"/>
        <v>54.811079706319902</v>
      </c>
      <c r="AH5658" s="15">
        <f t="shared" si="1994"/>
        <v>-115.36960518134811</v>
      </c>
      <c r="AI5658" s="17">
        <f t="shared" si="2002"/>
        <v>1.1847361274622097</v>
      </c>
      <c r="AJ5658" s="17">
        <f t="shared" si="2003"/>
        <v>0.94058939965325106</v>
      </c>
      <c r="AK5658" s="17">
        <f t="shared" si="2004"/>
        <v>0.75951461028015788</v>
      </c>
      <c r="AL5658" s="17">
        <f t="shared" si="2005"/>
        <v>0.78174490703777533</v>
      </c>
      <c r="AM5658" s="17">
        <f t="shared" si="2006"/>
        <v>0.77052274714301561</v>
      </c>
      <c r="AN5658" s="17">
        <f t="shared" si="2007"/>
        <v>0.94058939965325106</v>
      </c>
      <c r="AO5658" s="17">
        <f t="shared" si="2011"/>
        <v>0</v>
      </c>
      <c r="AP5658" s="17">
        <f t="shared" si="2008"/>
        <v>7.7052274714301561</v>
      </c>
      <c r="AQ5658" s="17">
        <f t="shared" si="2009"/>
        <v>11.847361274622097</v>
      </c>
      <c r="AR5658" s="17">
        <f t="shared" si="2010"/>
        <v>20.024373809199783</v>
      </c>
      <c r="AU5658" s="17">
        <f t="shared" si="1993"/>
        <v>0.94908939965325101</v>
      </c>
    </row>
    <row r="5659" spans="2:47" x14ac:dyDescent="0.25">
      <c r="B5659">
        <f>INDEX(RawData!$A$2:$A$1048576,MATCH(FmtData!$B$4+(ROW()-10),RawData!$A$2:$A$1048576,0))</f>
        <v>5844</v>
      </c>
      <c r="C56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59)</f>
        <v>42234.092812499999</v>
      </c>
      <c r="D5659" s="46">
        <f>IF($B$6=1,MID(INDEX(RawData!$B$2:$B$1048576, MATCH(FmtData!$B$4+(ROW()-10),RawData!$A$2:$A$1048576,0)),12,8)+$B$5/24,INDEX(RawData!$C$2:$C$1048576, MATCH(FmtData!$B$4+(ROW()-10),RawData!$A$2:$A$1048576,0)))</f>
        <v>9.2812500000000006E-2</v>
      </c>
      <c r="E5659">
        <f>INDEX(RawData!D$2:D$1048576,MATCH(FmtData!$B$4+(ROW()-10),RawData!$A$2:$A$1048576,0))</f>
        <v>2902.44</v>
      </c>
      <c r="F5659">
        <f>INDEX(RawData!E$2:E$1048576,MATCH(FmtData!$B$4+(ROW()-10),RawData!$A$2:$A$1048576,0))</f>
        <v>7.1738299999999997</v>
      </c>
      <c r="G5659">
        <f>INDEX(RawData!F$2:F$1048576,MATCH(FmtData!$B$4+(ROW()-10),RawData!$A$2:$A$1048576,0))</f>
        <v>-142.37299999999999</v>
      </c>
      <c r="H5659">
        <f>INDEX(RawData!G$2:G$1048576,MATCH(FmtData!$B$4+(ROW()-10),RawData!$A$2:$A$1048576,0))</f>
        <v>0.49982199999999999</v>
      </c>
      <c r="I5659">
        <f>INDEX(RawData!H$2:H$1048576,MATCH(FmtData!$B$4+(ROW()-10),RawData!$A$2:$A$1048576,0))</f>
        <v>-3.71981E-3</v>
      </c>
      <c r="J5659">
        <f>INDEX(RawData!I$2:I$1048576,MATCH(FmtData!$B$4+(ROW()-10),RawData!$A$2:$A$1048576,0))</f>
        <v>196.5</v>
      </c>
      <c r="K5659">
        <f>INDEX(RawData!J$2:J$1048576,MATCH(FmtData!$B$4+(ROW()-10),RawData!$A$2:$A$1048576,0))</f>
        <v>193.9</v>
      </c>
      <c r="L5659">
        <f>INDEX(RawData!K$2:K$1048576,MATCH(FmtData!$B$4+(ROW()-10),RawData!$A$2:$A$1048576,0))</f>
        <v>193.8</v>
      </c>
      <c r="M5659">
        <f>INDEX(RawData!L$2:L$1048576,MATCH(FmtData!$B$4+(ROW()-10),RawData!$A$2:$A$1048576,0))</f>
        <v>23.2</v>
      </c>
      <c r="N5659">
        <f>INDEX(RawData!M$2:M$1048576,MATCH(FmtData!$B$4+(ROW()-10),RawData!$A$2:$A$1048576,0))</f>
        <v>22</v>
      </c>
      <c r="O5659">
        <f>INDEX(RawData!N$2:N$1048576,MATCH(FmtData!$B$4+(ROW()-10),RawData!$A$2:$A$1048576,0))</f>
        <v>176.2</v>
      </c>
      <c r="P5659">
        <f>INDEX(RawData!O$2:O$1048576,MATCH(FmtData!$B$4+(ROW()-10),RawData!$A$2:$A$1048576,0))</f>
        <v>35.831699999999998</v>
      </c>
      <c r="Q5659">
        <f>INDEX(RawData!P$2:P$1048576,MATCH(FmtData!$B$4+(ROW()-10),RawData!$A$2:$A$1048576,0))</f>
        <v>232.73</v>
      </c>
      <c r="R5659">
        <f>INDEX(RawData!Q$2:Q$1048576,MATCH(FmtData!$B$4+(ROW()-10),RawData!$A$2:$A$1048576,0))</f>
        <v>1.8310500000000001E-3</v>
      </c>
      <c r="S5659">
        <f>INDEX(RawData!R$2:R$1048576,MATCH(FmtData!$B$4+(ROW()-10),RawData!$A$2:$A$1048576,0))</f>
        <v>0.51633799999999996</v>
      </c>
      <c r="T5659">
        <f>INDEX(RawData!S$2:S$1048576,MATCH(FmtData!$B$4+(ROW()-10),RawData!$A$2:$A$1048576,0))</f>
        <v>0.52676999999999996</v>
      </c>
      <c r="U5659">
        <f>INDEX(RawData!T$2:T$1048576,MATCH(FmtData!$B$4+(ROW()-10),RawData!$A$2:$A$1048576,0))</f>
        <v>2.2888200000000001E-2</v>
      </c>
      <c r="V5659">
        <f>INDEX(RawData!U$2:U$1048576,MATCH(FmtData!$B$4+(ROW()-10),RawData!$A$2:$A$1048576,0))</f>
        <v>0.228882</v>
      </c>
      <c r="W5659" s="8">
        <f t="shared" si="1995"/>
        <v>0.2059938</v>
      </c>
      <c r="X5659" s="8">
        <f t="shared" si="1996"/>
        <v>-0.26073607999999993</v>
      </c>
      <c r="Y5659" s="8">
        <f t="shared" si="1997"/>
        <v>-0.15884651999999996</v>
      </c>
      <c r="Z5659" s="8">
        <f t="shared" si="1998"/>
        <v>10.152691814042056</v>
      </c>
      <c r="AA5659" s="8">
        <f t="shared" si="1999"/>
        <v>10.050802254042056</v>
      </c>
      <c r="AB5659" s="8">
        <f t="shared" si="2000"/>
        <v>10.101747034042056</v>
      </c>
      <c r="AC5659" s="6">
        <f t="shared" si="2015"/>
        <v>-274.60300000000007</v>
      </c>
      <c r="AD5659" s="15">
        <f t="shared" si="2012"/>
        <v>-14.831000000000017</v>
      </c>
      <c r="AE5659" s="15">
        <f t="shared" si="2013"/>
        <v>68.452791551277301</v>
      </c>
      <c r="AF5659" s="15">
        <f t="shared" si="2014"/>
        <v>41.299610510253387</v>
      </c>
      <c r="AG5659" s="15">
        <f t="shared" si="2001"/>
        <v>54.811079706319902</v>
      </c>
      <c r="AH5659" s="15">
        <f t="shared" si="1994"/>
        <v>-115.70960518134814</v>
      </c>
      <c r="AI5659" s="17">
        <f t="shared" si="2002"/>
        <v>1.1853945229067417</v>
      </c>
      <c r="AJ5659" s="17">
        <f t="shared" si="2003"/>
        <v>0.94100434794311882</v>
      </c>
      <c r="AK5659" s="17">
        <f t="shared" si="2004"/>
        <v>0.75951461028015788</v>
      </c>
      <c r="AL5659" s="17">
        <f t="shared" si="2005"/>
        <v>0.78174490703777533</v>
      </c>
      <c r="AM5659" s="17">
        <f t="shared" si="2006"/>
        <v>0.77052274714301561</v>
      </c>
      <c r="AN5659" s="17">
        <f t="shared" si="2007"/>
        <v>0.94100434794311882</v>
      </c>
      <c r="AO5659" s="17">
        <f t="shared" si="2011"/>
        <v>0</v>
      </c>
      <c r="AP5659" s="17">
        <f t="shared" si="2008"/>
        <v>7.7052274714301561</v>
      </c>
      <c r="AQ5659" s="17">
        <f t="shared" si="2009"/>
        <v>11.853945229067417</v>
      </c>
      <c r="AR5659" s="17">
        <f t="shared" si="2010"/>
        <v>20.011549605334785</v>
      </c>
      <c r="AU5659" s="17">
        <f t="shared" si="1993"/>
        <v>0.94950434794311878</v>
      </c>
    </row>
    <row r="5660" spans="2:47" x14ac:dyDescent="0.25">
      <c r="B5660">
        <f>INDEX(RawData!$A$2:$A$1048576,MATCH(FmtData!$B$4+(ROW()-10),RawData!$A$2:$A$1048576,0))</f>
        <v>5845</v>
      </c>
      <c r="C56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60)</f>
        <v>42234.093958333331</v>
      </c>
      <c r="D5660" s="46">
        <f>IF($B$6=1,MID(INDEX(RawData!$B$2:$B$1048576, MATCH(FmtData!$B$4+(ROW()-10),RawData!$A$2:$A$1048576,0)),12,8)+$B$5/24,INDEX(RawData!$C$2:$C$1048576, MATCH(FmtData!$B$4+(ROW()-10),RawData!$A$2:$A$1048576,0)))</f>
        <v>9.3958333333333324E-2</v>
      </c>
      <c r="E5660">
        <f>INDEX(RawData!D$2:D$1048576,MATCH(FmtData!$B$4+(ROW()-10),RawData!$A$2:$A$1048576,0))</f>
        <v>2904.3</v>
      </c>
      <c r="F5660">
        <f>INDEX(RawData!E$2:E$1048576,MATCH(FmtData!$B$4+(ROW()-10),RawData!$A$2:$A$1048576,0))</f>
        <v>7.1738299999999997</v>
      </c>
      <c r="G5660">
        <f>INDEX(RawData!F$2:F$1048576,MATCH(FmtData!$B$4+(ROW()-10),RawData!$A$2:$A$1048576,0))</f>
        <v>-153.55699999999999</v>
      </c>
      <c r="H5660">
        <f>INDEX(RawData!G$2:G$1048576,MATCH(FmtData!$B$4+(ROW()-10),RawData!$A$2:$A$1048576,0))</f>
        <v>0.49982199999999999</v>
      </c>
      <c r="I5660">
        <f>INDEX(RawData!H$2:H$1048576,MATCH(FmtData!$B$4+(ROW()-10),RawData!$A$2:$A$1048576,0))</f>
        <v>-3.71981E-3</v>
      </c>
      <c r="J5660">
        <f>INDEX(RawData!I$2:I$1048576,MATCH(FmtData!$B$4+(ROW()-10),RawData!$A$2:$A$1048576,0))</f>
        <v>195.7</v>
      </c>
      <c r="K5660">
        <f>INDEX(RawData!J$2:J$1048576,MATCH(FmtData!$B$4+(ROW()-10),RawData!$A$2:$A$1048576,0))</f>
        <v>194.8</v>
      </c>
      <c r="L5660">
        <f>INDEX(RawData!K$2:K$1048576,MATCH(FmtData!$B$4+(ROW()-10),RawData!$A$2:$A$1048576,0))</f>
        <v>193.8</v>
      </c>
      <c r="M5660">
        <f>INDEX(RawData!L$2:L$1048576,MATCH(FmtData!$B$4+(ROW()-10),RawData!$A$2:$A$1048576,0))</f>
        <v>23.1</v>
      </c>
      <c r="N5660">
        <f>INDEX(RawData!M$2:M$1048576,MATCH(FmtData!$B$4+(ROW()-10),RawData!$A$2:$A$1048576,0))</f>
        <v>22.1</v>
      </c>
      <c r="O5660">
        <f>INDEX(RawData!N$2:N$1048576,MATCH(FmtData!$B$4+(ROW()-10),RawData!$A$2:$A$1048576,0))</f>
        <v>176.2</v>
      </c>
      <c r="P5660">
        <f>INDEX(RawData!O$2:O$1048576,MATCH(FmtData!$B$4+(ROW()-10),RawData!$A$2:$A$1048576,0))</f>
        <v>35.831699999999998</v>
      </c>
      <c r="Q5660">
        <f>INDEX(RawData!P$2:P$1048576,MATCH(FmtData!$B$4+(ROW()-10),RawData!$A$2:$A$1048576,0))</f>
        <v>232.946</v>
      </c>
      <c r="R5660">
        <f>INDEX(RawData!Q$2:Q$1048576,MATCH(FmtData!$B$4+(ROW()-10),RawData!$A$2:$A$1048576,0))</f>
        <v>2.4414100000000002E-3</v>
      </c>
      <c r="S5660">
        <f>INDEX(RawData!R$2:R$1048576,MATCH(FmtData!$B$4+(ROW()-10),RawData!$A$2:$A$1048576,0))</f>
        <v>0.51633799999999996</v>
      </c>
      <c r="T5660">
        <f>INDEX(RawData!S$2:S$1048576,MATCH(FmtData!$B$4+(ROW()-10),RawData!$A$2:$A$1048576,0))</f>
        <v>0.52676999999999996</v>
      </c>
      <c r="U5660">
        <f>INDEX(RawData!T$2:T$1048576,MATCH(FmtData!$B$4+(ROW()-10),RawData!$A$2:$A$1048576,0))</f>
        <v>2.2888200000000001E-2</v>
      </c>
      <c r="V5660">
        <f>INDEX(RawData!U$2:U$1048576,MATCH(FmtData!$B$4+(ROW()-10),RawData!$A$2:$A$1048576,0))</f>
        <v>0.228882</v>
      </c>
      <c r="W5660" s="8">
        <f t="shared" si="1995"/>
        <v>0.2059938</v>
      </c>
      <c r="X5660" s="8">
        <f t="shared" si="1996"/>
        <v>-0.26073607999999993</v>
      </c>
      <c r="Y5660" s="8">
        <f t="shared" si="1997"/>
        <v>-0.15884651999999996</v>
      </c>
      <c r="Z5660" s="8">
        <f t="shared" si="1998"/>
        <v>10.152691814042056</v>
      </c>
      <c r="AA5660" s="8">
        <f t="shared" si="1999"/>
        <v>10.050802254042056</v>
      </c>
      <c r="AB5660" s="8">
        <f t="shared" si="2000"/>
        <v>10.101747034042056</v>
      </c>
      <c r="AC5660" s="6">
        <f t="shared" si="2015"/>
        <v>-274.38700000000006</v>
      </c>
      <c r="AD5660" s="15">
        <f t="shared" si="2012"/>
        <v>-14.615000000000009</v>
      </c>
      <c r="AE5660" s="15">
        <f t="shared" si="2013"/>
        <v>68.452791551277301</v>
      </c>
      <c r="AF5660" s="15">
        <f t="shared" si="2014"/>
        <v>41.299610510253387</v>
      </c>
      <c r="AG5660" s="15">
        <f t="shared" si="2001"/>
        <v>54.811079706319902</v>
      </c>
      <c r="AH5660" s="15">
        <f t="shared" si="1994"/>
        <v>-115.49360518134813</v>
      </c>
      <c r="AI5660" s="17">
        <f t="shared" si="2002"/>
        <v>1.184976163408312</v>
      </c>
      <c r="AJ5660" s="17">
        <f t="shared" si="2003"/>
        <v>0.94074069133368832</v>
      </c>
      <c r="AK5660" s="17">
        <f t="shared" si="2004"/>
        <v>0.75951461028015788</v>
      </c>
      <c r="AL5660" s="17">
        <f t="shared" si="2005"/>
        <v>0.78174490703777533</v>
      </c>
      <c r="AM5660" s="17">
        <f t="shared" si="2006"/>
        <v>0.77052274714301561</v>
      </c>
      <c r="AN5660" s="17">
        <f t="shared" si="2007"/>
        <v>0.94074069133368832</v>
      </c>
      <c r="AO5660" s="17">
        <f t="shared" si="2011"/>
        <v>0</v>
      </c>
      <c r="AP5660" s="17">
        <f t="shared" si="2008"/>
        <v>7.7052274714301561</v>
      </c>
      <c r="AQ5660" s="17">
        <f t="shared" si="2009"/>
        <v>11.849761634083119</v>
      </c>
      <c r="AR5660" s="17">
        <f t="shared" si="2010"/>
        <v>20.024373809199783</v>
      </c>
      <c r="AU5660" s="17">
        <f t="shared" si="1993"/>
        <v>0.94924069133368827</v>
      </c>
    </row>
    <row r="5661" spans="2:47" x14ac:dyDescent="0.25">
      <c r="B5661">
        <f>INDEX(RawData!$A$2:$A$1048576,MATCH(FmtData!$B$4+(ROW()-10),RawData!$A$2:$A$1048576,0))</f>
        <v>5846</v>
      </c>
      <c r="C56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61)</f>
        <v>42234.09511574074</v>
      </c>
      <c r="D5661" s="46">
        <f>IF($B$6=1,MID(INDEX(RawData!$B$2:$B$1048576, MATCH(FmtData!$B$4+(ROW()-10),RawData!$A$2:$A$1048576,0)),12,8)+$B$5/24,INDEX(RawData!$C$2:$C$1048576, MATCH(FmtData!$B$4+(ROW()-10),RawData!$A$2:$A$1048576,0)))</f>
        <v>9.5115740740740737E-2</v>
      </c>
      <c r="E5661">
        <f>INDEX(RawData!D$2:D$1048576,MATCH(FmtData!$B$4+(ROW()-10),RawData!$A$2:$A$1048576,0))</f>
        <v>2902.44</v>
      </c>
      <c r="F5661">
        <f>INDEX(RawData!E$2:E$1048576,MATCH(FmtData!$B$4+(ROW()-10),RawData!$A$2:$A$1048576,0))</f>
        <v>7.1738299999999997</v>
      </c>
      <c r="G5661">
        <f>INDEX(RawData!F$2:F$1048576,MATCH(FmtData!$B$4+(ROW()-10),RawData!$A$2:$A$1048576,0))</f>
        <v>-142.37299999999999</v>
      </c>
      <c r="H5661">
        <f>INDEX(RawData!G$2:G$1048576,MATCH(FmtData!$B$4+(ROW()-10),RawData!$A$2:$A$1048576,0))</f>
        <v>0.49982199999999999</v>
      </c>
      <c r="I5661">
        <f>INDEX(RawData!H$2:H$1048576,MATCH(FmtData!$B$4+(ROW()-10),RawData!$A$2:$A$1048576,0))</f>
        <v>-3.71981E-3</v>
      </c>
      <c r="J5661">
        <f>INDEX(RawData!I$2:I$1048576,MATCH(FmtData!$B$4+(ROW()-10),RawData!$A$2:$A$1048576,0))</f>
        <v>195.4</v>
      </c>
      <c r="K5661">
        <f>INDEX(RawData!J$2:J$1048576,MATCH(FmtData!$B$4+(ROW()-10),RawData!$A$2:$A$1048576,0))</f>
        <v>196.5</v>
      </c>
      <c r="L5661">
        <f>INDEX(RawData!K$2:K$1048576,MATCH(FmtData!$B$4+(ROW()-10),RawData!$A$2:$A$1048576,0))</f>
        <v>193.8</v>
      </c>
      <c r="M5661">
        <f>INDEX(RawData!L$2:L$1048576,MATCH(FmtData!$B$4+(ROW()-10),RawData!$A$2:$A$1048576,0))</f>
        <v>23.1</v>
      </c>
      <c r="N5661">
        <f>INDEX(RawData!M$2:M$1048576,MATCH(FmtData!$B$4+(ROW()-10),RawData!$A$2:$A$1048576,0))</f>
        <v>22.1</v>
      </c>
      <c r="O5661">
        <f>INDEX(RawData!N$2:N$1048576,MATCH(FmtData!$B$4+(ROW()-10),RawData!$A$2:$A$1048576,0))</f>
        <v>176</v>
      </c>
      <c r="P5661">
        <f>INDEX(RawData!O$2:O$1048576,MATCH(FmtData!$B$4+(ROW()-10),RawData!$A$2:$A$1048576,0))</f>
        <v>35.831699999999998</v>
      </c>
      <c r="Q5661">
        <f>INDEX(RawData!P$2:P$1048576,MATCH(FmtData!$B$4+(ROW()-10),RawData!$A$2:$A$1048576,0))</f>
        <v>232.73</v>
      </c>
      <c r="R5661">
        <f>INDEX(RawData!Q$2:Q$1048576,MATCH(FmtData!$B$4+(ROW()-10),RawData!$A$2:$A$1048576,0))</f>
        <v>1.8310500000000001E-3</v>
      </c>
      <c r="S5661">
        <f>INDEX(RawData!R$2:R$1048576,MATCH(FmtData!$B$4+(ROW()-10),RawData!$A$2:$A$1048576,0))</f>
        <v>0.51633799999999996</v>
      </c>
      <c r="T5661">
        <f>INDEX(RawData!S$2:S$1048576,MATCH(FmtData!$B$4+(ROW()-10),RawData!$A$2:$A$1048576,0))</f>
        <v>0.52676999999999996</v>
      </c>
      <c r="U5661">
        <f>INDEX(RawData!T$2:T$1048576,MATCH(FmtData!$B$4+(ROW()-10),RawData!$A$2:$A$1048576,0))</f>
        <v>1.9836400000000001E-2</v>
      </c>
      <c r="V5661">
        <f>INDEX(RawData!U$2:U$1048576,MATCH(FmtData!$B$4+(ROW()-10),RawData!$A$2:$A$1048576,0))</f>
        <v>0.228882</v>
      </c>
      <c r="W5661" s="8">
        <f t="shared" si="1995"/>
        <v>0.2090456</v>
      </c>
      <c r="X5661" s="8">
        <f t="shared" si="1996"/>
        <v>-0.26073607999999993</v>
      </c>
      <c r="Y5661" s="8">
        <f t="shared" si="1997"/>
        <v>-0.15884651999999996</v>
      </c>
      <c r="Z5661" s="8">
        <f t="shared" si="1998"/>
        <v>10.152691814042056</v>
      </c>
      <c r="AA5661" s="8">
        <f t="shared" si="1999"/>
        <v>10.050802254042056</v>
      </c>
      <c r="AB5661" s="8">
        <f t="shared" si="2000"/>
        <v>10.101747034042056</v>
      </c>
      <c r="AC5661" s="6">
        <f t="shared" si="2015"/>
        <v>-274.60300000000007</v>
      </c>
      <c r="AD5661" s="15">
        <f t="shared" si="2012"/>
        <v>-14.831000000000017</v>
      </c>
      <c r="AE5661" s="15">
        <f t="shared" si="2013"/>
        <v>68.452791551277301</v>
      </c>
      <c r="AF5661" s="15">
        <f t="shared" si="2014"/>
        <v>41.299610510253387</v>
      </c>
      <c r="AG5661" s="15">
        <f t="shared" si="2001"/>
        <v>54.811079706319902</v>
      </c>
      <c r="AH5661" s="15">
        <f t="shared" si="1994"/>
        <v>-115.70960518134814</v>
      </c>
      <c r="AI5661" s="17">
        <f t="shared" si="2002"/>
        <v>1.1853945229067417</v>
      </c>
      <c r="AJ5661" s="17">
        <f t="shared" si="2003"/>
        <v>0.94100434794311882</v>
      </c>
      <c r="AK5661" s="17">
        <f t="shared" si="2004"/>
        <v>0.75951461028015788</v>
      </c>
      <c r="AL5661" s="17">
        <f t="shared" si="2005"/>
        <v>0.78174490703777533</v>
      </c>
      <c r="AM5661" s="17">
        <f t="shared" si="2006"/>
        <v>0.77052274714301561</v>
      </c>
      <c r="AN5661" s="17">
        <f t="shared" si="2007"/>
        <v>0.94100434794311882</v>
      </c>
      <c r="AO5661" s="17">
        <f t="shared" si="2011"/>
        <v>0</v>
      </c>
      <c r="AP5661" s="17">
        <f t="shared" si="2008"/>
        <v>7.7052274714301561</v>
      </c>
      <c r="AQ5661" s="17">
        <f t="shared" si="2009"/>
        <v>11.853945229067417</v>
      </c>
      <c r="AR5661" s="17">
        <f t="shared" si="2010"/>
        <v>20.011549605334785</v>
      </c>
      <c r="AU5661" s="17">
        <f t="shared" si="1993"/>
        <v>0.94950434794311878</v>
      </c>
    </row>
    <row r="5662" spans="2:47" x14ac:dyDescent="0.25">
      <c r="B5662">
        <f>INDEX(RawData!$A$2:$A$1048576,MATCH(FmtData!$B$4+(ROW()-10),RawData!$A$2:$A$1048576,0))</f>
        <v>5847</v>
      </c>
      <c r="C56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62)</f>
        <v>42234.096284722225</v>
      </c>
      <c r="D5662" s="46">
        <f>IF($B$6=1,MID(INDEX(RawData!$B$2:$B$1048576, MATCH(FmtData!$B$4+(ROW()-10),RawData!$A$2:$A$1048576,0)),12,8)+$B$5/24,INDEX(RawData!$C$2:$C$1048576, MATCH(FmtData!$B$4+(ROW()-10),RawData!$A$2:$A$1048576,0)))</f>
        <v>9.6284722222222216E-2</v>
      </c>
      <c r="E5662">
        <f>INDEX(RawData!D$2:D$1048576,MATCH(FmtData!$B$4+(ROW()-10),RawData!$A$2:$A$1048576,0))</f>
        <v>2905.23</v>
      </c>
      <c r="F5662">
        <f>INDEX(RawData!E$2:E$1048576,MATCH(FmtData!$B$4+(ROW()-10),RawData!$A$2:$A$1048576,0))</f>
        <v>7.1738299999999997</v>
      </c>
      <c r="G5662">
        <f>INDEX(RawData!F$2:F$1048576,MATCH(FmtData!$B$4+(ROW()-10),RawData!$A$2:$A$1048576,0))</f>
        <v>-142.37299999999999</v>
      </c>
      <c r="H5662">
        <f>INDEX(RawData!G$2:G$1048576,MATCH(FmtData!$B$4+(ROW()-10),RawData!$A$2:$A$1048576,0))</f>
        <v>0.49982199999999999</v>
      </c>
      <c r="I5662">
        <f>INDEX(RawData!H$2:H$1048576,MATCH(FmtData!$B$4+(ROW()-10),RawData!$A$2:$A$1048576,0))</f>
        <v>-3.71981E-3</v>
      </c>
      <c r="J5662">
        <f>INDEX(RawData!I$2:I$1048576,MATCH(FmtData!$B$4+(ROW()-10),RawData!$A$2:$A$1048576,0))</f>
        <v>196.1</v>
      </c>
      <c r="K5662">
        <f>INDEX(RawData!J$2:J$1048576,MATCH(FmtData!$B$4+(ROW()-10),RawData!$A$2:$A$1048576,0))</f>
        <v>194.7</v>
      </c>
      <c r="L5662">
        <f>INDEX(RawData!K$2:K$1048576,MATCH(FmtData!$B$4+(ROW()-10),RawData!$A$2:$A$1048576,0))</f>
        <v>193.8</v>
      </c>
      <c r="M5662">
        <f>INDEX(RawData!L$2:L$1048576,MATCH(FmtData!$B$4+(ROW()-10),RawData!$A$2:$A$1048576,0))</f>
        <v>23.1</v>
      </c>
      <c r="N5662">
        <f>INDEX(RawData!M$2:M$1048576,MATCH(FmtData!$B$4+(ROW()-10),RawData!$A$2:$A$1048576,0))</f>
        <v>22.1</v>
      </c>
      <c r="O5662">
        <f>INDEX(RawData!N$2:N$1048576,MATCH(FmtData!$B$4+(ROW()-10),RawData!$A$2:$A$1048576,0))</f>
        <v>176.2</v>
      </c>
      <c r="P5662">
        <f>INDEX(RawData!O$2:O$1048576,MATCH(FmtData!$B$4+(ROW()-10),RawData!$A$2:$A$1048576,0))</f>
        <v>35.831699999999998</v>
      </c>
      <c r="Q5662">
        <f>INDEX(RawData!P$2:P$1048576,MATCH(FmtData!$B$4+(ROW()-10),RawData!$A$2:$A$1048576,0))</f>
        <v>232.946</v>
      </c>
      <c r="R5662">
        <f>INDEX(RawData!Q$2:Q$1048576,MATCH(FmtData!$B$4+(ROW()-10),RawData!$A$2:$A$1048576,0))</f>
        <v>1.8310500000000001E-3</v>
      </c>
      <c r="S5662">
        <f>INDEX(RawData!R$2:R$1048576,MATCH(FmtData!$B$4+(ROW()-10),RawData!$A$2:$A$1048576,0))</f>
        <v>0.51633799999999996</v>
      </c>
      <c r="T5662">
        <f>INDEX(RawData!S$2:S$1048576,MATCH(FmtData!$B$4+(ROW()-10),RawData!$A$2:$A$1048576,0))</f>
        <v>0.52676999999999996</v>
      </c>
      <c r="U5662">
        <f>INDEX(RawData!T$2:T$1048576,MATCH(FmtData!$B$4+(ROW()-10),RawData!$A$2:$A$1048576,0))</f>
        <v>2.2888200000000001E-2</v>
      </c>
      <c r="V5662">
        <f>INDEX(RawData!U$2:U$1048576,MATCH(FmtData!$B$4+(ROW()-10),RawData!$A$2:$A$1048576,0))</f>
        <v>0.228882</v>
      </c>
      <c r="W5662" s="8">
        <f t="shared" si="1995"/>
        <v>0.2059938</v>
      </c>
      <c r="X5662" s="8">
        <f t="shared" si="1996"/>
        <v>-0.26073607999999993</v>
      </c>
      <c r="Y5662" s="8">
        <f t="shared" si="1997"/>
        <v>-0.15884651999999996</v>
      </c>
      <c r="Z5662" s="8">
        <f t="shared" si="1998"/>
        <v>10.152691814042056</v>
      </c>
      <c r="AA5662" s="8">
        <f t="shared" si="1999"/>
        <v>10.050802254042056</v>
      </c>
      <c r="AB5662" s="8">
        <f t="shared" si="2000"/>
        <v>10.101747034042056</v>
      </c>
      <c r="AC5662" s="6">
        <f t="shared" si="2015"/>
        <v>-274.38700000000006</v>
      </c>
      <c r="AD5662" s="15">
        <f t="shared" si="2012"/>
        <v>-14.615000000000009</v>
      </c>
      <c r="AE5662" s="15">
        <f t="shared" si="2013"/>
        <v>68.452791551277301</v>
      </c>
      <c r="AF5662" s="15">
        <f t="shared" si="2014"/>
        <v>41.299610510253387</v>
      </c>
      <c r="AG5662" s="15">
        <f t="shared" si="2001"/>
        <v>54.811079706319902</v>
      </c>
      <c r="AH5662" s="15">
        <f t="shared" si="1994"/>
        <v>-115.49360518134813</v>
      </c>
      <c r="AI5662" s="17">
        <f t="shared" si="2002"/>
        <v>1.184976163408312</v>
      </c>
      <c r="AJ5662" s="17">
        <f t="shared" si="2003"/>
        <v>0.94074069133368832</v>
      </c>
      <c r="AK5662" s="17">
        <f t="shared" si="2004"/>
        <v>0.75951461028015788</v>
      </c>
      <c r="AL5662" s="17">
        <f t="shared" si="2005"/>
        <v>0.78174490703777533</v>
      </c>
      <c r="AM5662" s="17">
        <f t="shared" si="2006"/>
        <v>0.77052274714301561</v>
      </c>
      <c r="AN5662" s="17">
        <f t="shared" si="2007"/>
        <v>0.94074069133368832</v>
      </c>
      <c r="AO5662" s="17">
        <f t="shared" si="2011"/>
        <v>0</v>
      </c>
      <c r="AP5662" s="17">
        <f t="shared" si="2008"/>
        <v>7.7052274714301561</v>
      </c>
      <c r="AQ5662" s="17">
        <f t="shared" si="2009"/>
        <v>11.849761634083119</v>
      </c>
      <c r="AR5662" s="17">
        <f t="shared" si="2010"/>
        <v>20.030785911132281</v>
      </c>
      <c r="AU5662" s="17">
        <f t="shared" si="1993"/>
        <v>0.94924069133368827</v>
      </c>
    </row>
    <row r="5663" spans="2:47" x14ac:dyDescent="0.25">
      <c r="B5663">
        <f>INDEX(RawData!$A$2:$A$1048576,MATCH(FmtData!$B$4+(ROW()-10),RawData!$A$2:$A$1048576,0))</f>
        <v>5848</v>
      </c>
      <c r="C56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63)</f>
        <v>42234.097430555557</v>
      </c>
      <c r="D5663" s="46">
        <f>IF($B$6=1,MID(INDEX(RawData!$B$2:$B$1048576, MATCH(FmtData!$B$4+(ROW()-10),RawData!$A$2:$A$1048576,0)),12,8)+$B$5/24,INDEX(RawData!$C$2:$C$1048576, MATCH(FmtData!$B$4+(ROW()-10),RawData!$A$2:$A$1048576,0)))</f>
        <v>9.7430555555555562E-2</v>
      </c>
      <c r="E5663">
        <f>INDEX(RawData!D$2:D$1048576,MATCH(FmtData!$B$4+(ROW()-10),RawData!$A$2:$A$1048576,0))</f>
        <v>2902.44</v>
      </c>
      <c r="F5663">
        <f>INDEX(RawData!E$2:E$1048576,MATCH(FmtData!$B$4+(ROW()-10),RawData!$A$2:$A$1048576,0))</f>
        <v>7.1738299999999997</v>
      </c>
      <c r="G5663">
        <f>INDEX(RawData!F$2:F$1048576,MATCH(FmtData!$B$4+(ROW()-10),RawData!$A$2:$A$1048576,0))</f>
        <v>-142.37299999999999</v>
      </c>
      <c r="H5663">
        <f>INDEX(RawData!G$2:G$1048576,MATCH(FmtData!$B$4+(ROW()-10),RawData!$A$2:$A$1048576,0))</f>
        <v>0.49982199999999999</v>
      </c>
      <c r="I5663">
        <f>INDEX(RawData!H$2:H$1048576,MATCH(FmtData!$B$4+(ROW()-10),RawData!$A$2:$A$1048576,0))</f>
        <v>-3.71981E-3</v>
      </c>
      <c r="J5663">
        <f>INDEX(RawData!I$2:I$1048576,MATCH(FmtData!$B$4+(ROW()-10),RawData!$A$2:$A$1048576,0))</f>
        <v>194.7</v>
      </c>
      <c r="K5663">
        <f>INDEX(RawData!J$2:J$1048576,MATCH(FmtData!$B$4+(ROW()-10),RawData!$A$2:$A$1048576,0))</f>
        <v>193.6</v>
      </c>
      <c r="L5663">
        <f>INDEX(RawData!K$2:K$1048576,MATCH(FmtData!$B$4+(ROW()-10),RawData!$A$2:$A$1048576,0))</f>
        <v>193.9</v>
      </c>
      <c r="M5663">
        <f>INDEX(RawData!L$2:L$1048576,MATCH(FmtData!$B$4+(ROW()-10),RawData!$A$2:$A$1048576,0))</f>
        <v>23.1</v>
      </c>
      <c r="N5663">
        <f>INDEX(RawData!M$2:M$1048576,MATCH(FmtData!$B$4+(ROW()-10),RawData!$A$2:$A$1048576,0))</f>
        <v>22.1</v>
      </c>
      <c r="O5663">
        <f>INDEX(RawData!N$2:N$1048576,MATCH(FmtData!$B$4+(ROW()-10),RawData!$A$2:$A$1048576,0))</f>
        <v>176.2</v>
      </c>
      <c r="P5663">
        <f>INDEX(RawData!O$2:O$1048576,MATCH(FmtData!$B$4+(ROW()-10),RawData!$A$2:$A$1048576,0))</f>
        <v>35.831699999999998</v>
      </c>
      <c r="Q5663">
        <f>INDEX(RawData!P$2:P$1048576,MATCH(FmtData!$B$4+(ROW()-10),RawData!$A$2:$A$1048576,0))</f>
        <v>232.83799999999999</v>
      </c>
      <c r="R5663">
        <f>INDEX(RawData!Q$2:Q$1048576,MATCH(FmtData!$B$4+(ROW()-10),RawData!$A$2:$A$1048576,0))</f>
        <v>2.4414100000000002E-3</v>
      </c>
      <c r="S5663">
        <f>INDEX(RawData!R$2:R$1048576,MATCH(FmtData!$B$4+(ROW()-10),RawData!$A$2:$A$1048576,0))</f>
        <v>0.51633799999999996</v>
      </c>
      <c r="T5663">
        <f>INDEX(RawData!S$2:S$1048576,MATCH(FmtData!$B$4+(ROW()-10),RawData!$A$2:$A$1048576,0))</f>
        <v>0.52676999999999996</v>
      </c>
      <c r="U5663">
        <f>INDEX(RawData!T$2:T$1048576,MATCH(FmtData!$B$4+(ROW()-10),RawData!$A$2:$A$1048576,0))</f>
        <v>1.9836400000000001E-2</v>
      </c>
      <c r="V5663">
        <f>INDEX(RawData!U$2:U$1048576,MATCH(FmtData!$B$4+(ROW()-10),RawData!$A$2:$A$1048576,0))</f>
        <v>0.228882</v>
      </c>
      <c r="W5663" s="8">
        <f t="shared" si="1995"/>
        <v>0.2090456</v>
      </c>
      <c r="X5663" s="8">
        <f t="shared" si="1996"/>
        <v>-0.26073607999999993</v>
      </c>
      <c r="Y5663" s="8">
        <f t="shared" si="1997"/>
        <v>-0.15884651999999996</v>
      </c>
      <c r="Z5663" s="8">
        <f t="shared" si="1998"/>
        <v>10.152691814042056</v>
      </c>
      <c r="AA5663" s="8">
        <f t="shared" si="1999"/>
        <v>10.050802254042056</v>
      </c>
      <c r="AB5663" s="8">
        <f t="shared" si="2000"/>
        <v>10.101747034042056</v>
      </c>
      <c r="AC5663" s="6">
        <f t="shared" si="2015"/>
        <v>-274.495</v>
      </c>
      <c r="AD5663" s="15">
        <f t="shared" si="2012"/>
        <v>-14.722999999999956</v>
      </c>
      <c r="AE5663" s="15">
        <f t="shared" si="2013"/>
        <v>68.452791551277301</v>
      </c>
      <c r="AF5663" s="15">
        <f t="shared" si="2014"/>
        <v>41.299610510253387</v>
      </c>
      <c r="AG5663" s="15">
        <f t="shared" si="2001"/>
        <v>54.811079706319902</v>
      </c>
      <c r="AH5663" s="15">
        <f t="shared" si="1994"/>
        <v>-115.60160518134808</v>
      </c>
      <c r="AI5663" s="17">
        <f t="shared" si="2002"/>
        <v>1.1851853062382653</v>
      </c>
      <c r="AJ5663" s="17">
        <f t="shared" si="2003"/>
        <v>0.94087250116756749</v>
      </c>
      <c r="AK5663" s="17">
        <f t="shared" si="2004"/>
        <v>0.75951461028015788</v>
      </c>
      <c r="AL5663" s="17">
        <f t="shared" si="2005"/>
        <v>0.78174490703777533</v>
      </c>
      <c r="AM5663" s="17">
        <f t="shared" si="2006"/>
        <v>0.77052274714301561</v>
      </c>
      <c r="AN5663" s="17">
        <f t="shared" si="2007"/>
        <v>0.94087250116756749</v>
      </c>
      <c r="AO5663" s="17">
        <f t="shared" si="2011"/>
        <v>0</v>
      </c>
      <c r="AP5663" s="17">
        <f t="shared" si="2008"/>
        <v>7.7052274714301561</v>
      </c>
      <c r="AQ5663" s="17">
        <f t="shared" si="2009"/>
        <v>11.851853062382654</v>
      </c>
      <c r="AR5663" s="17">
        <f t="shared" si="2010"/>
        <v>20.011549605334785</v>
      </c>
      <c r="AU5663" s="17">
        <f t="shared" si="1993"/>
        <v>0.94937250116756744</v>
      </c>
    </row>
    <row r="5664" spans="2:47" x14ac:dyDescent="0.25">
      <c r="B5664">
        <f>INDEX(RawData!$A$2:$A$1048576,MATCH(FmtData!$B$4+(ROW()-10),RawData!$A$2:$A$1048576,0))</f>
        <v>5849</v>
      </c>
      <c r="C56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64)</f>
        <v>42234.098587962966</v>
      </c>
      <c r="D5664" s="46">
        <f>IF($B$6=1,MID(INDEX(RawData!$B$2:$B$1048576, MATCH(FmtData!$B$4+(ROW()-10),RawData!$A$2:$A$1048576,0)),12,8)+$B$5/24,INDEX(RawData!$C$2:$C$1048576, MATCH(FmtData!$B$4+(ROW()-10),RawData!$A$2:$A$1048576,0)))</f>
        <v>9.8587962962962961E-2</v>
      </c>
      <c r="E5664">
        <f>INDEX(RawData!D$2:D$1048576,MATCH(FmtData!$B$4+(ROW()-10),RawData!$A$2:$A$1048576,0))</f>
        <v>2903.37</v>
      </c>
      <c r="F5664">
        <f>INDEX(RawData!E$2:E$1048576,MATCH(FmtData!$B$4+(ROW()-10),RawData!$A$2:$A$1048576,0))</f>
        <v>7.1738299999999997</v>
      </c>
      <c r="G5664">
        <f>INDEX(RawData!F$2:F$1048576,MATCH(FmtData!$B$4+(ROW()-10),RawData!$A$2:$A$1048576,0))</f>
        <v>-142.37299999999999</v>
      </c>
      <c r="H5664">
        <f>INDEX(RawData!G$2:G$1048576,MATCH(FmtData!$B$4+(ROW()-10),RawData!$A$2:$A$1048576,0))</f>
        <v>0.49982199999999999</v>
      </c>
      <c r="I5664">
        <f>INDEX(RawData!H$2:H$1048576,MATCH(FmtData!$B$4+(ROW()-10),RawData!$A$2:$A$1048576,0))</f>
        <v>-3.53587E-3</v>
      </c>
      <c r="J5664">
        <f>INDEX(RawData!I$2:I$1048576,MATCH(FmtData!$B$4+(ROW()-10),RawData!$A$2:$A$1048576,0))</f>
        <v>196.8</v>
      </c>
      <c r="K5664">
        <f>INDEX(RawData!J$2:J$1048576,MATCH(FmtData!$B$4+(ROW()-10),RawData!$A$2:$A$1048576,0))</f>
        <v>195.7</v>
      </c>
      <c r="L5664">
        <f>INDEX(RawData!K$2:K$1048576,MATCH(FmtData!$B$4+(ROW()-10),RawData!$A$2:$A$1048576,0))</f>
        <v>193.9</v>
      </c>
      <c r="M5664">
        <f>INDEX(RawData!L$2:L$1048576,MATCH(FmtData!$B$4+(ROW()-10),RawData!$A$2:$A$1048576,0))</f>
        <v>23</v>
      </c>
      <c r="N5664">
        <f>INDEX(RawData!M$2:M$1048576,MATCH(FmtData!$B$4+(ROW()-10),RawData!$A$2:$A$1048576,0))</f>
        <v>22.1</v>
      </c>
      <c r="O5664">
        <f>INDEX(RawData!N$2:N$1048576,MATCH(FmtData!$B$4+(ROW()-10),RawData!$A$2:$A$1048576,0))</f>
        <v>176.1</v>
      </c>
      <c r="P5664">
        <f>INDEX(RawData!O$2:O$1048576,MATCH(FmtData!$B$4+(ROW()-10),RawData!$A$2:$A$1048576,0))</f>
        <v>35.831699999999998</v>
      </c>
      <c r="Q5664">
        <f>INDEX(RawData!P$2:P$1048576,MATCH(FmtData!$B$4+(ROW()-10),RawData!$A$2:$A$1048576,0))</f>
        <v>232.83799999999999</v>
      </c>
      <c r="R5664">
        <f>INDEX(RawData!Q$2:Q$1048576,MATCH(FmtData!$B$4+(ROW()-10),RawData!$A$2:$A$1048576,0))</f>
        <v>2.4414100000000002E-3</v>
      </c>
      <c r="S5664">
        <f>INDEX(RawData!R$2:R$1048576,MATCH(FmtData!$B$4+(ROW()-10),RawData!$A$2:$A$1048576,0))</f>
        <v>0.51633799999999996</v>
      </c>
      <c r="T5664">
        <f>INDEX(RawData!S$2:S$1048576,MATCH(FmtData!$B$4+(ROW()-10),RawData!$A$2:$A$1048576,0))</f>
        <v>0.52676999999999996</v>
      </c>
      <c r="U5664">
        <f>INDEX(RawData!T$2:T$1048576,MATCH(FmtData!$B$4+(ROW()-10),RawData!$A$2:$A$1048576,0))</f>
        <v>1.9836400000000001E-2</v>
      </c>
      <c r="V5664">
        <f>INDEX(RawData!U$2:U$1048576,MATCH(FmtData!$B$4+(ROW()-10),RawData!$A$2:$A$1048576,0))</f>
        <v>0.228882</v>
      </c>
      <c r="W5664" s="8">
        <f t="shared" si="1995"/>
        <v>0.2090456</v>
      </c>
      <c r="X5664" s="8">
        <f t="shared" si="1996"/>
        <v>-0.26073607999999993</v>
      </c>
      <c r="Y5664" s="8">
        <f t="shared" si="1997"/>
        <v>-0.15884651999999996</v>
      </c>
      <c r="Z5664" s="8">
        <f t="shared" si="1998"/>
        <v>10.152691814042056</v>
      </c>
      <c r="AA5664" s="8">
        <f t="shared" si="1999"/>
        <v>10.050802254042056</v>
      </c>
      <c r="AB5664" s="8">
        <f t="shared" si="2000"/>
        <v>10.101747034042056</v>
      </c>
      <c r="AC5664" s="6">
        <f t="shared" si="2015"/>
        <v>-274.495</v>
      </c>
      <c r="AD5664" s="15">
        <f t="shared" si="2012"/>
        <v>-14.722999999999956</v>
      </c>
      <c r="AE5664" s="15">
        <f t="shared" si="2013"/>
        <v>68.452791551277301</v>
      </c>
      <c r="AF5664" s="15">
        <f t="shared" si="2014"/>
        <v>41.299610510253387</v>
      </c>
      <c r="AG5664" s="15">
        <f t="shared" si="2001"/>
        <v>54.811079706319902</v>
      </c>
      <c r="AH5664" s="15">
        <f t="shared" si="1994"/>
        <v>-115.60160518134808</v>
      </c>
      <c r="AI5664" s="17">
        <f t="shared" si="2002"/>
        <v>1.1851853062382653</v>
      </c>
      <c r="AJ5664" s="17">
        <f t="shared" si="2003"/>
        <v>0.94087250116756749</v>
      </c>
      <c r="AK5664" s="17">
        <f t="shared" si="2004"/>
        <v>0.75951461028015788</v>
      </c>
      <c r="AL5664" s="17">
        <f t="shared" si="2005"/>
        <v>0.78174490703777533</v>
      </c>
      <c r="AM5664" s="17">
        <f t="shared" si="2006"/>
        <v>0.77052274714301561</v>
      </c>
      <c r="AN5664" s="17">
        <f t="shared" si="2007"/>
        <v>0.94087250116756749</v>
      </c>
      <c r="AO5664" s="17">
        <f t="shared" si="2011"/>
        <v>0</v>
      </c>
      <c r="AP5664" s="17">
        <f t="shared" si="2008"/>
        <v>7.7052274714301561</v>
      </c>
      <c r="AQ5664" s="17">
        <f t="shared" si="2009"/>
        <v>11.851853062382654</v>
      </c>
      <c r="AR5664" s="17">
        <f t="shared" si="2010"/>
        <v>20.017961707267283</v>
      </c>
      <c r="AU5664" s="17">
        <f t="shared" si="1993"/>
        <v>0.94937250116756744</v>
      </c>
    </row>
    <row r="5665" spans="2:47" x14ac:dyDescent="0.25">
      <c r="B5665">
        <f>INDEX(RawData!$A$2:$A$1048576,MATCH(FmtData!$B$4+(ROW()-10),RawData!$A$2:$A$1048576,0))</f>
        <v>5850</v>
      </c>
      <c r="C56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65)</f>
        <v>42234.099756944444</v>
      </c>
      <c r="D5665" s="46">
        <f>IF($B$6=1,MID(INDEX(RawData!$B$2:$B$1048576, MATCH(FmtData!$B$4+(ROW()-10),RawData!$A$2:$A$1048576,0)),12,8)+$B$5/24,INDEX(RawData!$C$2:$C$1048576, MATCH(FmtData!$B$4+(ROW()-10),RawData!$A$2:$A$1048576,0)))</f>
        <v>9.975694444444444E-2</v>
      </c>
      <c r="E5665">
        <f>INDEX(RawData!D$2:D$1048576,MATCH(FmtData!$B$4+(ROW()-10),RawData!$A$2:$A$1048576,0))</f>
        <v>2902.44</v>
      </c>
      <c r="F5665">
        <f>INDEX(RawData!E$2:E$1048576,MATCH(FmtData!$B$4+(ROW()-10),RawData!$A$2:$A$1048576,0))</f>
        <v>7.1738299999999997</v>
      </c>
      <c r="G5665">
        <f>INDEX(RawData!F$2:F$1048576,MATCH(FmtData!$B$4+(ROW()-10),RawData!$A$2:$A$1048576,0))</f>
        <v>-142.37299999999999</v>
      </c>
      <c r="H5665">
        <f>INDEX(RawData!G$2:G$1048576,MATCH(FmtData!$B$4+(ROW()-10),RawData!$A$2:$A$1048576,0))</f>
        <v>0.49982199999999999</v>
      </c>
      <c r="I5665">
        <f>INDEX(RawData!H$2:H$1048576,MATCH(FmtData!$B$4+(ROW()-10),RawData!$A$2:$A$1048576,0))</f>
        <v>-3.71981E-3</v>
      </c>
      <c r="J5665">
        <f>INDEX(RawData!I$2:I$1048576,MATCH(FmtData!$B$4+(ROW()-10),RawData!$A$2:$A$1048576,0))</f>
        <v>194.5</v>
      </c>
      <c r="K5665">
        <f>INDEX(RawData!J$2:J$1048576,MATCH(FmtData!$B$4+(ROW()-10),RawData!$A$2:$A$1048576,0))</f>
        <v>195.9</v>
      </c>
      <c r="L5665">
        <f>INDEX(RawData!K$2:K$1048576,MATCH(FmtData!$B$4+(ROW()-10),RawData!$A$2:$A$1048576,0))</f>
        <v>193.8</v>
      </c>
      <c r="M5665">
        <f>INDEX(RawData!L$2:L$1048576,MATCH(FmtData!$B$4+(ROW()-10),RawData!$A$2:$A$1048576,0))</f>
        <v>23.1</v>
      </c>
      <c r="N5665">
        <f>INDEX(RawData!M$2:M$1048576,MATCH(FmtData!$B$4+(ROW()-10),RawData!$A$2:$A$1048576,0))</f>
        <v>22</v>
      </c>
      <c r="O5665">
        <f>INDEX(RawData!N$2:N$1048576,MATCH(FmtData!$B$4+(ROW()-10),RawData!$A$2:$A$1048576,0))</f>
        <v>176.2</v>
      </c>
      <c r="P5665">
        <f>INDEX(RawData!O$2:O$1048576,MATCH(FmtData!$B$4+(ROW()-10),RawData!$A$2:$A$1048576,0))</f>
        <v>35.831699999999998</v>
      </c>
      <c r="Q5665">
        <f>INDEX(RawData!P$2:P$1048576,MATCH(FmtData!$B$4+(ROW()-10),RawData!$A$2:$A$1048576,0))</f>
        <v>232.946</v>
      </c>
      <c r="R5665">
        <f>INDEX(RawData!Q$2:Q$1048576,MATCH(FmtData!$B$4+(ROW()-10),RawData!$A$2:$A$1048576,0))</f>
        <v>2.4414100000000002E-3</v>
      </c>
      <c r="S5665">
        <f>INDEX(RawData!R$2:R$1048576,MATCH(FmtData!$B$4+(ROW()-10),RawData!$A$2:$A$1048576,0))</f>
        <v>0.51633799999999996</v>
      </c>
      <c r="T5665">
        <f>INDEX(RawData!S$2:S$1048576,MATCH(FmtData!$B$4+(ROW()-10),RawData!$A$2:$A$1048576,0))</f>
        <v>0.52676999999999996</v>
      </c>
      <c r="U5665">
        <f>INDEX(RawData!T$2:T$1048576,MATCH(FmtData!$B$4+(ROW()-10),RawData!$A$2:$A$1048576,0))</f>
        <v>1.9836400000000001E-2</v>
      </c>
      <c r="V5665">
        <f>INDEX(RawData!U$2:U$1048576,MATCH(FmtData!$B$4+(ROW()-10),RawData!$A$2:$A$1048576,0))</f>
        <v>0.228882</v>
      </c>
      <c r="W5665" s="8">
        <f t="shared" si="1995"/>
        <v>0.2090456</v>
      </c>
      <c r="X5665" s="8">
        <f t="shared" si="1996"/>
        <v>-0.26073607999999993</v>
      </c>
      <c r="Y5665" s="8">
        <f t="shared" si="1997"/>
        <v>-0.15884651999999996</v>
      </c>
      <c r="Z5665" s="8">
        <f t="shared" si="1998"/>
        <v>10.152691814042056</v>
      </c>
      <c r="AA5665" s="8">
        <f t="shared" si="1999"/>
        <v>10.050802254042056</v>
      </c>
      <c r="AB5665" s="8">
        <f t="shared" si="2000"/>
        <v>10.101747034042056</v>
      </c>
      <c r="AC5665" s="6">
        <f t="shared" si="2015"/>
        <v>-274.38700000000006</v>
      </c>
      <c r="AD5665" s="15">
        <f t="shared" si="2012"/>
        <v>-14.615000000000009</v>
      </c>
      <c r="AE5665" s="15">
        <f t="shared" si="2013"/>
        <v>68.452791551277301</v>
      </c>
      <c r="AF5665" s="15">
        <f t="shared" si="2014"/>
        <v>41.299610510253387</v>
      </c>
      <c r="AG5665" s="15">
        <f t="shared" si="2001"/>
        <v>54.811079706319902</v>
      </c>
      <c r="AH5665" s="15">
        <f t="shared" si="1994"/>
        <v>-115.49360518134813</v>
      </c>
      <c r="AI5665" s="17">
        <f t="shared" si="2002"/>
        <v>1.184976163408312</v>
      </c>
      <c r="AJ5665" s="17">
        <f t="shared" si="2003"/>
        <v>0.94074069133368832</v>
      </c>
      <c r="AK5665" s="17">
        <f t="shared" si="2004"/>
        <v>0.75951461028015788</v>
      </c>
      <c r="AL5665" s="17">
        <f t="shared" si="2005"/>
        <v>0.78174490703777533</v>
      </c>
      <c r="AM5665" s="17">
        <f t="shared" si="2006"/>
        <v>0.77052274714301561</v>
      </c>
      <c r="AN5665" s="17">
        <f t="shared" si="2007"/>
        <v>0.94074069133368832</v>
      </c>
      <c r="AO5665" s="17">
        <f t="shared" si="2011"/>
        <v>0</v>
      </c>
      <c r="AP5665" s="17">
        <f t="shared" si="2008"/>
        <v>7.7052274714301561</v>
      </c>
      <c r="AQ5665" s="17">
        <f t="shared" si="2009"/>
        <v>11.849761634083119</v>
      </c>
      <c r="AR5665" s="17">
        <f t="shared" si="2010"/>
        <v>20.011549605334785</v>
      </c>
      <c r="AU5665" s="17">
        <f t="shared" si="1993"/>
        <v>0.94924069133368827</v>
      </c>
    </row>
    <row r="5666" spans="2:47" x14ac:dyDescent="0.25">
      <c r="B5666">
        <f>INDEX(RawData!$A$2:$A$1048576,MATCH(FmtData!$B$4+(ROW()-10),RawData!$A$2:$A$1048576,0))</f>
        <v>5851</v>
      </c>
      <c r="C56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66)</f>
        <v>42234.100902777776</v>
      </c>
      <c r="D5666" s="46">
        <f>IF($B$6=1,MID(INDEX(RawData!$B$2:$B$1048576, MATCH(FmtData!$B$4+(ROW()-10),RawData!$A$2:$A$1048576,0)),12,8)+$B$5/24,INDEX(RawData!$C$2:$C$1048576, MATCH(FmtData!$B$4+(ROW()-10),RawData!$A$2:$A$1048576,0)))</f>
        <v>0.10090277777777779</v>
      </c>
      <c r="E5666">
        <f>INDEX(RawData!D$2:D$1048576,MATCH(FmtData!$B$4+(ROW()-10),RawData!$A$2:$A$1048576,0))</f>
        <v>2905.23</v>
      </c>
      <c r="F5666">
        <f>INDEX(RawData!E$2:E$1048576,MATCH(FmtData!$B$4+(ROW()-10),RawData!$A$2:$A$1048576,0))</f>
        <v>7.1738299999999997</v>
      </c>
      <c r="G5666">
        <f>INDEX(RawData!F$2:F$1048576,MATCH(FmtData!$B$4+(ROW()-10),RawData!$A$2:$A$1048576,0))</f>
        <v>-142.37299999999999</v>
      </c>
      <c r="H5666">
        <f>INDEX(RawData!G$2:G$1048576,MATCH(FmtData!$B$4+(ROW()-10),RawData!$A$2:$A$1048576,0))</f>
        <v>0.49982199999999999</v>
      </c>
      <c r="I5666">
        <f>INDEX(RawData!H$2:H$1048576,MATCH(FmtData!$B$4+(ROW()-10),RawData!$A$2:$A$1048576,0))</f>
        <v>-3.71981E-3</v>
      </c>
      <c r="J5666">
        <f>INDEX(RawData!I$2:I$1048576,MATCH(FmtData!$B$4+(ROW()-10),RawData!$A$2:$A$1048576,0))</f>
        <v>198.1</v>
      </c>
      <c r="K5666">
        <f>INDEX(RawData!J$2:J$1048576,MATCH(FmtData!$B$4+(ROW()-10),RawData!$A$2:$A$1048576,0))</f>
        <v>193.9</v>
      </c>
      <c r="L5666">
        <f>INDEX(RawData!K$2:K$1048576,MATCH(FmtData!$B$4+(ROW()-10),RawData!$A$2:$A$1048576,0))</f>
        <v>193.9</v>
      </c>
      <c r="M5666">
        <f>INDEX(RawData!L$2:L$1048576,MATCH(FmtData!$B$4+(ROW()-10),RawData!$A$2:$A$1048576,0))</f>
        <v>23</v>
      </c>
      <c r="N5666">
        <f>INDEX(RawData!M$2:M$1048576,MATCH(FmtData!$B$4+(ROW()-10),RawData!$A$2:$A$1048576,0))</f>
        <v>22</v>
      </c>
      <c r="O5666">
        <f>INDEX(RawData!N$2:N$1048576,MATCH(FmtData!$B$4+(ROW()-10),RawData!$A$2:$A$1048576,0))</f>
        <v>176</v>
      </c>
      <c r="P5666">
        <f>INDEX(RawData!O$2:O$1048576,MATCH(FmtData!$B$4+(ROW()-10),RawData!$A$2:$A$1048576,0))</f>
        <v>35.831699999999998</v>
      </c>
      <c r="Q5666">
        <f>INDEX(RawData!P$2:P$1048576,MATCH(FmtData!$B$4+(ROW()-10),RawData!$A$2:$A$1048576,0))</f>
        <v>232.45099999999999</v>
      </c>
      <c r="R5666">
        <f>INDEX(RawData!Q$2:Q$1048576,MATCH(FmtData!$B$4+(ROW()-10),RawData!$A$2:$A$1048576,0))</f>
        <v>2.4414100000000002E-3</v>
      </c>
      <c r="S5666">
        <f>INDEX(RawData!R$2:R$1048576,MATCH(FmtData!$B$4+(ROW()-10),RawData!$A$2:$A$1048576,0))</f>
        <v>0.51633799999999996</v>
      </c>
      <c r="T5666">
        <f>INDEX(RawData!S$2:S$1048576,MATCH(FmtData!$B$4+(ROW()-10),RawData!$A$2:$A$1048576,0))</f>
        <v>0.52676999999999996</v>
      </c>
      <c r="U5666">
        <f>INDEX(RawData!T$2:T$1048576,MATCH(FmtData!$B$4+(ROW()-10),RawData!$A$2:$A$1048576,0))</f>
        <v>1.9836400000000001E-2</v>
      </c>
      <c r="V5666">
        <f>INDEX(RawData!U$2:U$1048576,MATCH(FmtData!$B$4+(ROW()-10),RawData!$A$2:$A$1048576,0))</f>
        <v>0.228882</v>
      </c>
      <c r="W5666" s="8">
        <f t="shared" si="1995"/>
        <v>0.2090456</v>
      </c>
      <c r="X5666" s="8">
        <f t="shared" si="1996"/>
        <v>-0.26073607999999993</v>
      </c>
      <c r="Y5666" s="8">
        <f t="shared" si="1997"/>
        <v>-0.15884651999999996</v>
      </c>
      <c r="Z5666" s="8">
        <f t="shared" si="1998"/>
        <v>10.152691814042056</v>
      </c>
      <c r="AA5666" s="8">
        <f t="shared" si="1999"/>
        <v>10.050802254042056</v>
      </c>
      <c r="AB5666" s="8">
        <f t="shared" si="2000"/>
        <v>10.101747034042056</v>
      </c>
      <c r="AC5666" s="6">
        <f t="shared" si="2015"/>
        <v>-274.88200000000006</v>
      </c>
      <c r="AD5666" s="15">
        <f t="shared" si="2012"/>
        <v>-15.110000000000014</v>
      </c>
      <c r="AE5666" s="15">
        <f t="shared" si="2013"/>
        <v>68.452791551277301</v>
      </c>
      <c r="AF5666" s="15">
        <f t="shared" si="2014"/>
        <v>41.299610510253387</v>
      </c>
      <c r="AG5666" s="15">
        <f t="shared" si="2001"/>
        <v>54.811079706319902</v>
      </c>
      <c r="AH5666" s="15">
        <f t="shared" si="1994"/>
        <v>-115.98860518134813</v>
      </c>
      <c r="AI5666" s="17">
        <f t="shared" si="2002"/>
        <v>1.1859353413364935</v>
      </c>
      <c r="AJ5666" s="17">
        <f t="shared" si="2003"/>
        <v>0.94134512320665265</v>
      </c>
      <c r="AK5666" s="17">
        <f t="shared" si="2004"/>
        <v>0.75951461028015788</v>
      </c>
      <c r="AL5666" s="17">
        <f t="shared" si="2005"/>
        <v>0.78174490703777533</v>
      </c>
      <c r="AM5666" s="17">
        <f t="shared" si="2006"/>
        <v>0.77052274714301561</v>
      </c>
      <c r="AN5666" s="17">
        <f t="shared" si="2007"/>
        <v>0.94134512320665265</v>
      </c>
      <c r="AO5666" s="17">
        <f t="shared" si="2011"/>
        <v>0</v>
      </c>
      <c r="AP5666" s="17">
        <f t="shared" si="2008"/>
        <v>7.7052274714301561</v>
      </c>
      <c r="AQ5666" s="17">
        <f t="shared" si="2009"/>
        <v>11.859353413364936</v>
      </c>
      <c r="AR5666" s="17">
        <f t="shared" si="2010"/>
        <v>20.030785911132281</v>
      </c>
      <c r="AU5666" s="17">
        <f t="shared" si="1993"/>
        <v>0.9498451232066526</v>
      </c>
    </row>
    <row r="5667" spans="2:47" x14ac:dyDescent="0.25">
      <c r="B5667">
        <f>INDEX(RawData!$A$2:$A$1048576,MATCH(FmtData!$B$4+(ROW()-10),RawData!$A$2:$A$1048576,0))</f>
        <v>5852</v>
      </c>
      <c r="C56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67)</f>
        <v>42234.102071759262</v>
      </c>
      <c r="D5667" s="46">
        <f>IF($B$6=1,MID(INDEX(RawData!$B$2:$B$1048576, MATCH(FmtData!$B$4+(ROW()-10),RawData!$A$2:$A$1048576,0)),12,8)+$B$5/24,INDEX(RawData!$C$2:$C$1048576, MATCH(FmtData!$B$4+(ROW()-10),RawData!$A$2:$A$1048576,0)))</f>
        <v>0.10207175925925926</v>
      </c>
      <c r="E5667">
        <f>INDEX(RawData!D$2:D$1048576,MATCH(FmtData!$B$4+(ROW()-10),RawData!$A$2:$A$1048576,0))</f>
        <v>2901.19</v>
      </c>
      <c r="F5667">
        <f>INDEX(RawData!E$2:E$1048576,MATCH(FmtData!$B$4+(ROW()-10),RawData!$A$2:$A$1048576,0))</f>
        <v>7.1738299999999997</v>
      </c>
      <c r="G5667">
        <f>INDEX(RawData!F$2:F$1048576,MATCH(FmtData!$B$4+(ROW()-10),RawData!$A$2:$A$1048576,0))</f>
        <v>-142.37299999999999</v>
      </c>
      <c r="H5667">
        <f>INDEX(RawData!G$2:G$1048576,MATCH(FmtData!$B$4+(ROW()-10),RawData!$A$2:$A$1048576,0))</f>
        <v>0.49982199999999999</v>
      </c>
      <c r="I5667">
        <f>INDEX(RawData!H$2:H$1048576,MATCH(FmtData!$B$4+(ROW()-10),RawData!$A$2:$A$1048576,0))</f>
        <v>-3.71981E-3</v>
      </c>
      <c r="J5667">
        <f>INDEX(RawData!I$2:I$1048576,MATCH(FmtData!$B$4+(ROW()-10),RawData!$A$2:$A$1048576,0))</f>
        <v>196.3</v>
      </c>
      <c r="K5667">
        <f>INDEX(RawData!J$2:J$1048576,MATCH(FmtData!$B$4+(ROW()-10),RawData!$A$2:$A$1048576,0))</f>
        <v>195</v>
      </c>
      <c r="L5667">
        <f>INDEX(RawData!K$2:K$1048576,MATCH(FmtData!$B$4+(ROW()-10),RawData!$A$2:$A$1048576,0))</f>
        <v>193.9</v>
      </c>
      <c r="M5667">
        <f>INDEX(RawData!L$2:L$1048576,MATCH(FmtData!$B$4+(ROW()-10),RawData!$A$2:$A$1048576,0))</f>
        <v>23.1</v>
      </c>
      <c r="N5667">
        <f>INDEX(RawData!M$2:M$1048576,MATCH(FmtData!$B$4+(ROW()-10),RawData!$A$2:$A$1048576,0))</f>
        <v>22</v>
      </c>
      <c r="O5667">
        <f>INDEX(RawData!N$2:N$1048576,MATCH(FmtData!$B$4+(ROW()-10),RawData!$A$2:$A$1048576,0))</f>
        <v>176.3</v>
      </c>
      <c r="P5667">
        <f>INDEX(RawData!O$2:O$1048576,MATCH(FmtData!$B$4+(ROW()-10),RawData!$A$2:$A$1048576,0))</f>
        <v>35.831699999999998</v>
      </c>
      <c r="Q5667">
        <f>INDEX(RawData!P$2:P$1048576,MATCH(FmtData!$B$4+(ROW()-10),RawData!$A$2:$A$1048576,0))</f>
        <v>233.333</v>
      </c>
      <c r="R5667">
        <f>INDEX(RawData!Q$2:Q$1048576,MATCH(FmtData!$B$4+(ROW()-10),RawData!$A$2:$A$1048576,0))</f>
        <v>1.8310500000000001E-3</v>
      </c>
      <c r="S5667">
        <f>INDEX(RawData!R$2:R$1048576,MATCH(FmtData!$B$4+(ROW()-10),RawData!$A$2:$A$1048576,0))</f>
        <v>0.51633799999999996</v>
      </c>
      <c r="T5667">
        <f>INDEX(RawData!S$2:S$1048576,MATCH(FmtData!$B$4+(ROW()-10),RawData!$A$2:$A$1048576,0))</f>
        <v>0.52676999999999996</v>
      </c>
      <c r="U5667">
        <f>INDEX(RawData!T$2:T$1048576,MATCH(FmtData!$B$4+(ROW()-10),RawData!$A$2:$A$1048576,0))</f>
        <v>1.9836400000000001E-2</v>
      </c>
      <c r="V5667">
        <f>INDEX(RawData!U$2:U$1048576,MATCH(FmtData!$B$4+(ROW()-10),RawData!$A$2:$A$1048576,0))</f>
        <v>0.228882</v>
      </c>
      <c r="W5667" s="8">
        <f t="shared" si="1995"/>
        <v>0.2090456</v>
      </c>
      <c r="X5667" s="8">
        <f t="shared" si="1996"/>
        <v>-0.26073607999999993</v>
      </c>
      <c r="Y5667" s="8">
        <f t="shared" si="1997"/>
        <v>-0.15884651999999996</v>
      </c>
      <c r="Z5667" s="8">
        <f t="shared" si="1998"/>
        <v>10.152691814042056</v>
      </c>
      <c r="AA5667" s="8">
        <f t="shared" si="1999"/>
        <v>10.050802254042056</v>
      </c>
      <c r="AB5667" s="8">
        <f t="shared" si="2000"/>
        <v>10.101747034042056</v>
      </c>
      <c r="AC5667" s="6">
        <f t="shared" si="2015"/>
        <v>-274</v>
      </c>
      <c r="AD5667" s="15">
        <f t="shared" si="2012"/>
        <v>-14.227999999999952</v>
      </c>
      <c r="AE5667" s="15">
        <f t="shared" si="2013"/>
        <v>68.452791551277301</v>
      </c>
      <c r="AF5667" s="15">
        <f t="shared" si="2014"/>
        <v>41.299610510253387</v>
      </c>
      <c r="AG5667" s="15">
        <f t="shared" si="2001"/>
        <v>54.811079706319902</v>
      </c>
      <c r="AH5667" s="15">
        <f t="shared" si="1994"/>
        <v>-115.10660518134807</v>
      </c>
      <c r="AI5667" s="17">
        <f t="shared" si="2002"/>
        <v>1.1842273406848722</v>
      </c>
      <c r="AJ5667" s="17">
        <f t="shared" si="2003"/>
        <v>0.9402686758829496</v>
      </c>
      <c r="AK5667" s="17">
        <f t="shared" si="2004"/>
        <v>0.75951461028015788</v>
      </c>
      <c r="AL5667" s="17">
        <f t="shared" si="2005"/>
        <v>0.78174490703777533</v>
      </c>
      <c r="AM5667" s="17">
        <f t="shared" si="2006"/>
        <v>0.77052274714301561</v>
      </c>
      <c r="AN5667" s="17">
        <f t="shared" si="2007"/>
        <v>0.9402686758829496</v>
      </c>
      <c r="AO5667" s="17">
        <f t="shared" si="2011"/>
        <v>0</v>
      </c>
      <c r="AP5667" s="17">
        <f t="shared" si="2008"/>
        <v>7.7052274714301561</v>
      </c>
      <c r="AQ5667" s="17">
        <f t="shared" si="2009"/>
        <v>11.842273406848722</v>
      </c>
      <c r="AR5667" s="17">
        <f t="shared" si="2010"/>
        <v>20.002931188758847</v>
      </c>
      <c r="AU5667" s="17">
        <f t="shared" si="1993"/>
        <v>0.94876867588294955</v>
      </c>
    </row>
    <row r="5668" spans="2:47" x14ac:dyDescent="0.25">
      <c r="B5668">
        <f>INDEX(RawData!$A$2:$A$1048576,MATCH(FmtData!$B$4+(ROW()-10),RawData!$A$2:$A$1048576,0))</f>
        <v>5853</v>
      </c>
      <c r="C56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68)</f>
        <v>42234.103217592594</v>
      </c>
      <c r="D5668" s="46">
        <f>IF($B$6=1,MID(INDEX(RawData!$B$2:$B$1048576, MATCH(FmtData!$B$4+(ROW()-10),RawData!$A$2:$A$1048576,0)),12,8)+$B$5/24,INDEX(RawData!$C$2:$C$1048576, MATCH(FmtData!$B$4+(ROW()-10),RawData!$A$2:$A$1048576,0)))</f>
        <v>0.1032175925925926</v>
      </c>
      <c r="E5668">
        <f>INDEX(RawData!D$2:D$1048576,MATCH(FmtData!$B$4+(ROW()-10),RawData!$A$2:$A$1048576,0))</f>
        <v>2901.19</v>
      </c>
      <c r="F5668">
        <f>INDEX(RawData!E$2:E$1048576,MATCH(FmtData!$B$4+(ROW()-10),RawData!$A$2:$A$1048576,0))</f>
        <v>7.1738299999999997</v>
      </c>
      <c r="G5668">
        <f>INDEX(RawData!F$2:F$1048576,MATCH(FmtData!$B$4+(ROW()-10),RawData!$A$2:$A$1048576,0))</f>
        <v>-142.37299999999999</v>
      </c>
      <c r="H5668">
        <f>INDEX(RawData!G$2:G$1048576,MATCH(FmtData!$B$4+(ROW()-10),RawData!$A$2:$A$1048576,0))</f>
        <v>0.49982199999999999</v>
      </c>
      <c r="I5668">
        <f>INDEX(RawData!H$2:H$1048576,MATCH(FmtData!$B$4+(ROW()-10),RawData!$A$2:$A$1048576,0))</f>
        <v>-3.71981E-3</v>
      </c>
      <c r="J5668">
        <f>INDEX(RawData!I$2:I$1048576,MATCH(FmtData!$B$4+(ROW()-10),RawData!$A$2:$A$1048576,0))</f>
        <v>194.1</v>
      </c>
      <c r="K5668">
        <f>INDEX(RawData!J$2:J$1048576,MATCH(FmtData!$B$4+(ROW()-10),RawData!$A$2:$A$1048576,0))</f>
        <v>196.5</v>
      </c>
      <c r="L5668">
        <f>INDEX(RawData!K$2:K$1048576,MATCH(FmtData!$B$4+(ROW()-10),RawData!$A$2:$A$1048576,0))</f>
        <v>193.9</v>
      </c>
      <c r="M5668">
        <f>INDEX(RawData!L$2:L$1048576,MATCH(FmtData!$B$4+(ROW()-10),RawData!$A$2:$A$1048576,0))</f>
        <v>23.1</v>
      </c>
      <c r="N5668">
        <f>INDEX(RawData!M$2:M$1048576,MATCH(FmtData!$B$4+(ROW()-10),RawData!$A$2:$A$1048576,0))</f>
        <v>22</v>
      </c>
      <c r="O5668">
        <f>INDEX(RawData!N$2:N$1048576,MATCH(FmtData!$B$4+(ROW()-10),RawData!$A$2:$A$1048576,0))</f>
        <v>176.3</v>
      </c>
      <c r="P5668">
        <f>INDEX(RawData!O$2:O$1048576,MATCH(FmtData!$B$4+(ROW()-10),RawData!$A$2:$A$1048576,0))</f>
        <v>35.831699999999998</v>
      </c>
      <c r="Q5668">
        <f>INDEX(RawData!P$2:P$1048576,MATCH(FmtData!$B$4+(ROW()-10),RawData!$A$2:$A$1048576,0))</f>
        <v>233.22499999999999</v>
      </c>
      <c r="R5668">
        <f>INDEX(RawData!Q$2:Q$1048576,MATCH(FmtData!$B$4+(ROW()-10),RawData!$A$2:$A$1048576,0))</f>
        <v>2.4414100000000002E-3</v>
      </c>
      <c r="S5668">
        <f>INDEX(RawData!R$2:R$1048576,MATCH(FmtData!$B$4+(ROW()-10),RawData!$A$2:$A$1048576,0))</f>
        <v>0.51633799999999996</v>
      </c>
      <c r="T5668">
        <f>INDEX(RawData!S$2:S$1048576,MATCH(FmtData!$B$4+(ROW()-10),RawData!$A$2:$A$1048576,0))</f>
        <v>0.52676999999999996</v>
      </c>
      <c r="U5668">
        <f>INDEX(RawData!T$2:T$1048576,MATCH(FmtData!$B$4+(ROW()-10),RawData!$A$2:$A$1048576,0))</f>
        <v>1.9836400000000001E-2</v>
      </c>
      <c r="V5668">
        <f>INDEX(RawData!U$2:U$1048576,MATCH(FmtData!$B$4+(ROW()-10),RawData!$A$2:$A$1048576,0))</f>
        <v>0.228882</v>
      </c>
      <c r="W5668" s="8">
        <f t="shared" si="1995"/>
        <v>0.2090456</v>
      </c>
      <c r="X5668" s="8">
        <f t="shared" si="1996"/>
        <v>-0.26073607999999993</v>
      </c>
      <c r="Y5668" s="8">
        <f t="shared" si="1997"/>
        <v>-0.15884651999999996</v>
      </c>
      <c r="Z5668" s="8">
        <f t="shared" si="1998"/>
        <v>10.152691814042056</v>
      </c>
      <c r="AA5668" s="8">
        <f t="shared" si="1999"/>
        <v>10.050802254042056</v>
      </c>
      <c r="AB5668" s="8">
        <f t="shared" si="2000"/>
        <v>10.101747034042056</v>
      </c>
      <c r="AC5668" s="6">
        <f t="shared" si="2015"/>
        <v>-274.10800000000006</v>
      </c>
      <c r="AD5668" s="15">
        <f t="shared" si="2012"/>
        <v>-14.336000000000013</v>
      </c>
      <c r="AE5668" s="15">
        <f t="shared" si="2013"/>
        <v>68.452791551277301</v>
      </c>
      <c r="AF5668" s="15">
        <f t="shared" si="2014"/>
        <v>41.299610510253387</v>
      </c>
      <c r="AG5668" s="15">
        <f t="shared" si="2001"/>
        <v>54.811079706319902</v>
      </c>
      <c r="AH5668" s="15">
        <f t="shared" si="1994"/>
        <v>-115.21460518134813</v>
      </c>
      <c r="AI5668" s="17">
        <f t="shared" si="2002"/>
        <v>1.18443621924753</v>
      </c>
      <c r="AJ5668" s="17">
        <f t="shared" si="2003"/>
        <v>0.94040035346992068</v>
      </c>
      <c r="AK5668" s="17">
        <f t="shared" si="2004"/>
        <v>0.75951461028015788</v>
      </c>
      <c r="AL5668" s="17">
        <f t="shared" si="2005"/>
        <v>0.78174490703777533</v>
      </c>
      <c r="AM5668" s="17">
        <f t="shared" si="2006"/>
        <v>0.77052274714301561</v>
      </c>
      <c r="AN5668" s="17">
        <f t="shared" si="2007"/>
        <v>0.94040035346992068</v>
      </c>
      <c r="AO5668" s="17">
        <f t="shared" si="2011"/>
        <v>0</v>
      </c>
      <c r="AP5668" s="17">
        <f t="shared" si="2008"/>
        <v>7.7052274714301561</v>
      </c>
      <c r="AQ5668" s="17">
        <f t="shared" si="2009"/>
        <v>11.8443621924753</v>
      </c>
      <c r="AR5668" s="17">
        <f t="shared" si="2010"/>
        <v>20.002931188758847</v>
      </c>
      <c r="AU5668" s="17">
        <f t="shared" si="1993"/>
        <v>0.94890035346992063</v>
      </c>
    </row>
    <row r="5669" spans="2:47" x14ac:dyDescent="0.25">
      <c r="B5669">
        <f>INDEX(RawData!$A$2:$A$1048576,MATCH(FmtData!$B$4+(ROW()-10),RawData!$A$2:$A$1048576,0))</f>
        <v>5854</v>
      </c>
      <c r="C56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69)</f>
        <v>42234.104375000003</v>
      </c>
      <c r="D5669" s="46">
        <f>IF($B$6=1,MID(INDEX(RawData!$B$2:$B$1048576, MATCH(FmtData!$B$4+(ROW()-10),RawData!$A$2:$A$1048576,0)),12,8)+$B$5/24,INDEX(RawData!$C$2:$C$1048576, MATCH(FmtData!$B$4+(ROW()-10),RawData!$A$2:$A$1048576,0)))</f>
        <v>0.104375</v>
      </c>
      <c r="E5669">
        <f>INDEX(RawData!D$2:D$1048576,MATCH(FmtData!$B$4+(ROW()-10),RawData!$A$2:$A$1048576,0))</f>
        <v>2902.44</v>
      </c>
      <c r="F5669">
        <f>INDEX(RawData!E$2:E$1048576,MATCH(FmtData!$B$4+(ROW()-10),RawData!$A$2:$A$1048576,0))</f>
        <v>7.1738299999999997</v>
      </c>
      <c r="G5669">
        <f>INDEX(RawData!F$2:F$1048576,MATCH(FmtData!$B$4+(ROW()-10),RawData!$A$2:$A$1048576,0))</f>
        <v>-142.37299999999999</v>
      </c>
      <c r="H5669">
        <f>INDEX(RawData!G$2:G$1048576,MATCH(FmtData!$B$4+(ROW()-10),RawData!$A$2:$A$1048576,0))</f>
        <v>0.49982199999999999</v>
      </c>
      <c r="I5669">
        <f>INDEX(RawData!H$2:H$1048576,MATCH(FmtData!$B$4+(ROW()-10),RawData!$A$2:$A$1048576,0))</f>
        <v>-3.71981E-3</v>
      </c>
      <c r="J5669">
        <f>INDEX(RawData!I$2:I$1048576,MATCH(FmtData!$B$4+(ROW()-10),RawData!$A$2:$A$1048576,0))</f>
        <v>198.1</v>
      </c>
      <c r="K5669">
        <f>INDEX(RawData!J$2:J$1048576,MATCH(FmtData!$B$4+(ROW()-10),RawData!$A$2:$A$1048576,0))</f>
        <v>194.7</v>
      </c>
      <c r="L5669">
        <f>INDEX(RawData!K$2:K$1048576,MATCH(FmtData!$B$4+(ROW()-10),RawData!$A$2:$A$1048576,0))</f>
        <v>193.9</v>
      </c>
      <c r="M5669">
        <f>INDEX(RawData!L$2:L$1048576,MATCH(FmtData!$B$4+(ROW()-10),RawData!$A$2:$A$1048576,0))</f>
        <v>23.1</v>
      </c>
      <c r="N5669">
        <f>INDEX(RawData!M$2:M$1048576,MATCH(FmtData!$B$4+(ROW()-10),RawData!$A$2:$A$1048576,0))</f>
        <v>22</v>
      </c>
      <c r="O5669">
        <f>INDEX(RawData!N$2:N$1048576,MATCH(FmtData!$B$4+(ROW()-10),RawData!$A$2:$A$1048576,0))</f>
        <v>176.2</v>
      </c>
      <c r="P5669">
        <f>INDEX(RawData!O$2:O$1048576,MATCH(FmtData!$B$4+(ROW()-10),RawData!$A$2:$A$1048576,0))</f>
        <v>35.831699999999998</v>
      </c>
      <c r="Q5669">
        <f>INDEX(RawData!P$2:P$1048576,MATCH(FmtData!$B$4+(ROW()-10),RawData!$A$2:$A$1048576,0))</f>
        <v>232.946</v>
      </c>
      <c r="R5669">
        <f>INDEX(RawData!Q$2:Q$1048576,MATCH(FmtData!$B$4+(ROW()-10),RawData!$A$2:$A$1048576,0))</f>
        <v>2.4414100000000002E-3</v>
      </c>
      <c r="S5669">
        <f>INDEX(RawData!R$2:R$1048576,MATCH(FmtData!$B$4+(ROW()-10),RawData!$A$2:$A$1048576,0))</f>
        <v>0.51633799999999996</v>
      </c>
      <c r="T5669">
        <f>INDEX(RawData!S$2:S$1048576,MATCH(FmtData!$B$4+(ROW()-10),RawData!$A$2:$A$1048576,0))</f>
        <v>0.52676999999999996</v>
      </c>
      <c r="U5669">
        <f>INDEX(RawData!T$2:T$1048576,MATCH(FmtData!$B$4+(ROW()-10),RawData!$A$2:$A$1048576,0))</f>
        <v>1.9836400000000001E-2</v>
      </c>
      <c r="V5669">
        <f>INDEX(RawData!U$2:U$1048576,MATCH(FmtData!$B$4+(ROW()-10),RawData!$A$2:$A$1048576,0))</f>
        <v>0.228882</v>
      </c>
      <c r="W5669" s="8">
        <f t="shared" si="1995"/>
        <v>0.2090456</v>
      </c>
      <c r="X5669" s="8">
        <f t="shared" si="1996"/>
        <v>-0.26073607999999993</v>
      </c>
      <c r="Y5669" s="8">
        <f t="shared" si="1997"/>
        <v>-0.15884651999999996</v>
      </c>
      <c r="Z5669" s="8">
        <f t="shared" si="1998"/>
        <v>10.152691814042056</v>
      </c>
      <c r="AA5669" s="8">
        <f t="shared" si="1999"/>
        <v>10.050802254042056</v>
      </c>
      <c r="AB5669" s="8">
        <f t="shared" si="2000"/>
        <v>10.101747034042056</v>
      </c>
      <c r="AC5669" s="6">
        <f t="shared" si="2015"/>
        <v>-274.38700000000006</v>
      </c>
      <c r="AD5669" s="15">
        <f t="shared" si="2012"/>
        <v>-14.615000000000009</v>
      </c>
      <c r="AE5669" s="15">
        <f t="shared" si="2013"/>
        <v>68.452791551277301</v>
      </c>
      <c r="AF5669" s="15">
        <f t="shared" si="2014"/>
        <v>41.299610510253387</v>
      </c>
      <c r="AG5669" s="15">
        <f t="shared" si="2001"/>
        <v>54.811079706319902</v>
      </c>
      <c r="AH5669" s="15">
        <f t="shared" si="1994"/>
        <v>-115.49360518134813</v>
      </c>
      <c r="AI5669" s="17">
        <f t="shared" si="2002"/>
        <v>1.184976163408312</v>
      </c>
      <c r="AJ5669" s="17">
        <f t="shared" si="2003"/>
        <v>0.94074069133368832</v>
      </c>
      <c r="AK5669" s="17">
        <f t="shared" si="2004"/>
        <v>0.75951461028015788</v>
      </c>
      <c r="AL5669" s="17">
        <f t="shared" si="2005"/>
        <v>0.78174490703777533</v>
      </c>
      <c r="AM5669" s="17">
        <f t="shared" si="2006"/>
        <v>0.77052274714301561</v>
      </c>
      <c r="AN5669" s="17">
        <f t="shared" si="2007"/>
        <v>0.94074069133368832</v>
      </c>
      <c r="AO5669" s="17">
        <f t="shared" si="2011"/>
        <v>0</v>
      </c>
      <c r="AP5669" s="17">
        <f t="shared" si="2008"/>
        <v>7.7052274714301561</v>
      </c>
      <c r="AQ5669" s="17">
        <f t="shared" si="2009"/>
        <v>11.849761634083119</v>
      </c>
      <c r="AR5669" s="17">
        <f t="shared" si="2010"/>
        <v>20.011549605334785</v>
      </c>
      <c r="AU5669" s="17">
        <f t="shared" si="1993"/>
        <v>0.94924069133368827</v>
      </c>
    </row>
    <row r="5670" spans="2:47" x14ac:dyDescent="0.25">
      <c r="B5670">
        <f>INDEX(RawData!$A$2:$A$1048576,MATCH(FmtData!$B$4+(ROW()-10),RawData!$A$2:$A$1048576,0))</f>
        <v>5855</v>
      </c>
      <c r="C56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70)</f>
        <v>42234.105543981481</v>
      </c>
      <c r="D5670" s="46">
        <f>IF($B$6=1,MID(INDEX(RawData!$B$2:$B$1048576, MATCH(FmtData!$B$4+(ROW()-10),RawData!$A$2:$A$1048576,0)),12,8)+$B$5/24,INDEX(RawData!$C$2:$C$1048576, MATCH(FmtData!$B$4+(ROW()-10),RawData!$A$2:$A$1048576,0)))</f>
        <v>0.10554398148148147</v>
      </c>
      <c r="E5670">
        <f>INDEX(RawData!D$2:D$1048576,MATCH(FmtData!$B$4+(ROW()-10),RawData!$A$2:$A$1048576,0))</f>
        <v>2905.23</v>
      </c>
      <c r="F5670">
        <f>INDEX(RawData!E$2:E$1048576,MATCH(FmtData!$B$4+(ROW()-10),RawData!$A$2:$A$1048576,0))</f>
        <v>7.1738299999999997</v>
      </c>
      <c r="G5670">
        <f>INDEX(RawData!F$2:F$1048576,MATCH(FmtData!$B$4+(ROW()-10),RawData!$A$2:$A$1048576,0))</f>
        <v>-142.37299999999999</v>
      </c>
      <c r="H5670">
        <f>INDEX(RawData!G$2:G$1048576,MATCH(FmtData!$B$4+(ROW()-10),RawData!$A$2:$A$1048576,0))</f>
        <v>0.49982199999999999</v>
      </c>
      <c r="I5670">
        <f>INDEX(RawData!H$2:H$1048576,MATCH(FmtData!$B$4+(ROW()-10),RawData!$A$2:$A$1048576,0))</f>
        <v>-3.71981E-3</v>
      </c>
      <c r="J5670">
        <f>INDEX(RawData!I$2:I$1048576,MATCH(FmtData!$B$4+(ROW()-10),RawData!$A$2:$A$1048576,0))</f>
        <v>195.7</v>
      </c>
      <c r="K5670">
        <f>INDEX(RawData!J$2:J$1048576,MATCH(FmtData!$B$4+(ROW()-10),RawData!$A$2:$A$1048576,0))</f>
        <v>193.6</v>
      </c>
      <c r="L5670">
        <f>INDEX(RawData!K$2:K$1048576,MATCH(FmtData!$B$4+(ROW()-10),RawData!$A$2:$A$1048576,0))</f>
        <v>193.9</v>
      </c>
      <c r="M5670">
        <f>INDEX(RawData!L$2:L$1048576,MATCH(FmtData!$B$4+(ROW()-10),RawData!$A$2:$A$1048576,0))</f>
        <v>23</v>
      </c>
      <c r="N5670">
        <f>INDEX(RawData!M$2:M$1048576,MATCH(FmtData!$B$4+(ROW()-10),RawData!$A$2:$A$1048576,0))</f>
        <v>22.1</v>
      </c>
      <c r="O5670">
        <f>INDEX(RawData!N$2:N$1048576,MATCH(FmtData!$B$4+(ROW()-10),RawData!$A$2:$A$1048576,0))</f>
        <v>176.4</v>
      </c>
      <c r="P5670">
        <f>INDEX(RawData!O$2:O$1048576,MATCH(FmtData!$B$4+(ROW()-10),RawData!$A$2:$A$1048576,0))</f>
        <v>35.831699999999998</v>
      </c>
      <c r="Q5670">
        <f>INDEX(RawData!P$2:P$1048576,MATCH(FmtData!$B$4+(ROW()-10),RawData!$A$2:$A$1048576,0))</f>
        <v>233.333</v>
      </c>
      <c r="R5670">
        <f>INDEX(RawData!Q$2:Q$1048576,MATCH(FmtData!$B$4+(ROW()-10),RawData!$A$2:$A$1048576,0))</f>
        <v>2.4414100000000002E-3</v>
      </c>
      <c r="S5670">
        <f>INDEX(RawData!R$2:R$1048576,MATCH(FmtData!$B$4+(ROW()-10),RawData!$A$2:$A$1048576,0))</f>
        <v>0.51633799999999996</v>
      </c>
      <c r="T5670">
        <f>INDEX(RawData!S$2:S$1048576,MATCH(FmtData!$B$4+(ROW()-10),RawData!$A$2:$A$1048576,0))</f>
        <v>0.52676999999999996</v>
      </c>
      <c r="U5670">
        <f>INDEX(RawData!T$2:T$1048576,MATCH(FmtData!$B$4+(ROW()-10),RawData!$A$2:$A$1048576,0))</f>
        <v>1.9836400000000001E-2</v>
      </c>
      <c r="V5670">
        <f>INDEX(RawData!U$2:U$1048576,MATCH(FmtData!$B$4+(ROW()-10),RawData!$A$2:$A$1048576,0))</f>
        <v>0.228882</v>
      </c>
      <c r="W5670" s="8">
        <f t="shared" si="1995"/>
        <v>0.2090456</v>
      </c>
      <c r="X5670" s="8">
        <f t="shared" si="1996"/>
        <v>-0.26073607999999993</v>
      </c>
      <c r="Y5670" s="8">
        <f t="shared" si="1997"/>
        <v>-0.15884651999999996</v>
      </c>
      <c r="Z5670" s="8">
        <f t="shared" si="1998"/>
        <v>10.152691814042056</v>
      </c>
      <c r="AA5670" s="8">
        <f t="shared" si="1999"/>
        <v>10.050802254042056</v>
      </c>
      <c r="AB5670" s="8">
        <f t="shared" si="2000"/>
        <v>10.101747034042056</v>
      </c>
      <c r="AC5670" s="6">
        <f t="shared" si="2015"/>
        <v>-274</v>
      </c>
      <c r="AD5670" s="15">
        <f t="shared" si="2012"/>
        <v>-14.227999999999952</v>
      </c>
      <c r="AE5670" s="15">
        <f t="shared" si="2013"/>
        <v>68.452791551277301</v>
      </c>
      <c r="AF5670" s="15">
        <f t="shared" si="2014"/>
        <v>41.299610510253387</v>
      </c>
      <c r="AG5670" s="15">
        <f t="shared" si="2001"/>
        <v>54.811079706319902</v>
      </c>
      <c r="AH5670" s="15">
        <f t="shared" si="1994"/>
        <v>-115.10660518134807</v>
      </c>
      <c r="AI5670" s="17">
        <f t="shared" si="2002"/>
        <v>1.1842273406848722</v>
      </c>
      <c r="AJ5670" s="17">
        <f t="shared" si="2003"/>
        <v>0.9402686758829496</v>
      </c>
      <c r="AK5670" s="17">
        <f t="shared" si="2004"/>
        <v>0.75951461028015788</v>
      </c>
      <c r="AL5670" s="17">
        <f t="shared" si="2005"/>
        <v>0.78174490703777533</v>
      </c>
      <c r="AM5670" s="17">
        <f t="shared" si="2006"/>
        <v>0.77052274714301561</v>
      </c>
      <c r="AN5670" s="17">
        <f t="shared" si="2007"/>
        <v>0.9402686758829496</v>
      </c>
      <c r="AO5670" s="17">
        <f t="shared" si="2011"/>
        <v>0</v>
      </c>
      <c r="AP5670" s="17">
        <f t="shared" si="2008"/>
        <v>7.7052274714301561</v>
      </c>
      <c r="AQ5670" s="17">
        <f t="shared" si="2009"/>
        <v>11.842273406848722</v>
      </c>
      <c r="AR5670" s="17">
        <f t="shared" si="2010"/>
        <v>20.030785911132281</v>
      </c>
      <c r="AU5670" s="17">
        <f t="shared" si="1993"/>
        <v>0.94876867588294955</v>
      </c>
    </row>
    <row r="5671" spans="2:47" x14ac:dyDescent="0.25">
      <c r="B5671">
        <f>INDEX(RawData!$A$2:$A$1048576,MATCH(FmtData!$B$4+(ROW()-10),RawData!$A$2:$A$1048576,0))</f>
        <v>5856</v>
      </c>
      <c r="C56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71)</f>
        <v>42234.106689814813</v>
      </c>
      <c r="D5671" s="46">
        <f>IF($B$6=1,MID(INDEX(RawData!$B$2:$B$1048576, MATCH(FmtData!$B$4+(ROW()-10),RawData!$A$2:$A$1048576,0)),12,8)+$B$5/24,INDEX(RawData!$C$2:$C$1048576, MATCH(FmtData!$B$4+(ROW()-10),RawData!$A$2:$A$1048576,0)))</f>
        <v>0.10668981481481482</v>
      </c>
      <c r="E5671">
        <f>INDEX(RawData!D$2:D$1048576,MATCH(FmtData!$B$4+(ROW()-10),RawData!$A$2:$A$1048576,0))</f>
        <v>2901.19</v>
      </c>
      <c r="F5671">
        <f>INDEX(RawData!E$2:E$1048576,MATCH(FmtData!$B$4+(ROW()-10),RawData!$A$2:$A$1048576,0))</f>
        <v>7.1738299999999997</v>
      </c>
      <c r="G5671">
        <f>INDEX(RawData!F$2:F$1048576,MATCH(FmtData!$B$4+(ROW()-10),RawData!$A$2:$A$1048576,0))</f>
        <v>-142.37299999999999</v>
      </c>
      <c r="H5671">
        <f>INDEX(RawData!G$2:G$1048576,MATCH(FmtData!$B$4+(ROW()-10),RawData!$A$2:$A$1048576,0))</f>
        <v>0.49982199999999999</v>
      </c>
      <c r="I5671">
        <f>INDEX(RawData!H$2:H$1048576,MATCH(FmtData!$B$4+(ROW()-10),RawData!$A$2:$A$1048576,0))</f>
        <v>-3.71981E-3</v>
      </c>
      <c r="J5671">
        <f>INDEX(RawData!I$2:I$1048576,MATCH(FmtData!$B$4+(ROW()-10),RawData!$A$2:$A$1048576,0))</f>
        <v>195.2</v>
      </c>
      <c r="K5671">
        <f>INDEX(RawData!J$2:J$1048576,MATCH(FmtData!$B$4+(ROW()-10),RawData!$A$2:$A$1048576,0))</f>
        <v>195.6</v>
      </c>
      <c r="L5671">
        <f>INDEX(RawData!K$2:K$1048576,MATCH(FmtData!$B$4+(ROW()-10),RawData!$A$2:$A$1048576,0))</f>
        <v>193.9</v>
      </c>
      <c r="M5671">
        <f>INDEX(RawData!L$2:L$1048576,MATCH(FmtData!$B$4+(ROW()-10),RawData!$A$2:$A$1048576,0))</f>
        <v>23</v>
      </c>
      <c r="N5671">
        <f>INDEX(RawData!M$2:M$1048576,MATCH(FmtData!$B$4+(ROW()-10),RawData!$A$2:$A$1048576,0))</f>
        <v>22.1</v>
      </c>
      <c r="O5671">
        <f>INDEX(RawData!N$2:N$1048576,MATCH(FmtData!$B$4+(ROW()-10),RawData!$A$2:$A$1048576,0))</f>
        <v>176.3</v>
      </c>
      <c r="P5671">
        <f>INDEX(RawData!O$2:O$1048576,MATCH(FmtData!$B$4+(ROW()-10),RawData!$A$2:$A$1048576,0))</f>
        <v>35.831699999999998</v>
      </c>
      <c r="Q5671">
        <f>INDEX(RawData!P$2:P$1048576,MATCH(FmtData!$B$4+(ROW()-10),RawData!$A$2:$A$1048576,0))</f>
        <v>233.07</v>
      </c>
      <c r="R5671">
        <f>INDEX(RawData!Q$2:Q$1048576,MATCH(FmtData!$B$4+(ROW()-10),RawData!$A$2:$A$1048576,0))</f>
        <v>1.8310500000000001E-3</v>
      </c>
      <c r="S5671">
        <f>INDEX(RawData!R$2:R$1048576,MATCH(FmtData!$B$4+(ROW()-10),RawData!$A$2:$A$1048576,0))</f>
        <v>0.51633799999999996</v>
      </c>
      <c r="T5671">
        <f>INDEX(RawData!S$2:S$1048576,MATCH(FmtData!$B$4+(ROW()-10),RawData!$A$2:$A$1048576,0))</f>
        <v>0.52676999999999996</v>
      </c>
      <c r="U5671">
        <f>INDEX(RawData!T$2:T$1048576,MATCH(FmtData!$B$4+(ROW()-10),RawData!$A$2:$A$1048576,0))</f>
        <v>1.9836400000000001E-2</v>
      </c>
      <c r="V5671">
        <f>INDEX(RawData!U$2:U$1048576,MATCH(FmtData!$B$4+(ROW()-10),RawData!$A$2:$A$1048576,0))</f>
        <v>0.228882</v>
      </c>
      <c r="W5671" s="8">
        <f t="shared" si="1995"/>
        <v>0.2090456</v>
      </c>
      <c r="X5671" s="8">
        <f t="shared" si="1996"/>
        <v>-0.26073607999999993</v>
      </c>
      <c r="Y5671" s="8">
        <f t="shared" si="1997"/>
        <v>-0.15884651999999996</v>
      </c>
      <c r="Z5671" s="8">
        <f t="shared" si="1998"/>
        <v>10.152691814042056</v>
      </c>
      <c r="AA5671" s="8">
        <f t="shared" si="1999"/>
        <v>10.050802254042056</v>
      </c>
      <c r="AB5671" s="8">
        <f t="shared" si="2000"/>
        <v>10.101747034042056</v>
      </c>
      <c r="AC5671" s="6">
        <f t="shared" si="2015"/>
        <v>-274.26300000000003</v>
      </c>
      <c r="AD5671" s="15">
        <f t="shared" si="2012"/>
        <v>-14.490999999999985</v>
      </c>
      <c r="AE5671" s="15">
        <f t="shared" si="2013"/>
        <v>68.452791551277301</v>
      </c>
      <c r="AF5671" s="15">
        <f t="shared" si="2014"/>
        <v>41.299610510253387</v>
      </c>
      <c r="AG5671" s="15">
        <f t="shared" si="2001"/>
        <v>54.811079706319902</v>
      </c>
      <c r="AH5671" s="15">
        <f t="shared" si="1994"/>
        <v>-115.36960518134811</v>
      </c>
      <c r="AI5671" s="17">
        <f t="shared" si="2002"/>
        <v>1.1847361274622097</v>
      </c>
      <c r="AJ5671" s="17">
        <f t="shared" si="2003"/>
        <v>0.94058939965325106</v>
      </c>
      <c r="AK5671" s="17">
        <f t="shared" si="2004"/>
        <v>0.75951461028015788</v>
      </c>
      <c r="AL5671" s="17">
        <f t="shared" si="2005"/>
        <v>0.78174490703777533</v>
      </c>
      <c r="AM5671" s="17">
        <f t="shared" si="2006"/>
        <v>0.77052274714301561</v>
      </c>
      <c r="AN5671" s="17">
        <f t="shared" si="2007"/>
        <v>0.94058939965325106</v>
      </c>
      <c r="AO5671" s="17">
        <f t="shared" si="2011"/>
        <v>0</v>
      </c>
      <c r="AP5671" s="17">
        <f t="shared" si="2008"/>
        <v>7.7052274714301561</v>
      </c>
      <c r="AQ5671" s="17">
        <f t="shared" si="2009"/>
        <v>11.847361274622097</v>
      </c>
      <c r="AR5671" s="17">
        <f t="shared" si="2010"/>
        <v>20.002931188758847</v>
      </c>
      <c r="AU5671" s="17">
        <f t="shared" si="1993"/>
        <v>0.94908939965325101</v>
      </c>
    </row>
    <row r="5672" spans="2:47" x14ac:dyDescent="0.25">
      <c r="B5672">
        <f>INDEX(RawData!$A$2:$A$1048576,MATCH(FmtData!$B$4+(ROW()-10),RawData!$A$2:$A$1048576,0))</f>
        <v>5857</v>
      </c>
      <c r="C56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72)</f>
        <v>42234.107858796298</v>
      </c>
      <c r="D5672" s="46">
        <f>IF($B$6=1,MID(INDEX(RawData!$B$2:$B$1048576, MATCH(FmtData!$B$4+(ROW()-10),RawData!$A$2:$A$1048576,0)),12,8)+$B$5/24,INDEX(RawData!$C$2:$C$1048576, MATCH(FmtData!$B$4+(ROW()-10),RawData!$A$2:$A$1048576,0)))</f>
        <v>0.1078587962962963</v>
      </c>
      <c r="E5672">
        <f>INDEX(RawData!D$2:D$1048576,MATCH(FmtData!$B$4+(ROW()-10),RawData!$A$2:$A$1048576,0))</f>
        <v>2902.44</v>
      </c>
      <c r="F5672">
        <f>INDEX(RawData!E$2:E$1048576,MATCH(FmtData!$B$4+(ROW()-10),RawData!$A$2:$A$1048576,0))</f>
        <v>7.1738299999999997</v>
      </c>
      <c r="G5672">
        <f>INDEX(RawData!F$2:F$1048576,MATCH(FmtData!$B$4+(ROW()-10),RawData!$A$2:$A$1048576,0))</f>
        <v>-142.37299999999999</v>
      </c>
      <c r="H5672">
        <f>INDEX(RawData!G$2:G$1048576,MATCH(FmtData!$B$4+(ROW()-10),RawData!$A$2:$A$1048576,0))</f>
        <v>0.49982199999999999</v>
      </c>
      <c r="I5672">
        <f>INDEX(RawData!H$2:H$1048576,MATCH(FmtData!$B$4+(ROW()-10),RawData!$A$2:$A$1048576,0))</f>
        <v>-3.71981E-3</v>
      </c>
      <c r="J5672">
        <f>INDEX(RawData!I$2:I$1048576,MATCH(FmtData!$B$4+(ROW()-10),RawData!$A$2:$A$1048576,0))</f>
        <v>196</v>
      </c>
      <c r="K5672">
        <f>INDEX(RawData!J$2:J$1048576,MATCH(FmtData!$B$4+(ROW()-10),RawData!$A$2:$A$1048576,0))</f>
        <v>195.8</v>
      </c>
      <c r="L5672">
        <f>INDEX(RawData!K$2:K$1048576,MATCH(FmtData!$B$4+(ROW()-10),RawData!$A$2:$A$1048576,0))</f>
        <v>194</v>
      </c>
      <c r="M5672">
        <f>INDEX(RawData!L$2:L$1048576,MATCH(FmtData!$B$4+(ROW()-10),RawData!$A$2:$A$1048576,0))</f>
        <v>23.1</v>
      </c>
      <c r="N5672">
        <f>INDEX(RawData!M$2:M$1048576,MATCH(FmtData!$B$4+(ROW()-10),RawData!$A$2:$A$1048576,0))</f>
        <v>22.1</v>
      </c>
      <c r="O5672">
        <f>INDEX(RawData!N$2:N$1048576,MATCH(FmtData!$B$4+(ROW()-10),RawData!$A$2:$A$1048576,0))</f>
        <v>176.3</v>
      </c>
      <c r="P5672">
        <f>INDEX(RawData!O$2:O$1048576,MATCH(FmtData!$B$4+(ROW()-10),RawData!$A$2:$A$1048576,0))</f>
        <v>35.831699999999998</v>
      </c>
      <c r="Q5672">
        <f>INDEX(RawData!P$2:P$1048576,MATCH(FmtData!$B$4+(ROW()-10),RawData!$A$2:$A$1048576,0))</f>
        <v>233.07</v>
      </c>
      <c r="R5672">
        <f>INDEX(RawData!Q$2:Q$1048576,MATCH(FmtData!$B$4+(ROW()-10),RawData!$A$2:$A$1048576,0))</f>
        <v>1.8310500000000001E-3</v>
      </c>
      <c r="S5672">
        <f>INDEX(RawData!R$2:R$1048576,MATCH(FmtData!$B$4+(ROW()-10),RawData!$A$2:$A$1048576,0))</f>
        <v>0.51633799999999996</v>
      </c>
      <c r="T5672">
        <f>INDEX(RawData!S$2:S$1048576,MATCH(FmtData!$B$4+(ROW()-10),RawData!$A$2:$A$1048576,0))</f>
        <v>0.52676999999999996</v>
      </c>
      <c r="U5672">
        <f>INDEX(RawData!T$2:T$1048576,MATCH(FmtData!$B$4+(ROW()-10),RawData!$A$2:$A$1048576,0))</f>
        <v>1.9836400000000001E-2</v>
      </c>
      <c r="V5672">
        <f>INDEX(RawData!U$2:U$1048576,MATCH(FmtData!$B$4+(ROW()-10),RawData!$A$2:$A$1048576,0))</f>
        <v>0.228882</v>
      </c>
      <c r="W5672" s="8">
        <f t="shared" si="1995"/>
        <v>0.2090456</v>
      </c>
      <c r="X5672" s="8">
        <f t="shared" si="1996"/>
        <v>-0.26073607999999993</v>
      </c>
      <c r="Y5672" s="8">
        <f t="shared" si="1997"/>
        <v>-0.15884651999999996</v>
      </c>
      <c r="Z5672" s="8">
        <f t="shared" si="1998"/>
        <v>10.152691814042056</v>
      </c>
      <c r="AA5672" s="8">
        <f t="shared" si="1999"/>
        <v>10.050802254042056</v>
      </c>
      <c r="AB5672" s="8">
        <f t="shared" si="2000"/>
        <v>10.101747034042056</v>
      </c>
      <c r="AC5672" s="6">
        <f t="shared" si="2015"/>
        <v>-274.26300000000003</v>
      </c>
      <c r="AD5672" s="15">
        <f t="shared" si="2012"/>
        <v>-14.490999999999985</v>
      </c>
      <c r="AE5672" s="15">
        <f t="shared" si="2013"/>
        <v>68.452791551277301</v>
      </c>
      <c r="AF5672" s="15">
        <f t="shared" si="2014"/>
        <v>41.299610510253387</v>
      </c>
      <c r="AG5672" s="15">
        <f t="shared" si="2001"/>
        <v>54.811079706319902</v>
      </c>
      <c r="AH5672" s="15">
        <f t="shared" si="1994"/>
        <v>-115.36960518134811</v>
      </c>
      <c r="AI5672" s="17">
        <f t="shared" si="2002"/>
        <v>1.1847361274622097</v>
      </c>
      <c r="AJ5672" s="17">
        <f t="shared" si="2003"/>
        <v>0.94058939965325106</v>
      </c>
      <c r="AK5672" s="17">
        <f t="shared" si="2004"/>
        <v>0.75951461028015788</v>
      </c>
      <c r="AL5672" s="17">
        <f t="shared" si="2005"/>
        <v>0.78174490703777533</v>
      </c>
      <c r="AM5672" s="17">
        <f t="shared" si="2006"/>
        <v>0.77052274714301561</v>
      </c>
      <c r="AN5672" s="17">
        <f t="shared" si="2007"/>
        <v>0.94058939965325106</v>
      </c>
      <c r="AO5672" s="17">
        <f t="shared" si="2011"/>
        <v>0</v>
      </c>
      <c r="AP5672" s="17">
        <f t="shared" si="2008"/>
        <v>7.7052274714301561</v>
      </c>
      <c r="AQ5672" s="17">
        <f t="shared" si="2009"/>
        <v>11.847361274622097</v>
      </c>
      <c r="AR5672" s="17">
        <f t="shared" si="2010"/>
        <v>20.011549605334785</v>
      </c>
      <c r="AU5672" s="17">
        <f t="shared" si="1993"/>
        <v>0.94908939965325101</v>
      </c>
    </row>
    <row r="5673" spans="2:47" x14ac:dyDescent="0.25">
      <c r="B5673">
        <f>INDEX(RawData!$A$2:$A$1048576,MATCH(FmtData!$B$4+(ROW()-10),RawData!$A$2:$A$1048576,0))</f>
        <v>5858</v>
      </c>
      <c r="C56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73)</f>
        <v>42234.109016203707</v>
      </c>
      <c r="D5673" s="46">
        <f>IF($B$6=1,MID(INDEX(RawData!$B$2:$B$1048576, MATCH(FmtData!$B$4+(ROW()-10),RawData!$A$2:$A$1048576,0)),12,8)+$B$5/24,INDEX(RawData!$C$2:$C$1048576, MATCH(FmtData!$B$4+(ROW()-10),RawData!$A$2:$A$1048576,0)))</f>
        <v>0.1090162037037037</v>
      </c>
      <c r="E5673">
        <f>INDEX(RawData!D$2:D$1048576,MATCH(FmtData!$B$4+(ROW()-10),RawData!$A$2:$A$1048576,0))</f>
        <v>2902.44</v>
      </c>
      <c r="F5673">
        <f>INDEX(RawData!E$2:E$1048576,MATCH(FmtData!$B$4+(ROW()-10),RawData!$A$2:$A$1048576,0))</f>
        <v>7.1738299999999997</v>
      </c>
      <c r="G5673">
        <f>INDEX(RawData!F$2:F$1048576,MATCH(FmtData!$B$4+(ROW()-10),RawData!$A$2:$A$1048576,0))</f>
        <v>-142.37299999999999</v>
      </c>
      <c r="H5673">
        <f>INDEX(RawData!G$2:G$1048576,MATCH(FmtData!$B$4+(ROW()-10),RawData!$A$2:$A$1048576,0))</f>
        <v>0.49982199999999999</v>
      </c>
      <c r="I5673">
        <f>INDEX(RawData!H$2:H$1048576,MATCH(FmtData!$B$4+(ROW()-10),RawData!$A$2:$A$1048576,0))</f>
        <v>-3.71981E-3</v>
      </c>
      <c r="J5673">
        <f>INDEX(RawData!I$2:I$1048576,MATCH(FmtData!$B$4+(ROW()-10),RawData!$A$2:$A$1048576,0))</f>
        <v>195.1</v>
      </c>
      <c r="K5673">
        <f>INDEX(RawData!J$2:J$1048576,MATCH(FmtData!$B$4+(ROW()-10),RawData!$A$2:$A$1048576,0))</f>
        <v>193.8</v>
      </c>
      <c r="L5673">
        <f>INDEX(RawData!K$2:K$1048576,MATCH(FmtData!$B$4+(ROW()-10),RawData!$A$2:$A$1048576,0))</f>
        <v>194</v>
      </c>
      <c r="M5673">
        <f>INDEX(RawData!L$2:L$1048576,MATCH(FmtData!$B$4+(ROW()-10),RawData!$A$2:$A$1048576,0))</f>
        <v>23</v>
      </c>
      <c r="N5673">
        <f>INDEX(RawData!M$2:M$1048576,MATCH(FmtData!$B$4+(ROW()-10),RawData!$A$2:$A$1048576,0))</f>
        <v>22.1</v>
      </c>
      <c r="O5673">
        <f>INDEX(RawData!N$2:N$1048576,MATCH(FmtData!$B$4+(ROW()-10),RawData!$A$2:$A$1048576,0))</f>
        <v>176.3</v>
      </c>
      <c r="P5673">
        <f>INDEX(RawData!O$2:O$1048576,MATCH(FmtData!$B$4+(ROW()-10),RawData!$A$2:$A$1048576,0))</f>
        <v>35.831699999999998</v>
      </c>
      <c r="Q5673">
        <f>INDEX(RawData!P$2:P$1048576,MATCH(FmtData!$B$4+(ROW()-10),RawData!$A$2:$A$1048576,0))</f>
        <v>232.946</v>
      </c>
      <c r="R5673">
        <f>INDEX(RawData!Q$2:Q$1048576,MATCH(FmtData!$B$4+(ROW()-10),RawData!$A$2:$A$1048576,0))</f>
        <v>1.8310500000000001E-3</v>
      </c>
      <c r="S5673">
        <f>INDEX(RawData!R$2:R$1048576,MATCH(FmtData!$B$4+(ROW()-10),RawData!$A$2:$A$1048576,0))</f>
        <v>0.51633799999999996</v>
      </c>
      <c r="T5673">
        <f>INDEX(RawData!S$2:S$1048576,MATCH(FmtData!$B$4+(ROW()-10),RawData!$A$2:$A$1048576,0))</f>
        <v>0.52676999999999996</v>
      </c>
      <c r="U5673">
        <f>INDEX(RawData!T$2:T$1048576,MATCH(FmtData!$B$4+(ROW()-10),RawData!$A$2:$A$1048576,0))</f>
        <v>1.9836400000000001E-2</v>
      </c>
      <c r="V5673">
        <f>INDEX(RawData!U$2:U$1048576,MATCH(FmtData!$B$4+(ROW()-10),RawData!$A$2:$A$1048576,0))</f>
        <v>0.228882</v>
      </c>
      <c r="W5673" s="8">
        <f t="shared" si="1995"/>
        <v>0.2090456</v>
      </c>
      <c r="X5673" s="8">
        <f t="shared" si="1996"/>
        <v>-0.26073607999999993</v>
      </c>
      <c r="Y5673" s="8">
        <f t="shared" si="1997"/>
        <v>-0.15884651999999996</v>
      </c>
      <c r="Z5673" s="8">
        <f t="shared" si="1998"/>
        <v>10.152691814042056</v>
      </c>
      <c r="AA5673" s="8">
        <f t="shared" si="1999"/>
        <v>10.050802254042056</v>
      </c>
      <c r="AB5673" s="8">
        <f t="shared" si="2000"/>
        <v>10.101747034042056</v>
      </c>
      <c r="AC5673" s="6">
        <f t="shared" si="2015"/>
        <v>-274.38700000000006</v>
      </c>
      <c r="AD5673" s="15">
        <f t="shared" si="2012"/>
        <v>-14.615000000000009</v>
      </c>
      <c r="AE5673" s="15">
        <f t="shared" si="2013"/>
        <v>68.452791551277301</v>
      </c>
      <c r="AF5673" s="15">
        <f t="shared" si="2014"/>
        <v>41.299610510253387</v>
      </c>
      <c r="AG5673" s="15">
        <f t="shared" si="2001"/>
        <v>54.811079706319902</v>
      </c>
      <c r="AH5673" s="15">
        <f t="shared" si="1994"/>
        <v>-115.49360518134813</v>
      </c>
      <c r="AI5673" s="17">
        <f t="shared" si="2002"/>
        <v>1.184976163408312</v>
      </c>
      <c r="AJ5673" s="17">
        <f t="shared" si="2003"/>
        <v>0.94074069133368832</v>
      </c>
      <c r="AK5673" s="17">
        <f t="shared" si="2004"/>
        <v>0.75951461028015788</v>
      </c>
      <c r="AL5673" s="17">
        <f t="shared" si="2005"/>
        <v>0.78174490703777533</v>
      </c>
      <c r="AM5673" s="17">
        <f t="shared" si="2006"/>
        <v>0.77052274714301561</v>
      </c>
      <c r="AN5673" s="17">
        <f t="shared" si="2007"/>
        <v>0.94074069133368832</v>
      </c>
      <c r="AO5673" s="17">
        <f t="shared" si="2011"/>
        <v>0</v>
      </c>
      <c r="AP5673" s="17">
        <f t="shared" si="2008"/>
        <v>7.7052274714301561</v>
      </c>
      <c r="AQ5673" s="17">
        <f t="shared" si="2009"/>
        <v>11.849761634083119</v>
      </c>
      <c r="AR5673" s="17">
        <f t="shared" si="2010"/>
        <v>20.011549605334785</v>
      </c>
      <c r="AU5673" s="17">
        <f t="shared" si="1993"/>
        <v>0.94924069133368827</v>
      </c>
    </row>
    <row r="5674" spans="2:47" x14ac:dyDescent="0.25">
      <c r="B5674">
        <f>INDEX(RawData!$A$2:$A$1048576,MATCH(FmtData!$B$4+(ROW()-10),RawData!$A$2:$A$1048576,0))</f>
        <v>5859</v>
      </c>
      <c r="C56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74)</f>
        <v>42234.110162037039</v>
      </c>
      <c r="D5674" s="46">
        <f>IF($B$6=1,MID(INDEX(RawData!$B$2:$B$1048576, MATCH(FmtData!$B$4+(ROW()-10),RawData!$A$2:$A$1048576,0)),12,8)+$B$5/24,INDEX(RawData!$C$2:$C$1048576, MATCH(FmtData!$B$4+(ROW()-10),RawData!$A$2:$A$1048576,0)))</f>
        <v>0.11016203703703703</v>
      </c>
      <c r="E5674">
        <f>INDEX(RawData!D$2:D$1048576,MATCH(FmtData!$B$4+(ROW()-10),RawData!$A$2:$A$1048576,0))</f>
        <v>2904.3</v>
      </c>
      <c r="F5674">
        <f>INDEX(RawData!E$2:E$1048576,MATCH(FmtData!$B$4+(ROW()-10),RawData!$A$2:$A$1048576,0))</f>
        <v>7.1738299999999997</v>
      </c>
      <c r="G5674">
        <f>INDEX(RawData!F$2:F$1048576,MATCH(FmtData!$B$4+(ROW()-10),RawData!$A$2:$A$1048576,0))</f>
        <v>-142.37299999999999</v>
      </c>
      <c r="H5674">
        <f>INDEX(RawData!G$2:G$1048576,MATCH(FmtData!$B$4+(ROW()-10),RawData!$A$2:$A$1048576,0))</f>
        <v>0.49982199999999999</v>
      </c>
      <c r="I5674">
        <f>INDEX(RawData!H$2:H$1048576,MATCH(FmtData!$B$4+(ROW()-10),RawData!$A$2:$A$1048576,0))</f>
        <v>-3.71981E-3</v>
      </c>
      <c r="J5674">
        <f>INDEX(RawData!I$2:I$1048576,MATCH(FmtData!$B$4+(ROW()-10),RawData!$A$2:$A$1048576,0))</f>
        <v>195.2</v>
      </c>
      <c r="K5674">
        <f>INDEX(RawData!J$2:J$1048576,MATCH(FmtData!$B$4+(ROW()-10),RawData!$A$2:$A$1048576,0))</f>
        <v>194.9</v>
      </c>
      <c r="L5674">
        <f>INDEX(RawData!K$2:K$1048576,MATCH(FmtData!$B$4+(ROW()-10),RawData!$A$2:$A$1048576,0))</f>
        <v>193.9</v>
      </c>
      <c r="M5674">
        <f>INDEX(RawData!L$2:L$1048576,MATCH(FmtData!$B$4+(ROW()-10),RawData!$A$2:$A$1048576,0))</f>
        <v>23.2</v>
      </c>
      <c r="N5674">
        <f>INDEX(RawData!M$2:M$1048576,MATCH(FmtData!$B$4+(ROW()-10),RawData!$A$2:$A$1048576,0))</f>
        <v>22.1</v>
      </c>
      <c r="O5674">
        <f>INDEX(RawData!N$2:N$1048576,MATCH(FmtData!$B$4+(ROW()-10),RawData!$A$2:$A$1048576,0))</f>
        <v>176.2</v>
      </c>
      <c r="P5674">
        <f>INDEX(RawData!O$2:O$1048576,MATCH(FmtData!$B$4+(ROW()-10),RawData!$A$2:$A$1048576,0))</f>
        <v>35.831699999999998</v>
      </c>
      <c r="Q5674">
        <f>INDEX(RawData!P$2:P$1048576,MATCH(FmtData!$B$4+(ROW()-10),RawData!$A$2:$A$1048576,0))</f>
        <v>232.83799999999999</v>
      </c>
      <c r="R5674">
        <f>INDEX(RawData!Q$2:Q$1048576,MATCH(FmtData!$B$4+(ROW()-10),RawData!$A$2:$A$1048576,0))</f>
        <v>2.4414100000000002E-3</v>
      </c>
      <c r="S5674">
        <f>INDEX(RawData!R$2:R$1048576,MATCH(FmtData!$B$4+(ROW()-10),RawData!$A$2:$A$1048576,0))</f>
        <v>0.51633799999999996</v>
      </c>
      <c r="T5674">
        <f>INDEX(RawData!S$2:S$1048576,MATCH(FmtData!$B$4+(ROW()-10),RawData!$A$2:$A$1048576,0))</f>
        <v>0.52676999999999996</v>
      </c>
      <c r="U5674">
        <f>INDEX(RawData!T$2:T$1048576,MATCH(FmtData!$B$4+(ROW()-10),RawData!$A$2:$A$1048576,0))</f>
        <v>1.9836400000000001E-2</v>
      </c>
      <c r="V5674">
        <f>INDEX(RawData!U$2:U$1048576,MATCH(FmtData!$B$4+(ROW()-10),RawData!$A$2:$A$1048576,0))</f>
        <v>0.228882</v>
      </c>
      <c r="W5674" s="8">
        <f t="shared" si="1995"/>
        <v>0.2090456</v>
      </c>
      <c r="X5674" s="8">
        <f t="shared" si="1996"/>
        <v>-0.26073607999999993</v>
      </c>
      <c r="Y5674" s="8">
        <f t="shared" si="1997"/>
        <v>-0.15884651999999996</v>
      </c>
      <c r="Z5674" s="8">
        <f t="shared" si="1998"/>
        <v>10.152691814042056</v>
      </c>
      <c r="AA5674" s="8">
        <f t="shared" si="1999"/>
        <v>10.050802254042056</v>
      </c>
      <c r="AB5674" s="8">
        <f t="shared" si="2000"/>
        <v>10.101747034042056</v>
      </c>
      <c r="AC5674" s="6">
        <f t="shared" si="2015"/>
        <v>-274.495</v>
      </c>
      <c r="AD5674" s="15">
        <f t="shared" si="2012"/>
        <v>-14.722999999999956</v>
      </c>
      <c r="AE5674" s="15">
        <f t="shared" si="2013"/>
        <v>68.452791551277301</v>
      </c>
      <c r="AF5674" s="15">
        <f t="shared" si="2014"/>
        <v>41.299610510253387</v>
      </c>
      <c r="AG5674" s="15">
        <f t="shared" si="2001"/>
        <v>54.811079706319902</v>
      </c>
      <c r="AH5674" s="15">
        <f t="shared" si="1994"/>
        <v>-115.60160518134808</v>
      </c>
      <c r="AI5674" s="17">
        <f t="shared" si="2002"/>
        <v>1.1851853062382653</v>
      </c>
      <c r="AJ5674" s="17">
        <f t="shared" si="2003"/>
        <v>0.94087250116756749</v>
      </c>
      <c r="AK5674" s="17">
        <f t="shared" si="2004"/>
        <v>0.75951461028015788</v>
      </c>
      <c r="AL5674" s="17">
        <f t="shared" si="2005"/>
        <v>0.78174490703777533</v>
      </c>
      <c r="AM5674" s="17">
        <f t="shared" si="2006"/>
        <v>0.77052274714301561</v>
      </c>
      <c r="AN5674" s="17">
        <f t="shared" si="2007"/>
        <v>0.94087250116756749</v>
      </c>
      <c r="AO5674" s="17">
        <f t="shared" si="2011"/>
        <v>0</v>
      </c>
      <c r="AP5674" s="17">
        <f t="shared" si="2008"/>
        <v>7.7052274714301561</v>
      </c>
      <c r="AQ5674" s="17">
        <f t="shared" si="2009"/>
        <v>11.851853062382654</v>
      </c>
      <c r="AR5674" s="17">
        <f t="shared" si="2010"/>
        <v>20.024373809199783</v>
      </c>
      <c r="AU5674" s="17">
        <f t="shared" si="1993"/>
        <v>0.94937250116756744</v>
      </c>
    </row>
    <row r="5675" spans="2:47" x14ac:dyDescent="0.25">
      <c r="B5675">
        <f>INDEX(RawData!$A$2:$A$1048576,MATCH(FmtData!$B$4+(ROW()-10),RawData!$A$2:$A$1048576,0))</f>
        <v>5860</v>
      </c>
      <c r="C56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75)</f>
        <v>42234.111331018517</v>
      </c>
      <c r="D5675" s="46">
        <f>IF($B$6=1,MID(INDEX(RawData!$B$2:$B$1048576, MATCH(FmtData!$B$4+(ROW()-10),RawData!$A$2:$A$1048576,0)),12,8)+$B$5/24,INDEX(RawData!$C$2:$C$1048576, MATCH(FmtData!$B$4+(ROW()-10),RawData!$A$2:$A$1048576,0)))</f>
        <v>0.11133101851851852</v>
      </c>
      <c r="E5675">
        <f>INDEX(RawData!D$2:D$1048576,MATCH(FmtData!$B$4+(ROW()-10),RawData!$A$2:$A$1048576,0))</f>
        <v>2902.44</v>
      </c>
      <c r="F5675">
        <f>INDEX(RawData!E$2:E$1048576,MATCH(FmtData!$B$4+(ROW()-10),RawData!$A$2:$A$1048576,0))</f>
        <v>7.1738299999999997</v>
      </c>
      <c r="G5675">
        <f>INDEX(RawData!F$2:F$1048576,MATCH(FmtData!$B$4+(ROW()-10),RawData!$A$2:$A$1048576,0))</f>
        <v>-142.37299999999999</v>
      </c>
      <c r="H5675">
        <f>INDEX(RawData!G$2:G$1048576,MATCH(FmtData!$B$4+(ROW()-10),RawData!$A$2:$A$1048576,0))</f>
        <v>0.49982199999999999</v>
      </c>
      <c r="I5675">
        <f>INDEX(RawData!H$2:H$1048576,MATCH(FmtData!$B$4+(ROW()-10),RawData!$A$2:$A$1048576,0))</f>
        <v>-3.71981E-3</v>
      </c>
      <c r="J5675">
        <f>INDEX(RawData!I$2:I$1048576,MATCH(FmtData!$B$4+(ROW()-10),RawData!$A$2:$A$1048576,0))</f>
        <v>196.8</v>
      </c>
      <c r="K5675">
        <f>INDEX(RawData!J$2:J$1048576,MATCH(FmtData!$B$4+(ROW()-10),RawData!$A$2:$A$1048576,0))</f>
        <v>196.5</v>
      </c>
      <c r="L5675">
        <f>INDEX(RawData!K$2:K$1048576,MATCH(FmtData!$B$4+(ROW()-10),RawData!$A$2:$A$1048576,0))</f>
        <v>193.9</v>
      </c>
      <c r="M5675">
        <f>INDEX(RawData!L$2:L$1048576,MATCH(FmtData!$B$4+(ROW()-10),RawData!$A$2:$A$1048576,0))</f>
        <v>23.1</v>
      </c>
      <c r="N5675">
        <f>INDEX(RawData!M$2:M$1048576,MATCH(FmtData!$B$4+(ROW()-10),RawData!$A$2:$A$1048576,0))</f>
        <v>22.1</v>
      </c>
      <c r="O5675">
        <f>INDEX(RawData!N$2:N$1048576,MATCH(FmtData!$B$4+(ROW()-10),RawData!$A$2:$A$1048576,0))</f>
        <v>176.1</v>
      </c>
      <c r="P5675">
        <f>INDEX(RawData!O$2:O$1048576,MATCH(FmtData!$B$4+(ROW()-10),RawData!$A$2:$A$1048576,0))</f>
        <v>35.831699999999998</v>
      </c>
      <c r="Q5675">
        <f>INDEX(RawData!P$2:P$1048576,MATCH(FmtData!$B$4+(ROW()-10),RawData!$A$2:$A$1048576,0))</f>
        <v>232.45099999999999</v>
      </c>
      <c r="R5675">
        <f>INDEX(RawData!Q$2:Q$1048576,MATCH(FmtData!$B$4+(ROW()-10),RawData!$A$2:$A$1048576,0))</f>
        <v>2.4414100000000002E-3</v>
      </c>
      <c r="S5675">
        <f>INDEX(RawData!R$2:R$1048576,MATCH(FmtData!$B$4+(ROW()-10),RawData!$A$2:$A$1048576,0))</f>
        <v>0.51633799999999996</v>
      </c>
      <c r="T5675">
        <f>INDEX(RawData!S$2:S$1048576,MATCH(FmtData!$B$4+(ROW()-10),RawData!$A$2:$A$1048576,0))</f>
        <v>0.52676999999999996</v>
      </c>
      <c r="U5675">
        <f>INDEX(RawData!T$2:T$1048576,MATCH(FmtData!$B$4+(ROW()-10),RawData!$A$2:$A$1048576,0))</f>
        <v>1.9836400000000001E-2</v>
      </c>
      <c r="V5675">
        <f>INDEX(RawData!U$2:U$1048576,MATCH(FmtData!$B$4+(ROW()-10),RawData!$A$2:$A$1048576,0))</f>
        <v>0.228882</v>
      </c>
      <c r="W5675" s="8">
        <f t="shared" si="1995"/>
        <v>0.2090456</v>
      </c>
      <c r="X5675" s="8">
        <f t="shared" si="1996"/>
        <v>-0.26073607999999993</v>
      </c>
      <c r="Y5675" s="8">
        <f t="shared" si="1997"/>
        <v>-0.15884651999999996</v>
      </c>
      <c r="Z5675" s="8">
        <f t="shared" si="1998"/>
        <v>10.152691814042056</v>
      </c>
      <c r="AA5675" s="8">
        <f t="shared" si="1999"/>
        <v>10.050802254042056</v>
      </c>
      <c r="AB5675" s="8">
        <f t="shared" si="2000"/>
        <v>10.101747034042056</v>
      </c>
      <c r="AC5675" s="6">
        <f t="shared" si="2015"/>
        <v>-274.88200000000006</v>
      </c>
      <c r="AD5675" s="15">
        <f t="shared" si="2012"/>
        <v>-15.110000000000014</v>
      </c>
      <c r="AE5675" s="15">
        <f t="shared" si="2013"/>
        <v>68.452791551277301</v>
      </c>
      <c r="AF5675" s="15">
        <f t="shared" si="2014"/>
        <v>41.299610510253387</v>
      </c>
      <c r="AG5675" s="15">
        <f t="shared" si="2001"/>
        <v>54.811079706319902</v>
      </c>
      <c r="AH5675" s="15">
        <f t="shared" si="1994"/>
        <v>-115.98860518134813</v>
      </c>
      <c r="AI5675" s="17">
        <f t="shared" si="2002"/>
        <v>1.1859353413364935</v>
      </c>
      <c r="AJ5675" s="17">
        <f t="shared" si="2003"/>
        <v>0.94134512320665265</v>
      </c>
      <c r="AK5675" s="17">
        <f t="shared" si="2004"/>
        <v>0.75951461028015788</v>
      </c>
      <c r="AL5675" s="17">
        <f t="shared" si="2005"/>
        <v>0.78174490703777533</v>
      </c>
      <c r="AM5675" s="17">
        <f t="shared" si="2006"/>
        <v>0.77052274714301561</v>
      </c>
      <c r="AN5675" s="17">
        <f t="shared" si="2007"/>
        <v>0.94134512320665265</v>
      </c>
      <c r="AO5675" s="17">
        <f t="shared" si="2011"/>
        <v>0</v>
      </c>
      <c r="AP5675" s="17">
        <f t="shared" si="2008"/>
        <v>7.7052274714301561</v>
      </c>
      <c r="AQ5675" s="17">
        <f t="shared" si="2009"/>
        <v>11.859353413364936</v>
      </c>
      <c r="AR5675" s="17">
        <f t="shared" si="2010"/>
        <v>20.011549605334785</v>
      </c>
      <c r="AU5675" s="17">
        <f t="shared" si="1993"/>
        <v>0.9498451232066526</v>
      </c>
    </row>
    <row r="5676" spans="2:47" x14ac:dyDescent="0.25">
      <c r="B5676">
        <f>INDEX(RawData!$A$2:$A$1048576,MATCH(FmtData!$B$4+(ROW()-10),RawData!$A$2:$A$1048576,0))</f>
        <v>5861</v>
      </c>
      <c r="C56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76)</f>
        <v>42234.112476851849</v>
      </c>
      <c r="D5676" s="46">
        <f>IF($B$6=1,MID(INDEX(RawData!$B$2:$B$1048576, MATCH(FmtData!$B$4+(ROW()-10),RawData!$A$2:$A$1048576,0)),12,8)+$B$5/24,INDEX(RawData!$C$2:$C$1048576, MATCH(FmtData!$B$4+(ROW()-10),RawData!$A$2:$A$1048576,0)))</f>
        <v>0.11247685185185186</v>
      </c>
      <c r="E5676">
        <f>INDEX(RawData!D$2:D$1048576,MATCH(FmtData!$B$4+(ROW()-10),RawData!$A$2:$A$1048576,0))</f>
        <v>2905.23</v>
      </c>
      <c r="F5676">
        <f>INDEX(RawData!E$2:E$1048576,MATCH(FmtData!$B$4+(ROW()-10),RawData!$A$2:$A$1048576,0))</f>
        <v>7.1738299999999997</v>
      </c>
      <c r="G5676">
        <f>INDEX(RawData!F$2:F$1048576,MATCH(FmtData!$B$4+(ROW()-10),RawData!$A$2:$A$1048576,0))</f>
        <v>-153.55699999999999</v>
      </c>
      <c r="H5676">
        <f>INDEX(RawData!G$2:G$1048576,MATCH(FmtData!$B$4+(ROW()-10),RawData!$A$2:$A$1048576,0))</f>
        <v>0.49984099999999998</v>
      </c>
      <c r="I5676">
        <f>INDEX(RawData!H$2:H$1048576,MATCH(FmtData!$B$4+(ROW()-10),RawData!$A$2:$A$1048576,0))</f>
        <v>-3.71981E-3</v>
      </c>
      <c r="J5676">
        <f>INDEX(RawData!I$2:I$1048576,MATCH(FmtData!$B$4+(ROW()-10),RawData!$A$2:$A$1048576,0))</f>
        <v>195.8</v>
      </c>
      <c r="K5676">
        <f>INDEX(RawData!J$2:J$1048576,MATCH(FmtData!$B$4+(ROW()-10),RawData!$A$2:$A$1048576,0))</f>
        <v>194.7</v>
      </c>
      <c r="L5676">
        <f>INDEX(RawData!K$2:K$1048576,MATCH(FmtData!$B$4+(ROW()-10),RawData!$A$2:$A$1048576,0))</f>
        <v>193.9</v>
      </c>
      <c r="M5676">
        <f>INDEX(RawData!L$2:L$1048576,MATCH(FmtData!$B$4+(ROW()-10),RawData!$A$2:$A$1048576,0))</f>
        <v>23</v>
      </c>
      <c r="N5676">
        <f>INDEX(RawData!M$2:M$1048576,MATCH(FmtData!$B$4+(ROW()-10),RawData!$A$2:$A$1048576,0))</f>
        <v>22</v>
      </c>
      <c r="O5676">
        <f>INDEX(RawData!N$2:N$1048576,MATCH(FmtData!$B$4+(ROW()-10),RawData!$A$2:$A$1048576,0))</f>
        <v>176.2</v>
      </c>
      <c r="P5676">
        <f>INDEX(RawData!O$2:O$1048576,MATCH(FmtData!$B$4+(ROW()-10),RawData!$A$2:$A$1048576,0))</f>
        <v>35.831699999999998</v>
      </c>
      <c r="Q5676">
        <f>INDEX(RawData!P$2:P$1048576,MATCH(FmtData!$B$4+(ROW()-10),RawData!$A$2:$A$1048576,0))</f>
        <v>232.946</v>
      </c>
      <c r="R5676">
        <f>INDEX(RawData!Q$2:Q$1048576,MATCH(FmtData!$B$4+(ROW()-10),RawData!$A$2:$A$1048576,0))</f>
        <v>1.8310500000000001E-3</v>
      </c>
      <c r="S5676">
        <f>INDEX(RawData!R$2:R$1048576,MATCH(FmtData!$B$4+(ROW()-10),RawData!$A$2:$A$1048576,0))</f>
        <v>0.51633799999999996</v>
      </c>
      <c r="T5676">
        <f>INDEX(RawData!S$2:S$1048576,MATCH(FmtData!$B$4+(ROW()-10),RawData!$A$2:$A$1048576,0))</f>
        <v>0.52676999999999996</v>
      </c>
      <c r="U5676">
        <f>INDEX(RawData!T$2:T$1048576,MATCH(FmtData!$B$4+(ROW()-10),RawData!$A$2:$A$1048576,0))</f>
        <v>1.9836400000000001E-2</v>
      </c>
      <c r="V5676">
        <f>INDEX(RawData!U$2:U$1048576,MATCH(FmtData!$B$4+(ROW()-10),RawData!$A$2:$A$1048576,0))</f>
        <v>0.19836400000000001</v>
      </c>
      <c r="W5676" s="8">
        <f t="shared" si="1995"/>
        <v>0.17852760000000001</v>
      </c>
      <c r="X5676" s="8">
        <f t="shared" si="1996"/>
        <v>-0.26073607999999993</v>
      </c>
      <c r="Y5676" s="8">
        <f t="shared" si="1997"/>
        <v>-0.15884651999999996</v>
      </c>
      <c r="Z5676" s="8">
        <f t="shared" si="1998"/>
        <v>10.152691814042056</v>
      </c>
      <c r="AA5676" s="8">
        <f t="shared" si="1999"/>
        <v>10.050802254042056</v>
      </c>
      <c r="AB5676" s="8">
        <f t="shared" si="2000"/>
        <v>10.101747034042056</v>
      </c>
      <c r="AC5676" s="6">
        <f t="shared" si="2015"/>
        <v>-274.38700000000006</v>
      </c>
      <c r="AD5676" s="15">
        <f t="shared" si="2012"/>
        <v>-14.615000000000009</v>
      </c>
      <c r="AE5676" s="15">
        <f t="shared" si="2013"/>
        <v>68.452791551277301</v>
      </c>
      <c r="AF5676" s="15">
        <f t="shared" si="2014"/>
        <v>41.299610510253387</v>
      </c>
      <c r="AG5676" s="15">
        <f t="shared" si="2001"/>
        <v>54.811079706319902</v>
      </c>
      <c r="AH5676" s="15">
        <f t="shared" si="1994"/>
        <v>-115.49360518134813</v>
      </c>
      <c r="AI5676" s="17">
        <f t="shared" si="2002"/>
        <v>1.184976163408312</v>
      </c>
      <c r="AJ5676" s="17">
        <f t="shared" si="2003"/>
        <v>0.94074069133368832</v>
      </c>
      <c r="AK5676" s="17">
        <f t="shared" si="2004"/>
        <v>0.75951461028015788</v>
      </c>
      <c r="AL5676" s="17">
        <f t="shared" si="2005"/>
        <v>0.78174490703777533</v>
      </c>
      <c r="AM5676" s="17">
        <f t="shared" si="2006"/>
        <v>0.77052274714301561</v>
      </c>
      <c r="AN5676" s="17">
        <f t="shared" si="2007"/>
        <v>0.94074069133368832</v>
      </c>
      <c r="AO5676" s="17">
        <f t="shared" si="2011"/>
        <v>0</v>
      </c>
      <c r="AP5676" s="17">
        <f t="shared" si="2008"/>
        <v>7.7052274714301561</v>
      </c>
      <c r="AQ5676" s="17">
        <f t="shared" si="2009"/>
        <v>11.849761634083119</v>
      </c>
      <c r="AR5676" s="17">
        <f t="shared" si="2010"/>
        <v>20.030785911132281</v>
      </c>
      <c r="AU5676" s="17">
        <f t="shared" si="1993"/>
        <v>0.94924069133368827</v>
      </c>
    </row>
    <row r="5677" spans="2:47" x14ac:dyDescent="0.25">
      <c r="B5677">
        <f>INDEX(RawData!$A$2:$A$1048576,MATCH(FmtData!$B$4+(ROW()-10),RawData!$A$2:$A$1048576,0))</f>
        <v>5862</v>
      </c>
      <c r="C56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77)</f>
        <v>42234.113634259258</v>
      </c>
      <c r="D5677" s="46">
        <f>IF($B$6=1,MID(INDEX(RawData!$B$2:$B$1048576, MATCH(FmtData!$B$4+(ROW()-10),RawData!$A$2:$A$1048576,0)),12,8)+$B$5/24,INDEX(RawData!$C$2:$C$1048576, MATCH(FmtData!$B$4+(ROW()-10),RawData!$A$2:$A$1048576,0)))</f>
        <v>0.11363425925925925</v>
      </c>
      <c r="E5677">
        <f>INDEX(RawData!D$2:D$1048576,MATCH(FmtData!$B$4+(ROW()-10),RawData!$A$2:$A$1048576,0))</f>
        <v>2901.19</v>
      </c>
      <c r="F5677">
        <f>INDEX(RawData!E$2:E$1048576,MATCH(FmtData!$B$4+(ROW()-10),RawData!$A$2:$A$1048576,0))</f>
        <v>7.1738299999999997</v>
      </c>
      <c r="G5677">
        <f>INDEX(RawData!F$2:F$1048576,MATCH(FmtData!$B$4+(ROW()-10),RawData!$A$2:$A$1048576,0))</f>
        <v>-142.37299999999999</v>
      </c>
      <c r="H5677">
        <f>INDEX(RawData!G$2:G$1048576,MATCH(FmtData!$B$4+(ROW()-10),RawData!$A$2:$A$1048576,0))</f>
        <v>0.49982199999999999</v>
      </c>
      <c r="I5677">
        <f>INDEX(RawData!H$2:H$1048576,MATCH(FmtData!$B$4+(ROW()-10),RawData!$A$2:$A$1048576,0))</f>
        <v>-3.71981E-3</v>
      </c>
      <c r="J5677">
        <f>INDEX(RawData!I$2:I$1048576,MATCH(FmtData!$B$4+(ROW()-10),RawData!$A$2:$A$1048576,0))</f>
        <v>194.6</v>
      </c>
      <c r="K5677">
        <f>INDEX(RawData!J$2:J$1048576,MATCH(FmtData!$B$4+(ROW()-10),RawData!$A$2:$A$1048576,0))</f>
        <v>193.6</v>
      </c>
      <c r="L5677">
        <f>INDEX(RawData!K$2:K$1048576,MATCH(FmtData!$B$4+(ROW()-10),RawData!$A$2:$A$1048576,0))</f>
        <v>193.9</v>
      </c>
      <c r="M5677">
        <f>INDEX(RawData!L$2:L$1048576,MATCH(FmtData!$B$4+(ROW()-10),RawData!$A$2:$A$1048576,0))</f>
        <v>23.1</v>
      </c>
      <c r="N5677">
        <f>INDEX(RawData!M$2:M$1048576,MATCH(FmtData!$B$4+(ROW()-10),RawData!$A$2:$A$1048576,0))</f>
        <v>22</v>
      </c>
      <c r="O5677">
        <f>INDEX(RawData!N$2:N$1048576,MATCH(FmtData!$B$4+(ROW()-10),RawData!$A$2:$A$1048576,0))</f>
        <v>176.2</v>
      </c>
      <c r="P5677">
        <f>INDEX(RawData!O$2:O$1048576,MATCH(FmtData!$B$4+(ROW()-10),RawData!$A$2:$A$1048576,0))</f>
        <v>35.831699999999998</v>
      </c>
      <c r="Q5677">
        <f>INDEX(RawData!P$2:P$1048576,MATCH(FmtData!$B$4+(ROW()-10),RawData!$A$2:$A$1048576,0))</f>
        <v>232.73</v>
      </c>
      <c r="R5677">
        <f>INDEX(RawData!Q$2:Q$1048576,MATCH(FmtData!$B$4+(ROW()-10),RawData!$A$2:$A$1048576,0))</f>
        <v>2.4414100000000002E-3</v>
      </c>
      <c r="S5677">
        <f>INDEX(RawData!R$2:R$1048576,MATCH(FmtData!$B$4+(ROW()-10),RawData!$A$2:$A$1048576,0))</f>
        <v>0.51633799999999996</v>
      </c>
      <c r="T5677">
        <f>INDEX(RawData!S$2:S$1048576,MATCH(FmtData!$B$4+(ROW()-10),RawData!$A$2:$A$1048576,0))</f>
        <v>0.52676999999999996</v>
      </c>
      <c r="U5677">
        <f>INDEX(RawData!T$2:T$1048576,MATCH(FmtData!$B$4+(ROW()-10),RawData!$A$2:$A$1048576,0))</f>
        <v>1.9836400000000001E-2</v>
      </c>
      <c r="V5677">
        <f>INDEX(RawData!U$2:U$1048576,MATCH(FmtData!$B$4+(ROW()-10),RawData!$A$2:$A$1048576,0))</f>
        <v>0.19836400000000001</v>
      </c>
      <c r="W5677" s="8">
        <f t="shared" si="1995"/>
        <v>0.17852760000000001</v>
      </c>
      <c r="X5677" s="8">
        <f t="shared" si="1996"/>
        <v>-0.26073607999999993</v>
      </c>
      <c r="Y5677" s="8">
        <f t="shared" si="1997"/>
        <v>-0.15884651999999996</v>
      </c>
      <c r="Z5677" s="8">
        <f t="shared" si="1998"/>
        <v>10.152691814042056</v>
      </c>
      <c r="AA5677" s="8">
        <f t="shared" si="1999"/>
        <v>10.050802254042056</v>
      </c>
      <c r="AB5677" s="8">
        <f t="shared" si="2000"/>
        <v>10.101747034042056</v>
      </c>
      <c r="AC5677" s="6">
        <f t="shared" si="2015"/>
        <v>-274.60300000000007</v>
      </c>
      <c r="AD5677" s="15">
        <f t="shared" si="2012"/>
        <v>-14.831000000000017</v>
      </c>
      <c r="AE5677" s="15">
        <f t="shared" si="2013"/>
        <v>68.452791551277301</v>
      </c>
      <c r="AF5677" s="15">
        <f t="shared" si="2014"/>
        <v>41.299610510253387</v>
      </c>
      <c r="AG5677" s="15">
        <f t="shared" si="2001"/>
        <v>54.811079706319902</v>
      </c>
      <c r="AH5677" s="15">
        <f t="shared" si="1994"/>
        <v>-115.70960518134814</v>
      </c>
      <c r="AI5677" s="17">
        <f t="shared" si="2002"/>
        <v>1.1853945229067417</v>
      </c>
      <c r="AJ5677" s="17">
        <f t="shared" si="2003"/>
        <v>0.94100434794311882</v>
      </c>
      <c r="AK5677" s="17">
        <f t="shared" si="2004"/>
        <v>0.75951461028015788</v>
      </c>
      <c r="AL5677" s="17">
        <f t="shared" si="2005"/>
        <v>0.78174490703777533</v>
      </c>
      <c r="AM5677" s="17">
        <f t="shared" si="2006"/>
        <v>0.77052274714301561</v>
      </c>
      <c r="AN5677" s="17">
        <f t="shared" si="2007"/>
        <v>0.94100434794311882</v>
      </c>
      <c r="AO5677" s="17">
        <f t="shared" si="2011"/>
        <v>0</v>
      </c>
      <c r="AP5677" s="17">
        <f t="shared" si="2008"/>
        <v>7.7052274714301561</v>
      </c>
      <c r="AQ5677" s="17">
        <f t="shared" si="2009"/>
        <v>11.853945229067417</v>
      </c>
      <c r="AR5677" s="17">
        <f t="shared" si="2010"/>
        <v>20.002931188758847</v>
      </c>
      <c r="AU5677" s="17">
        <f t="shared" si="1993"/>
        <v>0.94950434794311878</v>
      </c>
    </row>
    <row r="5678" spans="2:47" x14ac:dyDescent="0.25">
      <c r="B5678">
        <f>INDEX(RawData!$A$2:$A$1048576,MATCH(FmtData!$B$4+(ROW()-10),RawData!$A$2:$A$1048576,0))</f>
        <v>5863</v>
      </c>
      <c r="C56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78)</f>
        <v>42234.114803240744</v>
      </c>
      <c r="D5678" s="46">
        <f>IF($B$6=1,MID(INDEX(RawData!$B$2:$B$1048576, MATCH(FmtData!$B$4+(ROW()-10),RawData!$A$2:$A$1048576,0)),12,8)+$B$5/24,INDEX(RawData!$C$2:$C$1048576, MATCH(FmtData!$B$4+(ROW()-10),RawData!$A$2:$A$1048576,0)))</f>
        <v>0.11480324074074073</v>
      </c>
      <c r="E5678">
        <f>INDEX(RawData!D$2:D$1048576,MATCH(FmtData!$B$4+(ROW()-10),RawData!$A$2:$A$1048576,0))</f>
        <v>2905.23</v>
      </c>
      <c r="F5678">
        <f>INDEX(RawData!E$2:E$1048576,MATCH(FmtData!$B$4+(ROW()-10),RawData!$A$2:$A$1048576,0))</f>
        <v>7.1738299999999997</v>
      </c>
      <c r="G5678">
        <f>INDEX(RawData!F$2:F$1048576,MATCH(FmtData!$B$4+(ROW()-10),RawData!$A$2:$A$1048576,0))</f>
        <v>-142.37299999999999</v>
      </c>
      <c r="H5678">
        <f>INDEX(RawData!G$2:G$1048576,MATCH(FmtData!$B$4+(ROW()-10),RawData!$A$2:$A$1048576,0))</f>
        <v>0.49982199999999999</v>
      </c>
      <c r="I5678">
        <f>INDEX(RawData!H$2:H$1048576,MATCH(FmtData!$B$4+(ROW()-10),RawData!$A$2:$A$1048576,0))</f>
        <v>-3.71981E-3</v>
      </c>
      <c r="J5678">
        <f>INDEX(RawData!I$2:I$1048576,MATCH(FmtData!$B$4+(ROW()-10),RawData!$A$2:$A$1048576,0))</f>
        <v>197.6</v>
      </c>
      <c r="K5678">
        <f>INDEX(RawData!J$2:J$1048576,MATCH(FmtData!$B$4+(ROW()-10),RawData!$A$2:$A$1048576,0))</f>
        <v>195.6</v>
      </c>
      <c r="L5678">
        <f>INDEX(RawData!K$2:K$1048576,MATCH(FmtData!$B$4+(ROW()-10),RawData!$A$2:$A$1048576,0))</f>
        <v>194</v>
      </c>
      <c r="M5678">
        <f>INDEX(RawData!L$2:L$1048576,MATCH(FmtData!$B$4+(ROW()-10),RawData!$A$2:$A$1048576,0))</f>
        <v>23.2</v>
      </c>
      <c r="N5678">
        <f>INDEX(RawData!M$2:M$1048576,MATCH(FmtData!$B$4+(ROW()-10),RawData!$A$2:$A$1048576,0))</f>
        <v>22.1</v>
      </c>
      <c r="O5678">
        <f>INDEX(RawData!N$2:N$1048576,MATCH(FmtData!$B$4+(ROW()-10),RawData!$A$2:$A$1048576,0))</f>
        <v>176.2</v>
      </c>
      <c r="P5678">
        <f>INDEX(RawData!O$2:O$1048576,MATCH(FmtData!$B$4+(ROW()-10),RawData!$A$2:$A$1048576,0))</f>
        <v>35.831699999999998</v>
      </c>
      <c r="Q5678">
        <f>INDEX(RawData!P$2:P$1048576,MATCH(FmtData!$B$4+(ROW()-10),RawData!$A$2:$A$1048576,0))</f>
        <v>232.83799999999999</v>
      </c>
      <c r="R5678">
        <f>INDEX(RawData!Q$2:Q$1048576,MATCH(FmtData!$B$4+(ROW()-10),RawData!$A$2:$A$1048576,0))</f>
        <v>1.8310500000000001E-3</v>
      </c>
      <c r="S5678">
        <f>INDEX(RawData!R$2:R$1048576,MATCH(FmtData!$B$4+(ROW()-10),RawData!$A$2:$A$1048576,0))</f>
        <v>0.51633799999999996</v>
      </c>
      <c r="T5678">
        <f>INDEX(RawData!S$2:S$1048576,MATCH(FmtData!$B$4+(ROW()-10),RawData!$A$2:$A$1048576,0))</f>
        <v>0.52676999999999996</v>
      </c>
      <c r="U5678">
        <f>INDEX(RawData!T$2:T$1048576,MATCH(FmtData!$B$4+(ROW()-10),RawData!$A$2:$A$1048576,0))</f>
        <v>1.9836400000000001E-2</v>
      </c>
      <c r="V5678">
        <f>INDEX(RawData!U$2:U$1048576,MATCH(FmtData!$B$4+(ROW()-10),RawData!$A$2:$A$1048576,0))</f>
        <v>0.19836400000000001</v>
      </c>
      <c r="W5678" s="8">
        <f t="shared" si="1995"/>
        <v>0.17852760000000001</v>
      </c>
      <c r="X5678" s="8">
        <f t="shared" si="1996"/>
        <v>-0.26073607999999993</v>
      </c>
      <c r="Y5678" s="8">
        <f t="shared" si="1997"/>
        <v>-0.15884651999999996</v>
      </c>
      <c r="Z5678" s="8">
        <f t="shared" si="1998"/>
        <v>10.152691814042056</v>
      </c>
      <c r="AA5678" s="8">
        <f t="shared" si="1999"/>
        <v>10.050802254042056</v>
      </c>
      <c r="AB5678" s="8">
        <f t="shared" si="2000"/>
        <v>10.101747034042056</v>
      </c>
      <c r="AC5678" s="6">
        <f t="shared" si="2015"/>
        <v>-274.495</v>
      </c>
      <c r="AD5678" s="15">
        <f t="shared" si="2012"/>
        <v>-14.722999999999956</v>
      </c>
      <c r="AE5678" s="15">
        <f t="shared" si="2013"/>
        <v>68.452791551277301</v>
      </c>
      <c r="AF5678" s="15">
        <f t="shared" si="2014"/>
        <v>41.299610510253387</v>
      </c>
      <c r="AG5678" s="15">
        <f t="shared" si="2001"/>
        <v>54.811079706319902</v>
      </c>
      <c r="AH5678" s="15">
        <f t="shared" si="1994"/>
        <v>-115.60160518134808</v>
      </c>
      <c r="AI5678" s="17">
        <f t="shared" si="2002"/>
        <v>1.1851853062382653</v>
      </c>
      <c r="AJ5678" s="17">
        <f t="shared" si="2003"/>
        <v>0.94087250116756749</v>
      </c>
      <c r="AK5678" s="17">
        <f t="shared" si="2004"/>
        <v>0.75951461028015788</v>
      </c>
      <c r="AL5678" s="17">
        <f t="shared" si="2005"/>
        <v>0.78174490703777533</v>
      </c>
      <c r="AM5678" s="17">
        <f t="shared" si="2006"/>
        <v>0.77052274714301561</v>
      </c>
      <c r="AN5678" s="17">
        <f t="shared" si="2007"/>
        <v>0.94087250116756749</v>
      </c>
      <c r="AO5678" s="17">
        <f t="shared" si="2011"/>
        <v>0</v>
      </c>
      <c r="AP5678" s="17">
        <f t="shared" si="2008"/>
        <v>7.7052274714301561</v>
      </c>
      <c r="AQ5678" s="17">
        <f t="shared" si="2009"/>
        <v>11.851853062382654</v>
      </c>
      <c r="AR5678" s="17">
        <f t="shared" si="2010"/>
        <v>20.030785911132281</v>
      </c>
      <c r="AU5678" s="17">
        <f t="shared" ref="AU5678:AU5741" si="2016">+AN5678+$AU$6</f>
        <v>0.94937250116756744</v>
      </c>
    </row>
    <row r="5679" spans="2:47" x14ac:dyDescent="0.25">
      <c r="B5679">
        <f>INDEX(RawData!$A$2:$A$1048576,MATCH(FmtData!$B$4+(ROW()-10),RawData!$A$2:$A$1048576,0))</f>
        <v>5864</v>
      </c>
      <c r="C56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79)</f>
        <v>42234.115949074076</v>
      </c>
      <c r="D5679" s="46">
        <f>IF($B$6=1,MID(INDEX(RawData!$B$2:$B$1048576, MATCH(FmtData!$B$4+(ROW()-10),RawData!$A$2:$A$1048576,0)),12,8)+$B$5/24,INDEX(RawData!$C$2:$C$1048576, MATCH(FmtData!$B$4+(ROW()-10),RawData!$A$2:$A$1048576,0)))</f>
        <v>0.11594907407407407</v>
      </c>
      <c r="E5679">
        <f>INDEX(RawData!D$2:D$1048576,MATCH(FmtData!$B$4+(ROW()-10),RawData!$A$2:$A$1048576,0))</f>
        <v>2902.44</v>
      </c>
      <c r="F5679">
        <f>INDEX(RawData!E$2:E$1048576,MATCH(FmtData!$B$4+(ROW()-10),RawData!$A$2:$A$1048576,0))</f>
        <v>7.1738299999999997</v>
      </c>
      <c r="G5679">
        <f>INDEX(RawData!F$2:F$1048576,MATCH(FmtData!$B$4+(ROW()-10),RawData!$A$2:$A$1048576,0))</f>
        <v>-142.37299999999999</v>
      </c>
      <c r="H5679">
        <f>INDEX(RawData!G$2:G$1048576,MATCH(FmtData!$B$4+(ROW()-10),RawData!$A$2:$A$1048576,0))</f>
        <v>0.49984099999999998</v>
      </c>
      <c r="I5679">
        <f>INDEX(RawData!H$2:H$1048576,MATCH(FmtData!$B$4+(ROW()-10),RawData!$A$2:$A$1048576,0))</f>
        <v>-3.71981E-3</v>
      </c>
      <c r="J5679">
        <f>INDEX(RawData!I$2:I$1048576,MATCH(FmtData!$B$4+(ROW()-10),RawData!$A$2:$A$1048576,0))</f>
        <v>195.2</v>
      </c>
      <c r="K5679">
        <f>INDEX(RawData!J$2:J$1048576,MATCH(FmtData!$B$4+(ROW()-10),RawData!$A$2:$A$1048576,0))</f>
        <v>196</v>
      </c>
      <c r="L5679">
        <f>INDEX(RawData!K$2:K$1048576,MATCH(FmtData!$B$4+(ROW()-10),RawData!$A$2:$A$1048576,0))</f>
        <v>194</v>
      </c>
      <c r="M5679">
        <f>INDEX(RawData!L$2:L$1048576,MATCH(FmtData!$B$4+(ROW()-10),RawData!$A$2:$A$1048576,0))</f>
        <v>23.2</v>
      </c>
      <c r="N5679">
        <f>INDEX(RawData!M$2:M$1048576,MATCH(FmtData!$B$4+(ROW()-10),RawData!$A$2:$A$1048576,0))</f>
        <v>22.1</v>
      </c>
      <c r="O5679">
        <f>INDEX(RawData!N$2:N$1048576,MATCH(FmtData!$B$4+(ROW()-10),RawData!$A$2:$A$1048576,0))</f>
        <v>176.3</v>
      </c>
      <c r="P5679">
        <f>INDEX(RawData!O$2:O$1048576,MATCH(FmtData!$B$4+(ROW()-10),RawData!$A$2:$A$1048576,0))</f>
        <v>35.831699999999998</v>
      </c>
      <c r="Q5679">
        <f>INDEX(RawData!P$2:P$1048576,MATCH(FmtData!$B$4+(ROW()-10),RawData!$A$2:$A$1048576,0))</f>
        <v>233.22499999999999</v>
      </c>
      <c r="R5679">
        <f>INDEX(RawData!Q$2:Q$1048576,MATCH(FmtData!$B$4+(ROW()-10),RawData!$A$2:$A$1048576,0))</f>
        <v>2.4414100000000002E-3</v>
      </c>
      <c r="S5679">
        <f>INDEX(RawData!R$2:R$1048576,MATCH(FmtData!$B$4+(ROW()-10),RawData!$A$2:$A$1048576,0))</f>
        <v>0.51633799999999996</v>
      </c>
      <c r="T5679">
        <f>INDEX(RawData!S$2:S$1048576,MATCH(FmtData!$B$4+(ROW()-10),RawData!$A$2:$A$1048576,0))</f>
        <v>0.52676999999999996</v>
      </c>
      <c r="U5679">
        <f>INDEX(RawData!T$2:T$1048576,MATCH(FmtData!$B$4+(ROW()-10),RawData!$A$2:$A$1048576,0))</f>
        <v>1.9836400000000001E-2</v>
      </c>
      <c r="V5679">
        <f>INDEX(RawData!U$2:U$1048576,MATCH(FmtData!$B$4+(ROW()-10),RawData!$A$2:$A$1048576,0))</f>
        <v>0.228882</v>
      </c>
      <c r="W5679" s="8">
        <f t="shared" si="1995"/>
        <v>0.2090456</v>
      </c>
      <c r="X5679" s="8">
        <f t="shared" si="1996"/>
        <v>-0.26073607999999993</v>
      </c>
      <c r="Y5679" s="8">
        <f t="shared" si="1997"/>
        <v>-0.15884651999999996</v>
      </c>
      <c r="Z5679" s="8">
        <f t="shared" si="1998"/>
        <v>10.152691814042056</v>
      </c>
      <c r="AA5679" s="8">
        <f t="shared" si="1999"/>
        <v>10.050802254042056</v>
      </c>
      <c r="AB5679" s="8">
        <f t="shared" si="2000"/>
        <v>10.101747034042056</v>
      </c>
      <c r="AC5679" s="6">
        <f t="shared" si="2015"/>
        <v>-274.10800000000006</v>
      </c>
      <c r="AD5679" s="15">
        <f t="shared" si="2012"/>
        <v>-14.336000000000013</v>
      </c>
      <c r="AE5679" s="15">
        <f t="shared" si="2013"/>
        <v>68.452791551277301</v>
      </c>
      <c r="AF5679" s="15">
        <f t="shared" si="2014"/>
        <v>41.299610510253387</v>
      </c>
      <c r="AG5679" s="15">
        <f t="shared" si="2001"/>
        <v>54.811079706319902</v>
      </c>
      <c r="AH5679" s="15">
        <f t="shared" si="1994"/>
        <v>-115.21460518134813</v>
      </c>
      <c r="AI5679" s="17">
        <f t="shared" si="2002"/>
        <v>1.18443621924753</v>
      </c>
      <c r="AJ5679" s="17">
        <f t="shared" si="2003"/>
        <v>0.94040035346992068</v>
      </c>
      <c r="AK5679" s="17">
        <f t="shared" si="2004"/>
        <v>0.75951461028015788</v>
      </c>
      <c r="AL5679" s="17">
        <f t="shared" si="2005"/>
        <v>0.78174490703777533</v>
      </c>
      <c r="AM5679" s="17">
        <f t="shared" si="2006"/>
        <v>0.77052274714301561</v>
      </c>
      <c r="AN5679" s="17">
        <f t="shared" si="2007"/>
        <v>0.94040035346992068</v>
      </c>
      <c r="AO5679" s="17">
        <f t="shared" si="2011"/>
        <v>0</v>
      </c>
      <c r="AP5679" s="17">
        <f t="shared" si="2008"/>
        <v>7.7052274714301561</v>
      </c>
      <c r="AQ5679" s="17">
        <f t="shared" si="2009"/>
        <v>11.8443621924753</v>
      </c>
      <c r="AR5679" s="17">
        <f t="shared" si="2010"/>
        <v>20.011549605334785</v>
      </c>
      <c r="AU5679" s="17">
        <f t="shared" si="2016"/>
        <v>0.94890035346992063</v>
      </c>
    </row>
    <row r="5680" spans="2:47" x14ac:dyDescent="0.25">
      <c r="B5680">
        <f>INDEX(RawData!$A$2:$A$1048576,MATCH(FmtData!$B$4+(ROW()-10),RawData!$A$2:$A$1048576,0))</f>
        <v>5865</v>
      </c>
      <c r="C56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80)</f>
        <v>42234.117118055554</v>
      </c>
      <c r="D5680" s="46">
        <f>IF($B$6=1,MID(INDEX(RawData!$B$2:$B$1048576, MATCH(FmtData!$B$4+(ROW()-10),RawData!$A$2:$A$1048576,0)),12,8)+$B$5/24,INDEX(RawData!$C$2:$C$1048576, MATCH(FmtData!$B$4+(ROW()-10),RawData!$A$2:$A$1048576,0)))</f>
        <v>0.11711805555555554</v>
      </c>
      <c r="E5680">
        <f>INDEX(RawData!D$2:D$1048576,MATCH(FmtData!$B$4+(ROW()-10),RawData!$A$2:$A$1048576,0))</f>
        <v>2902.44</v>
      </c>
      <c r="F5680">
        <f>INDEX(RawData!E$2:E$1048576,MATCH(FmtData!$B$4+(ROW()-10),RawData!$A$2:$A$1048576,0))</f>
        <v>6.25</v>
      </c>
      <c r="G5680">
        <f>INDEX(RawData!F$2:F$1048576,MATCH(FmtData!$B$4+(ROW()-10),RawData!$A$2:$A$1048576,0))</f>
        <v>-142.37299999999999</v>
      </c>
      <c r="H5680">
        <f>INDEX(RawData!G$2:G$1048576,MATCH(FmtData!$B$4+(ROW()-10),RawData!$A$2:$A$1048576,0))</f>
        <v>0.49982199999999999</v>
      </c>
      <c r="I5680">
        <f>INDEX(RawData!H$2:H$1048576,MATCH(FmtData!$B$4+(ROW()-10),RawData!$A$2:$A$1048576,0))</f>
        <v>-3.71981E-3</v>
      </c>
      <c r="J5680">
        <f>INDEX(RawData!I$2:I$1048576,MATCH(FmtData!$B$4+(ROW()-10),RawData!$A$2:$A$1048576,0))</f>
        <v>196.5</v>
      </c>
      <c r="K5680">
        <f>INDEX(RawData!J$2:J$1048576,MATCH(FmtData!$B$4+(ROW()-10),RawData!$A$2:$A$1048576,0))</f>
        <v>193.9</v>
      </c>
      <c r="L5680">
        <f>INDEX(RawData!K$2:K$1048576,MATCH(FmtData!$B$4+(ROW()-10),RawData!$A$2:$A$1048576,0))</f>
        <v>194</v>
      </c>
      <c r="M5680">
        <f>INDEX(RawData!L$2:L$1048576,MATCH(FmtData!$B$4+(ROW()-10),RawData!$A$2:$A$1048576,0))</f>
        <v>23.2</v>
      </c>
      <c r="N5680">
        <f>INDEX(RawData!M$2:M$1048576,MATCH(FmtData!$B$4+(ROW()-10),RawData!$A$2:$A$1048576,0))</f>
        <v>22.1</v>
      </c>
      <c r="O5680">
        <f>INDEX(RawData!N$2:N$1048576,MATCH(FmtData!$B$4+(ROW()-10),RawData!$A$2:$A$1048576,0))</f>
        <v>176.2</v>
      </c>
      <c r="P5680">
        <f>INDEX(RawData!O$2:O$1048576,MATCH(FmtData!$B$4+(ROW()-10),RawData!$A$2:$A$1048576,0))</f>
        <v>35.831699999999998</v>
      </c>
      <c r="Q5680">
        <f>INDEX(RawData!P$2:P$1048576,MATCH(FmtData!$B$4+(ROW()-10),RawData!$A$2:$A$1048576,0))</f>
        <v>232.73</v>
      </c>
      <c r="R5680">
        <f>INDEX(RawData!Q$2:Q$1048576,MATCH(FmtData!$B$4+(ROW()-10),RawData!$A$2:$A$1048576,0))</f>
        <v>2.4414100000000002E-3</v>
      </c>
      <c r="S5680">
        <f>INDEX(RawData!R$2:R$1048576,MATCH(FmtData!$B$4+(ROW()-10),RawData!$A$2:$A$1048576,0))</f>
        <v>0.51633799999999996</v>
      </c>
      <c r="T5680">
        <f>INDEX(RawData!S$2:S$1048576,MATCH(FmtData!$B$4+(ROW()-10),RawData!$A$2:$A$1048576,0))</f>
        <v>0.52676999999999996</v>
      </c>
      <c r="U5680">
        <f>INDEX(RawData!T$2:T$1048576,MATCH(FmtData!$B$4+(ROW()-10),RawData!$A$2:$A$1048576,0))</f>
        <v>1.9836400000000001E-2</v>
      </c>
      <c r="V5680">
        <f>INDEX(RawData!U$2:U$1048576,MATCH(FmtData!$B$4+(ROW()-10),RawData!$A$2:$A$1048576,0))</f>
        <v>0.228882</v>
      </c>
      <c r="W5680" s="8">
        <f t="shared" si="1995"/>
        <v>0.2090456</v>
      </c>
      <c r="X5680" s="8">
        <f t="shared" si="1996"/>
        <v>-0.26073607999999993</v>
      </c>
      <c r="Y5680" s="8">
        <f t="shared" si="1997"/>
        <v>-0.15884651999999996</v>
      </c>
      <c r="Z5680" s="8">
        <f t="shared" si="1998"/>
        <v>10.152691814042056</v>
      </c>
      <c r="AA5680" s="8">
        <f t="shared" si="1999"/>
        <v>10.050802254042056</v>
      </c>
      <c r="AB5680" s="8">
        <f t="shared" si="2000"/>
        <v>10.101747034042056</v>
      </c>
      <c r="AC5680" s="6">
        <f t="shared" si="2015"/>
        <v>-274.60300000000007</v>
      </c>
      <c r="AD5680" s="15">
        <f t="shared" si="2012"/>
        <v>-14.831000000000017</v>
      </c>
      <c r="AE5680" s="15">
        <f t="shared" si="2013"/>
        <v>68.452791551277301</v>
      </c>
      <c r="AF5680" s="15">
        <f t="shared" si="2014"/>
        <v>41.299610510253387</v>
      </c>
      <c r="AG5680" s="15">
        <f t="shared" si="2001"/>
        <v>54.811079706319902</v>
      </c>
      <c r="AH5680" s="15">
        <f t="shared" si="1994"/>
        <v>-115.70960518134814</v>
      </c>
      <c r="AI5680" s="17">
        <f t="shared" si="2002"/>
        <v>1.1853945229067417</v>
      </c>
      <c r="AJ5680" s="17">
        <f t="shared" si="2003"/>
        <v>0.94100434794311882</v>
      </c>
      <c r="AK5680" s="17">
        <f t="shared" si="2004"/>
        <v>0.75951461028015788</v>
      </c>
      <c r="AL5680" s="17">
        <f t="shared" si="2005"/>
        <v>0.78174490703777533</v>
      </c>
      <c r="AM5680" s="17">
        <f t="shared" si="2006"/>
        <v>0.77052274714301561</v>
      </c>
      <c r="AN5680" s="17">
        <f t="shared" si="2007"/>
        <v>0.94100434794311882</v>
      </c>
      <c r="AO5680" s="17">
        <f t="shared" si="2011"/>
        <v>0</v>
      </c>
      <c r="AP5680" s="17">
        <f t="shared" si="2008"/>
        <v>7.7052274714301561</v>
      </c>
      <c r="AQ5680" s="17">
        <f t="shared" si="2009"/>
        <v>11.853945229067417</v>
      </c>
      <c r="AR5680" s="17">
        <f t="shared" si="2010"/>
        <v>20.011549605334785</v>
      </c>
      <c r="AU5680" s="17">
        <f t="shared" si="2016"/>
        <v>0.94950434794311878</v>
      </c>
    </row>
    <row r="5681" spans="2:47" x14ac:dyDescent="0.25">
      <c r="B5681">
        <f>INDEX(RawData!$A$2:$A$1048576,MATCH(FmtData!$B$4+(ROW()-10),RawData!$A$2:$A$1048576,0))</f>
        <v>5866</v>
      </c>
      <c r="C56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81)</f>
        <v>42234.118275462963</v>
      </c>
      <c r="D5681" s="46">
        <f>IF($B$6=1,MID(INDEX(RawData!$B$2:$B$1048576, MATCH(FmtData!$B$4+(ROW()-10),RawData!$A$2:$A$1048576,0)),12,8)+$B$5/24,INDEX(RawData!$C$2:$C$1048576, MATCH(FmtData!$B$4+(ROW()-10),RawData!$A$2:$A$1048576,0)))</f>
        <v>0.11827546296296297</v>
      </c>
      <c r="E5681">
        <f>INDEX(RawData!D$2:D$1048576,MATCH(FmtData!$B$4+(ROW()-10),RawData!$A$2:$A$1048576,0))</f>
        <v>2905.23</v>
      </c>
      <c r="F5681">
        <f>INDEX(RawData!E$2:E$1048576,MATCH(FmtData!$B$4+(ROW()-10),RawData!$A$2:$A$1048576,0))</f>
        <v>7.1738299999999997</v>
      </c>
      <c r="G5681">
        <f>INDEX(RawData!F$2:F$1048576,MATCH(FmtData!$B$4+(ROW()-10),RawData!$A$2:$A$1048576,0))</f>
        <v>-142.37299999999999</v>
      </c>
      <c r="H5681">
        <f>INDEX(RawData!G$2:G$1048576,MATCH(FmtData!$B$4+(ROW()-10),RawData!$A$2:$A$1048576,0))</f>
        <v>0.49982199999999999</v>
      </c>
      <c r="I5681">
        <f>INDEX(RawData!H$2:H$1048576,MATCH(FmtData!$B$4+(ROW()-10),RawData!$A$2:$A$1048576,0))</f>
        <v>-3.71981E-3</v>
      </c>
      <c r="J5681">
        <f>INDEX(RawData!I$2:I$1048576,MATCH(FmtData!$B$4+(ROW()-10),RawData!$A$2:$A$1048576,0))</f>
        <v>195.7</v>
      </c>
      <c r="K5681">
        <f>INDEX(RawData!J$2:J$1048576,MATCH(FmtData!$B$4+(ROW()-10),RawData!$A$2:$A$1048576,0))</f>
        <v>194.7</v>
      </c>
      <c r="L5681">
        <f>INDEX(RawData!K$2:K$1048576,MATCH(FmtData!$B$4+(ROW()-10),RawData!$A$2:$A$1048576,0))</f>
        <v>194.1</v>
      </c>
      <c r="M5681">
        <f>INDEX(RawData!L$2:L$1048576,MATCH(FmtData!$B$4+(ROW()-10),RawData!$A$2:$A$1048576,0))</f>
        <v>23.2</v>
      </c>
      <c r="N5681">
        <f>INDEX(RawData!M$2:M$1048576,MATCH(FmtData!$B$4+(ROW()-10),RawData!$A$2:$A$1048576,0))</f>
        <v>22.1</v>
      </c>
      <c r="O5681">
        <f>INDEX(RawData!N$2:N$1048576,MATCH(FmtData!$B$4+(ROW()-10),RawData!$A$2:$A$1048576,0))</f>
        <v>176.3</v>
      </c>
      <c r="P5681">
        <f>INDEX(RawData!O$2:O$1048576,MATCH(FmtData!$B$4+(ROW()-10),RawData!$A$2:$A$1048576,0))</f>
        <v>35.831699999999998</v>
      </c>
      <c r="Q5681">
        <f>INDEX(RawData!P$2:P$1048576,MATCH(FmtData!$B$4+(ROW()-10),RawData!$A$2:$A$1048576,0))</f>
        <v>232.946</v>
      </c>
      <c r="R5681">
        <f>INDEX(RawData!Q$2:Q$1048576,MATCH(FmtData!$B$4+(ROW()-10),RawData!$A$2:$A$1048576,0))</f>
        <v>1.8310500000000001E-3</v>
      </c>
      <c r="S5681">
        <f>INDEX(RawData!R$2:R$1048576,MATCH(FmtData!$B$4+(ROW()-10),RawData!$A$2:$A$1048576,0))</f>
        <v>0.51633799999999996</v>
      </c>
      <c r="T5681">
        <f>INDEX(RawData!S$2:S$1048576,MATCH(FmtData!$B$4+(ROW()-10),RawData!$A$2:$A$1048576,0))</f>
        <v>0.52676999999999996</v>
      </c>
      <c r="U5681">
        <f>INDEX(RawData!T$2:T$1048576,MATCH(FmtData!$B$4+(ROW()-10),RawData!$A$2:$A$1048576,0))</f>
        <v>1.9836400000000001E-2</v>
      </c>
      <c r="V5681">
        <f>INDEX(RawData!U$2:U$1048576,MATCH(FmtData!$B$4+(ROW()-10),RawData!$A$2:$A$1048576,0))</f>
        <v>0.228882</v>
      </c>
      <c r="W5681" s="8">
        <f t="shared" si="1995"/>
        <v>0.2090456</v>
      </c>
      <c r="X5681" s="8">
        <f t="shared" si="1996"/>
        <v>-0.26073607999999993</v>
      </c>
      <c r="Y5681" s="8">
        <f t="shared" si="1997"/>
        <v>-0.15884651999999996</v>
      </c>
      <c r="Z5681" s="8">
        <f t="shared" si="1998"/>
        <v>10.152691814042056</v>
      </c>
      <c r="AA5681" s="8">
        <f t="shared" si="1999"/>
        <v>10.050802254042056</v>
      </c>
      <c r="AB5681" s="8">
        <f t="shared" si="2000"/>
        <v>10.101747034042056</v>
      </c>
      <c r="AC5681" s="6">
        <f t="shared" si="2015"/>
        <v>-274.38700000000006</v>
      </c>
      <c r="AD5681" s="15">
        <f t="shared" si="2012"/>
        <v>-14.615000000000009</v>
      </c>
      <c r="AE5681" s="15">
        <f t="shared" si="2013"/>
        <v>68.452791551277301</v>
      </c>
      <c r="AF5681" s="15">
        <f t="shared" si="2014"/>
        <v>41.299610510253387</v>
      </c>
      <c r="AG5681" s="15">
        <f t="shared" si="2001"/>
        <v>54.811079706319902</v>
      </c>
      <c r="AH5681" s="15">
        <f t="shared" si="1994"/>
        <v>-115.49360518134813</v>
      </c>
      <c r="AI5681" s="17">
        <f t="shared" si="2002"/>
        <v>1.184976163408312</v>
      </c>
      <c r="AJ5681" s="17">
        <f t="shared" si="2003"/>
        <v>0.94074069133368832</v>
      </c>
      <c r="AK5681" s="17">
        <f t="shared" si="2004"/>
        <v>0.75951461028015788</v>
      </c>
      <c r="AL5681" s="17">
        <f t="shared" si="2005"/>
        <v>0.78174490703777533</v>
      </c>
      <c r="AM5681" s="17">
        <f t="shared" si="2006"/>
        <v>0.77052274714301561</v>
      </c>
      <c r="AN5681" s="17">
        <f t="shared" si="2007"/>
        <v>0.94074069133368832</v>
      </c>
      <c r="AO5681" s="17">
        <f t="shared" si="2011"/>
        <v>0</v>
      </c>
      <c r="AP5681" s="17">
        <f t="shared" si="2008"/>
        <v>7.7052274714301561</v>
      </c>
      <c r="AQ5681" s="17">
        <f t="shared" si="2009"/>
        <v>11.849761634083119</v>
      </c>
      <c r="AR5681" s="17">
        <f t="shared" si="2010"/>
        <v>20.030785911132281</v>
      </c>
      <c r="AU5681" s="17">
        <f t="shared" si="2016"/>
        <v>0.94924069133368827</v>
      </c>
    </row>
    <row r="5682" spans="2:47" x14ac:dyDescent="0.25">
      <c r="B5682">
        <f>INDEX(RawData!$A$2:$A$1048576,MATCH(FmtData!$B$4+(ROW()-10),RawData!$A$2:$A$1048576,0))</f>
        <v>5867</v>
      </c>
      <c r="C56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82)</f>
        <v>42234.119421296295</v>
      </c>
      <c r="D5682" s="46">
        <f>IF($B$6=1,MID(INDEX(RawData!$B$2:$B$1048576, MATCH(FmtData!$B$4+(ROW()-10),RawData!$A$2:$A$1048576,0)),12,8)+$B$5/24,INDEX(RawData!$C$2:$C$1048576, MATCH(FmtData!$B$4+(ROW()-10),RawData!$A$2:$A$1048576,0)))</f>
        <v>0.11942129629629629</v>
      </c>
      <c r="E5682">
        <f>INDEX(RawData!D$2:D$1048576,MATCH(FmtData!$B$4+(ROW()-10),RawData!$A$2:$A$1048576,0))</f>
        <v>2902.44</v>
      </c>
      <c r="F5682">
        <f>INDEX(RawData!E$2:E$1048576,MATCH(FmtData!$B$4+(ROW()-10),RawData!$A$2:$A$1048576,0))</f>
        <v>7.1738299999999997</v>
      </c>
      <c r="G5682">
        <f>INDEX(RawData!F$2:F$1048576,MATCH(FmtData!$B$4+(ROW()-10),RawData!$A$2:$A$1048576,0))</f>
        <v>-142.37299999999999</v>
      </c>
      <c r="H5682">
        <f>INDEX(RawData!G$2:G$1048576,MATCH(FmtData!$B$4+(ROW()-10),RawData!$A$2:$A$1048576,0))</f>
        <v>0.49982199999999999</v>
      </c>
      <c r="I5682">
        <f>INDEX(RawData!H$2:H$1048576,MATCH(FmtData!$B$4+(ROW()-10),RawData!$A$2:$A$1048576,0))</f>
        <v>-3.71981E-3</v>
      </c>
      <c r="J5682">
        <f>INDEX(RawData!I$2:I$1048576,MATCH(FmtData!$B$4+(ROW()-10),RawData!$A$2:$A$1048576,0))</f>
        <v>195.3</v>
      </c>
      <c r="K5682">
        <f>INDEX(RawData!J$2:J$1048576,MATCH(FmtData!$B$4+(ROW()-10),RawData!$A$2:$A$1048576,0))</f>
        <v>196.4</v>
      </c>
      <c r="L5682">
        <f>INDEX(RawData!K$2:K$1048576,MATCH(FmtData!$B$4+(ROW()-10),RawData!$A$2:$A$1048576,0))</f>
        <v>194</v>
      </c>
      <c r="M5682">
        <f>INDEX(RawData!L$2:L$1048576,MATCH(FmtData!$B$4+(ROW()-10),RawData!$A$2:$A$1048576,0))</f>
        <v>23.1</v>
      </c>
      <c r="N5682">
        <f>INDEX(RawData!M$2:M$1048576,MATCH(FmtData!$B$4+(ROW()-10),RawData!$A$2:$A$1048576,0))</f>
        <v>22.1</v>
      </c>
      <c r="O5682">
        <f>INDEX(RawData!N$2:N$1048576,MATCH(FmtData!$B$4+(ROW()-10),RawData!$A$2:$A$1048576,0))</f>
        <v>176.2</v>
      </c>
      <c r="P5682">
        <f>INDEX(RawData!O$2:O$1048576,MATCH(FmtData!$B$4+(ROW()-10),RawData!$A$2:$A$1048576,0))</f>
        <v>35.831699999999998</v>
      </c>
      <c r="Q5682">
        <f>INDEX(RawData!P$2:P$1048576,MATCH(FmtData!$B$4+(ROW()-10),RawData!$A$2:$A$1048576,0))</f>
        <v>232.73</v>
      </c>
      <c r="R5682">
        <f>INDEX(RawData!Q$2:Q$1048576,MATCH(FmtData!$B$4+(ROW()-10),RawData!$A$2:$A$1048576,0))</f>
        <v>2.4414100000000002E-3</v>
      </c>
      <c r="S5682">
        <f>INDEX(RawData!R$2:R$1048576,MATCH(FmtData!$B$4+(ROW()-10),RawData!$A$2:$A$1048576,0))</f>
        <v>0.51633799999999996</v>
      </c>
      <c r="T5682">
        <f>INDEX(RawData!S$2:S$1048576,MATCH(FmtData!$B$4+(ROW()-10),RawData!$A$2:$A$1048576,0))</f>
        <v>0.52676999999999996</v>
      </c>
      <c r="U5682">
        <f>INDEX(RawData!T$2:T$1048576,MATCH(FmtData!$B$4+(ROW()-10),RawData!$A$2:$A$1048576,0))</f>
        <v>1.9836400000000001E-2</v>
      </c>
      <c r="V5682">
        <f>INDEX(RawData!U$2:U$1048576,MATCH(FmtData!$B$4+(ROW()-10),RawData!$A$2:$A$1048576,0))</f>
        <v>0.228882</v>
      </c>
      <c r="W5682" s="8">
        <f t="shared" si="1995"/>
        <v>0.2090456</v>
      </c>
      <c r="X5682" s="8">
        <f t="shared" si="1996"/>
        <v>-0.26073607999999993</v>
      </c>
      <c r="Y5682" s="8">
        <f t="shared" si="1997"/>
        <v>-0.15884651999999996</v>
      </c>
      <c r="Z5682" s="8">
        <f t="shared" si="1998"/>
        <v>10.152691814042056</v>
      </c>
      <c r="AA5682" s="8">
        <f t="shared" si="1999"/>
        <v>10.050802254042056</v>
      </c>
      <c r="AB5682" s="8">
        <f t="shared" si="2000"/>
        <v>10.101747034042056</v>
      </c>
      <c r="AC5682" s="6">
        <f t="shared" si="2015"/>
        <v>-274.60300000000007</v>
      </c>
      <c r="AD5682" s="15">
        <f t="shared" si="2012"/>
        <v>-14.831000000000017</v>
      </c>
      <c r="AE5682" s="15">
        <f t="shared" si="2013"/>
        <v>68.452791551277301</v>
      </c>
      <c r="AF5682" s="15">
        <f t="shared" si="2014"/>
        <v>41.299610510253387</v>
      </c>
      <c r="AG5682" s="15">
        <f t="shared" si="2001"/>
        <v>54.811079706319902</v>
      </c>
      <c r="AH5682" s="15">
        <f t="shared" ref="AH5682:AH5745" si="2017">$AH$1392+(AD5682-$AD$1392)</f>
        <v>-115.70960518134814</v>
      </c>
      <c r="AI5682" s="17">
        <f t="shared" si="2002"/>
        <v>1.1853945229067417</v>
      </c>
      <c r="AJ5682" s="17">
        <f t="shared" si="2003"/>
        <v>0.94100434794311882</v>
      </c>
      <c r="AK5682" s="17">
        <f t="shared" si="2004"/>
        <v>0.75951461028015788</v>
      </c>
      <c r="AL5682" s="17">
        <f t="shared" si="2005"/>
        <v>0.78174490703777533</v>
      </c>
      <c r="AM5682" s="17">
        <f t="shared" si="2006"/>
        <v>0.77052274714301561</v>
      </c>
      <c r="AN5682" s="17">
        <f t="shared" si="2007"/>
        <v>0.94100434794311882</v>
      </c>
      <c r="AO5682" s="17">
        <f t="shared" si="2011"/>
        <v>0</v>
      </c>
      <c r="AP5682" s="17">
        <f t="shared" si="2008"/>
        <v>7.7052274714301561</v>
      </c>
      <c r="AQ5682" s="17">
        <f t="shared" si="2009"/>
        <v>11.853945229067417</v>
      </c>
      <c r="AR5682" s="17">
        <f t="shared" si="2010"/>
        <v>20.011549605334785</v>
      </c>
      <c r="AU5682" s="17">
        <f t="shared" si="2016"/>
        <v>0.94950434794311878</v>
      </c>
    </row>
    <row r="5683" spans="2:47" x14ac:dyDescent="0.25">
      <c r="B5683">
        <f>INDEX(RawData!$A$2:$A$1048576,MATCH(FmtData!$B$4+(ROW()-10),RawData!$A$2:$A$1048576,0))</f>
        <v>5868</v>
      </c>
      <c r="C56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83)</f>
        <v>42234.12059027778</v>
      </c>
      <c r="D5683" s="46">
        <f>IF($B$6=1,MID(INDEX(RawData!$B$2:$B$1048576, MATCH(FmtData!$B$4+(ROW()-10),RawData!$A$2:$A$1048576,0)),12,8)+$B$5/24,INDEX(RawData!$C$2:$C$1048576, MATCH(FmtData!$B$4+(ROW()-10),RawData!$A$2:$A$1048576,0)))</f>
        <v>0.12059027777777777</v>
      </c>
      <c r="E5683">
        <f>INDEX(RawData!D$2:D$1048576,MATCH(FmtData!$B$4+(ROW()-10),RawData!$A$2:$A$1048576,0))</f>
        <v>2904.3</v>
      </c>
      <c r="F5683">
        <f>INDEX(RawData!E$2:E$1048576,MATCH(FmtData!$B$4+(ROW()-10),RawData!$A$2:$A$1048576,0))</f>
        <v>7.1738299999999997</v>
      </c>
      <c r="G5683">
        <f>INDEX(RawData!F$2:F$1048576,MATCH(FmtData!$B$4+(ROW()-10),RawData!$A$2:$A$1048576,0))</f>
        <v>-142.37299999999999</v>
      </c>
      <c r="H5683">
        <f>INDEX(RawData!G$2:G$1048576,MATCH(FmtData!$B$4+(ROW()-10),RawData!$A$2:$A$1048576,0))</f>
        <v>0.49984099999999998</v>
      </c>
      <c r="I5683">
        <f>INDEX(RawData!H$2:H$1048576,MATCH(FmtData!$B$4+(ROW()-10),RawData!$A$2:$A$1048576,0))</f>
        <v>-3.71981E-3</v>
      </c>
      <c r="J5683">
        <f>INDEX(RawData!I$2:I$1048576,MATCH(FmtData!$B$4+(ROW()-10),RawData!$A$2:$A$1048576,0))</f>
        <v>196.1</v>
      </c>
      <c r="K5683">
        <f>INDEX(RawData!J$2:J$1048576,MATCH(FmtData!$B$4+(ROW()-10),RawData!$A$2:$A$1048576,0))</f>
        <v>194.7</v>
      </c>
      <c r="L5683">
        <f>INDEX(RawData!K$2:K$1048576,MATCH(FmtData!$B$4+(ROW()-10),RawData!$A$2:$A$1048576,0))</f>
        <v>194.1</v>
      </c>
      <c r="M5683">
        <f>INDEX(RawData!L$2:L$1048576,MATCH(FmtData!$B$4+(ROW()-10),RawData!$A$2:$A$1048576,0))</f>
        <v>23.2</v>
      </c>
      <c r="N5683">
        <f>INDEX(RawData!M$2:M$1048576,MATCH(FmtData!$B$4+(ROW()-10),RawData!$A$2:$A$1048576,0))</f>
        <v>22.1</v>
      </c>
      <c r="O5683">
        <f>INDEX(RawData!N$2:N$1048576,MATCH(FmtData!$B$4+(ROW()-10),RawData!$A$2:$A$1048576,0))</f>
        <v>176.2</v>
      </c>
      <c r="P5683">
        <f>INDEX(RawData!O$2:O$1048576,MATCH(FmtData!$B$4+(ROW()-10),RawData!$A$2:$A$1048576,0))</f>
        <v>35.831699999999998</v>
      </c>
      <c r="Q5683">
        <f>INDEX(RawData!P$2:P$1048576,MATCH(FmtData!$B$4+(ROW()-10),RawData!$A$2:$A$1048576,0))</f>
        <v>232.83799999999999</v>
      </c>
      <c r="R5683">
        <f>INDEX(RawData!Q$2:Q$1048576,MATCH(FmtData!$B$4+(ROW()-10),RawData!$A$2:$A$1048576,0))</f>
        <v>1.8310500000000001E-3</v>
      </c>
      <c r="S5683">
        <f>INDEX(RawData!R$2:R$1048576,MATCH(FmtData!$B$4+(ROW()-10),RawData!$A$2:$A$1048576,0))</f>
        <v>0.51633799999999996</v>
      </c>
      <c r="T5683">
        <f>INDEX(RawData!S$2:S$1048576,MATCH(FmtData!$B$4+(ROW()-10),RawData!$A$2:$A$1048576,0))</f>
        <v>0.52676999999999996</v>
      </c>
      <c r="U5683">
        <f>INDEX(RawData!T$2:T$1048576,MATCH(FmtData!$B$4+(ROW()-10),RawData!$A$2:$A$1048576,0))</f>
        <v>1.9836400000000001E-2</v>
      </c>
      <c r="V5683">
        <f>INDEX(RawData!U$2:U$1048576,MATCH(FmtData!$B$4+(ROW()-10),RawData!$A$2:$A$1048576,0))</f>
        <v>0.228882</v>
      </c>
      <c r="W5683" s="8">
        <f t="shared" si="1995"/>
        <v>0.2090456</v>
      </c>
      <c r="X5683" s="8">
        <f t="shared" si="1996"/>
        <v>-0.26073607999999993</v>
      </c>
      <c r="Y5683" s="8">
        <f t="shared" si="1997"/>
        <v>-0.15884651999999996</v>
      </c>
      <c r="Z5683" s="8">
        <f t="shared" si="1998"/>
        <v>10.152691814042056</v>
      </c>
      <c r="AA5683" s="8">
        <f t="shared" si="1999"/>
        <v>10.050802254042056</v>
      </c>
      <c r="AB5683" s="8">
        <f t="shared" si="2000"/>
        <v>10.101747034042056</v>
      </c>
      <c r="AC5683" s="6">
        <f t="shared" si="2015"/>
        <v>-274.495</v>
      </c>
      <c r="AD5683" s="15">
        <f t="shared" si="2012"/>
        <v>-14.722999999999956</v>
      </c>
      <c r="AE5683" s="15">
        <f t="shared" si="2013"/>
        <v>68.452791551277301</v>
      </c>
      <c r="AF5683" s="15">
        <f t="shared" si="2014"/>
        <v>41.299610510253387</v>
      </c>
      <c r="AG5683" s="15">
        <f t="shared" si="2001"/>
        <v>54.811079706319902</v>
      </c>
      <c r="AH5683" s="15">
        <f t="shared" si="2017"/>
        <v>-115.60160518134808</v>
      </c>
      <c r="AI5683" s="17">
        <f t="shared" si="2002"/>
        <v>1.1851853062382653</v>
      </c>
      <c r="AJ5683" s="17">
        <f t="shared" si="2003"/>
        <v>0.94087250116756749</v>
      </c>
      <c r="AK5683" s="17">
        <f t="shared" si="2004"/>
        <v>0.75951461028015788</v>
      </c>
      <c r="AL5683" s="17">
        <f t="shared" si="2005"/>
        <v>0.78174490703777533</v>
      </c>
      <c r="AM5683" s="17">
        <f t="shared" si="2006"/>
        <v>0.77052274714301561</v>
      </c>
      <c r="AN5683" s="17">
        <f t="shared" si="2007"/>
        <v>0.94087250116756749</v>
      </c>
      <c r="AO5683" s="17">
        <f t="shared" si="2011"/>
        <v>0</v>
      </c>
      <c r="AP5683" s="17">
        <f t="shared" si="2008"/>
        <v>7.7052274714301561</v>
      </c>
      <c r="AQ5683" s="17">
        <f t="shared" si="2009"/>
        <v>11.851853062382654</v>
      </c>
      <c r="AR5683" s="17">
        <f t="shared" si="2010"/>
        <v>20.024373809199783</v>
      </c>
      <c r="AU5683" s="17">
        <f t="shared" si="2016"/>
        <v>0.94937250116756744</v>
      </c>
    </row>
    <row r="5684" spans="2:47" x14ac:dyDescent="0.25">
      <c r="B5684">
        <f>INDEX(RawData!$A$2:$A$1048576,MATCH(FmtData!$B$4+(ROW()-10),RawData!$A$2:$A$1048576,0))</f>
        <v>5869</v>
      </c>
      <c r="C56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84)</f>
        <v>42234.121747685182</v>
      </c>
      <c r="D5684" s="46">
        <f>IF($B$6=1,MID(INDEX(RawData!$B$2:$B$1048576, MATCH(FmtData!$B$4+(ROW()-10),RawData!$A$2:$A$1048576,0)),12,8)+$B$5/24,INDEX(RawData!$C$2:$C$1048576, MATCH(FmtData!$B$4+(ROW()-10),RawData!$A$2:$A$1048576,0)))</f>
        <v>0.12174768518518519</v>
      </c>
      <c r="E5684">
        <f>INDEX(RawData!D$2:D$1048576,MATCH(FmtData!$B$4+(ROW()-10),RawData!$A$2:$A$1048576,0))</f>
        <v>2901.19</v>
      </c>
      <c r="F5684">
        <f>INDEX(RawData!E$2:E$1048576,MATCH(FmtData!$B$4+(ROW()-10),RawData!$A$2:$A$1048576,0))</f>
        <v>7.1738299999999997</v>
      </c>
      <c r="G5684">
        <f>INDEX(RawData!F$2:F$1048576,MATCH(FmtData!$B$4+(ROW()-10),RawData!$A$2:$A$1048576,0))</f>
        <v>-142.37299999999999</v>
      </c>
      <c r="H5684">
        <f>INDEX(RawData!G$2:G$1048576,MATCH(FmtData!$B$4+(ROW()-10),RawData!$A$2:$A$1048576,0))</f>
        <v>0.49984099999999998</v>
      </c>
      <c r="I5684">
        <f>INDEX(RawData!H$2:H$1048576,MATCH(FmtData!$B$4+(ROW()-10),RawData!$A$2:$A$1048576,0))</f>
        <v>-3.71981E-3</v>
      </c>
      <c r="J5684">
        <f>INDEX(RawData!I$2:I$1048576,MATCH(FmtData!$B$4+(ROW()-10),RawData!$A$2:$A$1048576,0))</f>
        <v>194.7</v>
      </c>
      <c r="K5684">
        <f>INDEX(RawData!J$2:J$1048576,MATCH(FmtData!$B$4+(ROW()-10),RawData!$A$2:$A$1048576,0))</f>
        <v>193.7</v>
      </c>
      <c r="L5684">
        <f>INDEX(RawData!K$2:K$1048576,MATCH(FmtData!$B$4+(ROW()-10),RawData!$A$2:$A$1048576,0))</f>
        <v>194</v>
      </c>
      <c r="M5684">
        <f>INDEX(RawData!L$2:L$1048576,MATCH(FmtData!$B$4+(ROW()-10),RawData!$A$2:$A$1048576,0))</f>
        <v>23.1</v>
      </c>
      <c r="N5684">
        <f>INDEX(RawData!M$2:M$1048576,MATCH(FmtData!$B$4+(ROW()-10),RawData!$A$2:$A$1048576,0))</f>
        <v>22</v>
      </c>
      <c r="O5684">
        <f>INDEX(RawData!N$2:N$1048576,MATCH(FmtData!$B$4+(ROW()-10),RawData!$A$2:$A$1048576,0))</f>
        <v>176.2</v>
      </c>
      <c r="P5684">
        <f>INDEX(RawData!O$2:O$1048576,MATCH(FmtData!$B$4+(ROW()-10),RawData!$A$2:$A$1048576,0))</f>
        <v>35.831699999999998</v>
      </c>
      <c r="Q5684">
        <f>INDEX(RawData!P$2:P$1048576,MATCH(FmtData!$B$4+(ROW()-10),RawData!$A$2:$A$1048576,0))</f>
        <v>232.83799999999999</v>
      </c>
      <c r="R5684">
        <f>INDEX(RawData!Q$2:Q$1048576,MATCH(FmtData!$B$4+(ROW()-10),RawData!$A$2:$A$1048576,0))</f>
        <v>1.8310500000000001E-3</v>
      </c>
      <c r="S5684">
        <f>INDEX(RawData!R$2:R$1048576,MATCH(FmtData!$B$4+(ROW()-10),RawData!$A$2:$A$1048576,0))</f>
        <v>0.51633799999999996</v>
      </c>
      <c r="T5684">
        <f>INDEX(RawData!S$2:S$1048576,MATCH(FmtData!$B$4+(ROW()-10),RawData!$A$2:$A$1048576,0))</f>
        <v>0.52676999999999996</v>
      </c>
      <c r="U5684">
        <f>INDEX(RawData!T$2:T$1048576,MATCH(FmtData!$B$4+(ROW()-10),RawData!$A$2:$A$1048576,0))</f>
        <v>1.5258799999999999E-2</v>
      </c>
      <c r="V5684">
        <f>INDEX(RawData!U$2:U$1048576,MATCH(FmtData!$B$4+(ROW()-10),RawData!$A$2:$A$1048576,0))</f>
        <v>0.228882</v>
      </c>
      <c r="W5684" s="8">
        <f t="shared" si="1995"/>
        <v>0.21362320000000001</v>
      </c>
      <c r="X5684" s="8">
        <f t="shared" si="1996"/>
        <v>-0.26073607999999993</v>
      </c>
      <c r="Y5684" s="8">
        <f t="shared" si="1997"/>
        <v>-0.15884651999999996</v>
      </c>
      <c r="Z5684" s="8">
        <f t="shared" si="1998"/>
        <v>10.152691814042056</v>
      </c>
      <c r="AA5684" s="8">
        <f t="shared" si="1999"/>
        <v>10.050802254042056</v>
      </c>
      <c r="AB5684" s="8">
        <f t="shared" si="2000"/>
        <v>10.101747034042056</v>
      </c>
      <c r="AC5684" s="6">
        <f t="shared" si="2015"/>
        <v>-274.495</v>
      </c>
      <c r="AD5684" s="15">
        <f t="shared" si="2012"/>
        <v>-14.722999999999956</v>
      </c>
      <c r="AE5684" s="15">
        <f t="shared" si="2013"/>
        <v>68.452791551277301</v>
      </c>
      <c r="AF5684" s="15">
        <f t="shared" si="2014"/>
        <v>41.299610510253387</v>
      </c>
      <c r="AG5684" s="15">
        <f t="shared" si="2001"/>
        <v>54.811079706319902</v>
      </c>
      <c r="AH5684" s="15">
        <f t="shared" si="2017"/>
        <v>-115.60160518134808</v>
      </c>
      <c r="AI5684" s="17">
        <f t="shared" si="2002"/>
        <v>1.1851853062382653</v>
      </c>
      <c r="AJ5684" s="17">
        <f t="shared" si="2003"/>
        <v>0.94087250116756749</v>
      </c>
      <c r="AK5684" s="17">
        <f t="shared" si="2004"/>
        <v>0.75951461028015788</v>
      </c>
      <c r="AL5684" s="17">
        <f t="shared" si="2005"/>
        <v>0.78174490703777533</v>
      </c>
      <c r="AM5684" s="17">
        <f t="shared" si="2006"/>
        <v>0.77052274714301561</v>
      </c>
      <c r="AN5684" s="17">
        <f t="shared" si="2007"/>
        <v>0.94087250116756749</v>
      </c>
      <c r="AO5684" s="17">
        <f t="shared" si="2011"/>
        <v>0</v>
      </c>
      <c r="AP5684" s="17">
        <f t="shared" si="2008"/>
        <v>7.7052274714301561</v>
      </c>
      <c r="AQ5684" s="17">
        <f t="shared" si="2009"/>
        <v>11.851853062382654</v>
      </c>
      <c r="AR5684" s="17">
        <f t="shared" si="2010"/>
        <v>20.002931188758847</v>
      </c>
      <c r="AU5684" s="17">
        <f t="shared" si="2016"/>
        <v>0.94937250116756744</v>
      </c>
    </row>
    <row r="5685" spans="2:47" x14ac:dyDescent="0.25">
      <c r="B5685">
        <f>INDEX(RawData!$A$2:$A$1048576,MATCH(FmtData!$B$4+(ROW()-10),RawData!$A$2:$A$1048576,0))</f>
        <v>5870</v>
      </c>
      <c r="C56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85)</f>
        <v>42234.122893518521</v>
      </c>
      <c r="D5685" s="46">
        <f>IF($B$6=1,MID(INDEX(RawData!$B$2:$B$1048576, MATCH(FmtData!$B$4+(ROW()-10),RawData!$A$2:$A$1048576,0)),12,8)+$B$5/24,INDEX(RawData!$C$2:$C$1048576, MATCH(FmtData!$B$4+(ROW()-10),RawData!$A$2:$A$1048576,0)))</f>
        <v>0.12289351851851853</v>
      </c>
      <c r="E5685">
        <f>INDEX(RawData!D$2:D$1048576,MATCH(FmtData!$B$4+(ROW()-10),RawData!$A$2:$A$1048576,0))</f>
        <v>2904.3</v>
      </c>
      <c r="F5685">
        <f>INDEX(RawData!E$2:E$1048576,MATCH(FmtData!$B$4+(ROW()-10),RawData!$A$2:$A$1048576,0))</f>
        <v>7.1738299999999997</v>
      </c>
      <c r="G5685">
        <f>INDEX(RawData!F$2:F$1048576,MATCH(FmtData!$B$4+(ROW()-10),RawData!$A$2:$A$1048576,0))</f>
        <v>-142.37299999999999</v>
      </c>
      <c r="H5685">
        <f>INDEX(RawData!G$2:G$1048576,MATCH(FmtData!$B$4+(ROW()-10),RawData!$A$2:$A$1048576,0))</f>
        <v>0.49982199999999999</v>
      </c>
      <c r="I5685">
        <f>INDEX(RawData!H$2:H$1048576,MATCH(FmtData!$B$4+(ROW()-10),RawData!$A$2:$A$1048576,0))</f>
        <v>-3.71981E-3</v>
      </c>
      <c r="J5685">
        <f>INDEX(RawData!I$2:I$1048576,MATCH(FmtData!$B$4+(ROW()-10),RawData!$A$2:$A$1048576,0))</f>
        <v>196.8</v>
      </c>
      <c r="K5685">
        <f>INDEX(RawData!J$2:J$1048576,MATCH(FmtData!$B$4+(ROW()-10),RawData!$A$2:$A$1048576,0))</f>
        <v>195.7</v>
      </c>
      <c r="L5685">
        <f>INDEX(RawData!K$2:K$1048576,MATCH(FmtData!$B$4+(ROW()-10),RawData!$A$2:$A$1048576,0))</f>
        <v>194</v>
      </c>
      <c r="M5685">
        <f>INDEX(RawData!L$2:L$1048576,MATCH(FmtData!$B$4+(ROW()-10),RawData!$A$2:$A$1048576,0))</f>
        <v>23.1</v>
      </c>
      <c r="N5685">
        <f>INDEX(RawData!M$2:M$1048576,MATCH(FmtData!$B$4+(ROW()-10),RawData!$A$2:$A$1048576,0))</f>
        <v>22</v>
      </c>
      <c r="O5685">
        <f>INDEX(RawData!N$2:N$1048576,MATCH(FmtData!$B$4+(ROW()-10),RawData!$A$2:$A$1048576,0))</f>
        <v>176.2</v>
      </c>
      <c r="P5685">
        <f>INDEX(RawData!O$2:O$1048576,MATCH(FmtData!$B$4+(ROW()-10),RawData!$A$2:$A$1048576,0))</f>
        <v>35.819800000000001</v>
      </c>
      <c r="Q5685">
        <f>INDEX(RawData!P$2:P$1048576,MATCH(FmtData!$B$4+(ROW()-10),RawData!$A$2:$A$1048576,0))</f>
        <v>232.83799999999999</v>
      </c>
      <c r="R5685">
        <f>INDEX(RawData!Q$2:Q$1048576,MATCH(FmtData!$B$4+(ROW()-10),RawData!$A$2:$A$1048576,0))</f>
        <v>2.4414100000000002E-3</v>
      </c>
      <c r="S5685">
        <f>INDEX(RawData!R$2:R$1048576,MATCH(FmtData!$B$4+(ROW()-10),RawData!$A$2:$A$1048576,0))</f>
        <v>0.51633799999999996</v>
      </c>
      <c r="T5685">
        <f>INDEX(RawData!S$2:S$1048576,MATCH(FmtData!$B$4+(ROW()-10),RawData!$A$2:$A$1048576,0))</f>
        <v>0.52676999999999996</v>
      </c>
      <c r="U5685">
        <f>INDEX(RawData!T$2:T$1048576,MATCH(FmtData!$B$4+(ROW()-10),RawData!$A$2:$A$1048576,0))</f>
        <v>1.5258799999999999E-2</v>
      </c>
      <c r="V5685">
        <f>INDEX(RawData!U$2:U$1048576,MATCH(FmtData!$B$4+(ROW()-10),RawData!$A$2:$A$1048576,0))</f>
        <v>0.228882</v>
      </c>
      <c r="W5685" s="8">
        <f t="shared" si="1995"/>
        <v>0.21362320000000001</v>
      </c>
      <c r="X5685" s="8">
        <f t="shared" si="1996"/>
        <v>-0.26073607999999993</v>
      </c>
      <c r="Y5685" s="8">
        <f t="shared" si="1997"/>
        <v>-0.15884651999999996</v>
      </c>
      <c r="Z5685" s="8">
        <f t="shared" si="1998"/>
        <v>10.152691814042056</v>
      </c>
      <c r="AA5685" s="8">
        <f t="shared" si="1999"/>
        <v>10.050802254042056</v>
      </c>
      <c r="AB5685" s="8">
        <f t="shared" si="2000"/>
        <v>10.101747034042056</v>
      </c>
      <c r="AC5685" s="6">
        <f t="shared" si="2015"/>
        <v>-274.495</v>
      </c>
      <c r="AD5685" s="15">
        <f t="shared" si="2012"/>
        <v>-14.722999999999956</v>
      </c>
      <c r="AE5685" s="15">
        <f t="shared" si="2013"/>
        <v>68.452791551277301</v>
      </c>
      <c r="AF5685" s="15">
        <f t="shared" si="2014"/>
        <v>41.299610510253387</v>
      </c>
      <c r="AG5685" s="15">
        <f t="shared" si="2001"/>
        <v>54.811079706319902</v>
      </c>
      <c r="AH5685" s="15">
        <f t="shared" si="2017"/>
        <v>-115.60160518134808</v>
      </c>
      <c r="AI5685" s="17">
        <f t="shared" si="2002"/>
        <v>1.1851853062382653</v>
      </c>
      <c r="AJ5685" s="17">
        <f t="shared" si="2003"/>
        <v>0.94087250116756749</v>
      </c>
      <c r="AK5685" s="17">
        <f t="shared" si="2004"/>
        <v>0.75951461028015788</v>
      </c>
      <c r="AL5685" s="17">
        <f t="shared" si="2005"/>
        <v>0.78174490703777533</v>
      </c>
      <c r="AM5685" s="17">
        <f t="shared" si="2006"/>
        <v>0.77052274714301561</v>
      </c>
      <c r="AN5685" s="17">
        <f t="shared" si="2007"/>
        <v>0.94087250116756749</v>
      </c>
      <c r="AO5685" s="17">
        <f t="shared" si="2011"/>
        <v>0</v>
      </c>
      <c r="AP5685" s="17">
        <f t="shared" si="2008"/>
        <v>7.7052274714301561</v>
      </c>
      <c r="AQ5685" s="17">
        <f t="shared" si="2009"/>
        <v>11.851853062382654</v>
      </c>
      <c r="AR5685" s="17">
        <f t="shared" si="2010"/>
        <v>20.024373809199783</v>
      </c>
      <c r="AU5685" s="17">
        <f t="shared" si="2016"/>
        <v>0.94937250116756744</v>
      </c>
    </row>
    <row r="5686" spans="2:47" x14ac:dyDescent="0.25">
      <c r="B5686">
        <f>INDEX(RawData!$A$2:$A$1048576,MATCH(FmtData!$B$4+(ROW()-10),RawData!$A$2:$A$1048576,0))</f>
        <v>5871</v>
      </c>
      <c r="C56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86)</f>
        <v>42234.124062499999</v>
      </c>
      <c r="D5686" s="46">
        <f>IF($B$6=1,MID(INDEX(RawData!$B$2:$B$1048576, MATCH(FmtData!$B$4+(ROW()-10),RawData!$A$2:$A$1048576,0)),12,8)+$B$5/24,INDEX(RawData!$C$2:$C$1048576, MATCH(FmtData!$B$4+(ROW()-10),RawData!$A$2:$A$1048576,0)))</f>
        <v>0.12406250000000001</v>
      </c>
      <c r="E5686">
        <f>INDEX(RawData!D$2:D$1048576,MATCH(FmtData!$B$4+(ROW()-10),RawData!$A$2:$A$1048576,0))</f>
        <v>2902.44</v>
      </c>
      <c r="F5686">
        <f>INDEX(RawData!E$2:E$1048576,MATCH(FmtData!$B$4+(ROW()-10),RawData!$A$2:$A$1048576,0))</f>
        <v>7.1738299999999997</v>
      </c>
      <c r="G5686">
        <f>INDEX(RawData!F$2:F$1048576,MATCH(FmtData!$B$4+(ROW()-10),RawData!$A$2:$A$1048576,0))</f>
        <v>-142.37299999999999</v>
      </c>
      <c r="H5686">
        <f>INDEX(RawData!G$2:G$1048576,MATCH(FmtData!$B$4+(ROW()-10),RawData!$A$2:$A$1048576,0))</f>
        <v>0.49982199999999999</v>
      </c>
      <c r="I5686">
        <f>INDEX(RawData!H$2:H$1048576,MATCH(FmtData!$B$4+(ROW()-10),RawData!$A$2:$A$1048576,0))</f>
        <v>-3.71981E-3</v>
      </c>
      <c r="J5686">
        <f>INDEX(RawData!I$2:I$1048576,MATCH(FmtData!$B$4+(ROW()-10),RawData!$A$2:$A$1048576,0))</f>
        <v>194.5</v>
      </c>
      <c r="K5686">
        <f>INDEX(RawData!J$2:J$1048576,MATCH(FmtData!$B$4+(ROW()-10),RawData!$A$2:$A$1048576,0))</f>
        <v>195.8</v>
      </c>
      <c r="L5686">
        <f>INDEX(RawData!K$2:K$1048576,MATCH(FmtData!$B$4+(ROW()-10),RawData!$A$2:$A$1048576,0))</f>
        <v>194</v>
      </c>
      <c r="M5686">
        <f>INDEX(RawData!L$2:L$1048576,MATCH(FmtData!$B$4+(ROW()-10),RawData!$A$2:$A$1048576,0))</f>
        <v>23.2</v>
      </c>
      <c r="N5686">
        <f>INDEX(RawData!M$2:M$1048576,MATCH(FmtData!$B$4+(ROW()-10),RawData!$A$2:$A$1048576,0))</f>
        <v>22</v>
      </c>
      <c r="O5686">
        <f>INDEX(RawData!N$2:N$1048576,MATCH(FmtData!$B$4+(ROW()-10),RawData!$A$2:$A$1048576,0))</f>
        <v>176.2</v>
      </c>
      <c r="P5686">
        <f>INDEX(RawData!O$2:O$1048576,MATCH(FmtData!$B$4+(ROW()-10),RawData!$A$2:$A$1048576,0))</f>
        <v>35.831699999999998</v>
      </c>
      <c r="Q5686">
        <f>INDEX(RawData!P$2:P$1048576,MATCH(FmtData!$B$4+(ROW()-10),RawData!$A$2:$A$1048576,0))</f>
        <v>233.07</v>
      </c>
      <c r="R5686">
        <f>INDEX(RawData!Q$2:Q$1048576,MATCH(FmtData!$B$4+(ROW()-10),RawData!$A$2:$A$1048576,0))</f>
        <v>1.8310500000000001E-3</v>
      </c>
      <c r="S5686">
        <f>INDEX(RawData!R$2:R$1048576,MATCH(FmtData!$B$4+(ROW()-10),RawData!$A$2:$A$1048576,0))</f>
        <v>0.51633799999999996</v>
      </c>
      <c r="T5686">
        <f>INDEX(RawData!S$2:S$1048576,MATCH(FmtData!$B$4+(ROW()-10),RawData!$A$2:$A$1048576,0))</f>
        <v>0.52676999999999996</v>
      </c>
      <c r="U5686">
        <f>INDEX(RawData!T$2:T$1048576,MATCH(FmtData!$B$4+(ROW()-10),RawData!$A$2:$A$1048576,0))</f>
        <v>1.9836400000000001E-2</v>
      </c>
      <c r="V5686">
        <f>INDEX(RawData!U$2:U$1048576,MATCH(FmtData!$B$4+(ROW()-10),RawData!$A$2:$A$1048576,0))</f>
        <v>0.228882</v>
      </c>
      <c r="W5686" s="8">
        <f t="shared" si="1995"/>
        <v>0.2090456</v>
      </c>
      <c r="X5686" s="8">
        <f t="shared" si="1996"/>
        <v>-0.26073607999999993</v>
      </c>
      <c r="Y5686" s="8">
        <f t="shared" si="1997"/>
        <v>-0.15884651999999996</v>
      </c>
      <c r="Z5686" s="8">
        <f t="shared" si="1998"/>
        <v>10.152691814042056</v>
      </c>
      <c r="AA5686" s="8">
        <f t="shared" si="1999"/>
        <v>10.050802254042056</v>
      </c>
      <c r="AB5686" s="8">
        <f t="shared" si="2000"/>
        <v>10.101747034042056</v>
      </c>
      <c r="AC5686" s="6">
        <f t="shared" si="2015"/>
        <v>-274.26300000000003</v>
      </c>
      <c r="AD5686" s="15">
        <f t="shared" si="2012"/>
        <v>-14.490999999999985</v>
      </c>
      <c r="AE5686" s="15">
        <f t="shared" si="2013"/>
        <v>68.452791551277301</v>
      </c>
      <c r="AF5686" s="15">
        <f t="shared" si="2014"/>
        <v>41.299610510253387</v>
      </c>
      <c r="AG5686" s="15">
        <f t="shared" si="2001"/>
        <v>54.811079706319902</v>
      </c>
      <c r="AH5686" s="15">
        <f t="shared" si="2017"/>
        <v>-115.36960518134811</v>
      </c>
      <c r="AI5686" s="17">
        <f t="shared" si="2002"/>
        <v>1.1847361274622097</v>
      </c>
      <c r="AJ5686" s="17">
        <f t="shared" si="2003"/>
        <v>0.94058939965325106</v>
      </c>
      <c r="AK5686" s="17">
        <f t="shared" si="2004"/>
        <v>0.75951461028015788</v>
      </c>
      <c r="AL5686" s="17">
        <f t="shared" si="2005"/>
        <v>0.78174490703777533</v>
      </c>
      <c r="AM5686" s="17">
        <f t="shared" si="2006"/>
        <v>0.77052274714301561</v>
      </c>
      <c r="AN5686" s="17">
        <f t="shared" si="2007"/>
        <v>0.94058939965325106</v>
      </c>
      <c r="AO5686" s="17">
        <f t="shared" si="2011"/>
        <v>0</v>
      </c>
      <c r="AP5686" s="17">
        <f t="shared" si="2008"/>
        <v>7.7052274714301561</v>
      </c>
      <c r="AQ5686" s="17">
        <f t="shared" si="2009"/>
        <v>11.847361274622097</v>
      </c>
      <c r="AR5686" s="17">
        <f t="shared" si="2010"/>
        <v>20.011549605334785</v>
      </c>
      <c r="AU5686" s="17">
        <f t="shared" si="2016"/>
        <v>0.94908939965325101</v>
      </c>
    </row>
    <row r="5687" spans="2:47" x14ac:dyDescent="0.25">
      <c r="B5687">
        <f>INDEX(RawData!$A$2:$A$1048576,MATCH(FmtData!$B$4+(ROW()-10),RawData!$A$2:$A$1048576,0))</f>
        <v>5872</v>
      </c>
      <c r="C56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87)</f>
        <v>42234.125208333331</v>
      </c>
      <c r="D5687" s="46">
        <f>IF($B$6=1,MID(INDEX(RawData!$B$2:$B$1048576, MATCH(FmtData!$B$4+(ROW()-10),RawData!$A$2:$A$1048576,0)),12,8)+$B$5/24,INDEX(RawData!$C$2:$C$1048576, MATCH(FmtData!$B$4+(ROW()-10),RawData!$A$2:$A$1048576,0)))</f>
        <v>0.12520833333333334</v>
      </c>
      <c r="E5687">
        <f>INDEX(RawData!D$2:D$1048576,MATCH(FmtData!$B$4+(ROW()-10),RawData!$A$2:$A$1048576,0))</f>
        <v>2905.23</v>
      </c>
      <c r="F5687">
        <f>INDEX(RawData!E$2:E$1048576,MATCH(FmtData!$B$4+(ROW()-10),RawData!$A$2:$A$1048576,0))</f>
        <v>7.1738299999999997</v>
      </c>
      <c r="G5687">
        <f>INDEX(RawData!F$2:F$1048576,MATCH(FmtData!$B$4+(ROW()-10),RawData!$A$2:$A$1048576,0))</f>
        <v>-142.37299999999999</v>
      </c>
      <c r="H5687">
        <f>INDEX(RawData!G$2:G$1048576,MATCH(FmtData!$B$4+(ROW()-10),RawData!$A$2:$A$1048576,0))</f>
        <v>0.49982199999999999</v>
      </c>
      <c r="I5687">
        <f>INDEX(RawData!H$2:H$1048576,MATCH(FmtData!$B$4+(ROW()-10),RawData!$A$2:$A$1048576,0))</f>
        <v>-3.71981E-3</v>
      </c>
      <c r="J5687">
        <f>INDEX(RawData!I$2:I$1048576,MATCH(FmtData!$B$4+(ROW()-10),RawData!$A$2:$A$1048576,0))</f>
        <v>198.1</v>
      </c>
      <c r="K5687">
        <f>INDEX(RawData!J$2:J$1048576,MATCH(FmtData!$B$4+(ROW()-10),RawData!$A$2:$A$1048576,0))</f>
        <v>193.9</v>
      </c>
      <c r="L5687">
        <f>INDEX(RawData!K$2:K$1048576,MATCH(FmtData!$B$4+(ROW()-10),RawData!$A$2:$A$1048576,0))</f>
        <v>194.1</v>
      </c>
      <c r="M5687">
        <f>INDEX(RawData!L$2:L$1048576,MATCH(FmtData!$B$4+(ROW()-10),RawData!$A$2:$A$1048576,0))</f>
        <v>23.2</v>
      </c>
      <c r="N5687">
        <f>INDEX(RawData!M$2:M$1048576,MATCH(FmtData!$B$4+(ROW()-10),RawData!$A$2:$A$1048576,0))</f>
        <v>22.1</v>
      </c>
      <c r="O5687">
        <f>INDEX(RawData!N$2:N$1048576,MATCH(FmtData!$B$4+(ROW()-10),RawData!$A$2:$A$1048576,0))</f>
        <v>176.1</v>
      </c>
      <c r="P5687">
        <f>INDEX(RawData!O$2:O$1048576,MATCH(FmtData!$B$4+(ROW()-10),RawData!$A$2:$A$1048576,0))</f>
        <v>35.831699999999998</v>
      </c>
      <c r="Q5687">
        <f>INDEX(RawData!P$2:P$1048576,MATCH(FmtData!$B$4+(ROW()-10),RawData!$A$2:$A$1048576,0))</f>
        <v>232.45099999999999</v>
      </c>
      <c r="R5687">
        <f>INDEX(RawData!Q$2:Q$1048576,MATCH(FmtData!$B$4+(ROW()-10),RawData!$A$2:$A$1048576,0))</f>
        <v>1.8310500000000001E-3</v>
      </c>
      <c r="S5687">
        <f>INDEX(RawData!R$2:R$1048576,MATCH(FmtData!$B$4+(ROW()-10),RawData!$A$2:$A$1048576,0))</f>
        <v>0.51633799999999996</v>
      </c>
      <c r="T5687">
        <f>INDEX(RawData!S$2:S$1048576,MATCH(FmtData!$B$4+(ROW()-10),RawData!$A$2:$A$1048576,0))</f>
        <v>0.52676999999999996</v>
      </c>
      <c r="U5687">
        <f>INDEX(RawData!T$2:T$1048576,MATCH(FmtData!$B$4+(ROW()-10),RawData!$A$2:$A$1048576,0))</f>
        <v>1.9836400000000001E-2</v>
      </c>
      <c r="V5687">
        <f>INDEX(RawData!U$2:U$1048576,MATCH(FmtData!$B$4+(ROW()-10),RawData!$A$2:$A$1048576,0))</f>
        <v>0.228882</v>
      </c>
      <c r="W5687" s="8">
        <f t="shared" si="1995"/>
        <v>0.2090456</v>
      </c>
      <c r="X5687" s="8">
        <f t="shared" si="1996"/>
        <v>-0.26073607999999993</v>
      </c>
      <c r="Y5687" s="8">
        <f t="shared" si="1997"/>
        <v>-0.15884651999999996</v>
      </c>
      <c r="Z5687" s="8">
        <f t="shared" si="1998"/>
        <v>10.152691814042056</v>
      </c>
      <c r="AA5687" s="8">
        <f t="shared" si="1999"/>
        <v>10.050802254042056</v>
      </c>
      <c r="AB5687" s="8">
        <f t="shared" si="2000"/>
        <v>10.101747034042056</v>
      </c>
      <c r="AC5687" s="6">
        <f t="shared" si="2015"/>
        <v>-274.88200000000006</v>
      </c>
      <c r="AD5687" s="15">
        <f t="shared" si="2012"/>
        <v>-15.110000000000014</v>
      </c>
      <c r="AE5687" s="15">
        <f t="shared" si="2013"/>
        <v>68.452791551277301</v>
      </c>
      <c r="AF5687" s="15">
        <f t="shared" si="2014"/>
        <v>41.299610510253387</v>
      </c>
      <c r="AG5687" s="15">
        <f t="shared" si="2001"/>
        <v>54.811079706319902</v>
      </c>
      <c r="AH5687" s="15">
        <f t="shared" si="2017"/>
        <v>-115.98860518134813</v>
      </c>
      <c r="AI5687" s="17">
        <f t="shared" si="2002"/>
        <v>1.1859353413364935</v>
      </c>
      <c r="AJ5687" s="17">
        <f t="shared" si="2003"/>
        <v>0.94134512320665265</v>
      </c>
      <c r="AK5687" s="17">
        <f t="shared" si="2004"/>
        <v>0.75951461028015788</v>
      </c>
      <c r="AL5687" s="17">
        <f t="shared" si="2005"/>
        <v>0.78174490703777533</v>
      </c>
      <c r="AM5687" s="17">
        <f t="shared" si="2006"/>
        <v>0.77052274714301561</v>
      </c>
      <c r="AN5687" s="17">
        <f t="shared" si="2007"/>
        <v>0.94134512320665265</v>
      </c>
      <c r="AO5687" s="17">
        <f t="shared" si="2011"/>
        <v>0</v>
      </c>
      <c r="AP5687" s="17">
        <f t="shared" si="2008"/>
        <v>7.7052274714301561</v>
      </c>
      <c r="AQ5687" s="17">
        <f t="shared" si="2009"/>
        <v>11.859353413364936</v>
      </c>
      <c r="AR5687" s="17">
        <f t="shared" si="2010"/>
        <v>20.030785911132281</v>
      </c>
      <c r="AU5687" s="17">
        <f t="shared" si="2016"/>
        <v>0.9498451232066526</v>
      </c>
    </row>
    <row r="5688" spans="2:47" x14ac:dyDescent="0.25">
      <c r="B5688">
        <f>INDEX(RawData!$A$2:$A$1048576,MATCH(FmtData!$B$4+(ROW()-10),RawData!$A$2:$A$1048576,0))</f>
        <v>5873</v>
      </c>
      <c r="C56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88)</f>
        <v>42234.126377314817</v>
      </c>
      <c r="D5688" s="46">
        <f>IF($B$6=1,MID(INDEX(RawData!$B$2:$B$1048576, MATCH(FmtData!$B$4+(ROW()-10),RawData!$A$2:$A$1048576,0)),12,8)+$B$5/24,INDEX(RawData!$C$2:$C$1048576, MATCH(FmtData!$B$4+(ROW()-10),RawData!$A$2:$A$1048576,0)))</f>
        <v>0.12637731481481482</v>
      </c>
      <c r="E5688">
        <f>INDEX(RawData!D$2:D$1048576,MATCH(FmtData!$B$4+(ROW()-10),RawData!$A$2:$A$1048576,0))</f>
        <v>2905.23</v>
      </c>
      <c r="F5688">
        <f>INDEX(RawData!E$2:E$1048576,MATCH(FmtData!$B$4+(ROW()-10),RawData!$A$2:$A$1048576,0))</f>
        <v>7.1738299999999997</v>
      </c>
      <c r="G5688">
        <f>INDEX(RawData!F$2:F$1048576,MATCH(FmtData!$B$4+(ROW()-10),RawData!$A$2:$A$1048576,0))</f>
        <v>-142.37299999999999</v>
      </c>
      <c r="H5688">
        <f>INDEX(RawData!G$2:G$1048576,MATCH(FmtData!$B$4+(ROW()-10),RawData!$A$2:$A$1048576,0))</f>
        <v>0.49982199999999999</v>
      </c>
      <c r="I5688">
        <f>INDEX(RawData!H$2:H$1048576,MATCH(FmtData!$B$4+(ROW()-10),RawData!$A$2:$A$1048576,0))</f>
        <v>-3.71981E-3</v>
      </c>
      <c r="J5688">
        <f>INDEX(RawData!I$2:I$1048576,MATCH(FmtData!$B$4+(ROW()-10),RawData!$A$2:$A$1048576,0))</f>
        <v>196.2</v>
      </c>
      <c r="K5688">
        <f>INDEX(RawData!J$2:J$1048576,MATCH(FmtData!$B$4+(ROW()-10),RawData!$A$2:$A$1048576,0))</f>
        <v>194.9</v>
      </c>
      <c r="L5688">
        <f>INDEX(RawData!K$2:K$1048576,MATCH(FmtData!$B$4+(ROW()-10),RawData!$A$2:$A$1048576,0))</f>
        <v>194</v>
      </c>
      <c r="M5688">
        <f>INDEX(RawData!L$2:L$1048576,MATCH(FmtData!$B$4+(ROW()-10),RawData!$A$2:$A$1048576,0))</f>
        <v>23.2</v>
      </c>
      <c r="N5688">
        <f>INDEX(RawData!M$2:M$1048576,MATCH(FmtData!$B$4+(ROW()-10),RawData!$A$2:$A$1048576,0))</f>
        <v>22.1</v>
      </c>
      <c r="O5688">
        <f>INDEX(RawData!N$2:N$1048576,MATCH(FmtData!$B$4+(ROW()-10),RawData!$A$2:$A$1048576,0))</f>
        <v>176.3</v>
      </c>
      <c r="P5688">
        <f>INDEX(RawData!O$2:O$1048576,MATCH(FmtData!$B$4+(ROW()-10),RawData!$A$2:$A$1048576,0))</f>
        <v>35.831699999999998</v>
      </c>
      <c r="Q5688">
        <f>INDEX(RawData!P$2:P$1048576,MATCH(FmtData!$B$4+(ROW()-10),RawData!$A$2:$A$1048576,0))</f>
        <v>233.07</v>
      </c>
      <c r="R5688">
        <f>INDEX(RawData!Q$2:Q$1048576,MATCH(FmtData!$B$4+(ROW()-10),RawData!$A$2:$A$1048576,0))</f>
        <v>2.4414100000000002E-3</v>
      </c>
      <c r="S5688">
        <f>INDEX(RawData!R$2:R$1048576,MATCH(FmtData!$B$4+(ROW()-10),RawData!$A$2:$A$1048576,0))</f>
        <v>0.51633799999999996</v>
      </c>
      <c r="T5688">
        <f>INDEX(RawData!S$2:S$1048576,MATCH(FmtData!$B$4+(ROW()-10),RawData!$A$2:$A$1048576,0))</f>
        <v>0.52676999999999996</v>
      </c>
      <c r="U5688">
        <f>INDEX(RawData!T$2:T$1048576,MATCH(FmtData!$B$4+(ROW()-10),RawData!$A$2:$A$1048576,0))</f>
        <v>1.9836400000000001E-2</v>
      </c>
      <c r="V5688">
        <f>INDEX(RawData!U$2:U$1048576,MATCH(FmtData!$B$4+(ROW()-10),RawData!$A$2:$A$1048576,0))</f>
        <v>0.228882</v>
      </c>
      <c r="W5688" s="8">
        <f t="shared" si="1995"/>
        <v>0.2090456</v>
      </c>
      <c r="X5688" s="8">
        <f t="shared" si="1996"/>
        <v>-0.26073607999999993</v>
      </c>
      <c r="Y5688" s="8">
        <f t="shared" si="1997"/>
        <v>-0.15884651999999996</v>
      </c>
      <c r="Z5688" s="8">
        <f t="shared" si="1998"/>
        <v>10.152691814042056</v>
      </c>
      <c r="AA5688" s="8">
        <f t="shared" si="1999"/>
        <v>10.050802254042056</v>
      </c>
      <c r="AB5688" s="8">
        <f t="shared" si="2000"/>
        <v>10.101747034042056</v>
      </c>
      <c r="AC5688" s="6">
        <f t="shared" si="2015"/>
        <v>-274.26300000000003</v>
      </c>
      <c r="AD5688" s="15">
        <f t="shared" si="2012"/>
        <v>-14.490999999999985</v>
      </c>
      <c r="AE5688" s="15">
        <f t="shared" si="2013"/>
        <v>68.452791551277301</v>
      </c>
      <c r="AF5688" s="15">
        <f t="shared" si="2014"/>
        <v>41.299610510253387</v>
      </c>
      <c r="AG5688" s="15">
        <f t="shared" si="2001"/>
        <v>54.811079706319902</v>
      </c>
      <c r="AH5688" s="15">
        <f t="shared" si="2017"/>
        <v>-115.36960518134811</v>
      </c>
      <c r="AI5688" s="17">
        <f t="shared" si="2002"/>
        <v>1.1847361274622097</v>
      </c>
      <c r="AJ5688" s="17">
        <f t="shared" si="2003"/>
        <v>0.94058939965325106</v>
      </c>
      <c r="AK5688" s="17">
        <f t="shared" si="2004"/>
        <v>0.75951461028015788</v>
      </c>
      <c r="AL5688" s="17">
        <f t="shared" si="2005"/>
        <v>0.78174490703777533</v>
      </c>
      <c r="AM5688" s="17">
        <f t="shared" si="2006"/>
        <v>0.77052274714301561</v>
      </c>
      <c r="AN5688" s="17">
        <f t="shared" si="2007"/>
        <v>0.94058939965325106</v>
      </c>
      <c r="AO5688" s="17">
        <f t="shared" si="2011"/>
        <v>0</v>
      </c>
      <c r="AP5688" s="17">
        <f t="shared" si="2008"/>
        <v>7.7052274714301561</v>
      </c>
      <c r="AQ5688" s="17">
        <f t="shared" si="2009"/>
        <v>11.847361274622097</v>
      </c>
      <c r="AR5688" s="17">
        <f t="shared" si="2010"/>
        <v>20.030785911132281</v>
      </c>
      <c r="AU5688" s="17">
        <f t="shared" si="2016"/>
        <v>0.94908939965325101</v>
      </c>
    </row>
    <row r="5689" spans="2:47" x14ac:dyDescent="0.25">
      <c r="B5689">
        <f>INDEX(RawData!$A$2:$A$1048576,MATCH(FmtData!$B$4+(ROW()-10),RawData!$A$2:$A$1048576,0))</f>
        <v>5874</v>
      </c>
      <c r="C56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89)</f>
        <v>42234.127534722225</v>
      </c>
      <c r="D5689" s="46">
        <f>IF($B$6=1,MID(INDEX(RawData!$B$2:$B$1048576, MATCH(FmtData!$B$4+(ROW()-10),RawData!$A$2:$A$1048576,0)),12,8)+$B$5/24,INDEX(RawData!$C$2:$C$1048576, MATCH(FmtData!$B$4+(ROW()-10),RawData!$A$2:$A$1048576,0)))</f>
        <v>0.12753472222222223</v>
      </c>
      <c r="E5689">
        <f>INDEX(RawData!D$2:D$1048576,MATCH(FmtData!$B$4+(ROW()-10),RawData!$A$2:$A$1048576,0))</f>
        <v>2901.19</v>
      </c>
      <c r="F5689">
        <f>INDEX(RawData!E$2:E$1048576,MATCH(FmtData!$B$4+(ROW()-10),RawData!$A$2:$A$1048576,0))</f>
        <v>7.1738299999999997</v>
      </c>
      <c r="G5689">
        <f>INDEX(RawData!F$2:F$1048576,MATCH(FmtData!$B$4+(ROW()-10),RawData!$A$2:$A$1048576,0))</f>
        <v>-142.37299999999999</v>
      </c>
      <c r="H5689">
        <f>INDEX(RawData!G$2:G$1048576,MATCH(FmtData!$B$4+(ROW()-10),RawData!$A$2:$A$1048576,0))</f>
        <v>0.49982199999999999</v>
      </c>
      <c r="I5689">
        <f>INDEX(RawData!H$2:H$1048576,MATCH(FmtData!$B$4+(ROW()-10),RawData!$A$2:$A$1048576,0))</f>
        <v>-3.71981E-3</v>
      </c>
      <c r="J5689">
        <f>INDEX(RawData!I$2:I$1048576,MATCH(FmtData!$B$4+(ROW()-10),RawData!$A$2:$A$1048576,0))</f>
        <v>194.6</v>
      </c>
      <c r="K5689">
        <f>INDEX(RawData!J$2:J$1048576,MATCH(FmtData!$B$4+(ROW()-10),RawData!$A$2:$A$1048576,0))</f>
        <v>196.6</v>
      </c>
      <c r="L5689">
        <f>INDEX(RawData!K$2:K$1048576,MATCH(FmtData!$B$4+(ROW()-10),RawData!$A$2:$A$1048576,0))</f>
        <v>194.1</v>
      </c>
      <c r="M5689">
        <f>INDEX(RawData!L$2:L$1048576,MATCH(FmtData!$B$4+(ROW()-10),RawData!$A$2:$A$1048576,0))</f>
        <v>23.2</v>
      </c>
      <c r="N5689">
        <f>INDEX(RawData!M$2:M$1048576,MATCH(FmtData!$B$4+(ROW()-10),RawData!$A$2:$A$1048576,0))</f>
        <v>22.1</v>
      </c>
      <c r="O5689">
        <f>INDEX(RawData!N$2:N$1048576,MATCH(FmtData!$B$4+(ROW()-10),RawData!$A$2:$A$1048576,0))</f>
        <v>176.3</v>
      </c>
      <c r="P5689">
        <f>INDEX(RawData!O$2:O$1048576,MATCH(FmtData!$B$4+(ROW()-10),RawData!$A$2:$A$1048576,0))</f>
        <v>35.831699999999998</v>
      </c>
      <c r="Q5689">
        <f>INDEX(RawData!P$2:P$1048576,MATCH(FmtData!$B$4+(ROW()-10),RawData!$A$2:$A$1048576,0))</f>
        <v>233.07</v>
      </c>
      <c r="R5689">
        <f>INDEX(RawData!Q$2:Q$1048576,MATCH(FmtData!$B$4+(ROW()-10),RawData!$A$2:$A$1048576,0))</f>
        <v>2.4414100000000002E-3</v>
      </c>
      <c r="S5689">
        <f>INDEX(RawData!R$2:R$1048576,MATCH(FmtData!$B$4+(ROW()-10),RawData!$A$2:$A$1048576,0))</f>
        <v>0.51633799999999996</v>
      </c>
      <c r="T5689">
        <f>INDEX(RawData!S$2:S$1048576,MATCH(FmtData!$B$4+(ROW()-10),RawData!$A$2:$A$1048576,0))</f>
        <v>0.52676999999999996</v>
      </c>
      <c r="U5689">
        <f>INDEX(RawData!T$2:T$1048576,MATCH(FmtData!$B$4+(ROW()-10),RawData!$A$2:$A$1048576,0))</f>
        <v>1.9836400000000001E-2</v>
      </c>
      <c r="V5689">
        <f>INDEX(RawData!U$2:U$1048576,MATCH(FmtData!$B$4+(ROW()-10),RawData!$A$2:$A$1048576,0))</f>
        <v>0.19836400000000001</v>
      </c>
      <c r="W5689" s="8">
        <f t="shared" si="1995"/>
        <v>0.17852760000000001</v>
      </c>
      <c r="X5689" s="8">
        <f t="shared" si="1996"/>
        <v>-0.26073607999999993</v>
      </c>
      <c r="Y5689" s="8">
        <f t="shared" si="1997"/>
        <v>-0.15884651999999996</v>
      </c>
      <c r="Z5689" s="8">
        <f t="shared" si="1998"/>
        <v>10.152691814042056</v>
      </c>
      <c r="AA5689" s="8">
        <f t="shared" si="1999"/>
        <v>10.050802254042056</v>
      </c>
      <c r="AB5689" s="8">
        <f t="shared" si="2000"/>
        <v>10.101747034042056</v>
      </c>
      <c r="AC5689" s="6">
        <f t="shared" si="2015"/>
        <v>-274.26300000000003</v>
      </c>
      <c r="AD5689" s="15">
        <f t="shared" si="2012"/>
        <v>-14.490999999999985</v>
      </c>
      <c r="AE5689" s="15">
        <f t="shared" si="2013"/>
        <v>68.452791551277301</v>
      </c>
      <c r="AF5689" s="15">
        <f t="shared" si="2014"/>
        <v>41.299610510253387</v>
      </c>
      <c r="AG5689" s="15">
        <f t="shared" si="2001"/>
        <v>54.811079706319902</v>
      </c>
      <c r="AH5689" s="15">
        <f t="shared" si="2017"/>
        <v>-115.36960518134811</v>
      </c>
      <c r="AI5689" s="17">
        <f t="shared" si="2002"/>
        <v>1.1847361274622097</v>
      </c>
      <c r="AJ5689" s="17">
        <f t="shared" si="2003"/>
        <v>0.94058939965325106</v>
      </c>
      <c r="AK5689" s="17">
        <f t="shared" si="2004"/>
        <v>0.75951461028015788</v>
      </c>
      <c r="AL5689" s="17">
        <f t="shared" si="2005"/>
        <v>0.78174490703777533</v>
      </c>
      <c r="AM5689" s="17">
        <f t="shared" si="2006"/>
        <v>0.77052274714301561</v>
      </c>
      <c r="AN5689" s="17">
        <f t="shared" si="2007"/>
        <v>0.94058939965325106</v>
      </c>
      <c r="AO5689" s="17">
        <f t="shared" si="2011"/>
        <v>0</v>
      </c>
      <c r="AP5689" s="17">
        <f t="shared" si="2008"/>
        <v>7.7052274714301561</v>
      </c>
      <c r="AQ5689" s="17">
        <f t="shared" si="2009"/>
        <v>11.847361274622097</v>
      </c>
      <c r="AR5689" s="17">
        <f t="shared" si="2010"/>
        <v>20.002931188758847</v>
      </c>
      <c r="AU5689" s="17">
        <f t="shared" si="2016"/>
        <v>0.94908939965325101</v>
      </c>
    </row>
    <row r="5690" spans="2:47" x14ac:dyDescent="0.25">
      <c r="B5690">
        <f>INDEX(RawData!$A$2:$A$1048576,MATCH(FmtData!$B$4+(ROW()-10),RawData!$A$2:$A$1048576,0))</f>
        <v>5875</v>
      </c>
      <c r="C56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90)</f>
        <v>42234.128680555557</v>
      </c>
      <c r="D5690" s="46">
        <f>IF($B$6=1,MID(INDEX(RawData!$B$2:$B$1048576, MATCH(FmtData!$B$4+(ROW()-10),RawData!$A$2:$A$1048576,0)),12,8)+$B$5/24,INDEX(RawData!$C$2:$C$1048576, MATCH(FmtData!$B$4+(ROW()-10),RawData!$A$2:$A$1048576,0)))</f>
        <v>0.12868055555555555</v>
      </c>
      <c r="E5690">
        <f>INDEX(RawData!D$2:D$1048576,MATCH(FmtData!$B$4+(ROW()-10),RawData!$A$2:$A$1048576,0))</f>
        <v>2902.44</v>
      </c>
      <c r="F5690">
        <f>INDEX(RawData!E$2:E$1048576,MATCH(FmtData!$B$4+(ROW()-10),RawData!$A$2:$A$1048576,0))</f>
        <v>7.1738299999999997</v>
      </c>
      <c r="G5690">
        <f>INDEX(RawData!F$2:F$1048576,MATCH(FmtData!$B$4+(ROW()-10),RawData!$A$2:$A$1048576,0))</f>
        <v>-142.37299999999999</v>
      </c>
      <c r="H5690">
        <f>INDEX(RawData!G$2:G$1048576,MATCH(FmtData!$B$4+(ROW()-10),RawData!$A$2:$A$1048576,0))</f>
        <v>0.49982199999999999</v>
      </c>
      <c r="I5690">
        <f>INDEX(RawData!H$2:H$1048576,MATCH(FmtData!$B$4+(ROW()-10),RawData!$A$2:$A$1048576,0))</f>
        <v>-3.71981E-3</v>
      </c>
      <c r="J5690">
        <f>INDEX(RawData!I$2:I$1048576,MATCH(FmtData!$B$4+(ROW()-10),RawData!$A$2:$A$1048576,0))</f>
        <v>196.5</v>
      </c>
      <c r="K5690">
        <f>INDEX(RawData!J$2:J$1048576,MATCH(FmtData!$B$4+(ROW()-10),RawData!$A$2:$A$1048576,0))</f>
        <v>194.5</v>
      </c>
      <c r="L5690">
        <f>INDEX(RawData!K$2:K$1048576,MATCH(FmtData!$B$4+(ROW()-10),RawData!$A$2:$A$1048576,0))</f>
        <v>194.1</v>
      </c>
      <c r="M5690">
        <f>INDEX(RawData!L$2:L$1048576,MATCH(FmtData!$B$4+(ROW()-10),RawData!$A$2:$A$1048576,0))</f>
        <v>23.1</v>
      </c>
      <c r="N5690">
        <f>INDEX(RawData!M$2:M$1048576,MATCH(FmtData!$B$4+(ROW()-10),RawData!$A$2:$A$1048576,0))</f>
        <v>22.1</v>
      </c>
      <c r="O5690">
        <f>INDEX(RawData!N$2:N$1048576,MATCH(FmtData!$B$4+(ROW()-10),RawData!$A$2:$A$1048576,0))</f>
        <v>176.2</v>
      </c>
      <c r="P5690">
        <f>INDEX(RawData!O$2:O$1048576,MATCH(FmtData!$B$4+(ROW()-10),RawData!$A$2:$A$1048576,0))</f>
        <v>35.831699999999998</v>
      </c>
      <c r="Q5690">
        <f>INDEX(RawData!P$2:P$1048576,MATCH(FmtData!$B$4+(ROW()-10),RawData!$A$2:$A$1048576,0))</f>
        <v>232.946</v>
      </c>
      <c r="R5690">
        <f>INDEX(RawData!Q$2:Q$1048576,MATCH(FmtData!$B$4+(ROW()-10),RawData!$A$2:$A$1048576,0))</f>
        <v>2.4414100000000002E-3</v>
      </c>
      <c r="S5690">
        <f>INDEX(RawData!R$2:R$1048576,MATCH(FmtData!$B$4+(ROW()-10),RawData!$A$2:$A$1048576,0))</f>
        <v>0.51633799999999996</v>
      </c>
      <c r="T5690">
        <f>INDEX(RawData!S$2:S$1048576,MATCH(FmtData!$B$4+(ROW()-10),RawData!$A$2:$A$1048576,0))</f>
        <v>0.52676999999999996</v>
      </c>
      <c r="U5690">
        <f>INDEX(RawData!T$2:T$1048576,MATCH(FmtData!$B$4+(ROW()-10),RawData!$A$2:$A$1048576,0))</f>
        <v>1.9836400000000001E-2</v>
      </c>
      <c r="V5690">
        <f>INDEX(RawData!U$2:U$1048576,MATCH(FmtData!$B$4+(ROW()-10),RawData!$A$2:$A$1048576,0))</f>
        <v>0.228882</v>
      </c>
      <c r="W5690" s="8">
        <f t="shared" si="1995"/>
        <v>0.2090456</v>
      </c>
      <c r="X5690" s="8">
        <f t="shared" si="1996"/>
        <v>-0.26073607999999993</v>
      </c>
      <c r="Y5690" s="8">
        <f t="shared" si="1997"/>
        <v>-0.15884651999999996</v>
      </c>
      <c r="Z5690" s="8">
        <f t="shared" si="1998"/>
        <v>10.152691814042056</v>
      </c>
      <c r="AA5690" s="8">
        <f t="shared" si="1999"/>
        <v>10.050802254042056</v>
      </c>
      <c r="AB5690" s="8">
        <f t="shared" si="2000"/>
        <v>10.101747034042056</v>
      </c>
      <c r="AC5690" s="6">
        <f t="shared" si="2015"/>
        <v>-274.38700000000006</v>
      </c>
      <c r="AD5690" s="15">
        <f t="shared" si="2012"/>
        <v>-14.615000000000009</v>
      </c>
      <c r="AE5690" s="15">
        <f t="shared" si="2013"/>
        <v>68.452791551277301</v>
      </c>
      <c r="AF5690" s="15">
        <f t="shared" si="2014"/>
        <v>41.299610510253387</v>
      </c>
      <c r="AG5690" s="15">
        <f t="shared" si="2001"/>
        <v>54.811079706319902</v>
      </c>
      <c r="AH5690" s="15">
        <f t="shared" si="2017"/>
        <v>-115.49360518134813</v>
      </c>
      <c r="AI5690" s="17">
        <f t="shared" si="2002"/>
        <v>1.184976163408312</v>
      </c>
      <c r="AJ5690" s="17">
        <f t="shared" si="2003"/>
        <v>0.94074069133368832</v>
      </c>
      <c r="AK5690" s="17">
        <f t="shared" si="2004"/>
        <v>0.75951461028015788</v>
      </c>
      <c r="AL5690" s="17">
        <f t="shared" si="2005"/>
        <v>0.78174490703777533</v>
      </c>
      <c r="AM5690" s="17">
        <f t="shared" si="2006"/>
        <v>0.77052274714301561</v>
      </c>
      <c r="AN5690" s="17">
        <f t="shared" si="2007"/>
        <v>0.94074069133368832</v>
      </c>
      <c r="AO5690" s="17">
        <f t="shared" si="2011"/>
        <v>0</v>
      </c>
      <c r="AP5690" s="17">
        <f t="shared" si="2008"/>
        <v>7.7052274714301561</v>
      </c>
      <c r="AQ5690" s="17">
        <f t="shared" si="2009"/>
        <v>11.849761634083119</v>
      </c>
      <c r="AR5690" s="17">
        <f t="shared" si="2010"/>
        <v>20.011549605334785</v>
      </c>
      <c r="AU5690" s="17">
        <f t="shared" si="2016"/>
        <v>0.94924069133368827</v>
      </c>
    </row>
    <row r="5691" spans="2:47" x14ac:dyDescent="0.25">
      <c r="B5691">
        <f>INDEX(RawData!$A$2:$A$1048576,MATCH(FmtData!$B$4+(ROW()-10),RawData!$A$2:$A$1048576,0))</f>
        <v>5876</v>
      </c>
      <c r="C56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91)</f>
        <v>42234.129849537036</v>
      </c>
      <c r="D5691" s="46">
        <f>IF($B$6=1,MID(INDEX(RawData!$B$2:$B$1048576, MATCH(FmtData!$B$4+(ROW()-10),RawData!$A$2:$A$1048576,0)),12,8)+$B$5/24,INDEX(RawData!$C$2:$C$1048576, MATCH(FmtData!$B$4+(ROW()-10),RawData!$A$2:$A$1048576,0)))</f>
        <v>0.12984953703703703</v>
      </c>
      <c r="E5691">
        <f>INDEX(RawData!D$2:D$1048576,MATCH(FmtData!$B$4+(ROW()-10),RawData!$A$2:$A$1048576,0))</f>
        <v>2901.19</v>
      </c>
      <c r="F5691">
        <f>INDEX(RawData!E$2:E$1048576,MATCH(FmtData!$B$4+(ROW()-10),RawData!$A$2:$A$1048576,0))</f>
        <v>7.1738299999999997</v>
      </c>
      <c r="G5691">
        <f>INDEX(RawData!F$2:F$1048576,MATCH(FmtData!$B$4+(ROW()-10),RawData!$A$2:$A$1048576,0))</f>
        <v>-142.37299999999999</v>
      </c>
      <c r="H5691">
        <f>INDEX(RawData!G$2:G$1048576,MATCH(FmtData!$B$4+(ROW()-10),RawData!$A$2:$A$1048576,0))</f>
        <v>0.49984099999999998</v>
      </c>
      <c r="I5691">
        <f>INDEX(RawData!H$2:H$1048576,MATCH(FmtData!$B$4+(ROW()-10),RawData!$A$2:$A$1048576,0))</f>
        <v>-3.71981E-3</v>
      </c>
      <c r="J5691">
        <f>INDEX(RawData!I$2:I$1048576,MATCH(FmtData!$B$4+(ROW()-10),RawData!$A$2:$A$1048576,0))</f>
        <v>194.7</v>
      </c>
      <c r="K5691">
        <f>INDEX(RawData!J$2:J$1048576,MATCH(FmtData!$B$4+(ROW()-10),RawData!$A$2:$A$1048576,0))</f>
        <v>193.8</v>
      </c>
      <c r="L5691">
        <f>INDEX(RawData!K$2:K$1048576,MATCH(FmtData!$B$4+(ROW()-10),RawData!$A$2:$A$1048576,0))</f>
        <v>194.1</v>
      </c>
      <c r="M5691">
        <f>INDEX(RawData!L$2:L$1048576,MATCH(FmtData!$B$4+(ROW()-10),RawData!$A$2:$A$1048576,0))</f>
        <v>23.1</v>
      </c>
      <c r="N5691">
        <f>INDEX(RawData!M$2:M$1048576,MATCH(FmtData!$B$4+(ROW()-10),RawData!$A$2:$A$1048576,0))</f>
        <v>22.1</v>
      </c>
      <c r="O5691">
        <f>INDEX(RawData!N$2:N$1048576,MATCH(FmtData!$B$4+(ROW()-10),RawData!$A$2:$A$1048576,0))</f>
        <v>176.3</v>
      </c>
      <c r="P5691">
        <f>INDEX(RawData!O$2:O$1048576,MATCH(FmtData!$B$4+(ROW()-10),RawData!$A$2:$A$1048576,0))</f>
        <v>35.819800000000001</v>
      </c>
      <c r="Q5691">
        <f>INDEX(RawData!P$2:P$1048576,MATCH(FmtData!$B$4+(ROW()-10),RawData!$A$2:$A$1048576,0))</f>
        <v>232.946</v>
      </c>
      <c r="R5691">
        <f>INDEX(RawData!Q$2:Q$1048576,MATCH(FmtData!$B$4+(ROW()-10),RawData!$A$2:$A$1048576,0))</f>
        <v>2.4414100000000002E-3</v>
      </c>
      <c r="S5691">
        <f>INDEX(RawData!R$2:R$1048576,MATCH(FmtData!$B$4+(ROW()-10),RawData!$A$2:$A$1048576,0))</f>
        <v>0.51633799999999996</v>
      </c>
      <c r="T5691">
        <f>INDEX(RawData!S$2:S$1048576,MATCH(FmtData!$B$4+(ROW()-10),RawData!$A$2:$A$1048576,0))</f>
        <v>0.52676999999999996</v>
      </c>
      <c r="U5691">
        <f>INDEX(RawData!T$2:T$1048576,MATCH(FmtData!$B$4+(ROW()-10),RawData!$A$2:$A$1048576,0))</f>
        <v>1.9836400000000001E-2</v>
      </c>
      <c r="V5691">
        <f>INDEX(RawData!U$2:U$1048576,MATCH(FmtData!$B$4+(ROW()-10),RawData!$A$2:$A$1048576,0))</f>
        <v>0.19836400000000001</v>
      </c>
      <c r="W5691" s="8">
        <f t="shared" si="1995"/>
        <v>0.17852760000000001</v>
      </c>
      <c r="X5691" s="8">
        <f t="shared" si="1996"/>
        <v>-0.26073607999999993</v>
      </c>
      <c r="Y5691" s="8">
        <f t="shared" si="1997"/>
        <v>-0.15884651999999996</v>
      </c>
      <c r="Z5691" s="8">
        <f t="shared" si="1998"/>
        <v>10.152691814042056</v>
      </c>
      <c r="AA5691" s="8">
        <f t="shared" si="1999"/>
        <v>10.050802254042056</v>
      </c>
      <c r="AB5691" s="8">
        <f t="shared" si="2000"/>
        <v>10.101747034042056</v>
      </c>
      <c r="AC5691" s="6">
        <f t="shared" si="2015"/>
        <v>-274.38700000000006</v>
      </c>
      <c r="AD5691" s="15">
        <f t="shared" si="2012"/>
        <v>-14.615000000000009</v>
      </c>
      <c r="AE5691" s="15">
        <f t="shared" si="2013"/>
        <v>68.452791551277301</v>
      </c>
      <c r="AF5691" s="15">
        <f t="shared" si="2014"/>
        <v>41.299610510253387</v>
      </c>
      <c r="AG5691" s="15">
        <f t="shared" si="2001"/>
        <v>54.811079706319902</v>
      </c>
      <c r="AH5691" s="15">
        <f t="shared" si="2017"/>
        <v>-115.49360518134813</v>
      </c>
      <c r="AI5691" s="17">
        <f t="shared" si="2002"/>
        <v>1.184976163408312</v>
      </c>
      <c r="AJ5691" s="17">
        <f t="shared" si="2003"/>
        <v>0.94074069133368832</v>
      </c>
      <c r="AK5691" s="17">
        <f t="shared" si="2004"/>
        <v>0.75951461028015788</v>
      </c>
      <c r="AL5691" s="17">
        <f t="shared" si="2005"/>
        <v>0.78174490703777533</v>
      </c>
      <c r="AM5691" s="17">
        <f t="shared" si="2006"/>
        <v>0.77052274714301561</v>
      </c>
      <c r="AN5691" s="17">
        <f t="shared" si="2007"/>
        <v>0.94074069133368832</v>
      </c>
      <c r="AO5691" s="17">
        <f t="shared" si="2011"/>
        <v>0</v>
      </c>
      <c r="AP5691" s="17">
        <f t="shared" si="2008"/>
        <v>7.7052274714301561</v>
      </c>
      <c r="AQ5691" s="17">
        <f t="shared" si="2009"/>
        <v>11.849761634083119</v>
      </c>
      <c r="AR5691" s="17">
        <f t="shared" si="2010"/>
        <v>20.002931188758847</v>
      </c>
      <c r="AU5691" s="17">
        <f t="shared" si="2016"/>
        <v>0.94924069133368827</v>
      </c>
    </row>
    <row r="5692" spans="2:47" x14ac:dyDescent="0.25">
      <c r="B5692">
        <f>INDEX(RawData!$A$2:$A$1048576,MATCH(FmtData!$B$4+(ROW()-10),RawData!$A$2:$A$1048576,0))</f>
        <v>5877</v>
      </c>
      <c r="C56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92)</f>
        <v>42234.131006944444</v>
      </c>
      <c r="D5692" s="46">
        <f>IF($B$6=1,MID(INDEX(RawData!$B$2:$B$1048576, MATCH(FmtData!$B$4+(ROW()-10),RawData!$A$2:$A$1048576,0)),12,8)+$B$5/24,INDEX(RawData!$C$2:$C$1048576, MATCH(FmtData!$B$4+(ROW()-10),RawData!$A$2:$A$1048576,0)))</f>
        <v>0.13100694444444444</v>
      </c>
      <c r="E5692">
        <f>INDEX(RawData!D$2:D$1048576,MATCH(FmtData!$B$4+(ROW()-10),RawData!$A$2:$A$1048576,0))</f>
        <v>2905.23</v>
      </c>
      <c r="F5692">
        <f>INDEX(RawData!E$2:E$1048576,MATCH(FmtData!$B$4+(ROW()-10),RawData!$A$2:$A$1048576,0))</f>
        <v>7.1738299999999997</v>
      </c>
      <c r="G5692">
        <f>INDEX(RawData!F$2:F$1048576,MATCH(FmtData!$B$4+(ROW()-10),RawData!$A$2:$A$1048576,0))</f>
        <v>-142.37299999999999</v>
      </c>
      <c r="H5692">
        <f>INDEX(RawData!G$2:G$1048576,MATCH(FmtData!$B$4+(ROW()-10),RawData!$A$2:$A$1048576,0))</f>
        <v>0.49982199999999999</v>
      </c>
      <c r="I5692">
        <f>INDEX(RawData!H$2:H$1048576,MATCH(FmtData!$B$4+(ROW()-10),RawData!$A$2:$A$1048576,0))</f>
        <v>-3.71981E-3</v>
      </c>
      <c r="J5692">
        <f>INDEX(RawData!I$2:I$1048576,MATCH(FmtData!$B$4+(ROW()-10),RawData!$A$2:$A$1048576,0))</f>
        <v>195.8</v>
      </c>
      <c r="K5692">
        <f>INDEX(RawData!J$2:J$1048576,MATCH(FmtData!$B$4+(ROW()-10),RawData!$A$2:$A$1048576,0))</f>
        <v>195.7</v>
      </c>
      <c r="L5692">
        <f>INDEX(RawData!K$2:K$1048576,MATCH(FmtData!$B$4+(ROW()-10),RawData!$A$2:$A$1048576,0))</f>
        <v>194.1</v>
      </c>
      <c r="M5692">
        <f>INDEX(RawData!L$2:L$1048576,MATCH(FmtData!$B$4+(ROW()-10),RawData!$A$2:$A$1048576,0))</f>
        <v>23.1</v>
      </c>
      <c r="N5692">
        <f>INDEX(RawData!M$2:M$1048576,MATCH(FmtData!$B$4+(ROW()-10),RawData!$A$2:$A$1048576,0))</f>
        <v>22</v>
      </c>
      <c r="O5692">
        <f>INDEX(RawData!N$2:N$1048576,MATCH(FmtData!$B$4+(ROW()-10),RawData!$A$2:$A$1048576,0))</f>
        <v>176.2</v>
      </c>
      <c r="P5692">
        <f>INDEX(RawData!O$2:O$1048576,MATCH(FmtData!$B$4+(ROW()-10),RawData!$A$2:$A$1048576,0))</f>
        <v>35.831699999999998</v>
      </c>
      <c r="Q5692">
        <f>INDEX(RawData!P$2:P$1048576,MATCH(FmtData!$B$4+(ROW()-10),RawData!$A$2:$A$1048576,0))</f>
        <v>232.73</v>
      </c>
      <c r="R5692">
        <f>INDEX(RawData!Q$2:Q$1048576,MATCH(FmtData!$B$4+(ROW()-10),RawData!$A$2:$A$1048576,0))</f>
        <v>2.4414100000000002E-3</v>
      </c>
      <c r="S5692">
        <f>INDEX(RawData!R$2:R$1048576,MATCH(FmtData!$B$4+(ROW()-10),RawData!$A$2:$A$1048576,0))</f>
        <v>0.51633799999999996</v>
      </c>
      <c r="T5692">
        <f>INDEX(RawData!S$2:S$1048576,MATCH(FmtData!$B$4+(ROW()-10),RawData!$A$2:$A$1048576,0))</f>
        <v>0.52676999999999996</v>
      </c>
      <c r="U5692">
        <f>INDEX(RawData!T$2:T$1048576,MATCH(FmtData!$B$4+(ROW()-10),RawData!$A$2:$A$1048576,0))</f>
        <v>1.9836400000000001E-2</v>
      </c>
      <c r="V5692">
        <f>INDEX(RawData!U$2:U$1048576,MATCH(FmtData!$B$4+(ROW()-10),RawData!$A$2:$A$1048576,0))</f>
        <v>0.19836400000000001</v>
      </c>
      <c r="W5692" s="8">
        <f t="shared" si="1995"/>
        <v>0.17852760000000001</v>
      </c>
      <c r="X5692" s="8">
        <f t="shared" si="1996"/>
        <v>-0.26073607999999993</v>
      </c>
      <c r="Y5692" s="8">
        <f t="shared" si="1997"/>
        <v>-0.15884651999999996</v>
      </c>
      <c r="Z5692" s="8">
        <f t="shared" si="1998"/>
        <v>10.152691814042056</v>
      </c>
      <c r="AA5692" s="8">
        <f t="shared" si="1999"/>
        <v>10.050802254042056</v>
      </c>
      <c r="AB5692" s="8">
        <f t="shared" si="2000"/>
        <v>10.101747034042056</v>
      </c>
      <c r="AC5692" s="6">
        <f t="shared" si="2015"/>
        <v>-274.60300000000007</v>
      </c>
      <c r="AD5692" s="15">
        <f t="shared" si="2012"/>
        <v>-14.831000000000017</v>
      </c>
      <c r="AE5692" s="15">
        <f t="shared" si="2013"/>
        <v>68.452791551277301</v>
      </c>
      <c r="AF5692" s="15">
        <f t="shared" si="2014"/>
        <v>41.299610510253387</v>
      </c>
      <c r="AG5692" s="15">
        <f t="shared" si="2001"/>
        <v>54.811079706319902</v>
      </c>
      <c r="AH5692" s="15">
        <f t="shared" si="2017"/>
        <v>-115.70960518134814</v>
      </c>
      <c r="AI5692" s="17">
        <f t="shared" si="2002"/>
        <v>1.1853945229067417</v>
      </c>
      <c r="AJ5692" s="17">
        <f t="shared" si="2003"/>
        <v>0.94100434794311882</v>
      </c>
      <c r="AK5692" s="17">
        <f t="shared" si="2004"/>
        <v>0.75951461028015788</v>
      </c>
      <c r="AL5692" s="17">
        <f t="shared" si="2005"/>
        <v>0.78174490703777533</v>
      </c>
      <c r="AM5692" s="17">
        <f t="shared" si="2006"/>
        <v>0.77052274714301561</v>
      </c>
      <c r="AN5692" s="17">
        <f t="shared" si="2007"/>
        <v>0.94100434794311882</v>
      </c>
      <c r="AO5692" s="17">
        <f t="shared" si="2011"/>
        <v>0</v>
      </c>
      <c r="AP5692" s="17">
        <f t="shared" si="2008"/>
        <v>7.7052274714301561</v>
      </c>
      <c r="AQ5692" s="17">
        <f t="shared" si="2009"/>
        <v>11.853945229067417</v>
      </c>
      <c r="AR5692" s="17">
        <f t="shared" si="2010"/>
        <v>20.030785911132281</v>
      </c>
      <c r="AU5692" s="17">
        <f t="shared" si="2016"/>
        <v>0.94950434794311878</v>
      </c>
    </row>
    <row r="5693" spans="2:47" x14ac:dyDescent="0.25">
      <c r="B5693">
        <f>INDEX(RawData!$A$2:$A$1048576,MATCH(FmtData!$B$4+(ROW()-10),RawData!$A$2:$A$1048576,0))</f>
        <v>5878</v>
      </c>
      <c r="C56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93)</f>
        <v>42234.132164351853</v>
      </c>
      <c r="D5693" s="46">
        <f>IF($B$6=1,MID(INDEX(RawData!$B$2:$B$1048576, MATCH(FmtData!$B$4+(ROW()-10),RawData!$A$2:$A$1048576,0)),12,8)+$B$5/24,INDEX(RawData!$C$2:$C$1048576, MATCH(FmtData!$B$4+(ROW()-10),RawData!$A$2:$A$1048576,0)))</f>
        <v>0.13216435185185185</v>
      </c>
      <c r="E5693">
        <f>INDEX(RawData!D$2:D$1048576,MATCH(FmtData!$B$4+(ROW()-10),RawData!$A$2:$A$1048576,0))</f>
        <v>2901.19</v>
      </c>
      <c r="F5693">
        <f>INDEX(RawData!E$2:E$1048576,MATCH(FmtData!$B$4+(ROW()-10),RawData!$A$2:$A$1048576,0))</f>
        <v>7.1738299999999997</v>
      </c>
      <c r="G5693">
        <f>INDEX(RawData!F$2:F$1048576,MATCH(FmtData!$B$4+(ROW()-10),RawData!$A$2:$A$1048576,0))</f>
        <v>-142.37299999999999</v>
      </c>
      <c r="H5693">
        <f>INDEX(RawData!G$2:G$1048576,MATCH(FmtData!$B$4+(ROW()-10),RawData!$A$2:$A$1048576,0))</f>
        <v>0.49982199999999999</v>
      </c>
      <c r="I5693">
        <f>INDEX(RawData!H$2:H$1048576,MATCH(FmtData!$B$4+(ROW()-10),RawData!$A$2:$A$1048576,0))</f>
        <v>-3.71981E-3</v>
      </c>
      <c r="J5693">
        <f>INDEX(RawData!I$2:I$1048576,MATCH(FmtData!$B$4+(ROW()-10),RawData!$A$2:$A$1048576,0))</f>
        <v>195.5</v>
      </c>
      <c r="K5693">
        <f>INDEX(RawData!J$2:J$1048576,MATCH(FmtData!$B$4+(ROW()-10),RawData!$A$2:$A$1048576,0))</f>
        <v>195.9</v>
      </c>
      <c r="L5693">
        <f>INDEX(RawData!K$2:K$1048576,MATCH(FmtData!$B$4+(ROW()-10),RawData!$A$2:$A$1048576,0))</f>
        <v>194.1</v>
      </c>
      <c r="M5693">
        <f>INDEX(RawData!L$2:L$1048576,MATCH(FmtData!$B$4+(ROW()-10),RawData!$A$2:$A$1048576,0))</f>
        <v>23.1</v>
      </c>
      <c r="N5693">
        <f>INDEX(RawData!M$2:M$1048576,MATCH(FmtData!$B$4+(ROW()-10),RawData!$A$2:$A$1048576,0))</f>
        <v>22</v>
      </c>
      <c r="O5693">
        <f>INDEX(RawData!N$2:N$1048576,MATCH(FmtData!$B$4+(ROW()-10),RawData!$A$2:$A$1048576,0))</f>
        <v>176.1</v>
      </c>
      <c r="P5693">
        <f>INDEX(RawData!O$2:O$1048576,MATCH(FmtData!$B$4+(ROW()-10),RawData!$A$2:$A$1048576,0))</f>
        <v>35.819800000000001</v>
      </c>
      <c r="Q5693">
        <f>INDEX(RawData!P$2:P$1048576,MATCH(FmtData!$B$4+(ROW()-10),RawData!$A$2:$A$1048576,0))</f>
        <v>232.60599999999999</v>
      </c>
      <c r="R5693">
        <f>INDEX(RawData!Q$2:Q$1048576,MATCH(FmtData!$B$4+(ROW()-10),RawData!$A$2:$A$1048576,0))</f>
        <v>1.8310500000000001E-3</v>
      </c>
      <c r="S5693">
        <f>INDEX(RawData!R$2:R$1048576,MATCH(FmtData!$B$4+(ROW()-10),RawData!$A$2:$A$1048576,0))</f>
        <v>0.51633799999999996</v>
      </c>
      <c r="T5693">
        <f>INDEX(RawData!S$2:S$1048576,MATCH(FmtData!$B$4+(ROW()-10),RawData!$A$2:$A$1048576,0))</f>
        <v>0.52676999999999996</v>
      </c>
      <c r="U5693">
        <f>INDEX(RawData!T$2:T$1048576,MATCH(FmtData!$B$4+(ROW()-10),RawData!$A$2:$A$1048576,0))</f>
        <v>1.9836400000000001E-2</v>
      </c>
      <c r="V5693">
        <f>INDEX(RawData!U$2:U$1048576,MATCH(FmtData!$B$4+(ROW()-10),RawData!$A$2:$A$1048576,0))</f>
        <v>0.19836400000000001</v>
      </c>
      <c r="W5693" s="8">
        <f t="shared" si="1995"/>
        <v>0.17852760000000001</v>
      </c>
      <c r="X5693" s="8">
        <f t="shared" si="1996"/>
        <v>-0.26073607999999993</v>
      </c>
      <c r="Y5693" s="8">
        <f t="shared" si="1997"/>
        <v>-0.15884651999999996</v>
      </c>
      <c r="Z5693" s="8">
        <f t="shared" si="1998"/>
        <v>10.152691814042056</v>
      </c>
      <c r="AA5693" s="8">
        <f t="shared" si="1999"/>
        <v>10.050802254042056</v>
      </c>
      <c r="AB5693" s="8">
        <f t="shared" si="2000"/>
        <v>10.101747034042056</v>
      </c>
      <c r="AC5693" s="6">
        <f t="shared" si="2015"/>
        <v>-274.72700000000003</v>
      </c>
      <c r="AD5693" s="15">
        <f t="shared" si="2012"/>
        <v>-14.954999999999984</v>
      </c>
      <c r="AE5693" s="15">
        <f t="shared" si="2013"/>
        <v>68.452791551277301</v>
      </c>
      <c r="AF5693" s="15">
        <f t="shared" si="2014"/>
        <v>41.299610510253387</v>
      </c>
      <c r="AG5693" s="15">
        <f t="shared" si="2001"/>
        <v>54.811079706319902</v>
      </c>
      <c r="AH5693" s="15">
        <f t="shared" si="2017"/>
        <v>-115.8336051813481</v>
      </c>
      <c r="AI5693" s="17">
        <f t="shared" si="2002"/>
        <v>1.1856348257452107</v>
      </c>
      <c r="AJ5693" s="17">
        <f t="shared" si="2003"/>
        <v>0.94115577315073562</v>
      </c>
      <c r="AK5693" s="17">
        <f t="shared" si="2004"/>
        <v>0.75951461028015788</v>
      </c>
      <c r="AL5693" s="17">
        <f t="shared" si="2005"/>
        <v>0.78174490703777533</v>
      </c>
      <c r="AM5693" s="17">
        <f t="shared" si="2006"/>
        <v>0.77052274714301561</v>
      </c>
      <c r="AN5693" s="17">
        <f t="shared" si="2007"/>
        <v>0.94115577315073562</v>
      </c>
      <c r="AO5693" s="17">
        <f t="shared" si="2011"/>
        <v>0</v>
      </c>
      <c r="AP5693" s="17">
        <f t="shared" si="2008"/>
        <v>7.7052274714301561</v>
      </c>
      <c r="AQ5693" s="17">
        <f t="shared" si="2009"/>
        <v>11.856348257452108</v>
      </c>
      <c r="AR5693" s="17">
        <f t="shared" si="2010"/>
        <v>20.002931188758847</v>
      </c>
      <c r="AU5693" s="17">
        <f t="shared" si="2016"/>
        <v>0.94965577315073557</v>
      </c>
    </row>
    <row r="5694" spans="2:47" x14ac:dyDescent="0.25">
      <c r="B5694">
        <f>INDEX(RawData!$A$2:$A$1048576,MATCH(FmtData!$B$4+(ROW()-10),RawData!$A$2:$A$1048576,0))</f>
        <v>5879</v>
      </c>
      <c r="C56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94)</f>
        <v>42234.133321759262</v>
      </c>
      <c r="D5694" s="46">
        <f>IF($B$6=1,MID(INDEX(RawData!$B$2:$B$1048576, MATCH(FmtData!$B$4+(ROW()-10),RawData!$A$2:$A$1048576,0)),12,8)+$B$5/24,INDEX(RawData!$C$2:$C$1048576, MATCH(FmtData!$B$4+(ROW()-10),RawData!$A$2:$A$1048576,0)))</f>
        <v>0.13332175925925926</v>
      </c>
      <c r="E5694">
        <f>INDEX(RawData!D$2:D$1048576,MATCH(FmtData!$B$4+(ROW()-10),RawData!$A$2:$A$1048576,0))</f>
        <v>2905.23</v>
      </c>
      <c r="F5694">
        <f>INDEX(RawData!E$2:E$1048576,MATCH(FmtData!$B$4+(ROW()-10),RawData!$A$2:$A$1048576,0))</f>
        <v>6.25</v>
      </c>
      <c r="G5694">
        <f>INDEX(RawData!F$2:F$1048576,MATCH(FmtData!$B$4+(ROW()-10),RawData!$A$2:$A$1048576,0))</f>
        <v>-142.37299999999999</v>
      </c>
      <c r="H5694">
        <f>INDEX(RawData!G$2:G$1048576,MATCH(FmtData!$B$4+(ROW()-10),RawData!$A$2:$A$1048576,0))</f>
        <v>0.49982199999999999</v>
      </c>
      <c r="I5694">
        <f>INDEX(RawData!H$2:H$1048576,MATCH(FmtData!$B$4+(ROW()-10),RawData!$A$2:$A$1048576,0))</f>
        <v>-3.71981E-3</v>
      </c>
      <c r="J5694">
        <f>INDEX(RawData!I$2:I$1048576,MATCH(FmtData!$B$4+(ROW()-10),RawData!$A$2:$A$1048576,0))</f>
        <v>196.2</v>
      </c>
      <c r="K5694">
        <f>INDEX(RawData!J$2:J$1048576,MATCH(FmtData!$B$4+(ROW()-10),RawData!$A$2:$A$1048576,0))</f>
        <v>193.9</v>
      </c>
      <c r="L5694">
        <f>INDEX(RawData!K$2:K$1048576,MATCH(FmtData!$B$4+(ROW()-10),RawData!$A$2:$A$1048576,0))</f>
        <v>194.1</v>
      </c>
      <c r="M5694">
        <f>INDEX(RawData!L$2:L$1048576,MATCH(FmtData!$B$4+(ROW()-10),RawData!$A$2:$A$1048576,0))</f>
        <v>23.1</v>
      </c>
      <c r="N5694">
        <f>INDEX(RawData!M$2:M$1048576,MATCH(FmtData!$B$4+(ROW()-10),RawData!$A$2:$A$1048576,0))</f>
        <v>22</v>
      </c>
      <c r="O5694">
        <f>INDEX(RawData!N$2:N$1048576,MATCH(FmtData!$B$4+(ROW()-10),RawData!$A$2:$A$1048576,0))</f>
        <v>176.2</v>
      </c>
      <c r="P5694">
        <f>INDEX(RawData!O$2:O$1048576,MATCH(FmtData!$B$4+(ROW()-10),RawData!$A$2:$A$1048576,0))</f>
        <v>35.831699999999998</v>
      </c>
      <c r="Q5694">
        <f>INDEX(RawData!P$2:P$1048576,MATCH(FmtData!$B$4+(ROW()-10),RawData!$A$2:$A$1048576,0))</f>
        <v>232.83799999999999</v>
      </c>
      <c r="R5694">
        <f>INDEX(RawData!Q$2:Q$1048576,MATCH(FmtData!$B$4+(ROW()-10),RawData!$A$2:$A$1048576,0))</f>
        <v>2.4414100000000002E-3</v>
      </c>
      <c r="S5694">
        <f>INDEX(RawData!R$2:R$1048576,MATCH(FmtData!$B$4+(ROW()-10),RawData!$A$2:$A$1048576,0))</f>
        <v>0.51633799999999996</v>
      </c>
      <c r="T5694">
        <f>INDEX(RawData!S$2:S$1048576,MATCH(FmtData!$B$4+(ROW()-10),RawData!$A$2:$A$1048576,0))</f>
        <v>0.52676999999999996</v>
      </c>
      <c r="U5694">
        <f>INDEX(RawData!T$2:T$1048576,MATCH(FmtData!$B$4+(ROW()-10),RawData!$A$2:$A$1048576,0))</f>
        <v>1.9836400000000001E-2</v>
      </c>
      <c r="V5694">
        <f>INDEX(RawData!U$2:U$1048576,MATCH(FmtData!$B$4+(ROW()-10),RawData!$A$2:$A$1048576,0))</f>
        <v>0.19836400000000001</v>
      </c>
      <c r="W5694" s="8">
        <f t="shared" si="1995"/>
        <v>0.17852760000000001</v>
      </c>
      <c r="X5694" s="8">
        <f t="shared" si="1996"/>
        <v>-0.26073607999999993</v>
      </c>
      <c r="Y5694" s="8">
        <f t="shared" si="1997"/>
        <v>-0.15884651999999996</v>
      </c>
      <c r="Z5694" s="8">
        <f t="shared" si="1998"/>
        <v>10.152691814042056</v>
      </c>
      <c r="AA5694" s="8">
        <f t="shared" si="1999"/>
        <v>10.050802254042056</v>
      </c>
      <c r="AB5694" s="8">
        <f t="shared" si="2000"/>
        <v>10.101747034042056</v>
      </c>
      <c r="AC5694" s="6">
        <f t="shared" si="2015"/>
        <v>-274.495</v>
      </c>
      <c r="AD5694" s="15">
        <f t="shared" si="2012"/>
        <v>-14.722999999999956</v>
      </c>
      <c r="AE5694" s="15">
        <f t="shared" si="2013"/>
        <v>68.452791551277301</v>
      </c>
      <c r="AF5694" s="15">
        <f t="shared" si="2014"/>
        <v>41.299610510253387</v>
      </c>
      <c r="AG5694" s="15">
        <f t="shared" si="2001"/>
        <v>54.811079706319902</v>
      </c>
      <c r="AH5694" s="15">
        <f t="shared" si="2017"/>
        <v>-115.60160518134808</v>
      </c>
      <c r="AI5694" s="17">
        <f t="shared" si="2002"/>
        <v>1.1851853062382653</v>
      </c>
      <c r="AJ5694" s="17">
        <f t="shared" si="2003"/>
        <v>0.94087250116756749</v>
      </c>
      <c r="AK5694" s="17">
        <f t="shared" si="2004"/>
        <v>0.75951461028015788</v>
      </c>
      <c r="AL5694" s="17">
        <f t="shared" si="2005"/>
        <v>0.78174490703777533</v>
      </c>
      <c r="AM5694" s="17">
        <f t="shared" si="2006"/>
        <v>0.77052274714301561</v>
      </c>
      <c r="AN5694" s="17">
        <f t="shared" si="2007"/>
        <v>0.94087250116756749</v>
      </c>
      <c r="AO5694" s="17">
        <f t="shared" si="2011"/>
        <v>0</v>
      </c>
      <c r="AP5694" s="17">
        <f t="shared" si="2008"/>
        <v>7.7052274714301561</v>
      </c>
      <c r="AQ5694" s="17">
        <f t="shared" si="2009"/>
        <v>11.851853062382654</v>
      </c>
      <c r="AR5694" s="17">
        <f t="shared" si="2010"/>
        <v>20.030785911132281</v>
      </c>
      <c r="AU5694" s="17">
        <f t="shared" si="2016"/>
        <v>0.94937250116756744</v>
      </c>
    </row>
    <row r="5695" spans="2:47" x14ac:dyDescent="0.25">
      <c r="B5695">
        <f>INDEX(RawData!$A$2:$A$1048576,MATCH(FmtData!$B$4+(ROW()-10),RawData!$A$2:$A$1048576,0))</f>
        <v>5880</v>
      </c>
      <c r="C56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95)</f>
        <v>42234.134467592594</v>
      </c>
      <c r="D5695" s="46">
        <f>IF($B$6=1,MID(INDEX(RawData!$B$2:$B$1048576, MATCH(FmtData!$B$4+(ROW()-10),RawData!$A$2:$A$1048576,0)),12,8)+$B$5/24,INDEX(RawData!$C$2:$C$1048576, MATCH(FmtData!$B$4+(ROW()-10),RawData!$A$2:$A$1048576,0)))</f>
        <v>0.13446759259259258</v>
      </c>
      <c r="E5695">
        <f>INDEX(RawData!D$2:D$1048576,MATCH(FmtData!$B$4+(ROW()-10),RawData!$A$2:$A$1048576,0))</f>
        <v>2902.44</v>
      </c>
      <c r="F5695">
        <f>INDEX(RawData!E$2:E$1048576,MATCH(FmtData!$B$4+(ROW()-10),RawData!$A$2:$A$1048576,0))</f>
        <v>7.1738299999999997</v>
      </c>
      <c r="G5695">
        <f>INDEX(RawData!F$2:F$1048576,MATCH(FmtData!$B$4+(ROW()-10),RawData!$A$2:$A$1048576,0))</f>
        <v>-142.37299999999999</v>
      </c>
      <c r="H5695">
        <f>INDEX(RawData!G$2:G$1048576,MATCH(FmtData!$B$4+(ROW()-10),RawData!$A$2:$A$1048576,0))</f>
        <v>0.49982199999999999</v>
      </c>
      <c r="I5695">
        <f>INDEX(RawData!H$2:H$1048576,MATCH(FmtData!$B$4+(ROW()-10),RawData!$A$2:$A$1048576,0))</f>
        <v>-3.71981E-3</v>
      </c>
      <c r="J5695">
        <f>INDEX(RawData!I$2:I$1048576,MATCH(FmtData!$B$4+(ROW()-10),RawData!$A$2:$A$1048576,0))</f>
        <v>194.7</v>
      </c>
      <c r="K5695">
        <f>INDEX(RawData!J$2:J$1048576,MATCH(FmtData!$B$4+(ROW()-10),RawData!$A$2:$A$1048576,0))</f>
        <v>194.8</v>
      </c>
      <c r="L5695">
        <f>INDEX(RawData!K$2:K$1048576,MATCH(FmtData!$B$4+(ROW()-10),RawData!$A$2:$A$1048576,0))</f>
        <v>194.1</v>
      </c>
      <c r="M5695">
        <f>INDEX(RawData!L$2:L$1048576,MATCH(FmtData!$B$4+(ROW()-10),RawData!$A$2:$A$1048576,0))</f>
        <v>23.1</v>
      </c>
      <c r="N5695">
        <f>INDEX(RawData!M$2:M$1048576,MATCH(FmtData!$B$4+(ROW()-10),RawData!$A$2:$A$1048576,0))</f>
        <v>22</v>
      </c>
      <c r="O5695">
        <f>INDEX(RawData!N$2:N$1048576,MATCH(FmtData!$B$4+(ROW()-10),RawData!$A$2:$A$1048576,0))</f>
        <v>176.2</v>
      </c>
      <c r="P5695">
        <f>INDEX(RawData!O$2:O$1048576,MATCH(FmtData!$B$4+(ROW()-10),RawData!$A$2:$A$1048576,0))</f>
        <v>35.831699999999998</v>
      </c>
      <c r="Q5695">
        <f>INDEX(RawData!P$2:P$1048576,MATCH(FmtData!$B$4+(ROW()-10),RawData!$A$2:$A$1048576,0))</f>
        <v>232.83799999999999</v>
      </c>
      <c r="R5695">
        <f>INDEX(RawData!Q$2:Q$1048576,MATCH(FmtData!$B$4+(ROW()-10),RawData!$A$2:$A$1048576,0))</f>
        <v>2.4414100000000002E-3</v>
      </c>
      <c r="S5695">
        <f>INDEX(RawData!R$2:R$1048576,MATCH(FmtData!$B$4+(ROW()-10),RawData!$A$2:$A$1048576,0))</f>
        <v>0.51633799999999996</v>
      </c>
      <c r="T5695">
        <f>INDEX(RawData!S$2:S$1048576,MATCH(FmtData!$B$4+(ROW()-10),RawData!$A$2:$A$1048576,0))</f>
        <v>0.52676999999999996</v>
      </c>
      <c r="U5695">
        <f>INDEX(RawData!T$2:T$1048576,MATCH(FmtData!$B$4+(ROW()-10),RawData!$A$2:$A$1048576,0))</f>
        <v>1.9836400000000001E-2</v>
      </c>
      <c r="V5695">
        <f>INDEX(RawData!U$2:U$1048576,MATCH(FmtData!$B$4+(ROW()-10),RawData!$A$2:$A$1048576,0))</f>
        <v>0.228882</v>
      </c>
      <c r="W5695" s="8">
        <f t="shared" si="1995"/>
        <v>0.2090456</v>
      </c>
      <c r="X5695" s="8">
        <f t="shared" si="1996"/>
        <v>-0.26073607999999993</v>
      </c>
      <c r="Y5695" s="8">
        <f t="shared" si="1997"/>
        <v>-0.15884651999999996</v>
      </c>
      <c r="Z5695" s="8">
        <f t="shared" si="1998"/>
        <v>10.152691814042056</v>
      </c>
      <c r="AA5695" s="8">
        <f t="shared" si="1999"/>
        <v>10.050802254042056</v>
      </c>
      <c r="AB5695" s="8">
        <f t="shared" si="2000"/>
        <v>10.101747034042056</v>
      </c>
      <c r="AC5695" s="6">
        <f t="shared" si="2015"/>
        <v>-274.495</v>
      </c>
      <c r="AD5695" s="15">
        <f t="shared" si="2012"/>
        <v>-14.722999999999956</v>
      </c>
      <c r="AE5695" s="15">
        <f t="shared" si="2013"/>
        <v>68.452791551277301</v>
      </c>
      <c r="AF5695" s="15">
        <f t="shared" si="2014"/>
        <v>41.299610510253387</v>
      </c>
      <c r="AG5695" s="15">
        <f t="shared" si="2001"/>
        <v>54.811079706319902</v>
      </c>
      <c r="AH5695" s="15">
        <f t="shared" si="2017"/>
        <v>-115.60160518134808</v>
      </c>
      <c r="AI5695" s="17">
        <f t="shared" si="2002"/>
        <v>1.1851853062382653</v>
      </c>
      <c r="AJ5695" s="17">
        <f t="shared" si="2003"/>
        <v>0.94087250116756749</v>
      </c>
      <c r="AK5695" s="17">
        <f t="shared" si="2004"/>
        <v>0.75951461028015788</v>
      </c>
      <c r="AL5695" s="17">
        <f t="shared" si="2005"/>
        <v>0.78174490703777533</v>
      </c>
      <c r="AM5695" s="17">
        <f t="shared" si="2006"/>
        <v>0.77052274714301561</v>
      </c>
      <c r="AN5695" s="17">
        <f t="shared" si="2007"/>
        <v>0.94087250116756749</v>
      </c>
      <c r="AO5695" s="17">
        <f t="shared" si="2011"/>
        <v>0</v>
      </c>
      <c r="AP5695" s="17">
        <f t="shared" si="2008"/>
        <v>7.7052274714301561</v>
      </c>
      <c r="AQ5695" s="17">
        <f t="shared" si="2009"/>
        <v>11.851853062382654</v>
      </c>
      <c r="AR5695" s="17">
        <f t="shared" si="2010"/>
        <v>20.011549605334785</v>
      </c>
      <c r="AU5695" s="17">
        <f t="shared" si="2016"/>
        <v>0.94937250116756744</v>
      </c>
    </row>
    <row r="5696" spans="2:47" x14ac:dyDescent="0.25">
      <c r="B5696">
        <f>INDEX(RawData!$A$2:$A$1048576,MATCH(FmtData!$B$4+(ROW()-10),RawData!$A$2:$A$1048576,0))</f>
        <v>5881</v>
      </c>
      <c r="C56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96)</f>
        <v>42234.135636574072</v>
      </c>
      <c r="D5696" s="46">
        <f>IF($B$6=1,MID(INDEX(RawData!$B$2:$B$1048576, MATCH(FmtData!$B$4+(ROW()-10),RawData!$A$2:$A$1048576,0)),12,8)+$B$5/24,INDEX(RawData!$C$2:$C$1048576, MATCH(FmtData!$B$4+(ROW()-10),RawData!$A$2:$A$1048576,0)))</f>
        <v>0.13563657407407406</v>
      </c>
      <c r="E5696">
        <f>INDEX(RawData!D$2:D$1048576,MATCH(FmtData!$B$4+(ROW()-10),RawData!$A$2:$A$1048576,0))</f>
        <v>2902.44</v>
      </c>
      <c r="F5696">
        <f>INDEX(RawData!E$2:E$1048576,MATCH(FmtData!$B$4+(ROW()-10),RawData!$A$2:$A$1048576,0))</f>
        <v>6.25</v>
      </c>
      <c r="G5696">
        <f>INDEX(RawData!F$2:F$1048576,MATCH(FmtData!$B$4+(ROW()-10),RawData!$A$2:$A$1048576,0))</f>
        <v>-142.37299999999999</v>
      </c>
      <c r="H5696">
        <f>INDEX(RawData!G$2:G$1048576,MATCH(FmtData!$B$4+(ROW()-10),RawData!$A$2:$A$1048576,0))</f>
        <v>0.49984099999999998</v>
      </c>
      <c r="I5696">
        <f>INDEX(RawData!H$2:H$1048576,MATCH(FmtData!$B$4+(ROW()-10),RawData!$A$2:$A$1048576,0))</f>
        <v>-3.71981E-3</v>
      </c>
      <c r="J5696">
        <f>INDEX(RawData!I$2:I$1048576,MATCH(FmtData!$B$4+(ROW()-10),RawData!$A$2:$A$1048576,0))</f>
        <v>196.6</v>
      </c>
      <c r="K5696">
        <f>INDEX(RawData!J$2:J$1048576,MATCH(FmtData!$B$4+(ROW()-10),RawData!$A$2:$A$1048576,0))</f>
        <v>196.3</v>
      </c>
      <c r="L5696">
        <f>INDEX(RawData!K$2:K$1048576,MATCH(FmtData!$B$4+(ROW()-10),RawData!$A$2:$A$1048576,0))</f>
        <v>194</v>
      </c>
      <c r="M5696">
        <f>INDEX(RawData!L$2:L$1048576,MATCH(FmtData!$B$4+(ROW()-10),RawData!$A$2:$A$1048576,0))</f>
        <v>23.1</v>
      </c>
      <c r="N5696">
        <f>INDEX(RawData!M$2:M$1048576,MATCH(FmtData!$B$4+(ROW()-10),RawData!$A$2:$A$1048576,0))</f>
        <v>22.1</v>
      </c>
      <c r="O5696">
        <f>INDEX(RawData!N$2:N$1048576,MATCH(FmtData!$B$4+(ROW()-10),RawData!$A$2:$A$1048576,0))</f>
        <v>176.1</v>
      </c>
      <c r="P5696">
        <f>INDEX(RawData!O$2:O$1048576,MATCH(FmtData!$B$4+(ROW()-10),RawData!$A$2:$A$1048576,0))</f>
        <v>35.831699999999998</v>
      </c>
      <c r="Q5696">
        <f>INDEX(RawData!P$2:P$1048576,MATCH(FmtData!$B$4+(ROW()-10),RawData!$A$2:$A$1048576,0))</f>
        <v>232.73</v>
      </c>
      <c r="R5696">
        <f>INDEX(RawData!Q$2:Q$1048576,MATCH(FmtData!$B$4+(ROW()-10),RawData!$A$2:$A$1048576,0))</f>
        <v>1.8310500000000001E-3</v>
      </c>
      <c r="S5696">
        <f>INDEX(RawData!R$2:R$1048576,MATCH(FmtData!$B$4+(ROW()-10),RawData!$A$2:$A$1048576,0))</f>
        <v>0.51633799999999996</v>
      </c>
      <c r="T5696">
        <f>INDEX(RawData!S$2:S$1048576,MATCH(FmtData!$B$4+(ROW()-10),RawData!$A$2:$A$1048576,0))</f>
        <v>0.52676999999999996</v>
      </c>
      <c r="U5696">
        <f>INDEX(RawData!T$2:T$1048576,MATCH(FmtData!$B$4+(ROW()-10),RawData!$A$2:$A$1048576,0))</f>
        <v>1.9836400000000001E-2</v>
      </c>
      <c r="V5696">
        <f>INDEX(RawData!U$2:U$1048576,MATCH(FmtData!$B$4+(ROW()-10),RawData!$A$2:$A$1048576,0))</f>
        <v>0.228882</v>
      </c>
      <c r="W5696" s="8">
        <f t="shared" si="1995"/>
        <v>0.2090456</v>
      </c>
      <c r="X5696" s="8">
        <f t="shared" si="1996"/>
        <v>-0.26073607999999993</v>
      </c>
      <c r="Y5696" s="8">
        <f t="shared" si="1997"/>
        <v>-0.15884651999999996</v>
      </c>
      <c r="Z5696" s="8">
        <f t="shared" si="1998"/>
        <v>10.152691814042056</v>
      </c>
      <c r="AA5696" s="8">
        <f t="shared" si="1999"/>
        <v>10.050802254042056</v>
      </c>
      <c r="AB5696" s="8">
        <f t="shared" si="2000"/>
        <v>10.101747034042056</v>
      </c>
      <c r="AC5696" s="6">
        <f t="shared" si="2015"/>
        <v>-274.60300000000007</v>
      </c>
      <c r="AD5696" s="15">
        <f t="shared" si="2012"/>
        <v>-14.831000000000017</v>
      </c>
      <c r="AE5696" s="15">
        <f t="shared" si="2013"/>
        <v>68.452791551277301</v>
      </c>
      <c r="AF5696" s="15">
        <f t="shared" si="2014"/>
        <v>41.299610510253387</v>
      </c>
      <c r="AG5696" s="15">
        <f t="shared" si="2001"/>
        <v>54.811079706319902</v>
      </c>
      <c r="AH5696" s="15">
        <f t="shared" si="2017"/>
        <v>-115.70960518134814</v>
      </c>
      <c r="AI5696" s="17">
        <f t="shared" si="2002"/>
        <v>1.1853945229067417</v>
      </c>
      <c r="AJ5696" s="17">
        <f t="shared" si="2003"/>
        <v>0.94100434794311882</v>
      </c>
      <c r="AK5696" s="17">
        <f t="shared" si="2004"/>
        <v>0.75951461028015788</v>
      </c>
      <c r="AL5696" s="17">
        <f t="shared" si="2005"/>
        <v>0.78174490703777533</v>
      </c>
      <c r="AM5696" s="17">
        <f t="shared" si="2006"/>
        <v>0.77052274714301561</v>
      </c>
      <c r="AN5696" s="17">
        <f t="shared" si="2007"/>
        <v>0.94100434794311882</v>
      </c>
      <c r="AO5696" s="17">
        <f t="shared" si="2011"/>
        <v>0</v>
      </c>
      <c r="AP5696" s="17">
        <f t="shared" si="2008"/>
        <v>7.7052274714301561</v>
      </c>
      <c r="AQ5696" s="17">
        <f t="shared" si="2009"/>
        <v>11.853945229067417</v>
      </c>
      <c r="AR5696" s="17">
        <f t="shared" si="2010"/>
        <v>20.011549605334785</v>
      </c>
      <c r="AU5696" s="17">
        <f t="shared" si="2016"/>
        <v>0.94950434794311878</v>
      </c>
    </row>
    <row r="5697" spans="2:47" x14ac:dyDescent="0.25">
      <c r="B5697">
        <f>INDEX(RawData!$A$2:$A$1048576,MATCH(FmtData!$B$4+(ROW()-10),RawData!$A$2:$A$1048576,0))</f>
        <v>5882</v>
      </c>
      <c r="C56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97)</f>
        <v>42234.136793981481</v>
      </c>
      <c r="D5697" s="46">
        <f>IF($B$6=1,MID(INDEX(RawData!$B$2:$B$1048576, MATCH(FmtData!$B$4+(ROW()-10),RawData!$A$2:$A$1048576,0)),12,8)+$B$5/24,INDEX(RawData!$C$2:$C$1048576, MATCH(FmtData!$B$4+(ROW()-10),RawData!$A$2:$A$1048576,0)))</f>
        <v>0.13679398148148147</v>
      </c>
      <c r="E5697">
        <f>INDEX(RawData!D$2:D$1048576,MATCH(FmtData!$B$4+(ROW()-10),RawData!$A$2:$A$1048576,0))</f>
        <v>2903.37</v>
      </c>
      <c r="F5697">
        <f>INDEX(RawData!E$2:E$1048576,MATCH(FmtData!$B$4+(ROW()-10),RawData!$A$2:$A$1048576,0))</f>
        <v>6.25</v>
      </c>
      <c r="G5697">
        <f>INDEX(RawData!F$2:F$1048576,MATCH(FmtData!$B$4+(ROW()-10),RawData!$A$2:$A$1048576,0))</f>
        <v>-142.37299999999999</v>
      </c>
      <c r="H5697">
        <f>INDEX(RawData!G$2:G$1048576,MATCH(FmtData!$B$4+(ROW()-10),RawData!$A$2:$A$1048576,0))</f>
        <v>0.49984099999999998</v>
      </c>
      <c r="I5697">
        <f>INDEX(RawData!H$2:H$1048576,MATCH(FmtData!$B$4+(ROW()-10),RawData!$A$2:$A$1048576,0))</f>
        <v>-3.71981E-3</v>
      </c>
      <c r="J5697">
        <f>INDEX(RawData!I$2:I$1048576,MATCH(FmtData!$B$4+(ROW()-10),RawData!$A$2:$A$1048576,0))</f>
        <v>194.3</v>
      </c>
      <c r="K5697">
        <f>INDEX(RawData!J$2:J$1048576,MATCH(FmtData!$B$4+(ROW()-10),RawData!$A$2:$A$1048576,0))</f>
        <v>194.7</v>
      </c>
      <c r="L5697">
        <f>INDEX(RawData!K$2:K$1048576,MATCH(FmtData!$B$4+(ROW()-10),RawData!$A$2:$A$1048576,0))</f>
        <v>194</v>
      </c>
      <c r="M5697">
        <f>INDEX(RawData!L$2:L$1048576,MATCH(FmtData!$B$4+(ROW()-10),RawData!$A$2:$A$1048576,0))</f>
        <v>23.2</v>
      </c>
      <c r="N5697">
        <f>INDEX(RawData!M$2:M$1048576,MATCH(FmtData!$B$4+(ROW()-10),RawData!$A$2:$A$1048576,0))</f>
        <v>22.1</v>
      </c>
      <c r="O5697">
        <f>INDEX(RawData!N$2:N$1048576,MATCH(FmtData!$B$4+(ROW()-10),RawData!$A$2:$A$1048576,0))</f>
        <v>176</v>
      </c>
      <c r="P5697">
        <f>INDEX(RawData!O$2:O$1048576,MATCH(FmtData!$B$4+(ROW()-10),RawData!$A$2:$A$1048576,0))</f>
        <v>35.831699999999998</v>
      </c>
      <c r="Q5697">
        <f>INDEX(RawData!P$2:P$1048576,MATCH(FmtData!$B$4+(ROW()-10),RawData!$A$2:$A$1048576,0))</f>
        <v>232.83799999999999</v>
      </c>
      <c r="R5697">
        <f>INDEX(RawData!Q$2:Q$1048576,MATCH(FmtData!$B$4+(ROW()-10),RawData!$A$2:$A$1048576,0))</f>
        <v>2.4414100000000002E-3</v>
      </c>
      <c r="S5697">
        <f>INDEX(RawData!R$2:R$1048576,MATCH(FmtData!$B$4+(ROW()-10),RawData!$A$2:$A$1048576,0))</f>
        <v>0.51633799999999996</v>
      </c>
      <c r="T5697">
        <f>INDEX(RawData!S$2:S$1048576,MATCH(FmtData!$B$4+(ROW()-10),RawData!$A$2:$A$1048576,0))</f>
        <v>0.52676999999999996</v>
      </c>
      <c r="U5697">
        <f>INDEX(RawData!T$2:T$1048576,MATCH(FmtData!$B$4+(ROW()-10),RawData!$A$2:$A$1048576,0))</f>
        <v>1.9836400000000001E-2</v>
      </c>
      <c r="V5697">
        <f>INDEX(RawData!U$2:U$1048576,MATCH(FmtData!$B$4+(ROW()-10),RawData!$A$2:$A$1048576,0))</f>
        <v>0.228882</v>
      </c>
      <c r="W5697" s="8">
        <f t="shared" si="1995"/>
        <v>0.2090456</v>
      </c>
      <c r="X5697" s="8">
        <f t="shared" si="1996"/>
        <v>-0.26073607999999993</v>
      </c>
      <c r="Y5697" s="8">
        <f t="shared" si="1997"/>
        <v>-0.15884651999999996</v>
      </c>
      <c r="Z5697" s="8">
        <f t="shared" si="1998"/>
        <v>10.152691814042056</v>
      </c>
      <c r="AA5697" s="8">
        <f t="shared" si="1999"/>
        <v>10.050802254042056</v>
      </c>
      <c r="AB5697" s="8">
        <f t="shared" si="2000"/>
        <v>10.101747034042056</v>
      </c>
      <c r="AC5697" s="6">
        <f t="shared" si="2015"/>
        <v>-274.495</v>
      </c>
      <c r="AD5697" s="15">
        <f t="shared" si="2012"/>
        <v>-14.722999999999956</v>
      </c>
      <c r="AE5697" s="15">
        <f t="shared" si="2013"/>
        <v>68.452791551277301</v>
      </c>
      <c r="AF5697" s="15">
        <f t="shared" si="2014"/>
        <v>41.299610510253387</v>
      </c>
      <c r="AG5697" s="15">
        <f t="shared" si="2001"/>
        <v>54.811079706319902</v>
      </c>
      <c r="AH5697" s="15">
        <f t="shared" si="2017"/>
        <v>-115.60160518134808</v>
      </c>
      <c r="AI5697" s="17">
        <f t="shared" si="2002"/>
        <v>1.1851853062382653</v>
      </c>
      <c r="AJ5697" s="17">
        <f t="shared" si="2003"/>
        <v>0.94087250116756749</v>
      </c>
      <c r="AK5697" s="17">
        <f t="shared" si="2004"/>
        <v>0.75951461028015788</v>
      </c>
      <c r="AL5697" s="17">
        <f t="shared" si="2005"/>
        <v>0.78174490703777533</v>
      </c>
      <c r="AM5697" s="17">
        <f t="shared" si="2006"/>
        <v>0.77052274714301561</v>
      </c>
      <c r="AN5697" s="17">
        <f t="shared" si="2007"/>
        <v>0.94087250116756749</v>
      </c>
      <c r="AO5697" s="17">
        <f t="shared" si="2011"/>
        <v>0</v>
      </c>
      <c r="AP5697" s="17">
        <f t="shared" si="2008"/>
        <v>7.7052274714301561</v>
      </c>
      <c r="AQ5697" s="17">
        <f t="shared" si="2009"/>
        <v>11.851853062382654</v>
      </c>
      <c r="AR5697" s="17">
        <f t="shared" si="2010"/>
        <v>20.017961707267283</v>
      </c>
      <c r="AU5697" s="17">
        <f t="shared" si="2016"/>
        <v>0.94937250116756744</v>
      </c>
    </row>
    <row r="5698" spans="2:47" x14ac:dyDescent="0.25">
      <c r="B5698">
        <f>INDEX(RawData!$A$2:$A$1048576,MATCH(FmtData!$B$4+(ROW()-10),RawData!$A$2:$A$1048576,0))</f>
        <v>5883</v>
      </c>
      <c r="C56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98)</f>
        <v>42234.137939814813</v>
      </c>
      <c r="D5698" s="46">
        <f>IF($B$6=1,MID(INDEX(RawData!$B$2:$B$1048576, MATCH(FmtData!$B$4+(ROW()-10),RawData!$A$2:$A$1048576,0)),12,8)+$B$5/24,INDEX(RawData!$C$2:$C$1048576, MATCH(FmtData!$B$4+(ROW()-10),RawData!$A$2:$A$1048576,0)))</f>
        <v>0.13793981481481482</v>
      </c>
      <c r="E5698">
        <f>INDEX(RawData!D$2:D$1048576,MATCH(FmtData!$B$4+(ROW()-10),RawData!$A$2:$A$1048576,0))</f>
        <v>2901.19</v>
      </c>
      <c r="F5698">
        <f>INDEX(RawData!E$2:E$1048576,MATCH(FmtData!$B$4+(ROW()-10),RawData!$A$2:$A$1048576,0))</f>
        <v>7.1738299999999997</v>
      </c>
      <c r="G5698">
        <f>INDEX(RawData!F$2:F$1048576,MATCH(FmtData!$B$4+(ROW()-10),RawData!$A$2:$A$1048576,0))</f>
        <v>-142.37299999999999</v>
      </c>
      <c r="H5698">
        <f>INDEX(RawData!G$2:G$1048576,MATCH(FmtData!$B$4+(ROW()-10),RawData!$A$2:$A$1048576,0))</f>
        <v>0.49984099999999998</v>
      </c>
      <c r="I5698">
        <f>INDEX(RawData!H$2:H$1048576,MATCH(FmtData!$B$4+(ROW()-10),RawData!$A$2:$A$1048576,0))</f>
        <v>-3.71981E-3</v>
      </c>
      <c r="J5698">
        <f>INDEX(RawData!I$2:I$1048576,MATCH(FmtData!$B$4+(ROW()-10),RawData!$A$2:$A$1048576,0))</f>
        <v>197.4</v>
      </c>
      <c r="K5698">
        <f>INDEX(RawData!J$2:J$1048576,MATCH(FmtData!$B$4+(ROW()-10),RawData!$A$2:$A$1048576,0))</f>
        <v>193.6</v>
      </c>
      <c r="L5698">
        <f>INDEX(RawData!K$2:K$1048576,MATCH(FmtData!$B$4+(ROW()-10),RawData!$A$2:$A$1048576,0))</f>
        <v>194</v>
      </c>
      <c r="M5698">
        <f>INDEX(RawData!L$2:L$1048576,MATCH(FmtData!$B$4+(ROW()-10),RawData!$A$2:$A$1048576,0))</f>
        <v>23.2</v>
      </c>
      <c r="N5698">
        <f>INDEX(RawData!M$2:M$1048576,MATCH(FmtData!$B$4+(ROW()-10),RawData!$A$2:$A$1048576,0))</f>
        <v>22.1</v>
      </c>
      <c r="O5698">
        <f>INDEX(RawData!N$2:N$1048576,MATCH(FmtData!$B$4+(ROW()-10),RawData!$A$2:$A$1048576,0))</f>
        <v>176.1</v>
      </c>
      <c r="P5698">
        <f>INDEX(RawData!O$2:O$1048576,MATCH(FmtData!$B$4+(ROW()-10),RawData!$A$2:$A$1048576,0))</f>
        <v>35.831699999999998</v>
      </c>
      <c r="Q5698">
        <f>INDEX(RawData!P$2:P$1048576,MATCH(FmtData!$B$4+(ROW()-10),RawData!$A$2:$A$1048576,0))</f>
        <v>232.73</v>
      </c>
      <c r="R5698">
        <f>INDEX(RawData!Q$2:Q$1048576,MATCH(FmtData!$B$4+(ROW()-10),RawData!$A$2:$A$1048576,0))</f>
        <v>1.8310500000000001E-3</v>
      </c>
      <c r="S5698">
        <f>INDEX(RawData!R$2:R$1048576,MATCH(FmtData!$B$4+(ROW()-10),RawData!$A$2:$A$1048576,0))</f>
        <v>0.51633799999999996</v>
      </c>
      <c r="T5698">
        <f>INDEX(RawData!S$2:S$1048576,MATCH(FmtData!$B$4+(ROW()-10),RawData!$A$2:$A$1048576,0))</f>
        <v>0.52676999999999996</v>
      </c>
      <c r="U5698">
        <f>INDEX(RawData!T$2:T$1048576,MATCH(FmtData!$B$4+(ROW()-10),RawData!$A$2:$A$1048576,0))</f>
        <v>1.9836400000000001E-2</v>
      </c>
      <c r="V5698">
        <f>INDEX(RawData!U$2:U$1048576,MATCH(FmtData!$B$4+(ROW()-10),RawData!$A$2:$A$1048576,0))</f>
        <v>0.228882</v>
      </c>
      <c r="W5698" s="8">
        <f t="shared" si="1995"/>
        <v>0.2090456</v>
      </c>
      <c r="X5698" s="8">
        <f t="shared" si="1996"/>
        <v>-0.26073607999999993</v>
      </c>
      <c r="Y5698" s="8">
        <f t="shared" si="1997"/>
        <v>-0.15884651999999996</v>
      </c>
      <c r="Z5698" s="8">
        <f t="shared" si="1998"/>
        <v>10.152691814042056</v>
      </c>
      <c r="AA5698" s="8">
        <f t="shared" si="1999"/>
        <v>10.050802254042056</v>
      </c>
      <c r="AB5698" s="8">
        <f t="shared" si="2000"/>
        <v>10.101747034042056</v>
      </c>
      <c r="AC5698" s="6">
        <f t="shared" si="2015"/>
        <v>-274.60300000000007</v>
      </c>
      <c r="AD5698" s="15">
        <f t="shared" si="2012"/>
        <v>-14.831000000000017</v>
      </c>
      <c r="AE5698" s="15">
        <f t="shared" si="2013"/>
        <v>68.452791551277301</v>
      </c>
      <c r="AF5698" s="15">
        <f t="shared" si="2014"/>
        <v>41.299610510253387</v>
      </c>
      <c r="AG5698" s="15">
        <f t="shared" si="2001"/>
        <v>54.811079706319902</v>
      </c>
      <c r="AH5698" s="15">
        <f t="shared" si="2017"/>
        <v>-115.70960518134814</v>
      </c>
      <c r="AI5698" s="17">
        <f t="shared" si="2002"/>
        <v>1.1853945229067417</v>
      </c>
      <c r="AJ5698" s="17">
        <f t="shared" si="2003"/>
        <v>0.94100434794311882</v>
      </c>
      <c r="AK5698" s="17">
        <f t="shared" si="2004"/>
        <v>0.75951461028015788</v>
      </c>
      <c r="AL5698" s="17">
        <f t="shared" si="2005"/>
        <v>0.78174490703777533</v>
      </c>
      <c r="AM5698" s="17">
        <f t="shared" si="2006"/>
        <v>0.77052274714301561</v>
      </c>
      <c r="AN5698" s="17">
        <f t="shared" si="2007"/>
        <v>0.94100434794311882</v>
      </c>
      <c r="AO5698" s="17">
        <f t="shared" si="2011"/>
        <v>0</v>
      </c>
      <c r="AP5698" s="17">
        <f t="shared" si="2008"/>
        <v>7.7052274714301561</v>
      </c>
      <c r="AQ5698" s="17">
        <f t="shared" si="2009"/>
        <v>11.853945229067417</v>
      </c>
      <c r="AR5698" s="17">
        <f t="shared" si="2010"/>
        <v>20.002931188758847</v>
      </c>
      <c r="AU5698" s="17">
        <f t="shared" si="2016"/>
        <v>0.94950434794311878</v>
      </c>
    </row>
    <row r="5699" spans="2:47" x14ac:dyDescent="0.25">
      <c r="B5699">
        <f>INDEX(RawData!$A$2:$A$1048576,MATCH(FmtData!$B$4+(ROW()-10),RawData!$A$2:$A$1048576,0))</f>
        <v>5884</v>
      </c>
      <c r="C56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99)</f>
        <v>42234.139108796298</v>
      </c>
      <c r="D5699" s="46">
        <f>IF($B$6=1,MID(INDEX(RawData!$B$2:$B$1048576, MATCH(FmtData!$B$4+(ROW()-10),RawData!$A$2:$A$1048576,0)),12,8)+$B$5/24,INDEX(RawData!$C$2:$C$1048576, MATCH(FmtData!$B$4+(ROW()-10),RawData!$A$2:$A$1048576,0)))</f>
        <v>0.1391087962962963</v>
      </c>
      <c r="E5699">
        <f>INDEX(RawData!D$2:D$1048576,MATCH(FmtData!$B$4+(ROW()-10),RawData!$A$2:$A$1048576,0))</f>
        <v>2902.44</v>
      </c>
      <c r="F5699">
        <f>INDEX(RawData!E$2:E$1048576,MATCH(FmtData!$B$4+(ROW()-10),RawData!$A$2:$A$1048576,0))</f>
        <v>7.1738299999999997</v>
      </c>
      <c r="G5699">
        <f>INDEX(RawData!F$2:F$1048576,MATCH(FmtData!$B$4+(ROW()-10),RawData!$A$2:$A$1048576,0))</f>
        <v>-153.55699999999999</v>
      </c>
      <c r="H5699">
        <f>INDEX(RawData!G$2:G$1048576,MATCH(FmtData!$B$4+(ROW()-10),RawData!$A$2:$A$1048576,0))</f>
        <v>0.49982199999999999</v>
      </c>
      <c r="I5699">
        <f>INDEX(RawData!H$2:H$1048576,MATCH(FmtData!$B$4+(ROW()-10),RawData!$A$2:$A$1048576,0))</f>
        <v>-3.71981E-3</v>
      </c>
      <c r="J5699">
        <f>INDEX(RawData!I$2:I$1048576,MATCH(FmtData!$B$4+(ROW()-10),RawData!$A$2:$A$1048576,0))</f>
        <v>195</v>
      </c>
      <c r="K5699">
        <f>INDEX(RawData!J$2:J$1048576,MATCH(FmtData!$B$4+(ROW()-10),RawData!$A$2:$A$1048576,0))</f>
        <v>195.9</v>
      </c>
      <c r="L5699">
        <f>INDEX(RawData!K$2:K$1048576,MATCH(FmtData!$B$4+(ROW()-10),RawData!$A$2:$A$1048576,0))</f>
        <v>194</v>
      </c>
      <c r="M5699">
        <f>INDEX(RawData!L$2:L$1048576,MATCH(FmtData!$B$4+(ROW()-10),RawData!$A$2:$A$1048576,0))</f>
        <v>23.2</v>
      </c>
      <c r="N5699">
        <f>INDEX(RawData!M$2:M$1048576,MATCH(FmtData!$B$4+(ROW()-10),RawData!$A$2:$A$1048576,0))</f>
        <v>22.1</v>
      </c>
      <c r="O5699">
        <f>INDEX(RawData!N$2:N$1048576,MATCH(FmtData!$B$4+(ROW()-10),RawData!$A$2:$A$1048576,0))</f>
        <v>176.2</v>
      </c>
      <c r="P5699">
        <f>INDEX(RawData!O$2:O$1048576,MATCH(FmtData!$B$4+(ROW()-10),RawData!$A$2:$A$1048576,0))</f>
        <v>35.831699999999998</v>
      </c>
      <c r="Q5699">
        <f>INDEX(RawData!P$2:P$1048576,MATCH(FmtData!$B$4+(ROW()-10),RawData!$A$2:$A$1048576,0))</f>
        <v>232.946</v>
      </c>
      <c r="R5699">
        <f>INDEX(RawData!Q$2:Q$1048576,MATCH(FmtData!$B$4+(ROW()-10),RawData!$A$2:$A$1048576,0))</f>
        <v>1.8310500000000001E-3</v>
      </c>
      <c r="S5699">
        <f>INDEX(RawData!R$2:R$1048576,MATCH(FmtData!$B$4+(ROW()-10),RawData!$A$2:$A$1048576,0))</f>
        <v>0.51633799999999996</v>
      </c>
      <c r="T5699">
        <f>INDEX(RawData!S$2:S$1048576,MATCH(FmtData!$B$4+(ROW()-10),RawData!$A$2:$A$1048576,0))</f>
        <v>0.52676999999999996</v>
      </c>
      <c r="U5699">
        <f>INDEX(RawData!T$2:T$1048576,MATCH(FmtData!$B$4+(ROW()-10),RawData!$A$2:$A$1048576,0))</f>
        <v>1.9836400000000001E-2</v>
      </c>
      <c r="V5699">
        <f>INDEX(RawData!U$2:U$1048576,MATCH(FmtData!$B$4+(ROW()-10),RawData!$A$2:$A$1048576,0))</f>
        <v>0.228882</v>
      </c>
      <c r="W5699" s="8">
        <f t="shared" si="1995"/>
        <v>0.2090456</v>
      </c>
      <c r="X5699" s="8">
        <f t="shared" si="1996"/>
        <v>-0.26073607999999993</v>
      </c>
      <c r="Y5699" s="8">
        <f t="shared" si="1997"/>
        <v>-0.15884651999999996</v>
      </c>
      <c r="Z5699" s="8">
        <f t="shared" si="1998"/>
        <v>10.152691814042056</v>
      </c>
      <c r="AA5699" s="8">
        <f t="shared" si="1999"/>
        <v>10.050802254042056</v>
      </c>
      <c r="AB5699" s="8">
        <f t="shared" si="2000"/>
        <v>10.101747034042056</v>
      </c>
      <c r="AC5699" s="6">
        <f t="shared" si="2015"/>
        <v>-274.38700000000006</v>
      </c>
      <c r="AD5699" s="15">
        <f t="shared" si="2012"/>
        <v>-14.615000000000009</v>
      </c>
      <c r="AE5699" s="15">
        <f t="shared" si="2013"/>
        <v>68.452791551277301</v>
      </c>
      <c r="AF5699" s="15">
        <f t="shared" si="2014"/>
        <v>41.299610510253387</v>
      </c>
      <c r="AG5699" s="15">
        <f t="shared" si="2001"/>
        <v>54.811079706319902</v>
      </c>
      <c r="AH5699" s="15">
        <f t="shared" si="2017"/>
        <v>-115.49360518134813</v>
      </c>
      <c r="AI5699" s="17">
        <f t="shared" si="2002"/>
        <v>1.184976163408312</v>
      </c>
      <c r="AJ5699" s="17">
        <f t="shared" si="2003"/>
        <v>0.94074069133368832</v>
      </c>
      <c r="AK5699" s="17">
        <f t="shared" si="2004"/>
        <v>0.75951461028015788</v>
      </c>
      <c r="AL5699" s="17">
        <f t="shared" si="2005"/>
        <v>0.78174490703777533</v>
      </c>
      <c r="AM5699" s="17">
        <f t="shared" si="2006"/>
        <v>0.77052274714301561</v>
      </c>
      <c r="AN5699" s="17">
        <f t="shared" si="2007"/>
        <v>0.94074069133368832</v>
      </c>
      <c r="AO5699" s="17">
        <f t="shared" si="2011"/>
        <v>0</v>
      </c>
      <c r="AP5699" s="17">
        <f t="shared" si="2008"/>
        <v>7.7052274714301561</v>
      </c>
      <c r="AQ5699" s="17">
        <f t="shared" si="2009"/>
        <v>11.849761634083119</v>
      </c>
      <c r="AR5699" s="17">
        <f t="shared" si="2010"/>
        <v>20.011549605334785</v>
      </c>
      <c r="AU5699" s="17">
        <f t="shared" si="2016"/>
        <v>0.94924069133368827</v>
      </c>
    </row>
    <row r="5700" spans="2:47" x14ac:dyDescent="0.25">
      <c r="B5700">
        <f>INDEX(RawData!$A$2:$A$1048576,MATCH(FmtData!$B$4+(ROW()-10),RawData!$A$2:$A$1048576,0))</f>
        <v>5885</v>
      </c>
      <c r="C57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00)</f>
        <v>42234.140266203707</v>
      </c>
      <c r="D5700" s="46">
        <f>IF($B$6=1,MID(INDEX(RawData!$B$2:$B$1048576, MATCH(FmtData!$B$4+(ROW()-10),RawData!$A$2:$A$1048576,0)),12,8)+$B$5/24,INDEX(RawData!$C$2:$C$1048576, MATCH(FmtData!$B$4+(ROW()-10),RawData!$A$2:$A$1048576,0)))</f>
        <v>0.14026620370370371</v>
      </c>
      <c r="E5700">
        <f>INDEX(RawData!D$2:D$1048576,MATCH(FmtData!$B$4+(ROW()-10),RawData!$A$2:$A$1048576,0))</f>
        <v>2902.44</v>
      </c>
      <c r="F5700">
        <f>INDEX(RawData!E$2:E$1048576,MATCH(FmtData!$B$4+(ROW()-10),RawData!$A$2:$A$1048576,0))</f>
        <v>7.1738299999999997</v>
      </c>
      <c r="G5700">
        <f>INDEX(RawData!F$2:F$1048576,MATCH(FmtData!$B$4+(ROW()-10),RawData!$A$2:$A$1048576,0))</f>
        <v>-142.37299999999999</v>
      </c>
      <c r="H5700">
        <f>INDEX(RawData!G$2:G$1048576,MATCH(FmtData!$B$4+(ROW()-10),RawData!$A$2:$A$1048576,0))</f>
        <v>0.49982199999999999</v>
      </c>
      <c r="I5700">
        <f>INDEX(RawData!H$2:H$1048576,MATCH(FmtData!$B$4+(ROW()-10),RawData!$A$2:$A$1048576,0))</f>
        <v>-3.71981E-3</v>
      </c>
      <c r="J5700">
        <f>INDEX(RawData!I$2:I$1048576,MATCH(FmtData!$B$4+(ROW()-10),RawData!$A$2:$A$1048576,0))</f>
        <v>196.8</v>
      </c>
      <c r="K5700">
        <f>INDEX(RawData!J$2:J$1048576,MATCH(FmtData!$B$4+(ROW()-10),RawData!$A$2:$A$1048576,0))</f>
        <v>195.7</v>
      </c>
      <c r="L5700">
        <f>INDEX(RawData!K$2:K$1048576,MATCH(FmtData!$B$4+(ROW()-10),RawData!$A$2:$A$1048576,0))</f>
        <v>194.1</v>
      </c>
      <c r="M5700">
        <f>INDEX(RawData!L$2:L$1048576,MATCH(FmtData!$B$4+(ROW()-10),RawData!$A$2:$A$1048576,0))</f>
        <v>23.2</v>
      </c>
      <c r="N5700">
        <f>INDEX(RawData!M$2:M$1048576,MATCH(FmtData!$B$4+(ROW()-10),RawData!$A$2:$A$1048576,0))</f>
        <v>22.1</v>
      </c>
      <c r="O5700">
        <f>INDEX(RawData!N$2:N$1048576,MATCH(FmtData!$B$4+(ROW()-10),RawData!$A$2:$A$1048576,0))</f>
        <v>176</v>
      </c>
      <c r="P5700">
        <f>INDEX(RawData!O$2:O$1048576,MATCH(FmtData!$B$4+(ROW()-10),RawData!$A$2:$A$1048576,0))</f>
        <v>35.831699999999998</v>
      </c>
      <c r="Q5700">
        <f>INDEX(RawData!P$2:P$1048576,MATCH(FmtData!$B$4+(ROW()-10),RawData!$A$2:$A$1048576,0))</f>
        <v>232.45099999999999</v>
      </c>
      <c r="R5700">
        <f>INDEX(RawData!Q$2:Q$1048576,MATCH(FmtData!$B$4+(ROW()-10),RawData!$A$2:$A$1048576,0))</f>
        <v>2.4414100000000002E-3</v>
      </c>
      <c r="S5700">
        <f>INDEX(RawData!R$2:R$1048576,MATCH(FmtData!$B$4+(ROW()-10),RawData!$A$2:$A$1048576,0))</f>
        <v>0.51633799999999996</v>
      </c>
      <c r="T5700">
        <f>INDEX(RawData!S$2:S$1048576,MATCH(FmtData!$B$4+(ROW()-10),RawData!$A$2:$A$1048576,0))</f>
        <v>0.52676999999999996</v>
      </c>
      <c r="U5700">
        <f>INDEX(RawData!T$2:T$1048576,MATCH(FmtData!$B$4+(ROW()-10),RawData!$A$2:$A$1048576,0))</f>
        <v>1.9836400000000001E-2</v>
      </c>
      <c r="V5700">
        <f>INDEX(RawData!U$2:U$1048576,MATCH(FmtData!$B$4+(ROW()-10),RawData!$A$2:$A$1048576,0))</f>
        <v>0.228882</v>
      </c>
      <c r="W5700" s="8">
        <f t="shared" ref="W5700:W5763" si="2018">V5700-U5700</f>
        <v>0.2090456</v>
      </c>
      <c r="X5700" s="8">
        <f t="shared" ref="X5700:X5763" si="2019">-(S5700-$S$10)*2.54</f>
        <v>-0.26073607999999993</v>
      </c>
      <c r="Y5700" s="8">
        <f t="shared" ref="Y5700:Y5763" si="2020">-(T5700-$T$10)*2.54</f>
        <v>-0.15884651999999996</v>
      </c>
      <c r="Z5700" s="8">
        <f t="shared" ref="Z5700:Z5763" si="2021">$S$6-X5700</f>
        <v>10.152691814042056</v>
      </c>
      <c r="AA5700" s="8">
        <f t="shared" ref="AA5700:AA5763" si="2022">$S$6-Y5700</f>
        <v>10.050802254042056</v>
      </c>
      <c r="AB5700" s="8">
        <f t="shared" ref="AB5700:AB5763" si="2023">(Z5700+AA5700)/2</f>
        <v>10.101747034042056</v>
      </c>
      <c r="AC5700" s="6">
        <f t="shared" si="2015"/>
        <v>-274.88200000000006</v>
      </c>
      <c r="AD5700" s="15">
        <f t="shared" si="2012"/>
        <v>-15.110000000000014</v>
      </c>
      <c r="AE5700" s="15">
        <f t="shared" si="2013"/>
        <v>68.452791551277301</v>
      </c>
      <c r="AF5700" s="15">
        <f t="shared" si="2014"/>
        <v>41.299610510253387</v>
      </c>
      <c r="AG5700" s="15">
        <f t="shared" ref="AG5700:AG5763" si="2024">PI()*AB5700^2/4*($P$4+(AB5700-$AB$10))-$S$5</f>
        <v>54.811079706319902</v>
      </c>
      <c r="AH5700" s="15">
        <f t="shared" si="2017"/>
        <v>-115.98860518134813</v>
      </c>
      <c r="AI5700" s="17">
        <f t="shared" ref="AI5700:AI5763" si="2025">$L$6/(($S$5+AC5700)*2160)*100^3</f>
        <v>1.1859353413364935</v>
      </c>
      <c r="AJ5700" s="17">
        <f t="shared" ref="AJ5700:AJ5763" si="2026">$L$6/(($S$5+AH5700)*2160)*100^3</f>
        <v>0.94134512320665265</v>
      </c>
      <c r="AK5700" s="17">
        <f t="shared" ref="AK5700:AK5763" si="2027">$L$6/(($S$5+AE5700)*2160)*100^3</f>
        <v>0.75951461028015788</v>
      </c>
      <c r="AL5700" s="17">
        <f t="shared" ref="AL5700:AL5763" si="2028">$L$6/(($S$5+AF5700)*2160)*100^3</f>
        <v>0.78174490703777533</v>
      </c>
      <c r="AM5700" s="17">
        <f t="shared" ref="AM5700:AM5763" si="2029">$L$6/(($S$3+AG5700)*2160)*100^3</f>
        <v>0.77052274714301561</v>
      </c>
      <c r="AN5700" s="17">
        <f t="shared" ref="AN5700:AN5763" si="2030">$L$6/(($S$5+AH5700)*2160)*100^3</f>
        <v>0.94134512320665265</v>
      </c>
      <c r="AO5700" s="17">
        <f t="shared" si="2011"/>
        <v>0</v>
      </c>
      <c r="AP5700" s="17">
        <f t="shared" ref="AP5700:AP5763" si="2031">AM5700*10</f>
        <v>7.7052274714301561</v>
      </c>
      <c r="AQ5700" s="17">
        <f t="shared" ref="AQ5700:AQ5763" si="2032">AI5700*10</f>
        <v>11.859353413364936</v>
      </c>
      <c r="AR5700" s="17">
        <f t="shared" ref="AR5700:AR5763" si="2033">E5700*0.101325/14.696</f>
        <v>20.011549605334785</v>
      </c>
      <c r="AU5700" s="17">
        <f t="shared" si="2016"/>
        <v>0.9498451232066526</v>
      </c>
    </row>
    <row r="5701" spans="2:47" x14ac:dyDescent="0.25">
      <c r="B5701">
        <f>INDEX(RawData!$A$2:$A$1048576,MATCH(FmtData!$B$4+(ROW()-10),RawData!$A$2:$A$1048576,0))</f>
        <v>5886</v>
      </c>
      <c r="C57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01)</f>
        <v>42234.141423611109</v>
      </c>
      <c r="D5701" s="46">
        <f>IF($B$6=1,MID(INDEX(RawData!$B$2:$B$1048576, MATCH(FmtData!$B$4+(ROW()-10),RawData!$A$2:$A$1048576,0)),12,8)+$B$5/24,INDEX(RawData!$C$2:$C$1048576, MATCH(FmtData!$B$4+(ROW()-10),RawData!$A$2:$A$1048576,0)))</f>
        <v>0.1414236111111111</v>
      </c>
      <c r="E5701">
        <f>INDEX(RawData!D$2:D$1048576,MATCH(FmtData!$B$4+(ROW()-10),RawData!$A$2:$A$1048576,0))</f>
        <v>2903.37</v>
      </c>
      <c r="F5701">
        <f>INDEX(RawData!E$2:E$1048576,MATCH(FmtData!$B$4+(ROW()-10),RawData!$A$2:$A$1048576,0))</f>
        <v>6.25</v>
      </c>
      <c r="G5701">
        <f>INDEX(RawData!F$2:F$1048576,MATCH(FmtData!$B$4+(ROW()-10),RawData!$A$2:$A$1048576,0))</f>
        <v>-142.37299999999999</v>
      </c>
      <c r="H5701">
        <f>INDEX(RawData!G$2:G$1048576,MATCH(FmtData!$B$4+(ROW()-10),RawData!$A$2:$A$1048576,0))</f>
        <v>0.49984099999999998</v>
      </c>
      <c r="I5701">
        <f>INDEX(RawData!H$2:H$1048576,MATCH(FmtData!$B$4+(ROW()-10),RawData!$A$2:$A$1048576,0))</f>
        <v>-3.71981E-3</v>
      </c>
      <c r="J5701">
        <f>INDEX(RawData!I$2:I$1048576,MATCH(FmtData!$B$4+(ROW()-10),RawData!$A$2:$A$1048576,0))</f>
        <v>196.2</v>
      </c>
      <c r="K5701">
        <f>INDEX(RawData!J$2:J$1048576,MATCH(FmtData!$B$4+(ROW()-10),RawData!$A$2:$A$1048576,0))</f>
        <v>193.9</v>
      </c>
      <c r="L5701">
        <f>INDEX(RawData!K$2:K$1048576,MATCH(FmtData!$B$4+(ROW()-10),RawData!$A$2:$A$1048576,0))</f>
        <v>194.1</v>
      </c>
      <c r="M5701">
        <f>INDEX(RawData!L$2:L$1048576,MATCH(FmtData!$B$4+(ROW()-10),RawData!$A$2:$A$1048576,0))</f>
        <v>23.2</v>
      </c>
      <c r="N5701">
        <f>INDEX(RawData!M$2:M$1048576,MATCH(FmtData!$B$4+(ROW()-10),RawData!$A$2:$A$1048576,0))</f>
        <v>22.1</v>
      </c>
      <c r="O5701">
        <f>INDEX(RawData!N$2:N$1048576,MATCH(FmtData!$B$4+(ROW()-10),RawData!$A$2:$A$1048576,0))</f>
        <v>176.2</v>
      </c>
      <c r="P5701">
        <f>INDEX(RawData!O$2:O$1048576,MATCH(FmtData!$B$4+(ROW()-10),RawData!$A$2:$A$1048576,0))</f>
        <v>35.831699999999998</v>
      </c>
      <c r="Q5701">
        <f>INDEX(RawData!P$2:P$1048576,MATCH(FmtData!$B$4+(ROW()-10),RawData!$A$2:$A$1048576,0))</f>
        <v>232.946</v>
      </c>
      <c r="R5701">
        <f>INDEX(RawData!Q$2:Q$1048576,MATCH(FmtData!$B$4+(ROW()-10),RawData!$A$2:$A$1048576,0))</f>
        <v>2.4414100000000002E-3</v>
      </c>
      <c r="S5701">
        <f>INDEX(RawData!R$2:R$1048576,MATCH(FmtData!$B$4+(ROW()-10),RawData!$A$2:$A$1048576,0))</f>
        <v>0.51633799999999996</v>
      </c>
      <c r="T5701">
        <f>INDEX(RawData!S$2:S$1048576,MATCH(FmtData!$B$4+(ROW()-10),RawData!$A$2:$A$1048576,0))</f>
        <v>0.52676999999999996</v>
      </c>
      <c r="U5701">
        <f>INDEX(RawData!T$2:T$1048576,MATCH(FmtData!$B$4+(ROW()-10),RawData!$A$2:$A$1048576,0))</f>
        <v>1.9836400000000001E-2</v>
      </c>
      <c r="V5701">
        <f>INDEX(RawData!U$2:U$1048576,MATCH(FmtData!$B$4+(ROW()-10),RawData!$A$2:$A$1048576,0))</f>
        <v>0.228882</v>
      </c>
      <c r="W5701" s="8">
        <f t="shared" si="2018"/>
        <v>0.2090456</v>
      </c>
      <c r="X5701" s="8">
        <f t="shared" si="2019"/>
        <v>-0.26073607999999993</v>
      </c>
      <c r="Y5701" s="8">
        <f t="shared" si="2020"/>
        <v>-0.15884651999999996</v>
      </c>
      <c r="Z5701" s="8">
        <f t="shared" si="2021"/>
        <v>10.152691814042056</v>
      </c>
      <c r="AA5701" s="8">
        <f t="shared" si="2022"/>
        <v>10.050802254042056</v>
      </c>
      <c r="AB5701" s="8">
        <f t="shared" si="2023"/>
        <v>10.101747034042056</v>
      </c>
      <c r="AC5701" s="6">
        <f t="shared" si="2015"/>
        <v>-274.38700000000006</v>
      </c>
      <c r="AD5701" s="15">
        <f t="shared" si="2012"/>
        <v>-14.615000000000009</v>
      </c>
      <c r="AE5701" s="15">
        <f t="shared" si="2013"/>
        <v>68.452791551277301</v>
      </c>
      <c r="AF5701" s="15">
        <f t="shared" si="2014"/>
        <v>41.299610510253387</v>
      </c>
      <c r="AG5701" s="15">
        <f t="shared" si="2024"/>
        <v>54.811079706319902</v>
      </c>
      <c r="AH5701" s="15">
        <f t="shared" si="2017"/>
        <v>-115.49360518134813</v>
      </c>
      <c r="AI5701" s="17">
        <f t="shared" si="2025"/>
        <v>1.184976163408312</v>
      </c>
      <c r="AJ5701" s="17">
        <f t="shared" si="2026"/>
        <v>0.94074069133368832</v>
      </c>
      <c r="AK5701" s="17">
        <f t="shared" si="2027"/>
        <v>0.75951461028015788</v>
      </c>
      <c r="AL5701" s="17">
        <f t="shared" si="2028"/>
        <v>0.78174490703777533</v>
      </c>
      <c r="AM5701" s="17">
        <f t="shared" si="2029"/>
        <v>0.77052274714301561</v>
      </c>
      <c r="AN5701" s="17">
        <f t="shared" si="2030"/>
        <v>0.94074069133368832</v>
      </c>
      <c r="AO5701" s="17">
        <f t="shared" si="2011"/>
        <v>0</v>
      </c>
      <c r="AP5701" s="17">
        <f t="shared" si="2031"/>
        <v>7.7052274714301561</v>
      </c>
      <c r="AQ5701" s="17">
        <f t="shared" si="2032"/>
        <v>11.849761634083119</v>
      </c>
      <c r="AR5701" s="17">
        <f t="shared" si="2033"/>
        <v>20.017961707267283</v>
      </c>
      <c r="AU5701" s="17">
        <f t="shared" si="2016"/>
        <v>0.94924069133368827</v>
      </c>
    </row>
    <row r="5702" spans="2:47" x14ac:dyDescent="0.25">
      <c r="B5702">
        <f>INDEX(RawData!$A$2:$A$1048576,MATCH(FmtData!$B$4+(ROW()-10),RawData!$A$2:$A$1048576,0))</f>
        <v>5887</v>
      </c>
      <c r="C57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02)</f>
        <v>42234.142581018517</v>
      </c>
      <c r="D5702" s="46">
        <f>IF($B$6=1,MID(INDEX(RawData!$B$2:$B$1048576, MATCH(FmtData!$B$4+(ROW()-10),RawData!$A$2:$A$1048576,0)),12,8)+$B$5/24,INDEX(RawData!$C$2:$C$1048576, MATCH(FmtData!$B$4+(ROW()-10),RawData!$A$2:$A$1048576,0)))</f>
        <v>0.14258101851851854</v>
      </c>
      <c r="E5702">
        <f>INDEX(RawData!D$2:D$1048576,MATCH(FmtData!$B$4+(ROW()-10),RawData!$A$2:$A$1048576,0))</f>
        <v>2901.19</v>
      </c>
      <c r="F5702">
        <f>INDEX(RawData!E$2:E$1048576,MATCH(FmtData!$B$4+(ROW()-10),RawData!$A$2:$A$1048576,0))</f>
        <v>7.1738299999999997</v>
      </c>
      <c r="G5702">
        <f>INDEX(RawData!F$2:F$1048576,MATCH(FmtData!$B$4+(ROW()-10),RawData!$A$2:$A$1048576,0))</f>
        <v>-142.37299999999999</v>
      </c>
      <c r="H5702">
        <f>INDEX(RawData!G$2:G$1048576,MATCH(FmtData!$B$4+(ROW()-10),RawData!$A$2:$A$1048576,0))</f>
        <v>0.49982199999999999</v>
      </c>
      <c r="I5702">
        <f>INDEX(RawData!H$2:H$1048576,MATCH(FmtData!$B$4+(ROW()-10),RawData!$A$2:$A$1048576,0))</f>
        <v>-3.71981E-3</v>
      </c>
      <c r="J5702">
        <f>INDEX(RawData!I$2:I$1048576,MATCH(FmtData!$B$4+(ROW()-10),RawData!$A$2:$A$1048576,0))</f>
        <v>194.6</v>
      </c>
      <c r="K5702">
        <f>INDEX(RawData!J$2:J$1048576,MATCH(FmtData!$B$4+(ROW()-10),RawData!$A$2:$A$1048576,0))</f>
        <v>194.8</v>
      </c>
      <c r="L5702">
        <f>INDEX(RawData!K$2:K$1048576,MATCH(FmtData!$B$4+(ROW()-10),RawData!$A$2:$A$1048576,0))</f>
        <v>194.1</v>
      </c>
      <c r="M5702">
        <f>INDEX(RawData!L$2:L$1048576,MATCH(FmtData!$B$4+(ROW()-10),RawData!$A$2:$A$1048576,0))</f>
        <v>23.2</v>
      </c>
      <c r="N5702">
        <f>INDEX(RawData!M$2:M$1048576,MATCH(FmtData!$B$4+(ROW()-10),RawData!$A$2:$A$1048576,0))</f>
        <v>22.1</v>
      </c>
      <c r="O5702">
        <f>INDEX(RawData!N$2:N$1048576,MATCH(FmtData!$B$4+(ROW()-10),RawData!$A$2:$A$1048576,0))</f>
        <v>176.2</v>
      </c>
      <c r="P5702">
        <f>INDEX(RawData!O$2:O$1048576,MATCH(FmtData!$B$4+(ROW()-10),RawData!$A$2:$A$1048576,0))</f>
        <v>35.831699999999998</v>
      </c>
      <c r="Q5702">
        <f>INDEX(RawData!P$2:P$1048576,MATCH(FmtData!$B$4+(ROW()-10),RawData!$A$2:$A$1048576,0))</f>
        <v>232.946</v>
      </c>
      <c r="R5702">
        <f>INDEX(RawData!Q$2:Q$1048576,MATCH(FmtData!$B$4+(ROW()-10),RawData!$A$2:$A$1048576,0))</f>
        <v>2.4414100000000002E-3</v>
      </c>
      <c r="S5702">
        <f>INDEX(RawData!R$2:R$1048576,MATCH(FmtData!$B$4+(ROW()-10),RawData!$A$2:$A$1048576,0))</f>
        <v>0.51633799999999996</v>
      </c>
      <c r="T5702">
        <f>INDEX(RawData!S$2:S$1048576,MATCH(FmtData!$B$4+(ROW()-10),RawData!$A$2:$A$1048576,0))</f>
        <v>0.52676999999999996</v>
      </c>
      <c r="U5702">
        <f>INDEX(RawData!T$2:T$1048576,MATCH(FmtData!$B$4+(ROW()-10),RawData!$A$2:$A$1048576,0))</f>
        <v>1.9836400000000001E-2</v>
      </c>
      <c r="V5702">
        <f>INDEX(RawData!U$2:U$1048576,MATCH(FmtData!$B$4+(ROW()-10),RawData!$A$2:$A$1048576,0))</f>
        <v>0.228882</v>
      </c>
      <c r="W5702" s="8">
        <f t="shared" si="2018"/>
        <v>0.2090456</v>
      </c>
      <c r="X5702" s="8">
        <f t="shared" si="2019"/>
        <v>-0.26073607999999993</v>
      </c>
      <c r="Y5702" s="8">
        <f t="shared" si="2020"/>
        <v>-0.15884651999999996</v>
      </c>
      <c r="Z5702" s="8">
        <f t="shared" si="2021"/>
        <v>10.152691814042056</v>
      </c>
      <c r="AA5702" s="8">
        <f t="shared" si="2022"/>
        <v>10.050802254042056</v>
      </c>
      <c r="AB5702" s="8">
        <f t="shared" si="2023"/>
        <v>10.101747034042056</v>
      </c>
      <c r="AC5702" s="6">
        <f t="shared" si="2015"/>
        <v>-274.38700000000006</v>
      </c>
      <c r="AD5702" s="15">
        <f t="shared" si="2012"/>
        <v>-14.615000000000009</v>
      </c>
      <c r="AE5702" s="15">
        <f t="shared" si="2013"/>
        <v>68.452791551277301</v>
      </c>
      <c r="AF5702" s="15">
        <f t="shared" si="2014"/>
        <v>41.299610510253387</v>
      </c>
      <c r="AG5702" s="15">
        <f t="shared" si="2024"/>
        <v>54.811079706319902</v>
      </c>
      <c r="AH5702" s="15">
        <f t="shared" si="2017"/>
        <v>-115.49360518134813</v>
      </c>
      <c r="AI5702" s="17">
        <f t="shared" si="2025"/>
        <v>1.184976163408312</v>
      </c>
      <c r="AJ5702" s="17">
        <f t="shared" si="2026"/>
        <v>0.94074069133368832</v>
      </c>
      <c r="AK5702" s="17">
        <f t="shared" si="2027"/>
        <v>0.75951461028015788</v>
      </c>
      <c r="AL5702" s="17">
        <f t="shared" si="2028"/>
        <v>0.78174490703777533</v>
      </c>
      <c r="AM5702" s="17">
        <f t="shared" si="2029"/>
        <v>0.77052274714301561</v>
      </c>
      <c r="AN5702" s="17">
        <f t="shared" si="2030"/>
        <v>0.94074069133368832</v>
      </c>
      <c r="AO5702" s="17">
        <f t="shared" si="2011"/>
        <v>0</v>
      </c>
      <c r="AP5702" s="17">
        <f t="shared" si="2031"/>
        <v>7.7052274714301561</v>
      </c>
      <c r="AQ5702" s="17">
        <f t="shared" si="2032"/>
        <v>11.849761634083119</v>
      </c>
      <c r="AR5702" s="17">
        <f t="shared" si="2033"/>
        <v>20.002931188758847</v>
      </c>
      <c r="AU5702" s="17">
        <f t="shared" si="2016"/>
        <v>0.94924069133368827</v>
      </c>
    </row>
    <row r="5703" spans="2:47" x14ac:dyDescent="0.25">
      <c r="B5703">
        <f>INDEX(RawData!$A$2:$A$1048576,MATCH(FmtData!$B$4+(ROW()-10),RawData!$A$2:$A$1048576,0))</f>
        <v>5888</v>
      </c>
      <c r="C57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03)</f>
        <v>42234.143726851849</v>
      </c>
      <c r="D5703" s="46">
        <f>IF($B$6=1,MID(INDEX(RawData!$B$2:$B$1048576, MATCH(FmtData!$B$4+(ROW()-10),RawData!$A$2:$A$1048576,0)),12,8)+$B$5/24,INDEX(RawData!$C$2:$C$1048576, MATCH(FmtData!$B$4+(ROW()-10),RawData!$A$2:$A$1048576,0)))</f>
        <v>0.14372685185185186</v>
      </c>
      <c r="E5703">
        <f>INDEX(RawData!D$2:D$1048576,MATCH(FmtData!$B$4+(ROW()-10),RawData!$A$2:$A$1048576,0))</f>
        <v>2903.37</v>
      </c>
      <c r="F5703">
        <f>INDEX(RawData!E$2:E$1048576,MATCH(FmtData!$B$4+(ROW()-10),RawData!$A$2:$A$1048576,0))</f>
        <v>7.1738299999999997</v>
      </c>
      <c r="G5703">
        <f>INDEX(RawData!F$2:F$1048576,MATCH(FmtData!$B$4+(ROW()-10),RawData!$A$2:$A$1048576,0))</f>
        <v>-142.37299999999999</v>
      </c>
      <c r="H5703">
        <f>INDEX(RawData!G$2:G$1048576,MATCH(FmtData!$B$4+(ROW()-10),RawData!$A$2:$A$1048576,0))</f>
        <v>0.49982199999999999</v>
      </c>
      <c r="I5703">
        <f>INDEX(RawData!H$2:H$1048576,MATCH(FmtData!$B$4+(ROW()-10),RawData!$A$2:$A$1048576,0))</f>
        <v>-3.71981E-3</v>
      </c>
      <c r="J5703">
        <f>INDEX(RawData!I$2:I$1048576,MATCH(FmtData!$B$4+(ROW()-10),RawData!$A$2:$A$1048576,0))</f>
        <v>196.6</v>
      </c>
      <c r="K5703">
        <f>INDEX(RawData!J$2:J$1048576,MATCH(FmtData!$B$4+(ROW()-10),RawData!$A$2:$A$1048576,0))</f>
        <v>196.6</v>
      </c>
      <c r="L5703">
        <f>INDEX(RawData!K$2:K$1048576,MATCH(FmtData!$B$4+(ROW()-10),RawData!$A$2:$A$1048576,0))</f>
        <v>194.1</v>
      </c>
      <c r="M5703">
        <f>INDEX(RawData!L$2:L$1048576,MATCH(FmtData!$B$4+(ROW()-10),RawData!$A$2:$A$1048576,0))</f>
        <v>23.2</v>
      </c>
      <c r="N5703">
        <f>INDEX(RawData!M$2:M$1048576,MATCH(FmtData!$B$4+(ROW()-10),RawData!$A$2:$A$1048576,0))</f>
        <v>22.1</v>
      </c>
      <c r="O5703">
        <f>INDEX(RawData!N$2:N$1048576,MATCH(FmtData!$B$4+(ROW()-10),RawData!$A$2:$A$1048576,0))</f>
        <v>176.2</v>
      </c>
      <c r="P5703">
        <f>INDEX(RawData!O$2:O$1048576,MATCH(FmtData!$B$4+(ROW()-10),RawData!$A$2:$A$1048576,0))</f>
        <v>35.831699999999998</v>
      </c>
      <c r="Q5703">
        <f>INDEX(RawData!P$2:P$1048576,MATCH(FmtData!$B$4+(ROW()-10),RawData!$A$2:$A$1048576,0))</f>
        <v>232.83799999999999</v>
      </c>
      <c r="R5703">
        <f>INDEX(RawData!Q$2:Q$1048576,MATCH(FmtData!$B$4+(ROW()-10),RawData!$A$2:$A$1048576,0))</f>
        <v>1.8310500000000001E-3</v>
      </c>
      <c r="S5703">
        <f>INDEX(RawData!R$2:R$1048576,MATCH(FmtData!$B$4+(ROW()-10),RawData!$A$2:$A$1048576,0))</f>
        <v>0.51633799999999996</v>
      </c>
      <c r="T5703">
        <f>INDEX(RawData!S$2:S$1048576,MATCH(FmtData!$B$4+(ROW()-10),RawData!$A$2:$A$1048576,0))</f>
        <v>0.52676999999999996</v>
      </c>
      <c r="U5703">
        <f>INDEX(RawData!T$2:T$1048576,MATCH(FmtData!$B$4+(ROW()-10),RawData!$A$2:$A$1048576,0))</f>
        <v>2.2888200000000001E-2</v>
      </c>
      <c r="V5703">
        <f>INDEX(RawData!U$2:U$1048576,MATCH(FmtData!$B$4+(ROW()-10),RawData!$A$2:$A$1048576,0))</f>
        <v>0.228882</v>
      </c>
      <c r="W5703" s="8">
        <f t="shared" si="2018"/>
        <v>0.2059938</v>
      </c>
      <c r="X5703" s="8">
        <f t="shared" si="2019"/>
        <v>-0.26073607999999993</v>
      </c>
      <c r="Y5703" s="8">
        <f t="shared" si="2020"/>
        <v>-0.15884651999999996</v>
      </c>
      <c r="Z5703" s="8">
        <f t="shared" si="2021"/>
        <v>10.152691814042056</v>
      </c>
      <c r="AA5703" s="8">
        <f t="shared" si="2022"/>
        <v>10.050802254042056</v>
      </c>
      <c r="AB5703" s="8">
        <f t="shared" si="2023"/>
        <v>10.101747034042056</v>
      </c>
      <c r="AC5703" s="6">
        <f t="shared" si="2015"/>
        <v>-274.495</v>
      </c>
      <c r="AD5703" s="15">
        <f t="shared" si="2012"/>
        <v>-14.722999999999956</v>
      </c>
      <c r="AE5703" s="15">
        <f t="shared" si="2013"/>
        <v>68.452791551277301</v>
      </c>
      <c r="AF5703" s="15">
        <f t="shared" si="2014"/>
        <v>41.299610510253387</v>
      </c>
      <c r="AG5703" s="15">
        <f t="shared" si="2024"/>
        <v>54.811079706319902</v>
      </c>
      <c r="AH5703" s="15">
        <f t="shared" si="2017"/>
        <v>-115.60160518134808</v>
      </c>
      <c r="AI5703" s="17">
        <f t="shared" si="2025"/>
        <v>1.1851853062382653</v>
      </c>
      <c r="AJ5703" s="17">
        <f t="shared" si="2026"/>
        <v>0.94087250116756749</v>
      </c>
      <c r="AK5703" s="17">
        <f t="shared" si="2027"/>
        <v>0.75951461028015788</v>
      </c>
      <c r="AL5703" s="17">
        <f t="shared" si="2028"/>
        <v>0.78174490703777533</v>
      </c>
      <c r="AM5703" s="17">
        <f t="shared" si="2029"/>
        <v>0.77052274714301561</v>
      </c>
      <c r="AN5703" s="17">
        <f t="shared" si="2030"/>
        <v>0.94087250116756749</v>
      </c>
      <c r="AO5703" s="17">
        <f t="shared" si="2011"/>
        <v>0</v>
      </c>
      <c r="AP5703" s="17">
        <f t="shared" si="2031"/>
        <v>7.7052274714301561</v>
      </c>
      <c r="AQ5703" s="17">
        <f t="shared" si="2032"/>
        <v>11.851853062382654</v>
      </c>
      <c r="AR5703" s="17">
        <f t="shared" si="2033"/>
        <v>20.017961707267283</v>
      </c>
      <c r="AU5703" s="17">
        <f t="shared" si="2016"/>
        <v>0.94937250116756744</v>
      </c>
    </row>
    <row r="5704" spans="2:47" x14ac:dyDescent="0.25">
      <c r="B5704">
        <f>INDEX(RawData!$A$2:$A$1048576,MATCH(FmtData!$B$4+(ROW()-10),RawData!$A$2:$A$1048576,0))</f>
        <v>5889</v>
      </c>
      <c r="C57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04)</f>
        <v>42234.144895833335</v>
      </c>
      <c r="D5704" s="46">
        <f>IF($B$6=1,MID(INDEX(RawData!$B$2:$B$1048576, MATCH(FmtData!$B$4+(ROW()-10),RawData!$A$2:$A$1048576,0)),12,8)+$B$5/24,INDEX(RawData!$C$2:$C$1048576, MATCH(FmtData!$B$4+(ROW()-10),RawData!$A$2:$A$1048576,0)))</f>
        <v>0.14489583333333333</v>
      </c>
      <c r="E5704">
        <f>INDEX(RawData!D$2:D$1048576,MATCH(FmtData!$B$4+(ROW()-10),RawData!$A$2:$A$1048576,0))</f>
        <v>2902.44</v>
      </c>
      <c r="F5704">
        <f>INDEX(RawData!E$2:E$1048576,MATCH(FmtData!$B$4+(ROW()-10),RawData!$A$2:$A$1048576,0))</f>
        <v>7.1738299999999997</v>
      </c>
      <c r="G5704">
        <f>INDEX(RawData!F$2:F$1048576,MATCH(FmtData!$B$4+(ROW()-10),RawData!$A$2:$A$1048576,0))</f>
        <v>-142.37299999999999</v>
      </c>
      <c r="H5704">
        <f>INDEX(RawData!G$2:G$1048576,MATCH(FmtData!$B$4+(ROW()-10),RawData!$A$2:$A$1048576,0))</f>
        <v>0.49982199999999999</v>
      </c>
      <c r="I5704">
        <f>INDEX(RawData!H$2:H$1048576,MATCH(FmtData!$B$4+(ROW()-10),RawData!$A$2:$A$1048576,0))</f>
        <v>-3.53587E-3</v>
      </c>
      <c r="J5704">
        <f>INDEX(RawData!I$2:I$1048576,MATCH(FmtData!$B$4+(ROW()-10),RawData!$A$2:$A$1048576,0))</f>
        <v>194.3</v>
      </c>
      <c r="K5704">
        <f>INDEX(RawData!J$2:J$1048576,MATCH(FmtData!$B$4+(ROW()-10),RawData!$A$2:$A$1048576,0))</f>
        <v>194.6</v>
      </c>
      <c r="L5704">
        <f>INDEX(RawData!K$2:K$1048576,MATCH(FmtData!$B$4+(ROW()-10),RawData!$A$2:$A$1048576,0))</f>
        <v>194.1</v>
      </c>
      <c r="M5704">
        <f>INDEX(RawData!L$2:L$1048576,MATCH(FmtData!$B$4+(ROW()-10),RawData!$A$2:$A$1048576,0))</f>
        <v>23.1</v>
      </c>
      <c r="N5704">
        <f>INDEX(RawData!M$2:M$1048576,MATCH(FmtData!$B$4+(ROW()-10),RawData!$A$2:$A$1048576,0))</f>
        <v>22</v>
      </c>
      <c r="O5704">
        <f>INDEX(RawData!N$2:N$1048576,MATCH(FmtData!$B$4+(ROW()-10),RawData!$A$2:$A$1048576,0))</f>
        <v>176.2</v>
      </c>
      <c r="P5704">
        <f>INDEX(RawData!O$2:O$1048576,MATCH(FmtData!$B$4+(ROW()-10),RawData!$A$2:$A$1048576,0))</f>
        <v>35.831699999999998</v>
      </c>
      <c r="Q5704">
        <f>INDEX(RawData!P$2:P$1048576,MATCH(FmtData!$B$4+(ROW()-10),RawData!$A$2:$A$1048576,0))</f>
        <v>232.83799999999999</v>
      </c>
      <c r="R5704">
        <f>INDEX(RawData!Q$2:Q$1048576,MATCH(FmtData!$B$4+(ROW()-10),RawData!$A$2:$A$1048576,0))</f>
        <v>2.4414100000000002E-3</v>
      </c>
      <c r="S5704">
        <f>INDEX(RawData!R$2:R$1048576,MATCH(FmtData!$B$4+(ROW()-10),RawData!$A$2:$A$1048576,0))</f>
        <v>0.51633799999999996</v>
      </c>
      <c r="T5704">
        <f>INDEX(RawData!S$2:S$1048576,MATCH(FmtData!$B$4+(ROW()-10),RawData!$A$2:$A$1048576,0))</f>
        <v>0.52676999999999996</v>
      </c>
      <c r="U5704">
        <f>INDEX(RawData!T$2:T$1048576,MATCH(FmtData!$B$4+(ROW()-10),RawData!$A$2:$A$1048576,0))</f>
        <v>1.9836400000000001E-2</v>
      </c>
      <c r="V5704">
        <f>INDEX(RawData!U$2:U$1048576,MATCH(FmtData!$B$4+(ROW()-10),RawData!$A$2:$A$1048576,0))</f>
        <v>0.228882</v>
      </c>
      <c r="W5704" s="8">
        <f t="shared" si="2018"/>
        <v>0.2090456</v>
      </c>
      <c r="X5704" s="8">
        <f t="shared" si="2019"/>
        <v>-0.26073607999999993</v>
      </c>
      <c r="Y5704" s="8">
        <f t="shared" si="2020"/>
        <v>-0.15884651999999996</v>
      </c>
      <c r="Z5704" s="8">
        <f t="shared" si="2021"/>
        <v>10.152691814042056</v>
      </c>
      <c r="AA5704" s="8">
        <f t="shared" si="2022"/>
        <v>10.050802254042056</v>
      </c>
      <c r="AB5704" s="8">
        <f t="shared" si="2023"/>
        <v>10.101747034042056</v>
      </c>
      <c r="AC5704" s="6">
        <f t="shared" si="2015"/>
        <v>-274.495</v>
      </c>
      <c r="AD5704" s="15">
        <f t="shared" si="2012"/>
        <v>-14.722999999999956</v>
      </c>
      <c r="AE5704" s="15">
        <f t="shared" si="2013"/>
        <v>68.452791551277301</v>
      </c>
      <c r="AF5704" s="15">
        <f t="shared" si="2014"/>
        <v>41.299610510253387</v>
      </c>
      <c r="AG5704" s="15">
        <f t="shared" si="2024"/>
        <v>54.811079706319902</v>
      </c>
      <c r="AH5704" s="15">
        <f t="shared" si="2017"/>
        <v>-115.60160518134808</v>
      </c>
      <c r="AI5704" s="17">
        <f t="shared" si="2025"/>
        <v>1.1851853062382653</v>
      </c>
      <c r="AJ5704" s="17">
        <f t="shared" si="2026"/>
        <v>0.94087250116756749</v>
      </c>
      <c r="AK5704" s="17">
        <f t="shared" si="2027"/>
        <v>0.75951461028015788</v>
      </c>
      <c r="AL5704" s="17">
        <f t="shared" si="2028"/>
        <v>0.78174490703777533</v>
      </c>
      <c r="AM5704" s="17">
        <f t="shared" si="2029"/>
        <v>0.77052274714301561</v>
      </c>
      <c r="AN5704" s="17">
        <f t="shared" si="2030"/>
        <v>0.94087250116756749</v>
      </c>
      <c r="AO5704" s="17">
        <f t="shared" si="2011"/>
        <v>0</v>
      </c>
      <c r="AP5704" s="17">
        <f t="shared" si="2031"/>
        <v>7.7052274714301561</v>
      </c>
      <c r="AQ5704" s="17">
        <f t="shared" si="2032"/>
        <v>11.851853062382654</v>
      </c>
      <c r="AR5704" s="17">
        <f t="shared" si="2033"/>
        <v>20.011549605334785</v>
      </c>
      <c r="AU5704" s="17">
        <f t="shared" si="2016"/>
        <v>0.94937250116756744</v>
      </c>
    </row>
    <row r="5705" spans="2:47" x14ac:dyDescent="0.25">
      <c r="B5705">
        <f>INDEX(RawData!$A$2:$A$1048576,MATCH(FmtData!$B$4+(ROW()-10),RawData!$A$2:$A$1048576,0))</f>
        <v>5890</v>
      </c>
      <c r="C57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05)</f>
        <v>42234.146053240744</v>
      </c>
      <c r="D5705" s="46">
        <f>IF($B$6=1,MID(INDEX(RawData!$B$2:$B$1048576, MATCH(FmtData!$B$4+(ROW()-10),RawData!$A$2:$A$1048576,0)),12,8)+$B$5/24,INDEX(RawData!$C$2:$C$1048576, MATCH(FmtData!$B$4+(ROW()-10),RawData!$A$2:$A$1048576,0)))</f>
        <v>0.14605324074074075</v>
      </c>
      <c r="E5705">
        <f>INDEX(RawData!D$2:D$1048576,MATCH(FmtData!$B$4+(ROW()-10),RawData!$A$2:$A$1048576,0))</f>
        <v>2901.19</v>
      </c>
      <c r="F5705">
        <f>INDEX(RawData!E$2:E$1048576,MATCH(FmtData!$B$4+(ROW()-10),RawData!$A$2:$A$1048576,0))</f>
        <v>7.1738299999999997</v>
      </c>
      <c r="G5705">
        <f>INDEX(RawData!F$2:F$1048576,MATCH(FmtData!$B$4+(ROW()-10),RawData!$A$2:$A$1048576,0))</f>
        <v>-142.37299999999999</v>
      </c>
      <c r="H5705">
        <f>INDEX(RawData!G$2:G$1048576,MATCH(FmtData!$B$4+(ROW()-10),RawData!$A$2:$A$1048576,0))</f>
        <v>0.49982199999999999</v>
      </c>
      <c r="I5705">
        <f>INDEX(RawData!H$2:H$1048576,MATCH(FmtData!$B$4+(ROW()-10),RawData!$A$2:$A$1048576,0))</f>
        <v>-3.71981E-3</v>
      </c>
      <c r="J5705">
        <f>INDEX(RawData!I$2:I$1048576,MATCH(FmtData!$B$4+(ROW()-10),RawData!$A$2:$A$1048576,0))</f>
        <v>197.6</v>
      </c>
      <c r="K5705">
        <f>INDEX(RawData!J$2:J$1048576,MATCH(FmtData!$B$4+(ROW()-10),RawData!$A$2:$A$1048576,0))</f>
        <v>193.6</v>
      </c>
      <c r="L5705">
        <f>INDEX(RawData!K$2:K$1048576,MATCH(FmtData!$B$4+(ROW()-10),RawData!$A$2:$A$1048576,0))</f>
        <v>194.1</v>
      </c>
      <c r="M5705">
        <f>INDEX(RawData!L$2:L$1048576,MATCH(FmtData!$B$4+(ROW()-10),RawData!$A$2:$A$1048576,0))</f>
        <v>23</v>
      </c>
      <c r="N5705">
        <f>INDEX(RawData!M$2:M$1048576,MATCH(FmtData!$B$4+(ROW()-10),RawData!$A$2:$A$1048576,0))</f>
        <v>21.9</v>
      </c>
      <c r="O5705">
        <f>INDEX(RawData!N$2:N$1048576,MATCH(FmtData!$B$4+(ROW()-10),RawData!$A$2:$A$1048576,0))</f>
        <v>176.1</v>
      </c>
      <c r="P5705">
        <f>INDEX(RawData!O$2:O$1048576,MATCH(FmtData!$B$4+(ROW()-10),RawData!$A$2:$A$1048576,0))</f>
        <v>35.831699999999998</v>
      </c>
      <c r="Q5705">
        <f>INDEX(RawData!P$2:P$1048576,MATCH(FmtData!$B$4+(ROW()-10),RawData!$A$2:$A$1048576,0))</f>
        <v>232.83799999999999</v>
      </c>
      <c r="R5705">
        <f>INDEX(RawData!Q$2:Q$1048576,MATCH(FmtData!$B$4+(ROW()-10),RawData!$A$2:$A$1048576,0))</f>
        <v>1.8310500000000001E-3</v>
      </c>
      <c r="S5705">
        <f>INDEX(RawData!R$2:R$1048576,MATCH(FmtData!$B$4+(ROW()-10),RawData!$A$2:$A$1048576,0))</f>
        <v>0.51633799999999996</v>
      </c>
      <c r="T5705">
        <f>INDEX(RawData!S$2:S$1048576,MATCH(FmtData!$B$4+(ROW()-10),RawData!$A$2:$A$1048576,0))</f>
        <v>0.52676999999999996</v>
      </c>
      <c r="U5705">
        <f>INDEX(RawData!T$2:T$1048576,MATCH(FmtData!$B$4+(ROW()-10),RawData!$A$2:$A$1048576,0))</f>
        <v>1.9836400000000001E-2</v>
      </c>
      <c r="V5705">
        <f>INDEX(RawData!U$2:U$1048576,MATCH(FmtData!$B$4+(ROW()-10),RawData!$A$2:$A$1048576,0))</f>
        <v>0.19836400000000001</v>
      </c>
      <c r="W5705" s="8">
        <f t="shared" si="2018"/>
        <v>0.17852760000000001</v>
      </c>
      <c r="X5705" s="8">
        <f t="shared" si="2019"/>
        <v>-0.26073607999999993</v>
      </c>
      <c r="Y5705" s="8">
        <f t="shared" si="2020"/>
        <v>-0.15884651999999996</v>
      </c>
      <c r="Z5705" s="8">
        <f t="shared" si="2021"/>
        <v>10.152691814042056</v>
      </c>
      <c r="AA5705" s="8">
        <f t="shared" si="2022"/>
        <v>10.050802254042056</v>
      </c>
      <c r="AB5705" s="8">
        <f t="shared" si="2023"/>
        <v>10.101747034042056</v>
      </c>
      <c r="AC5705" s="6">
        <f t="shared" si="2015"/>
        <v>-274.495</v>
      </c>
      <c r="AD5705" s="15">
        <f t="shared" si="2012"/>
        <v>-14.722999999999956</v>
      </c>
      <c r="AE5705" s="15">
        <f t="shared" si="2013"/>
        <v>68.452791551277301</v>
      </c>
      <c r="AF5705" s="15">
        <f t="shared" si="2014"/>
        <v>41.299610510253387</v>
      </c>
      <c r="AG5705" s="15">
        <f t="shared" si="2024"/>
        <v>54.811079706319902</v>
      </c>
      <c r="AH5705" s="15">
        <f t="shared" si="2017"/>
        <v>-115.60160518134808</v>
      </c>
      <c r="AI5705" s="17">
        <f t="shared" si="2025"/>
        <v>1.1851853062382653</v>
      </c>
      <c r="AJ5705" s="17">
        <f t="shared" si="2026"/>
        <v>0.94087250116756749</v>
      </c>
      <c r="AK5705" s="17">
        <f t="shared" si="2027"/>
        <v>0.75951461028015788</v>
      </c>
      <c r="AL5705" s="17">
        <f t="shared" si="2028"/>
        <v>0.78174490703777533</v>
      </c>
      <c r="AM5705" s="17">
        <f t="shared" si="2029"/>
        <v>0.77052274714301561</v>
      </c>
      <c r="AN5705" s="17">
        <f t="shared" si="2030"/>
        <v>0.94087250116756749</v>
      </c>
      <c r="AO5705" s="17">
        <f t="shared" si="2011"/>
        <v>0</v>
      </c>
      <c r="AP5705" s="17">
        <f t="shared" si="2031"/>
        <v>7.7052274714301561</v>
      </c>
      <c r="AQ5705" s="17">
        <f t="shared" si="2032"/>
        <v>11.851853062382654</v>
      </c>
      <c r="AR5705" s="17">
        <f t="shared" si="2033"/>
        <v>20.002931188758847</v>
      </c>
      <c r="AU5705" s="17">
        <f t="shared" si="2016"/>
        <v>0.94937250116756744</v>
      </c>
    </row>
    <row r="5706" spans="2:47" x14ac:dyDescent="0.25">
      <c r="B5706">
        <f>INDEX(RawData!$A$2:$A$1048576,MATCH(FmtData!$B$4+(ROW()-10),RawData!$A$2:$A$1048576,0))</f>
        <v>5891</v>
      </c>
      <c r="C57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06)</f>
        <v>42234.147199074076</v>
      </c>
      <c r="D5706" s="46">
        <f>IF($B$6=1,MID(INDEX(RawData!$B$2:$B$1048576, MATCH(FmtData!$B$4+(ROW()-10),RawData!$A$2:$A$1048576,0)),12,8)+$B$5/24,INDEX(RawData!$C$2:$C$1048576, MATCH(FmtData!$B$4+(ROW()-10),RawData!$A$2:$A$1048576,0)))</f>
        <v>0.14719907407407407</v>
      </c>
      <c r="E5706">
        <f>INDEX(RawData!D$2:D$1048576,MATCH(FmtData!$B$4+(ROW()-10),RawData!$A$2:$A$1048576,0))</f>
        <v>2903.37</v>
      </c>
      <c r="F5706">
        <f>INDEX(RawData!E$2:E$1048576,MATCH(FmtData!$B$4+(ROW()-10),RawData!$A$2:$A$1048576,0))</f>
        <v>7.1738299999999997</v>
      </c>
      <c r="G5706">
        <f>INDEX(RawData!F$2:F$1048576,MATCH(FmtData!$B$4+(ROW()-10),RawData!$A$2:$A$1048576,0))</f>
        <v>-142.37299999999999</v>
      </c>
      <c r="H5706">
        <f>INDEX(RawData!G$2:G$1048576,MATCH(FmtData!$B$4+(ROW()-10),RawData!$A$2:$A$1048576,0))</f>
        <v>0.49982199999999999</v>
      </c>
      <c r="I5706">
        <f>INDEX(RawData!H$2:H$1048576,MATCH(FmtData!$B$4+(ROW()-10),RawData!$A$2:$A$1048576,0))</f>
        <v>-3.71981E-3</v>
      </c>
      <c r="J5706">
        <f>INDEX(RawData!I$2:I$1048576,MATCH(FmtData!$B$4+(ROW()-10),RawData!$A$2:$A$1048576,0))</f>
        <v>195.2</v>
      </c>
      <c r="K5706">
        <f>INDEX(RawData!J$2:J$1048576,MATCH(FmtData!$B$4+(ROW()-10),RawData!$A$2:$A$1048576,0))</f>
        <v>195.8</v>
      </c>
      <c r="L5706">
        <f>INDEX(RawData!K$2:K$1048576,MATCH(FmtData!$B$4+(ROW()-10),RawData!$A$2:$A$1048576,0))</f>
        <v>194.1</v>
      </c>
      <c r="M5706">
        <f>INDEX(RawData!L$2:L$1048576,MATCH(FmtData!$B$4+(ROW()-10),RawData!$A$2:$A$1048576,0))</f>
        <v>23.2</v>
      </c>
      <c r="N5706">
        <f>INDEX(RawData!M$2:M$1048576,MATCH(FmtData!$B$4+(ROW()-10),RawData!$A$2:$A$1048576,0))</f>
        <v>22.1</v>
      </c>
      <c r="O5706">
        <f>INDEX(RawData!N$2:N$1048576,MATCH(FmtData!$B$4+(ROW()-10),RawData!$A$2:$A$1048576,0))</f>
        <v>176.3</v>
      </c>
      <c r="P5706">
        <f>INDEX(RawData!O$2:O$1048576,MATCH(FmtData!$B$4+(ROW()-10),RawData!$A$2:$A$1048576,0))</f>
        <v>35.831699999999998</v>
      </c>
      <c r="Q5706">
        <f>INDEX(RawData!P$2:P$1048576,MATCH(FmtData!$B$4+(ROW()-10),RawData!$A$2:$A$1048576,0))</f>
        <v>232.946</v>
      </c>
      <c r="R5706">
        <f>INDEX(RawData!Q$2:Q$1048576,MATCH(FmtData!$B$4+(ROW()-10),RawData!$A$2:$A$1048576,0))</f>
        <v>1.8310500000000001E-3</v>
      </c>
      <c r="S5706">
        <f>INDEX(RawData!R$2:R$1048576,MATCH(FmtData!$B$4+(ROW()-10),RawData!$A$2:$A$1048576,0))</f>
        <v>0.51633799999999996</v>
      </c>
      <c r="T5706">
        <f>INDEX(RawData!S$2:S$1048576,MATCH(FmtData!$B$4+(ROW()-10),RawData!$A$2:$A$1048576,0))</f>
        <v>0.52676999999999996</v>
      </c>
      <c r="U5706">
        <f>INDEX(RawData!T$2:T$1048576,MATCH(FmtData!$B$4+(ROW()-10),RawData!$A$2:$A$1048576,0))</f>
        <v>1.9836400000000001E-2</v>
      </c>
      <c r="V5706">
        <f>INDEX(RawData!U$2:U$1048576,MATCH(FmtData!$B$4+(ROW()-10),RawData!$A$2:$A$1048576,0))</f>
        <v>0.19836400000000001</v>
      </c>
      <c r="W5706" s="8">
        <f t="shared" si="2018"/>
        <v>0.17852760000000001</v>
      </c>
      <c r="X5706" s="8">
        <f t="shared" si="2019"/>
        <v>-0.26073607999999993</v>
      </c>
      <c r="Y5706" s="8">
        <f t="shared" si="2020"/>
        <v>-0.15884651999999996</v>
      </c>
      <c r="Z5706" s="8">
        <f t="shared" si="2021"/>
        <v>10.152691814042056</v>
      </c>
      <c r="AA5706" s="8">
        <f t="shared" si="2022"/>
        <v>10.050802254042056</v>
      </c>
      <c r="AB5706" s="8">
        <f t="shared" si="2023"/>
        <v>10.101747034042056</v>
      </c>
      <c r="AC5706" s="6">
        <f t="shared" si="2015"/>
        <v>-274.38700000000006</v>
      </c>
      <c r="AD5706" s="15">
        <f t="shared" si="2012"/>
        <v>-14.615000000000009</v>
      </c>
      <c r="AE5706" s="15">
        <f t="shared" si="2013"/>
        <v>68.452791551277301</v>
      </c>
      <c r="AF5706" s="15">
        <f t="shared" si="2014"/>
        <v>41.299610510253387</v>
      </c>
      <c r="AG5706" s="15">
        <f t="shared" si="2024"/>
        <v>54.811079706319902</v>
      </c>
      <c r="AH5706" s="15">
        <f t="shared" si="2017"/>
        <v>-115.49360518134813</v>
      </c>
      <c r="AI5706" s="17">
        <f t="shared" si="2025"/>
        <v>1.184976163408312</v>
      </c>
      <c r="AJ5706" s="17">
        <f t="shared" si="2026"/>
        <v>0.94074069133368832</v>
      </c>
      <c r="AK5706" s="17">
        <f t="shared" si="2027"/>
        <v>0.75951461028015788</v>
      </c>
      <c r="AL5706" s="17">
        <f t="shared" si="2028"/>
        <v>0.78174490703777533</v>
      </c>
      <c r="AM5706" s="17">
        <f t="shared" si="2029"/>
        <v>0.77052274714301561</v>
      </c>
      <c r="AN5706" s="17">
        <f t="shared" si="2030"/>
        <v>0.94074069133368832</v>
      </c>
      <c r="AO5706" s="17">
        <f t="shared" ref="AO5706:AO5769" si="2034">INDEX($AN$10:$AN$2627,MATCH(C5706+1/24,$C$10:$C$2627,1))-INDEX($AN$10:$AN$2627,MATCH(C5706,$C$10:$C$2627,1))</f>
        <v>0</v>
      </c>
      <c r="AP5706" s="17">
        <f t="shared" si="2031"/>
        <v>7.7052274714301561</v>
      </c>
      <c r="AQ5706" s="17">
        <f t="shared" si="2032"/>
        <v>11.849761634083119</v>
      </c>
      <c r="AR5706" s="17">
        <f t="shared" si="2033"/>
        <v>20.017961707267283</v>
      </c>
      <c r="AU5706" s="17">
        <f t="shared" si="2016"/>
        <v>0.94924069133368827</v>
      </c>
    </row>
    <row r="5707" spans="2:47" x14ac:dyDescent="0.25">
      <c r="B5707">
        <f>INDEX(RawData!$A$2:$A$1048576,MATCH(FmtData!$B$4+(ROW()-10),RawData!$A$2:$A$1048576,0))</f>
        <v>5892</v>
      </c>
      <c r="C57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07)</f>
        <v>42234.148368055554</v>
      </c>
      <c r="D5707" s="46">
        <f>IF($B$6=1,MID(INDEX(RawData!$B$2:$B$1048576, MATCH(FmtData!$B$4+(ROW()-10),RawData!$A$2:$A$1048576,0)),12,8)+$B$5/24,INDEX(RawData!$C$2:$C$1048576, MATCH(FmtData!$B$4+(ROW()-10),RawData!$A$2:$A$1048576,0)))</f>
        <v>0.14836805555555554</v>
      </c>
      <c r="E5707">
        <f>INDEX(RawData!D$2:D$1048576,MATCH(FmtData!$B$4+(ROW()-10),RawData!$A$2:$A$1048576,0))</f>
        <v>2901.19</v>
      </c>
      <c r="F5707">
        <f>INDEX(RawData!E$2:E$1048576,MATCH(FmtData!$B$4+(ROW()-10),RawData!$A$2:$A$1048576,0))</f>
        <v>7.1738299999999997</v>
      </c>
      <c r="G5707">
        <f>INDEX(RawData!F$2:F$1048576,MATCH(FmtData!$B$4+(ROW()-10),RawData!$A$2:$A$1048576,0))</f>
        <v>-142.37299999999999</v>
      </c>
      <c r="H5707">
        <f>INDEX(RawData!G$2:G$1048576,MATCH(FmtData!$B$4+(ROW()-10),RawData!$A$2:$A$1048576,0))</f>
        <v>0.49982199999999999</v>
      </c>
      <c r="I5707">
        <f>INDEX(RawData!H$2:H$1048576,MATCH(FmtData!$B$4+(ROW()-10),RawData!$A$2:$A$1048576,0))</f>
        <v>-3.71981E-3</v>
      </c>
      <c r="J5707">
        <f>INDEX(RawData!I$2:I$1048576,MATCH(FmtData!$B$4+(ROW()-10),RawData!$A$2:$A$1048576,0))</f>
        <v>196.4</v>
      </c>
      <c r="K5707">
        <f>INDEX(RawData!J$2:J$1048576,MATCH(FmtData!$B$4+(ROW()-10),RawData!$A$2:$A$1048576,0))</f>
        <v>195.7</v>
      </c>
      <c r="L5707">
        <f>INDEX(RawData!K$2:K$1048576,MATCH(FmtData!$B$4+(ROW()-10),RawData!$A$2:$A$1048576,0))</f>
        <v>194.1</v>
      </c>
      <c r="M5707">
        <f>INDEX(RawData!L$2:L$1048576,MATCH(FmtData!$B$4+(ROW()-10),RawData!$A$2:$A$1048576,0))</f>
        <v>23.2</v>
      </c>
      <c r="N5707">
        <f>INDEX(RawData!M$2:M$1048576,MATCH(FmtData!$B$4+(ROW()-10),RawData!$A$2:$A$1048576,0))</f>
        <v>22.1</v>
      </c>
      <c r="O5707">
        <f>INDEX(RawData!N$2:N$1048576,MATCH(FmtData!$B$4+(ROW()-10),RawData!$A$2:$A$1048576,0))</f>
        <v>176.2</v>
      </c>
      <c r="P5707">
        <f>INDEX(RawData!O$2:O$1048576,MATCH(FmtData!$B$4+(ROW()-10),RawData!$A$2:$A$1048576,0))</f>
        <v>35.831699999999998</v>
      </c>
      <c r="Q5707">
        <f>INDEX(RawData!P$2:P$1048576,MATCH(FmtData!$B$4+(ROW()-10),RawData!$A$2:$A$1048576,0))</f>
        <v>232.57499999999999</v>
      </c>
      <c r="R5707">
        <f>INDEX(RawData!Q$2:Q$1048576,MATCH(FmtData!$B$4+(ROW()-10),RawData!$A$2:$A$1048576,0))</f>
        <v>1.8310500000000001E-3</v>
      </c>
      <c r="S5707">
        <f>INDEX(RawData!R$2:R$1048576,MATCH(FmtData!$B$4+(ROW()-10),RawData!$A$2:$A$1048576,0))</f>
        <v>0.51633799999999996</v>
      </c>
      <c r="T5707">
        <f>INDEX(RawData!S$2:S$1048576,MATCH(FmtData!$B$4+(ROW()-10),RawData!$A$2:$A$1048576,0))</f>
        <v>0.52676999999999996</v>
      </c>
      <c r="U5707">
        <f>INDEX(RawData!T$2:T$1048576,MATCH(FmtData!$B$4+(ROW()-10),RawData!$A$2:$A$1048576,0))</f>
        <v>1.9836400000000001E-2</v>
      </c>
      <c r="V5707">
        <f>INDEX(RawData!U$2:U$1048576,MATCH(FmtData!$B$4+(ROW()-10),RawData!$A$2:$A$1048576,0))</f>
        <v>0.19836400000000001</v>
      </c>
      <c r="W5707" s="8">
        <f t="shared" si="2018"/>
        <v>0.17852760000000001</v>
      </c>
      <c r="X5707" s="8">
        <f t="shared" si="2019"/>
        <v>-0.26073607999999993</v>
      </c>
      <c r="Y5707" s="8">
        <f t="shared" si="2020"/>
        <v>-0.15884651999999996</v>
      </c>
      <c r="Z5707" s="8">
        <f t="shared" si="2021"/>
        <v>10.152691814042056</v>
      </c>
      <c r="AA5707" s="8">
        <f t="shared" si="2022"/>
        <v>10.050802254042056</v>
      </c>
      <c r="AB5707" s="8">
        <f t="shared" si="2023"/>
        <v>10.101747034042056</v>
      </c>
      <c r="AC5707" s="6">
        <f t="shared" si="2015"/>
        <v>-274.75800000000004</v>
      </c>
      <c r="AD5707" s="15">
        <f t="shared" ref="AD5707:AD5770" si="2035">AC5707+$AD$4</f>
        <v>-14.98599999999999</v>
      </c>
      <c r="AE5707" s="15">
        <f t="shared" ref="AE5707:AE5770" si="2036">PI()*Z5707^2/4*($P$4+(Z5707-$Z$10))-$S$5</f>
        <v>68.452791551277301</v>
      </c>
      <c r="AF5707" s="15">
        <f t="shared" ref="AF5707:AF5770" si="2037">PI()*AA5707^2/4*($P$4+(AA5707-$AA$10))-$S$5</f>
        <v>41.299610510253387</v>
      </c>
      <c r="AG5707" s="15">
        <f t="shared" si="2024"/>
        <v>54.811079706319902</v>
      </c>
      <c r="AH5707" s="15">
        <f t="shared" si="2017"/>
        <v>-115.86460518134811</v>
      </c>
      <c r="AI5707" s="17">
        <f t="shared" si="2025"/>
        <v>1.1856949166787625</v>
      </c>
      <c r="AJ5707" s="17">
        <f t="shared" si="2026"/>
        <v>0.94119363706768056</v>
      </c>
      <c r="AK5707" s="17">
        <f t="shared" si="2027"/>
        <v>0.75951461028015788</v>
      </c>
      <c r="AL5707" s="17">
        <f t="shared" si="2028"/>
        <v>0.78174490703777533</v>
      </c>
      <c r="AM5707" s="17">
        <f t="shared" si="2029"/>
        <v>0.77052274714301561</v>
      </c>
      <c r="AN5707" s="17">
        <f t="shared" si="2030"/>
        <v>0.94119363706768056</v>
      </c>
      <c r="AO5707" s="17">
        <f t="shared" si="2034"/>
        <v>0</v>
      </c>
      <c r="AP5707" s="17">
        <f t="shared" si="2031"/>
        <v>7.7052274714301561</v>
      </c>
      <c r="AQ5707" s="17">
        <f t="shared" si="2032"/>
        <v>11.856949166787626</v>
      </c>
      <c r="AR5707" s="17">
        <f t="shared" si="2033"/>
        <v>20.002931188758847</v>
      </c>
      <c r="AU5707" s="17">
        <f t="shared" si="2016"/>
        <v>0.94969363706768051</v>
      </c>
    </row>
    <row r="5708" spans="2:47" x14ac:dyDescent="0.25">
      <c r="B5708">
        <f>INDEX(RawData!$A$2:$A$1048576,MATCH(FmtData!$B$4+(ROW()-10),RawData!$A$2:$A$1048576,0))</f>
        <v>5893</v>
      </c>
      <c r="C57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08)</f>
        <v>42234.149525462963</v>
      </c>
      <c r="D5708" s="46">
        <f>IF($B$6=1,MID(INDEX(RawData!$B$2:$B$1048576, MATCH(FmtData!$B$4+(ROW()-10),RawData!$A$2:$A$1048576,0)),12,8)+$B$5/24,INDEX(RawData!$C$2:$C$1048576, MATCH(FmtData!$B$4+(ROW()-10),RawData!$A$2:$A$1048576,0)))</f>
        <v>0.14952546296296296</v>
      </c>
      <c r="E5708">
        <f>INDEX(RawData!D$2:D$1048576,MATCH(FmtData!$B$4+(ROW()-10),RawData!$A$2:$A$1048576,0))</f>
        <v>2905.23</v>
      </c>
      <c r="F5708">
        <f>INDEX(RawData!E$2:E$1048576,MATCH(FmtData!$B$4+(ROW()-10),RawData!$A$2:$A$1048576,0))</f>
        <v>7.1738299999999997</v>
      </c>
      <c r="G5708">
        <f>INDEX(RawData!F$2:F$1048576,MATCH(FmtData!$B$4+(ROW()-10),RawData!$A$2:$A$1048576,0))</f>
        <v>-142.37299999999999</v>
      </c>
      <c r="H5708">
        <f>INDEX(RawData!G$2:G$1048576,MATCH(FmtData!$B$4+(ROW()-10),RawData!$A$2:$A$1048576,0))</f>
        <v>0.49982199999999999</v>
      </c>
      <c r="I5708">
        <f>INDEX(RawData!H$2:H$1048576,MATCH(FmtData!$B$4+(ROW()-10),RawData!$A$2:$A$1048576,0))</f>
        <v>-3.71981E-3</v>
      </c>
      <c r="J5708">
        <f>INDEX(RawData!I$2:I$1048576,MATCH(FmtData!$B$4+(ROW()-10),RawData!$A$2:$A$1048576,0))</f>
        <v>195.8</v>
      </c>
      <c r="K5708">
        <f>INDEX(RawData!J$2:J$1048576,MATCH(FmtData!$B$4+(ROW()-10),RawData!$A$2:$A$1048576,0))</f>
        <v>194</v>
      </c>
      <c r="L5708">
        <f>INDEX(RawData!K$2:K$1048576,MATCH(FmtData!$B$4+(ROW()-10),RawData!$A$2:$A$1048576,0))</f>
        <v>194.1</v>
      </c>
      <c r="M5708">
        <f>INDEX(RawData!L$2:L$1048576,MATCH(FmtData!$B$4+(ROW()-10),RawData!$A$2:$A$1048576,0))</f>
        <v>23.1</v>
      </c>
      <c r="N5708">
        <f>INDEX(RawData!M$2:M$1048576,MATCH(FmtData!$B$4+(ROW()-10),RawData!$A$2:$A$1048576,0))</f>
        <v>22.1</v>
      </c>
      <c r="O5708">
        <f>INDEX(RawData!N$2:N$1048576,MATCH(FmtData!$B$4+(ROW()-10),RawData!$A$2:$A$1048576,0))</f>
        <v>176.3</v>
      </c>
      <c r="P5708">
        <f>INDEX(RawData!O$2:O$1048576,MATCH(FmtData!$B$4+(ROW()-10),RawData!$A$2:$A$1048576,0))</f>
        <v>35.831699999999998</v>
      </c>
      <c r="Q5708">
        <f>INDEX(RawData!P$2:P$1048576,MATCH(FmtData!$B$4+(ROW()-10),RawData!$A$2:$A$1048576,0))</f>
        <v>232.946</v>
      </c>
      <c r="R5708">
        <f>INDEX(RawData!Q$2:Q$1048576,MATCH(FmtData!$B$4+(ROW()-10),RawData!$A$2:$A$1048576,0))</f>
        <v>2.4414100000000002E-3</v>
      </c>
      <c r="S5708">
        <f>INDEX(RawData!R$2:R$1048576,MATCH(FmtData!$B$4+(ROW()-10),RawData!$A$2:$A$1048576,0))</f>
        <v>0.51633799999999996</v>
      </c>
      <c r="T5708">
        <f>INDEX(RawData!S$2:S$1048576,MATCH(FmtData!$B$4+(ROW()-10),RawData!$A$2:$A$1048576,0))</f>
        <v>0.52676999999999996</v>
      </c>
      <c r="U5708">
        <f>INDEX(RawData!T$2:T$1048576,MATCH(FmtData!$B$4+(ROW()-10),RawData!$A$2:$A$1048576,0))</f>
        <v>1.9836400000000001E-2</v>
      </c>
      <c r="V5708">
        <f>INDEX(RawData!U$2:U$1048576,MATCH(FmtData!$B$4+(ROW()-10),RawData!$A$2:$A$1048576,0))</f>
        <v>0.19836400000000001</v>
      </c>
      <c r="W5708" s="8">
        <f t="shared" si="2018"/>
        <v>0.17852760000000001</v>
      </c>
      <c r="X5708" s="8">
        <f t="shared" si="2019"/>
        <v>-0.26073607999999993</v>
      </c>
      <c r="Y5708" s="8">
        <f t="shared" si="2020"/>
        <v>-0.15884651999999996</v>
      </c>
      <c r="Z5708" s="8">
        <f t="shared" si="2021"/>
        <v>10.152691814042056</v>
      </c>
      <c r="AA5708" s="8">
        <f t="shared" si="2022"/>
        <v>10.050802254042056</v>
      </c>
      <c r="AB5708" s="8">
        <f t="shared" si="2023"/>
        <v>10.101747034042056</v>
      </c>
      <c r="AC5708" s="6">
        <f t="shared" ref="AC5708:AC5771" si="2038">Q5708-$Q$10</f>
        <v>-274.38700000000006</v>
      </c>
      <c r="AD5708" s="15">
        <f t="shared" si="2035"/>
        <v>-14.615000000000009</v>
      </c>
      <c r="AE5708" s="15">
        <f t="shared" si="2036"/>
        <v>68.452791551277301</v>
      </c>
      <c r="AF5708" s="15">
        <f t="shared" si="2037"/>
        <v>41.299610510253387</v>
      </c>
      <c r="AG5708" s="15">
        <f t="shared" si="2024"/>
        <v>54.811079706319902</v>
      </c>
      <c r="AH5708" s="15">
        <f t="shared" si="2017"/>
        <v>-115.49360518134813</v>
      </c>
      <c r="AI5708" s="17">
        <f t="shared" si="2025"/>
        <v>1.184976163408312</v>
      </c>
      <c r="AJ5708" s="17">
        <f t="shared" si="2026"/>
        <v>0.94074069133368832</v>
      </c>
      <c r="AK5708" s="17">
        <f t="shared" si="2027"/>
        <v>0.75951461028015788</v>
      </c>
      <c r="AL5708" s="17">
        <f t="shared" si="2028"/>
        <v>0.78174490703777533</v>
      </c>
      <c r="AM5708" s="17">
        <f t="shared" si="2029"/>
        <v>0.77052274714301561</v>
      </c>
      <c r="AN5708" s="17">
        <f t="shared" si="2030"/>
        <v>0.94074069133368832</v>
      </c>
      <c r="AO5708" s="17">
        <f t="shared" si="2034"/>
        <v>0</v>
      </c>
      <c r="AP5708" s="17">
        <f t="shared" si="2031"/>
        <v>7.7052274714301561</v>
      </c>
      <c r="AQ5708" s="17">
        <f t="shared" si="2032"/>
        <v>11.849761634083119</v>
      </c>
      <c r="AR5708" s="17">
        <f t="shared" si="2033"/>
        <v>20.030785911132281</v>
      </c>
      <c r="AU5708" s="17">
        <f t="shared" si="2016"/>
        <v>0.94924069133368827</v>
      </c>
    </row>
    <row r="5709" spans="2:47" x14ac:dyDescent="0.25">
      <c r="B5709">
        <f>INDEX(RawData!$A$2:$A$1048576,MATCH(FmtData!$B$4+(ROW()-10),RawData!$A$2:$A$1048576,0))</f>
        <v>5894</v>
      </c>
      <c r="C57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09)</f>
        <v>42234.150682870371</v>
      </c>
      <c r="D5709" s="46">
        <f>IF($B$6=1,MID(INDEX(RawData!$B$2:$B$1048576, MATCH(FmtData!$B$4+(ROW()-10),RawData!$A$2:$A$1048576,0)),12,8)+$B$5/24,INDEX(RawData!$C$2:$C$1048576, MATCH(FmtData!$B$4+(ROW()-10),RawData!$A$2:$A$1048576,0)))</f>
        <v>0.15068287037037037</v>
      </c>
      <c r="E5709">
        <f>INDEX(RawData!D$2:D$1048576,MATCH(FmtData!$B$4+(ROW()-10),RawData!$A$2:$A$1048576,0))</f>
        <v>2901.19</v>
      </c>
      <c r="F5709">
        <f>INDEX(RawData!E$2:E$1048576,MATCH(FmtData!$B$4+(ROW()-10),RawData!$A$2:$A$1048576,0))</f>
        <v>6.25</v>
      </c>
      <c r="G5709">
        <f>INDEX(RawData!F$2:F$1048576,MATCH(FmtData!$B$4+(ROW()-10),RawData!$A$2:$A$1048576,0))</f>
        <v>-142.37299999999999</v>
      </c>
      <c r="H5709">
        <f>INDEX(RawData!G$2:G$1048576,MATCH(FmtData!$B$4+(ROW()-10),RawData!$A$2:$A$1048576,0))</f>
        <v>0.49982199999999999</v>
      </c>
      <c r="I5709">
        <f>INDEX(RawData!H$2:H$1048576,MATCH(FmtData!$B$4+(ROW()-10),RawData!$A$2:$A$1048576,0))</f>
        <v>-3.71981E-3</v>
      </c>
      <c r="J5709">
        <f>INDEX(RawData!I$2:I$1048576,MATCH(FmtData!$B$4+(ROW()-10),RawData!$A$2:$A$1048576,0))</f>
        <v>195.4</v>
      </c>
      <c r="K5709">
        <f>INDEX(RawData!J$2:J$1048576,MATCH(FmtData!$B$4+(ROW()-10),RawData!$A$2:$A$1048576,0))</f>
        <v>194.6</v>
      </c>
      <c r="L5709">
        <f>INDEX(RawData!K$2:K$1048576,MATCH(FmtData!$B$4+(ROW()-10),RawData!$A$2:$A$1048576,0))</f>
        <v>194.1</v>
      </c>
      <c r="M5709">
        <f>INDEX(RawData!L$2:L$1048576,MATCH(FmtData!$B$4+(ROW()-10),RawData!$A$2:$A$1048576,0))</f>
        <v>23.2</v>
      </c>
      <c r="N5709">
        <f>INDEX(RawData!M$2:M$1048576,MATCH(FmtData!$B$4+(ROW()-10),RawData!$A$2:$A$1048576,0))</f>
        <v>22.1</v>
      </c>
      <c r="O5709">
        <f>INDEX(RawData!N$2:N$1048576,MATCH(FmtData!$B$4+(ROW()-10),RawData!$A$2:$A$1048576,0))</f>
        <v>176.2</v>
      </c>
      <c r="P5709">
        <f>INDEX(RawData!O$2:O$1048576,MATCH(FmtData!$B$4+(ROW()-10),RawData!$A$2:$A$1048576,0))</f>
        <v>35.831699999999998</v>
      </c>
      <c r="Q5709">
        <f>INDEX(RawData!P$2:P$1048576,MATCH(FmtData!$B$4+(ROW()-10),RawData!$A$2:$A$1048576,0))</f>
        <v>232.73</v>
      </c>
      <c r="R5709">
        <f>INDEX(RawData!Q$2:Q$1048576,MATCH(FmtData!$B$4+(ROW()-10),RawData!$A$2:$A$1048576,0))</f>
        <v>2.4414100000000002E-3</v>
      </c>
      <c r="S5709">
        <f>INDEX(RawData!R$2:R$1048576,MATCH(FmtData!$B$4+(ROW()-10),RawData!$A$2:$A$1048576,0))</f>
        <v>0.51633799999999996</v>
      </c>
      <c r="T5709">
        <f>INDEX(RawData!S$2:S$1048576,MATCH(FmtData!$B$4+(ROW()-10),RawData!$A$2:$A$1048576,0))</f>
        <v>0.52676999999999996</v>
      </c>
      <c r="U5709">
        <f>INDEX(RawData!T$2:T$1048576,MATCH(FmtData!$B$4+(ROW()-10),RawData!$A$2:$A$1048576,0))</f>
        <v>1.9836400000000001E-2</v>
      </c>
      <c r="V5709">
        <f>INDEX(RawData!U$2:U$1048576,MATCH(FmtData!$B$4+(ROW()-10),RawData!$A$2:$A$1048576,0))</f>
        <v>0.19836400000000001</v>
      </c>
      <c r="W5709" s="8">
        <f t="shared" si="2018"/>
        <v>0.17852760000000001</v>
      </c>
      <c r="X5709" s="8">
        <f t="shared" si="2019"/>
        <v>-0.26073607999999993</v>
      </c>
      <c r="Y5709" s="8">
        <f t="shared" si="2020"/>
        <v>-0.15884651999999996</v>
      </c>
      <c r="Z5709" s="8">
        <f t="shared" si="2021"/>
        <v>10.152691814042056</v>
      </c>
      <c r="AA5709" s="8">
        <f t="shared" si="2022"/>
        <v>10.050802254042056</v>
      </c>
      <c r="AB5709" s="8">
        <f t="shared" si="2023"/>
        <v>10.101747034042056</v>
      </c>
      <c r="AC5709" s="6">
        <f t="shared" si="2038"/>
        <v>-274.60300000000007</v>
      </c>
      <c r="AD5709" s="15">
        <f t="shared" si="2035"/>
        <v>-14.831000000000017</v>
      </c>
      <c r="AE5709" s="15">
        <f t="shared" si="2036"/>
        <v>68.452791551277301</v>
      </c>
      <c r="AF5709" s="15">
        <f t="shared" si="2037"/>
        <v>41.299610510253387</v>
      </c>
      <c r="AG5709" s="15">
        <f t="shared" si="2024"/>
        <v>54.811079706319902</v>
      </c>
      <c r="AH5709" s="15">
        <f t="shared" si="2017"/>
        <v>-115.70960518134814</v>
      </c>
      <c r="AI5709" s="17">
        <f t="shared" si="2025"/>
        <v>1.1853945229067417</v>
      </c>
      <c r="AJ5709" s="17">
        <f t="shared" si="2026"/>
        <v>0.94100434794311882</v>
      </c>
      <c r="AK5709" s="17">
        <f t="shared" si="2027"/>
        <v>0.75951461028015788</v>
      </c>
      <c r="AL5709" s="17">
        <f t="shared" si="2028"/>
        <v>0.78174490703777533</v>
      </c>
      <c r="AM5709" s="17">
        <f t="shared" si="2029"/>
        <v>0.77052274714301561</v>
      </c>
      <c r="AN5709" s="17">
        <f t="shared" si="2030"/>
        <v>0.94100434794311882</v>
      </c>
      <c r="AO5709" s="17">
        <f t="shared" si="2034"/>
        <v>0</v>
      </c>
      <c r="AP5709" s="17">
        <f t="shared" si="2031"/>
        <v>7.7052274714301561</v>
      </c>
      <c r="AQ5709" s="17">
        <f t="shared" si="2032"/>
        <v>11.853945229067417</v>
      </c>
      <c r="AR5709" s="17">
        <f t="shared" si="2033"/>
        <v>20.002931188758847</v>
      </c>
      <c r="AU5709" s="17">
        <f t="shared" si="2016"/>
        <v>0.94950434794311878</v>
      </c>
    </row>
    <row r="5710" spans="2:47" x14ac:dyDescent="0.25">
      <c r="B5710">
        <f>INDEX(RawData!$A$2:$A$1048576,MATCH(FmtData!$B$4+(ROW()-10),RawData!$A$2:$A$1048576,0))</f>
        <v>5895</v>
      </c>
      <c r="C57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10)</f>
        <v>42234.15184027778</v>
      </c>
      <c r="D5710" s="46">
        <f>IF($B$6=1,MID(INDEX(RawData!$B$2:$B$1048576, MATCH(FmtData!$B$4+(ROW()-10),RawData!$A$2:$A$1048576,0)),12,8)+$B$5/24,INDEX(RawData!$C$2:$C$1048576, MATCH(FmtData!$B$4+(ROW()-10),RawData!$A$2:$A$1048576,0)))</f>
        <v>0.15184027777777778</v>
      </c>
      <c r="E5710">
        <f>INDEX(RawData!D$2:D$1048576,MATCH(FmtData!$B$4+(ROW()-10),RawData!$A$2:$A$1048576,0))</f>
        <v>2904.3</v>
      </c>
      <c r="F5710">
        <f>INDEX(RawData!E$2:E$1048576,MATCH(FmtData!$B$4+(ROW()-10),RawData!$A$2:$A$1048576,0))</f>
        <v>6.25</v>
      </c>
      <c r="G5710">
        <f>INDEX(RawData!F$2:F$1048576,MATCH(FmtData!$B$4+(ROW()-10),RawData!$A$2:$A$1048576,0))</f>
        <v>-142.37299999999999</v>
      </c>
      <c r="H5710">
        <f>INDEX(RawData!G$2:G$1048576,MATCH(FmtData!$B$4+(ROW()-10),RawData!$A$2:$A$1048576,0))</f>
        <v>0.49982199999999999</v>
      </c>
      <c r="I5710">
        <f>INDEX(RawData!H$2:H$1048576,MATCH(FmtData!$B$4+(ROW()-10),RawData!$A$2:$A$1048576,0))</f>
        <v>-3.71981E-3</v>
      </c>
      <c r="J5710">
        <f>INDEX(RawData!I$2:I$1048576,MATCH(FmtData!$B$4+(ROW()-10),RawData!$A$2:$A$1048576,0))</f>
        <v>195.9</v>
      </c>
      <c r="K5710">
        <f>INDEX(RawData!J$2:J$1048576,MATCH(FmtData!$B$4+(ROW()-10),RawData!$A$2:$A$1048576,0))</f>
        <v>196.7</v>
      </c>
      <c r="L5710">
        <f>INDEX(RawData!K$2:K$1048576,MATCH(FmtData!$B$4+(ROW()-10),RawData!$A$2:$A$1048576,0))</f>
        <v>194.1</v>
      </c>
      <c r="M5710">
        <f>INDEX(RawData!L$2:L$1048576,MATCH(FmtData!$B$4+(ROW()-10),RawData!$A$2:$A$1048576,0))</f>
        <v>23.1</v>
      </c>
      <c r="N5710">
        <f>INDEX(RawData!M$2:M$1048576,MATCH(FmtData!$B$4+(ROW()-10),RawData!$A$2:$A$1048576,0))</f>
        <v>22.1</v>
      </c>
      <c r="O5710">
        <f>INDEX(RawData!N$2:N$1048576,MATCH(FmtData!$B$4+(ROW()-10),RawData!$A$2:$A$1048576,0))</f>
        <v>176.2</v>
      </c>
      <c r="P5710">
        <f>INDEX(RawData!O$2:O$1048576,MATCH(FmtData!$B$4+(ROW()-10),RawData!$A$2:$A$1048576,0))</f>
        <v>35.831699999999998</v>
      </c>
      <c r="Q5710">
        <f>INDEX(RawData!P$2:P$1048576,MATCH(FmtData!$B$4+(ROW()-10),RawData!$A$2:$A$1048576,0))</f>
        <v>232.83799999999999</v>
      </c>
      <c r="R5710">
        <f>INDEX(RawData!Q$2:Q$1048576,MATCH(FmtData!$B$4+(ROW()-10),RawData!$A$2:$A$1048576,0))</f>
        <v>2.4414100000000002E-3</v>
      </c>
      <c r="S5710">
        <f>INDEX(RawData!R$2:R$1048576,MATCH(FmtData!$B$4+(ROW()-10),RawData!$A$2:$A$1048576,0))</f>
        <v>0.51633799999999996</v>
      </c>
      <c r="T5710">
        <f>INDEX(RawData!S$2:S$1048576,MATCH(FmtData!$B$4+(ROW()-10),RawData!$A$2:$A$1048576,0))</f>
        <v>0.52676999999999996</v>
      </c>
      <c r="U5710">
        <f>INDEX(RawData!T$2:T$1048576,MATCH(FmtData!$B$4+(ROW()-10),RawData!$A$2:$A$1048576,0))</f>
        <v>1.9836400000000001E-2</v>
      </c>
      <c r="V5710">
        <f>INDEX(RawData!U$2:U$1048576,MATCH(FmtData!$B$4+(ROW()-10),RawData!$A$2:$A$1048576,0))</f>
        <v>0.19836400000000001</v>
      </c>
      <c r="W5710" s="8">
        <f t="shared" si="2018"/>
        <v>0.17852760000000001</v>
      </c>
      <c r="X5710" s="8">
        <f t="shared" si="2019"/>
        <v>-0.26073607999999993</v>
      </c>
      <c r="Y5710" s="8">
        <f t="shared" si="2020"/>
        <v>-0.15884651999999996</v>
      </c>
      <c r="Z5710" s="8">
        <f t="shared" si="2021"/>
        <v>10.152691814042056</v>
      </c>
      <c r="AA5710" s="8">
        <f t="shared" si="2022"/>
        <v>10.050802254042056</v>
      </c>
      <c r="AB5710" s="8">
        <f t="shared" si="2023"/>
        <v>10.101747034042056</v>
      </c>
      <c r="AC5710" s="6">
        <f t="shared" si="2038"/>
        <v>-274.495</v>
      </c>
      <c r="AD5710" s="15">
        <f t="shared" si="2035"/>
        <v>-14.722999999999956</v>
      </c>
      <c r="AE5710" s="15">
        <f t="shared" si="2036"/>
        <v>68.452791551277301</v>
      </c>
      <c r="AF5710" s="15">
        <f t="shared" si="2037"/>
        <v>41.299610510253387</v>
      </c>
      <c r="AG5710" s="15">
        <f t="shared" si="2024"/>
        <v>54.811079706319902</v>
      </c>
      <c r="AH5710" s="15">
        <f t="shared" si="2017"/>
        <v>-115.60160518134808</v>
      </c>
      <c r="AI5710" s="17">
        <f t="shared" si="2025"/>
        <v>1.1851853062382653</v>
      </c>
      <c r="AJ5710" s="17">
        <f t="shared" si="2026"/>
        <v>0.94087250116756749</v>
      </c>
      <c r="AK5710" s="17">
        <f t="shared" si="2027"/>
        <v>0.75951461028015788</v>
      </c>
      <c r="AL5710" s="17">
        <f t="shared" si="2028"/>
        <v>0.78174490703777533</v>
      </c>
      <c r="AM5710" s="17">
        <f t="shared" si="2029"/>
        <v>0.77052274714301561</v>
      </c>
      <c r="AN5710" s="17">
        <f t="shared" si="2030"/>
        <v>0.94087250116756749</v>
      </c>
      <c r="AO5710" s="17">
        <f t="shared" si="2034"/>
        <v>0</v>
      </c>
      <c r="AP5710" s="17">
        <f t="shared" si="2031"/>
        <v>7.7052274714301561</v>
      </c>
      <c r="AQ5710" s="17">
        <f t="shared" si="2032"/>
        <v>11.851853062382654</v>
      </c>
      <c r="AR5710" s="17">
        <f t="shared" si="2033"/>
        <v>20.024373809199783</v>
      </c>
      <c r="AU5710" s="17">
        <f t="shared" si="2016"/>
        <v>0.94937250116756744</v>
      </c>
    </row>
    <row r="5711" spans="2:47" x14ac:dyDescent="0.25">
      <c r="B5711">
        <f>INDEX(RawData!$A$2:$A$1048576,MATCH(FmtData!$B$4+(ROW()-10),RawData!$A$2:$A$1048576,0))</f>
        <v>5896</v>
      </c>
      <c r="C57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11)</f>
        <v>42234.152997685182</v>
      </c>
      <c r="D5711" s="46">
        <f>IF($B$6=1,MID(INDEX(RawData!$B$2:$B$1048576, MATCH(FmtData!$B$4+(ROW()-10),RawData!$A$2:$A$1048576,0)),12,8)+$B$5/24,INDEX(RawData!$C$2:$C$1048576, MATCH(FmtData!$B$4+(ROW()-10),RawData!$A$2:$A$1048576,0)))</f>
        <v>0.15299768518518519</v>
      </c>
      <c r="E5711">
        <f>INDEX(RawData!D$2:D$1048576,MATCH(FmtData!$B$4+(ROW()-10),RawData!$A$2:$A$1048576,0))</f>
        <v>2901.19</v>
      </c>
      <c r="F5711">
        <f>INDEX(RawData!E$2:E$1048576,MATCH(FmtData!$B$4+(ROW()-10),RawData!$A$2:$A$1048576,0))</f>
        <v>7.1738299999999997</v>
      </c>
      <c r="G5711">
        <f>INDEX(RawData!F$2:F$1048576,MATCH(FmtData!$B$4+(ROW()-10),RawData!$A$2:$A$1048576,0))</f>
        <v>-142.37299999999999</v>
      </c>
      <c r="H5711">
        <f>INDEX(RawData!G$2:G$1048576,MATCH(FmtData!$B$4+(ROW()-10),RawData!$A$2:$A$1048576,0))</f>
        <v>0.49984099999999998</v>
      </c>
      <c r="I5711">
        <f>INDEX(RawData!H$2:H$1048576,MATCH(FmtData!$B$4+(ROW()-10),RawData!$A$2:$A$1048576,0))</f>
        <v>-3.71981E-3</v>
      </c>
      <c r="J5711">
        <f>INDEX(RawData!I$2:I$1048576,MATCH(FmtData!$B$4+(ROW()-10),RawData!$A$2:$A$1048576,0))</f>
        <v>194.6</v>
      </c>
      <c r="K5711">
        <f>INDEX(RawData!J$2:J$1048576,MATCH(FmtData!$B$4+(ROW()-10),RawData!$A$2:$A$1048576,0))</f>
        <v>194.5</v>
      </c>
      <c r="L5711">
        <f>INDEX(RawData!K$2:K$1048576,MATCH(FmtData!$B$4+(ROW()-10),RawData!$A$2:$A$1048576,0))</f>
        <v>194.1</v>
      </c>
      <c r="M5711">
        <f>INDEX(RawData!L$2:L$1048576,MATCH(FmtData!$B$4+(ROW()-10),RawData!$A$2:$A$1048576,0))</f>
        <v>23.1</v>
      </c>
      <c r="N5711">
        <f>INDEX(RawData!M$2:M$1048576,MATCH(FmtData!$B$4+(ROW()-10),RawData!$A$2:$A$1048576,0))</f>
        <v>22.1</v>
      </c>
      <c r="O5711">
        <f>INDEX(RawData!N$2:N$1048576,MATCH(FmtData!$B$4+(ROW()-10),RawData!$A$2:$A$1048576,0))</f>
        <v>176.2</v>
      </c>
      <c r="P5711">
        <f>INDEX(RawData!O$2:O$1048576,MATCH(FmtData!$B$4+(ROW()-10),RawData!$A$2:$A$1048576,0))</f>
        <v>35.831699999999998</v>
      </c>
      <c r="Q5711">
        <f>INDEX(RawData!P$2:P$1048576,MATCH(FmtData!$B$4+(ROW()-10),RawData!$A$2:$A$1048576,0))</f>
        <v>232.73</v>
      </c>
      <c r="R5711">
        <f>INDEX(RawData!Q$2:Q$1048576,MATCH(FmtData!$B$4+(ROW()-10),RawData!$A$2:$A$1048576,0))</f>
        <v>1.8310500000000001E-3</v>
      </c>
      <c r="S5711">
        <f>INDEX(RawData!R$2:R$1048576,MATCH(FmtData!$B$4+(ROW()-10),RawData!$A$2:$A$1048576,0))</f>
        <v>0.51633799999999996</v>
      </c>
      <c r="T5711">
        <f>INDEX(RawData!S$2:S$1048576,MATCH(FmtData!$B$4+(ROW()-10),RawData!$A$2:$A$1048576,0))</f>
        <v>0.52676999999999996</v>
      </c>
      <c r="U5711">
        <f>INDEX(RawData!T$2:T$1048576,MATCH(FmtData!$B$4+(ROW()-10),RawData!$A$2:$A$1048576,0))</f>
        <v>1.9836400000000001E-2</v>
      </c>
      <c r="V5711">
        <f>INDEX(RawData!U$2:U$1048576,MATCH(FmtData!$B$4+(ROW()-10),RawData!$A$2:$A$1048576,0))</f>
        <v>0.19836400000000001</v>
      </c>
      <c r="W5711" s="8">
        <f t="shared" si="2018"/>
        <v>0.17852760000000001</v>
      </c>
      <c r="X5711" s="8">
        <f t="shared" si="2019"/>
        <v>-0.26073607999999993</v>
      </c>
      <c r="Y5711" s="8">
        <f t="shared" si="2020"/>
        <v>-0.15884651999999996</v>
      </c>
      <c r="Z5711" s="8">
        <f t="shared" si="2021"/>
        <v>10.152691814042056</v>
      </c>
      <c r="AA5711" s="8">
        <f t="shared" si="2022"/>
        <v>10.050802254042056</v>
      </c>
      <c r="AB5711" s="8">
        <f t="shared" si="2023"/>
        <v>10.101747034042056</v>
      </c>
      <c r="AC5711" s="6">
        <f t="shared" si="2038"/>
        <v>-274.60300000000007</v>
      </c>
      <c r="AD5711" s="15">
        <f t="shared" si="2035"/>
        <v>-14.831000000000017</v>
      </c>
      <c r="AE5711" s="15">
        <f t="shared" si="2036"/>
        <v>68.452791551277301</v>
      </c>
      <c r="AF5711" s="15">
        <f t="shared" si="2037"/>
        <v>41.299610510253387</v>
      </c>
      <c r="AG5711" s="15">
        <f t="shared" si="2024"/>
        <v>54.811079706319902</v>
      </c>
      <c r="AH5711" s="15">
        <f t="shared" si="2017"/>
        <v>-115.70960518134814</v>
      </c>
      <c r="AI5711" s="17">
        <f t="shared" si="2025"/>
        <v>1.1853945229067417</v>
      </c>
      <c r="AJ5711" s="17">
        <f t="shared" si="2026"/>
        <v>0.94100434794311882</v>
      </c>
      <c r="AK5711" s="17">
        <f t="shared" si="2027"/>
        <v>0.75951461028015788</v>
      </c>
      <c r="AL5711" s="17">
        <f t="shared" si="2028"/>
        <v>0.78174490703777533</v>
      </c>
      <c r="AM5711" s="17">
        <f t="shared" si="2029"/>
        <v>0.77052274714301561</v>
      </c>
      <c r="AN5711" s="17">
        <f t="shared" si="2030"/>
        <v>0.94100434794311882</v>
      </c>
      <c r="AO5711" s="17">
        <f t="shared" si="2034"/>
        <v>0</v>
      </c>
      <c r="AP5711" s="17">
        <f t="shared" si="2031"/>
        <v>7.7052274714301561</v>
      </c>
      <c r="AQ5711" s="17">
        <f t="shared" si="2032"/>
        <v>11.853945229067417</v>
      </c>
      <c r="AR5711" s="17">
        <f t="shared" si="2033"/>
        <v>20.002931188758847</v>
      </c>
      <c r="AU5711" s="17">
        <f t="shared" si="2016"/>
        <v>0.94950434794311878</v>
      </c>
    </row>
    <row r="5712" spans="2:47" x14ac:dyDescent="0.25">
      <c r="B5712">
        <f>INDEX(RawData!$A$2:$A$1048576,MATCH(FmtData!$B$4+(ROW()-10),RawData!$A$2:$A$1048576,0))</f>
        <v>5897</v>
      </c>
      <c r="C57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12)</f>
        <v>42234.15415509259</v>
      </c>
      <c r="D5712" s="46">
        <f>IF($B$6=1,MID(INDEX(RawData!$B$2:$B$1048576, MATCH(FmtData!$B$4+(ROW()-10),RawData!$A$2:$A$1048576,0)),12,8)+$B$5/24,INDEX(RawData!$C$2:$C$1048576, MATCH(FmtData!$B$4+(ROW()-10),RawData!$A$2:$A$1048576,0)))</f>
        <v>0.15415509259259261</v>
      </c>
      <c r="E5712">
        <f>INDEX(RawData!D$2:D$1048576,MATCH(FmtData!$B$4+(ROW()-10),RawData!$A$2:$A$1048576,0))</f>
        <v>2905.23</v>
      </c>
      <c r="F5712">
        <f>INDEX(RawData!E$2:E$1048576,MATCH(FmtData!$B$4+(ROW()-10),RawData!$A$2:$A$1048576,0))</f>
        <v>7.1738299999999997</v>
      </c>
      <c r="G5712">
        <f>INDEX(RawData!F$2:F$1048576,MATCH(FmtData!$B$4+(ROW()-10),RawData!$A$2:$A$1048576,0))</f>
        <v>-142.37299999999999</v>
      </c>
      <c r="H5712">
        <f>INDEX(RawData!G$2:G$1048576,MATCH(FmtData!$B$4+(ROW()-10),RawData!$A$2:$A$1048576,0))</f>
        <v>0.49982199999999999</v>
      </c>
      <c r="I5712">
        <f>INDEX(RawData!H$2:H$1048576,MATCH(FmtData!$B$4+(ROW()-10),RawData!$A$2:$A$1048576,0))</f>
        <v>-3.71981E-3</v>
      </c>
      <c r="J5712">
        <f>INDEX(RawData!I$2:I$1048576,MATCH(FmtData!$B$4+(ROW()-10),RawData!$A$2:$A$1048576,0))</f>
        <v>197.5</v>
      </c>
      <c r="K5712">
        <f>INDEX(RawData!J$2:J$1048576,MATCH(FmtData!$B$4+(ROW()-10),RawData!$A$2:$A$1048576,0))</f>
        <v>193.7</v>
      </c>
      <c r="L5712">
        <f>INDEX(RawData!K$2:K$1048576,MATCH(FmtData!$B$4+(ROW()-10),RawData!$A$2:$A$1048576,0))</f>
        <v>194.1</v>
      </c>
      <c r="M5712">
        <f>INDEX(RawData!L$2:L$1048576,MATCH(FmtData!$B$4+(ROW()-10),RawData!$A$2:$A$1048576,0))</f>
        <v>23.2</v>
      </c>
      <c r="N5712">
        <f>INDEX(RawData!M$2:M$1048576,MATCH(FmtData!$B$4+(ROW()-10),RawData!$A$2:$A$1048576,0))</f>
        <v>22.1</v>
      </c>
      <c r="O5712">
        <f>INDEX(RawData!N$2:N$1048576,MATCH(FmtData!$B$4+(ROW()-10),RawData!$A$2:$A$1048576,0))</f>
        <v>176.2</v>
      </c>
      <c r="P5712">
        <f>INDEX(RawData!O$2:O$1048576,MATCH(FmtData!$B$4+(ROW()-10),RawData!$A$2:$A$1048576,0))</f>
        <v>35.831699999999998</v>
      </c>
      <c r="Q5712">
        <f>INDEX(RawData!P$2:P$1048576,MATCH(FmtData!$B$4+(ROW()-10),RawData!$A$2:$A$1048576,0))</f>
        <v>232.73</v>
      </c>
      <c r="R5712">
        <f>INDEX(RawData!Q$2:Q$1048576,MATCH(FmtData!$B$4+(ROW()-10),RawData!$A$2:$A$1048576,0))</f>
        <v>2.4414100000000002E-3</v>
      </c>
      <c r="S5712">
        <f>INDEX(RawData!R$2:R$1048576,MATCH(FmtData!$B$4+(ROW()-10),RawData!$A$2:$A$1048576,0))</f>
        <v>0.51633799999999996</v>
      </c>
      <c r="T5712">
        <f>INDEX(RawData!S$2:S$1048576,MATCH(FmtData!$B$4+(ROW()-10),RawData!$A$2:$A$1048576,0))</f>
        <v>0.52676999999999996</v>
      </c>
      <c r="U5712">
        <f>INDEX(RawData!T$2:T$1048576,MATCH(FmtData!$B$4+(ROW()-10),RawData!$A$2:$A$1048576,0))</f>
        <v>2.2888200000000001E-2</v>
      </c>
      <c r="V5712">
        <f>INDEX(RawData!U$2:U$1048576,MATCH(FmtData!$B$4+(ROW()-10),RawData!$A$2:$A$1048576,0))</f>
        <v>0.19836400000000001</v>
      </c>
      <c r="W5712" s="8">
        <f t="shared" si="2018"/>
        <v>0.17547580000000002</v>
      </c>
      <c r="X5712" s="8">
        <f t="shared" si="2019"/>
        <v>-0.26073607999999993</v>
      </c>
      <c r="Y5712" s="8">
        <f t="shared" si="2020"/>
        <v>-0.15884651999999996</v>
      </c>
      <c r="Z5712" s="8">
        <f t="shared" si="2021"/>
        <v>10.152691814042056</v>
      </c>
      <c r="AA5712" s="8">
        <f t="shared" si="2022"/>
        <v>10.050802254042056</v>
      </c>
      <c r="AB5712" s="8">
        <f t="shared" si="2023"/>
        <v>10.101747034042056</v>
      </c>
      <c r="AC5712" s="6">
        <f t="shared" si="2038"/>
        <v>-274.60300000000007</v>
      </c>
      <c r="AD5712" s="15">
        <f t="shared" si="2035"/>
        <v>-14.831000000000017</v>
      </c>
      <c r="AE5712" s="15">
        <f t="shared" si="2036"/>
        <v>68.452791551277301</v>
      </c>
      <c r="AF5712" s="15">
        <f t="shared" si="2037"/>
        <v>41.299610510253387</v>
      </c>
      <c r="AG5712" s="15">
        <f t="shared" si="2024"/>
        <v>54.811079706319902</v>
      </c>
      <c r="AH5712" s="15">
        <f t="shared" si="2017"/>
        <v>-115.70960518134814</v>
      </c>
      <c r="AI5712" s="17">
        <f t="shared" si="2025"/>
        <v>1.1853945229067417</v>
      </c>
      <c r="AJ5712" s="17">
        <f t="shared" si="2026"/>
        <v>0.94100434794311882</v>
      </c>
      <c r="AK5712" s="17">
        <f t="shared" si="2027"/>
        <v>0.75951461028015788</v>
      </c>
      <c r="AL5712" s="17">
        <f t="shared" si="2028"/>
        <v>0.78174490703777533</v>
      </c>
      <c r="AM5712" s="17">
        <f t="shared" si="2029"/>
        <v>0.77052274714301561</v>
      </c>
      <c r="AN5712" s="17">
        <f t="shared" si="2030"/>
        <v>0.94100434794311882</v>
      </c>
      <c r="AO5712" s="17">
        <f t="shared" si="2034"/>
        <v>0</v>
      </c>
      <c r="AP5712" s="17">
        <f t="shared" si="2031"/>
        <v>7.7052274714301561</v>
      </c>
      <c r="AQ5712" s="17">
        <f t="shared" si="2032"/>
        <v>11.853945229067417</v>
      </c>
      <c r="AR5712" s="17">
        <f t="shared" si="2033"/>
        <v>20.030785911132281</v>
      </c>
      <c r="AU5712" s="17">
        <f t="shared" si="2016"/>
        <v>0.94950434794311878</v>
      </c>
    </row>
    <row r="5713" spans="2:47" x14ac:dyDescent="0.25">
      <c r="B5713">
        <f>INDEX(RawData!$A$2:$A$1048576,MATCH(FmtData!$B$4+(ROW()-10),RawData!$A$2:$A$1048576,0))</f>
        <v>5898</v>
      </c>
      <c r="C57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13)</f>
        <v>42234.155312499999</v>
      </c>
      <c r="D5713" s="46">
        <f>IF($B$6=1,MID(INDEX(RawData!$B$2:$B$1048576, MATCH(FmtData!$B$4+(ROW()-10),RawData!$A$2:$A$1048576,0)),12,8)+$B$5/24,INDEX(RawData!$C$2:$C$1048576, MATCH(FmtData!$B$4+(ROW()-10),RawData!$A$2:$A$1048576,0)))</f>
        <v>0.15531249999999999</v>
      </c>
      <c r="E5713">
        <f>INDEX(RawData!D$2:D$1048576,MATCH(FmtData!$B$4+(ROW()-10),RawData!$A$2:$A$1048576,0))</f>
        <v>2904.3</v>
      </c>
      <c r="F5713">
        <f>INDEX(RawData!E$2:E$1048576,MATCH(FmtData!$B$4+(ROW()-10),RawData!$A$2:$A$1048576,0))</f>
        <v>6.25</v>
      </c>
      <c r="G5713">
        <f>INDEX(RawData!F$2:F$1048576,MATCH(FmtData!$B$4+(ROW()-10),RawData!$A$2:$A$1048576,0))</f>
        <v>-142.37299999999999</v>
      </c>
      <c r="H5713">
        <f>INDEX(RawData!G$2:G$1048576,MATCH(FmtData!$B$4+(ROW()-10),RawData!$A$2:$A$1048576,0))</f>
        <v>0.49982199999999999</v>
      </c>
      <c r="I5713">
        <f>INDEX(RawData!H$2:H$1048576,MATCH(FmtData!$B$4+(ROW()-10),RawData!$A$2:$A$1048576,0))</f>
        <v>-3.71981E-3</v>
      </c>
      <c r="J5713">
        <f>INDEX(RawData!I$2:I$1048576,MATCH(FmtData!$B$4+(ROW()-10),RawData!$A$2:$A$1048576,0))</f>
        <v>195</v>
      </c>
      <c r="K5713">
        <f>INDEX(RawData!J$2:J$1048576,MATCH(FmtData!$B$4+(ROW()-10),RawData!$A$2:$A$1048576,0))</f>
        <v>195.7</v>
      </c>
      <c r="L5713">
        <f>INDEX(RawData!K$2:K$1048576,MATCH(FmtData!$B$4+(ROW()-10),RawData!$A$2:$A$1048576,0))</f>
        <v>194.1</v>
      </c>
      <c r="M5713">
        <f>INDEX(RawData!L$2:L$1048576,MATCH(FmtData!$B$4+(ROW()-10),RawData!$A$2:$A$1048576,0))</f>
        <v>23.1</v>
      </c>
      <c r="N5713">
        <f>INDEX(RawData!M$2:M$1048576,MATCH(FmtData!$B$4+(ROW()-10),RawData!$A$2:$A$1048576,0))</f>
        <v>22.1</v>
      </c>
      <c r="O5713">
        <f>INDEX(RawData!N$2:N$1048576,MATCH(FmtData!$B$4+(ROW()-10),RawData!$A$2:$A$1048576,0))</f>
        <v>176.3</v>
      </c>
      <c r="P5713">
        <f>INDEX(RawData!O$2:O$1048576,MATCH(FmtData!$B$4+(ROW()-10),RawData!$A$2:$A$1048576,0))</f>
        <v>35.831699999999998</v>
      </c>
      <c r="Q5713">
        <f>INDEX(RawData!P$2:P$1048576,MATCH(FmtData!$B$4+(ROW()-10),RawData!$A$2:$A$1048576,0))</f>
        <v>233.07</v>
      </c>
      <c r="R5713">
        <f>INDEX(RawData!Q$2:Q$1048576,MATCH(FmtData!$B$4+(ROW()-10),RawData!$A$2:$A$1048576,0))</f>
        <v>1.8310500000000001E-3</v>
      </c>
      <c r="S5713">
        <f>INDEX(RawData!R$2:R$1048576,MATCH(FmtData!$B$4+(ROW()-10),RawData!$A$2:$A$1048576,0))</f>
        <v>0.51633799999999996</v>
      </c>
      <c r="T5713">
        <f>INDEX(RawData!S$2:S$1048576,MATCH(FmtData!$B$4+(ROW()-10),RawData!$A$2:$A$1048576,0))</f>
        <v>0.52676999999999996</v>
      </c>
      <c r="U5713">
        <f>INDEX(RawData!T$2:T$1048576,MATCH(FmtData!$B$4+(ROW()-10),RawData!$A$2:$A$1048576,0))</f>
        <v>1.9836400000000001E-2</v>
      </c>
      <c r="V5713">
        <f>INDEX(RawData!U$2:U$1048576,MATCH(FmtData!$B$4+(ROW()-10),RawData!$A$2:$A$1048576,0))</f>
        <v>0.19836400000000001</v>
      </c>
      <c r="W5713" s="8">
        <f t="shared" si="2018"/>
        <v>0.17852760000000001</v>
      </c>
      <c r="X5713" s="8">
        <f t="shared" si="2019"/>
        <v>-0.26073607999999993</v>
      </c>
      <c r="Y5713" s="8">
        <f t="shared" si="2020"/>
        <v>-0.15884651999999996</v>
      </c>
      <c r="Z5713" s="8">
        <f t="shared" si="2021"/>
        <v>10.152691814042056</v>
      </c>
      <c r="AA5713" s="8">
        <f t="shared" si="2022"/>
        <v>10.050802254042056</v>
      </c>
      <c r="AB5713" s="8">
        <f t="shared" si="2023"/>
        <v>10.101747034042056</v>
      </c>
      <c r="AC5713" s="6">
        <f t="shared" si="2038"/>
        <v>-274.26300000000003</v>
      </c>
      <c r="AD5713" s="15">
        <f t="shared" si="2035"/>
        <v>-14.490999999999985</v>
      </c>
      <c r="AE5713" s="15">
        <f t="shared" si="2036"/>
        <v>68.452791551277301</v>
      </c>
      <c r="AF5713" s="15">
        <f t="shared" si="2037"/>
        <v>41.299610510253387</v>
      </c>
      <c r="AG5713" s="15">
        <f t="shared" si="2024"/>
        <v>54.811079706319902</v>
      </c>
      <c r="AH5713" s="15">
        <f t="shared" si="2017"/>
        <v>-115.36960518134811</v>
      </c>
      <c r="AI5713" s="17">
        <f t="shared" si="2025"/>
        <v>1.1847361274622097</v>
      </c>
      <c r="AJ5713" s="17">
        <f t="shared" si="2026"/>
        <v>0.94058939965325106</v>
      </c>
      <c r="AK5713" s="17">
        <f t="shared" si="2027"/>
        <v>0.75951461028015788</v>
      </c>
      <c r="AL5713" s="17">
        <f t="shared" si="2028"/>
        <v>0.78174490703777533</v>
      </c>
      <c r="AM5713" s="17">
        <f t="shared" si="2029"/>
        <v>0.77052274714301561</v>
      </c>
      <c r="AN5713" s="17">
        <f t="shared" si="2030"/>
        <v>0.94058939965325106</v>
      </c>
      <c r="AO5713" s="17">
        <f t="shared" si="2034"/>
        <v>0</v>
      </c>
      <c r="AP5713" s="17">
        <f t="shared" si="2031"/>
        <v>7.7052274714301561</v>
      </c>
      <c r="AQ5713" s="17">
        <f t="shared" si="2032"/>
        <v>11.847361274622097</v>
      </c>
      <c r="AR5713" s="17">
        <f t="shared" si="2033"/>
        <v>20.024373809199783</v>
      </c>
      <c r="AU5713" s="17">
        <f t="shared" si="2016"/>
        <v>0.94908939965325101</v>
      </c>
    </row>
    <row r="5714" spans="2:47" x14ac:dyDescent="0.25">
      <c r="B5714">
        <f>INDEX(RawData!$A$2:$A$1048576,MATCH(FmtData!$B$4+(ROW()-10),RawData!$A$2:$A$1048576,0))</f>
        <v>5899</v>
      </c>
      <c r="C57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14)</f>
        <v>42234.156469907408</v>
      </c>
      <c r="D5714" s="46">
        <f>IF($B$6=1,MID(INDEX(RawData!$B$2:$B$1048576, MATCH(FmtData!$B$4+(ROW()-10),RawData!$A$2:$A$1048576,0)),12,8)+$B$5/24,INDEX(RawData!$C$2:$C$1048576, MATCH(FmtData!$B$4+(ROW()-10),RawData!$A$2:$A$1048576,0)))</f>
        <v>0.1564699074074074</v>
      </c>
      <c r="E5714">
        <f>INDEX(RawData!D$2:D$1048576,MATCH(FmtData!$B$4+(ROW()-10),RawData!$A$2:$A$1048576,0))</f>
        <v>2901.19</v>
      </c>
      <c r="F5714">
        <f>INDEX(RawData!E$2:E$1048576,MATCH(FmtData!$B$4+(ROW()-10),RawData!$A$2:$A$1048576,0))</f>
        <v>6.25</v>
      </c>
      <c r="G5714">
        <f>INDEX(RawData!F$2:F$1048576,MATCH(FmtData!$B$4+(ROW()-10),RawData!$A$2:$A$1048576,0))</f>
        <v>-142.37299999999999</v>
      </c>
      <c r="H5714">
        <f>INDEX(RawData!G$2:G$1048576,MATCH(FmtData!$B$4+(ROW()-10),RawData!$A$2:$A$1048576,0))</f>
        <v>0.49982199999999999</v>
      </c>
      <c r="I5714">
        <f>INDEX(RawData!H$2:H$1048576,MATCH(FmtData!$B$4+(ROW()-10),RawData!$A$2:$A$1048576,0))</f>
        <v>-3.53587E-3</v>
      </c>
      <c r="J5714">
        <f>INDEX(RawData!I$2:I$1048576,MATCH(FmtData!$B$4+(ROW()-10),RawData!$A$2:$A$1048576,0))</f>
        <v>196.7</v>
      </c>
      <c r="K5714">
        <f>INDEX(RawData!J$2:J$1048576,MATCH(FmtData!$B$4+(ROW()-10),RawData!$A$2:$A$1048576,0))</f>
        <v>195.7</v>
      </c>
      <c r="L5714">
        <f>INDEX(RawData!K$2:K$1048576,MATCH(FmtData!$B$4+(ROW()-10),RawData!$A$2:$A$1048576,0))</f>
        <v>194.1</v>
      </c>
      <c r="M5714">
        <f>INDEX(RawData!L$2:L$1048576,MATCH(FmtData!$B$4+(ROW()-10),RawData!$A$2:$A$1048576,0))</f>
        <v>23.2</v>
      </c>
      <c r="N5714">
        <f>INDEX(RawData!M$2:M$1048576,MATCH(FmtData!$B$4+(ROW()-10),RawData!$A$2:$A$1048576,0))</f>
        <v>22.1</v>
      </c>
      <c r="O5714">
        <f>INDEX(RawData!N$2:N$1048576,MATCH(FmtData!$B$4+(ROW()-10),RawData!$A$2:$A$1048576,0))</f>
        <v>176.2</v>
      </c>
      <c r="P5714">
        <f>INDEX(RawData!O$2:O$1048576,MATCH(FmtData!$B$4+(ROW()-10),RawData!$A$2:$A$1048576,0))</f>
        <v>35.831699999999998</v>
      </c>
      <c r="Q5714">
        <f>INDEX(RawData!P$2:P$1048576,MATCH(FmtData!$B$4+(ROW()-10),RawData!$A$2:$A$1048576,0))</f>
        <v>232.57499999999999</v>
      </c>
      <c r="R5714">
        <f>INDEX(RawData!Q$2:Q$1048576,MATCH(FmtData!$B$4+(ROW()-10),RawData!$A$2:$A$1048576,0))</f>
        <v>1.8310500000000001E-3</v>
      </c>
      <c r="S5714">
        <f>INDEX(RawData!R$2:R$1048576,MATCH(FmtData!$B$4+(ROW()-10),RawData!$A$2:$A$1048576,0))</f>
        <v>0.51633799999999996</v>
      </c>
      <c r="T5714">
        <f>INDEX(RawData!S$2:S$1048576,MATCH(FmtData!$B$4+(ROW()-10),RawData!$A$2:$A$1048576,0))</f>
        <v>0.52676999999999996</v>
      </c>
      <c r="U5714">
        <f>INDEX(RawData!T$2:T$1048576,MATCH(FmtData!$B$4+(ROW()-10),RawData!$A$2:$A$1048576,0))</f>
        <v>1.9836400000000001E-2</v>
      </c>
      <c r="V5714">
        <f>INDEX(RawData!U$2:U$1048576,MATCH(FmtData!$B$4+(ROW()-10),RawData!$A$2:$A$1048576,0))</f>
        <v>0.19836400000000001</v>
      </c>
      <c r="W5714" s="8">
        <f t="shared" si="2018"/>
        <v>0.17852760000000001</v>
      </c>
      <c r="X5714" s="8">
        <f t="shared" si="2019"/>
        <v>-0.26073607999999993</v>
      </c>
      <c r="Y5714" s="8">
        <f t="shared" si="2020"/>
        <v>-0.15884651999999996</v>
      </c>
      <c r="Z5714" s="8">
        <f t="shared" si="2021"/>
        <v>10.152691814042056</v>
      </c>
      <c r="AA5714" s="8">
        <f t="shared" si="2022"/>
        <v>10.050802254042056</v>
      </c>
      <c r="AB5714" s="8">
        <f t="shared" si="2023"/>
        <v>10.101747034042056</v>
      </c>
      <c r="AC5714" s="6">
        <f t="shared" si="2038"/>
        <v>-274.75800000000004</v>
      </c>
      <c r="AD5714" s="15">
        <f t="shared" si="2035"/>
        <v>-14.98599999999999</v>
      </c>
      <c r="AE5714" s="15">
        <f t="shared" si="2036"/>
        <v>68.452791551277301</v>
      </c>
      <c r="AF5714" s="15">
        <f t="shared" si="2037"/>
        <v>41.299610510253387</v>
      </c>
      <c r="AG5714" s="15">
        <f t="shared" si="2024"/>
        <v>54.811079706319902</v>
      </c>
      <c r="AH5714" s="15">
        <f t="shared" si="2017"/>
        <v>-115.86460518134811</v>
      </c>
      <c r="AI5714" s="17">
        <f t="shared" si="2025"/>
        <v>1.1856949166787625</v>
      </c>
      <c r="AJ5714" s="17">
        <f t="shared" si="2026"/>
        <v>0.94119363706768056</v>
      </c>
      <c r="AK5714" s="17">
        <f t="shared" si="2027"/>
        <v>0.75951461028015788</v>
      </c>
      <c r="AL5714" s="17">
        <f t="shared" si="2028"/>
        <v>0.78174490703777533</v>
      </c>
      <c r="AM5714" s="17">
        <f t="shared" si="2029"/>
        <v>0.77052274714301561</v>
      </c>
      <c r="AN5714" s="17">
        <f t="shared" si="2030"/>
        <v>0.94119363706768056</v>
      </c>
      <c r="AO5714" s="17">
        <f t="shared" si="2034"/>
        <v>0</v>
      </c>
      <c r="AP5714" s="17">
        <f t="shared" si="2031"/>
        <v>7.7052274714301561</v>
      </c>
      <c r="AQ5714" s="17">
        <f t="shared" si="2032"/>
        <v>11.856949166787626</v>
      </c>
      <c r="AR5714" s="17">
        <f t="shared" si="2033"/>
        <v>20.002931188758847</v>
      </c>
      <c r="AU5714" s="17">
        <f t="shared" si="2016"/>
        <v>0.94969363706768051</v>
      </c>
    </row>
    <row r="5715" spans="2:47" x14ac:dyDescent="0.25">
      <c r="B5715">
        <f>INDEX(RawData!$A$2:$A$1048576,MATCH(FmtData!$B$4+(ROW()-10),RawData!$A$2:$A$1048576,0))</f>
        <v>5900</v>
      </c>
      <c r="C57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15)</f>
        <v>42234.157627314817</v>
      </c>
      <c r="D5715" s="46">
        <f>IF($B$6=1,MID(INDEX(RawData!$B$2:$B$1048576, MATCH(FmtData!$B$4+(ROW()-10),RawData!$A$2:$A$1048576,0)),12,8)+$B$5/24,INDEX(RawData!$C$2:$C$1048576, MATCH(FmtData!$B$4+(ROW()-10),RawData!$A$2:$A$1048576,0)))</f>
        <v>0.15762731481481482</v>
      </c>
      <c r="E5715">
        <f>INDEX(RawData!D$2:D$1048576,MATCH(FmtData!$B$4+(ROW()-10),RawData!$A$2:$A$1048576,0))</f>
        <v>2902.44</v>
      </c>
      <c r="F5715">
        <f>INDEX(RawData!E$2:E$1048576,MATCH(FmtData!$B$4+(ROW()-10),RawData!$A$2:$A$1048576,0))</f>
        <v>7.1738299999999997</v>
      </c>
      <c r="G5715">
        <f>INDEX(RawData!F$2:F$1048576,MATCH(FmtData!$B$4+(ROW()-10),RawData!$A$2:$A$1048576,0))</f>
        <v>-142.37299999999999</v>
      </c>
      <c r="H5715">
        <f>INDEX(RawData!G$2:G$1048576,MATCH(FmtData!$B$4+(ROW()-10),RawData!$A$2:$A$1048576,0))</f>
        <v>0.49982199999999999</v>
      </c>
      <c r="I5715">
        <f>INDEX(RawData!H$2:H$1048576,MATCH(FmtData!$B$4+(ROW()-10),RawData!$A$2:$A$1048576,0))</f>
        <v>-3.71981E-3</v>
      </c>
      <c r="J5715">
        <f>INDEX(RawData!I$2:I$1048576,MATCH(FmtData!$B$4+(ROW()-10),RawData!$A$2:$A$1048576,0))</f>
        <v>196</v>
      </c>
      <c r="K5715">
        <f>INDEX(RawData!J$2:J$1048576,MATCH(FmtData!$B$4+(ROW()-10),RawData!$A$2:$A$1048576,0))</f>
        <v>194</v>
      </c>
      <c r="L5715">
        <f>INDEX(RawData!K$2:K$1048576,MATCH(FmtData!$B$4+(ROW()-10),RawData!$A$2:$A$1048576,0))</f>
        <v>194.1</v>
      </c>
      <c r="M5715">
        <f>INDEX(RawData!L$2:L$1048576,MATCH(FmtData!$B$4+(ROW()-10),RawData!$A$2:$A$1048576,0))</f>
        <v>23.1</v>
      </c>
      <c r="N5715">
        <f>INDEX(RawData!M$2:M$1048576,MATCH(FmtData!$B$4+(ROW()-10),RawData!$A$2:$A$1048576,0))</f>
        <v>22.1</v>
      </c>
      <c r="O5715">
        <f>INDEX(RawData!N$2:N$1048576,MATCH(FmtData!$B$4+(ROW()-10),RawData!$A$2:$A$1048576,0))</f>
        <v>176.3</v>
      </c>
      <c r="P5715">
        <f>INDEX(RawData!O$2:O$1048576,MATCH(FmtData!$B$4+(ROW()-10),RawData!$A$2:$A$1048576,0))</f>
        <v>35.831699999999998</v>
      </c>
      <c r="Q5715">
        <f>INDEX(RawData!P$2:P$1048576,MATCH(FmtData!$B$4+(ROW()-10),RawData!$A$2:$A$1048576,0))</f>
        <v>233.07</v>
      </c>
      <c r="R5715">
        <f>INDEX(RawData!Q$2:Q$1048576,MATCH(FmtData!$B$4+(ROW()-10),RawData!$A$2:$A$1048576,0))</f>
        <v>2.4414100000000002E-3</v>
      </c>
      <c r="S5715">
        <f>INDEX(RawData!R$2:R$1048576,MATCH(FmtData!$B$4+(ROW()-10),RawData!$A$2:$A$1048576,0))</f>
        <v>0.51633799999999996</v>
      </c>
      <c r="T5715">
        <f>INDEX(RawData!S$2:S$1048576,MATCH(FmtData!$B$4+(ROW()-10),RawData!$A$2:$A$1048576,0))</f>
        <v>0.52676999999999996</v>
      </c>
      <c r="U5715">
        <f>INDEX(RawData!T$2:T$1048576,MATCH(FmtData!$B$4+(ROW()-10),RawData!$A$2:$A$1048576,0))</f>
        <v>1.9836400000000001E-2</v>
      </c>
      <c r="V5715">
        <f>INDEX(RawData!U$2:U$1048576,MATCH(FmtData!$B$4+(ROW()-10),RawData!$A$2:$A$1048576,0))</f>
        <v>0.19836400000000001</v>
      </c>
      <c r="W5715" s="8">
        <f t="shared" si="2018"/>
        <v>0.17852760000000001</v>
      </c>
      <c r="X5715" s="8">
        <f t="shared" si="2019"/>
        <v>-0.26073607999999993</v>
      </c>
      <c r="Y5715" s="8">
        <f t="shared" si="2020"/>
        <v>-0.15884651999999996</v>
      </c>
      <c r="Z5715" s="8">
        <f t="shared" si="2021"/>
        <v>10.152691814042056</v>
      </c>
      <c r="AA5715" s="8">
        <f t="shared" si="2022"/>
        <v>10.050802254042056</v>
      </c>
      <c r="AB5715" s="8">
        <f t="shared" si="2023"/>
        <v>10.101747034042056</v>
      </c>
      <c r="AC5715" s="6">
        <f t="shared" si="2038"/>
        <v>-274.26300000000003</v>
      </c>
      <c r="AD5715" s="15">
        <f t="shared" si="2035"/>
        <v>-14.490999999999985</v>
      </c>
      <c r="AE5715" s="15">
        <f t="shared" si="2036"/>
        <v>68.452791551277301</v>
      </c>
      <c r="AF5715" s="15">
        <f t="shared" si="2037"/>
        <v>41.299610510253387</v>
      </c>
      <c r="AG5715" s="15">
        <f t="shared" si="2024"/>
        <v>54.811079706319902</v>
      </c>
      <c r="AH5715" s="15">
        <f t="shared" si="2017"/>
        <v>-115.36960518134811</v>
      </c>
      <c r="AI5715" s="17">
        <f t="shared" si="2025"/>
        <v>1.1847361274622097</v>
      </c>
      <c r="AJ5715" s="17">
        <f t="shared" si="2026"/>
        <v>0.94058939965325106</v>
      </c>
      <c r="AK5715" s="17">
        <f t="shared" si="2027"/>
        <v>0.75951461028015788</v>
      </c>
      <c r="AL5715" s="17">
        <f t="shared" si="2028"/>
        <v>0.78174490703777533</v>
      </c>
      <c r="AM5715" s="17">
        <f t="shared" si="2029"/>
        <v>0.77052274714301561</v>
      </c>
      <c r="AN5715" s="17">
        <f t="shared" si="2030"/>
        <v>0.94058939965325106</v>
      </c>
      <c r="AO5715" s="17">
        <f t="shared" si="2034"/>
        <v>0</v>
      </c>
      <c r="AP5715" s="17">
        <f t="shared" si="2031"/>
        <v>7.7052274714301561</v>
      </c>
      <c r="AQ5715" s="17">
        <f t="shared" si="2032"/>
        <v>11.847361274622097</v>
      </c>
      <c r="AR5715" s="17">
        <f t="shared" si="2033"/>
        <v>20.011549605334785</v>
      </c>
      <c r="AU5715" s="17">
        <f t="shared" si="2016"/>
        <v>0.94908939965325101</v>
      </c>
    </row>
    <row r="5716" spans="2:47" x14ac:dyDescent="0.25">
      <c r="B5716">
        <f>INDEX(RawData!$A$2:$A$1048576,MATCH(FmtData!$B$4+(ROW()-10),RawData!$A$2:$A$1048576,0))</f>
        <v>5901</v>
      </c>
      <c r="C57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16)</f>
        <v>42234.158784722225</v>
      </c>
      <c r="D5716" s="46">
        <f>IF($B$6=1,MID(INDEX(RawData!$B$2:$B$1048576, MATCH(FmtData!$B$4+(ROW()-10),RawData!$A$2:$A$1048576,0)),12,8)+$B$5/24,INDEX(RawData!$C$2:$C$1048576, MATCH(FmtData!$B$4+(ROW()-10),RawData!$A$2:$A$1048576,0)))</f>
        <v>0.1587847222222222</v>
      </c>
      <c r="E5716">
        <f>INDEX(RawData!D$2:D$1048576,MATCH(FmtData!$B$4+(ROW()-10),RawData!$A$2:$A$1048576,0))</f>
        <v>2901.19</v>
      </c>
      <c r="F5716">
        <f>INDEX(RawData!E$2:E$1048576,MATCH(FmtData!$B$4+(ROW()-10),RawData!$A$2:$A$1048576,0))</f>
        <v>7.1738299999999997</v>
      </c>
      <c r="G5716">
        <f>INDEX(RawData!F$2:F$1048576,MATCH(FmtData!$B$4+(ROW()-10),RawData!$A$2:$A$1048576,0))</f>
        <v>-142.37299999999999</v>
      </c>
      <c r="H5716">
        <f>INDEX(RawData!G$2:G$1048576,MATCH(FmtData!$B$4+(ROW()-10),RawData!$A$2:$A$1048576,0))</f>
        <v>0.49982199999999999</v>
      </c>
      <c r="I5716">
        <f>INDEX(RawData!H$2:H$1048576,MATCH(FmtData!$B$4+(ROW()-10),RawData!$A$2:$A$1048576,0))</f>
        <v>-3.71981E-3</v>
      </c>
      <c r="J5716">
        <f>INDEX(RawData!I$2:I$1048576,MATCH(FmtData!$B$4+(ROW()-10),RawData!$A$2:$A$1048576,0))</f>
        <v>194.7</v>
      </c>
      <c r="K5716">
        <f>INDEX(RawData!J$2:J$1048576,MATCH(FmtData!$B$4+(ROW()-10),RawData!$A$2:$A$1048576,0))</f>
        <v>194.6</v>
      </c>
      <c r="L5716">
        <f>INDEX(RawData!K$2:K$1048576,MATCH(FmtData!$B$4+(ROW()-10),RawData!$A$2:$A$1048576,0))</f>
        <v>194.1</v>
      </c>
      <c r="M5716">
        <f>INDEX(RawData!L$2:L$1048576,MATCH(FmtData!$B$4+(ROW()-10),RawData!$A$2:$A$1048576,0))</f>
        <v>23</v>
      </c>
      <c r="N5716">
        <f>INDEX(RawData!M$2:M$1048576,MATCH(FmtData!$B$4+(ROW()-10),RawData!$A$2:$A$1048576,0))</f>
        <v>22.1</v>
      </c>
      <c r="O5716">
        <f>INDEX(RawData!N$2:N$1048576,MATCH(FmtData!$B$4+(ROW()-10),RawData!$A$2:$A$1048576,0))</f>
        <v>176.3</v>
      </c>
      <c r="P5716">
        <f>INDEX(RawData!O$2:O$1048576,MATCH(FmtData!$B$4+(ROW()-10),RawData!$A$2:$A$1048576,0))</f>
        <v>35.819800000000001</v>
      </c>
      <c r="Q5716">
        <f>INDEX(RawData!P$2:P$1048576,MATCH(FmtData!$B$4+(ROW()-10),RawData!$A$2:$A$1048576,0))</f>
        <v>232.83799999999999</v>
      </c>
      <c r="R5716">
        <f>INDEX(RawData!Q$2:Q$1048576,MATCH(FmtData!$B$4+(ROW()-10),RawData!$A$2:$A$1048576,0))</f>
        <v>1.8310500000000001E-3</v>
      </c>
      <c r="S5716">
        <f>INDEX(RawData!R$2:R$1048576,MATCH(FmtData!$B$4+(ROW()-10),RawData!$A$2:$A$1048576,0))</f>
        <v>0.51633799999999996</v>
      </c>
      <c r="T5716">
        <f>INDEX(RawData!S$2:S$1048576,MATCH(FmtData!$B$4+(ROW()-10),RawData!$A$2:$A$1048576,0))</f>
        <v>0.52676999999999996</v>
      </c>
      <c r="U5716">
        <f>INDEX(RawData!T$2:T$1048576,MATCH(FmtData!$B$4+(ROW()-10),RawData!$A$2:$A$1048576,0))</f>
        <v>1.5258799999999999E-2</v>
      </c>
      <c r="V5716">
        <f>INDEX(RawData!U$2:U$1048576,MATCH(FmtData!$B$4+(ROW()-10),RawData!$A$2:$A$1048576,0))</f>
        <v>0.19836400000000001</v>
      </c>
      <c r="W5716" s="8">
        <f t="shared" si="2018"/>
        <v>0.18310520000000002</v>
      </c>
      <c r="X5716" s="8">
        <f t="shared" si="2019"/>
        <v>-0.26073607999999993</v>
      </c>
      <c r="Y5716" s="8">
        <f t="shared" si="2020"/>
        <v>-0.15884651999999996</v>
      </c>
      <c r="Z5716" s="8">
        <f t="shared" si="2021"/>
        <v>10.152691814042056</v>
      </c>
      <c r="AA5716" s="8">
        <f t="shared" si="2022"/>
        <v>10.050802254042056</v>
      </c>
      <c r="AB5716" s="8">
        <f t="shared" si="2023"/>
        <v>10.101747034042056</v>
      </c>
      <c r="AC5716" s="6">
        <f t="shared" si="2038"/>
        <v>-274.495</v>
      </c>
      <c r="AD5716" s="15">
        <f t="shared" si="2035"/>
        <v>-14.722999999999956</v>
      </c>
      <c r="AE5716" s="15">
        <f t="shared" si="2036"/>
        <v>68.452791551277301</v>
      </c>
      <c r="AF5716" s="15">
        <f t="shared" si="2037"/>
        <v>41.299610510253387</v>
      </c>
      <c r="AG5716" s="15">
        <f t="shared" si="2024"/>
        <v>54.811079706319902</v>
      </c>
      <c r="AH5716" s="15">
        <f t="shared" si="2017"/>
        <v>-115.60160518134808</v>
      </c>
      <c r="AI5716" s="17">
        <f t="shared" si="2025"/>
        <v>1.1851853062382653</v>
      </c>
      <c r="AJ5716" s="17">
        <f t="shared" si="2026"/>
        <v>0.94087250116756749</v>
      </c>
      <c r="AK5716" s="17">
        <f t="shared" si="2027"/>
        <v>0.75951461028015788</v>
      </c>
      <c r="AL5716" s="17">
        <f t="shared" si="2028"/>
        <v>0.78174490703777533</v>
      </c>
      <c r="AM5716" s="17">
        <f t="shared" si="2029"/>
        <v>0.77052274714301561</v>
      </c>
      <c r="AN5716" s="17">
        <f t="shared" si="2030"/>
        <v>0.94087250116756749</v>
      </c>
      <c r="AO5716" s="17">
        <f t="shared" si="2034"/>
        <v>0</v>
      </c>
      <c r="AP5716" s="17">
        <f t="shared" si="2031"/>
        <v>7.7052274714301561</v>
      </c>
      <c r="AQ5716" s="17">
        <f t="shared" si="2032"/>
        <v>11.851853062382654</v>
      </c>
      <c r="AR5716" s="17">
        <f t="shared" si="2033"/>
        <v>20.002931188758847</v>
      </c>
      <c r="AU5716" s="17">
        <f t="shared" si="2016"/>
        <v>0.94937250116756744</v>
      </c>
    </row>
    <row r="5717" spans="2:47" x14ac:dyDescent="0.25">
      <c r="B5717">
        <f>INDEX(RawData!$A$2:$A$1048576,MATCH(FmtData!$B$4+(ROW()-10),RawData!$A$2:$A$1048576,0))</f>
        <v>5902</v>
      </c>
      <c r="C57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17)</f>
        <v>42234.159942129627</v>
      </c>
      <c r="D5717" s="46">
        <f>IF($B$6=1,MID(INDEX(RawData!$B$2:$B$1048576, MATCH(FmtData!$B$4+(ROW()-10),RawData!$A$2:$A$1048576,0)),12,8)+$B$5/24,INDEX(RawData!$C$2:$C$1048576, MATCH(FmtData!$B$4+(ROW()-10),RawData!$A$2:$A$1048576,0)))</f>
        <v>0.15994212962962964</v>
      </c>
      <c r="E5717">
        <f>INDEX(RawData!D$2:D$1048576,MATCH(FmtData!$B$4+(ROW()-10),RawData!$A$2:$A$1048576,0))</f>
        <v>2903.37</v>
      </c>
      <c r="F5717">
        <f>INDEX(RawData!E$2:E$1048576,MATCH(FmtData!$B$4+(ROW()-10),RawData!$A$2:$A$1048576,0))</f>
        <v>7.1738299999999997</v>
      </c>
      <c r="G5717">
        <f>INDEX(RawData!F$2:F$1048576,MATCH(FmtData!$B$4+(ROW()-10),RawData!$A$2:$A$1048576,0))</f>
        <v>-142.37299999999999</v>
      </c>
      <c r="H5717">
        <f>INDEX(RawData!G$2:G$1048576,MATCH(FmtData!$B$4+(ROW()-10),RawData!$A$2:$A$1048576,0))</f>
        <v>0.49984099999999998</v>
      </c>
      <c r="I5717">
        <f>INDEX(RawData!H$2:H$1048576,MATCH(FmtData!$B$4+(ROW()-10),RawData!$A$2:$A$1048576,0))</f>
        <v>-3.71981E-3</v>
      </c>
      <c r="J5717">
        <f>INDEX(RawData!I$2:I$1048576,MATCH(FmtData!$B$4+(ROW()-10),RawData!$A$2:$A$1048576,0))</f>
        <v>197</v>
      </c>
      <c r="K5717">
        <f>INDEX(RawData!J$2:J$1048576,MATCH(FmtData!$B$4+(ROW()-10),RawData!$A$2:$A$1048576,0))</f>
        <v>196.7</v>
      </c>
      <c r="L5717">
        <f>INDEX(RawData!K$2:K$1048576,MATCH(FmtData!$B$4+(ROW()-10),RawData!$A$2:$A$1048576,0))</f>
        <v>194.2</v>
      </c>
      <c r="M5717">
        <f>INDEX(RawData!L$2:L$1048576,MATCH(FmtData!$B$4+(ROW()-10),RawData!$A$2:$A$1048576,0))</f>
        <v>23.1</v>
      </c>
      <c r="N5717">
        <f>INDEX(RawData!M$2:M$1048576,MATCH(FmtData!$B$4+(ROW()-10),RawData!$A$2:$A$1048576,0))</f>
        <v>22</v>
      </c>
      <c r="O5717">
        <f>INDEX(RawData!N$2:N$1048576,MATCH(FmtData!$B$4+(ROW()-10),RawData!$A$2:$A$1048576,0))</f>
        <v>176.2</v>
      </c>
      <c r="P5717">
        <f>INDEX(RawData!O$2:O$1048576,MATCH(FmtData!$B$4+(ROW()-10),RawData!$A$2:$A$1048576,0))</f>
        <v>35.831699999999998</v>
      </c>
      <c r="Q5717">
        <f>INDEX(RawData!P$2:P$1048576,MATCH(FmtData!$B$4+(ROW()-10),RawData!$A$2:$A$1048576,0))</f>
        <v>232.83799999999999</v>
      </c>
      <c r="R5717">
        <f>INDEX(RawData!Q$2:Q$1048576,MATCH(FmtData!$B$4+(ROW()-10),RawData!$A$2:$A$1048576,0))</f>
        <v>2.4414100000000002E-3</v>
      </c>
      <c r="S5717">
        <f>INDEX(RawData!R$2:R$1048576,MATCH(FmtData!$B$4+(ROW()-10),RawData!$A$2:$A$1048576,0))</f>
        <v>0.51633799999999996</v>
      </c>
      <c r="T5717">
        <f>INDEX(RawData!S$2:S$1048576,MATCH(FmtData!$B$4+(ROW()-10),RawData!$A$2:$A$1048576,0))</f>
        <v>0.52676999999999996</v>
      </c>
      <c r="U5717">
        <f>INDEX(RawData!T$2:T$1048576,MATCH(FmtData!$B$4+(ROW()-10),RawData!$A$2:$A$1048576,0))</f>
        <v>1.2207000000000001E-2</v>
      </c>
      <c r="V5717">
        <f>INDEX(RawData!U$2:U$1048576,MATCH(FmtData!$B$4+(ROW()-10),RawData!$A$2:$A$1048576,0))</f>
        <v>0.19836400000000001</v>
      </c>
      <c r="W5717" s="8">
        <f t="shared" si="2018"/>
        <v>0.18615700000000002</v>
      </c>
      <c r="X5717" s="8">
        <f t="shared" si="2019"/>
        <v>-0.26073607999999993</v>
      </c>
      <c r="Y5717" s="8">
        <f t="shared" si="2020"/>
        <v>-0.15884651999999996</v>
      </c>
      <c r="Z5717" s="8">
        <f t="shared" si="2021"/>
        <v>10.152691814042056</v>
      </c>
      <c r="AA5717" s="8">
        <f t="shared" si="2022"/>
        <v>10.050802254042056</v>
      </c>
      <c r="AB5717" s="8">
        <f t="shared" si="2023"/>
        <v>10.101747034042056</v>
      </c>
      <c r="AC5717" s="6">
        <f t="shared" si="2038"/>
        <v>-274.495</v>
      </c>
      <c r="AD5717" s="15">
        <f t="shared" si="2035"/>
        <v>-14.722999999999956</v>
      </c>
      <c r="AE5717" s="15">
        <f t="shared" si="2036"/>
        <v>68.452791551277301</v>
      </c>
      <c r="AF5717" s="15">
        <f t="shared" si="2037"/>
        <v>41.299610510253387</v>
      </c>
      <c r="AG5717" s="15">
        <f t="shared" si="2024"/>
        <v>54.811079706319902</v>
      </c>
      <c r="AH5717" s="15">
        <f t="shared" si="2017"/>
        <v>-115.60160518134808</v>
      </c>
      <c r="AI5717" s="17">
        <f t="shared" si="2025"/>
        <v>1.1851853062382653</v>
      </c>
      <c r="AJ5717" s="17">
        <f t="shared" si="2026"/>
        <v>0.94087250116756749</v>
      </c>
      <c r="AK5717" s="17">
        <f t="shared" si="2027"/>
        <v>0.75951461028015788</v>
      </c>
      <c r="AL5717" s="17">
        <f t="shared" si="2028"/>
        <v>0.78174490703777533</v>
      </c>
      <c r="AM5717" s="17">
        <f t="shared" si="2029"/>
        <v>0.77052274714301561</v>
      </c>
      <c r="AN5717" s="17">
        <f t="shared" si="2030"/>
        <v>0.94087250116756749</v>
      </c>
      <c r="AO5717" s="17">
        <f t="shared" si="2034"/>
        <v>0</v>
      </c>
      <c r="AP5717" s="17">
        <f t="shared" si="2031"/>
        <v>7.7052274714301561</v>
      </c>
      <c r="AQ5717" s="17">
        <f t="shared" si="2032"/>
        <v>11.851853062382654</v>
      </c>
      <c r="AR5717" s="17">
        <f t="shared" si="2033"/>
        <v>20.017961707267283</v>
      </c>
      <c r="AU5717" s="17">
        <f t="shared" si="2016"/>
        <v>0.94937250116756744</v>
      </c>
    </row>
    <row r="5718" spans="2:47" x14ac:dyDescent="0.25">
      <c r="B5718">
        <f>INDEX(RawData!$A$2:$A$1048576,MATCH(FmtData!$B$4+(ROW()-10),RawData!$A$2:$A$1048576,0))</f>
        <v>5903</v>
      </c>
      <c r="C57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18)</f>
        <v>42234.161099537036</v>
      </c>
      <c r="D5718" s="46">
        <f>IF($B$6=1,MID(INDEX(RawData!$B$2:$B$1048576, MATCH(FmtData!$B$4+(ROW()-10),RawData!$A$2:$A$1048576,0)),12,8)+$B$5/24,INDEX(RawData!$C$2:$C$1048576, MATCH(FmtData!$B$4+(ROW()-10),RawData!$A$2:$A$1048576,0)))</f>
        <v>0.16109953703703703</v>
      </c>
      <c r="E5718">
        <f>INDEX(RawData!D$2:D$1048576,MATCH(FmtData!$B$4+(ROW()-10),RawData!$A$2:$A$1048576,0))</f>
        <v>2901.19</v>
      </c>
      <c r="F5718">
        <f>INDEX(RawData!E$2:E$1048576,MATCH(FmtData!$B$4+(ROW()-10),RawData!$A$2:$A$1048576,0))</f>
        <v>6.25</v>
      </c>
      <c r="G5718">
        <f>INDEX(RawData!F$2:F$1048576,MATCH(FmtData!$B$4+(ROW()-10),RawData!$A$2:$A$1048576,0))</f>
        <v>-142.37299999999999</v>
      </c>
      <c r="H5718">
        <f>INDEX(RawData!G$2:G$1048576,MATCH(FmtData!$B$4+(ROW()-10),RawData!$A$2:$A$1048576,0))</f>
        <v>0.49982199999999999</v>
      </c>
      <c r="I5718">
        <f>INDEX(RawData!H$2:H$1048576,MATCH(FmtData!$B$4+(ROW()-10),RawData!$A$2:$A$1048576,0))</f>
        <v>-3.71981E-3</v>
      </c>
      <c r="J5718">
        <f>INDEX(RawData!I$2:I$1048576,MATCH(FmtData!$B$4+(ROW()-10),RawData!$A$2:$A$1048576,0))</f>
        <v>194.6</v>
      </c>
      <c r="K5718">
        <f>INDEX(RawData!J$2:J$1048576,MATCH(FmtData!$B$4+(ROW()-10),RawData!$A$2:$A$1048576,0))</f>
        <v>194.5</v>
      </c>
      <c r="L5718">
        <f>INDEX(RawData!K$2:K$1048576,MATCH(FmtData!$B$4+(ROW()-10),RawData!$A$2:$A$1048576,0))</f>
        <v>194.1</v>
      </c>
      <c r="M5718">
        <f>INDEX(RawData!L$2:L$1048576,MATCH(FmtData!$B$4+(ROW()-10),RawData!$A$2:$A$1048576,0))</f>
        <v>23.1</v>
      </c>
      <c r="N5718">
        <f>INDEX(RawData!M$2:M$1048576,MATCH(FmtData!$B$4+(ROW()-10),RawData!$A$2:$A$1048576,0))</f>
        <v>22.1</v>
      </c>
      <c r="O5718">
        <f>INDEX(RawData!N$2:N$1048576,MATCH(FmtData!$B$4+(ROW()-10),RawData!$A$2:$A$1048576,0))</f>
        <v>176.3</v>
      </c>
      <c r="P5718">
        <f>INDEX(RawData!O$2:O$1048576,MATCH(FmtData!$B$4+(ROW()-10),RawData!$A$2:$A$1048576,0))</f>
        <v>35.831699999999998</v>
      </c>
      <c r="Q5718">
        <f>INDEX(RawData!P$2:P$1048576,MATCH(FmtData!$B$4+(ROW()-10),RawData!$A$2:$A$1048576,0))</f>
        <v>233.07</v>
      </c>
      <c r="R5718">
        <f>INDEX(RawData!Q$2:Q$1048576,MATCH(FmtData!$B$4+(ROW()-10),RawData!$A$2:$A$1048576,0))</f>
        <v>1.8310500000000001E-3</v>
      </c>
      <c r="S5718">
        <f>INDEX(RawData!R$2:R$1048576,MATCH(FmtData!$B$4+(ROW()-10),RawData!$A$2:$A$1048576,0))</f>
        <v>0.51633799999999996</v>
      </c>
      <c r="T5718">
        <f>INDEX(RawData!S$2:S$1048576,MATCH(FmtData!$B$4+(ROW()-10),RawData!$A$2:$A$1048576,0))</f>
        <v>0.52676999999999996</v>
      </c>
      <c r="U5718">
        <f>INDEX(RawData!T$2:T$1048576,MATCH(FmtData!$B$4+(ROW()-10),RawData!$A$2:$A$1048576,0))</f>
        <v>7.6293899999999998E-3</v>
      </c>
      <c r="V5718">
        <f>INDEX(RawData!U$2:U$1048576,MATCH(FmtData!$B$4+(ROW()-10),RawData!$A$2:$A$1048576,0))</f>
        <v>0.19836400000000001</v>
      </c>
      <c r="W5718" s="8">
        <f t="shared" si="2018"/>
        <v>0.19073461000000003</v>
      </c>
      <c r="X5718" s="8">
        <f t="shared" si="2019"/>
        <v>-0.26073607999999993</v>
      </c>
      <c r="Y5718" s="8">
        <f t="shared" si="2020"/>
        <v>-0.15884651999999996</v>
      </c>
      <c r="Z5718" s="8">
        <f t="shared" si="2021"/>
        <v>10.152691814042056</v>
      </c>
      <c r="AA5718" s="8">
        <f t="shared" si="2022"/>
        <v>10.050802254042056</v>
      </c>
      <c r="AB5718" s="8">
        <f t="shared" si="2023"/>
        <v>10.101747034042056</v>
      </c>
      <c r="AC5718" s="6">
        <f t="shared" si="2038"/>
        <v>-274.26300000000003</v>
      </c>
      <c r="AD5718" s="15">
        <f t="shared" si="2035"/>
        <v>-14.490999999999985</v>
      </c>
      <c r="AE5718" s="15">
        <f t="shared" si="2036"/>
        <v>68.452791551277301</v>
      </c>
      <c r="AF5718" s="15">
        <f t="shared" si="2037"/>
        <v>41.299610510253387</v>
      </c>
      <c r="AG5718" s="15">
        <f t="shared" si="2024"/>
        <v>54.811079706319902</v>
      </c>
      <c r="AH5718" s="15">
        <f t="shared" si="2017"/>
        <v>-115.36960518134811</v>
      </c>
      <c r="AI5718" s="17">
        <f t="shared" si="2025"/>
        <v>1.1847361274622097</v>
      </c>
      <c r="AJ5718" s="17">
        <f t="shared" si="2026"/>
        <v>0.94058939965325106</v>
      </c>
      <c r="AK5718" s="17">
        <f t="shared" si="2027"/>
        <v>0.75951461028015788</v>
      </c>
      <c r="AL5718" s="17">
        <f t="shared" si="2028"/>
        <v>0.78174490703777533</v>
      </c>
      <c r="AM5718" s="17">
        <f t="shared" si="2029"/>
        <v>0.77052274714301561</v>
      </c>
      <c r="AN5718" s="17">
        <f t="shared" si="2030"/>
        <v>0.94058939965325106</v>
      </c>
      <c r="AO5718" s="17">
        <f t="shared" si="2034"/>
        <v>0</v>
      </c>
      <c r="AP5718" s="17">
        <f t="shared" si="2031"/>
        <v>7.7052274714301561</v>
      </c>
      <c r="AQ5718" s="17">
        <f t="shared" si="2032"/>
        <v>11.847361274622097</v>
      </c>
      <c r="AR5718" s="17">
        <f t="shared" si="2033"/>
        <v>20.002931188758847</v>
      </c>
      <c r="AU5718" s="17">
        <f t="shared" si="2016"/>
        <v>0.94908939965325101</v>
      </c>
    </row>
    <row r="5719" spans="2:47" x14ac:dyDescent="0.25">
      <c r="B5719">
        <f>INDEX(RawData!$A$2:$A$1048576,MATCH(FmtData!$B$4+(ROW()-10),RawData!$A$2:$A$1048576,0))</f>
        <v>5904</v>
      </c>
      <c r="C57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19)</f>
        <v>42234.162256944444</v>
      </c>
      <c r="D5719" s="46">
        <f>IF($B$6=1,MID(INDEX(RawData!$B$2:$B$1048576, MATCH(FmtData!$B$4+(ROW()-10),RawData!$A$2:$A$1048576,0)),12,8)+$B$5/24,INDEX(RawData!$C$2:$C$1048576, MATCH(FmtData!$B$4+(ROW()-10),RawData!$A$2:$A$1048576,0)))</f>
        <v>0.16225694444444444</v>
      </c>
      <c r="E5719">
        <f>INDEX(RawData!D$2:D$1048576,MATCH(FmtData!$B$4+(ROW()-10),RawData!$A$2:$A$1048576,0))</f>
        <v>2904.3</v>
      </c>
      <c r="F5719">
        <f>INDEX(RawData!E$2:E$1048576,MATCH(FmtData!$B$4+(ROW()-10),RawData!$A$2:$A$1048576,0))</f>
        <v>7.1738299999999997</v>
      </c>
      <c r="G5719">
        <f>INDEX(RawData!F$2:F$1048576,MATCH(FmtData!$B$4+(ROW()-10),RawData!$A$2:$A$1048576,0))</f>
        <v>-142.37299999999999</v>
      </c>
      <c r="H5719">
        <f>INDEX(RawData!G$2:G$1048576,MATCH(FmtData!$B$4+(ROW()-10),RawData!$A$2:$A$1048576,0))</f>
        <v>0.49982199999999999</v>
      </c>
      <c r="I5719">
        <f>INDEX(RawData!H$2:H$1048576,MATCH(FmtData!$B$4+(ROW()-10),RawData!$A$2:$A$1048576,0))</f>
        <v>-3.71981E-3</v>
      </c>
      <c r="J5719">
        <f>INDEX(RawData!I$2:I$1048576,MATCH(FmtData!$B$4+(ROW()-10),RawData!$A$2:$A$1048576,0))</f>
        <v>197.8</v>
      </c>
      <c r="K5719">
        <f>INDEX(RawData!J$2:J$1048576,MATCH(FmtData!$B$4+(ROW()-10),RawData!$A$2:$A$1048576,0))</f>
        <v>193.8</v>
      </c>
      <c r="L5719">
        <f>INDEX(RawData!K$2:K$1048576,MATCH(FmtData!$B$4+(ROW()-10),RawData!$A$2:$A$1048576,0))</f>
        <v>194.1</v>
      </c>
      <c r="M5719">
        <f>INDEX(RawData!L$2:L$1048576,MATCH(FmtData!$B$4+(ROW()-10),RawData!$A$2:$A$1048576,0))</f>
        <v>23.2</v>
      </c>
      <c r="N5719">
        <f>INDEX(RawData!M$2:M$1048576,MATCH(FmtData!$B$4+(ROW()-10),RawData!$A$2:$A$1048576,0))</f>
        <v>22.1</v>
      </c>
      <c r="O5719">
        <f>INDEX(RawData!N$2:N$1048576,MATCH(FmtData!$B$4+(ROW()-10),RawData!$A$2:$A$1048576,0))</f>
        <v>176</v>
      </c>
      <c r="P5719">
        <f>INDEX(RawData!O$2:O$1048576,MATCH(FmtData!$B$4+(ROW()-10),RawData!$A$2:$A$1048576,0))</f>
        <v>35.831699999999998</v>
      </c>
      <c r="Q5719">
        <f>INDEX(RawData!P$2:P$1048576,MATCH(FmtData!$B$4+(ROW()-10),RawData!$A$2:$A$1048576,0))</f>
        <v>232.45099999999999</v>
      </c>
      <c r="R5719">
        <f>INDEX(RawData!Q$2:Q$1048576,MATCH(FmtData!$B$4+(ROW()-10),RawData!$A$2:$A$1048576,0))</f>
        <v>1.8310500000000001E-3</v>
      </c>
      <c r="S5719">
        <f>INDEX(RawData!R$2:R$1048576,MATCH(FmtData!$B$4+(ROW()-10),RawData!$A$2:$A$1048576,0))</f>
        <v>0.51633799999999996</v>
      </c>
      <c r="T5719">
        <f>INDEX(RawData!S$2:S$1048576,MATCH(FmtData!$B$4+(ROW()-10),RawData!$A$2:$A$1048576,0))</f>
        <v>0.52676999999999996</v>
      </c>
      <c r="U5719">
        <f>INDEX(RawData!T$2:T$1048576,MATCH(FmtData!$B$4+(ROW()-10),RawData!$A$2:$A$1048576,0))</f>
        <v>7.6293899999999998E-3</v>
      </c>
      <c r="V5719">
        <f>INDEX(RawData!U$2:U$1048576,MATCH(FmtData!$B$4+(ROW()-10),RawData!$A$2:$A$1048576,0))</f>
        <v>0.19836400000000001</v>
      </c>
      <c r="W5719" s="8">
        <f t="shared" si="2018"/>
        <v>0.19073461000000003</v>
      </c>
      <c r="X5719" s="8">
        <f t="shared" si="2019"/>
        <v>-0.26073607999999993</v>
      </c>
      <c r="Y5719" s="8">
        <f t="shared" si="2020"/>
        <v>-0.15884651999999996</v>
      </c>
      <c r="Z5719" s="8">
        <f t="shared" si="2021"/>
        <v>10.152691814042056</v>
      </c>
      <c r="AA5719" s="8">
        <f t="shared" si="2022"/>
        <v>10.050802254042056</v>
      </c>
      <c r="AB5719" s="8">
        <f t="shared" si="2023"/>
        <v>10.101747034042056</v>
      </c>
      <c r="AC5719" s="6">
        <f t="shared" si="2038"/>
        <v>-274.88200000000006</v>
      </c>
      <c r="AD5719" s="15">
        <f t="shared" si="2035"/>
        <v>-15.110000000000014</v>
      </c>
      <c r="AE5719" s="15">
        <f t="shared" si="2036"/>
        <v>68.452791551277301</v>
      </c>
      <c r="AF5719" s="15">
        <f t="shared" si="2037"/>
        <v>41.299610510253387</v>
      </c>
      <c r="AG5719" s="15">
        <f t="shared" si="2024"/>
        <v>54.811079706319902</v>
      </c>
      <c r="AH5719" s="15">
        <f t="shared" si="2017"/>
        <v>-115.98860518134813</v>
      </c>
      <c r="AI5719" s="17">
        <f t="shared" si="2025"/>
        <v>1.1859353413364935</v>
      </c>
      <c r="AJ5719" s="17">
        <f t="shared" si="2026"/>
        <v>0.94134512320665265</v>
      </c>
      <c r="AK5719" s="17">
        <f t="shared" si="2027"/>
        <v>0.75951461028015788</v>
      </c>
      <c r="AL5719" s="17">
        <f t="shared" si="2028"/>
        <v>0.78174490703777533</v>
      </c>
      <c r="AM5719" s="17">
        <f t="shared" si="2029"/>
        <v>0.77052274714301561</v>
      </c>
      <c r="AN5719" s="17">
        <f t="shared" si="2030"/>
        <v>0.94134512320665265</v>
      </c>
      <c r="AO5719" s="17">
        <f t="shared" si="2034"/>
        <v>0</v>
      </c>
      <c r="AP5719" s="17">
        <f t="shared" si="2031"/>
        <v>7.7052274714301561</v>
      </c>
      <c r="AQ5719" s="17">
        <f t="shared" si="2032"/>
        <v>11.859353413364936</v>
      </c>
      <c r="AR5719" s="17">
        <f t="shared" si="2033"/>
        <v>20.024373809199783</v>
      </c>
      <c r="AU5719" s="17">
        <f t="shared" si="2016"/>
        <v>0.9498451232066526</v>
      </c>
    </row>
    <row r="5720" spans="2:47" x14ac:dyDescent="0.25">
      <c r="B5720">
        <f>INDEX(RawData!$A$2:$A$1048576,MATCH(FmtData!$B$4+(ROW()-10),RawData!$A$2:$A$1048576,0))</f>
        <v>5905</v>
      </c>
      <c r="C57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20)</f>
        <v>42234.163414351853</v>
      </c>
      <c r="D5720" s="46">
        <f>IF($B$6=1,MID(INDEX(RawData!$B$2:$B$1048576, MATCH(FmtData!$B$4+(ROW()-10),RawData!$A$2:$A$1048576,0)),12,8)+$B$5/24,INDEX(RawData!$C$2:$C$1048576, MATCH(FmtData!$B$4+(ROW()-10),RawData!$A$2:$A$1048576,0)))</f>
        <v>0.16341435185185185</v>
      </c>
      <c r="E5720">
        <f>INDEX(RawData!D$2:D$1048576,MATCH(FmtData!$B$4+(ROW()-10),RawData!$A$2:$A$1048576,0))</f>
        <v>2904.3</v>
      </c>
      <c r="F5720">
        <f>INDEX(RawData!E$2:E$1048576,MATCH(FmtData!$B$4+(ROW()-10),RawData!$A$2:$A$1048576,0))</f>
        <v>6.25</v>
      </c>
      <c r="G5720">
        <f>INDEX(RawData!F$2:F$1048576,MATCH(FmtData!$B$4+(ROW()-10),RawData!$A$2:$A$1048576,0))</f>
        <v>-142.37299999999999</v>
      </c>
      <c r="H5720">
        <f>INDEX(RawData!G$2:G$1048576,MATCH(FmtData!$B$4+(ROW()-10),RawData!$A$2:$A$1048576,0))</f>
        <v>0.49984099999999998</v>
      </c>
      <c r="I5720">
        <f>INDEX(RawData!H$2:H$1048576,MATCH(FmtData!$B$4+(ROW()-10),RawData!$A$2:$A$1048576,0))</f>
        <v>-3.71981E-3</v>
      </c>
      <c r="J5720">
        <f>INDEX(RawData!I$2:I$1048576,MATCH(FmtData!$B$4+(ROW()-10),RawData!$A$2:$A$1048576,0))</f>
        <v>196</v>
      </c>
      <c r="K5720">
        <f>INDEX(RawData!J$2:J$1048576,MATCH(FmtData!$B$4+(ROW()-10),RawData!$A$2:$A$1048576,0))</f>
        <v>195.7</v>
      </c>
      <c r="L5720">
        <f>INDEX(RawData!K$2:K$1048576,MATCH(FmtData!$B$4+(ROW()-10),RawData!$A$2:$A$1048576,0))</f>
        <v>194.2</v>
      </c>
      <c r="M5720">
        <f>INDEX(RawData!L$2:L$1048576,MATCH(FmtData!$B$4+(ROW()-10),RawData!$A$2:$A$1048576,0))</f>
        <v>23.2</v>
      </c>
      <c r="N5720">
        <f>INDEX(RawData!M$2:M$1048576,MATCH(FmtData!$B$4+(ROW()-10),RawData!$A$2:$A$1048576,0))</f>
        <v>22.1</v>
      </c>
      <c r="O5720">
        <f>INDEX(RawData!N$2:N$1048576,MATCH(FmtData!$B$4+(ROW()-10),RawData!$A$2:$A$1048576,0))</f>
        <v>176.2</v>
      </c>
      <c r="P5720">
        <f>INDEX(RawData!O$2:O$1048576,MATCH(FmtData!$B$4+(ROW()-10),RawData!$A$2:$A$1048576,0))</f>
        <v>35.831699999999998</v>
      </c>
      <c r="Q5720">
        <f>INDEX(RawData!P$2:P$1048576,MATCH(FmtData!$B$4+(ROW()-10),RawData!$A$2:$A$1048576,0))</f>
        <v>233.07</v>
      </c>
      <c r="R5720">
        <f>INDEX(RawData!Q$2:Q$1048576,MATCH(FmtData!$B$4+(ROW()-10),RawData!$A$2:$A$1048576,0))</f>
        <v>1.8310500000000001E-3</v>
      </c>
      <c r="S5720">
        <f>INDEX(RawData!R$2:R$1048576,MATCH(FmtData!$B$4+(ROW()-10),RawData!$A$2:$A$1048576,0))</f>
        <v>0.51633799999999996</v>
      </c>
      <c r="T5720">
        <f>INDEX(RawData!S$2:S$1048576,MATCH(FmtData!$B$4+(ROW()-10),RawData!$A$2:$A$1048576,0))</f>
        <v>0.52676999999999996</v>
      </c>
      <c r="U5720">
        <f>INDEX(RawData!T$2:T$1048576,MATCH(FmtData!$B$4+(ROW()-10),RawData!$A$2:$A$1048576,0))</f>
        <v>4.57764E-3</v>
      </c>
      <c r="V5720">
        <f>INDEX(RawData!U$2:U$1048576,MATCH(FmtData!$B$4+(ROW()-10),RawData!$A$2:$A$1048576,0))</f>
        <v>0.19836400000000001</v>
      </c>
      <c r="W5720" s="8">
        <f t="shared" si="2018"/>
        <v>0.19378636000000002</v>
      </c>
      <c r="X5720" s="8">
        <f t="shared" si="2019"/>
        <v>-0.26073607999999993</v>
      </c>
      <c r="Y5720" s="8">
        <f t="shared" si="2020"/>
        <v>-0.15884651999999996</v>
      </c>
      <c r="Z5720" s="8">
        <f t="shared" si="2021"/>
        <v>10.152691814042056</v>
      </c>
      <c r="AA5720" s="8">
        <f t="shared" si="2022"/>
        <v>10.050802254042056</v>
      </c>
      <c r="AB5720" s="8">
        <f t="shared" si="2023"/>
        <v>10.101747034042056</v>
      </c>
      <c r="AC5720" s="6">
        <f t="shared" si="2038"/>
        <v>-274.26300000000003</v>
      </c>
      <c r="AD5720" s="15">
        <f t="shared" si="2035"/>
        <v>-14.490999999999985</v>
      </c>
      <c r="AE5720" s="15">
        <f t="shared" si="2036"/>
        <v>68.452791551277301</v>
      </c>
      <c r="AF5720" s="15">
        <f t="shared" si="2037"/>
        <v>41.299610510253387</v>
      </c>
      <c r="AG5720" s="15">
        <f t="shared" si="2024"/>
        <v>54.811079706319902</v>
      </c>
      <c r="AH5720" s="15">
        <f t="shared" si="2017"/>
        <v>-115.36960518134811</v>
      </c>
      <c r="AI5720" s="17">
        <f t="shared" si="2025"/>
        <v>1.1847361274622097</v>
      </c>
      <c r="AJ5720" s="17">
        <f t="shared" si="2026"/>
        <v>0.94058939965325106</v>
      </c>
      <c r="AK5720" s="17">
        <f t="shared" si="2027"/>
        <v>0.75951461028015788</v>
      </c>
      <c r="AL5720" s="17">
        <f t="shared" si="2028"/>
        <v>0.78174490703777533</v>
      </c>
      <c r="AM5720" s="17">
        <f t="shared" si="2029"/>
        <v>0.77052274714301561</v>
      </c>
      <c r="AN5720" s="17">
        <f t="shared" si="2030"/>
        <v>0.94058939965325106</v>
      </c>
      <c r="AO5720" s="17">
        <f t="shared" si="2034"/>
        <v>0</v>
      </c>
      <c r="AP5720" s="17">
        <f t="shared" si="2031"/>
        <v>7.7052274714301561</v>
      </c>
      <c r="AQ5720" s="17">
        <f t="shared" si="2032"/>
        <v>11.847361274622097</v>
      </c>
      <c r="AR5720" s="17">
        <f t="shared" si="2033"/>
        <v>20.024373809199783</v>
      </c>
      <c r="AU5720" s="17">
        <f t="shared" si="2016"/>
        <v>0.94908939965325101</v>
      </c>
    </row>
    <row r="5721" spans="2:47" x14ac:dyDescent="0.25">
      <c r="B5721">
        <f>INDEX(RawData!$A$2:$A$1048576,MATCH(FmtData!$B$4+(ROW()-10),RawData!$A$2:$A$1048576,0))</f>
        <v>5906</v>
      </c>
      <c r="C57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21)</f>
        <v>42234.164571759262</v>
      </c>
      <c r="D5721" s="46">
        <f>IF($B$6=1,MID(INDEX(RawData!$B$2:$B$1048576, MATCH(FmtData!$B$4+(ROW()-10),RawData!$A$2:$A$1048576,0)),12,8)+$B$5/24,INDEX(RawData!$C$2:$C$1048576, MATCH(FmtData!$B$4+(ROW()-10),RawData!$A$2:$A$1048576,0)))</f>
        <v>0.16457175925925926</v>
      </c>
      <c r="E5721">
        <f>INDEX(RawData!D$2:D$1048576,MATCH(FmtData!$B$4+(ROW()-10),RawData!$A$2:$A$1048576,0))</f>
        <v>2900.26</v>
      </c>
      <c r="F5721">
        <f>INDEX(RawData!E$2:E$1048576,MATCH(FmtData!$B$4+(ROW()-10),RawData!$A$2:$A$1048576,0))</f>
        <v>7.1738299999999997</v>
      </c>
      <c r="G5721">
        <f>INDEX(RawData!F$2:F$1048576,MATCH(FmtData!$B$4+(ROW()-10),RawData!$A$2:$A$1048576,0))</f>
        <v>-142.37299999999999</v>
      </c>
      <c r="H5721">
        <f>INDEX(RawData!G$2:G$1048576,MATCH(FmtData!$B$4+(ROW()-10),RawData!$A$2:$A$1048576,0))</f>
        <v>0.49982199999999999</v>
      </c>
      <c r="I5721">
        <f>INDEX(RawData!H$2:H$1048576,MATCH(FmtData!$B$4+(ROW()-10),RawData!$A$2:$A$1048576,0))</f>
        <v>-3.71981E-3</v>
      </c>
      <c r="J5721">
        <f>INDEX(RawData!I$2:I$1048576,MATCH(FmtData!$B$4+(ROW()-10),RawData!$A$2:$A$1048576,0))</f>
        <v>194.5</v>
      </c>
      <c r="K5721">
        <f>INDEX(RawData!J$2:J$1048576,MATCH(FmtData!$B$4+(ROW()-10),RawData!$A$2:$A$1048576,0))</f>
        <v>196</v>
      </c>
      <c r="L5721">
        <f>INDEX(RawData!K$2:K$1048576,MATCH(FmtData!$B$4+(ROW()-10),RawData!$A$2:$A$1048576,0))</f>
        <v>194.2</v>
      </c>
      <c r="M5721">
        <f>INDEX(RawData!L$2:L$1048576,MATCH(FmtData!$B$4+(ROW()-10),RawData!$A$2:$A$1048576,0))</f>
        <v>23.1</v>
      </c>
      <c r="N5721">
        <f>INDEX(RawData!M$2:M$1048576,MATCH(FmtData!$B$4+(ROW()-10),RawData!$A$2:$A$1048576,0))</f>
        <v>22</v>
      </c>
      <c r="O5721">
        <f>INDEX(RawData!N$2:N$1048576,MATCH(FmtData!$B$4+(ROW()-10),RawData!$A$2:$A$1048576,0))</f>
        <v>176.2</v>
      </c>
      <c r="P5721">
        <f>INDEX(RawData!O$2:O$1048576,MATCH(FmtData!$B$4+(ROW()-10),RawData!$A$2:$A$1048576,0))</f>
        <v>35.831699999999998</v>
      </c>
      <c r="Q5721">
        <f>INDEX(RawData!P$2:P$1048576,MATCH(FmtData!$B$4+(ROW()-10),RawData!$A$2:$A$1048576,0))</f>
        <v>232.83799999999999</v>
      </c>
      <c r="R5721">
        <f>INDEX(RawData!Q$2:Q$1048576,MATCH(FmtData!$B$4+(ROW()-10),RawData!$A$2:$A$1048576,0))</f>
        <v>2.4414100000000002E-3</v>
      </c>
      <c r="S5721">
        <f>INDEX(RawData!R$2:R$1048576,MATCH(FmtData!$B$4+(ROW()-10),RawData!$A$2:$A$1048576,0))</f>
        <v>0.51633799999999996</v>
      </c>
      <c r="T5721">
        <f>INDEX(RawData!S$2:S$1048576,MATCH(FmtData!$B$4+(ROW()-10),RawData!$A$2:$A$1048576,0))</f>
        <v>0.52676999999999996</v>
      </c>
      <c r="U5721">
        <f>INDEX(RawData!T$2:T$1048576,MATCH(FmtData!$B$4+(ROW()-10),RawData!$A$2:$A$1048576,0))</f>
        <v>0</v>
      </c>
      <c r="V5721">
        <f>INDEX(RawData!U$2:U$1048576,MATCH(FmtData!$B$4+(ROW()-10),RawData!$A$2:$A$1048576,0))</f>
        <v>0.19836400000000001</v>
      </c>
      <c r="W5721" s="8">
        <f t="shared" si="2018"/>
        <v>0.19836400000000001</v>
      </c>
      <c r="X5721" s="8">
        <f t="shared" si="2019"/>
        <v>-0.26073607999999993</v>
      </c>
      <c r="Y5721" s="8">
        <f t="shared" si="2020"/>
        <v>-0.15884651999999996</v>
      </c>
      <c r="Z5721" s="8">
        <f t="shared" si="2021"/>
        <v>10.152691814042056</v>
      </c>
      <c r="AA5721" s="8">
        <f t="shared" si="2022"/>
        <v>10.050802254042056</v>
      </c>
      <c r="AB5721" s="8">
        <f t="shared" si="2023"/>
        <v>10.101747034042056</v>
      </c>
      <c r="AC5721" s="6">
        <f t="shared" si="2038"/>
        <v>-274.495</v>
      </c>
      <c r="AD5721" s="15">
        <f t="shared" si="2035"/>
        <v>-14.722999999999956</v>
      </c>
      <c r="AE5721" s="15">
        <f t="shared" si="2036"/>
        <v>68.452791551277301</v>
      </c>
      <c r="AF5721" s="15">
        <f t="shared" si="2037"/>
        <v>41.299610510253387</v>
      </c>
      <c r="AG5721" s="15">
        <f t="shared" si="2024"/>
        <v>54.811079706319902</v>
      </c>
      <c r="AH5721" s="15">
        <f t="shared" si="2017"/>
        <v>-115.60160518134808</v>
      </c>
      <c r="AI5721" s="17">
        <f t="shared" si="2025"/>
        <v>1.1851853062382653</v>
      </c>
      <c r="AJ5721" s="17">
        <f t="shared" si="2026"/>
        <v>0.94087250116756749</v>
      </c>
      <c r="AK5721" s="17">
        <f t="shared" si="2027"/>
        <v>0.75951461028015788</v>
      </c>
      <c r="AL5721" s="17">
        <f t="shared" si="2028"/>
        <v>0.78174490703777533</v>
      </c>
      <c r="AM5721" s="17">
        <f t="shared" si="2029"/>
        <v>0.77052274714301561</v>
      </c>
      <c r="AN5721" s="17">
        <f t="shared" si="2030"/>
        <v>0.94087250116756749</v>
      </c>
      <c r="AO5721" s="17">
        <f t="shared" si="2034"/>
        <v>0</v>
      </c>
      <c r="AP5721" s="17">
        <f t="shared" si="2031"/>
        <v>7.7052274714301561</v>
      </c>
      <c r="AQ5721" s="17">
        <f t="shared" si="2032"/>
        <v>11.851853062382654</v>
      </c>
      <c r="AR5721" s="17">
        <f t="shared" si="2033"/>
        <v>19.99651908682635</v>
      </c>
      <c r="AU5721" s="17">
        <f t="shared" si="2016"/>
        <v>0.94937250116756744</v>
      </c>
    </row>
    <row r="5722" spans="2:47" x14ac:dyDescent="0.25">
      <c r="B5722">
        <f>INDEX(RawData!$A$2:$A$1048576,MATCH(FmtData!$B$4+(ROW()-10),RawData!$A$2:$A$1048576,0))</f>
        <v>5907</v>
      </c>
      <c r="C57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22)</f>
        <v>42234.165729166663</v>
      </c>
      <c r="D5722" s="46">
        <f>IF($B$6=1,MID(INDEX(RawData!$B$2:$B$1048576, MATCH(FmtData!$B$4+(ROW()-10),RawData!$A$2:$A$1048576,0)),12,8)+$B$5/24,INDEX(RawData!$C$2:$C$1048576, MATCH(FmtData!$B$4+(ROW()-10),RawData!$A$2:$A$1048576,0)))</f>
        <v>0.16572916666666668</v>
      </c>
      <c r="E5722">
        <f>INDEX(RawData!D$2:D$1048576,MATCH(FmtData!$B$4+(ROW()-10),RawData!$A$2:$A$1048576,0))</f>
        <v>2904.3</v>
      </c>
      <c r="F5722">
        <f>INDEX(RawData!E$2:E$1048576,MATCH(FmtData!$B$4+(ROW()-10),RawData!$A$2:$A$1048576,0))</f>
        <v>7.1738299999999997</v>
      </c>
      <c r="G5722">
        <f>INDEX(RawData!F$2:F$1048576,MATCH(FmtData!$B$4+(ROW()-10),RawData!$A$2:$A$1048576,0))</f>
        <v>-142.37299999999999</v>
      </c>
      <c r="H5722">
        <f>INDEX(RawData!G$2:G$1048576,MATCH(FmtData!$B$4+(ROW()-10),RawData!$A$2:$A$1048576,0))</f>
        <v>0.49982199999999999</v>
      </c>
      <c r="I5722">
        <f>INDEX(RawData!H$2:H$1048576,MATCH(FmtData!$B$4+(ROW()-10),RawData!$A$2:$A$1048576,0))</f>
        <v>-3.71981E-3</v>
      </c>
      <c r="J5722">
        <f>INDEX(RawData!I$2:I$1048576,MATCH(FmtData!$B$4+(ROW()-10),RawData!$A$2:$A$1048576,0))</f>
        <v>197.6</v>
      </c>
      <c r="K5722">
        <f>INDEX(RawData!J$2:J$1048576,MATCH(FmtData!$B$4+(ROW()-10),RawData!$A$2:$A$1048576,0))</f>
        <v>193.9</v>
      </c>
      <c r="L5722">
        <f>INDEX(RawData!K$2:K$1048576,MATCH(FmtData!$B$4+(ROW()-10),RawData!$A$2:$A$1048576,0))</f>
        <v>194.2</v>
      </c>
      <c r="M5722">
        <f>INDEX(RawData!L$2:L$1048576,MATCH(FmtData!$B$4+(ROW()-10),RawData!$A$2:$A$1048576,0))</f>
        <v>23.2</v>
      </c>
      <c r="N5722">
        <f>INDEX(RawData!M$2:M$1048576,MATCH(FmtData!$B$4+(ROW()-10),RawData!$A$2:$A$1048576,0))</f>
        <v>22</v>
      </c>
      <c r="O5722">
        <f>INDEX(RawData!N$2:N$1048576,MATCH(FmtData!$B$4+(ROW()-10),RawData!$A$2:$A$1048576,0))</f>
        <v>176.2</v>
      </c>
      <c r="P5722">
        <f>INDEX(RawData!O$2:O$1048576,MATCH(FmtData!$B$4+(ROW()-10),RawData!$A$2:$A$1048576,0))</f>
        <v>35.831699999999998</v>
      </c>
      <c r="Q5722">
        <f>INDEX(RawData!P$2:P$1048576,MATCH(FmtData!$B$4+(ROW()-10),RawData!$A$2:$A$1048576,0))</f>
        <v>232.946</v>
      </c>
      <c r="R5722">
        <f>INDEX(RawData!Q$2:Q$1048576,MATCH(FmtData!$B$4+(ROW()-10),RawData!$A$2:$A$1048576,0))</f>
        <v>2.4414100000000002E-3</v>
      </c>
      <c r="S5722">
        <f>INDEX(RawData!R$2:R$1048576,MATCH(FmtData!$B$4+(ROW()-10),RawData!$A$2:$A$1048576,0))</f>
        <v>0.51633799999999996</v>
      </c>
      <c r="T5722">
        <f>INDEX(RawData!S$2:S$1048576,MATCH(FmtData!$B$4+(ROW()-10),RawData!$A$2:$A$1048576,0))</f>
        <v>0.52676999999999996</v>
      </c>
      <c r="U5722">
        <f>INDEX(RawData!T$2:T$1048576,MATCH(FmtData!$B$4+(ROW()-10),RawData!$A$2:$A$1048576,0))</f>
        <v>0</v>
      </c>
      <c r="V5722">
        <f>INDEX(RawData!U$2:U$1048576,MATCH(FmtData!$B$4+(ROW()-10),RawData!$A$2:$A$1048576,0))</f>
        <v>0.19836400000000001</v>
      </c>
      <c r="W5722" s="8">
        <f t="shared" si="2018"/>
        <v>0.19836400000000001</v>
      </c>
      <c r="X5722" s="8">
        <f t="shared" si="2019"/>
        <v>-0.26073607999999993</v>
      </c>
      <c r="Y5722" s="8">
        <f t="shared" si="2020"/>
        <v>-0.15884651999999996</v>
      </c>
      <c r="Z5722" s="8">
        <f t="shared" si="2021"/>
        <v>10.152691814042056</v>
      </c>
      <c r="AA5722" s="8">
        <f t="shared" si="2022"/>
        <v>10.050802254042056</v>
      </c>
      <c r="AB5722" s="8">
        <f t="shared" si="2023"/>
        <v>10.101747034042056</v>
      </c>
      <c r="AC5722" s="6">
        <f t="shared" si="2038"/>
        <v>-274.38700000000006</v>
      </c>
      <c r="AD5722" s="15">
        <f t="shared" si="2035"/>
        <v>-14.615000000000009</v>
      </c>
      <c r="AE5722" s="15">
        <f t="shared" si="2036"/>
        <v>68.452791551277301</v>
      </c>
      <c r="AF5722" s="15">
        <f t="shared" si="2037"/>
        <v>41.299610510253387</v>
      </c>
      <c r="AG5722" s="15">
        <f t="shared" si="2024"/>
        <v>54.811079706319902</v>
      </c>
      <c r="AH5722" s="15">
        <f t="shared" si="2017"/>
        <v>-115.49360518134813</v>
      </c>
      <c r="AI5722" s="17">
        <f t="shared" si="2025"/>
        <v>1.184976163408312</v>
      </c>
      <c r="AJ5722" s="17">
        <f t="shared" si="2026"/>
        <v>0.94074069133368832</v>
      </c>
      <c r="AK5722" s="17">
        <f t="shared" si="2027"/>
        <v>0.75951461028015788</v>
      </c>
      <c r="AL5722" s="17">
        <f t="shared" si="2028"/>
        <v>0.78174490703777533</v>
      </c>
      <c r="AM5722" s="17">
        <f t="shared" si="2029"/>
        <v>0.77052274714301561</v>
      </c>
      <c r="AN5722" s="17">
        <f t="shared" si="2030"/>
        <v>0.94074069133368832</v>
      </c>
      <c r="AO5722" s="17">
        <f t="shared" si="2034"/>
        <v>0</v>
      </c>
      <c r="AP5722" s="17">
        <f t="shared" si="2031"/>
        <v>7.7052274714301561</v>
      </c>
      <c r="AQ5722" s="17">
        <f t="shared" si="2032"/>
        <v>11.849761634083119</v>
      </c>
      <c r="AR5722" s="17">
        <f t="shared" si="2033"/>
        <v>20.024373809199783</v>
      </c>
      <c r="AU5722" s="17">
        <f t="shared" si="2016"/>
        <v>0.94924069133368827</v>
      </c>
    </row>
    <row r="5723" spans="2:47" x14ac:dyDescent="0.25">
      <c r="B5723">
        <f>INDEX(RawData!$A$2:$A$1048576,MATCH(FmtData!$B$4+(ROW()-10),RawData!$A$2:$A$1048576,0))</f>
        <v>5908</v>
      </c>
      <c r="C57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23)</f>
        <v>42234.166886574072</v>
      </c>
      <c r="D5723" s="46">
        <f>IF($B$6=1,MID(INDEX(RawData!$B$2:$B$1048576, MATCH(FmtData!$B$4+(ROW()-10),RawData!$A$2:$A$1048576,0)),12,8)+$B$5/24,INDEX(RawData!$C$2:$C$1048576, MATCH(FmtData!$B$4+(ROW()-10),RawData!$A$2:$A$1048576,0)))</f>
        <v>0.16688657407407406</v>
      </c>
      <c r="E5723">
        <f>INDEX(RawData!D$2:D$1048576,MATCH(FmtData!$B$4+(ROW()-10),RawData!$A$2:$A$1048576,0))</f>
        <v>2904.3</v>
      </c>
      <c r="F5723">
        <f>INDEX(RawData!E$2:E$1048576,MATCH(FmtData!$B$4+(ROW()-10),RawData!$A$2:$A$1048576,0))</f>
        <v>6.25</v>
      </c>
      <c r="G5723">
        <f>INDEX(RawData!F$2:F$1048576,MATCH(FmtData!$B$4+(ROW()-10),RawData!$A$2:$A$1048576,0))</f>
        <v>-142.37299999999999</v>
      </c>
      <c r="H5723">
        <f>INDEX(RawData!G$2:G$1048576,MATCH(FmtData!$B$4+(ROW()-10),RawData!$A$2:$A$1048576,0))</f>
        <v>0.49982199999999999</v>
      </c>
      <c r="I5723">
        <f>INDEX(RawData!H$2:H$1048576,MATCH(FmtData!$B$4+(ROW()-10),RawData!$A$2:$A$1048576,0))</f>
        <v>-3.71981E-3</v>
      </c>
      <c r="J5723">
        <f>INDEX(RawData!I$2:I$1048576,MATCH(FmtData!$B$4+(ROW()-10),RawData!$A$2:$A$1048576,0))</f>
        <v>195.1</v>
      </c>
      <c r="K5723">
        <f>INDEX(RawData!J$2:J$1048576,MATCH(FmtData!$B$4+(ROW()-10),RawData!$A$2:$A$1048576,0))</f>
        <v>195</v>
      </c>
      <c r="L5723">
        <f>INDEX(RawData!K$2:K$1048576,MATCH(FmtData!$B$4+(ROW()-10),RawData!$A$2:$A$1048576,0))</f>
        <v>194.1</v>
      </c>
      <c r="M5723">
        <f>INDEX(RawData!L$2:L$1048576,MATCH(FmtData!$B$4+(ROW()-10),RawData!$A$2:$A$1048576,0))</f>
        <v>23.3</v>
      </c>
      <c r="N5723">
        <f>INDEX(RawData!M$2:M$1048576,MATCH(FmtData!$B$4+(ROW()-10),RawData!$A$2:$A$1048576,0))</f>
        <v>22.1</v>
      </c>
      <c r="O5723">
        <f>INDEX(RawData!N$2:N$1048576,MATCH(FmtData!$B$4+(ROW()-10),RawData!$A$2:$A$1048576,0))</f>
        <v>176.3</v>
      </c>
      <c r="P5723">
        <f>INDEX(RawData!O$2:O$1048576,MATCH(FmtData!$B$4+(ROW()-10),RawData!$A$2:$A$1048576,0))</f>
        <v>35.831699999999998</v>
      </c>
      <c r="Q5723">
        <f>INDEX(RawData!P$2:P$1048576,MATCH(FmtData!$B$4+(ROW()-10),RawData!$A$2:$A$1048576,0))</f>
        <v>233.22499999999999</v>
      </c>
      <c r="R5723">
        <f>INDEX(RawData!Q$2:Q$1048576,MATCH(FmtData!$B$4+(ROW()-10),RawData!$A$2:$A$1048576,0))</f>
        <v>1.8310500000000001E-3</v>
      </c>
      <c r="S5723">
        <f>INDEX(RawData!R$2:R$1048576,MATCH(FmtData!$B$4+(ROW()-10),RawData!$A$2:$A$1048576,0))</f>
        <v>0.51633799999999996</v>
      </c>
      <c r="T5723">
        <f>INDEX(RawData!S$2:S$1048576,MATCH(FmtData!$B$4+(ROW()-10),RawData!$A$2:$A$1048576,0))</f>
        <v>0.52676999999999996</v>
      </c>
      <c r="U5723">
        <f>INDEX(RawData!T$2:T$1048576,MATCH(FmtData!$B$4+(ROW()-10),RawData!$A$2:$A$1048576,0))</f>
        <v>0</v>
      </c>
      <c r="V5723">
        <f>INDEX(RawData!U$2:U$1048576,MATCH(FmtData!$B$4+(ROW()-10),RawData!$A$2:$A$1048576,0))</f>
        <v>0.19836400000000001</v>
      </c>
      <c r="W5723" s="8">
        <f t="shared" si="2018"/>
        <v>0.19836400000000001</v>
      </c>
      <c r="X5723" s="8">
        <f t="shared" si="2019"/>
        <v>-0.26073607999999993</v>
      </c>
      <c r="Y5723" s="8">
        <f t="shared" si="2020"/>
        <v>-0.15884651999999996</v>
      </c>
      <c r="Z5723" s="8">
        <f t="shared" si="2021"/>
        <v>10.152691814042056</v>
      </c>
      <c r="AA5723" s="8">
        <f t="shared" si="2022"/>
        <v>10.050802254042056</v>
      </c>
      <c r="AB5723" s="8">
        <f t="shared" si="2023"/>
        <v>10.101747034042056</v>
      </c>
      <c r="AC5723" s="6">
        <f t="shared" si="2038"/>
        <v>-274.10800000000006</v>
      </c>
      <c r="AD5723" s="15">
        <f t="shared" si="2035"/>
        <v>-14.336000000000013</v>
      </c>
      <c r="AE5723" s="15">
        <f t="shared" si="2036"/>
        <v>68.452791551277301</v>
      </c>
      <c r="AF5723" s="15">
        <f t="shared" si="2037"/>
        <v>41.299610510253387</v>
      </c>
      <c r="AG5723" s="15">
        <f t="shared" si="2024"/>
        <v>54.811079706319902</v>
      </c>
      <c r="AH5723" s="15">
        <f t="shared" si="2017"/>
        <v>-115.21460518134813</v>
      </c>
      <c r="AI5723" s="17">
        <f t="shared" si="2025"/>
        <v>1.18443621924753</v>
      </c>
      <c r="AJ5723" s="17">
        <f t="shared" si="2026"/>
        <v>0.94040035346992068</v>
      </c>
      <c r="AK5723" s="17">
        <f t="shared" si="2027"/>
        <v>0.75951461028015788</v>
      </c>
      <c r="AL5723" s="17">
        <f t="shared" si="2028"/>
        <v>0.78174490703777533</v>
      </c>
      <c r="AM5723" s="17">
        <f t="shared" si="2029"/>
        <v>0.77052274714301561</v>
      </c>
      <c r="AN5723" s="17">
        <f t="shared" si="2030"/>
        <v>0.94040035346992068</v>
      </c>
      <c r="AO5723" s="17">
        <f t="shared" si="2034"/>
        <v>0</v>
      </c>
      <c r="AP5723" s="17">
        <f t="shared" si="2031"/>
        <v>7.7052274714301561</v>
      </c>
      <c r="AQ5723" s="17">
        <f t="shared" si="2032"/>
        <v>11.8443621924753</v>
      </c>
      <c r="AR5723" s="17">
        <f t="shared" si="2033"/>
        <v>20.024373809199783</v>
      </c>
      <c r="AU5723" s="17">
        <f t="shared" si="2016"/>
        <v>0.94890035346992063</v>
      </c>
    </row>
    <row r="5724" spans="2:47" x14ac:dyDescent="0.25">
      <c r="B5724">
        <f>INDEX(RawData!$A$2:$A$1048576,MATCH(FmtData!$B$4+(ROW()-10),RawData!$A$2:$A$1048576,0))</f>
        <v>5909</v>
      </c>
      <c r="C57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24)</f>
        <v>42234.168043981481</v>
      </c>
      <c r="D5724" s="46">
        <f>IF($B$6=1,MID(INDEX(RawData!$B$2:$B$1048576, MATCH(FmtData!$B$4+(ROW()-10),RawData!$A$2:$A$1048576,0)),12,8)+$B$5/24,INDEX(RawData!$C$2:$C$1048576, MATCH(FmtData!$B$4+(ROW()-10),RawData!$A$2:$A$1048576,0)))</f>
        <v>0.16804398148148147</v>
      </c>
      <c r="E5724">
        <f>INDEX(RawData!D$2:D$1048576,MATCH(FmtData!$B$4+(ROW()-10),RawData!$A$2:$A$1048576,0))</f>
        <v>2901.19</v>
      </c>
      <c r="F5724">
        <f>INDEX(RawData!E$2:E$1048576,MATCH(FmtData!$B$4+(ROW()-10),RawData!$A$2:$A$1048576,0))</f>
        <v>6.25</v>
      </c>
      <c r="G5724">
        <f>INDEX(RawData!F$2:F$1048576,MATCH(FmtData!$B$4+(ROW()-10),RawData!$A$2:$A$1048576,0))</f>
        <v>-142.37299999999999</v>
      </c>
      <c r="H5724">
        <f>INDEX(RawData!G$2:G$1048576,MATCH(FmtData!$B$4+(ROW()-10),RawData!$A$2:$A$1048576,0))</f>
        <v>0.49982199999999999</v>
      </c>
      <c r="I5724">
        <f>INDEX(RawData!H$2:H$1048576,MATCH(FmtData!$B$4+(ROW()-10),RawData!$A$2:$A$1048576,0))</f>
        <v>-3.71981E-3</v>
      </c>
      <c r="J5724">
        <f>INDEX(RawData!I$2:I$1048576,MATCH(FmtData!$B$4+(ROW()-10),RawData!$A$2:$A$1048576,0))</f>
        <v>196.4</v>
      </c>
      <c r="K5724">
        <f>INDEX(RawData!J$2:J$1048576,MATCH(FmtData!$B$4+(ROW()-10),RawData!$A$2:$A$1048576,0))</f>
        <v>196.6</v>
      </c>
      <c r="L5724">
        <f>INDEX(RawData!K$2:K$1048576,MATCH(FmtData!$B$4+(ROW()-10),RawData!$A$2:$A$1048576,0))</f>
        <v>193.9</v>
      </c>
      <c r="M5724">
        <f>INDEX(RawData!L$2:L$1048576,MATCH(FmtData!$B$4+(ROW()-10),RawData!$A$2:$A$1048576,0))</f>
        <v>23.3</v>
      </c>
      <c r="N5724">
        <f>INDEX(RawData!M$2:M$1048576,MATCH(FmtData!$B$4+(ROW()-10),RawData!$A$2:$A$1048576,0))</f>
        <v>22.1</v>
      </c>
      <c r="O5724">
        <f>INDEX(RawData!N$2:N$1048576,MATCH(FmtData!$B$4+(ROW()-10),RawData!$A$2:$A$1048576,0))</f>
        <v>176.2</v>
      </c>
      <c r="P5724">
        <f>INDEX(RawData!O$2:O$1048576,MATCH(FmtData!$B$4+(ROW()-10),RawData!$A$2:$A$1048576,0))</f>
        <v>35.831699999999998</v>
      </c>
      <c r="Q5724">
        <f>INDEX(RawData!P$2:P$1048576,MATCH(FmtData!$B$4+(ROW()-10),RawData!$A$2:$A$1048576,0))</f>
        <v>232.83799999999999</v>
      </c>
      <c r="R5724">
        <f>INDEX(RawData!Q$2:Q$1048576,MATCH(FmtData!$B$4+(ROW()-10),RawData!$A$2:$A$1048576,0))</f>
        <v>1.8310500000000001E-3</v>
      </c>
      <c r="S5724">
        <f>INDEX(RawData!R$2:R$1048576,MATCH(FmtData!$B$4+(ROW()-10),RawData!$A$2:$A$1048576,0))</f>
        <v>0.51633799999999996</v>
      </c>
      <c r="T5724">
        <f>INDEX(RawData!S$2:S$1048576,MATCH(FmtData!$B$4+(ROW()-10),RawData!$A$2:$A$1048576,0))</f>
        <v>0.52676999999999996</v>
      </c>
      <c r="U5724">
        <f>INDEX(RawData!T$2:T$1048576,MATCH(FmtData!$B$4+(ROW()-10),RawData!$A$2:$A$1048576,0))</f>
        <v>-3.0517600000000001E-3</v>
      </c>
      <c r="V5724">
        <f>INDEX(RawData!U$2:U$1048576,MATCH(FmtData!$B$4+(ROW()-10),RawData!$A$2:$A$1048576,0))</f>
        <v>0.19836400000000001</v>
      </c>
      <c r="W5724" s="8">
        <f t="shared" si="2018"/>
        <v>0.20141576</v>
      </c>
      <c r="X5724" s="8">
        <f t="shared" si="2019"/>
        <v>-0.26073607999999993</v>
      </c>
      <c r="Y5724" s="8">
        <f t="shared" si="2020"/>
        <v>-0.15884651999999996</v>
      </c>
      <c r="Z5724" s="8">
        <f t="shared" si="2021"/>
        <v>10.152691814042056</v>
      </c>
      <c r="AA5724" s="8">
        <f t="shared" si="2022"/>
        <v>10.050802254042056</v>
      </c>
      <c r="AB5724" s="8">
        <f t="shared" si="2023"/>
        <v>10.101747034042056</v>
      </c>
      <c r="AC5724" s="6">
        <f t="shared" si="2038"/>
        <v>-274.495</v>
      </c>
      <c r="AD5724" s="15">
        <f t="shared" si="2035"/>
        <v>-14.722999999999956</v>
      </c>
      <c r="AE5724" s="15">
        <f t="shared" si="2036"/>
        <v>68.452791551277301</v>
      </c>
      <c r="AF5724" s="15">
        <f t="shared" si="2037"/>
        <v>41.299610510253387</v>
      </c>
      <c r="AG5724" s="15">
        <f t="shared" si="2024"/>
        <v>54.811079706319902</v>
      </c>
      <c r="AH5724" s="15">
        <f t="shared" si="2017"/>
        <v>-115.60160518134808</v>
      </c>
      <c r="AI5724" s="17">
        <f t="shared" si="2025"/>
        <v>1.1851853062382653</v>
      </c>
      <c r="AJ5724" s="17">
        <f t="shared" si="2026"/>
        <v>0.94087250116756749</v>
      </c>
      <c r="AK5724" s="17">
        <f t="shared" si="2027"/>
        <v>0.75951461028015788</v>
      </c>
      <c r="AL5724" s="17">
        <f t="shared" si="2028"/>
        <v>0.78174490703777533</v>
      </c>
      <c r="AM5724" s="17">
        <f t="shared" si="2029"/>
        <v>0.77052274714301561</v>
      </c>
      <c r="AN5724" s="17">
        <f t="shared" si="2030"/>
        <v>0.94087250116756749</v>
      </c>
      <c r="AO5724" s="17">
        <f t="shared" si="2034"/>
        <v>0</v>
      </c>
      <c r="AP5724" s="17">
        <f t="shared" si="2031"/>
        <v>7.7052274714301561</v>
      </c>
      <c r="AQ5724" s="17">
        <f t="shared" si="2032"/>
        <v>11.851853062382654</v>
      </c>
      <c r="AR5724" s="17">
        <f t="shared" si="2033"/>
        <v>20.002931188758847</v>
      </c>
      <c r="AU5724" s="17">
        <f t="shared" si="2016"/>
        <v>0.94937250116756744</v>
      </c>
    </row>
    <row r="5725" spans="2:47" x14ac:dyDescent="0.25">
      <c r="B5725">
        <f>INDEX(RawData!$A$2:$A$1048576,MATCH(FmtData!$B$4+(ROW()-10),RawData!$A$2:$A$1048576,0))</f>
        <v>5910</v>
      </c>
      <c r="C57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25)</f>
        <v>42234.16920138889</v>
      </c>
      <c r="D5725" s="46">
        <f>IF($B$6=1,MID(INDEX(RawData!$B$2:$B$1048576, MATCH(FmtData!$B$4+(ROW()-10),RawData!$A$2:$A$1048576,0)),12,8)+$B$5/24,INDEX(RawData!$C$2:$C$1048576, MATCH(FmtData!$B$4+(ROW()-10),RawData!$A$2:$A$1048576,0)))</f>
        <v>0.16920138888888889</v>
      </c>
      <c r="E5725">
        <f>INDEX(RawData!D$2:D$1048576,MATCH(FmtData!$B$4+(ROW()-10),RawData!$A$2:$A$1048576,0))</f>
        <v>2904.3</v>
      </c>
      <c r="F5725">
        <f>INDEX(RawData!E$2:E$1048576,MATCH(FmtData!$B$4+(ROW()-10),RawData!$A$2:$A$1048576,0))</f>
        <v>7.1738299999999997</v>
      </c>
      <c r="G5725">
        <f>INDEX(RawData!F$2:F$1048576,MATCH(FmtData!$B$4+(ROW()-10),RawData!$A$2:$A$1048576,0))</f>
        <v>-142.37299999999999</v>
      </c>
      <c r="H5725">
        <f>INDEX(RawData!G$2:G$1048576,MATCH(FmtData!$B$4+(ROW()-10),RawData!$A$2:$A$1048576,0))</f>
        <v>0.49984099999999998</v>
      </c>
      <c r="I5725">
        <f>INDEX(RawData!H$2:H$1048576,MATCH(FmtData!$B$4+(ROW()-10),RawData!$A$2:$A$1048576,0))</f>
        <v>-3.71981E-3</v>
      </c>
      <c r="J5725">
        <f>INDEX(RawData!I$2:I$1048576,MATCH(FmtData!$B$4+(ROW()-10),RawData!$A$2:$A$1048576,0))</f>
        <v>195.8</v>
      </c>
      <c r="K5725">
        <f>INDEX(RawData!J$2:J$1048576,MATCH(FmtData!$B$4+(ROW()-10),RawData!$A$2:$A$1048576,0))</f>
        <v>194.7</v>
      </c>
      <c r="L5725">
        <f>INDEX(RawData!K$2:K$1048576,MATCH(FmtData!$B$4+(ROW()-10),RawData!$A$2:$A$1048576,0))</f>
        <v>194.1</v>
      </c>
      <c r="M5725">
        <f>INDEX(RawData!L$2:L$1048576,MATCH(FmtData!$B$4+(ROW()-10),RawData!$A$2:$A$1048576,0))</f>
        <v>23.2</v>
      </c>
      <c r="N5725">
        <f>INDEX(RawData!M$2:M$1048576,MATCH(FmtData!$B$4+(ROW()-10),RawData!$A$2:$A$1048576,0))</f>
        <v>22.1</v>
      </c>
      <c r="O5725">
        <f>INDEX(RawData!N$2:N$1048576,MATCH(FmtData!$B$4+(ROW()-10),RawData!$A$2:$A$1048576,0))</f>
        <v>176.3</v>
      </c>
      <c r="P5725">
        <f>INDEX(RawData!O$2:O$1048576,MATCH(FmtData!$B$4+(ROW()-10),RawData!$A$2:$A$1048576,0))</f>
        <v>35.831699999999998</v>
      </c>
      <c r="Q5725">
        <f>INDEX(RawData!P$2:P$1048576,MATCH(FmtData!$B$4+(ROW()-10),RawData!$A$2:$A$1048576,0))</f>
        <v>233.07</v>
      </c>
      <c r="R5725">
        <f>INDEX(RawData!Q$2:Q$1048576,MATCH(FmtData!$B$4+(ROW()-10),RawData!$A$2:$A$1048576,0))</f>
        <v>1.8310500000000001E-3</v>
      </c>
      <c r="S5725">
        <f>INDEX(RawData!R$2:R$1048576,MATCH(FmtData!$B$4+(ROW()-10),RawData!$A$2:$A$1048576,0))</f>
        <v>0.51633799999999996</v>
      </c>
      <c r="T5725">
        <f>INDEX(RawData!S$2:S$1048576,MATCH(FmtData!$B$4+(ROW()-10),RawData!$A$2:$A$1048576,0))</f>
        <v>0.52676999999999996</v>
      </c>
      <c r="U5725">
        <f>INDEX(RawData!T$2:T$1048576,MATCH(FmtData!$B$4+(ROW()-10),RawData!$A$2:$A$1048576,0))</f>
        <v>-3.0517600000000001E-3</v>
      </c>
      <c r="V5725">
        <f>INDEX(RawData!U$2:U$1048576,MATCH(FmtData!$B$4+(ROW()-10),RawData!$A$2:$A$1048576,0))</f>
        <v>0.19836400000000001</v>
      </c>
      <c r="W5725" s="8">
        <f t="shared" si="2018"/>
        <v>0.20141576</v>
      </c>
      <c r="X5725" s="8">
        <f t="shared" si="2019"/>
        <v>-0.26073607999999993</v>
      </c>
      <c r="Y5725" s="8">
        <f t="shared" si="2020"/>
        <v>-0.15884651999999996</v>
      </c>
      <c r="Z5725" s="8">
        <f t="shared" si="2021"/>
        <v>10.152691814042056</v>
      </c>
      <c r="AA5725" s="8">
        <f t="shared" si="2022"/>
        <v>10.050802254042056</v>
      </c>
      <c r="AB5725" s="8">
        <f t="shared" si="2023"/>
        <v>10.101747034042056</v>
      </c>
      <c r="AC5725" s="6">
        <f t="shared" si="2038"/>
        <v>-274.26300000000003</v>
      </c>
      <c r="AD5725" s="15">
        <f t="shared" si="2035"/>
        <v>-14.490999999999985</v>
      </c>
      <c r="AE5725" s="15">
        <f t="shared" si="2036"/>
        <v>68.452791551277301</v>
      </c>
      <c r="AF5725" s="15">
        <f t="shared" si="2037"/>
        <v>41.299610510253387</v>
      </c>
      <c r="AG5725" s="15">
        <f t="shared" si="2024"/>
        <v>54.811079706319902</v>
      </c>
      <c r="AH5725" s="15">
        <f t="shared" si="2017"/>
        <v>-115.36960518134811</v>
      </c>
      <c r="AI5725" s="17">
        <f t="shared" si="2025"/>
        <v>1.1847361274622097</v>
      </c>
      <c r="AJ5725" s="17">
        <f t="shared" si="2026"/>
        <v>0.94058939965325106</v>
      </c>
      <c r="AK5725" s="17">
        <f t="shared" si="2027"/>
        <v>0.75951461028015788</v>
      </c>
      <c r="AL5725" s="17">
        <f t="shared" si="2028"/>
        <v>0.78174490703777533</v>
      </c>
      <c r="AM5725" s="17">
        <f t="shared" si="2029"/>
        <v>0.77052274714301561</v>
      </c>
      <c r="AN5725" s="17">
        <f t="shared" si="2030"/>
        <v>0.94058939965325106</v>
      </c>
      <c r="AO5725" s="17">
        <f t="shared" si="2034"/>
        <v>0</v>
      </c>
      <c r="AP5725" s="17">
        <f t="shared" si="2031"/>
        <v>7.7052274714301561</v>
      </c>
      <c r="AQ5725" s="17">
        <f t="shared" si="2032"/>
        <v>11.847361274622097</v>
      </c>
      <c r="AR5725" s="17">
        <f t="shared" si="2033"/>
        <v>20.024373809199783</v>
      </c>
      <c r="AU5725" s="17">
        <f t="shared" si="2016"/>
        <v>0.94908939965325101</v>
      </c>
    </row>
    <row r="5726" spans="2:47" x14ac:dyDescent="0.25">
      <c r="B5726">
        <f>INDEX(RawData!$A$2:$A$1048576,MATCH(FmtData!$B$4+(ROW()-10),RawData!$A$2:$A$1048576,0))</f>
        <v>5911</v>
      </c>
      <c r="C57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26)</f>
        <v>42234.170358796298</v>
      </c>
      <c r="D5726" s="46">
        <f>IF($B$6=1,MID(INDEX(RawData!$B$2:$B$1048576, MATCH(FmtData!$B$4+(ROW()-10),RawData!$A$2:$A$1048576,0)),12,8)+$B$5/24,INDEX(RawData!$C$2:$C$1048576, MATCH(FmtData!$B$4+(ROW()-10),RawData!$A$2:$A$1048576,0)))</f>
        <v>0.17035879629629627</v>
      </c>
      <c r="E5726">
        <f>INDEX(RawData!D$2:D$1048576,MATCH(FmtData!$B$4+(ROW()-10),RawData!$A$2:$A$1048576,0))</f>
        <v>2901.19</v>
      </c>
      <c r="F5726">
        <f>INDEX(RawData!E$2:E$1048576,MATCH(FmtData!$B$4+(ROW()-10),RawData!$A$2:$A$1048576,0))</f>
        <v>7.1738299999999997</v>
      </c>
      <c r="G5726">
        <f>INDEX(RawData!F$2:F$1048576,MATCH(FmtData!$B$4+(ROW()-10),RawData!$A$2:$A$1048576,0))</f>
        <v>-142.37299999999999</v>
      </c>
      <c r="H5726">
        <f>INDEX(RawData!G$2:G$1048576,MATCH(FmtData!$B$4+(ROW()-10),RawData!$A$2:$A$1048576,0))</f>
        <v>0.49984099999999998</v>
      </c>
      <c r="I5726">
        <f>INDEX(RawData!H$2:H$1048576,MATCH(FmtData!$B$4+(ROW()-10),RawData!$A$2:$A$1048576,0))</f>
        <v>-3.71981E-3</v>
      </c>
      <c r="J5726">
        <f>INDEX(RawData!I$2:I$1048576,MATCH(FmtData!$B$4+(ROW()-10),RawData!$A$2:$A$1048576,0))</f>
        <v>195.1</v>
      </c>
      <c r="K5726">
        <f>INDEX(RawData!J$2:J$1048576,MATCH(FmtData!$B$4+(ROW()-10),RawData!$A$2:$A$1048576,0))</f>
        <v>193.8</v>
      </c>
      <c r="L5726">
        <f>INDEX(RawData!K$2:K$1048576,MATCH(FmtData!$B$4+(ROW()-10),RawData!$A$2:$A$1048576,0))</f>
        <v>194.2</v>
      </c>
      <c r="M5726">
        <f>INDEX(RawData!L$2:L$1048576,MATCH(FmtData!$B$4+(ROW()-10),RawData!$A$2:$A$1048576,0))</f>
        <v>23.3</v>
      </c>
      <c r="N5726">
        <f>INDEX(RawData!M$2:M$1048576,MATCH(FmtData!$B$4+(ROW()-10),RawData!$A$2:$A$1048576,0))</f>
        <v>22.1</v>
      </c>
      <c r="O5726">
        <f>INDEX(RawData!N$2:N$1048576,MATCH(FmtData!$B$4+(ROW()-10),RawData!$A$2:$A$1048576,0))</f>
        <v>176.2</v>
      </c>
      <c r="P5726">
        <f>INDEX(RawData!O$2:O$1048576,MATCH(FmtData!$B$4+(ROW()-10),RawData!$A$2:$A$1048576,0))</f>
        <v>35.831699999999998</v>
      </c>
      <c r="Q5726">
        <f>INDEX(RawData!P$2:P$1048576,MATCH(FmtData!$B$4+(ROW()-10),RawData!$A$2:$A$1048576,0))</f>
        <v>232.83799999999999</v>
      </c>
      <c r="R5726">
        <f>INDEX(RawData!Q$2:Q$1048576,MATCH(FmtData!$B$4+(ROW()-10),RawData!$A$2:$A$1048576,0))</f>
        <v>1.8310500000000001E-3</v>
      </c>
      <c r="S5726">
        <f>INDEX(RawData!R$2:R$1048576,MATCH(FmtData!$B$4+(ROW()-10),RawData!$A$2:$A$1048576,0))</f>
        <v>0.51633799999999996</v>
      </c>
      <c r="T5726">
        <f>INDEX(RawData!S$2:S$1048576,MATCH(FmtData!$B$4+(ROW()-10),RawData!$A$2:$A$1048576,0))</f>
        <v>0.52676999999999996</v>
      </c>
      <c r="U5726">
        <f>INDEX(RawData!T$2:T$1048576,MATCH(FmtData!$B$4+(ROW()-10),RawData!$A$2:$A$1048576,0))</f>
        <v>-3.0517600000000001E-3</v>
      </c>
      <c r="V5726">
        <f>INDEX(RawData!U$2:U$1048576,MATCH(FmtData!$B$4+(ROW()-10),RawData!$A$2:$A$1048576,0))</f>
        <v>0.19836400000000001</v>
      </c>
      <c r="W5726" s="8">
        <f t="shared" si="2018"/>
        <v>0.20141576</v>
      </c>
      <c r="X5726" s="8">
        <f t="shared" si="2019"/>
        <v>-0.26073607999999993</v>
      </c>
      <c r="Y5726" s="8">
        <f t="shared" si="2020"/>
        <v>-0.15884651999999996</v>
      </c>
      <c r="Z5726" s="8">
        <f t="shared" si="2021"/>
        <v>10.152691814042056</v>
      </c>
      <c r="AA5726" s="8">
        <f t="shared" si="2022"/>
        <v>10.050802254042056</v>
      </c>
      <c r="AB5726" s="8">
        <f t="shared" si="2023"/>
        <v>10.101747034042056</v>
      </c>
      <c r="AC5726" s="6">
        <f t="shared" si="2038"/>
        <v>-274.495</v>
      </c>
      <c r="AD5726" s="15">
        <f t="shared" si="2035"/>
        <v>-14.722999999999956</v>
      </c>
      <c r="AE5726" s="15">
        <f t="shared" si="2036"/>
        <v>68.452791551277301</v>
      </c>
      <c r="AF5726" s="15">
        <f t="shared" si="2037"/>
        <v>41.299610510253387</v>
      </c>
      <c r="AG5726" s="15">
        <f t="shared" si="2024"/>
        <v>54.811079706319902</v>
      </c>
      <c r="AH5726" s="15">
        <f t="shared" si="2017"/>
        <v>-115.60160518134808</v>
      </c>
      <c r="AI5726" s="17">
        <f t="shared" si="2025"/>
        <v>1.1851853062382653</v>
      </c>
      <c r="AJ5726" s="17">
        <f t="shared" si="2026"/>
        <v>0.94087250116756749</v>
      </c>
      <c r="AK5726" s="17">
        <f t="shared" si="2027"/>
        <v>0.75951461028015788</v>
      </c>
      <c r="AL5726" s="17">
        <f t="shared" si="2028"/>
        <v>0.78174490703777533</v>
      </c>
      <c r="AM5726" s="17">
        <f t="shared" si="2029"/>
        <v>0.77052274714301561</v>
      </c>
      <c r="AN5726" s="17">
        <f t="shared" si="2030"/>
        <v>0.94087250116756749</v>
      </c>
      <c r="AO5726" s="17">
        <f t="shared" si="2034"/>
        <v>0</v>
      </c>
      <c r="AP5726" s="17">
        <f t="shared" si="2031"/>
        <v>7.7052274714301561</v>
      </c>
      <c r="AQ5726" s="17">
        <f t="shared" si="2032"/>
        <v>11.851853062382654</v>
      </c>
      <c r="AR5726" s="17">
        <f t="shared" si="2033"/>
        <v>20.002931188758847</v>
      </c>
      <c r="AU5726" s="17">
        <f t="shared" si="2016"/>
        <v>0.94937250116756744</v>
      </c>
    </row>
    <row r="5727" spans="2:47" x14ac:dyDescent="0.25">
      <c r="B5727">
        <f>INDEX(RawData!$A$2:$A$1048576,MATCH(FmtData!$B$4+(ROW()-10),RawData!$A$2:$A$1048576,0))</f>
        <v>5912</v>
      </c>
      <c r="C57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27)</f>
        <v>42234.171516203707</v>
      </c>
      <c r="D5727" s="46">
        <f>IF($B$6=1,MID(INDEX(RawData!$B$2:$B$1048576, MATCH(FmtData!$B$4+(ROW()-10),RawData!$A$2:$A$1048576,0)),12,8)+$B$5/24,INDEX(RawData!$C$2:$C$1048576, MATCH(FmtData!$B$4+(ROW()-10),RawData!$A$2:$A$1048576,0)))</f>
        <v>0.17151620370370371</v>
      </c>
      <c r="E5727">
        <f>INDEX(RawData!D$2:D$1048576,MATCH(FmtData!$B$4+(ROW()-10),RawData!$A$2:$A$1048576,0))</f>
        <v>2904.3</v>
      </c>
      <c r="F5727">
        <f>INDEX(RawData!E$2:E$1048576,MATCH(FmtData!$B$4+(ROW()-10),RawData!$A$2:$A$1048576,0))</f>
        <v>7.1738299999999997</v>
      </c>
      <c r="G5727">
        <f>INDEX(RawData!F$2:F$1048576,MATCH(FmtData!$B$4+(ROW()-10),RawData!$A$2:$A$1048576,0))</f>
        <v>-142.37299999999999</v>
      </c>
      <c r="H5727">
        <f>INDEX(RawData!G$2:G$1048576,MATCH(FmtData!$B$4+(ROW()-10),RawData!$A$2:$A$1048576,0))</f>
        <v>0.49982199999999999</v>
      </c>
      <c r="I5727">
        <f>INDEX(RawData!H$2:H$1048576,MATCH(FmtData!$B$4+(ROW()-10),RawData!$A$2:$A$1048576,0))</f>
        <v>-3.53587E-3</v>
      </c>
      <c r="J5727">
        <f>INDEX(RawData!I$2:I$1048576,MATCH(FmtData!$B$4+(ROW()-10),RawData!$A$2:$A$1048576,0))</f>
        <v>196.6</v>
      </c>
      <c r="K5727">
        <f>INDEX(RawData!J$2:J$1048576,MATCH(FmtData!$B$4+(ROW()-10),RawData!$A$2:$A$1048576,0))</f>
        <v>195.9</v>
      </c>
      <c r="L5727">
        <f>INDEX(RawData!K$2:K$1048576,MATCH(FmtData!$B$4+(ROW()-10),RawData!$A$2:$A$1048576,0))</f>
        <v>194.4</v>
      </c>
      <c r="M5727">
        <f>INDEX(RawData!L$2:L$1048576,MATCH(FmtData!$B$4+(ROW()-10),RawData!$A$2:$A$1048576,0))</f>
        <v>23.2</v>
      </c>
      <c r="N5727">
        <f>INDEX(RawData!M$2:M$1048576,MATCH(FmtData!$B$4+(ROW()-10),RawData!$A$2:$A$1048576,0))</f>
        <v>22.2</v>
      </c>
      <c r="O5727">
        <f>INDEX(RawData!N$2:N$1048576,MATCH(FmtData!$B$4+(ROW()-10),RawData!$A$2:$A$1048576,0))</f>
        <v>176.3</v>
      </c>
      <c r="P5727">
        <f>INDEX(RawData!O$2:O$1048576,MATCH(FmtData!$B$4+(ROW()-10),RawData!$A$2:$A$1048576,0))</f>
        <v>35.831699999999998</v>
      </c>
      <c r="Q5727">
        <f>INDEX(RawData!P$2:P$1048576,MATCH(FmtData!$B$4+(ROW()-10),RawData!$A$2:$A$1048576,0))</f>
        <v>232.946</v>
      </c>
      <c r="R5727">
        <f>INDEX(RawData!Q$2:Q$1048576,MATCH(FmtData!$B$4+(ROW()-10),RawData!$A$2:$A$1048576,0))</f>
        <v>1.8310500000000001E-3</v>
      </c>
      <c r="S5727">
        <f>INDEX(RawData!R$2:R$1048576,MATCH(FmtData!$B$4+(ROW()-10),RawData!$A$2:$A$1048576,0))</f>
        <v>0.51633799999999996</v>
      </c>
      <c r="T5727">
        <f>INDEX(RawData!S$2:S$1048576,MATCH(FmtData!$B$4+(ROW()-10),RawData!$A$2:$A$1048576,0))</f>
        <v>0.52676999999999996</v>
      </c>
      <c r="U5727">
        <f>INDEX(RawData!T$2:T$1048576,MATCH(FmtData!$B$4+(ROW()-10),RawData!$A$2:$A$1048576,0))</f>
        <v>-3.0517600000000001E-3</v>
      </c>
      <c r="V5727">
        <f>INDEX(RawData!U$2:U$1048576,MATCH(FmtData!$B$4+(ROW()-10),RawData!$A$2:$A$1048576,0))</f>
        <v>0.19836400000000001</v>
      </c>
      <c r="W5727" s="8">
        <f t="shared" si="2018"/>
        <v>0.20141576</v>
      </c>
      <c r="X5727" s="8">
        <f t="shared" si="2019"/>
        <v>-0.26073607999999993</v>
      </c>
      <c r="Y5727" s="8">
        <f t="shared" si="2020"/>
        <v>-0.15884651999999996</v>
      </c>
      <c r="Z5727" s="8">
        <f t="shared" si="2021"/>
        <v>10.152691814042056</v>
      </c>
      <c r="AA5727" s="8">
        <f t="shared" si="2022"/>
        <v>10.050802254042056</v>
      </c>
      <c r="AB5727" s="8">
        <f t="shared" si="2023"/>
        <v>10.101747034042056</v>
      </c>
      <c r="AC5727" s="6">
        <f t="shared" si="2038"/>
        <v>-274.38700000000006</v>
      </c>
      <c r="AD5727" s="15">
        <f t="shared" si="2035"/>
        <v>-14.615000000000009</v>
      </c>
      <c r="AE5727" s="15">
        <f t="shared" si="2036"/>
        <v>68.452791551277301</v>
      </c>
      <c r="AF5727" s="15">
        <f t="shared" si="2037"/>
        <v>41.299610510253387</v>
      </c>
      <c r="AG5727" s="15">
        <f t="shared" si="2024"/>
        <v>54.811079706319902</v>
      </c>
      <c r="AH5727" s="15">
        <f t="shared" si="2017"/>
        <v>-115.49360518134813</v>
      </c>
      <c r="AI5727" s="17">
        <f t="shared" si="2025"/>
        <v>1.184976163408312</v>
      </c>
      <c r="AJ5727" s="17">
        <f t="shared" si="2026"/>
        <v>0.94074069133368832</v>
      </c>
      <c r="AK5727" s="17">
        <f t="shared" si="2027"/>
        <v>0.75951461028015788</v>
      </c>
      <c r="AL5727" s="17">
        <f t="shared" si="2028"/>
        <v>0.78174490703777533</v>
      </c>
      <c r="AM5727" s="17">
        <f t="shared" si="2029"/>
        <v>0.77052274714301561</v>
      </c>
      <c r="AN5727" s="17">
        <f t="shared" si="2030"/>
        <v>0.94074069133368832</v>
      </c>
      <c r="AO5727" s="17">
        <f t="shared" si="2034"/>
        <v>0</v>
      </c>
      <c r="AP5727" s="17">
        <f t="shared" si="2031"/>
        <v>7.7052274714301561</v>
      </c>
      <c r="AQ5727" s="17">
        <f t="shared" si="2032"/>
        <v>11.849761634083119</v>
      </c>
      <c r="AR5727" s="17">
        <f t="shared" si="2033"/>
        <v>20.024373809199783</v>
      </c>
      <c r="AU5727" s="17">
        <f t="shared" si="2016"/>
        <v>0.94924069133368827</v>
      </c>
    </row>
    <row r="5728" spans="2:47" x14ac:dyDescent="0.25">
      <c r="B5728">
        <f>INDEX(RawData!$A$2:$A$1048576,MATCH(FmtData!$B$4+(ROW()-10),RawData!$A$2:$A$1048576,0))</f>
        <v>5913</v>
      </c>
      <c r="C57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28)</f>
        <v>42234.172673611109</v>
      </c>
      <c r="D5728" s="46">
        <f>IF($B$6=1,MID(INDEX(RawData!$B$2:$B$1048576, MATCH(FmtData!$B$4+(ROW()-10),RawData!$A$2:$A$1048576,0)),12,8)+$B$5/24,INDEX(RawData!$C$2:$C$1048576, MATCH(FmtData!$B$4+(ROW()-10),RawData!$A$2:$A$1048576,0)))</f>
        <v>0.17267361111111112</v>
      </c>
      <c r="E5728">
        <f>INDEX(RawData!D$2:D$1048576,MATCH(FmtData!$B$4+(ROW()-10),RawData!$A$2:$A$1048576,0))</f>
        <v>2901.19</v>
      </c>
      <c r="F5728">
        <f>INDEX(RawData!E$2:E$1048576,MATCH(FmtData!$B$4+(ROW()-10),RawData!$A$2:$A$1048576,0))</f>
        <v>7.1738299999999997</v>
      </c>
      <c r="G5728">
        <f>INDEX(RawData!F$2:F$1048576,MATCH(FmtData!$B$4+(ROW()-10),RawData!$A$2:$A$1048576,0))</f>
        <v>-142.37299999999999</v>
      </c>
      <c r="H5728">
        <f>INDEX(RawData!G$2:G$1048576,MATCH(FmtData!$B$4+(ROW()-10),RawData!$A$2:$A$1048576,0))</f>
        <v>0.49984099999999998</v>
      </c>
      <c r="I5728">
        <f>INDEX(RawData!H$2:H$1048576,MATCH(FmtData!$B$4+(ROW()-10),RawData!$A$2:$A$1048576,0))</f>
        <v>-3.71981E-3</v>
      </c>
      <c r="J5728">
        <f>INDEX(RawData!I$2:I$1048576,MATCH(FmtData!$B$4+(ROW()-10),RawData!$A$2:$A$1048576,0))</f>
        <v>194.3</v>
      </c>
      <c r="K5728">
        <f>INDEX(RawData!J$2:J$1048576,MATCH(FmtData!$B$4+(ROW()-10),RawData!$A$2:$A$1048576,0))</f>
        <v>195.8</v>
      </c>
      <c r="L5728">
        <f>INDEX(RawData!K$2:K$1048576,MATCH(FmtData!$B$4+(ROW()-10),RawData!$A$2:$A$1048576,0))</f>
        <v>194.2</v>
      </c>
      <c r="M5728">
        <f>INDEX(RawData!L$2:L$1048576,MATCH(FmtData!$B$4+(ROW()-10),RawData!$A$2:$A$1048576,0))</f>
        <v>23.1</v>
      </c>
      <c r="N5728">
        <f>INDEX(RawData!M$2:M$1048576,MATCH(FmtData!$B$4+(ROW()-10),RawData!$A$2:$A$1048576,0))</f>
        <v>22.1</v>
      </c>
      <c r="O5728">
        <f>INDEX(RawData!N$2:N$1048576,MATCH(FmtData!$B$4+(ROW()-10),RawData!$A$2:$A$1048576,0))</f>
        <v>176.3</v>
      </c>
      <c r="P5728">
        <f>INDEX(RawData!O$2:O$1048576,MATCH(FmtData!$B$4+(ROW()-10),RawData!$A$2:$A$1048576,0))</f>
        <v>35.831699999999998</v>
      </c>
      <c r="Q5728">
        <f>INDEX(RawData!P$2:P$1048576,MATCH(FmtData!$B$4+(ROW()-10),RawData!$A$2:$A$1048576,0))</f>
        <v>233.22499999999999</v>
      </c>
      <c r="R5728">
        <f>INDEX(RawData!Q$2:Q$1048576,MATCH(FmtData!$B$4+(ROW()-10),RawData!$A$2:$A$1048576,0))</f>
        <v>2.4414100000000002E-3</v>
      </c>
      <c r="S5728">
        <f>INDEX(RawData!R$2:R$1048576,MATCH(FmtData!$B$4+(ROW()-10),RawData!$A$2:$A$1048576,0))</f>
        <v>0.51633799999999996</v>
      </c>
      <c r="T5728">
        <f>INDEX(RawData!S$2:S$1048576,MATCH(FmtData!$B$4+(ROW()-10),RawData!$A$2:$A$1048576,0))</f>
        <v>0.52676999999999996</v>
      </c>
      <c r="U5728">
        <f>INDEX(RawData!T$2:T$1048576,MATCH(FmtData!$B$4+(ROW()-10),RawData!$A$2:$A$1048576,0))</f>
        <v>-7.6293899999999998E-3</v>
      </c>
      <c r="V5728">
        <f>INDEX(RawData!U$2:U$1048576,MATCH(FmtData!$B$4+(ROW()-10),RawData!$A$2:$A$1048576,0))</f>
        <v>0.19836400000000001</v>
      </c>
      <c r="W5728" s="8">
        <f t="shared" si="2018"/>
        <v>0.20599339</v>
      </c>
      <c r="X5728" s="8">
        <f t="shared" si="2019"/>
        <v>-0.26073607999999993</v>
      </c>
      <c r="Y5728" s="8">
        <f t="shared" si="2020"/>
        <v>-0.15884651999999996</v>
      </c>
      <c r="Z5728" s="8">
        <f t="shared" si="2021"/>
        <v>10.152691814042056</v>
      </c>
      <c r="AA5728" s="8">
        <f t="shared" si="2022"/>
        <v>10.050802254042056</v>
      </c>
      <c r="AB5728" s="8">
        <f t="shared" si="2023"/>
        <v>10.101747034042056</v>
      </c>
      <c r="AC5728" s="6">
        <f t="shared" si="2038"/>
        <v>-274.10800000000006</v>
      </c>
      <c r="AD5728" s="15">
        <f t="shared" si="2035"/>
        <v>-14.336000000000013</v>
      </c>
      <c r="AE5728" s="15">
        <f t="shared" si="2036"/>
        <v>68.452791551277301</v>
      </c>
      <c r="AF5728" s="15">
        <f t="shared" si="2037"/>
        <v>41.299610510253387</v>
      </c>
      <c r="AG5728" s="15">
        <f t="shared" si="2024"/>
        <v>54.811079706319902</v>
      </c>
      <c r="AH5728" s="15">
        <f t="shared" si="2017"/>
        <v>-115.21460518134813</v>
      </c>
      <c r="AI5728" s="17">
        <f t="shared" si="2025"/>
        <v>1.18443621924753</v>
      </c>
      <c r="AJ5728" s="17">
        <f t="shared" si="2026"/>
        <v>0.94040035346992068</v>
      </c>
      <c r="AK5728" s="17">
        <f t="shared" si="2027"/>
        <v>0.75951461028015788</v>
      </c>
      <c r="AL5728" s="17">
        <f t="shared" si="2028"/>
        <v>0.78174490703777533</v>
      </c>
      <c r="AM5728" s="17">
        <f t="shared" si="2029"/>
        <v>0.77052274714301561</v>
      </c>
      <c r="AN5728" s="17">
        <f t="shared" si="2030"/>
        <v>0.94040035346992068</v>
      </c>
      <c r="AO5728" s="17">
        <f t="shared" si="2034"/>
        <v>0</v>
      </c>
      <c r="AP5728" s="17">
        <f t="shared" si="2031"/>
        <v>7.7052274714301561</v>
      </c>
      <c r="AQ5728" s="17">
        <f t="shared" si="2032"/>
        <v>11.8443621924753</v>
      </c>
      <c r="AR5728" s="17">
        <f t="shared" si="2033"/>
        <v>20.002931188758847</v>
      </c>
      <c r="AU5728" s="17">
        <f t="shared" si="2016"/>
        <v>0.94890035346992063</v>
      </c>
    </row>
    <row r="5729" spans="2:47" x14ac:dyDescent="0.25">
      <c r="B5729">
        <f>INDEX(RawData!$A$2:$A$1048576,MATCH(FmtData!$B$4+(ROW()-10),RawData!$A$2:$A$1048576,0))</f>
        <v>5914</v>
      </c>
      <c r="C57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29)</f>
        <v>42234.173831018517</v>
      </c>
      <c r="D5729" s="46">
        <f>IF($B$6=1,MID(INDEX(RawData!$B$2:$B$1048576, MATCH(FmtData!$B$4+(ROW()-10),RawData!$A$2:$A$1048576,0)),12,8)+$B$5/24,INDEX(RawData!$C$2:$C$1048576, MATCH(FmtData!$B$4+(ROW()-10),RawData!$A$2:$A$1048576,0)))</f>
        <v>0.17383101851851854</v>
      </c>
      <c r="E5729">
        <f>INDEX(RawData!D$2:D$1048576,MATCH(FmtData!$B$4+(ROW()-10),RawData!$A$2:$A$1048576,0))</f>
        <v>2901.19</v>
      </c>
      <c r="F5729">
        <f>INDEX(RawData!E$2:E$1048576,MATCH(FmtData!$B$4+(ROW()-10),RawData!$A$2:$A$1048576,0))</f>
        <v>7.1738299999999997</v>
      </c>
      <c r="G5729">
        <f>INDEX(RawData!F$2:F$1048576,MATCH(FmtData!$B$4+(ROW()-10),RawData!$A$2:$A$1048576,0))</f>
        <v>-142.37299999999999</v>
      </c>
      <c r="H5729">
        <f>INDEX(RawData!G$2:G$1048576,MATCH(FmtData!$B$4+(ROW()-10),RawData!$A$2:$A$1048576,0))</f>
        <v>0.49982199999999999</v>
      </c>
      <c r="I5729">
        <f>INDEX(RawData!H$2:H$1048576,MATCH(FmtData!$B$4+(ROW()-10),RawData!$A$2:$A$1048576,0))</f>
        <v>-3.71981E-3</v>
      </c>
      <c r="J5729">
        <f>INDEX(RawData!I$2:I$1048576,MATCH(FmtData!$B$4+(ROW()-10),RawData!$A$2:$A$1048576,0))</f>
        <v>197</v>
      </c>
      <c r="K5729">
        <f>INDEX(RawData!J$2:J$1048576,MATCH(FmtData!$B$4+(ROW()-10),RawData!$A$2:$A$1048576,0))</f>
        <v>194</v>
      </c>
      <c r="L5729">
        <f>INDEX(RawData!K$2:K$1048576,MATCH(FmtData!$B$4+(ROW()-10),RawData!$A$2:$A$1048576,0))</f>
        <v>193.6</v>
      </c>
      <c r="M5729">
        <f>INDEX(RawData!L$2:L$1048576,MATCH(FmtData!$B$4+(ROW()-10),RawData!$A$2:$A$1048576,0))</f>
        <v>23</v>
      </c>
      <c r="N5729">
        <f>INDEX(RawData!M$2:M$1048576,MATCH(FmtData!$B$4+(ROW()-10),RawData!$A$2:$A$1048576,0))</f>
        <v>22.1</v>
      </c>
      <c r="O5729">
        <f>INDEX(RawData!N$2:N$1048576,MATCH(FmtData!$B$4+(ROW()-10),RawData!$A$2:$A$1048576,0))</f>
        <v>176.2</v>
      </c>
      <c r="P5729">
        <f>INDEX(RawData!O$2:O$1048576,MATCH(FmtData!$B$4+(ROW()-10),RawData!$A$2:$A$1048576,0))</f>
        <v>35.831699999999998</v>
      </c>
      <c r="Q5729">
        <f>INDEX(RawData!P$2:P$1048576,MATCH(FmtData!$B$4+(ROW()-10),RawData!$A$2:$A$1048576,0))</f>
        <v>232.946</v>
      </c>
      <c r="R5729">
        <f>INDEX(RawData!Q$2:Q$1048576,MATCH(FmtData!$B$4+(ROW()-10),RawData!$A$2:$A$1048576,0))</f>
        <v>2.4414100000000002E-3</v>
      </c>
      <c r="S5729">
        <f>INDEX(RawData!R$2:R$1048576,MATCH(FmtData!$B$4+(ROW()-10),RawData!$A$2:$A$1048576,0))</f>
        <v>0.51633799999999996</v>
      </c>
      <c r="T5729">
        <f>INDEX(RawData!S$2:S$1048576,MATCH(FmtData!$B$4+(ROW()-10),RawData!$A$2:$A$1048576,0))</f>
        <v>0.52676999999999996</v>
      </c>
      <c r="U5729">
        <f>INDEX(RawData!T$2:T$1048576,MATCH(FmtData!$B$4+(ROW()-10),RawData!$A$2:$A$1048576,0))</f>
        <v>-3.0517600000000001E-3</v>
      </c>
      <c r="V5729">
        <f>INDEX(RawData!U$2:U$1048576,MATCH(FmtData!$B$4+(ROW()-10),RawData!$A$2:$A$1048576,0))</f>
        <v>0.19836400000000001</v>
      </c>
      <c r="W5729" s="8">
        <f t="shared" si="2018"/>
        <v>0.20141576</v>
      </c>
      <c r="X5729" s="8">
        <f t="shared" si="2019"/>
        <v>-0.26073607999999993</v>
      </c>
      <c r="Y5729" s="8">
        <f t="shared" si="2020"/>
        <v>-0.15884651999999996</v>
      </c>
      <c r="Z5729" s="8">
        <f t="shared" si="2021"/>
        <v>10.152691814042056</v>
      </c>
      <c r="AA5729" s="8">
        <f t="shared" si="2022"/>
        <v>10.050802254042056</v>
      </c>
      <c r="AB5729" s="8">
        <f t="shared" si="2023"/>
        <v>10.101747034042056</v>
      </c>
      <c r="AC5729" s="6">
        <f t="shared" si="2038"/>
        <v>-274.38700000000006</v>
      </c>
      <c r="AD5729" s="15">
        <f t="shared" si="2035"/>
        <v>-14.615000000000009</v>
      </c>
      <c r="AE5729" s="15">
        <f t="shared" si="2036"/>
        <v>68.452791551277301</v>
      </c>
      <c r="AF5729" s="15">
        <f t="shared" si="2037"/>
        <v>41.299610510253387</v>
      </c>
      <c r="AG5729" s="15">
        <f t="shared" si="2024"/>
        <v>54.811079706319902</v>
      </c>
      <c r="AH5729" s="15">
        <f t="shared" si="2017"/>
        <v>-115.49360518134813</v>
      </c>
      <c r="AI5729" s="17">
        <f t="shared" si="2025"/>
        <v>1.184976163408312</v>
      </c>
      <c r="AJ5729" s="17">
        <f t="shared" si="2026"/>
        <v>0.94074069133368832</v>
      </c>
      <c r="AK5729" s="17">
        <f t="shared" si="2027"/>
        <v>0.75951461028015788</v>
      </c>
      <c r="AL5729" s="17">
        <f t="shared" si="2028"/>
        <v>0.78174490703777533</v>
      </c>
      <c r="AM5729" s="17">
        <f t="shared" si="2029"/>
        <v>0.77052274714301561</v>
      </c>
      <c r="AN5729" s="17">
        <f t="shared" si="2030"/>
        <v>0.94074069133368832</v>
      </c>
      <c r="AO5729" s="17">
        <f t="shared" si="2034"/>
        <v>0</v>
      </c>
      <c r="AP5729" s="17">
        <f t="shared" si="2031"/>
        <v>7.7052274714301561</v>
      </c>
      <c r="AQ5729" s="17">
        <f t="shared" si="2032"/>
        <v>11.849761634083119</v>
      </c>
      <c r="AR5729" s="17">
        <f t="shared" si="2033"/>
        <v>20.002931188758847</v>
      </c>
      <c r="AU5729" s="17">
        <f t="shared" si="2016"/>
        <v>0.94924069133368827</v>
      </c>
    </row>
    <row r="5730" spans="2:47" x14ac:dyDescent="0.25">
      <c r="B5730">
        <f>INDEX(RawData!$A$2:$A$1048576,MATCH(FmtData!$B$4+(ROW()-10),RawData!$A$2:$A$1048576,0))</f>
        <v>5915</v>
      </c>
      <c r="C57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30)</f>
        <v>42234.175000000003</v>
      </c>
      <c r="D5730" s="46">
        <f>IF($B$6=1,MID(INDEX(RawData!$B$2:$B$1048576, MATCH(FmtData!$B$4+(ROW()-10),RawData!$A$2:$A$1048576,0)),12,8)+$B$5/24,INDEX(RawData!$C$2:$C$1048576, MATCH(FmtData!$B$4+(ROW()-10),RawData!$A$2:$A$1048576,0)))</f>
        <v>0.17500000000000002</v>
      </c>
      <c r="E5730">
        <f>INDEX(RawData!D$2:D$1048576,MATCH(FmtData!$B$4+(ROW()-10),RawData!$A$2:$A$1048576,0))</f>
        <v>2903.37</v>
      </c>
      <c r="F5730">
        <f>INDEX(RawData!E$2:E$1048576,MATCH(FmtData!$B$4+(ROW()-10),RawData!$A$2:$A$1048576,0))</f>
        <v>7.1738299999999997</v>
      </c>
      <c r="G5730">
        <f>INDEX(RawData!F$2:F$1048576,MATCH(FmtData!$B$4+(ROW()-10),RawData!$A$2:$A$1048576,0))</f>
        <v>-142.37299999999999</v>
      </c>
      <c r="H5730">
        <f>INDEX(RawData!G$2:G$1048576,MATCH(FmtData!$B$4+(ROW()-10),RawData!$A$2:$A$1048576,0))</f>
        <v>0.49980400000000003</v>
      </c>
      <c r="I5730">
        <f>INDEX(RawData!H$2:H$1048576,MATCH(FmtData!$B$4+(ROW()-10),RawData!$A$2:$A$1048576,0))</f>
        <v>-3.71981E-3</v>
      </c>
      <c r="J5730">
        <f>INDEX(RawData!I$2:I$1048576,MATCH(FmtData!$B$4+(ROW()-10),RawData!$A$2:$A$1048576,0))</f>
        <v>194.8</v>
      </c>
      <c r="K5730">
        <f>INDEX(RawData!J$2:J$1048576,MATCH(FmtData!$B$4+(ROW()-10),RawData!$A$2:$A$1048576,0))</f>
        <v>194.7</v>
      </c>
      <c r="L5730">
        <f>INDEX(RawData!K$2:K$1048576,MATCH(FmtData!$B$4+(ROW()-10),RawData!$A$2:$A$1048576,0))</f>
        <v>193.3</v>
      </c>
      <c r="M5730">
        <f>INDEX(RawData!L$2:L$1048576,MATCH(FmtData!$B$4+(ROW()-10),RawData!$A$2:$A$1048576,0))</f>
        <v>23.3</v>
      </c>
      <c r="N5730">
        <f>INDEX(RawData!M$2:M$1048576,MATCH(FmtData!$B$4+(ROW()-10),RawData!$A$2:$A$1048576,0))</f>
        <v>22.1</v>
      </c>
      <c r="O5730">
        <f>INDEX(RawData!N$2:N$1048576,MATCH(FmtData!$B$4+(ROW()-10),RawData!$A$2:$A$1048576,0))</f>
        <v>176.3</v>
      </c>
      <c r="P5730">
        <f>INDEX(RawData!O$2:O$1048576,MATCH(FmtData!$B$4+(ROW()-10),RawData!$A$2:$A$1048576,0))</f>
        <v>35.831699999999998</v>
      </c>
      <c r="Q5730">
        <f>INDEX(RawData!P$2:P$1048576,MATCH(FmtData!$B$4+(ROW()-10),RawData!$A$2:$A$1048576,0))</f>
        <v>233.07</v>
      </c>
      <c r="R5730">
        <f>INDEX(RawData!Q$2:Q$1048576,MATCH(FmtData!$B$4+(ROW()-10),RawData!$A$2:$A$1048576,0))</f>
        <v>1.8310500000000001E-3</v>
      </c>
      <c r="S5730">
        <f>INDEX(RawData!R$2:R$1048576,MATCH(FmtData!$B$4+(ROW()-10),RawData!$A$2:$A$1048576,0))</f>
        <v>0.51633799999999996</v>
      </c>
      <c r="T5730">
        <f>INDEX(RawData!S$2:S$1048576,MATCH(FmtData!$B$4+(ROW()-10),RawData!$A$2:$A$1048576,0))</f>
        <v>0.52676999999999996</v>
      </c>
      <c r="U5730">
        <f>INDEX(RawData!T$2:T$1048576,MATCH(FmtData!$B$4+(ROW()-10),RawData!$A$2:$A$1048576,0))</f>
        <v>-7.6293899999999998E-3</v>
      </c>
      <c r="V5730">
        <f>INDEX(RawData!U$2:U$1048576,MATCH(FmtData!$B$4+(ROW()-10),RawData!$A$2:$A$1048576,0))</f>
        <v>0.19836400000000001</v>
      </c>
      <c r="W5730" s="8">
        <f t="shared" si="2018"/>
        <v>0.20599339</v>
      </c>
      <c r="X5730" s="8">
        <f t="shared" si="2019"/>
        <v>-0.26073607999999993</v>
      </c>
      <c r="Y5730" s="8">
        <f t="shared" si="2020"/>
        <v>-0.15884651999999996</v>
      </c>
      <c r="Z5730" s="8">
        <f t="shared" si="2021"/>
        <v>10.152691814042056</v>
      </c>
      <c r="AA5730" s="8">
        <f t="shared" si="2022"/>
        <v>10.050802254042056</v>
      </c>
      <c r="AB5730" s="8">
        <f t="shared" si="2023"/>
        <v>10.101747034042056</v>
      </c>
      <c r="AC5730" s="6">
        <f t="shared" si="2038"/>
        <v>-274.26300000000003</v>
      </c>
      <c r="AD5730" s="15">
        <f t="shared" si="2035"/>
        <v>-14.490999999999985</v>
      </c>
      <c r="AE5730" s="15">
        <f t="shared" si="2036"/>
        <v>68.452791551277301</v>
      </c>
      <c r="AF5730" s="15">
        <f t="shared" si="2037"/>
        <v>41.299610510253387</v>
      </c>
      <c r="AG5730" s="15">
        <f t="shared" si="2024"/>
        <v>54.811079706319902</v>
      </c>
      <c r="AH5730" s="15">
        <f t="shared" si="2017"/>
        <v>-115.36960518134811</v>
      </c>
      <c r="AI5730" s="17">
        <f t="shared" si="2025"/>
        <v>1.1847361274622097</v>
      </c>
      <c r="AJ5730" s="17">
        <f t="shared" si="2026"/>
        <v>0.94058939965325106</v>
      </c>
      <c r="AK5730" s="17">
        <f t="shared" si="2027"/>
        <v>0.75951461028015788</v>
      </c>
      <c r="AL5730" s="17">
        <f t="shared" si="2028"/>
        <v>0.78174490703777533</v>
      </c>
      <c r="AM5730" s="17">
        <f t="shared" si="2029"/>
        <v>0.77052274714301561</v>
      </c>
      <c r="AN5730" s="17">
        <f t="shared" si="2030"/>
        <v>0.94058939965325106</v>
      </c>
      <c r="AO5730" s="17">
        <f t="shared" si="2034"/>
        <v>0</v>
      </c>
      <c r="AP5730" s="17">
        <f t="shared" si="2031"/>
        <v>7.7052274714301561</v>
      </c>
      <c r="AQ5730" s="17">
        <f t="shared" si="2032"/>
        <v>11.847361274622097</v>
      </c>
      <c r="AR5730" s="17">
        <f t="shared" si="2033"/>
        <v>20.017961707267283</v>
      </c>
      <c r="AU5730" s="17">
        <f t="shared" si="2016"/>
        <v>0.94908939965325101</v>
      </c>
    </row>
    <row r="5731" spans="2:47" x14ac:dyDescent="0.25">
      <c r="B5731">
        <f>INDEX(RawData!$A$2:$A$1048576,MATCH(FmtData!$B$4+(ROW()-10),RawData!$A$2:$A$1048576,0))</f>
        <v>5916</v>
      </c>
      <c r="C57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31)</f>
        <v>42234.176145833335</v>
      </c>
      <c r="D5731" s="46">
        <f>IF($B$6=1,MID(INDEX(RawData!$B$2:$B$1048576, MATCH(FmtData!$B$4+(ROW()-10),RawData!$A$2:$A$1048576,0)),12,8)+$B$5/24,INDEX(RawData!$C$2:$C$1048576, MATCH(FmtData!$B$4+(ROW()-10),RawData!$A$2:$A$1048576,0)))</f>
        <v>0.17614583333333333</v>
      </c>
      <c r="E5731">
        <f>INDEX(RawData!D$2:D$1048576,MATCH(FmtData!$B$4+(ROW()-10),RawData!$A$2:$A$1048576,0))</f>
        <v>2903.37</v>
      </c>
      <c r="F5731">
        <f>INDEX(RawData!E$2:E$1048576,MATCH(FmtData!$B$4+(ROW()-10),RawData!$A$2:$A$1048576,0))</f>
        <v>7.1738299999999997</v>
      </c>
      <c r="G5731">
        <f>INDEX(RawData!F$2:F$1048576,MATCH(FmtData!$B$4+(ROW()-10),RawData!$A$2:$A$1048576,0))</f>
        <v>-142.37299999999999</v>
      </c>
      <c r="H5731">
        <f>INDEX(RawData!G$2:G$1048576,MATCH(FmtData!$B$4+(ROW()-10),RawData!$A$2:$A$1048576,0))</f>
        <v>0.49982199999999999</v>
      </c>
      <c r="I5731">
        <f>INDEX(RawData!H$2:H$1048576,MATCH(FmtData!$B$4+(ROW()-10),RawData!$A$2:$A$1048576,0))</f>
        <v>-3.71981E-3</v>
      </c>
      <c r="J5731">
        <f>INDEX(RawData!I$2:I$1048576,MATCH(FmtData!$B$4+(ROW()-10),RawData!$A$2:$A$1048576,0))</f>
        <v>197.1</v>
      </c>
      <c r="K5731">
        <f>INDEX(RawData!J$2:J$1048576,MATCH(FmtData!$B$4+(ROW()-10),RawData!$A$2:$A$1048576,0))</f>
        <v>196.3</v>
      </c>
      <c r="L5731">
        <f>INDEX(RawData!K$2:K$1048576,MATCH(FmtData!$B$4+(ROW()-10),RawData!$A$2:$A$1048576,0))</f>
        <v>193.4</v>
      </c>
      <c r="M5731">
        <f>INDEX(RawData!L$2:L$1048576,MATCH(FmtData!$B$4+(ROW()-10),RawData!$A$2:$A$1048576,0))</f>
        <v>23.3</v>
      </c>
      <c r="N5731">
        <f>INDEX(RawData!M$2:M$1048576,MATCH(FmtData!$B$4+(ROW()-10),RawData!$A$2:$A$1048576,0))</f>
        <v>22.1</v>
      </c>
      <c r="O5731">
        <f>INDEX(RawData!N$2:N$1048576,MATCH(FmtData!$B$4+(ROW()-10),RawData!$A$2:$A$1048576,0))</f>
        <v>176.2</v>
      </c>
      <c r="P5731">
        <f>INDEX(RawData!O$2:O$1048576,MATCH(FmtData!$B$4+(ROW()-10),RawData!$A$2:$A$1048576,0))</f>
        <v>35.831699999999998</v>
      </c>
      <c r="Q5731">
        <f>INDEX(RawData!P$2:P$1048576,MATCH(FmtData!$B$4+(ROW()-10),RawData!$A$2:$A$1048576,0))</f>
        <v>232.73</v>
      </c>
      <c r="R5731">
        <f>INDEX(RawData!Q$2:Q$1048576,MATCH(FmtData!$B$4+(ROW()-10),RawData!$A$2:$A$1048576,0))</f>
        <v>1.8310500000000001E-3</v>
      </c>
      <c r="S5731">
        <f>INDEX(RawData!R$2:R$1048576,MATCH(FmtData!$B$4+(ROW()-10),RawData!$A$2:$A$1048576,0))</f>
        <v>0.51633799999999996</v>
      </c>
      <c r="T5731">
        <f>INDEX(RawData!S$2:S$1048576,MATCH(FmtData!$B$4+(ROW()-10),RawData!$A$2:$A$1048576,0))</f>
        <v>0.52676999999999996</v>
      </c>
      <c r="U5731">
        <f>INDEX(RawData!T$2:T$1048576,MATCH(FmtData!$B$4+(ROW()-10),RawData!$A$2:$A$1048576,0))</f>
        <v>-3.0517600000000001E-3</v>
      </c>
      <c r="V5731">
        <f>INDEX(RawData!U$2:U$1048576,MATCH(FmtData!$B$4+(ROW()-10),RawData!$A$2:$A$1048576,0))</f>
        <v>0.19836400000000001</v>
      </c>
      <c r="W5731" s="8">
        <f t="shared" si="2018"/>
        <v>0.20141576</v>
      </c>
      <c r="X5731" s="8">
        <f t="shared" si="2019"/>
        <v>-0.26073607999999993</v>
      </c>
      <c r="Y5731" s="8">
        <f t="shared" si="2020"/>
        <v>-0.15884651999999996</v>
      </c>
      <c r="Z5731" s="8">
        <f t="shared" si="2021"/>
        <v>10.152691814042056</v>
      </c>
      <c r="AA5731" s="8">
        <f t="shared" si="2022"/>
        <v>10.050802254042056</v>
      </c>
      <c r="AB5731" s="8">
        <f t="shared" si="2023"/>
        <v>10.101747034042056</v>
      </c>
      <c r="AC5731" s="6">
        <f t="shared" si="2038"/>
        <v>-274.60300000000007</v>
      </c>
      <c r="AD5731" s="15">
        <f t="shared" si="2035"/>
        <v>-14.831000000000017</v>
      </c>
      <c r="AE5731" s="15">
        <f t="shared" si="2036"/>
        <v>68.452791551277301</v>
      </c>
      <c r="AF5731" s="15">
        <f t="shared" si="2037"/>
        <v>41.299610510253387</v>
      </c>
      <c r="AG5731" s="15">
        <f t="shared" si="2024"/>
        <v>54.811079706319902</v>
      </c>
      <c r="AH5731" s="15">
        <f t="shared" si="2017"/>
        <v>-115.70960518134814</v>
      </c>
      <c r="AI5731" s="17">
        <f t="shared" si="2025"/>
        <v>1.1853945229067417</v>
      </c>
      <c r="AJ5731" s="17">
        <f t="shared" si="2026"/>
        <v>0.94100434794311882</v>
      </c>
      <c r="AK5731" s="17">
        <f t="shared" si="2027"/>
        <v>0.75951461028015788</v>
      </c>
      <c r="AL5731" s="17">
        <f t="shared" si="2028"/>
        <v>0.78174490703777533</v>
      </c>
      <c r="AM5731" s="17">
        <f t="shared" si="2029"/>
        <v>0.77052274714301561</v>
      </c>
      <c r="AN5731" s="17">
        <f t="shared" si="2030"/>
        <v>0.94100434794311882</v>
      </c>
      <c r="AO5731" s="17">
        <f t="shared" si="2034"/>
        <v>0</v>
      </c>
      <c r="AP5731" s="17">
        <f t="shared" si="2031"/>
        <v>7.7052274714301561</v>
      </c>
      <c r="AQ5731" s="17">
        <f t="shared" si="2032"/>
        <v>11.853945229067417</v>
      </c>
      <c r="AR5731" s="17">
        <f t="shared" si="2033"/>
        <v>20.017961707267283</v>
      </c>
      <c r="AU5731" s="17">
        <f t="shared" si="2016"/>
        <v>0.94950434794311878</v>
      </c>
    </row>
    <row r="5732" spans="2:47" x14ac:dyDescent="0.25">
      <c r="B5732">
        <f>INDEX(RawData!$A$2:$A$1048576,MATCH(FmtData!$B$4+(ROW()-10),RawData!$A$2:$A$1048576,0))</f>
        <v>5917</v>
      </c>
      <c r="C57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32)</f>
        <v>42234.177303240744</v>
      </c>
      <c r="D5732" s="46">
        <f>IF($B$6=1,MID(INDEX(RawData!$B$2:$B$1048576, MATCH(FmtData!$B$4+(ROW()-10),RawData!$A$2:$A$1048576,0)),12,8)+$B$5/24,INDEX(RawData!$C$2:$C$1048576, MATCH(FmtData!$B$4+(ROW()-10),RawData!$A$2:$A$1048576,0)))</f>
        <v>0.17730324074074075</v>
      </c>
      <c r="E5732">
        <f>INDEX(RawData!D$2:D$1048576,MATCH(FmtData!$B$4+(ROW()-10),RawData!$A$2:$A$1048576,0))</f>
        <v>2904.3</v>
      </c>
      <c r="F5732">
        <f>INDEX(RawData!E$2:E$1048576,MATCH(FmtData!$B$4+(ROW()-10),RawData!$A$2:$A$1048576,0))</f>
        <v>7.1738299999999997</v>
      </c>
      <c r="G5732">
        <f>INDEX(RawData!F$2:F$1048576,MATCH(FmtData!$B$4+(ROW()-10),RawData!$A$2:$A$1048576,0))</f>
        <v>-142.37299999999999</v>
      </c>
      <c r="H5732">
        <f>INDEX(RawData!G$2:G$1048576,MATCH(FmtData!$B$4+(ROW()-10),RawData!$A$2:$A$1048576,0))</f>
        <v>0.49982199999999999</v>
      </c>
      <c r="I5732">
        <f>INDEX(RawData!H$2:H$1048576,MATCH(FmtData!$B$4+(ROW()-10),RawData!$A$2:$A$1048576,0))</f>
        <v>-3.71981E-3</v>
      </c>
      <c r="J5732">
        <f>INDEX(RawData!I$2:I$1048576,MATCH(FmtData!$B$4+(ROW()-10),RawData!$A$2:$A$1048576,0))</f>
        <v>195.1</v>
      </c>
      <c r="K5732">
        <f>INDEX(RawData!J$2:J$1048576,MATCH(FmtData!$B$4+(ROW()-10),RawData!$A$2:$A$1048576,0))</f>
        <v>194.8</v>
      </c>
      <c r="L5732">
        <f>INDEX(RawData!K$2:K$1048576,MATCH(FmtData!$B$4+(ROW()-10),RawData!$A$2:$A$1048576,0))</f>
        <v>193.8</v>
      </c>
      <c r="M5732">
        <f>INDEX(RawData!L$2:L$1048576,MATCH(FmtData!$B$4+(ROW()-10),RawData!$A$2:$A$1048576,0))</f>
        <v>23.2</v>
      </c>
      <c r="N5732">
        <f>INDEX(RawData!M$2:M$1048576,MATCH(FmtData!$B$4+(ROW()-10),RawData!$A$2:$A$1048576,0))</f>
        <v>22.2</v>
      </c>
      <c r="O5732">
        <f>INDEX(RawData!N$2:N$1048576,MATCH(FmtData!$B$4+(ROW()-10),RawData!$A$2:$A$1048576,0))</f>
        <v>176.3</v>
      </c>
      <c r="P5732">
        <f>INDEX(RawData!O$2:O$1048576,MATCH(FmtData!$B$4+(ROW()-10),RawData!$A$2:$A$1048576,0))</f>
        <v>35.831699999999998</v>
      </c>
      <c r="Q5732">
        <f>INDEX(RawData!P$2:P$1048576,MATCH(FmtData!$B$4+(ROW()-10),RawData!$A$2:$A$1048576,0))</f>
        <v>233.07</v>
      </c>
      <c r="R5732">
        <f>INDEX(RawData!Q$2:Q$1048576,MATCH(FmtData!$B$4+(ROW()-10),RawData!$A$2:$A$1048576,0))</f>
        <v>1.8310500000000001E-3</v>
      </c>
      <c r="S5732">
        <f>INDEX(RawData!R$2:R$1048576,MATCH(FmtData!$B$4+(ROW()-10),RawData!$A$2:$A$1048576,0))</f>
        <v>0.51633799999999996</v>
      </c>
      <c r="T5732">
        <f>INDEX(RawData!S$2:S$1048576,MATCH(FmtData!$B$4+(ROW()-10),RawData!$A$2:$A$1048576,0))</f>
        <v>0.52676999999999996</v>
      </c>
      <c r="U5732">
        <f>INDEX(RawData!T$2:T$1048576,MATCH(FmtData!$B$4+(ROW()-10),RawData!$A$2:$A$1048576,0))</f>
        <v>-3.0517600000000001E-3</v>
      </c>
      <c r="V5732">
        <f>INDEX(RawData!U$2:U$1048576,MATCH(FmtData!$B$4+(ROW()-10),RawData!$A$2:$A$1048576,0))</f>
        <v>0.19836400000000001</v>
      </c>
      <c r="W5732" s="8">
        <f t="shared" si="2018"/>
        <v>0.20141576</v>
      </c>
      <c r="X5732" s="8">
        <f t="shared" si="2019"/>
        <v>-0.26073607999999993</v>
      </c>
      <c r="Y5732" s="8">
        <f t="shared" si="2020"/>
        <v>-0.15884651999999996</v>
      </c>
      <c r="Z5732" s="8">
        <f t="shared" si="2021"/>
        <v>10.152691814042056</v>
      </c>
      <c r="AA5732" s="8">
        <f t="shared" si="2022"/>
        <v>10.050802254042056</v>
      </c>
      <c r="AB5732" s="8">
        <f t="shared" si="2023"/>
        <v>10.101747034042056</v>
      </c>
      <c r="AC5732" s="6">
        <f t="shared" si="2038"/>
        <v>-274.26300000000003</v>
      </c>
      <c r="AD5732" s="15">
        <f t="shared" si="2035"/>
        <v>-14.490999999999985</v>
      </c>
      <c r="AE5732" s="15">
        <f t="shared" si="2036"/>
        <v>68.452791551277301</v>
      </c>
      <c r="AF5732" s="15">
        <f t="shared" si="2037"/>
        <v>41.299610510253387</v>
      </c>
      <c r="AG5732" s="15">
        <f t="shared" si="2024"/>
        <v>54.811079706319902</v>
      </c>
      <c r="AH5732" s="15">
        <f t="shared" si="2017"/>
        <v>-115.36960518134811</v>
      </c>
      <c r="AI5732" s="17">
        <f t="shared" si="2025"/>
        <v>1.1847361274622097</v>
      </c>
      <c r="AJ5732" s="17">
        <f t="shared" si="2026"/>
        <v>0.94058939965325106</v>
      </c>
      <c r="AK5732" s="17">
        <f t="shared" si="2027"/>
        <v>0.75951461028015788</v>
      </c>
      <c r="AL5732" s="17">
        <f t="shared" si="2028"/>
        <v>0.78174490703777533</v>
      </c>
      <c r="AM5732" s="17">
        <f t="shared" si="2029"/>
        <v>0.77052274714301561</v>
      </c>
      <c r="AN5732" s="17">
        <f t="shared" si="2030"/>
        <v>0.94058939965325106</v>
      </c>
      <c r="AO5732" s="17">
        <f t="shared" si="2034"/>
        <v>0</v>
      </c>
      <c r="AP5732" s="17">
        <f t="shared" si="2031"/>
        <v>7.7052274714301561</v>
      </c>
      <c r="AQ5732" s="17">
        <f t="shared" si="2032"/>
        <v>11.847361274622097</v>
      </c>
      <c r="AR5732" s="17">
        <f t="shared" si="2033"/>
        <v>20.024373809199783</v>
      </c>
      <c r="AU5732" s="17">
        <f t="shared" si="2016"/>
        <v>0.94908939965325101</v>
      </c>
    </row>
    <row r="5733" spans="2:47" x14ac:dyDescent="0.25">
      <c r="B5733">
        <f>INDEX(RawData!$A$2:$A$1048576,MATCH(FmtData!$B$4+(ROW()-10),RawData!$A$2:$A$1048576,0))</f>
        <v>5918</v>
      </c>
      <c r="C57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33)</f>
        <v>42234.178460648145</v>
      </c>
      <c r="D5733" s="46">
        <f>IF($B$6=1,MID(INDEX(RawData!$B$2:$B$1048576, MATCH(FmtData!$B$4+(ROW()-10),RawData!$A$2:$A$1048576,0)),12,8)+$B$5/24,INDEX(RawData!$C$2:$C$1048576, MATCH(FmtData!$B$4+(ROW()-10),RawData!$A$2:$A$1048576,0)))</f>
        <v>0.17846064814814813</v>
      </c>
      <c r="E5733">
        <f>INDEX(RawData!D$2:D$1048576,MATCH(FmtData!$B$4+(ROW()-10),RawData!$A$2:$A$1048576,0))</f>
        <v>2902.44</v>
      </c>
      <c r="F5733">
        <f>INDEX(RawData!E$2:E$1048576,MATCH(FmtData!$B$4+(ROW()-10),RawData!$A$2:$A$1048576,0))</f>
        <v>7.1738299999999997</v>
      </c>
      <c r="G5733">
        <f>INDEX(RawData!F$2:F$1048576,MATCH(FmtData!$B$4+(ROW()-10),RawData!$A$2:$A$1048576,0))</f>
        <v>-142.37299999999999</v>
      </c>
      <c r="H5733">
        <f>INDEX(RawData!G$2:G$1048576,MATCH(FmtData!$B$4+(ROW()-10),RawData!$A$2:$A$1048576,0))</f>
        <v>0.49982199999999999</v>
      </c>
      <c r="I5733">
        <f>INDEX(RawData!H$2:H$1048576,MATCH(FmtData!$B$4+(ROW()-10),RawData!$A$2:$A$1048576,0))</f>
        <v>-3.71981E-3</v>
      </c>
      <c r="J5733">
        <f>INDEX(RawData!I$2:I$1048576,MATCH(FmtData!$B$4+(ROW()-10),RawData!$A$2:$A$1048576,0))</f>
        <v>196.6</v>
      </c>
      <c r="K5733">
        <f>INDEX(RawData!J$2:J$1048576,MATCH(FmtData!$B$4+(ROW()-10),RawData!$A$2:$A$1048576,0))</f>
        <v>193.7</v>
      </c>
      <c r="L5733">
        <f>INDEX(RawData!K$2:K$1048576,MATCH(FmtData!$B$4+(ROW()-10),RawData!$A$2:$A$1048576,0))</f>
        <v>194</v>
      </c>
      <c r="M5733">
        <f>INDEX(RawData!L$2:L$1048576,MATCH(FmtData!$B$4+(ROW()-10),RawData!$A$2:$A$1048576,0))</f>
        <v>23.2</v>
      </c>
      <c r="N5733">
        <f>INDEX(RawData!M$2:M$1048576,MATCH(FmtData!$B$4+(ROW()-10),RawData!$A$2:$A$1048576,0))</f>
        <v>22.2</v>
      </c>
      <c r="O5733">
        <f>INDEX(RawData!N$2:N$1048576,MATCH(FmtData!$B$4+(ROW()-10),RawData!$A$2:$A$1048576,0))</f>
        <v>176.2</v>
      </c>
      <c r="P5733">
        <f>INDEX(RawData!O$2:O$1048576,MATCH(FmtData!$B$4+(ROW()-10),RawData!$A$2:$A$1048576,0))</f>
        <v>35.831699999999998</v>
      </c>
      <c r="Q5733">
        <f>INDEX(RawData!P$2:P$1048576,MATCH(FmtData!$B$4+(ROW()-10),RawData!$A$2:$A$1048576,0))</f>
        <v>232.73</v>
      </c>
      <c r="R5733">
        <f>INDEX(RawData!Q$2:Q$1048576,MATCH(FmtData!$B$4+(ROW()-10),RawData!$A$2:$A$1048576,0))</f>
        <v>2.4414100000000002E-3</v>
      </c>
      <c r="S5733">
        <f>INDEX(RawData!R$2:R$1048576,MATCH(FmtData!$B$4+(ROW()-10),RawData!$A$2:$A$1048576,0))</f>
        <v>0.51633799999999996</v>
      </c>
      <c r="T5733">
        <f>INDEX(RawData!S$2:S$1048576,MATCH(FmtData!$B$4+(ROW()-10),RawData!$A$2:$A$1048576,0))</f>
        <v>0.52676999999999996</v>
      </c>
      <c r="U5733">
        <f>INDEX(RawData!T$2:T$1048576,MATCH(FmtData!$B$4+(ROW()-10),RawData!$A$2:$A$1048576,0))</f>
        <v>-3.0517600000000001E-3</v>
      </c>
      <c r="V5733">
        <f>INDEX(RawData!U$2:U$1048576,MATCH(FmtData!$B$4+(ROW()-10),RawData!$A$2:$A$1048576,0))</f>
        <v>0.19836400000000001</v>
      </c>
      <c r="W5733" s="8">
        <f t="shared" si="2018"/>
        <v>0.20141576</v>
      </c>
      <c r="X5733" s="8">
        <f t="shared" si="2019"/>
        <v>-0.26073607999999993</v>
      </c>
      <c r="Y5733" s="8">
        <f t="shared" si="2020"/>
        <v>-0.15884651999999996</v>
      </c>
      <c r="Z5733" s="8">
        <f t="shared" si="2021"/>
        <v>10.152691814042056</v>
      </c>
      <c r="AA5733" s="8">
        <f t="shared" si="2022"/>
        <v>10.050802254042056</v>
      </c>
      <c r="AB5733" s="8">
        <f t="shared" si="2023"/>
        <v>10.101747034042056</v>
      </c>
      <c r="AC5733" s="6">
        <f t="shared" si="2038"/>
        <v>-274.60300000000007</v>
      </c>
      <c r="AD5733" s="15">
        <f t="shared" si="2035"/>
        <v>-14.831000000000017</v>
      </c>
      <c r="AE5733" s="15">
        <f t="shared" si="2036"/>
        <v>68.452791551277301</v>
      </c>
      <c r="AF5733" s="15">
        <f t="shared" si="2037"/>
        <v>41.299610510253387</v>
      </c>
      <c r="AG5733" s="15">
        <f t="shared" si="2024"/>
        <v>54.811079706319902</v>
      </c>
      <c r="AH5733" s="15">
        <f t="shared" si="2017"/>
        <v>-115.70960518134814</v>
      </c>
      <c r="AI5733" s="17">
        <f t="shared" si="2025"/>
        <v>1.1853945229067417</v>
      </c>
      <c r="AJ5733" s="17">
        <f t="shared" si="2026"/>
        <v>0.94100434794311882</v>
      </c>
      <c r="AK5733" s="17">
        <f t="shared" si="2027"/>
        <v>0.75951461028015788</v>
      </c>
      <c r="AL5733" s="17">
        <f t="shared" si="2028"/>
        <v>0.78174490703777533</v>
      </c>
      <c r="AM5733" s="17">
        <f t="shared" si="2029"/>
        <v>0.77052274714301561</v>
      </c>
      <c r="AN5733" s="17">
        <f t="shared" si="2030"/>
        <v>0.94100434794311882</v>
      </c>
      <c r="AO5733" s="17">
        <f t="shared" si="2034"/>
        <v>0</v>
      </c>
      <c r="AP5733" s="17">
        <f t="shared" si="2031"/>
        <v>7.7052274714301561</v>
      </c>
      <c r="AQ5733" s="17">
        <f t="shared" si="2032"/>
        <v>11.853945229067417</v>
      </c>
      <c r="AR5733" s="17">
        <f t="shared" si="2033"/>
        <v>20.011549605334785</v>
      </c>
      <c r="AU5733" s="17">
        <f t="shared" si="2016"/>
        <v>0.94950434794311878</v>
      </c>
    </row>
    <row r="5734" spans="2:47" x14ac:dyDescent="0.25">
      <c r="B5734">
        <f>INDEX(RawData!$A$2:$A$1048576,MATCH(FmtData!$B$4+(ROW()-10),RawData!$A$2:$A$1048576,0))</f>
        <v>5919</v>
      </c>
      <c r="C57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34)</f>
        <v>42234.179618055554</v>
      </c>
      <c r="D5734" s="46">
        <f>IF($B$6=1,MID(INDEX(RawData!$B$2:$B$1048576, MATCH(FmtData!$B$4+(ROW()-10),RawData!$A$2:$A$1048576,0)),12,8)+$B$5/24,INDEX(RawData!$C$2:$C$1048576, MATCH(FmtData!$B$4+(ROW()-10),RawData!$A$2:$A$1048576,0)))</f>
        <v>0.17961805555555554</v>
      </c>
      <c r="E5734">
        <f>INDEX(RawData!D$2:D$1048576,MATCH(FmtData!$B$4+(ROW()-10),RawData!$A$2:$A$1048576,0))</f>
        <v>2902.44</v>
      </c>
      <c r="F5734">
        <f>INDEX(RawData!E$2:E$1048576,MATCH(FmtData!$B$4+(ROW()-10),RawData!$A$2:$A$1048576,0))</f>
        <v>7.1738299999999997</v>
      </c>
      <c r="G5734">
        <f>INDEX(RawData!F$2:F$1048576,MATCH(FmtData!$B$4+(ROW()-10),RawData!$A$2:$A$1048576,0))</f>
        <v>-142.37299999999999</v>
      </c>
      <c r="H5734">
        <f>INDEX(RawData!G$2:G$1048576,MATCH(FmtData!$B$4+(ROW()-10),RawData!$A$2:$A$1048576,0))</f>
        <v>0.49982199999999999</v>
      </c>
      <c r="I5734">
        <f>INDEX(RawData!H$2:H$1048576,MATCH(FmtData!$B$4+(ROW()-10),RawData!$A$2:$A$1048576,0))</f>
        <v>-3.71981E-3</v>
      </c>
      <c r="J5734">
        <f>INDEX(RawData!I$2:I$1048576,MATCH(FmtData!$B$4+(ROW()-10),RawData!$A$2:$A$1048576,0))</f>
        <v>195.9</v>
      </c>
      <c r="K5734">
        <f>INDEX(RawData!J$2:J$1048576,MATCH(FmtData!$B$4+(ROW()-10),RawData!$A$2:$A$1048576,0))</f>
        <v>195.8</v>
      </c>
      <c r="L5734">
        <f>INDEX(RawData!K$2:K$1048576,MATCH(FmtData!$B$4+(ROW()-10),RawData!$A$2:$A$1048576,0))</f>
        <v>194.2</v>
      </c>
      <c r="M5734">
        <f>INDEX(RawData!L$2:L$1048576,MATCH(FmtData!$B$4+(ROW()-10),RawData!$A$2:$A$1048576,0))</f>
        <v>23.2</v>
      </c>
      <c r="N5734">
        <f>INDEX(RawData!M$2:M$1048576,MATCH(FmtData!$B$4+(ROW()-10),RawData!$A$2:$A$1048576,0))</f>
        <v>22.2</v>
      </c>
      <c r="O5734">
        <f>INDEX(RawData!N$2:N$1048576,MATCH(FmtData!$B$4+(ROW()-10),RawData!$A$2:$A$1048576,0))</f>
        <v>176.3</v>
      </c>
      <c r="P5734">
        <f>INDEX(RawData!O$2:O$1048576,MATCH(FmtData!$B$4+(ROW()-10),RawData!$A$2:$A$1048576,0))</f>
        <v>35.831699999999998</v>
      </c>
      <c r="Q5734">
        <f>INDEX(RawData!P$2:P$1048576,MATCH(FmtData!$B$4+(ROW()-10),RawData!$A$2:$A$1048576,0))</f>
        <v>233.22499999999999</v>
      </c>
      <c r="R5734">
        <f>INDEX(RawData!Q$2:Q$1048576,MATCH(FmtData!$B$4+(ROW()-10),RawData!$A$2:$A$1048576,0))</f>
        <v>1.8310500000000001E-3</v>
      </c>
      <c r="S5734">
        <f>INDEX(RawData!R$2:R$1048576,MATCH(FmtData!$B$4+(ROW()-10),RawData!$A$2:$A$1048576,0))</f>
        <v>0.51633799999999996</v>
      </c>
      <c r="T5734">
        <f>INDEX(RawData!S$2:S$1048576,MATCH(FmtData!$B$4+(ROW()-10),RawData!$A$2:$A$1048576,0))</f>
        <v>0.52676999999999996</v>
      </c>
      <c r="U5734">
        <f>INDEX(RawData!T$2:T$1048576,MATCH(FmtData!$B$4+(ROW()-10),RawData!$A$2:$A$1048576,0))</f>
        <v>-3.0517600000000001E-3</v>
      </c>
      <c r="V5734">
        <f>INDEX(RawData!U$2:U$1048576,MATCH(FmtData!$B$4+(ROW()-10),RawData!$A$2:$A$1048576,0))</f>
        <v>0.19836400000000001</v>
      </c>
      <c r="W5734" s="8">
        <f t="shared" si="2018"/>
        <v>0.20141576</v>
      </c>
      <c r="X5734" s="8">
        <f t="shared" si="2019"/>
        <v>-0.26073607999999993</v>
      </c>
      <c r="Y5734" s="8">
        <f t="shared" si="2020"/>
        <v>-0.15884651999999996</v>
      </c>
      <c r="Z5734" s="8">
        <f t="shared" si="2021"/>
        <v>10.152691814042056</v>
      </c>
      <c r="AA5734" s="8">
        <f t="shared" si="2022"/>
        <v>10.050802254042056</v>
      </c>
      <c r="AB5734" s="8">
        <f t="shared" si="2023"/>
        <v>10.101747034042056</v>
      </c>
      <c r="AC5734" s="6">
        <f t="shared" si="2038"/>
        <v>-274.10800000000006</v>
      </c>
      <c r="AD5734" s="15">
        <f t="shared" si="2035"/>
        <v>-14.336000000000013</v>
      </c>
      <c r="AE5734" s="15">
        <f t="shared" si="2036"/>
        <v>68.452791551277301</v>
      </c>
      <c r="AF5734" s="15">
        <f t="shared" si="2037"/>
        <v>41.299610510253387</v>
      </c>
      <c r="AG5734" s="15">
        <f t="shared" si="2024"/>
        <v>54.811079706319902</v>
      </c>
      <c r="AH5734" s="15">
        <f t="shared" si="2017"/>
        <v>-115.21460518134813</v>
      </c>
      <c r="AI5734" s="17">
        <f t="shared" si="2025"/>
        <v>1.18443621924753</v>
      </c>
      <c r="AJ5734" s="17">
        <f t="shared" si="2026"/>
        <v>0.94040035346992068</v>
      </c>
      <c r="AK5734" s="17">
        <f t="shared" si="2027"/>
        <v>0.75951461028015788</v>
      </c>
      <c r="AL5734" s="17">
        <f t="shared" si="2028"/>
        <v>0.78174490703777533</v>
      </c>
      <c r="AM5734" s="17">
        <f t="shared" si="2029"/>
        <v>0.77052274714301561</v>
      </c>
      <c r="AN5734" s="17">
        <f t="shared" si="2030"/>
        <v>0.94040035346992068</v>
      </c>
      <c r="AO5734" s="17">
        <f t="shared" si="2034"/>
        <v>0</v>
      </c>
      <c r="AP5734" s="17">
        <f t="shared" si="2031"/>
        <v>7.7052274714301561</v>
      </c>
      <c r="AQ5734" s="17">
        <f t="shared" si="2032"/>
        <v>11.8443621924753</v>
      </c>
      <c r="AR5734" s="17">
        <f t="shared" si="2033"/>
        <v>20.011549605334785</v>
      </c>
      <c r="AU5734" s="17">
        <f t="shared" si="2016"/>
        <v>0.94890035346992063</v>
      </c>
    </row>
    <row r="5735" spans="2:47" x14ac:dyDescent="0.25">
      <c r="B5735">
        <f>INDEX(RawData!$A$2:$A$1048576,MATCH(FmtData!$B$4+(ROW()-10),RawData!$A$2:$A$1048576,0))</f>
        <v>5920</v>
      </c>
      <c r="C57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35)</f>
        <v>42234.180787037039</v>
      </c>
      <c r="D5735" s="46">
        <f>IF($B$6=1,MID(INDEX(RawData!$B$2:$B$1048576, MATCH(FmtData!$B$4+(ROW()-10),RawData!$A$2:$A$1048576,0)),12,8)+$B$5/24,INDEX(RawData!$C$2:$C$1048576, MATCH(FmtData!$B$4+(ROW()-10),RawData!$A$2:$A$1048576,0)))</f>
        <v>0.18078703703703702</v>
      </c>
      <c r="E5735">
        <f>INDEX(RawData!D$2:D$1048576,MATCH(FmtData!$B$4+(ROW()-10),RawData!$A$2:$A$1048576,0))</f>
        <v>2900.26</v>
      </c>
      <c r="F5735">
        <f>INDEX(RawData!E$2:E$1048576,MATCH(FmtData!$B$4+(ROW()-10),RawData!$A$2:$A$1048576,0))</f>
        <v>7.1738299999999997</v>
      </c>
      <c r="G5735">
        <f>INDEX(RawData!F$2:F$1048576,MATCH(FmtData!$B$4+(ROW()-10),RawData!$A$2:$A$1048576,0))</f>
        <v>-142.37299999999999</v>
      </c>
      <c r="H5735">
        <f>INDEX(RawData!G$2:G$1048576,MATCH(FmtData!$B$4+(ROW()-10),RawData!$A$2:$A$1048576,0))</f>
        <v>0.49984099999999998</v>
      </c>
      <c r="I5735">
        <f>INDEX(RawData!H$2:H$1048576,MATCH(FmtData!$B$4+(ROW()-10),RawData!$A$2:$A$1048576,0))</f>
        <v>-3.53587E-3</v>
      </c>
      <c r="J5735">
        <f>INDEX(RawData!I$2:I$1048576,MATCH(FmtData!$B$4+(ROW()-10),RawData!$A$2:$A$1048576,0))</f>
        <v>194.6</v>
      </c>
      <c r="K5735">
        <f>INDEX(RawData!J$2:J$1048576,MATCH(FmtData!$B$4+(ROW()-10),RawData!$A$2:$A$1048576,0))</f>
        <v>195.8</v>
      </c>
      <c r="L5735">
        <f>INDEX(RawData!K$2:K$1048576,MATCH(FmtData!$B$4+(ROW()-10),RawData!$A$2:$A$1048576,0))</f>
        <v>194.4</v>
      </c>
      <c r="M5735">
        <f>INDEX(RawData!L$2:L$1048576,MATCH(FmtData!$B$4+(ROW()-10),RawData!$A$2:$A$1048576,0))</f>
        <v>23.2</v>
      </c>
      <c r="N5735">
        <f>INDEX(RawData!M$2:M$1048576,MATCH(FmtData!$B$4+(ROW()-10),RawData!$A$2:$A$1048576,0))</f>
        <v>22.2</v>
      </c>
      <c r="O5735">
        <f>INDEX(RawData!N$2:N$1048576,MATCH(FmtData!$B$4+(ROW()-10),RawData!$A$2:$A$1048576,0))</f>
        <v>176.3</v>
      </c>
      <c r="P5735">
        <f>INDEX(RawData!O$2:O$1048576,MATCH(FmtData!$B$4+(ROW()-10),RawData!$A$2:$A$1048576,0))</f>
        <v>35.831699999999998</v>
      </c>
      <c r="Q5735">
        <f>INDEX(RawData!P$2:P$1048576,MATCH(FmtData!$B$4+(ROW()-10),RawData!$A$2:$A$1048576,0))</f>
        <v>232.946</v>
      </c>
      <c r="R5735">
        <f>INDEX(RawData!Q$2:Q$1048576,MATCH(FmtData!$B$4+(ROW()-10),RawData!$A$2:$A$1048576,0))</f>
        <v>2.4414100000000002E-3</v>
      </c>
      <c r="S5735">
        <f>INDEX(RawData!R$2:R$1048576,MATCH(FmtData!$B$4+(ROW()-10),RawData!$A$2:$A$1048576,0))</f>
        <v>0.51633799999999996</v>
      </c>
      <c r="T5735">
        <f>INDEX(RawData!S$2:S$1048576,MATCH(FmtData!$B$4+(ROW()-10),RawData!$A$2:$A$1048576,0))</f>
        <v>0.52676999999999996</v>
      </c>
      <c r="U5735">
        <f>INDEX(RawData!T$2:T$1048576,MATCH(FmtData!$B$4+(ROW()-10),RawData!$A$2:$A$1048576,0))</f>
        <v>-3.0517600000000001E-3</v>
      </c>
      <c r="V5735">
        <f>INDEX(RawData!U$2:U$1048576,MATCH(FmtData!$B$4+(ROW()-10),RawData!$A$2:$A$1048576,0))</f>
        <v>0.19836400000000001</v>
      </c>
      <c r="W5735" s="8">
        <f t="shared" si="2018"/>
        <v>0.20141576</v>
      </c>
      <c r="X5735" s="8">
        <f t="shared" si="2019"/>
        <v>-0.26073607999999993</v>
      </c>
      <c r="Y5735" s="8">
        <f t="shared" si="2020"/>
        <v>-0.15884651999999996</v>
      </c>
      <c r="Z5735" s="8">
        <f t="shared" si="2021"/>
        <v>10.152691814042056</v>
      </c>
      <c r="AA5735" s="8">
        <f t="shared" si="2022"/>
        <v>10.050802254042056</v>
      </c>
      <c r="AB5735" s="8">
        <f t="shared" si="2023"/>
        <v>10.101747034042056</v>
      </c>
      <c r="AC5735" s="6">
        <f t="shared" si="2038"/>
        <v>-274.38700000000006</v>
      </c>
      <c r="AD5735" s="15">
        <f t="shared" si="2035"/>
        <v>-14.615000000000009</v>
      </c>
      <c r="AE5735" s="15">
        <f t="shared" si="2036"/>
        <v>68.452791551277301</v>
      </c>
      <c r="AF5735" s="15">
        <f t="shared" si="2037"/>
        <v>41.299610510253387</v>
      </c>
      <c r="AG5735" s="15">
        <f t="shared" si="2024"/>
        <v>54.811079706319902</v>
      </c>
      <c r="AH5735" s="15">
        <f t="shared" si="2017"/>
        <v>-115.49360518134813</v>
      </c>
      <c r="AI5735" s="17">
        <f t="shared" si="2025"/>
        <v>1.184976163408312</v>
      </c>
      <c r="AJ5735" s="17">
        <f t="shared" si="2026"/>
        <v>0.94074069133368832</v>
      </c>
      <c r="AK5735" s="17">
        <f t="shared" si="2027"/>
        <v>0.75951461028015788</v>
      </c>
      <c r="AL5735" s="17">
        <f t="shared" si="2028"/>
        <v>0.78174490703777533</v>
      </c>
      <c r="AM5735" s="17">
        <f t="shared" si="2029"/>
        <v>0.77052274714301561</v>
      </c>
      <c r="AN5735" s="17">
        <f t="shared" si="2030"/>
        <v>0.94074069133368832</v>
      </c>
      <c r="AO5735" s="17">
        <f t="shared" si="2034"/>
        <v>0</v>
      </c>
      <c r="AP5735" s="17">
        <f t="shared" si="2031"/>
        <v>7.7052274714301561</v>
      </c>
      <c r="AQ5735" s="17">
        <f t="shared" si="2032"/>
        <v>11.849761634083119</v>
      </c>
      <c r="AR5735" s="17">
        <f t="shared" si="2033"/>
        <v>19.99651908682635</v>
      </c>
      <c r="AU5735" s="17">
        <f t="shared" si="2016"/>
        <v>0.94924069133368827</v>
      </c>
    </row>
    <row r="5736" spans="2:47" x14ac:dyDescent="0.25">
      <c r="B5736">
        <f>INDEX(RawData!$A$2:$A$1048576,MATCH(FmtData!$B$4+(ROW()-10),RawData!$A$2:$A$1048576,0))</f>
        <v>5921</v>
      </c>
      <c r="C57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36)</f>
        <v>42234.181932870371</v>
      </c>
      <c r="D5736" s="46">
        <f>IF($B$6=1,MID(INDEX(RawData!$B$2:$B$1048576, MATCH(FmtData!$B$4+(ROW()-10),RawData!$A$2:$A$1048576,0)),12,8)+$B$5/24,INDEX(RawData!$C$2:$C$1048576, MATCH(FmtData!$B$4+(ROW()-10),RawData!$A$2:$A$1048576,0)))</f>
        <v>0.1819328703703704</v>
      </c>
      <c r="E5736">
        <f>INDEX(RawData!D$2:D$1048576,MATCH(FmtData!$B$4+(ROW()-10),RawData!$A$2:$A$1048576,0))</f>
        <v>2904.3</v>
      </c>
      <c r="F5736">
        <f>INDEX(RawData!E$2:E$1048576,MATCH(FmtData!$B$4+(ROW()-10),RawData!$A$2:$A$1048576,0))</f>
        <v>7.1738299999999997</v>
      </c>
      <c r="G5736">
        <f>INDEX(RawData!F$2:F$1048576,MATCH(FmtData!$B$4+(ROW()-10),RawData!$A$2:$A$1048576,0))</f>
        <v>-142.37299999999999</v>
      </c>
      <c r="H5736">
        <f>INDEX(RawData!G$2:G$1048576,MATCH(FmtData!$B$4+(ROW()-10),RawData!$A$2:$A$1048576,0))</f>
        <v>0.49984099999999998</v>
      </c>
      <c r="I5736">
        <f>INDEX(RawData!H$2:H$1048576,MATCH(FmtData!$B$4+(ROW()-10),RawData!$A$2:$A$1048576,0))</f>
        <v>-3.71981E-3</v>
      </c>
      <c r="J5736">
        <f>INDEX(RawData!I$2:I$1048576,MATCH(FmtData!$B$4+(ROW()-10),RawData!$A$2:$A$1048576,0))</f>
        <v>197.6</v>
      </c>
      <c r="K5736">
        <f>INDEX(RawData!J$2:J$1048576,MATCH(FmtData!$B$4+(ROW()-10),RawData!$A$2:$A$1048576,0))</f>
        <v>194</v>
      </c>
      <c r="L5736">
        <f>INDEX(RawData!K$2:K$1048576,MATCH(FmtData!$B$4+(ROW()-10),RawData!$A$2:$A$1048576,0))</f>
        <v>194.2</v>
      </c>
      <c r="M5736">
        <f>INDEX(RawData!L$2:L$1048576,MATCH(FmtData!$B$4+(ROW()-10),RawData!$A$2:$A$1048576,0))</f>
        <v>23.3</v>
      </c>
      <c r="N5736">
        <f>INDEX(RawData!M$2:M$1048576,MATCH(FmtData!$B$4+(ROW()-10),RawData!$A$2:$A$1048576,0))</f>
        <v>22.2</v>
      </c>
      <c r="O5736">
        <f>INDEX(RawData!N$2:N$1048576,MATCH(FmtData!$B$4+(ROW()-10),RawData!$A$2:$A$1048576,0))</f>
        <v>176.3</v>
      </c>
      <c r="P5736">
        <f>INDEX(RawData!O$2:O$1048576,MATCH(FmtData!$B$4+(ROW()-10),RawData!$A$2:$A$1048576,0))</f>
        <v>35.831699999999998</v>
      </c>
      <c r="Q5736">
        <f>INDEX(RawData!P$2:P$1048576,MATCH(FmtData!$B$4+(ROW()-10),RawData!$A$2:$A$1048576,0))</f>
        <v>233.101</v>
      </c>
      <c r="R5736">
        <f>INDEX(RawData!Q$2:Q$1048576,MATCH(FmtData!$B$4+(ROW()-10),RawData!$A$2:$A$1048576,0))</f>
        <v>2.4414100000000002E-3</v>
      </c>
      <c r="S5736">
        <f>INDEX(RawData!R$2:R$1048576,MATCH(FmtData!$B$4+(ROW()-10),RawData!$A$2:$A$1048576,0))</f>
        <v>0.51633799999999996</v>
      </c>
      <c r="T5736">
        <f>INDEX(RawData!S$2:S$1048576,MATCH(FmtData!$B$4+(ROW()-10),RawData!$A$2:$A$1048576,0))</f>
        <v>0.52676999999999996</v>
      </c>
      <c r="U5736">
        <f>INDEX(RawData!T$2:T$1048576,MATCH(FmtData!$B$4+(ROW()-10),RawData!$A$2:$A$1048576,0))</f>
        <v>-3.0517600000000001E-3</v>
      </c>
      <c r="V5736">
        <f>INDEX(RawData!U$2:U$1048576,MATCH(FmtData!$B$4+(ROW()-10),RawData!$A$2:$A$1048576,0))</f>
        <v>0.19836400000000001</v>
      </c>
      <c r="W5736" s="8">
        <f t="shared" si="2018"/>
        <v>0.20141576</v>
      </c>
      <c r="X5736" s="8">
        <f t="shared" si="2019"/>
        <v>-0.26073607999999993</v>
      </c>
      <c r="Y5736" s="8">
        <f t="shared" si="2020"/>
        <v>-0.15884651999999996</v>
      </c>
      <c r="Z5736" s="8">
        <f t="shared" si="2021"/>
        <v>10.152691814042056</v>
      </c>
      <c r="AA5736" s="8">
        <f t="shared" si="2022"/>
        <v>10.050802254042056</v>
      </c>
      <c r="AB5736" s="8">
        <f t="shared" si="2023"/>
        <v>10.101747034042056</v>
      </c>
      <c r="AC5736" s="6">
        <f t="shared" si="2038"/>
        <v>-274.23200000000003</v>
      </c>
      <c r="AD5736" s="15">
        <f t="shared" si="2035"/>
        <v>-14.45999999999998</v>
      </c>
      <c r="AE5736" s="15">
        <f t="shared" si="2036"/>
        <v>68.452791551277301</v>
      </c>
      <c r="AF5736" s="15">
        <f t="shared" si="2037"/>
        <v>41.299610510253387</v>
      </c>
      <c r="AG5736" s="15">
        <f t="shared" si="2024"/>
        <v>54.811079706319902</v>
      </c>
      <c r="AH5736" s="15">
        <f t="shared" si="2017"/>
        <v>-115.3386051813481</v>
      </c>
      <c r="AI5736" s="17">
        <f t="shared" si="2025"/>
        <v>1.1846761336696441</v>
      </c>
      <c r="AJ5736" s="17">
        <f t="shared" si="2026"/>
        <v>0.94055158433627728</v>
      </c>
      <c r="AK5736" s="17">
        <f t="shared" si="2027"/>
        <v>0.75951461028015788</v>
      </c>
      <c r="AL5736" s="17">
        <f t="shared" si="2028"/>
        <v>0.78174490703777533</v>
      </c>
      <c r="AM5736" s="17">
        <f t="shared" si="2029"/>
        <v>0.77052274714301561</v>
      </c>
      <c r="AN5736" s="17">
        <f t="shared" si="2030"/>
        <v>0.94055158433627728</v>
      </c>
      <c r="AO5736" s="17">
        <f t="shared" si="2034"/>
        <v>0</v>
      </c>
      <c r="AP5736" s="17">
        <f t="shared" si="2031"/>
        <v>7.7052274714301561</v>
      </c>
      <c r="AQ5736" s="17">
        <f t="shared" si="2032"/>
        <v>11.84676133669644</v>
      </c>
      <c r="AR5736" s="17">
        <f t="shared" si="2033"/>
        <v>20.024373809199783</v>
      </c>
      <c r="AU5736" s="17">
        <f t="shared" si="2016"/>
        <v>0.94905158433627723</v>
      </c>
    </row>
    <row r="5737" spans="2:47" x14ac:dyDescent="0.25">
      <c r="B5737">
        <f>INDEX(RawData!$A$2:$A$1048576,MATCH(FmtData!$B$4+(ROW()-10),RawData!$A$2:$A$1048576,0))</f>
        <v>5922</v>
      </c>
      <c r="C57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37)</f>
        <v>42234.18309027778</v>
      </c>
      <c r="D5737" s="46">
        <f>IF($B$6=1,MID(INDEX(RawData!$B$2:$B$1048576, MATCH(FmtData!$B$4+(ROW()-10),RawData!$A$2:$A$1048576,0)),12,8)+$B$5/24,INDEX(RawData!$C$2:$C$1048576, MATCH(FmtData!$B$4+(ROW()-10),RawData!$A$2:$A$1048576,0)))</f>
        <v>0.18309027777777778</v>
      </c>
      <c r="E5737">
        <f>INDEX(RawData!D$2:D$1048576,MATCH(FmtData!$B$4+(ROW()-10),RawData!$A$2:$A$1048576,0))</f>
        <v>2904.3</v>
      </c>
      <c r="F5737">
        <f>INDEX(RawData!E$2:E$1048576,MATCH(FmtData!$B$4+(ROW()-10),RawData!$A$2:$A$1048576,0))</f>
        <v>7.1738299999999997</v>
      </c>
      <c r="G5737">
        <f>INDEX(RawData!F$2:F$1048576,MATCH(FmtData!$B$4+(ROW()-10),RawData!$A$2:$A$1048576,0))</f>
        <v>-142.37299999999999</v>
      </c>
      <c r="H5737">
        <f>INDEX(RawData!G$2:G$1048576,MATCH(FmtData!$B$4+(ROW()-10),RawData!$A$2:$A$1048576,0))</f>
        <v>0.49984099999999998</v>
      </c>
      <c r="I5737">
        <f>INDEX(RawData!H$2:H$1048576,MATCH(FmtData!$B$4+(ROW()-10),RawData!$A$2:$A$1048576,0))</f>
        <v>-3.71981E-3</v>
      </c>
      <c r="J5737">
        <f>INDEX(RawData!I$2:I$1048576,MATCH(FmtData!$B$4+(ROW()-10),RawData!$A$2:$A$1048576,0))</f>
        <v>195.2</v>
      </c>
      <c r="K5737">
        <f>INDEX(RawData!J$2:J$1048576,MATCH(FmtData!$B$4+(ROW()-10),RawData!$A$2:$A$1048576,0))</f>
        <v>194.9</v>
      </c>
      <c r="L5737">
        <f>INDEX(RawData!K$2:K$1048576,MATCH(FmtData!$B$4+(ROW()-10),RawData!$A$2:$A$1048576,0))</f>
        <v>193.4</v>
      </c>
      <c r="M5737">
        <f>INDEX(RawData!L$2:L$1048576,MATCH(FmtData!$B$4+(ROW()-10),RawData!$A$2:$A$1048576,0))</f>
        <v>23.2</v>
      </c>
      <c r="N5737">
        <f>INDEX(RawData!M$2:M$1048576,MATCH(FmtData!$B$4+(ROW()-10),RawData!$A$2:$A$1048576,0))</f>
        <v>22.1</v>
      </c>
      <c r="O5737">
        <f>INDEX(RawData!N$2:N$1048576,MATCH(FmtData!$B$4+(ROW()-10),RawData!$A$2:$A$1048576,0))</f>
        <v>176.5</v>
      </c>
      <c r="P5737">
        <f>INDEX(RawData!O$2:O$1048576,MATCH(FmtData!$B$4+(ROW()-10),RawData!$A$2:$A$1048576,0))</f>
        <v>35.831699999999998</v>
      </c>
      <c r="Q5737">
        <f>INDEX(RawData!P$2:P$1048576,MATCH(FmtData!$B$4+(ROW()-10),RawData!$A$2:$A$1048576,0))</f>
        <v>233.333</v>
      </c>
      <c r="R5737">
        <f>INDEX(RawData!Q$2:Q$1048576,MATCH(FmtData!$B$4+(ROW()-10),RawData!$A$2:$A$1048576,0))</f>
        <v>1.8310500000000001E-3</v>
      </c>
      <c r="S5737">
        <f>INDEX(RawData!R$2:R$1048576,MATCH(FmtData!$B$4+(ROW()-10),RawData!$A$2:$A$1048576,0))</f>
        <v>0.51633799999999996</v>
      </c>
      <c r="T5737">
        <f>INDEX(RawData!S$2:S$1048576,MATCH(FmtData!$B$4+(ROW()-10),RawData!$A$2:$A$1048576,0))</f>
        <v>0.52676999999999996</v>
      </c>
      <c r="U5737">
        <f>INDEX(RawData!T$2:T$1048576,MATCH(FmtData!$B$4+(ROW()-10),RawData!$A$2:$A$1048576,0))</f>
        <v>-3.0517600000000001E-3</v>
      </c>
      <c r="V5737">
        <f>INDEX(RawData!U$2:U$1048576,MATCH(FmtData!$B$4+(ROW()-10),RawData!$A$2:$A$1048576,0))</f>
        <v>0.19836400000000001</v>
      </c>
      <c r="W5737" s="8">
        <f t="shared" si="2018"/>
        <v>0.20141576</v>
      </c>
      <c r="X5737" s="8">
        <f t="shared" si="2019"/>
        <v>-0.26073607999999993</v>
      </c>
      <c r="Y5737" s="8">
        <f t="shared" si="2020"/>
        <v>-0.15884651999999996</v>
      </c>
      <c r="Z5737" s="8">
        <f t="shared" si="2021"/>
        <v>10.152691814042056</v>
      </c>
      <c r="AA5737" s="8">
        <f t="shared" si="2022"/>
        <v>10.050802254042056</v>
      </c>
      <c r="AB5737" s="8">
        <f t="shared" si="2023"/>
        <v>10.101747034042056</v>
      </c>
      <c r="AC5737" s="6">
        <f t="shared" si="2038"/>
        <v>-274</v>
      </c>
      <c r="AD5737" s="15">
        <f t="shared" si="2035"/>
        <v>-14.227999999999952</v>
      </c>
      <c r="AE5737" s="15">
        <f t="shared" si="2036"/>
        <v>68.452791551277301</v>
      </c>
      <c r="AF5737" s="15">
        <f t="shared" si="2037"/>
        <v>41.299610510253387</v>
      </c>
      <c r="AG5737" s="15">
        <f t="shared" si="2024"/>
        <v>54.811079706319902</v>
      </c>
      <c r="AH5737" s="15">
        <f t="shared" si="2017"/>
        <v>-115.10660518134807</v>
      </c>
      <c r="AI5737" s="17">
        <f t="shared" si="2025"/>
        <v>1.1842273406848722</v>
      </c>
      <c r="AJ5737" s="17">
        <f t="shared" si="2026"/>
        <v>0.9402686758829496</v>
      </c>
      <c r="AK5737" s="17">
        <f t="shared" si="2027"/>
        <v>0.75951461028015788</v>
      </c>
      <c r="AL5737" s="17">
        <f t="shared" si="2028"/>
        <v>0.78174490703777533</v>
      </c>
      <c r="AM5737" s="17">
        <f t="shared" si="2029"/>
        <v>0.77052274714301561</v>
      </c>
      <c r="AN5737" s="17">
        <f t="shared" si="2030"/>
        <v>0.9402686758829496</v>
      </c>
      <c r="AO5737" s="17">
        <f t="shared" si="2034"/>
        <v>0</v>
      </c>
      <c r="AP5737" s="17">
        <f t="shared" si="2031"/>
        <v>7.7052274714301561</v>
      </c>
      <c r="AQ5737" s="17">
        <f t="shared" si="2032"/>
        <v>11.842273406848722</v>
      </c>
      <c r="AR5737" s="17">
        <f t="shared" si="2033"/>
        <v>20.024373809199783</v>
      </c>
      <c r="AU5737" s="17">
        <f t="shared" si="2016"/>
        <v>0.94876867588294955</v>
      </c>
    </row>
    <row r="5738" spans="2:47" x14ac:dyDescent="0.25">
      <c r="B5738">
        <f>INDEX(RawData!$A$2:$A$1048576,MATCH(FmtData!$B$4+(ROW()-10),RawData!$A$2:$A$1048576,0))</f>
        <v>5923</v>
      </c>
      <c r="C57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38)</f>
        <v>42234.184259259258</v>
      </c>
      <c r="D5738" s="46">
        <f>IF($B$6=1,MID(INDEX(RawData!$B$2:$B$1048576, MATCH(FmtData!$B$4+(ROW()-10),RawData!$A$2:$A$1048576,0)),12,8)+$B$5/24,INDEX(RawData!$C$2:$C$1048576, MATCH(FmtData!$B$4+(ROW()-10),RawData!$A$2:$A$1048576,0)))</f>
        <v>0.18425925925925926</v>
      </c>
      <c r="E5738">
        <f>INDEX(RawData!D$2:D$1048576,MATCH(FmtData!$B$4+(ROW()-10),RawData!$A$2:$A$1048576,0))</f>
        <v>2901.19</v>
      </c>
      <c r="F5738">
        <f>INDEX(RawData!E$2:E$1048576,MATCH(FmtData!$B$4+(ROW()-10),RawData!$A$2:$A$1048576,0))</f>
        <v>7.1738299999999997</v>
      </c>
      <c r="G5738">
        <f>INDEX(RawData!F$2:F$1048576,MATCH(FmtData!$B$4+(ROW()-10),RawData!$A$2:$A$1048576,0))</f>
        <v>-142.37299999999999</v>
      </c>
      <c r="H5738">
        <f>INDEX(RawData!G$2:G$1048576,MATCH(FmtData!$B$4+(ROW()-10),RawData!$A$2:$A$1048576,0))</f>
        <v>0.49984099999999998</v>
      </c>
      <c r="I5738">
        <f>INDEX(RawData!H$2:H$1048576,MATCH(FmtData!$B$4+(ROW()-10),RawData!$A$2:$A$1048576,0))</f>
        <v>-3.71981E-3</v>
      </c>
      <c r="J5738">
        <f>INDEX(RawData!I$2:I$1048576,MATCH(FmtData!$B$4+(ROW()-10),RawData!$A$2:$A$1048576,0))</f>
        <v>196.5</v>
      </c>
      <c r="K5738">
        <f>INDEX(RawData!J$2:J$1048576,MATCH(FmtData!$B$4+(ROW()-10),RawData!$A$2:$A$1048576,0))</f>
        <v>196.5</v>
      </c>
      <c r="L5738">
        <f>INDEX(RawData!K$2:K$1048576,MATCH(FmtData!$B$4+(ROW()-10),RawData!$A$2:$A$1048576,0))</f>
        <v>193.2</v>
      </c>
      <c r="M5738">
        <f>INDEX(RawData!L$2:L$1048576,MATCH(FmtData!$B$4+(ROW()-10),RawData!$A$2:$A$1048576,0))</f>
        <v>23.3</v>
      </c>
      <c r="N5738">
        <f>INDEX(RawData!M$2:M$1048576,MATCH(FmtData!$B$4+(ROW()-10),RawData!$A$2:$A$1048576,0))</f>
        <v>22.1</v>
      </c>
      <c r="O5738">
        <f>INDEX(RawData!N$2:N$1048576,MATCH(FmtData!$B$4+(ROW()-10),RawData!$A$2:$A$1048576,0))</f>
        <v>176.5</v>
      </c>
      <c r="P5738">
        <f>INDEX(RawData!O$2:O$1048576,MATCH(FmtData!$B$4+(ROW()-10),RawData!$A$2:$A$1048576,0))</f>
        <v>35.831699999999998</v>
      </c>
      <c r="Q5738">
        <f>INDEX(RawData!P$2:P$1048576,MATCH(FmtData!$B$4+(ROW()-10),RawData!$A$2:$A$1048576,0))</f>
        <v>232.946</v>
      </c>
      <c r="R5738">
        <f>INDEX(RawData!Q$2:Q$1048576,MATCH(FmtData!$B$4+(ROW()-10),RawData!$A$2:$A$1048576,0))</f>
        <v>2.4414100000000002E-3</v>
      </c>
      <c r="S5738">
        <f>INDEX(RawData!R$2:R$1048576,MATCH(FmtData!$B$4+(ROW()-10),RawData!$A$2:$A$1048576,0))</f>
        <v>0.51633799999999996</v>
      </c>
      <c r="T5738">
        <f>INDEX(RawData!S$2:S$1048576,MATCH(FmtData!$B$4+(ROW()-10),RawData!$A$2:$A$1048576,0))</f>
        <v>0.52676999999999996</v>
      </c>
      <c r="U5738">
        <f>INDEX(RawData!T$2:T$1048576,MATCH(FmtData!$B$4+(ROW()-10),RawData!$A$2:$A$1048576,0))</f>
        <v>-3.0517600000000001E-3</v>
      </c>
      <c r="V5738">
        <f>INDEX(RawData!U$2:U$1048576,MATCH(FmtData!$B$4+(ROW()-10),RawData!$A$2:$A$1048576,0))</f>
        <v>0.19836400000000001</v>
      </c>
      <c r="W5738" s="8">
        <f t="shared" si="2018"/>
        <v>0.20141576</v>
      </c>
      <c r="X5738" s="8">
        <f t="shared" si="2019"/>
        <v>-0.26073607999999993</v>
      </c>
      <c r="Y5738" s="8">
        <f t="shared" si="2020"/>
        <v>-0.15884651999999996</v>
      </c>
      <c r="Z5738" s="8">
        <f t="shared" si="2021"/>
        <v>10.152691814042056</v>
      </c>
      <c r="AA5738" s="8">
        <f t="shared" si="2022"/>
        <v>10.050802254042056</v>
      </c>
      <c r="AB5738" s="8">
        <f t="shared" si="2023"/>
        <v>10.101747034042056</v>
      </c>
      <c r="AC5738" s="6">
        <f t="shared" si="2038"/>
        <v>-274.38700000000006</v>
      </c>
      <c r="AD5738" s="15">
        <f t="shared" si="2035"/>
        <v>-14.615000000000009</v>
      </c>
      <c r="AE5738" s="15">
        <f t="shared" si="2036"/>
        <v>68.452791551277301</v>
      </c>
      <c r="AF5738" s="15">
        <f t="shared" si="2037"/>
        <v>41.299610510253387</v>
      </c>
      <c r="AG5738" s="15">
        <f t="shared" si="2024"/>
        <v>54.811079706319902</v>
      </c>
      <c r="AH5738" s="15">
        <f t="shared" si="2017"/>
        <v>-115.49360518134813</v>
      </c>
      <c r="AI5738" s="17">
        <f t="shared" si="2025"/>
        <v>1.184976163408312</v>
      </c>
      <c r="AJ5738" s="17">
        <f t="shared" si="2026"/>
        <v>0.94074069133368832</v>
      </c>
      <c r="AK5738" s="17">
        <f t="shared" si="2027"/>
        <v>0.75951461028015788</v>
      </c>
      <c r="AL5738" s="17">
        <f t="shared" si="2028"/>
        <v>0.78174490703777533</v>
      </c>
      <c r="AM5738" s="17">
        <f t="shared" si="2029"/>
        <v>0.77052274714301561</v>
      </c>
      <c r="AN5738" s="17">
        <f t="shared" si="2030"/>
        <v>0.94074069133368832</v>
      </c>
      <c r="AO5738" s="17">
        <f t="shared" si="2034"/>
        <v>0</v>
      </c>
      <c r="AP5738" s="17">
        <f t="shared" si="2031"/>
        <v>7.7052274714301561</v>
      </c>
      <c r="AQ5738" s="17">
        <f t="shared" si="2032"/>
        <v>11.849761634083119</v>
      </c>
      <c r="AR5738" s="17">
        <f t="shared" si="2033"/>
        <v>20.002931188758847</v>
      </c>
      <c r="AU5738" s="17">
        <f t="shared" si="2016"/>
        <v>0.94924069133368827</v>
      </c>
    </row>
    <row r="5739" spans="2:47" x14ac:dyDescent="0.25">
      <c r="B5739">
        <f>INDEX(RawData!$A$2:$A$1048576,MATCH(FmtData!$B$4+(ROW()-10),RawData!$A$2:$A$1048576,0))</f>
        <v>5924</v>
      </c>
      <c r="C57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39)</f>
        <v>42234.18540509259</v>
      </c>
      <c r="D5739" s="46">
        <f>IF($B$6=1,MID(INDEX(RawData!$B$2:$B$1048576, MATCH(FmtData!$B$4+(ROW()-10),RawData!$A$2:$A$1048576,0)),12,8)+$B$5/24,INDEX(RawData!$C$2:$C$1048576, MATCH(FmtData!$B$4+(ROW()-10),RawData!$A$2:$A$1048576,0)))</f>
        <v>0.18540509259259261</v>
      </c>
      <c r="E5739">
        <f>INDEX(RawData!D$2:D$1048576,MATCH(FmtData!$B$4+(ROW()-10),RawData!$A$2:$A$1048576,0))</f>
        <v>2904.3</v>
      </c>
      <c r="F5739">
        <f>INDEX(RawData!E$2:E$1048576,MATCH(FmtData!$B$4+(ROW()-10),RawData!$A$2:$A$1048576,0))</f>
        <v>7.1738299999999997</v>
      </c>
      <c r="G5739">
        <f>INDEX(RawData!F$2:F$1048576,MATCH(FmtData!$B$4+(ROW()-10),RawData!$A$2:$A$1048576,0))</f>
        <v>-142.37299999999999</v>
      </c>
      <c r="H5739">
        <f>INDEX(RawData!G$2:G$1048576,MATCH(FmtData!$B$4+(ROW()-10),RawData!$A$2:$A$1048576,0))</f>
        <v>0.49984099999999998</v>
      </c>
      <c r="I5739">
        <f>INDEX(RawData!H$2:H$1048576,MATCH(FmtData!$B$4+(ROW()-10),RawData!$A$2:$A$1048576,0))</f>
        <v>-3.71981E-3</v>
      </c>
      <c r="J5739">
        <f>INDEX(RawData!I$2:I$1048576,MATCH(FmtData!$B$4+(ROW()-10),RawData!$A$2:$A$1048576,0))</f>
        <v>195.7</v>
      </c>
      <c r="K5739">
        <f>INDEX(RawData!J$2:J$1048576,MATCH(FmtData!$B$4+(ROW()-10),RawData!$A$2:$A$1048576,0))</f>
        <v>194.8</v>
      </c>
      <c r="L5739">
        <f>INDEX(RawData!K$2:K$1048576,MATCH(FmtData!$B$4+(ROW()-10),RawData!$A$2:$A$1048576,0))</f>
        <v>193.4</v>
      </c>
      <c r="M5739">
        <f>INDEX(RawData!L$2:L$1048576,MATCH(FmtData!$B$4+(ROW()-10),RawData!$A$2:$A$1048576,0))</f>
        <v>23.2</v>
      </c>
      <c r="N5739">
        <f>INDEX(RawData!M$2:M$1048576,MATCH(FmtData!$B$4+(ROW()-10),RawData!$A$2:$A$1048576,0))</f>
        <v>22.1</v>
      </c>
      <c r="O5739">
        <f>INDEX(RawData!N$2:N$1048576,MATCH(FmtData!$B$4+(ROW()-10),RawData!$A$2:$A$1048576,0))</f>
        <v>176.5</v>
      </c>
      <c r="P5739">
        <f>INDEX(RawData!O$2:O$1048576,MATCH(FmtData!$B$4+(ROW()-10),RawData!$A$2:$A$1048576,0))</f>
        <v>35.831699999999998</v>
      </c>
      <c r="Q5739">
        <f>INDEX(RawData!P$2:P$1048576,MATCH(FmtData!$B$4+(ROW()-10),RawData!$A$2:$A$1048576,0))</f>
        <v>233.22499999999999</v>
      </c>
      <c r="R5739">
        <f>INDEX(RawData!Q$2:Q$1048576,MATCH(FmtData!$B$4+(ROW()-10),RawData!$A$2:$A$1048576,0))</f>
        <v>1.8310500000000001E-3</v>
      </c>
      <c r="S5739">
        <f>INDEX(RawData!R$2:R$1048576,MATCH(FmtData!$B$4+(ROW()-10),RawData!$A$2:$A$1048576,0))</f>
        <v>0.51633799999999996</v>
      </c>
      <c r="T5739">
        <f>INDEX(RawData!S$2:S$1048576,MATCH(FmtData!$B$4+(ROW()-10),RawData!$A$2:$A$1048576,0))</f>
        <v>0.52676999999999996</v>
      </c>
      <c r="U5739">
        <f>INDEX(RawData!T$2:T$1048576,MATCH(FmtData!$B$4+(ROW()-10),RawData!$A$2:$A$1048576,0))</f>
        <v>-3.0517600000000001E-3</v>
      </c>
      <c r="V5739">
        <f>INDEX(RawData!U$2:U$1048576,MATCH(FmtData!$B$4+(ROW()-10),RawData!$A$2:$A$1048576,0))</f>
        <v>0.19836400000000001</v>
      </c>
      <c r="W5739" s="8">
        <f t="shared" si="2018"/>
        <v>0.20141576</v>
      </c>
      <c r="X5739" s="8">
        <f t="shared" si="2019"/>
        <v>-0.26073607999999993</v>
      </c>
      <c r="Y5739" s="8">
        <f t="shared" si="2020"/>
        <v>-0.15884651999999996</v>
      </c>
      <c r="Z5739" s="8">
        <f t="shared" si="2021"/>
        <v>10.152691814042056</v>
      </c>
      <c r="AA5739" s="8">
        <f t="shared" si="2022"/>
        <v>10.050802254042056</v>
      </c>
      <c r="AB5739" s="8">
        <f t="shared" si="2023"/>
        <v>10.101747034042056</v>
      </c>
      <c r="AC5739" s="6">
        <f t="shared" si="2038"/>
        <v>-274.10800000000006</v>
      </c>
      <c r="AD5739" s="15">
        <f t="shared" si="2035"/>
        <v>-14.336000000000013</v>
      </c>
      <c r="AE5739" s="15">
        <f t="shared" si="2036"/>
        <v>68.452791551277301</v>
      </c>
      <c r="AF5739" s="15">
        <f t="shared" si="2037"/>
        <v>41.299610510253387</v>
      </c>
      <c r="AG5739" s="15">
        <f t="shared" si="2024"/>
        <v>54.811079706319902</v>
      </c>
      <c r="AH5739" s="15">
        <f t="shared" si="2017"/>
        <v>-115.21460518134813</v>
      </c>
      <c r="AI5739" s="17">
        <f t="shared" si="2025"/>
        <v>1.18443621924753</v>
      </c>
      <c r="AJ5739" s="17">
        <f t="shared" si="2026"/>
        <v>0.94040035346992068</v>
      </c>
      <c r="AK5739" s="17">
        <f t="shared" si="2027"/>
        <v>0.75951461028015788</v>
      </c>
      <c r="AL5739" s="17">
        <f t="shared" si="2028"/>
        <v>0.78174490703777533</v>
      </c>
      <c r="AM5739" s="17">
        <f t="shared" si="2029"/>
        <v>0.77052274714301561</v>
      </c>
      <c r="AN5739" s="17">
        <f t="shared" si="2030"/>
        <v>0.94040035346992068</v>
      </c>
      <c r="AO5739" s="17">
        <f t="shared" si="2034"/>
        <v>0</v>
      </c>
      <c r="AP5739" s="17">
        <f t="shared" si="2031"/>
        <v>7.7052274714301561</v>
      </c>
      <c r="AQ5739" s="17">
        <f t="shared" si="2032"/>
        <v>11.8443621924753</v>
      </c>
      <c r="AR5739" s="17">
        <f t="shared" si="2033"/>
        <v>20.024373809199783</v>
      </c>
      <c r="AU5739" s="17">
        <f t="shared" si="2016"/>
        <v>0.94890035346992063</v>
      </c>
    </row>
    <row r="5740" spans="2:47" x14ac:dyDescent="0.25">
      <c r="B5740">
        <f>INDEX(RawData!$A$2:$A$1048576,MATCH(FmtData!$B$4+(ROW()-10),RawData!$A$2:$A$1048576,0))</f>
        <v>5925</v>
      </c>
      <c r="C57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40)</f>
        <v>42234.186562499999</v>
      </c>
      <c r="D5740" s="46">
        <f>IF($B$6=1,MID(INDEX(RawData!$B$2:$B$1048576, MATCH(FmtData!$B$4+(ROW()-10),RawData!$A$2:$A$1048576,0)),12,8)+$B$5/24,INDEX(RawData!$C$2:$C$1048576, MATCH(FmtData!$B$4+(ROW()-10),RawData!$A$2:$A$1048576,0)))</f>
        <v>0.18656249999999999</v>
      </c>
      <c r="E5740">
        <f>INDEX(RawData!D$2:D$1048576,MATCH(FmtData!$B$4+(ROW()-10),RawData!$A$2:$A$1048576,0))</f>
        <v>2901.19</v>
      </c>
      <c r="F5740">
        <f>INDEX(RawData!E$2:E$1048576,MATCH(FmtData!$B$4+(ROW()-10),RawData!$A$2:$A$1048576,0))</f>
        <v>7.1738299999999997</v>
      </c>
      <c r="G5740">
        <f>INDEX(RawData!F$2:F$1048576,MATCH(FmtData!$B$4+(ROW()-10),RawData!$A$2:$A$1048576,0))</f>
        <v>-142.37299999999999</v>
      </c>
      <c r="H5740">
        <f>INDEX(RawData!G$2:G$1048576,MATCH(FmtData!$B$4+(ROW()-10),RawData!$A$2:$A$1048576,0))</f>
        <v>0.49984099999999998</v>
      </c>
      <c r="I5740">
        <f>INDEX(RawData!H$2:H$1048576,MATCH(FmtData!$B$4+(ROW()-10),RawData!$A$2:$A$1048576,0))</f>
        <v>-3.71981E-3</v>
      </c>
      <c r="J5740">
        <f>INDEX(RawData!I$2:I$1048576,MATCH(FmtData!$B$4+(ROW()-10),RawData!$A$2:$A$1048576,0))</f>
        <v>195</v>
      </c>
      <c r="K5740">
        <f>INDEX(RawData!J$2:J$1048576,MATCH(FmtData!$B$4+(ROW()-10),RawData!$A$2:$A$1048576,0))</f>
        <v>193.7</v>
      </c>
      <c r="L5740">
        <f>INDEX(RawData!K$2:K$1048576,MATCH(FmtData!$B$4+(ROW()-10),RawData!$A$2:$A$1048576,0))</f>
        <v>193.7</v>
      </c>
      <c r="M5740">
        <f>INDEX(RawData!L$2:L$1048576,MATCH(FmtData!$B$4+(ROW()-10),RawData!$A$2:$A$1048576,0))</f>
        <v>23.2</v>
      </c>
      <c r="N5740">
        <f>INDEX(RawData!M$2:M$1048576,MATCH(FmtData!$B$4+(ROW()-10),RawData!$A$2:$A$1048576,0))</f>
        <v>22.1</v>
      </c>
      <c r="O5740">
        <f>INDEX(RawData!N$2:N$1048576,MATCH(FmtData!$B$4+(ROW()-10),RawData!$A$2:$A$1048576,0))</f>
        <v>176.5</v>
      </c>
      <c r="P5740">
        <f>INDEX(RawData!O$2:O$1048576,MATCH(FmtData!$B$4+(ROW()-10),RawData!$A$2:$A$1048576,0))</f>
        <v>35.831699999999998</v>
      </c>
      <c r="Q5740">
        <f>INDEX(RawData!P$2:P$1048576,MATCH(FmtData!$B$4+(ROW()-10),RawData!$A$2:$A$1048576,0))</f>
        <v>233.101</v>
      </c>
      <c r="R5740">
        <f>INDEX(RawData!Q$2:Q$1048576,MATCH(FmtData!$B$4+(ROW()-10),RawData!$A$2:$A$1048576,0))</f>
        <v>2.4414100000000002E-3</v>
      </c>
      <c r="S5740">
        <f>INDEX(RawData!R$2:R$1048576,MATCH(FmtData!$B$4+(ROW()-10),RawData!$A$2:$A$1048576,0))</f>
        <v>0.51633799999999996</v>
      </c>
      <c r="T5740">
        <f>INDEX(RawData!S$2:S$1048576,MATCH(FmtData!$B$4+(ROW()-10),RawData!$A$2:$A$1048576,0))</f>
        <v>0.52676999999999996</v>
      </c>
      <c r="U5740">
        <f>INDEX(RawData!T$2:T$1048576,MATCH(FmtData!$B$4+(ROW()-10),RawData!$A$2:$A$1048576,0))</f>
        <v>-3.0517600000000001E-3</v>
      </c>
      <c r="V5740">
        <f>INDEX(RawData!U$2:U$1048576,MATCH(FmtData!$B$4+(ROW()-10),RawData!$A$2:$A$1048576,0))</f>
        <v>0.19836400000000001</v>
      </c>
      <c r="W5740" s="8">
        <f t="shared" si="2018"/>
        <v>0.20141576</v>
      </c>
      <c r="X5740" s="8">
        <f t="shared" si="2019"/>
        <v>-0.26073607999999993</v>
      </c>
      <c r="Y5740" s="8">
        <f t="shared" si="2020"/>
        <v>-0.15884651999999996</v>
      </c>
      <c r="Z5740" s="8">
        <f t="shared" si="2021"/>
        <v>10.152691814042056</v>
      </c>
      <c r="AA5740" s="8">
        <f t="shared" si="2022"/>
        <v>10.050802254042056</v>
      </c>
      <c r="AB5740" s="8">
        <f t="shared" si="2023"/>
        <v>10.101747034042056</v>
      </c>
      <c r="AC5740" s="6">
        <f t="shared" si="2038"/>
        <v>-274.23200000000003</v>
      </c>
      <c r="AD5740" s="15">
        <f t="shared" si="2035"/>
        <v>-14.45999999999998</v>
      </c>
      <c r="AE5740" s="15">
        <f t="shared" si="2036"/>
        <v>68.452791551277301</v>
      </c>
      <c r="AF5740" s="15">
        <f t="shared" si="2037"/>
        <v>41.299610510253387</v>
      </c>
      <c r="AG5740" s="15">
        <f t="shared" si="2024"/>
        <v>54.811079706319902</v>
      </c>
      <c r="AH5740" s="15">
        <f t="shared" si="2017"/>
        <v>-115.3386051813481</v>
      </c>
      <c r="AI5740" s="17">
        <f t="shared" si="2025"/>
        <v>1.1846761336696441</v>
      </c>
      <c r="AJ5740" s="17">
        <f t="shared" si="2026"/>
        <v>0.94055158433627728</v>
      </c>
      <c r="AK5740" s="17">
        <f t="shared" si="2027"/>
        <v>0.75951461028015788</v>
      </c>
      <c r="AL5740" s="17">
        <f t="shared" si="2028"/>
        <v>0.78174490703777533</v>
      </c>
      <c r="AM5740" s="17">
        <f t="shared" si="2029"/>
        <v>0.77052274714301561</v>
      </c>
      <c r="AN5740" s="17">
        <f t="shared" si="2030"/>
        <v>0.94055158433627728</v>
      </c>
      <c r="AO5740" s="17">
        <f t="shared" si="2034"/>
        <v>0</v>
      </c>
      <c r="AP5740" s="17">
        <f t="shared" si="2031"/>
        <v>7.7052274714301561</v>
      </c>
      <c r="AQ5740" s="17">
        <f t="shared" si="2032"/>
        <v>11.84676133669644</v>
      </c>
      <c r="AR5740" s="17">
        <f t="shared" si="2033"/>
        <v>20.002931188758847</v>
      </c>
      <c r="AU5740" s="17">
        <f t="shared" si="2016"/>
        <v>0.94905158433627723</v>
      </c>
    </row>
    <row r="5741" spans="2:47" x14ac:dyDescent="0.25">
      <c r="B5741">
        <f>INDEX(RawData!$A$2:$A$1048576,MATCH(FmtData!$B$4+(ROW()-10),RawData!$A$2:$A$1048576,0))</f>
        <v>5926</v>
      </c>
      <c r="C57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41)</f>
        <v>42234.187719907408</v>
      </c>
      <c r="D5741" s="46">
        <f>IF($B$6=1,MID(INDEX(RawData!$B$2:$B$1048576, MATCH(FmtData!$B$4+(ROW()-10),RawData!$A$2:$A$1048576,0)),12,8)+$B$5/24,INDEX(RawData!$C$2:$C$1048576, MATCH(FmtData!$B$4+(ROW()-10),RawData!$A$2:$A$1048576,0)))</f>
        <v>0.1877199074074074</v>
      </c>
      <c r="E5741">
        <f>INDEX(RawData!D$2:D$1048576,MATCH(FmtData!$B$4+(ROW()-10),RawData!$A$2:$A$1048576,0))</f>
        <v>2904.3</v>
      </c>
      <c r="F5741">
        <f>INDEX(RawData!E$2:E$1048576,MATCH(FmtData!$B$4+(ROW()-10),RawData!$A$2:$A$1048576,0))</f>
        <v>7.1738299999999997</v>
      </c>
      <c r="G5741">
        <f>INDEX(RawData!F$2:F$1048576,MATCH(FmtData!$B$4+(ROW()-10),RawData!$A$2:$A$1048576,0))</f>
        <v>-142.37299999999999</v>
      </c>
      <c r="H5741">
        <f>INDEX(RawData!G$2:G$1048576,MATCH(FmtData!$B$4+(ROW()-10),RawData!$A$2:$A$1048576,0))</f>
        <v>0.49984099999999998</v>
      </c>
      <c r="I5741">
        <f>INDEX(RawData!H$2:H$1048576,MATCH(FmtData!$B$4+(ROW()-10),RawData!$A$2:$A$1048576,0))</f>
        <v>-3.71981E-3</v>
      </c>
      <c r="J5741">
        <f>INDEX(RawData!I$2:I$1048576,MATCH(FmtData!$B$4+(ROW()-10),RawData!$A$2:$A$1048576,0))</f>
        <v>196.6</v>
      </c>
      <c r="K5741">
        <f>INDEX(RawData!J$2:J$1048576,MATCH(FmtData!$B$4+(ROW()-10),RawData!$A$2:$A$1048576,0))</f>
        <v>196</v>
      </c>
      <c r="L5741">
        <f>INDEX(RawData!K$2:K$1048576,MATCH(FmtData!$B$4+(ROW()-10),RawData!$A$2:$A$1048576,0))</f>
        <v>194</v>
      </c>
      <c r="M5741">
        <f>INDEX(RawData!L$2:L$1048576,MATCH(FmtData!$B$4+(ROW()-10),RawData!$A$2:$A$1048576,0))</f>
        <v>23.2</v>
      </c>
      <c r="N5741">
        <f>INDEX(RawData!M$2:M$1048576,MATCH(FmtData!$B$4+(ROW()-10),RawData!$A$2:$A$1048576,0))</f>
        <v>22.1</v>
      </c>
      <c r="O5741">
        <f>INDEX(RawData!N$2:N$1048576,MATCH(FmtData!$B$4+(ROW()-10),RawData!$A$2:$A$1048576,0))</f>
        <v>176.5</v>
      </c>
      <c r="P5741">
        <f>INDEX(RawData!O$2:O$1048576,MATCH(FmtData!$B$4+(ROW()-10),RawData!$A$2:$A$1048576,0))</f>
        <v>35.831699999999998</v>
      </c>
      <c r="Q5741">
        <f>INDEX(RawData!P$2:P$1048576,MATCH(FmtData!$B$4+(ROW()-10),RawData!$A$2:$A$1048576,0))</f>
        <v>233.07</v>
      </c>
      <c r="R5741">
        <f>INDEX(RawData!Q$2:Q$1048576,MATCH(FmtData!$B$4+(ROW()-10),RawData!$A$2:$A$1048576,0))</f>
        <v>2.4414100000000002E-3</v>
      </c>
      <c r="S5741">
        <f>INDEX(RawData!R$2:R$1048576,MATCH(FmtData!$B$4+(ROW()-10),RawData!$A$2:$A$1048576,0))</f>
        <v>0.51633799999999996</v>
      </c>
      <c r="T5741">
        <f>INDEX(RawData!S$2:S$1048576,MATCH(FmtData!$B$4+(ROW()-10),RawData!$A$2:$A$1048576,0))</f>
        <v>0.52676999999999996</v>
      </c>
      <c r="U5741">
        <f>INDEX(RawData!T$2:T$1048576,MATCH(FmtData!$B$4+(ROW()-10),RawData!$A$2:$A$1048576,0))</f>
        <v>-3.0517600000000001E-3</v>
      </c>
      <c r="V5741">
        <f>INDEX(RawData!U$2:U$1048576,MATCH(FmtData!$B$4+(ROW()-10),RawData!$A$2:$A$1048576,0))</f>
        <v>0.19836400000000001</v>
      </c>
      <c r="W5741" s="8">
        <f t="shared" si="2018"/>
        <v>0.20141576</v>
      </c>
      <c r="X5741" s="8">
        <f t="shared" si="2019"/>
        <v>-0.26073607999999993</v>
      </c>
      <c r="Y5741" s="8">
        <f t="shared" si="2020"/>
        <v>-0.15884651999999996</v>
      </c>
      <c r="Z5741" s="8">
        <f t="shared" si="2021"/>
        <v>10.152691814042056</v>
      </c>
      <c r="AA5741" s="8">
        <f t="shared" si="2022"/>
        <v>10.050802254042056</v>
      </c>
      <c r="AB5741" s="8">
        <f t="shared" si="2023"/>
        <v>10.101747034042056</v>
      </c>
      <c r="AC5741" s="6">
        <f t="shared" si="2038"/>
        <v>-274.26300000000003</v>
      </c>
      <c r="AD5741" s="15">
        <f t="shared" si="2035"/>
        <v>-14.490999999999985</v>
      </c>
      <c r="AE5741" s="15">
        <f t="shared" si="2036"/>
        <v>68.452791551277301</v>
      </c>
      <c r="AF5741" s="15">
        <f t="shared" si="2037"/>
        <v>41.299610510253387</v>
      </c>
      <c r="AG5741" s="15">
        <f t="shared" si="2024"/>
        <v>54.811079706319902</v>
      </c>
      <c r="AH5741" s="15">
        <f t="shared" si="2017"/>
        <v>-115.36960518134811</v>
      </c>
      <c r="AI5741" s="17">
        <f t="shared" si="2025"/>
        <v>1.1847361274622097</v>
      </c>
      <c r="AJ5741" s="17">
        <f t="shared" si="2026"/>
        <v>0.94058939965325106</v>
      </c>
      <c r="AK5741" s="17">
        <f t="shared" si="2027"/>
        <v>0.75951461028015788</v>
      </c>
      <c r="AL5741" s="17">
        <f t="shared" si="2028"/>
        <v>0.78174490703777533</v>
      </c>
      <c r="AM5741" s="17">
        <f t="shared" si="2029"/>
        <v>0.77052274714301561</v>
      </c>
      <c r="AN5741" s="17">
        <f t="shared" si="2030"/>
        <v>0.94058939965325106</v>
      </c>
      <c r="AO5741" s="17">
        <f t="shared" si="2034"/>
        <v>0</v>
      </c>
      <c r="AP5741" s="17">
        <f t="shared" si="2031"/>
        <v>7.7052274714301561</v>
      </c>
      <c r="AQ5741" s="17">
        <f t="shared" si="2032"/>
        <v>11.847361274622097</v>
      </c>
      <c r="AR5741" s="17">
        <f t="shared" si="2033"/>
        <v>20.024373809199783</v>
      </c>
      <c r="AU5741" s="17">
        <f t="shared" si="2016"/>
        <v>0.94908939965325101</v>
      </c>
    </row>
    <row r="5742" spans="2:47" x14ac:dyDescent="0.25">
      <c r="B5742">
        <f>INDEX(RawData!$A$2:$A$1048576,MATCH(FmtData!$B$4+(ROW()-10),RawData!$A$2:$A$1048576,0))</f>
        <v>5927</v>
      </c>
      <c r="C57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42)</f>
        <v>42234.188877314817</v>
      </c>
      <c r="D5742" s="46">
        <f>IF($B$6=1,MID(INDEX(RawData!$B$2:$B$1048576, MATCH(FmtData!$B$4+(ROW()-10),RawData!$A$2:$A$1048576,0)),12,8)+$B$5/24,INDEX(RawData!$C$2:$C$1048576, MATCH(FmtData!$B$4+(ROW()-10),RawData!$A$2:$A$1048576,0)))</f>
        <v>0.18887731481481482</v>
      </c>
      <c r="E5742">
        <f>INDEX(RawData!D$2:D$1048576,MATCH(FmtData!$B$4+(ROW()-10),RawData!$A$2:$A$1048576,0))</f>
        <v>2901.19</v>
      </c>
      <c r="F5742">
        <f>INDEX(RawData!E$2:E$1048576,MATCH(FmtData!$B$4+(ROW()-10),RawData!$A$2:$A$1048576,0))</f>
        <v>7.1738299999999997</v>
      </c>
      <c r="G5742">
        <f>INDEX(RawData!F$2:F$1048576,MATCH(FmtData!$B$4+(ROW()-10),RawData!$A$2:$A$1048576,0))</f>
        <v>-142.37299999999999</v>
      </c>
      <c r="H5742">
        <f>INDEX(RawData!G$2:G$1048576,MATCH(FmtData!$B$4+(ROW()-10),RawData!$A$2:$A$1048576,0))</f>
        <v>0.49984099999999998</v>
      </c>
      <c r="I5742">
        <f>INDEX(RawData!H$2:H$1048576,MATCH(FmtData!$B$4+(ROW()-10),RawData!$A$2:$A$1048576,0))</f>
        <v>-3.71981E-3</v>
      </c>
      <c r="J5742">
        <f>INDEX(RawData!I$2:I$1048576,MATCH(FmtData!$B$4+(ROW()-10),RawData!$A$2:$A$1048576,0))</f>
        <v>194.4</v>
      </c>
      <c r="K5742">
        <f>INDEX(RawData!J$2:J$1048576,MATCH(FmtData!$B$4+(ROW()-10),RawData!$A$2:$A$1048576,0))</f>
        <v>195.7</v>
      </c>
      <c r="L5742">
        <f>INDEX(RawData!K$2:K$1048576,MATCH(FmtData!$B$4+(ROW()-10),RawData!$A$2:$A$1048576,0))</f>
        <v>194.2</v>
      </c>
      <c r="M5742">
        <f>INDEX(RawData!L$2:L$1048576,MATCH(FmtData!$B$4+(ROW()-10),RawData!$A$2:$A$1048576,0))</f>
        <v>23.2</v>
      </c>
      <c r="N5742">
        <f>INDEX(RawData!M$2:M$1048576,MATCH(FmtData!$B$4+(ROW()-10),RawData!$A$2:$A$1048576,0))</f>
        <v>22.1</v>
      </c>
      <c r="O5742">
        <f>INDEX(RawData!N$2:N$1048576,MATCH(FmtData!$B$4+(ROW()-10),RawData!$A$2:$A$1048576,0))</f>
        <v>176.5</v>
      </c>
      <c r="P5742">
        <f>INDEX(RawData!O$2:O$1048576,MATCH(FmtData!$B$4+(ROW()-10),RawData!$A$2:$A$1048576,0))</f>
        <v>35.831699999999998</v>
      </c>
      <c r="Q5742">
        <f>INDEX(RawData!P$2:P$1048576,MATCH(FmtData!$B$4+(ROW()-10),RawData!$A$2:$A$1048576,0))</f>
        <v>233.333</v>
      </c>
      <c r="R5742">
        <f>INDEX(RawData!Q$2:Q$1048576,MATCH(FmtData!$B$4+(ROW()-10),RawData!$A$2:$A$1048576,0))</f>
        <v>2.4414100000000002E-3</v>
      </c>
      <c r="S5742">
        <f>INDEX(RawData!R$2:R$1048576,MATCH(FmtData!$B$4+(ROW()-10),RawData!$A$2:$A$1048576,0))</f>
        <v>0.51633799999999996</v>
      </c>
      <c r="T5742">
        <f>INDEX(RawData!S$2:S$1048576,MATCH(FmtData!$B$4+(ROW()-10),RawData!$A$2:$A$1048576,0))</f>
        <v>0.52676999999999996</v>
      </c>
      <c r="U5742">
        <f>INDEX(RawData!T$2:T$1048576,MATCH(FmtData!$B$4+(ROW()-10),RawData!$A$2:$A$1048576,0))</f>
        <v>-7.6293899999999998E-3</v>
      </c>
      <c r="V5742">
        <f>INDEX(RawData!U$2:U$1048576,MATCH(FmtData!$B$4+(ROW()-10),RawData!$A$2:$A$1048576,0))</f>
        <v>0.19836400000000001</v>
      </c>
      <c r="W5742" s="8">
        <f t="shared" si="2018"/>
        <v>0.20599339</v>
      </c>
      <c r="X5742" s="8">
        <f t="shared" si="2019"/>
        <v>-0.26073607999999993</v>
      </c>
      <c r="Y5742" s="8">
        <f t="shared" si="2020"/>
        <v>-0.15884651999999996</v>
      </c>
      <c r="Z5742" s="8">
        <f t="shared" si="2021"/>
        <v>10.152691814042056</v>
      </c>
      <c r="AA5742" s="8">
        <f t="shared" si="2022"/>
        <v>10.050802254042056</v>
      </c>
      <c r="AB5742" s="8">
        <f t="shared" si="2023"/>
        <v>10.101747034042056</v>
      </c>
      <c r="AC5742" s="6">
        <f t="shared" si="2038"/>
        <v>-274</v>
      </c>
      <c r="AD5742" s="15">
        <f t="shared" si="2035"/>
        <v>-14.227999999999952</v>
      </c>
      <c r="AE5742" s="15">
        <f t="shared" si="2036"/>
        <v>68.452791551277301</v>
      </c>
      <c r="AF5742" s="15">
        <f t="shared" si="2037"/>
        <v>41.299610510253387</v>
      </c>
      <c r="AG5742" s="15">
        <f t="shared" si="2024"/>
        <v>54.811079706319902</v>
      </c>
      <c r="AH5742" s="15">
        <f t="shared" si="2017"/>
        <v>-115.10660518134807</v>
      </c>
      <c r="AI5742" s="17">
        <f t="shared" si="2025"/>
        <v>1.1842273406848722</v>
      </c>
      <c r="AJ5742" s="17">
        <f t="shared" si="2026"/>
        <v>0.9402686758829496</v>
      </c>
      <c r="AK5742" s="17">
        <f t="shared" si="2027"/>
        <v>0.75951461028015788</v>
      </c>
      <c r="AL5742" s="17">
        <f t="shared" si="2028"/>
        <v>0.78174490703777533</v>
      </c>
      <c r="AM5742" s="17">
        <f t="shared" si="2029"/>
        <v>0.77052274714301561</v>
      </c>
      <c r="AN5742" s="17">
        <f t="shared" si="2030"/>
        <v>0.9402686758829496</v>
      </c>
      <c r="AO5742" s="17">
        <f t="shared" si="2034"/>
        <v>0</v>
      </c>
      <c r="AP5742" s="17">
        <f t="shared" si="2031"/>
        <v>7.7052274714301561</v>
      </c>
      <c r="AQ5742" s="17">
        <f t="shared" si="2032"/>
        <v>11.842273406848722</v>
      </c>
      <c r="AR5742" s="17">
        <f t="shared" si="2033"/>
        <v>20.002931188758847</v>
      </c>
      <c r="AU5742" s="17">
        <f t="shared" ref="AU5742:AU5805" si="2039">+AN5742+$AU$6</f>
        <v>0.94876867588294955</v>
      </c>
    </row>
    <row r="5743" spans="2:47" x14ac:dyDescent="0.25">
      <c r="B5743">
        <f>INDEX(RawData!$A$2:$A$1048576,MATCH(FmtData!$B$4+(ROW()-10),RawData!$A$2:$A$1048576,0))</f>
        <v>5928</v>
      </c>
      <c r="C57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43)</f>
        <v>42234.190046296295</v>
      </c>
      <c r="D5743" s="46">
        <f>IF($B$6=1,MID(INDEX(RawData!$B$2:$B$1048576, MATCH(FmtData!$B$4+(ROW()-10),RawData!$A$2:$A$1048576,0)),12,8)+$B$5/24,INDEX(RawData!$C$2:$C$1048576, MATCH(FmtData!$B$4+(ROW()-10),RawData!$A$2:$A$1048576,0)))</f>
        <v>0.1900462962962963</v>
      </c>
      <c r="E5743">
        <f>INDEX(RawData!D$2:D$1048576,MATCH(FmtData!$B$4+(ROW()-10),RawData!$A$2:$A$1048576,0))</f>
        <v>2902.44</v>
      </c>
      <c r="F5743">
        <f>INDEX(RawData!E$2:E$1048576,MATCH(FmtData!$B$4+(ROW()-10),RawData!$A$2:$A$1048576,0))</f>
        <v>7.1738299999999997</v>
      </c>
      <c r="G5743">
        <f>INDEX(RawData!F$2:F$1048576,MATCH(FmtData!$B$4+(ROW()-10),RawData!$A$2:$A$1048576,0))</f>
        <v>-142.37299999999999</v>
      </c>
      <c r="H5743">
        <f>INDEX(RawData!G$2:G$1048576,MATCH(FmtData!$B$4+(ROW()-10),RawData!$A$2:$A$1048576,0))</f>
        <v>0.49984099999999998</v>
      </c>
      <c r="I5743">
        <f>INDEX(RawData!H$2:H$1048576,MATCH(FmtData!$B$4+(ROW()-10),RawData!$A$2:$A$1048576,0))</f>
        <v>-3.71981E-3</v>
      </c>
      <c r="J5743">
        <f>INDEX(RawData!I$2:I$1048576,MATCH(FmtData!$B$4+(ROW()-10),RawData!$A$2:$A$1048576,0))</f>
        <v>197</v>
      </c>
      <c r="K5743">
        <f>INDEX(RawData!J$2:J$1048576,MATCH(FmtData!$B$4+(ROW()-10),RawData!$A$2:$A$1048576,0))</f>
        <v>193.9</v>
      </c>
      <c r="L5743">
        <f>INDEX(RawData!K$2:K$1048576,MATCH(FmtData!$B$4+(ROW()-10),RawData!$A$2:$A$1048576,0))</f>
        <v>194.4</v>
      </c>
      <c r="M5743">
        <f>INDEX(RawData!L$2:L$1048576,MATCH(FmtData!$B$4+(ROW()-10),RawData!$A$2:$A$1048576,0))</f>
        <v>23.3</v>
      </c>
      <c r="N5743">
        <f>INDEX(RawData!M$2:M$1048576,MATCH(FmtData!$B$4+(ROW()-10),RawData!$A$2:$A$1048576,0))</f>
        <v>22.1</v>
      </c>
      <c r="O5743">
        <f>INDEX(RawData!N$2:N$1048576,MATCH(FmtData!$B$4+(ROW()-10),RawData!$A$2:$A$1048576,0))</f>
        <v>176.4</v>
      </c>
      <c r="P5743">
        <f>INDEX(RawData!O$2:O$1048576,MATCH(FmtData!$B$4+(ROW()-10),RawData!$A$2:$A$1048576,0))</f>
        <v>35.831699999999998</v>
      </c>
      <c r="Q5743">
        <f>INDEX(RawData!P$2:P$1048576,MATCH(FmtData!$B$4+(ROW()-10),RawData!$A$2:$A$1048576,0))</f>
        <v>233.101</v>
      </c>
      <c r="R5743">
        <f>INDEX(RawData!Q$2:Q$1048576,MATCH(FmtData!$B$4+(ROW()-10),RawData!$A$2:$A$1048576,0))</f>
        <v>2.4414100000000002E-3</v>
      </c>
      <c r="S5743">
        <f>INDEX(RawData!R$2:R$1048576,MATCH(FmtData!$B$4+(ROW()-10),RawData!$A$2:$A$1048576,0))</f>
        <v>0.51633799999999996</v>
      </c>
      <c r="T5743">
        <f>INDEX(RawData!S$2:S$1048576,MATCH(FmtData!$B$4+(ROW()-10),RawData!$A$2:$A$1048576,0))</f>
        <v>0.52676999999999996</v>
      </c>
      <c r="U5743">
        <f>INDEX(RawData!T$2:T$1048576,MATCH(FmtData!$B$4+(ROW()-10),RawData!$A$2:$A$1048576,0))</f>
        <v>-7.6293899999999998E-3</v>
      </c>
      <c r="V5743">
        <f>INDEX(RawData!U$2:U$1048576,MATCH(FmtData!$B$4+(ROW()-10),RawData!$A$2:$A$1048576,0))</f>
        <v>0.19836400000000001</v>
      </c>
      <c r="W5743" s="8">
        <f t="shared" si="2018"/>
        <v>0.20599339</v>
      </c>
      <c r="X5743" s="8">
        <f t="shared" si="2019"/>
        <v>-0.26073607999999993</v>
      </c>
      <c r="Y5743" s="8">
        <f t="shared" si="2020"/>
        <v>-0.15884651999999996</v>
      </c>
      <c r="Z5743" s="8">
        <f t="shared" si="2021"/>
        <v>10.152691814042056</v>
      </c>
      <c r="AA5743" s="8">
        <f t="shared" si="2022"/>
        <v>10.050802254042056</v>
      </c>
      <c r="AB5743" s="8">
        <f t="shared" si="2023"/>
        <v>10.101747034042056</v>
      </c>
      <c r="AC5743" s="6">
        <f t="shared" si="2038"/>
        <v>-274.23200000000003</v>
      </c>
      <c r="AD5743" s="15">
        <f t="shared" si="2035"/>
        <v>-14.45999999999998</v>
      </c>
      <c r="AE5743" s="15">
        <f t="shared" si="2036"/>
        <v>68.452791551277301</v>
      </c>
      <c r="AF5743" s="15">
        <f t="shared" si="2037"/>
        <v>41.299610510253387</v>
      </c>
      <c r="AG5743" s="15">
        <f t="shared" si="2024"/>
        <v>54.811079706319902</v>
      </c>
      <c r="AH5743" s="15">
        <f t="shared" si="2017"/>
        <v>-115.3386051813481</v>
      </c>
      <c r="AI5743" s="17">
        <f t="shared" si="2025"/>
        <v>1.1846761336696441</v>
      </c>
      <c r="AJ5743" s="17">
        <f t="shared" si="2026"/>
        <v>0.94055158433627728</v>
      </c>
      <c r="AK5743" s="17">
        <f t="shared" si="2027"/>
        <v>0.75951461028015788</v>
      </c>
      <c r="AL5743" s="17">
        <f t="shared" si="2028"/>
        <v>0.78174490703777533</v>
      </c>
      <c r="AM5743" s="17">
        <f t="shared" si="2029"/>
        <v>0.77052274714301561</v>
      </c>
      <c r="AN5743" s="17">
        <f t="shared" si="2030"/>
        <v>0.94055158433627728</v>
      </c>
      <c r="AO5743" s="17">
        <f t="shared" si="2034"/>
        <v>0</v>
      </c>
      <c r="AP5743" s="17">
        <f t="shared" si="2031"/>
        <v>7.7052274714301561</v>
      </c>
      <c r="AQ5743" s="17">
        <f t="shared" si="2032"/>
        <v>11.84676133669644</v>
      </c>
      <c r="AR5743" s="17">
        <f t="shared" si="2033"/>
        <v>20.011549605334785</v>
      </c>
      <c r="AU5743" s="17">
        <f t="shared" si="2039"/>
        <v>0.94905158433627723</v>
      </c>
    </row>
    <row r="5744" spans="2:47" x14ac:dyDescent="0.25">
      <c r="B5744">
        <f>INDEX(RawData!$A$2:$A$1048576,MATCH(FmtData!$B$4+(ROW()-10),RawData!$A$2:$A$1048576,0))</f>
        <v>5929</v>
      </c>
      <c r="C57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44)</f>
        <v>42234.191192129627</v>
      </c>
      <c r="D5744" s="46">
        <f>IF($B$6=1,MID(INDEX(RawData!$B$2:$B$1048576, MATCH(FmtData!$B$4+(ROW()-10),RawData!$A$2:$A$1048576,0)),12,8)+$B$5/24,INDEX(RawData!$C$2:$C$1048576, MATCH(FmtData!$B$4+(ROW()-10),RawData!$A$2:$A$1048576,0)))</f>
        <v>0.19119212962962964</v>
      </c>
      <c r="E5744">
        <f>INDEX(RawData!D$2:D$1048576,MATCH(FmtData!$B$4+(ROW()-10),RawData!$A$2:$A$1048576,0))</f>
        <v>2904.3</v>
      </c>
      <c r="F5744">
        <f>INDEX(RawData!E$2:E$1048576,MATCH(FmtData!$B$4+(ROW()-10),RawData!$A$2:$A$1048576,0))</f>
        <v>7.1738299999999997</v>
      </c>
      <c r="G5744">
        <f>INDEX(RawData!F$2:F$1048576,MATCH(FmtData!$B$4+(ROW()-10),RawData!$A$2:$A$1048576,0))</f>
        <v>-142.37299999999999</v>
      </c>
      <c r="H5744">
        <f>INDEX(RawData!G$2:G$1048576,MATCH(FmtData!$B$4+(ROW()-10),RawData!$A$2:$A$1048576,0))</f>
        <v>0.49984099999999998</v>
      </c>
      <c r="I5744">
        <f>INDEX(RawData!H$2:H$1048576,MATCH(FmtData!$B$4+(ROW()-10),RawData!$A$2:$A$1048576,0))</f>
        <v>-3.71981E-3</v>
      </c>
      <c r="J5744">
        <f>INDEX(RawData!I$2:I$1048576,MATCH(FmtData!$B$4+(ROW()-10),RawData!$A$2:$A$1048576,0))</f>
        <v>194.7</v>
      </c>
      <c r="K5744">
        <f>INDEX(RawData!J$2:J$1048576,MATCH(FmtData!$B$4+(ROW()-10),RawData!$A$2:$A$1048576,0))</f>
        <v>194.9</v>
      </c>
      <c r="L5744">
        <f>INDEX(RawData!K$2:K$1048576,MATCH(FmtData!$B$4+(ROW()-10),RawData!$A$2:$A$1048576,0))</f>
        <v>194.2</v>
      </c>
      <c r="M5744">
        <f>INDEX(RawData!L$2:L$1048576,MATCH(FmtData!$B$4+(ROW()-10),RawData!$A$2:$A$1048576,0))</f>
        <v>23.3</v>
      </c>
      <c r="N5744">
        <f>INDEX(RawData!M$2:M$1048576,MATCH(FmtData!$B$4+(ROW()-10),RawData!$A$2:$A$1048576,0))</f>
        <v>22.1</v>
      </c>
      <c r="O5744">
        <f>INDEX(RawData!N$2:N$1048576,MATCH(FmtData!$B$4+(ROW()-10),RawData!$A$2:$A$1048576,0))</f>
        <v>176.5</v>
      </c>
      <c r="P5744">
        <f>INDEX(RawData!O$2:O$1048576,MATCH(FmtData!$B$4+(ROW()-10),RawData!$A$2:$A$1048576,0))</f>
        <v>35.831699999999998</v>
      </c>
      <c r="Q5744">
        <f>INDEX(RawData!P$2:P$1048576,MATCH(FmtData!$B$4+(ROW()-10),RawData!$A$2:$A$1048576,0))</f>
        <v>233.22499999999999</v>
      </c>
      <c r="R5744">
        <f>INDEX(RawData!Q$2:Q$1048576,MATCH(FmtData!$B$4+(ROW()-10),RawData!$A$2:$A$1048576,0))</f>
        <v>2.4414100000000002E-3</v>
      </c>
      <c r="S5744">
        <f>INDEX(RawData!R$2:R$1048576,MATCH(FmtData!$B$4+(ROW()-10),RawData!$A$2:$A$1048576,0))</f>
        <v>0.51633799999999996</v>
      </c>
      <c r="T5744">
        <f>INDEX(RawData!S$2:S$1048576,MATCH(FmtData!$B$4+(ROW()-10),RawData!$A$2:$A$1048576,0))</f>
        <v>0.52676999999999996</v>
      </c>
      <c r="U5744">
        <f>INDEX(RawData!T$2:T$1048576,MATCH(FmtData!$B$4+(ROW()-10),RawData!$A$2:$A$1048576,0))</f>
        <v>-7.6293899999999998E-3</v>
      </c>
      <c r="V5744">
        <f>INDEX(RawData!U$2:U$1048576,MATCH(FmtData!$B$4+(ROW()-10),RawData!$A$2:$A$1048576,0))</f>
        <v>0.19836400000000001</v>
      </c>
      <c r="W5744" s="8">
        <f t="shared" si="2018"/>
        <v>0.20599339</v>
      </c>
      <c r="X5744" s="8">
        <f t="shared" si="2019"/>
        <v>-0.26073607999999993</v>
      </c>
      <c r="Y5744" s="8">
        <f t="shared" si="2020"/>
        <v>-0.15884651999999996</v>
      </c>
      <c r="Z5744" s="8">
        <f t="shared" si="2021"/>
        <v>10.152691814042056</v>
      </c>
      <c r="AA5744" s="8">
        <f t="shared" si="2022"/>
        <v>10.050802254042056</v>
      </c>
      <c r="AB5744" s="8">
        <f t="shared" si="2023"/>
        <v>10.101747034042056</v>
      </c>
      <c r="AC5744" s="6">
        <f t="shared" si="2038"/>
        <v>-274.10800000000006</v>
      </c>
      <c r="AD5744" s="15">
        <f t="shared" si="2035"/>
        <v>-14.336000000000013</v>
      </c>
      <c r="AE5744" s="15">
        <f t="shared" si="2036"/>
        <v>68.452791551277301</v>
      </c>
      <c r="AF5744" s="15">
        <f t="shared" si="2037"/>
        <v>41.299610510253387</v>
      </c>
      <c r="AG5744" s="15">
        <f t="shared" si="2024"/>
        <v>54.811079706319902</v>
      </c>
      <c r="AH5744" s="15">
        <f t="shared" si="2017"/>
        <v>-115.21460518134813</v>
      </c>
      <c r="AI5744" s="17">
        <f t="shared" si="2025"/>
        <v>1.18443621924753</v>
      </c>
      <c r="AJ5744" s="17">
        <f t="shared" si="2026"/>
        <v>0.94040035346992068</v>
      </c>
      <c r="AK5744" s="17">
        <f t="shared" si="2027"/>
        <v>0.75951461028015788</v>
      </c>
      <c r="AL5744" s="17">
        <f t="shared" si="2028"/>
        <v>0.78174490703777533</v>
      </c>
      <c r="AM5744" s="17">
        <f t="shared" si="2029"/>
        <v>0.77052274714301561</v>
      </c>
      <c r="AN5744" s="17">
        <f t="shared" si="2030"/>
        <v>0.94040035346992068</v>
      </c>
      <c r="AO5744" s="17">
        <f t="shared" si="2034"/>
        <v>0</v>
      </c>
      <c r="AP5744" s="17">
        <f t="shared" si="2031"/>
        <v>7.7052274714301561</v>
      </c>
      <c r="AQ5744" s="17">
        <f t="shared" si="2032"/>
        <v>11.8443621924753</v>
      </c>
      <c r="AR5744" s="17">
        <f t="shared" si="2033"/>
        <v>20.024373809199783</v>
      </c>
      <c r="AU5744" s="17">
        <f t="shared" si="2039"/>
        <v>0.94890035346992063</v>
      </c>
    </row>
    <row r="5745" spans="2:47" x14ac:dyDescent="0.25">
      <c r="B5745">
        <f>INDEX(RawData!$A$2:$A$1048576,MATCH(FmtData!$B$4+(ROW()-10),RawData!$A$2:$A$1048576,0))</f>
        <v>5930</v>
      </c>
      <c r="C57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45)</f>
        <v>42234.192349537036</v>
      </c>
      <c r="D5745" s="46">
        <f>IF($B$6=1,MID(INDEX(RawData!$B$2:$B$1048576, MATCH(FmtData!$B$4+(ROW()-10),RawData!$A$2:$A$1048576,0)),12,8)+$B$5/24,INDEX(RawData!$C$2:$C$1048576, MATCH(FmtData!$B$4+(ROW()-10),RawData!$A$2:$A$1048576,0)))</f>
        <v>0.19234953703703703</v>
      </c>
      <c r="E5745">
        <f>INDEX(RawData!D$2:D$1048576,MATCH(FmtData!$B$4+(ROW()-10),RawData!$A$2:$A$1048576,0))</f>
        <v>2904.3</v>
      </c>
      <c r="F5745">
        <f>INDEX(RawData!E$2:E$1048576,MATCH(FmtData!$B$4+(ROW()-10),RawData!$A$2:$A$1048576,0))</f>
        <v>6.25</v>
      </c>
      <c r="G5745">
        <f>INDEX(RawData!F$2:F$1048576,MATCH(FmtData!$B$4+(ROW()-10),RawData!$A$2:$A$1048576,0))</f>
        <v>-142.37299999999999</v>
      </c>
      <c r="H5745">
        <f>INDEX(RawData!G$2:G$1048576,MATCH(FmtData!$B$4+(ROW()-10),RawData!$A$2:$A$1048576,0))</f>
        <v>0.49984099999999998</v>
      </c>
      <c r="I5745">
        <f>INDEX(RawData!H$2:H$1048576,MATCH(FmtData!$B$4+(ROW()-10),RawData!$A$2:$A$1048576,0))</f>
        <v>-3.71981E-3</v>
      </c>
      <c r="J5745">
        <f>INDEX(RawData!I$2:I$1048576,MATCH(FmtData!$B$4+(ROW()-10),RawData!$A$2:$A$1048576,0))</f>
        <v>197.3</v>
      </c>
      <c r="K5745">
        <f>INDEX(RawData!J$2:J$1048576,MATCH(FmtData!$B$4+(ROW()-10),RawData!$A$2:$A$1048576,0))</f>
        <v>196.6</v>
      </c>
      <c r="L5745">
        <f>INDEX(RawData!K$2:K$1048576,MATCH(FmtData!$B$4+(ROW()-10),RawData!$A$2:$A$1048576,0))</f>
        <v>193.3</v>
      </c>
      <c r="M5745">
        <f>INDEX(RawData!L$2:L$1048576,MATCH(FmtData!$B$4+(ROW()-10),RawData!$A$2:$A$1048576,0))</f>
        <v>23.2</v>
      </c>
      <c r="N5745">
        <f>INDEX(RawData!M$2:M$1048576,MATCH(FmtData!$B$4+(ROW()-10),RawData!$A$2:$A$1048576,0))</f>
        <v>22.1</v>
      </c>
      <c r="O5745">
        <f>INDEX(RawData!N$2:N$1048576,MATCH(FmtData!$B$4+(ROW()-10),RawData!$A$2:$A$1048576,0))</f>
        <v>176.4</v>
      </c>
      <c r="P5745">
        <f>INDEX(RawData!O$2:O$1048576,MATCH(FmtData!$B$4+(ROW()-10),RawData!$A$2:$A$1048576,0))</f>
        <v>35.831699999999998</v>
      </c>
      <c r="Q5745">
        <f>INDEX(RawData!P$2:P$1048576,MATCH(FmtData!$B$4+(ROW()-10),RawData!$A$2:$A$1048576,0))</f>
        <v>232.83799999999999</v>
      </c>
      <c r="R5745">
        <f>INDEX(RawData!Q$2:Q$1048576,MATCH(FmtData!$B$4+(ROW()-10),RawData!$A$2:$A$1048576,0))</f>
        <v>1.8310500000000001E-3</v>
      </c>
      <c r="S5745">
        <f>INDEX(RawData!R$2:R$1048576,MATCH(FmtData!$B$4+(ROW()-10),RawData!$A$2:$A$1048576,0))</f>
        <v>0.51633799999999996</v>
      </c>
      <c r="T5745">
        <f>INDEX(RawData!S$2:S$1048576,MATCH(FmtData!$B$4+(ROW()-10),RawData!$A$2:$A$1048576,0))</f>
        <v>0.52676999999999996</v>
      </c>
      <c r="U5745">
        <f>INDEX(RawData!T$2:T$1048576,MATCH(FmtData!$B$4+(ROW()-10),RawData!$A$2:$A$1048576,0))</f>
        <v>-7.6293899999999998E-3</v>
      </c>
      <c r="V5745">
        <f>INDEX(RawData!U$2:U$1048576,MATCH(FmtData!$B$4+(ROW()-10),RawData!$A$2:$A$1048576,0))</f>
        <v>0.19836400000000001</v>
      </c>
      <c r="W5745" s="8">
        <f t="shared" si="2018"/>
        <v>0.20599339</v>
      </c>
      <c r="X5745" s="8">
        <f t="shared" si="2019"/>
        <v>-0.26073607999999993</v>
      </c>
      <c r="Y5745" s="8">
        <f t="shared" si="2020"/>
        <v>-0.15884651999999996</v>
      </c>
      <c r="Z5745" s="8">
        <f t="shared" si="2021"/>
        <v>10.152691814042056</v>
      </c>
      <c r="AA5745" s="8">
        <f t="shared" si="2022"/>
        <v>10.050802254042056</v>
      </c>
      <c r="AB5745" s="8">
        <f t="shared" si="2023"/>
        <v>10.101747034042056</v>
      </c>
      <c r="AC5745" s="6">
        <f t="shared" si="2038"/>
        <v>-274.495</v>
      </c>
      <c r="AD5745" s="15">
        <f t="shared" si="2035"/>
        <v>-14.722999999999956</v>
      </c>
      <c r="AE5745" s="15">
        <f t="shared" si="2036"/>
        <v>68.452791551277301</v>
      </c>
      <c r="AF5745" s="15">
        <f t="shared" si="2037"/>
        <v>41.299610510253387</v>
      </c>
      <c r="AG5745" s="15">
        <f t="shared" si="2024"/>
        <v>54.811079706319902</v>
      </c>
      <c r="AH5745" s="15">
        <f t="shared" si="2017"/>
        <v>-115.60160518134808</v>
      </c>
      <c r="AI5745" s="17">
        <f t="shared" si="2025"/>
        <v>1.1851853062382653</v>
      </c>
      <c r="AJ5745" s="17">
        <f t="shared" si="2026"/>
        <v>0.94087250116756749</v>
      </c>
      <c r="AK5745" s="17">
        <f t="shared" si="2027"/>
        <v>0.75951461028015788</v>
      </c>
      <c r="AL5745" s="17">
        <f t="shared" si="2028"/>
        <v>0.78174490703777533</v>
      </c>
      <c r="AM5745" s="17">
        <f t="shared" si="2029"/>
        <v>0.77052274714301561</v>
      </c>
      <c r="AN5745" s="17">
        <f t="shared" si="2030"/>
        <v>0.94087250116756749</v>
      </c>
      <c r="AO5745" s="17">
        <f t="shared" si="2034"/>
        <v>0</v>
      </c>
      <c r="AP5745" s="17">
        <f t="shared" si="2031"/>
        <v>7.7052274714301561</v>
      </c>
      <c r="AQ5745" s="17">
        <f t="shared" si="2032"/>
        <v>11.851853062382654</v>
      </c>
      <c r="AR5745" s="17">
        <f t="shared" si="2033"/>
        <v>20.024373809199783</v>
      </c>
      <c r="AU5745" s="17">
        <f t="shared" si="2039"/>
        <v>0.94937250116756744</v>
      </c>
    </row>
    <row r="5746" spans="2:47" x14ac:dyDescent="0.25">
      <c r="B5746">
        <f>INDEX(RawData!$A$2:$A$1048576,MATCH(FmtData!$B$4+(ROW()-10),RawData!$A$2:$A$1048576,0))</f>
        <v>5931</v>
      </c>
      <c r="C57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46)</f>
        <v>42234.193518518521</v>
      </c>
      <c r="D5746" s="46">
        <f>IF($B$6=1,MID(INDEX(RawData!$B$2:$B$1048576, MATCH(FmtData!$B$4+(ROW()-10),RawData!$A$2:$A$1048576,0)),12,8)+$B$5/24,INDEX(RawData!$C$2:$C$1048576, MATCH(FmtData!$B$4+(ROW()-10),RawData!$A$2:$A$1048576,0)))</f>
        <v>0.19351851851851851</v>
      </c>
      <c r="E5746">
        <f>INDEX(RawData!D$2:D$1048576,MATCH(FmtData!$B$4+(ROW()-10),RawData!$A$2:$A$1048576,0))</f>
        <v>2902.44</v>
      </c>
      <c r="F5746">
        <f>INDEX(RawData!E$2:E$1048576,MATCH(FmtData!$B$4+(ROW()-10),RawData!$A$2:$A$1048576,0))</f>
        <v>7.1738299999999997</v>
      </c>
      <c r="G5746">
        <f>INDEX(RawData!F$2:F$1048576,MATCH(FmtData!$B$4+(ROW()-10),RawData!$A$2:$A$1048576,0))</f>
        <v>-142.37299999999999</v>
      </c>
      <c r="H5746">
        <f>INDEX(RawData!G$2:G$1048576,MATCH(FmtData!$B$4+(ROW()-10),RawData!$A$2:$A$1048576,0))</f>
        <v>0.49982199999999999</v>
      </c>
      <c r="I5746">
        <f>INDEX(RawData!H$2:H$1048576,MATCH(FmtData!$B$4+(ROW()-10),RawData!$A$2:$A$1048576,0))</f>
        <v>-3.71981E-3</v>
      </c>
      <c r="J5746">
        <f>INDEX(RawData!I$2:I$1048576,MATCH(FmtData!$B$4+(ROW()-10),RawData!$A$2:$A$1048576,0))</f>
        <v>195.4</v>
      </c>
      <c r="K5746">
        <f>INDEX(RawData!J$2:J$1048576,MATCH(FmtData!$B$4+(ROW()-10),RawData!$A$2:$A$1048576,0))</f>
        <v>194.7</v>
      </c>
      <c r="L5746">
        <f>INDEX(RawData!K$2:K$1048576,MATCH(FmtData!$B$4+(ROW()-10),RawData!$A$2:$A$1048576,0))</f>
        <v>193</v>
      </c>
      <c r="M5746">
        <f>INDEX(RawData!L$2:L$1048576,MATCH(FmtData!$B$4+(ROW()-10),RawData!$A$2:$A$1048576,0))</f>
        <v>23.2</v>
      </c>
      <c r="N5746">
        <f>INDEX(RawData!M$2:M$1048576,MATCH(FmtData!$B$4+(ROW()-10),RawData!$A$2:$A$1048576,0))</f>
        <v>22.1</v>
      </c>
      <c r="O5746">
        <f>INDEX(RawData!N$2:N$1048576,MATCH(FmtData!$B$4+(ROW()-10),RawData!$A$2:$A$1048576,0))</f>
        <v>176.6</v>
      </c>
      <c r="P5746">
        <f>INDEX(RawData!O$2:O$1048576,MATCH(FmtData!$B$4+(ROW()-10),RawData!$A$2:$A$1048576,0))</f>
        <v>35.831699999999998</v>
      </c>
      <c r="Q5746">
        <f>INDEX(RawData!P$2:P$1048576,MATCH(FmtData!$B$4+(ROW()-10),RawData!$A$2:$A$1048576,0))</f>
        <v>233.333</v>
      </c>
      <c r="R5746">
        <f>INDEX(RawData!Q$2:Q$1048576,MATCH(FmtData!$B$4+(ROW()-10),RawData!$A$2:$A$1048576,0))</f>
        <v>2.4414100000000002E-3</v>
      </c>
      <c r="S5746">
        <f>INDEX(RawData!R$2:R$1048576,MATCH(FmtData!$B$4+(ROW()-10),RawData!$A$2:$A$1048576,0))</f>
        <v>0.51633799999999996</v>
      </c>
      <c r="T5746">
        <f>INDEX(RawData!S$2:S$1048576,MATCH(FmtData!$B$4+(ROW()-10),RawData!$A$2:$A$1048576,0))</f>
        <v>0.52676999999999996</v>
      </c>
      <c r="U5746">
        <f>INDEX(RawData!T$2:T$1048576,MATCH(FmtData!$B$4+(ROW()-10),RawData!$A$2:$A$1048576,0))</f>
        <v>-1.06812E-2</v>
      </c>
      <c r="V5746">
        <f>INDEX(RawData!U$2:U$1048576,MATCH(FmtData!$B$4+(ROW()-10),RawData!$A$2:$A$1048576,0))</f>
        <v>0.19836400000000001</v>
      </c>
      <c r="W5746" s="8">
        <f t="shared" si="2018"/>
        <v>0.20904520000000001</v>
      </c>
      <c r="X5746" s="8">
        <f t="shared" si="2019"/>
        <v>-0.26073607999999993</v>
      </c>
      <c r="Y5746" s="8">
        <f t="shared" si="2020"/>
        <v>-0.15884651999999996</v>
      </c>
      <c r="Z5746" s="8">
        <f t="shared" si="2021"/>
        <v>10.152691814042056</v>
      </c>
      <c r="AA5746" s="8">
        <f t="shared" si="2022"/>
        <v>10.050802254042056</v>
      </c>
      <c r="AB5746" s="8">
        <f t="shared" si="2023"/>
        <v>10.101747034042056</v>
      </c>
      <c r="AC5746" s="6">
        <f t="shared" si="2038"/>
        <v>-274</v>
      </c>
      <c r="AD5746" s="15">
        <f t="shared" si="2035"/>
        <v>-14.227999999999952</v>
      </c>
      <c r="AE5746" s="15">
        <f t="shared" si="2036"/>
        <v>68.452791551277301</v>
      </c>
      <c r="AF5746" s="15">
        <f t="shared" si="2037"/>
        <v>41.299610510253387</v>
      </c>
      <c r="AG5746" s="15">
        <f t="shared" si="2024"/>
        <v>54.811079706319902</v>
      </c>
      <c r="AH5746" s="15">
        <f t="shared" ref="AH5746:AH5809" si="2040">$AH$1392+(AD5746-$AD$1392)</f>
        <v>-115.10660518134807</v>
      </c>
      <c r="AI5746" s="17">
        <f t="shared" si="2025"/>
        <v>1.1842273406848722</v>
      </c>
      <c r="AJ5746" s="17">
        <f t="shared" si="2026"/>
        <v>0.9402686758829496</v>
      </c>
      <c r="AK5746" s="17">
        <f t="shared" si="2027"/>
        <v>0.75951461028015788</v>
      </c>
      <c r="AL5746" s="17">
        <f t="shared" si="2028"/>
        <v>0.78174490703777533</v>
      </c>
      <c r="AM5746" s="17">
        <f t="shared" si="2029"/>
        <v>0.77052274714301561</v>
      </c>
      <c r="AN5746" s="17">
        <f t="shared" si="2030"/>
        <v>0.9402686758829496</v>
      </c>
      <c r="AO5746" s="17">
        <f t="shared" si="2034"/>
        <v>0</v>
      </c>
      <c r="AP5746" s="17">
        <f t="shared" si="2031"/>
        <v>7.7052274714301561</v>
      </c>
      <c r="AQ5746" s="17">
        <f t="shared" si="2032"/>
        <v>11.842273406848722</v>
      </c>
      <c r="AR5746" s="17">
        <f t="shared" si="2033"/>
        <v>20.011549605334785</v>
      </c>
      <c r="AU5746" s="17">
        <f t="shared" si="2039"/>
        <v>0.94876867588294955</v>
      </c>
    </row>
    <row r="5747" spans="2:47" x14ac:dyDescent="0.25">
      <c r="B5747">
        <f>INDEX(RawData!$A$2:$A$1048576,MATCH(FmtData!$B$4+(ROW()-10),RawData!$A$2:$A$1048576,0))</f>
        <v>5932</v>
      </c>
      <c r="C57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47)</f>
        <v>42234.194664351853</v>
      </c>
      <c r="D5747" s="46">
        <f>IF($B$6=1,MID(INDEX(RawData!$B$2:$B$1048576, MATCH(FmtData!$B$4+(ROW()-10),RawData!$A$2:$A$1048576,0)),12,8)+$B$5/24,INDEX(RawData!$C$2:$C$1048576, MATCH(FmtData!$B$4+(ROW()-10),RawData!$A$2:$A$1048576,0)))</f>
        <v>0.19466435185185185</v>
      </c>
      <c r="E5747">
        <f>INDEX(RawData!D$2:D$1048576,MATCH(FmtData!$B$4+(ROW()-10),RawData!$A$2:$A$1048576,0))</f>
        <v>2901.19</v>
      </c>
      <c r="F5747">
        <f>INDEX(RawData!E$2:E$1048576,MATCH(FmtData!$B$4+(ROW()-10),RawData!$A$2:$A$1048576,0))</f>
        <v>7.1738299999999997</v>
      </c>
      <c r="G5747">
        <f>INDEX(RawData!F$2:F$1048576,MATCH(FmtData!$B$4+(ROW()-10),RawData!$A$2:$A$1048576,0))</f>
        <v>-142.37299999999999</v>
      </c>
      <c r="H5747">
        <f>INDEX(RawData!G$2:G$1048576,MATCH(FmtData!$B$4+(ROW()-10),RawData!$A$2:$A$1048576,0))</f>
        <v>0.49984099999999998</v>
      </c>
      <c r="I5747">
        <f>INDEX(RawData!H$2:H$1048576,MATCH(FmtData!$B$4+(ROW()-10),RawData!$A$2:$A$1048576,0))</f>
        <v>-3.71981E-3</v>
      </c>
      <c r="J5747">
        <f>INDEX(RawData!I$2:I$1048576,MATCH(FmtData!$B$4+(ROW()-10),RawData!$A$2:$A$1048576,0))</f>
        <v>196</v>
      </c>
      <c r="K5747">
        <f>INDEX(RawData!J$2:J$1048576,MATCH(FmtData!$B$4+(ROW()-10),RawData!$A$2:$A$1048576,0))</f>
        <v>193.7</v>
      </c>
      <c r="L5747">
        <f>INDEX(RawData!K$2:K$1048576,MATCH(FmtData!$B$4+(ROW()-10),RawData!$A$2:$A$1048576,0))</f>
        <v>193.2</v>
      </c>
      <c r="M5747">
        <f>INDEX(RawData!L$2:L$1048576,MATCH(FmtData!$B$4+(ROW()-10),RawData!$A$2:$A$1048576,0))</f>
        <v>23.3</v>
      </c>
      <c r="N5747">
        <f>INDEX(RawData!M$2:M$1048576,MATCH(FmtData!$B$4+(ROW()-10),RawData!$A$2:$A$1048576,0))</f>
        <v>22.1</v>
      </c>
      <c r="O5747">
        <f>INDEX(RawData!N$2:N$1048576,MATCH(FmtData!$B$4+(ROW()-10),RawData!$A$2:$A$1048576,0))</f>
        <v>176.5</v>
      </c>
      <c r="P5747">
        <f>INDEX(RawData!O$2:O$1048576,MATCH(FmtData!$B$4+(ROW()-10),RawData!$A$2:$A$1048576,0))</f>
        <v>35.831699999999998</v>
      </c>
      <c r="Q5747">
        <f>INDEX(RawData!P$2:P$1048576,MATCH(FmtData!$B$4+(ROW()-10),RawData!$A$2:$A$1048576,0))</f>
        <v>232.946</v>
      </c>
      <c r="R5747">
        <f>INDEX(RawData!Q$2:Q$1048576,MATCH(FmtData!$B$4+(ROW()-10),RawData!$A$2:$A$1048576,0))</f>
        <v>2.4414100000000002E-3</v>
      </c>
      <c r="S5747">
        <f>INDEX(RawData!R$2:R$1048576,MATCH(FmtData!$B$4+(ROW()-10),RawData!$A$2:$A$1048576,0))</f>
        <v>0.51633799999999996</v>
      </c>
      <c r="T5747">
        <f>INDEX(RawData!S$2:S$1048576,MATCH(FmtData!$B$4+(ROW()-10),RawData!$A$2:$A$1048576,0))</f>
        <v>0.52676999999999996</v>
      </c>
      <c r="U5747">
        <f>INDEX(RawData!T$2:T$1048576,MATCH(FmtData!$B$4+(ROW()-10),RawData!$A$2:$A$1048576,0))</f>
        <v>-7.6293899999999998E-3</v>
      </c>
      <c r="V5747">
        <f>INDEX(RawData!U$2:U$1048576,MATCH(FmtData!$B$4+(ROW()-10),RawData!$A$2:$A$1048576,0))</f>
        <v>0.19836400000000001</v>
      </c>
      <c r="W5747" s="8">
        <f t="shared" si="2018"/>
        <v>0.20599339</v>
      </c>
      <c r="X5747" s="8">
        <f t="shared" si="2019"/>
        <v>-0.26073607999999993</v>
      </c>
      <c r="Y5747" s="8">
        <f t="shared" si="2020"/>
        <v>-0.15884651999999996</v>
      </c>
      <c r="Z5747" s="8">
        <f t="shared" si="2021"/>
        <v>10.152691814042056</v>
      </c>
      <c r="AA5747" s="8">
        <f t="shared" si="2022"/>
        <v>10.050802254042056</v>
      </c>
      <c r="AB5747" s="8">
        <f t="shared" si="2023"/>
        <v>10.101747034042056</v>
      </c>
      <c r="AC5747" s="6">
        <f t="shared" si="2038"/>
        <v>-274.38700000000006</v>
      </c>
      <c r="AD5747" s="15">
        <f t="shared" si="2035"/>
        <v>-14.615000000000009</v>
      </c>
      <c r="AE5747" s="15">
        <f t="shared" si="2036"/>
        <v>68.452791551277301</v>
      </c>
      <c r="AF5747" s="15">
        <f t="shared" si="2037"/>
        <v>41.299610510253387</v>
      </c>
      <c r="AG5747" s="15">
        <f t="shared" si="2024"/>
        <v>54.811079706319902</v>
      </c>
      <c r="AH5747" s="15">
        <f t="shared" si="2040"/>
        <v>-115.49360518134813</v>
      </c>
      <c r="AI5747" s="17">
        <f t="shared" si="2025"/>
        <v>1.184976163408312</v>
      </c>
      <c r="AJ5747" s="17">
        <f t="shared" si="2026"/>
        <v>0.94074069133368832</v>
      </c>
      <c r="AK5747" s="17">
        <f t="shared" si="2027"/>
        <v>0.75951461028015788</v>
      </c>
      <c r="AL5747" s="17">
        <f t="shared" si="2028"/>
        <v>0.78174490703777533</v>
      </c>
      <c r="AM5747" s="17">
        <f t="shared" si="2029"/>
        <v>0.77052274714301561</v>
      </c>
      <c r="AN5747" s="17">
        <f t="shared" si="2030"/>
        <v>0.94074069133368832</v>
      </c>
      <c r="AO5747" s="17">
        <f t="shared" si="2034"/>
        <v>0</v>
      </c>
      <c r="AP5747" s="17">
        <f t="shared" si="2031"/>
        <v>7.7052274714301561</v>
      </c>
      <c r="AQ5747" s="17">
        <f t="shared" si="2032"/>
        <v>11.849761634083119</v>
      </c>
      <c r="AR5747" s="17">
        <f t="shared" si="2033"/>
        <v>20.002931188758847</v>
      </c>
      <c r="AU5747" s="17">
        <f t="shared" si="2039"/>
        <v>0.94924069133368827</v>
      </c>
    </row>
    <row r="5748" spans="2:47" x14ac:dyDescent="0.25">
      <c r="B5748">
        <f>INDEX(RawData!$A$2:$A$1048576,MATCH(FmtData!$B$4+(ROW()-10),RawData!$A$2:$A$1048576,0))</f>
        <v>5933</v>
      </c>
      <c r="C57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48)</f>
        <v>42234.195821759262</v>
      </c>
      <c r="D5748" s="46">
        <f>IF($B$6=1,MID(INDEX(RawData!$B$2:$B$1048576, MATCH(FmtData!$B$4+(ROW()-10),RawData!$A$2:$A$1048576,0)),12,8)+$B$5/24,INDEX(RawData!$C$2:$C$1048576, MATCH(FmtData!$B$4+(ROW()-10),RawData!$A$2:$A$1048576,0)))</f>
        <v>0.19582175925925926</v>
      </c>
      <c r="E5748">
        <f>INDEX(RawData!D$2:D$1048576,MATCH(FmtData!$B$4+(ROW()-10),RawData!$A$2:$A$1048576,0))</f>
        <v>2904.3</v>
      </c>
      <c r="F5748">
        <f>INDEX(RawData!E$2:E$1048576,MATCH(FmtData!$B$4+(ROW()-10),RawData!$A$2:$A$1048576,0))</f>
        <v>7.1738299999999997</v>
      </c>
      <c r="G5748">
        <f>INDEX(RawData!F$2:F$1048576,MATCH(FmtData!$B$4+(ROW()-10),RawData!$A$2:$A$1048576,0))</f>
        <v>-142.37299999999999</v>
      </c>
      <c r="H5748">
        <f>INDEX(RawData!G$2:G$1048576,MATCH(FmtData!$B$4+(ROW()-10),RawData!$A$2:$A$1048576,0))</f>
        <v>0.49984099999999998</v>
      </c>
      <c r="I5748">
        <f>INDEX(RawData!H$2:H$1048576,MATCH(FmtData!$B$4+(ROW()-10),RawData!$A$2:$A$1048576,0))</f>
        <v>-3.71981E-3</v>
      </c>
      <c r="J5748">
        <f>INDEX(RawData!I$2:I$1048576,MATCH(FmtData!$B$4+(ROW()-10),RawData!$A$2:$A$1048576,0))</f>
        <v>196</v>
      </c>
      <c r="K5748">
        <f>INDEX(RawData!J$2:J$1048576,MATCH(FmtData!$B$4+(ROW()-10),RawData!$A$2:$A$1048576,0))</f>
        <v>195.8</v>
      </c>
      <c r="L5748">
        <f>INDEX(RawData!K$2:K$1048576,MATCH(FmtData!$B$4+(ROW()-10),RawData!$A$2:$A$1048576,0))</f>
        <v>193.5</v>
      </c>
      <c r="M5748">
        <f>INDEX(RawData!L$2:L$1048576,MATCH(FmtData!$B$4+(ROW()-10),RawData!$A$2:$A$1048576,0))</f>
        <v>23.2</v>
      </c>
      <c r="N5748">
        <f>INDEX(RawData!M$2:M$1048576,MATCH(FmtData!$B$4+(ROW()-10),RawData!$A$2:$A$1048576,0))</f>
        <v>22.1</v>
      </c>
      <c r="O5748">
        <f>INDEX(RawData!N$2:N$1048576,MATCH(FmtData!$B$4+(ROW()-10),RawData!$A$2:$A$1048576,0))</f>
        <v>176.5</v>
      </c>
      <c r="P5748">
        <f>INDEX(RawData!O$2:O$1048576,MATCH(FmtData!$B$4+(ROW()-10),RawData!$A$2:$A$1048576,0))</f>
        <v>35.831699999999998</v>
      </c>
      <c r="Q5748">
        <f>INDEX(RawData!P$2:P$1048576,MATCH(FmtData!$B$4+(ROW()-10),RawData!$A$2:$A$1048576,0))</f>
        <v>233.22499999999999</v>
      </c>
      <c r="R5748">
        <f>INDEX(RawData!Q$2:Q$1048576,MATCH(FmtData!$B$4+(ROW()-10),RawData!$A$2:$A$1048576,0))</f>
        <v>1.8310500000000001E-3</v>
      </c>
      <c r="S5748">
        <f>INDEX(RawData!R$2:R$1048576,MATCH(FmtData!$B$4+(ROW()-10),RawData!$A$2:$A$1048576,0))</f>
        <v>0.51633799999999996</v>
      </c>
      <c r="T5748">
        <f>INDEX(RawData!S$2:S$1048576,MATCH(FmtData!$B$4+(ROW()-10),RawData!$A$2:$A$1048576,0))</f>
        <v>0.52676999999999996</v>
      </c>
      <c r="U5748">
        <f>INDEX(RawData!T$2:T$1048576,MATCH(FmtData!$B$4+(ROW()-10),RawData!$A$2:$A$1048576,0))</f>
        <v>-7.6293899999999998E-3</v>
      </c>
      <c r="V5748">
        <f>INDEX(RawData!U$2:U$1048576,MATCH(FmtData!$B$4+(ROW()-10),RawData!$A$2:$A$1048576,0))</f>
        <v>0.19836400000000001</v>
      </c>
      <c r="W5748" s="8">
        <f t="shared" si="2018"/>
        <v>0.20599339</v>
      </c>
      <c r="X5748" s="8">
        <f t="shared" si="2019"/>
        <v>-0.26073607999999993</v>
      </c>
      <c r="Y5748" s="8">
        <f t="shared" si="2020"/>
        <v>-0.15884651999999996</v>
      </c>
      <c r="Z5748" s="8">
        <f t="shared" si="2021"/>
        <v>10.152691814042056</v>
      </c>
      <c r="AA5748" s="8">
        <f t="shared" si="2022"/>
        <v>10.050802254042056</v>
      </c>
      <c r="AB5748" s="8">
        <f t="shared" si="2023"/>
        <v>10.101747034042056</v>
      </c>
      <c r="AC5748" s="6">
        <f t="shared" si="2038"/>
        <v>-274.10800000000006</v>
      </c>
      <c r="AD5748" s="15">
        <f t="shared" si="2035"/>
        <v>-14.336000000000013</v>
      </c>
      <c r="AE5748" s="15">
        <f t="shared" si="2036"/>
        <v>68.452791551277301</v>
      </c>
      <c r="AF5748" s="15">
        <f t="shared" si="2037"/>
        <v>41.299610510253387</v>
      </c>
      <c r="AG5748" s="15">
        <f t="shared" si="2024"/>
        <v>54.811079706319902</v>
      </c>
      <c r="AH5748" s="15">
        <f t="shared" si="2040"/>
        <v>-115.21460518134813</v>
      </c>
      <c r="AI5748" s="17">
        <f t="shared" si="2025"/>
        <v>1.18443621924753</v>
      </c>
      <c r="AJ5748" s="17">
        <f t="shared" si="2026"/>
        <v>0.94040035346992068</v>
      </c>
      <c r="AK5748" s="17">
        <f t="shared" si="2027"/>
        <v>0.75951461028015788</v>
      </c>
      <c r="AL5748" s="17">
        <f t="shared" si="2028"/>
        <v>0.78174490703777533</v>
      </c>
      <c r="AM5748" s="17">
        <f t="shared" si="2029"/>
        <v>0.77052274714301561</v>
      </c>
      <c r="AN5748" s="17">
        <f t="shared" si="2030"/>
        <v>0.94040035346992068</v>
      </c>
      <c r="AO5748" s="17">
        <f t="shared" si="2034"/>
        <v>0</v>
      </c>
      <c r="AP5748" s="17">
        <f t="shared" si="2031"/>
        <v>7.7052274714301561</v>
      </c>
      <c r="AQ5748" s="17">
        <f t="shared" si="2032"/>
        <v>11.8443621924753</v>
      </c>
      <c r="AR5748" s="17">
        <f t="shared" si="2033"/>
        <v>20.024373809199783</v>
      </c>
      <c r="AU5748" s="17">
        <f t="shared" si="2039"/>
        <v>0.94890035346992063</v>
      </c>
    </row>
    <row r="5749" spans="2:47" x14ac:dyDescent="0.25">
      <c r="B5749">
        <f>INDEX(RawData!$A$2:$A$1048576,MATCH(FmtData!$B$4+(ROW()-10),RawData!$A$2:$A$1048576,0))</f>
        <v>5934</v>
      </c>
      <c r="C57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49)</f>
        <v>42234.19699074074</v>
      </c>
      <c r="D5749" s="46">
        <f>IF($B$6=1,MID(INDEX(RawData!$B$2:$B$1048576, MATCH(FmtData!$B$4+(ROW()-10),RawData!$A$2:$A$1048576,0)),12,8)+$B$5/24,INDEX(RawData!$C$2:$C$1048576, MATCH(FmtData!$B$4+(ROW()-10),RawData!$A$2:$A$1048576,0)))</f>
        <v>0.19699074074074074</v>
      </c>
      <c r="E5749">
        <f>INDEX(RawData!D$2:D$1048576,MATCH(FmtData!$B$4+(ROW()-10),RawData!$A$2:$A$1048576,0))</f>
        <v>2901.19</v>
      </c>
      <c r="F5749">
        <f>INDEX(RawData!E$2:E$1048576,MATCH(FmtData!$B$4+(ROW()-10),RawData!$A$2:$A$1048576,0))</f>
        <v>7.1738299999999997</v>
      </c>
      <c r="G5749">
        <f>INDEX(RawData!F$2:F$1048576,MATCH(FmtData!$B$4+(ROW()-10),RawData!$A$2:$A$1048576,0))</f>
        <v>-142.37299999999999</v>
      </c>
      <c r="H5749">
        <f>INDEX(RawData!G$2:G$1048576,MATCH(FmtData!$B$4+(ROW()-10),RawData!$A$2:$A$1048576,0))</f>
        <v>0.49984099999999998</v>
      </c>
      <c r="I5749">
        <f>INDEX(RawData!H$2:H$1048576,MATCH(FmtData!$B$4+(ROW()-10),RawData!$A$2:$A$1048576,0))</f>
        <v>-3.71981E-3</v>
      </c>
      <c r="J5749">
        <f>INDEX(RawData!I$2:I$1048576,MATCH(FmtData!$B$4+(ROW()-10),RawData!$A$2:$A$1048576,0))</f>
        <v>194.6</v>
      </c>
      <c r="K5749">
        <f>INDEX(RawData!J$2:J$1048576,MATCH(FmtData!$B$4+(ROW()-10),RawData!$A$2:$A$1048576,0))</f>
        <v>195.9</v>
      </c>
      <c r="L5749">
        <f>INDEX(RawData!K$2:K$1048576,MATCH(FmtData!$B$4+(ROW()-10),RawData!$A$2:$A$1048576,0))</f>
        <v>193.8</v>
      </c>
      <c r="M5749">
        <f>INDEX(RawData!L$2:L$1048576,MATCH(FmtData!$B$4+(ROW()-10),RawData!$A$2:$A$1048576,0))</f>
        <v>23.2</v>
      </c>
      <c r="N5749">
        <f>INDEX(RawData!M$2:M$1048576,MATCH(FmtData!$B$4+(ROW()-10),RawData!$A$2:$A$1048576,0))</f>
        <v>22</v>
      </c>
      <c r="O5749">
        <f>INDEX(RawData!N$2:N$1048576,MATCH(FmtData!$B$4+(ROW()-10),RawData!$A$2:$A$1048576,0))</f>
        <v>176.5</v>
      </c>
      <c r="P5749">
        <f>INDEX(RawData!O$2:O$1048576,MATCH(FmtData!$B$4+(ROW()-10),RawData!$A$2:$A$1048576,0))</f>
        <v>35.831699999999998</v>
      </c>
      <c r="Q5749">
        <f>INDEX(RawData!P$2:P$1048576,MATCH(FmtData!$B$4+(ROW()-10),RawData!$A$2:$A$1048576,0))</f>
        <v>233.07</v>
      </c>
      <c r="R5749">
        <f>INDEX(RawData!Q$2:Q$1048576,MATCH(FmtData!$B$4+(ROW()-10),RawData!$A$2:$A$1048576,0))</f>
        <v>2.4414100000000002E-3</v>
      </c>
      <c r="S5749">
        <f>INDEX(RawData!R$2:R$1048576,MATCH(FmtData!$B$4+(ROW()-10),RawData!$A$2:$A$1048576,0))</f>
        <v>0.51633799999999996</v>
      </c>
      <c r="T5749">
        <f>INDEX(RawData!S$2:S$1048576,MATCH(FmtData!$B$4+(ROW()-10),RawData!$A$2:$A$1048576,0))</f>
        <v>0.52676999999999996</v>
      </c>
      <c r="U5749">
        <f>INDEX(RawData!T$2:T$1048576,MATCH(FmtData!$B$4+(ROW()-10),RawData!$A$2:$A$1048576,0))</f>
        <v>-7.6293899999999998E-3</v>
      </c>
      <c r="V5749">
        <f>INDEX(RawData!U$2:U$1048576,MATCH(FmtData!$B$4+(ROW()-10),RawData!$A$2:$A$1048576,0))</f>
        <v>0.19836400000000001</v>
      </c>
      <c r="W5749" s="8">
        <f t="shared" si="2018"/>
        <v>0.20599339</v>
      </c>
      <c r="X5749" s="8">
        <f t="shared" si="2019"/>
        <v>-0.26073607999999993</v>
      </c>
      <c r="Y5749" s="8">
        <f t="shared" si="2020"/>
        <v>-0.15884651999999996</v>
      </c>
      <c r="Z5749" s="8">
        <f t="shared" si="2021"/>
        <v>10.152691814042056</v>
      </c>
      <c r="AA5749" s="8">
        <f t="shared" si="2022"/>
        <v>10.050802254042056</v>
      </c>
      <c r="AB5749" s="8">
        <f t="shared" si="2023"/>
        <v>10.101747034042056</v>
      </c>
      <c r="AC5749" s="6">
        <f t="shared" si="2038"/>
        <v>-274.26300000000003</v>
      </c>
      <c r="AD5749" s="15">
        <f t="shared" si="2035"/>
        <v>-14.490999999999985</v>
      </c>
      <c r="AE5749" s="15">
        <f t="shared" si="2036"/>
        <v>68.452791551277301</v>
      </c>
      <c r="AF5749" s="15">
        <f t="shared" si="2037"/>
        <v>41.299610510253387</v>
      </c>
      <c r="AG5749" s="15">
        <f t="shared" si="2024"/>
        <v>54.811079706319902</v>
      </c>
      <c r="AH5749" s="15">
        <f t="shared" si="2040"/>
        <v>-115.36960518134811</v>
      </c>
      <c r="AI5749" s="17">
        <f t="shared" si="2025"/>
        <v>1.1847361274622097</v>
      </c>
      <c r="AJ5749" s="17">
        <f t="shared" si="2026"/>
        <v>0.94058939965325106</v>
      </c>
      <c r="AK5749" s="17">
        <f t="shared" si="2027"/>
        <v>0.75951461028015788</v>
      </c>
      <c r="AL5749" s="17">
        <f t="shared" si="2028"/>
        <v>0.78174490703777533</v>
      </c>
      <c r="AM5749" s="17">
        <f t="shared" si="2029"/>
        <v>0.77052274714301561</v>
      </c>
      <c r="AN5749" s="17">
        <f t="shared" si="2030"/>
        <v>0.94058939965325106</v>
      </c>
      <c r="AO5749" s="17">
        <f t="shared" si="2034"/>
        <v>0</v>
      </c>
      <c r="AP5749" s="17">
        <f t="shared" si="2031"/>
        <v>7.7052274714301561</v>
      </c>
      <c r="AQ5749" s="17">
        <f t="shared" si="2032"/>
        <v>11.847361274622097</v>
      </c>
      <c r="AR5749" s="17">
        <f t="shared" si="2033"/>
        <v>20.002931188758847</v>
      </c>
      <c r="AU5749" s="17">
        <f t="shared" si="2039"/>
        <v>0.94908939965325101</v>
      </c>
    </row>
    <row r="5750" spans="2:47" x14ac:dyDescent="0.25">
      <c r="B5750">
        <f>INDEX(RawData!$A$2:$A$1048576,MATCH(FmtData!$B$4+(ROW()-10),RawData!$A$2:$A$1048576,0))</f>
        <v>5935</v>
      </c>
      <c r="C57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50)</f>
        <v>42234.198136574072</v>
      </c>
      <c r="D5750" s="46">
        <f>IF($B$6=1,MID(INDEX(RawData!$B$2:$B$1048576, MATCH(FmtData!$B$4+(ROW()-10),RawData!$A$2:$A$1048576,0)),12,8)+$B$5/24,INDEX(RawData!$C$2:$C$1048576, MATCH(FmtData!$B$4+(ROW()-10),RawData!$A$2:$A$1048576,0)))</f>
        <v>0.19813657407407406</v>
      </c>
      <c r="E5750">
        <f>INDEX(RawData!D$2:D$1048576,MATCH(FmtData!$B$4+(ROW()-10),RawData!$A$2:$A$1048576,0))</f>
        <v>2903.37</v>
      </c>
      <c r="F5750">
        <f>INDEX(RawData!E$2:E$1048576,MATCH(FmtData!$B$4+(ROW()-10),RawData!$A$2:$A$1048576,0))</f>
        <v>7.1738299999999997</v>
      </c>
      <c r="G5750">
        <f>INDEX(RawData!F$2:F$1048576,MATCH(FmtData!$B$4+(ROW()-10),RawData!$A$2:$A$1048576,0))</f>
        <v>-142.37299999999999</v>
      </c>
      <c r="H5750">
        <f>INDEX(RawData!G$2:G$1048576,MATCH(FmtData!$B$4+(ROW()-10),RawData!$A$2:$A$1048576,0))</f>
        <v>0.49982199999999999</v>
      </c>
      <c r="I5750">
        <f>INDEX(RawData!H$2:H$1048576,MATCH(FmtData!$B$4+(ROW()-10),RawData!$A$2:$A$1048576,0))</f>
        <v>-3.71981E-3</v>
      </c>
      <c r="J5750">
        <f>INDEX(RawData!I$2:I$1048576,MATCH(FmtData!$B$4+(ROW()-10),RawData!$A$2:$A$1048576,0))</f>
        <v>196.9</v>
      </c>
      <c r="K5750">
        <f>INDEX(RawData!J$2:J$1048576,MATCH(FmtData!$B$4+(ROW()-10),RawData!$A$2:$A$1048576,0))</f>
        <v>193.9</v>
      </c>
      <c r="L5750">
        <f>INDEX(RawData!K$2:K$1048576,MATCH(FmtData!$B$4+(ROW()-10),RawData!$A$2:$A$1048576,0))</f>
        <v>194.1</v>
      </c>
      <c r="M5750">
        <f>INDEX(RawData!L$2:L$1048576,MATCH(FmtData!$B$4+(ROW()-10),RawData!$A$2:$A$1048576,0))</f>
        <v>23.2</v>
      </c>
      <c r="N5750">
        <f>INDEX(RawData!M$2:M$1048576,MATCH(FmtData!$B$4+(ROW()-10),RawData!$A$2:$A$1048576,0))</f>
        <v>22.1</v>
      </c>
      <c r="O5750">
        <f>INDEX(RawData!N$2:N$1048576,MATCH(FmtData!$B$4+(ROW()-10),RawData!$A$2:$A$1048576,0))</f>
        <v>176.5</v>
      </c>
      <c r="P5750">
        <f>INDEX(RawData!O$2:O$1048576,MATCH(FmtData!$B$4+(ROW()-10),RawData!$A$2:$A$1048576,0))</f>
        <v>35.831699999999998</v>
      </c>
      <c r="Q5750">
        <f>INDEX(RawData!P$2:P$1048576,MATCH(FmtData!$B$4+(ROW()-10),RawData!$A$2:$A$1048576,0))</f>
        <v>233.22499999999999</v>
      </c>
      <c r="R5750">
        <f>INDEX(RawData!Q$2:Q$1048576,MATCH(FmtData!$B$4+(ROW()-10),RawData!$A$2:$A$1048576,0))</f>
        <v>1.8310500000000001E-3</v>
      </c>
      <c r="S5750">
        <f>INDEX(RawData!R$2:R$1048576,MATCH(FmtData!$B$4+(ROW()-10),RawData!$A$2:$A$1048576,0))</f>
        <v>0.51633799999999996</v>
      </c>
      <c r="T5750">
        <f>INDEX(RawData!S$2:S$1048576,MATCH(FmtData!$B$4+(ROW()-10),RawData!$A$2:$A$1048576,0))</f>
        <v>0.52676999999999996</v>
      </c>
      <c r="U5750">
        <f>INDEX(RawData!T$2:T$1048576,MATCH(FmtData!$B$4+(ROW()-10),RawData!$A$2:$A$1048576,0))</f>
        <v>-3.0517600000000001E-3</v>
      </c>
      <c r="V5750">
        <f>INDEX(RawData!U$2:U$1048576,MATCH(FmtData!$B$4+(ROW()-10),RawData!$A$2:$A$1048576,0))</f>
        <v>0.19836400000000001</v>
      </c>
      <c r="W5750" s="8">
        <f t="shared" si="2018"/>
        <v>0.20141576</v>
      </c>
      <c r="X5750" s="8">
        <f t="shared" si="2019"/>
        <v>-0.26073607999999993</v>
      </c>
      <c r="Y5750" s="8">
        <f t="shared" si="2020"/>
        <v>-0.15884651999999996</v>
      </c>
      <c r="Z5750" s="8">
        <f t="shared" si="2021"/>
        <v>10.152691814042056</v>
      </c>
      <c r="AA5750" s="8">
        <f t="shared" si="2022"/>
        <v>10.050802254042056</v>
      </c>
      <c r="AB5750" s="8">
        <f t="shared" si="2023"/>
        <v>10.101747034042056</v>
      </c>
      <c r="AC5750" s="6">
        <f t="shared" si="2038"/>
        <v>-274.10800000000006</v>
      </c>
      <c r="AD5750" s="15">
        <f t="shared" si="2035"/>
        <v>-14.336000000000013</v>
      </c>
      <c r="AE5750" s="15">
        <f t="shared" si="2036"/>
        <v>68.452791551277301</v>
      </c>
      <c r="AF5750" s="15">
        <f t="shared" si="2037"/>
        <v>41.299610510253387</v>
      </c>
      <c r="AG5750" s="15">
        <f t="shared" si="2024"/>
        <v>54.811079706319902</v>
      </c>
      <c r="AH5750" s="15">
        <f t="shared" si="2040"/>
        <v>-115.21460518134813</v>
      </c>
      <c r="AI5750" s="17">
        <f t="shared" si="2025"/>
        <v>1.18443621924753</v>
      </c>
      <c r="AJ5750" s="17">
        <f t="shared" si="2026"/>
        <v>0.94040035346992068</v>
      </c>
      <c r="AK5750" s="17">
        <f t="shared" si="2027"/>
        <v>0.75951461028015788</v>
      </c>
      <c r="AL5750" s="17">
        <f t="shared" si="2028"/>
        <v>0.78174490703777533</v>
      </c>
      <c r="AM5750" s="17">
        <f t="shared" si="2029"/>
        <v>0.77052274714301561</v>
      </c>
      <c r="AN5750" s="17">
        <f t="shared" si="2030"/>
        <v>0.94040035346992068</v>
      </c>
      <c r="AO5750" s="17">
        <f t="shared" si="2034"/>
        <v>0</v>
      </c>
      <c r="AP5750" s="17">
        <f t="shared" si="2031"/>
        <v>7.7052274714301561</v>
      </c>
      <c r="AQ5750" s="17">
        <f t="shared" si="2032"/>
        <v>11.8443621924753</v>
      </c>
      <c r="AR5750" s="17">
        <f t="shared" si="2033"/>
        <v>20.017961707267283</v>
      </c>
      <c r="AU5750" s="17">
        <f t="shared" si="2039"/>
        <v>0.94890035346992063</v>
      </c>
    </row>
    <row r="5751" spans="2:47" x14ac:dyDescent="0.25">
      <c r="B5751">
        <f>INDEX(RawData!$A$2:$A$1048576,MATCH(FmtData!$B$4+(ROW()-10),RawData!$A$2:$A$1048576,0))</f>
        <v>5936</v>
      </c>
      <c r="C57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51)</f>
        <v>42234.199305555558</v>
      </c>
      <c r="D5751" s="46">
        <f>IF($B$6=1,MID(INDEX(RawData!$B$2:$B$1048576, MATCH(FmtData!$B$4+(ROW()-10),RawData!$A$2:$A$1048576,0)),12,8)+$B$5/24,INDEX(RawData!$C$2:$C$1048576, MATCH(FmtData!$B$4+(ROW()-10),RawData!$A$2:$A$1048576,0)))</f>
        <v>0.19930555555555554</v>
      </c>
      <c r="E5751">
        <f>INDEX(RawData!D$2:D$1048576,MATCH(FmtData!$B$4+(ROW()-10),RawData!$A$2:$A$1048576,0))</f>
        <v>2903.37</v>
      </c>
      <c r="F5751">
        <f>INDEX(RawData!E$2:E$1048576,MATCH(FmtData!$B$4+(ROW()-10),RawData!$A$2:$A$1048576,0))</f>
        <v>7.1738299999999997</v>
      </c>
      <c r="G5751">
        <f>INDEX(RawData!F$2:F$1048576,MATCH(FmtData!$B$4+(ROW()-10),RawData!$A$2:$A$1048576,0))</f>
        <v>-142.37299999999999</v>
      </c>
      <c r="H5751">
        <f>INDEX(RawData!G$2:G$1048576,MATCH(FmtData!$B$4+(ROW()-10),RawData!$A$2:$A$1048576,0))</f>
        <v>0.49984099999999998</v>
      </c>
      <c r="I5751">
        <f>INDEX(RawData!H$2:H$1048576,MATCH(FmtData!$B$4+(ROW()-10),RawData!$A$2:$A$1048576,0))</f>
        <v>-3.71981E-3</v>
      </c>
      <c r="J5751">
        <f>INDEX(RawData!I$2:I$1048576,MATCH(FmtData!$B$4+(ROW()-10),RawData!$A$2:$A$1048576,0))</f>
        <v>194.6</v>
      </c>
      <c r="K5751">
        <f>INDEX(RawData!J$2:J$1048576,MATCH(FmtData!$B$4+(ROW()-10),RawData!$A$2:$A$1048576,0))</f>
        <v>195</v>
      </c>
      <c r="L5751">
        <f>INDEX(RawData!K$2:K$1048576,MATCH(FmtData!$B$4+(ROW()-10),RawData!$A$2:$A$1048576,0))</f>
        <v>194.3</v>
      </c>
      <c r="M5751">
        <f>INDEX(RawData!L$2:L$1048576,MATCH(FmtData!$B$4+(ROW()-10),RawData!$A$2:$A$1048576,0))</f>
        <v>23.2</v>
      </c>
      <c r="N5751">
        <f>INDEX(RawData!M$2:M$1048576,MATCH(FmtData!$B$4+(ROW()-10),RawData!$A$2:$A$1048576,0))</f>
        <v>22.1</v>
      </c>
      <c r="O5751">
        <f>INDEX(RawData!N$2:N$1048576,MATCH(FmtData!$B$4+(ROW()-10),RawData!$A$2:$A$1048576,0))</f>
        <v>176.6</v>
      </c>
      <c r="P5751">
        <f>INDEX(RawData!O$2:O$1048576,MATCH(FmtData!$B$4+(ROW()-10),RawData!$A$2:$A$1048576,0))</f>
        <v>35.831699999999998</v>
      </c>
      <c r="Q5751">
        <f>INDEX(RawData!P$2:P$1048576,MATCH(FmtData!$B$4+(ROW()-10),RawData!$A$2:$A$1048576,0))</f>
        <v>233.22499999999999</v>
      </c>
      <c r="R5751">
        <f>INDEX(RawData!Q$2:Q$1048576,MATCH(FmtData!$B$4+(ROW()-10),RawData!$A$2:$A$1048576,0))</f>
        <v>1.8310500000000001E-3</v>
      </c>
      <c r="S5751">
        <f>INDEX(RawData!R$2:R$1048576,MATCH(FmtData!$B$4+(ROW()-10),RawData!$A$2:$A$1048576,0))</f>
        <v>0.51633799999999996</v>
      </c>
      <c r="T5751">
        <f>INDEX(RawData!S$2:S$1048576,MATCH(FmtData!$B$4+(ROW()-10),RawData!$A$2:$A$1048576,0))</f>
        <v>0.52676999999999996</v>
      </c>
      <c r="U5751">
        <f>INDEX(RawData!T$2:T$1048576,MATCH(FmtData!$B$4+(ROW()-10),RawData!$A$2:$A$1048576,0))</f>
        <v>-7.6293899999999998E-3</v>
      </c>
      <c r="V5751">
        <f>INDEX(RawData!U$2:U$1048576,MATCH(FmtData!$B$4+(ROW()-10),RawData!$A$2:$A$1048576,0))</f>
        <v>0.19836400000000001</v>
      </c>
      <c r="W5751" s="8">
        <f t="shared" si="2018"/>
        <v>0.20599339</v>
      </c>
      <c r="X5751" s="8">
        <f t="shared" si="2019"/>
        <v>-0.26073607999999993</v>
      </c>
      <c r="Y5751" s="8">
        <f t="shared" si="2020"/>
        <v>-0.15884651999999996</v>
      </c>
      <c r="Z5751" s="8">
        <f t="shared" si="2021"/>
        <v>10.152691814042056</v>
      </c>
      <c r="AA5751" s="8">
        <f t="shared" si="2022"/>
        <v>10.050802254042056</v>
      </c>
      <c r="AB5751" s="8">
        <f t="shared" si="2023"/>
        <v>10.101747034042056</v>
      </c>
      <c r="AC5751" s="6">
        <f t="shared" si="2038"/>
        <v>-274.10800000000006</v>
      </c>
      <c r="AD5751" s="15">
        <f t="shared" si="2035"/>
        <v>-14.336000000000013</v>
      </c>
      <c r="AE5751" s="15">
        <f t="shared" si="2036"/>
        <v>68.452791551277301</v>
      </c>
      <c r="AF5751" s="15">
        <f t="shared" si="2037"/>
        <v>41.299610510253387</v>
      </c>
      <c r="AG5751" s="15">
        <f t="shared" si="2024"/>
        <v>54.811079706319902</v>
      </c>
      <c r="AH5751" s="15">
        <f t="shared" si="2040"/>
        <v>-115.21460518134813</v>
      </c>
      <c r="AI5751" s="17">
        <f t="shared" si="2025"/>
        <v>1.18443621924753</v>
      </c>
      <c r="AJ5751" s="17">
        <f t="shared" si="2026"/>
        <v>0.94040035346992068</v>
      </c>
      <c r="AK5751" s="17">
        <f t="shared" si="2027"/>
        <v>0.75951461028015788</v>
      </c>
      <c r="AL5751" s="17">
        <f t="shared" si="2028"/>
        <v>0.78174490703777533</v>
      </c>
      <c r="AM5751" s="17">
        <f t="shared" si="2029"/>
        <v>0.77052274714301561</v>
      </c>
      <c r="AN5751" s="17">
        <f t="shared" si="2030"/>
        <v>0.94040035346992068</v>
      </c>
      <c r="AO5751" s="17">
        <f t="shared" si="2034"/>
        <v>0</v>
      </c>
      <c r="AP5751" s="17">
        <f t="shared" si="2031"/>
        <v>7.7052274714301561</v>
      </c>
      <c r="AQ5751" s="17">
        <f t="shared" si="2032"/>
        <v>11.8443621924753</v>
      </c>
      <c r="AR5751" s="17">
        <f t="shared" si="2033"/>
        <v>20.017961707267283</v>
      </c>
      <c r="AU5751" s="17">
        <f t="shared" si="2039"/>
        <v>0.94890035346992063</v>
      </c>
    </row>
    <row r="5752" spans="2:47" x14ac:dyDescent="0.25">
      <c r="B5752">
        <f>INDEX(RawData!$A$2:$A$1048576,MATCH(FmtData!$B$4+(ROW()-10),RawData!$A$2:$A$1048576,0))</f>
        <v>5937</v>
      </c>
      <c r="C57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52)</f>
        <v>42234.20045138889</v>
      </c>
      <c r="D5752" s="46">
        <f>IF($B$6=1,MID(INDEX(RawData!$B$2:$B$1048576, MATCH(FmtData!$B$4+(ROW()-10),RawData!$A$2:$A$1048576,0)),12,8)+$B$5/24,INDEX(RawData!$C$2:$C$1048576, MATCH(FmtData!$B$4+(ROW()-10),RawData!$A$2:$A$1048576,0)))</f>
        <v>0.20045138888888889</v>
      </c>
      <c r="E5752">
        <f>INDEX(RawData!D$2:D$1048576,MATCH(FmtData!$B$4+(ROW()-10),RawData!$A$2:$A$1048576,0))</f>
        <v>2904.3</v>
      </c>
      <c r="F5752">
        <f>INDEX(RawData!E$2:E$1048576,MATCH(FmtData!$B$4+(ROW()-10),RawData!$A$2:$A$1048576,0))</f>
        <v>7.1738299999999997</v>
      </c>
      <c r="G5752">
        <f>INDEX(RawData!F$2:F$1048576,MATCH(FmtData!$B$4+(ROW()-10),RawData!$A$2:$A$1048576,0))</f>
        <v>-142.37299999999999</v>
      </c>
      <c r="H5752">
        <f>INDEX(RawData!G$2:G$1048576,MATCH(FmtData!$B$4+(ROW()-10),RawData!$A$2:$A$1048576,0))</f>
        <v>0.49982199999999999</v>
      </c>
      <c r="I5752">
        <f>INDEX(RawData!H$2:H$1048576,MATCH(FmtData!$B$4+(ROW()-10),RawData!$A$2:$A$1048576,0))</f>
        <v>-3.71981E-3</v>
      </c>
      <c r="J5752">
        <f>INDEX(RawData!I$2:I$1048576,MATCH(FmtData!$B$4+(ROW()-10),RawData!$A$2:$A$1048576,0))</f>
        <v>197.8</v>
      </c>
      <c r="K5752">
        <f>INDEX(RawData!J$2:J$1048576,MATCH(FmtData!$B$4+(ROW()-10),RawData!$A$2:$A$1048576,0))</f>
        <v>196.5</v>
      </c>
      <c r="L5752">
        <f>INDEX(RawData!K$2:K$1048576,MATCH(FmtData!$B$4+(ROW()-10),RawData!$A$2:$A$1048576,0))</f>
        <v>194.4</v>
      </c>
      <c r="M5752">
        <f>INDEX(RawData!L$2:L$1048576,MATCH(FmtData!$B$4+(ROW()-10),RawData!$A$2:$A$1048576,0))</f>
        <v>23.3</v>
      </c>
      <c r="N5752">
        <f>INDEX(RawData!M$2:M$1048576,MATCH(FmtData!$B$4+(ROW()-10),RawData!$A$2:$A$1048576,0))</f>
        <v>22.1</v>
      </c>
      <c r="O5752">
        <f>INDEX(RawData!N$2:N$1048576,MATCH(FmtData!$B$4+(ROW()-10),RawData!$A$2:$A$1048576,0))</f>
        <v>176.5</v>
      </c>
      <c r="P5752">
        <f>INDEX(RawData!O$2:O$1048576,MATCH(FmtData!$B$4+(ROW()-10),RawData!$A$2:$A$1048576,0))</f>
        <v>35.831699999999998</v>
      </c>
      <c r="Q5752">
        <f>INDEX(RawData!P$2:P$1048576,MATCH(FmtData!$B$4+(ROW()-10),RawData!$A$2:$A$1048576,0))</f>
        <v>232.83799999999999</v>
      </c>
      <c r="R5752">
        <f>INDEX(RawData!Q$2:Q$1048576,MATCH(FmtData!$B$4+(ROW()-10),RawData!$A$2:$A$1048576,0))</f>
        <v>2.4414100000000002E-3</v>
      </c>
      <c r="S5752">
        <f>INDEX(RawData!R$2:R$1048576,MATCH(FmtData!$B$4+(ROW()-10),RawData!$A$2:$A$1048576,0))</f>
        <v>0.51633799999999996</v>
      </c>
      <c r="T5752">
        <f>INDEX(RawData!S$2:S$1048576,MATCH(FmtData!$B$4+(ROW()-10),RawData!$A$2:$A$1048576,0))</f>
        <v>0.52676999999999996</v>
      </c>
      <c r="U5752">
        <f>INDEX(RawData!T$2:T$1048576,MATCH(FmtData!$B$4+(ROW()-10),RawData!$A$2:$A$1048576,0))</f>
        <v>-1.06812E-2</v>
      </c>
      <c r="V5752">
        <f>INDEX(RawData!U$2:U$1048576,MATCH(FmtData!$B$4+(ROW()-10),RawData!$A$2:$A$1048576,0))</f>
        <v>0.152588</v>
      </c>
      <c r="W5752" s="8">
        <f t="shared" si="2018"/>
        <v>0.1632692</v>
      </c>
      <c r="X5752" s="8">
        <f t="shared" si="2019"/>
        <v>-0.26073607999999993</v>
      </c>
      <c r="Y5752" s="8">
        <f t="shared" si="2020"/>
        <v>-0.15884651999999996</v>
      </c>
      <c r="Z5752" s="8">
        <f t="shared" si="2021"/>
        <v>10.152691814042056</v>
      </c>
      <c r="AA5752" s="8">
        <f t="shared" si="2022"/>
        <v>10.050802254042056</v>
      </c>
      <c r="AB5752" s="8">
        <f t="shared" si="2023"/>
        <v>10.101747034042056</v>
      </c>
      <c r="AC5752" s="6">
        <f t="shared" si="2038"/>
        <v>-274.495</v>
      </c>
      <c r="AD5752" s="15">
        <f t="shared" si="2035"/>
        <v>-14.722999999999956</v>
      </c>
      <c r="AE5752" s="15">
        <f t="shared" si="2036"/>
        <v>68.452791551277301</v>
      </c>
      <c r="AF5752" s="15">
        <f t="shared" si="2037"/>
        <v>41.299610510253387</v>
      </c>
      <c r="AG5752" s="15">
        <f t="shared" si="2024"/>
        <v>54.811079706319902</v>
      </c>
      <c r="AH5752" s="15">
        <f t="shared" si="2040"/>
        <v>-115.60160518134808</v>
      </c>
      <c r="AI5752" s="17">
        <f t="shared" si="2025"/>
        <v>1.1851853062382653</v>
      </c>
      <c r="AJ5752" s="17">
        <f t="shared" si="2026"/>
        <v>0.94087250116756749</v>
      </c>
      <c r="AK5752" s="17">
        <f t="shared" si="2027"/>
        <v>0.75951461028015788</v>
      </c>
      <c r="AL5752" s="17">
        <f t="shared" si="2028"/>
        <v>0.78174490703777533</v>
      </c>
      <c r="AM5752" s="17">
        <f t="shared" si="2029"/>
        <v>0.77052274714301561</v>
      </c>
      <c r="AN5752" s="17">
        <f t="shared" si="2030"/>
        <v>0.94087250116756749</v>
      </c>
      <c r="AO5752" s="17">
        <f t="shared" si="2034"/>
        <v>0</v>
      </c>
      <c r="AP5752" s="17">
        <f t="shared" si="2031"/>
        <v>7.7052274714301561</v>
      </c>
      <c r="AQ5752" s="17">
        <f t="shared" si="2032"/>
        <v>11.851853062382654</v>
      </c>
      <c r="AR5752" s="17">
        <f t="shared" si="2033"/>
        <v>20.024373809199783</v>
      </c>
      <c r="AU5752" s="17">
        <f t="shared" si="2039"/>
        <v>0.94937250116756744</v>
      </c>
    </row>
    <row r="5753" spans="2:47" x14ac:dyDescent="0.25">
      <c r="B5753">
        <f>INDEX(RawData!$A$2:$A$1048576,MATCH(FmtData!$B$4+(ROW()-10),RawData!$A$2:$A$1048576,0))</f>
        <v>5938</v>
      </c>
      <c r="C57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53)</f>
        <v>42234.201608796298</v>
      </c>
      <c r="D5753" s="46">
        <f>IF($B$6=1,MID(INDEX(RawData!$B$2:$B$1048576, MATCH(FmtData!$B$4+(ROW()-10),RawData!$A$2:$A$1048576,0)),12,8)+$B$5/24,INDEX(RawData!$C$2:$C$1048576, MATCH(FmtData!$B$4+(ROW()-10),RawData!$A$2:$A$1048576,0)))</f>
        <v>0.20160879629629633</v>
      </c>
      <c r="E5753">
        <f>INDEX(RawData!D$2:D$1048576,MATCH(FmtData!$B$4+(ROW()-10),RawData!$A$2:$A$1048576,0))</f>
        <v>2903.37</v>
      </c>
      <c r="F5753">
        <f>INDEX(RawData!E$2:E$1048576,MATCH(FmtData!$B$4+(ROW()-10),RawData!$A$2:$A$1048576,0))</f>
        <v>7.1738299999999997</v>
      </c>
      <c r="G5753">
        <f>INDEX(RawData!F$2:F$1048576,MATCH(FmtData!$B$4+(ROW()-10),RawData!$A$2:$A$1048576,0))</f>
        <v>-142.37299999999999</v>
      </c>
      <c r="H5753">
        <f>INDEX(RawData!G$2:G$1048576,MATCH(FmtData!$B$4+(ROW()-10),RawData!$A$2:$A$1048576,0))</f>
        <v>0.49984099999999998</v>
      </c>
      <c r="I5753">
        <f>INDEX(RawData!H$2:H$1048576,MATCH(FmtData!$B$4+(ROW()-10),RawData!$A$2:$A$1048576,0))</f>
        <v>-3.71981E-3</v>
      </c>
      <c r="J5753">
        <f>INDEX(RawData!I$2:I$1048576,MATCH(FmtData!$B$4+(ROW()-10),RawData!$A$2:$A$1048576,0))</f>
        <v>195.8</v>
      </c>
      <c r="K5753">
        <f>INDEX(RawData!J$2:J$1048576,MATCH(FmtData!$B$4+(ROW()-10),RawData!$A$2:$A$1048576,0))</f>
        <v>194.2</v>
      </c>
      <c r="L5753">
        <f>INDEX(RawData!K$2:K$1048576,MATCH(FmtData!$B$4+(ROW()-10),RawData!$A$2:$A$1048576,0))</f>
        <v>193.9</v>
      </c>
      <c r="M5753">
        <f>INDEX(RawData!L$2:L$1048576,MATCH(FmtData!$B$4+(ROW()-10),RawData!$A$2:$A$1048576,0))</f>
        <v>23.2</v>
      </c>
      <c r="N5753">
        <f>INDEX(RawData!M$2:M$1048576,MATCH(FmtData!$B$4+(ROW()-10),RawData!$A$2:$A$1048576,0))</f>
        <v>22.1</v>
      </c>
      <c r="O5753">
        <f>INDEX(RawData!N$2:N$1048576,MATCH(FmtData!$B$4+(ROW()-10),RawData!$A$2:$A$1048576,0))</f>
        <v>176.7</v>
      </c>
      <c r="P5753">
        <f>INDEX(RawData!O$2:O$1048576,MATCH(FmtData!$B$4+(ROW()-10),RawData!$A$2:$A$1048576,0))</f>
        <v>35.831699999999998</v>
      </c>
      <c r="Q5753">
        <f>INDEX(RawData!P$2:P$1048576,MATCH(FmtData!$B$4+(ROW()-10),RawData!$A$2:$A$1048576,0))</f>
        <v>233.333</v>
      </c>
      <c r="R5753">
        <f>INDEX(RawData!Q$2:Q$1048576,MATCH(FmtData!$B$4+(ROW()-10),RawData!$A$2:$A$1048576,0))</f>
        <v>2.4414100000000002E-3</v>
      </c>
      <c r="S5753">
        <f>INDEX(RawData!R$2:R$1048576,MATCH(FmtData!$B$4+(ROW()-10),RawData!$A$2:$A$1048576,0))</f>
        <v>0.51633799999999996</v>
      </c>
      <c r="T5753">
        <f>INDEX(RawData!S$2:S$1048576,MATCH(FmtData!$B$4+(ROW()-10),RawData!$A$2:$A$1048576,0))</f>
        <v>0.52676999999999996</v>
      </c>
      <c r="U5753">
        <f>INDEX(RawData!T$2:T$1048576,MATCH(FmtData!$B$4+(ROW()-10),RawData!$A$2:$A$1048576,0))</f>
        <v>-1.06812E-2</v>
      </c>
      <c r="V5753">
        <f>INDEX(RawData!U$2:U$1048576,MATCH(FmtData!$B$4+(ROW()-10),RawData!$A$2:$A$1048576,0))</f>
        <v>0.19836400000000001</v>
      </c>
      <c r="W5753" s="8">
        <f t="shared" si="2018"/>
        <v>0.20904520000000001</v>
      </c>
      <c r="X5753" s="8">
        <f t="shared" si="2019"/>
        <v>-0.26073607999999993</v>
      </c>
      <c r="Y5753" s="8">
        <f t="shared" si="2020"/>
        <v>-0.15884651999999996</v>
      </c>
      <c r="Z5753" s="8">
        <f t="shared" si="2021"/>
        <v>10.152691814042056</v>
      </c>
      <c r="AA5753" s="8">
        <f t="shared" si="2022"/>
        <v>10.050802254042056</v>
      </c>
      <c r="AB5753" s="8">
        <f t="shared" si="2023"/>
        <v>10.101747034042056</v>
      </c>
      <c r="AC5753" s="6">
        <f t="shared" si="2038"/>
        <v>-274</v>
      </c>
      <c r="AD5753" s="15">
        <f t="shared" si="2035"/>
        <v>-14.227999999999952</v>
      </c>
      <c r="AE5753" s="15">
        <f t="shared" si="2036"/>
        <v>68.452791551277301</v>
      </c>
      <c r="AF5753" s="15">
        <f t="shared" si="2037"/>
        <v>41.299610510253387</v>
      </c>
      <c r="AG5753" s="15">
        <f t="shared" si="2024"/>
        <v>54.811079706319902</v>
      </c>
      <c r="AH5753" s="15">
        <f t="shared" si="2040"/>
        <v>-115.10660518134807</v>
      </c>
      <c r="AI5753" s="17">
        <f t="shared" si="2025"/>
        <v>1.1842273406848722</v>
      </c>
      <c r="AJ5753" s="17">
        <f t="shared" si="2026"/>
        <v>0.9402686758829496</v>
      </c>
      <c r="AK5753" s="17">
        <f t="shared" si="2027"/>
        <v>0.75951461028015788</v>
      </c>
      <c r="AL5753" s="17">
        <f t="shared" si="2028"/>
        <v>0.78174490703777533</v>
      </c>
      <c r="AM5753" s="17">
        <f t="shared" si="2029"/>
        <v>0.77052274714301561</v>
      </c>
      <c r="AN5753" s="17">
        <f t="shared" si="2030"/>
        <v>0.9402686758829496</v>
      </c>
      <c r="AO5753" s="17">
        <f t="shared" si="2034"/>
        <v>0</v>
      </c>
      <c r="AP5753" s="17">
        <f t="shared" si="2031"/>
        <v>7.7052274714301561</v>
      </c>
      <c r="AQ5753" s="17">
        <f t="shared" si="2032"/>
        <v>11.842273406848722</v>
      </c>
      <c r="AR5753" s="17">
        <f t="shared" si="2033"/>
        <v>20.017961707267283</v>
      </c>
      <c r="AU5753" s="17">
        <f t="shared" si="2039"/>
        <v>0.94876867588294955</v>
      </c>
    </row>
    <row r="5754" spans="2:47" x14ac:dyDescent="0.25">
      <c r="B5754">
        <f>INDEX(RawData!$A$2:$A$1048576,MATCH(FmtData!$B$4+(ROW()-10),RawData!$A$2:$A$1048576,0))</f>
        <v>5939</v>
      </c>
      <c r="C57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54)</f>
        <v>42234.202777777777</v>
      </c>
      <c r="D5754" s="46">
        <f>IF($B$6=1,MID(INDEX(RawData!$B$2:$B$1048576, MATCH(FmtData!$B$4+(ROW()-10),RawData!$A$2:$A$1048576,0)),12,8)+$B$5/24,INDEX(RawData!$C$2:$C$1048576, MATCH(FmtData!$B$4+(ROW()-10),RawData!$A$2:$A$1048576,0)))</f>
        <v>0.20277777777777781</v>
      </c>
      <c r="E5754">
        <f>INDEX(RawData!D$2:D$1048576,MATCH(FmtData!$B$4+(ROW()-10),RawData!$A$2:$A$1048576,0))</f>
        <v>2901.19</v>
      </c>
      <c r="F5754">
        <f>INDEX(RawData!E$2:E$1048576,MATCH(FmtData!$B$4+(ROW()-10),RawData!$A$2:$A$1048576,0))</f>
        <v>7.1738299999999997</v>
      </c>
      <c r="G5754">
        <f>INDEX(RawData!F$2:F$1048576,MATCH(FmtData!$B$4+(ROW()-10),RawData!$A$2:$A$1048576,0))</f>
        <v>-142.37299999999999</v>
      </c>
      <c r="H5754">
        <f>INDEX(RawData!G$2:G$1048576,MATCH(FmtData!$B$4+(ROW()-10),RawData!$A$2:$A$1048576,0))</f>
        <v>0.49980400000000003</v>
      </c>
      <c r="I5754">
        <f>INDEX(RawData!H$2:H$1048576,MATCH(FmtData!$B$4+(ROW()-10),RawData!$A$2:$A$1048576,0))</f>
        <v>-3.71981E-3</v>
      </c>
      <c r="J5754">
        <f>INDEX(RawData!I$2:I$1048576,MATCH(FmtData!$B$4+(ROW()-10),RawData!$A$2:$A$1048576,0))</f>
        <v>194.6</v>
      </c>
      <c r="K5754">
        <f>INDEX(RawData!J$2:J$1048576,MATCH(FmtData!$B$4+(ROW()-10),RawData!$A$2:$A$1048576,0))</f>
        <v>194.1</v>
      </c>
      <c r="L5754">
        <f>INDEX(RawData!K$2:K$1048576,MATCH(FmtData!$B$4+(ROW()-10),RawData!$A$2:$A$1048576,0))</f>
        <v>193.1</v>
      </c>
      <c r="M5754">
        <f>INDEX(RawData!L$2:L$1048576,MATCH(FmtData!$B$4+(ROW()-10),RawData!$A$2:$A$1048576,0))</f>
        <v>23.2</v>
      </c>
      <c r="N5754">
        <f>INDEX(RawData!M$2:M$1048576,MATCH(FmtData!$B$4+(ROW()-10),RawData!$A$2:$A$1048576,0))</f>
        <v>22.2</v>
      </c>
      <c r="O5754">
        <f>INDEX(RawData!N$2:N$1048576,MATCH(FmtData!$B$4+(ROW()-10),RawData!$A$2:$A$1048576,0))</f>
        <v>176.6</v>
      </c>
      <c r="P5754">
        <f>INDEX(RawData!O$2:O$1048576,MATCH(FmtData!$B$4+(ROW()-10),RawData!$A$2:$A$1048576,0))</f>
        <v>35.831699999999998</v>
      </c>
      <c r="Q5754">
        <f>INDEX(RawData!P$2:P$1048576,MATCH(FmtData!$B$4+(ROW()-10),RawData!$A$2:$A$1048576,0))</f>
        <v>233.22499999999999</v>
      </c>
      <c r="R5754">
        <f>INDEX(RawData!Q$2:Q$1048576,MATCH(FmtData!$B$4+(ROW()-10),RawData!$A$2:$A$1048576,0))</f>
        <v>1.8310500000000001E-3</v>
      </c>
      <c r="S5754">
        <f>INDEX(RawData!R$2:R$1048576,MATCH(FmtData!$B$4+(ROW()-10),RawData!$A$2:$A$1048576,0))</f>
        <v>0.51633799999999996</v>
      </c>
      <c r="T5754">
        <f>INDEX(RawData!S$2:S$1048576,MATCH(FmtData!$B$4+(ROW()-10),RawData!$A$2:$A$1048576,0))</f>
        <v>0.52676999999999996</v>
      </c>
      <c r="U5754">
        <f>INDEX(RawData!T$2:T$1048576,MATCH(FmtData!$B$4+(ROW()-10),RawData!$A$2:$A$1048576,0))</f>
        <v>-1.06812E-2</v>
      </c>
      <c r="V5754">
        <f>INDEX(RawData!U$2:U$1048576,MATCH(FmtData!$B$4+(ROW()-10),RawData!$A$2:$A$1048576,0))</f>
        <v>0.19836400000000001</v>
      </c>
      <c r="W5754" s="8">
        <f t="shared" si="2018"/>
        <v>0.20904520000000001</v>
      </c>
      <c r="X5754" s="8">
        <f t="shared" si="2019"/>
        <v>-0.26073607999999993</v>
      </c>
      <c r="Y5754" s="8">
        <f t="shared" si="2020"/>
        <v>-0.15884651999999996</v>
      </c>
      <c r="Z5754" s="8">
        <f t="shared" si="2021"/>
        <v>10.152691814042056</v>
      </c>
      <c r="AA5754" s="8">
        <f t="shared" si="2022"/>
        <v>10.050802254042056</v>
      </c>
      <c r="AB5754" s="8">
        <f t="shared" si="2023"/>
        <v>10.101747034042056</v>
      </c>
      <c r="AC5754" s="6">
        <f t="shared" si="2038"/>
        <v>-274.10800000000006</v>
      </c>
      <c r="AD5754" s="15">
        <f t="shared" si="2035"/>
        <v>-14.336000000000013</v>
      </c>
      <c r="AE5754" s="15">
        <f t="shared" si="2036"/>
        <v>68.452791551277301</v>
      </c>
      <c r="AF5754" s="15">
        <f t="shared" si="2037"/>
        <v>41.299610510253387</v>
      </c>
      <c r="AG5754" s="15">
        <f t="shared" si="2024"/>
        <v>54.811079706319902</v>
      </c>
      <c r="AH5754" s="15">
        <f t="shared" si="2040"/>
        <v>-115.21460518134813</v>
      </c>
      <c r="AI5754" s="17">
        <f t="shared" si="2025"/>
        <v>1.18443621924753</v>
      </c>
      <c r="AJ5754" s="17">
        <f t="shared" si="2026"/>
        <v>0.94040035346992068</v>
      </c>
      <c r="AK5754" s="17">
        <f t="shared" si="2027"/>
        <v>0.75951461028015788</v>
      </c>
      <c r="AL5754" s="17">
        <f t="shared" si="2028"/>
        <v>0.78174490703777533</v>
      </c>
      <c r="AM5754" s="17">
        <f t="shared" si="2029"/>
        <v>0.77052274714301561</v>
      </c>
      <c r="AN5754" s="17">
        <f t="shared" si="2030"/>
        <v>0.94040035346992068</v>
      </c>
      <c r="AO5754" s="17">
        <f t="shared" si="2034"/>
        <v>0</v>
      </c>
      <c r="AP5754" s="17">
        <f t="shared" si="2031"/>
        <v>7.7052274714301561</v>
      </c>
      <c r="AQ5754" s="17">
        <f t="shared" si="2032"/>
        <v>11.8443621924753</v>
      </c>
      <c r="AR5754" s="17">
        <f t="shared" si="2033"/>
        <v>20.002931188758847</v>
      </c>
      <c r="AU5754" s="17">
        <f t="shared" si="2039"/>
        <v>0.94890035346992063</v>
      </c>
    </row>
    <row r="5755" spans="2:47" x14ac:dyDescent="0.25">
      <c r="B5755">
        <f>INDEX(RawData!$A$2:$A$1048576,MATCH(FmtData!$B$4+(ROW()-10),RawData!$A$2:$A$1048576,0))</f>
        <v>5940</v>
      </c>
      <c r="C57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55)</f>
        <v>42234.203923611109</v>
      </c>
      <c r="D5755" s="46">
        <f>IF($B$6=1,MID(INDEX(RawData!$B$2:$B$1048576, MATCH(FmtData!$B$4+(ROW()-10),RawData!$A$2:$A$1048576,0)),12,8)+$B$5/24,INDEX(RawData!$C$2:$C$1048576, MATCH(FmtData!$B$4+(ROW()-10),RawData!$A$2:$A$1048576,0)))</f>
        <v>0.20392361111111112</v>
      </c>
      <c r="E5755">
        <f>INDEX(RawData!D$2:D$1048576,MATCH(FmtData!$B$4+(ROW()-10),RawData!$A$2:$A$1048576,0))</f>
        <v>2903.37</v>
      </c>
      <c r="F5755">
        <f>INDEX(RawData!E$2:E$1048576,MATCH(FmtData!$B$4+(ROW()-10),RawData!$A$2:$A$1048576,0))</f>
        <v>6.25</v>
      </c>
      <c r="G5755">
        <f>INDEX(RawData!F$2:F$1048576,MATCH(FmtData!$B$4+(ROW()-10),RawData!$A$2:$A$1048576,0))</f>
        <v>-142.37299999999999</v>
      </c>
      <c r="H5755">
        <f>INDEX(RawData!G$2:G$1048576,MATCH(FmtData!$B$4+(ROW()-10),RawData!$A$2:$A$1048576,0))</f>
        <v>0.49982199999999999</v>
      </c>
      <c r="I5755">
        <f>INDEX(RawData!H$2:H$1048576,MATCH(FmtData!$B$4+(ROW()-10),RawData!$A$2:$A$1048576,0))</f>
        <v>-3.53587E-3</v>
      </c>
      <c r="J5755">
        <f>INDEX(RawData!I$2:I$1048576,MATCH(FmtData!$B$4+(ROW()-10),RawData!$A$2:$A$1048576,0))</f>
        <v>197.5</v>
      </c>
      <c r="K5755">
        <f>INDEX(RawData!J$2:J$1048576,MATCH(FmtData!$B$4+(ROW()-10),RawData!$A$2:$A$1048576,0))</f>
        <v>196</v>
      </c>
      <c r="L5755">
        <f>INDEX(RawData!K$2:K$1048576,MATCH(FmtData!$B$4+(ROW()-10),RawData!$A$2:$A$1048576,0))</f>
        <v>193.1</v>
      </c>
      <c r="M5755">
        <f>INDEX(RawData!L$2:L$1048576,MATCH(FmtData!$B$4+(ROW()-10),RawData!$A$2:$A$1048576,0))</f>
        <v>23.1</v>
      </c>
      <c r="N5755">
        <f>INDEX(RawData!M$2:M$1048576,MATCH(FmtData!$B$4+(ROW()-10),RawData!$A$2:$A$1048576,0))</f>
        <v>22.1</v>
      </c>
      <c r="O5755">
        <f>INDEX(RawData!N$2:N$1048576,MATCH(FmtData!$B$4+(ROW()-10),RawData!$A$2:$A$1048576,0))</f>
        <v>176.6</v>
      </c>
      <c r="P5755">
        <f>INDEX(RawData!O$2:O$1048576,MATCH(FmtData!$B$4+(ROW()-10),RawData!$A$2:$A$1048576,0))</f>
        <v>35.831699999999998</v>
      </c>
      <c r="Q5755">
        <f>INDEX(RawData!P$2:P$1048576,MATCH(FmtData!$B$4+(ROW()-10),RawData!$A$2:$A$1048576,0))</f>
        <v>233.22499999999999</v>
      </c>
      <c r="R5755">
        <f>INDEX(RawData!Q$2:Q$1048576,MATCH(FmtData!$B$4+(ROW()-10),RawData!$A$2:$A$1048576,0))</f>
        <v>2.4414100000000002E-3</v>
      </c>
      <c r="S5755">
        <f>INDEX(RawData!R$2:R$1048576,MATCH(FmtData!$B$4+(ROW()-10),RawData!$A$2:$A$1048576,0))</f>
        <v>0.51633799999999996</v>
      </c>
      <c r="T5755">
        <f>INDEX(RawData!S$2:S$1048576,MATCH(FmtData!$B$4+(ROW()-10),RawData!$A$2:$A$1048576,0))</f>
        <v>0.52676999999999996</v>
      </c>
      <c r="U5755">
        <f>INDEX(RawData!T$2:T$1048576,MATCH(FmtData!$B$4+(ROW()-10),RawData!$A$2:$A$1048576,0))</f>
        <v>-1.06812E-2</v>
      </c>
      <c r="V5755">
        <f>INDEX(RawData!U$2:U$1048576,MATCH(FmtData!$B$4+(ROW()-10),RawData!$A$2:$A$1048576,0))</f>
        <v>0.19836400000000001</v>
      </c>
      <c r="W5755" s="8">
        <f t="shared" si="2018"/>
        <v>0.20904520000000001</v>
      </c>
      <c r="X5755" s="8">
        <f t="shared" si="2019"/>
        <v>-0.26073607999999993</v>
      </c>
      <c r="Y5755" s="8">
        <f t="shared" si="2020"/>
        <v>-0.15884651999999996</v>
      </c>
      <c r="Z5755" s="8">
        <f t="shared" si="2021"/>
        <v>10.152691814042056</v>
      </c>
      <c r="AA5755" s="8">
        <f t="shared" si="2022"/>
        <v>10.050802254042056</v>
      </c>
      <c r="AB5755" s="8">
        <f t="shared" si="2023"/>
        <v>10.101747034042056</v>
      </c>
      <c r="AC5755" s="6">
        <f t="shared" si="2038"/>
        <v>-274.10800000000006</v>
      </c>
      <c r="AD5755" s="15">
        <f t="shared" si="2035"/>
        <v>-14.336000000000013</v>
      </c>
      <c r="AE5755" s="15">
        <f t="shared" si="2036"/>
        <v>68.452791551277301</v>
      </c>
      <c r="AF5755" s="15">
        <f t="shared" si="2037"/>
        <v>41.299610510253387</v>
      </c>
      <c r="AG5755" s="15">
        <f t="shared" si="2024"/>
        <v>54.811079706319902</v>
      </c>
      <c r="AH5755" s="15">
        <f t="shared" si="2040"/>
        <v>-115.21460518134813</v>
      </c>
      <c r="AI5755" s="17">
        <f t="shared" si="2025"/>
        <v>1.18443621924753</v>
      </c>
      <c r="AJ5755" s="17">
        <f t="shared" si="2026"/>
        <v>0.94040035346992068</v>
      </c>
      <c r="AK5755" s="17">
        <f t="shared" si="2027"/>
        <v>0.75951461028015788</v>
      </c>
      <c r="AL5755" s="17">
        <f t="shared" si="2028"/>
        <v>0.78174490703777533</v>
      </c>
      <c r="AM5755" s="17">
        <f t="shared" si="2029"/>
        <v>0.77052274714301561</v>
      </c>
      <c r="AN5755" s="17">
        <f t="shared" si="2030"/>
        <v>0.94040035346992068</v>
      </c>
      <c r="AO5755" s="17">
        <f t="shared" si="2034"/>
        <v>0</v>
      </c>
      <c r="AP5755" s="17">
        <f t="shared" si="2031"/>
        <v>7.7052274714301561</v>
      </c>
      <c r="AQ5755" s="17">
        <f t="shared" si="2032"/>
        <v>11.8443621924753</v>
      </c>
      <c r="AR5755" s="17">
        <f t="shared" si="2033"/>
        <v>20.017961707267283</v>
      </c>
      <c r="AU5755" s="17">
        <f t="shared" si="2039"/>
        <v>0.94890035346992063</v>
      </c>
    </row>
    <row r="5756" spans="2:47" x14ac:dyDescent="0.25">
      <c r="B5756">
        <f>INDEX(RawData!$A$2:$A$1048576,MATCH(FmtData!$B$4+(ROW()-10),RawData!$A$2:$A$1048576,0))</f>
        <v>5941</v>
      </c>
      <c r="C57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56)</f>
        <v>42234.205092592594</v>
      </c>
      <c r="D5756" s="46">
        <f>IF($B$6=1,MID(INDEX(RawData!$B$2:$B$1048576, MATCH(FmtData!$B$4+(ROW()-10),RawData!$A$2:$A$1048576,0)),12,8)+$B$5/24,INDEX(RawData!$C$2:$C$1048576, MATCH(FmtData!$B$4+(ROW()-10),RawData!$A$2:$A$1048576,0)))</f>
        <v>0.2050925925925926</v>
      </c>
      <c r="E5756">
        <f>INDEX(RawData!D$2:D$1048576,MATCH(FmtData!$B$4+(ROW()-10),RawData!$A$2:$A$1048576,0))</f>
        <v>2903.37</v>
      </c>
      <c r="F5756">
        <f>INDEX(RawData!E$2:E$1048576,MATCH(FmtData!$B$4+(ROW()-10),RawData!$A$2:$A$1048576,0))</f>
        <v>7.1738299999999997</v>
      </c>
      <c r="G5756">
        <f>INDEX(RawData!F$2:F$1048576,MATCH(FmtData!$B$4+(ROW()-10),RawData!$A$2:$A$1048576,0))</f>
        <v>-142.37299999999999</v>
      </c>
      <c r="H5756">
        <f>INDEX(RawData!G$2:G$1048576,MATCH(FmtData!$B$4+(ROW()-10),RawData!$A$2:$A$1048576,0))</f>
        <v>0.49984099999999998</v>
      </c>
      <c r="I5756">
        <f>INDEX(RawData!H$2:H$1048576,MATCH(FmtData!$B$4+(ROW()-10),RawData!$A$2:$A$1048576,0))</f>
        <v>-3.71981E-3</v>
      </c>
      <c r="J5756">
        <f>INDEX(RawData!I$2:I$1048576,MATCH(FmtData!$B$4+(ROW()-10),RawData!$A$2:$A$1048576,0))</f>
        <v>195.2</v>
      </c>
      <c r="K5756">
        <f>INDEX(RawData!J$2:J$1048576,MATCH(FmtData!$B$4+(ROW()-10),RawData!$A$2:$A$1048576,0))</f>
        <v>195.8</v>
      </c>
      <c r="L5756">
        <f>INDEX(RawData!K$2:K$1048576,MATCH(FmtData!$B$4+(ROW()-10),RawData!$A$2:$A$1048576,0))</f>
        <v>193.3</v>
      </c>
      <c r="M5756">
        <f>INDEX(RawData!L$2:L$1048576,MATCH(FmtData!$B$4+(ROW()-10),RawData!$A$2:$A$1048576,0))</f>
        <v>23</v>
      </c>
      <c r="N5756">
        <f>INDEX(RawData!M$2:M$1048576,MATCH(FmtData!$B$4+(ROW()-10),RawData!$A$2:$A$1048576,0))</f>
        <v>22.1</v>
      </c>
      <c r="O5756">
        <f>INDEX(RawData!N$2:N$1048576,MATCH(FmtData!$B$4+(ROW()-10),RawData!$A$2:$A$1048576,0))</f>
        <v>176.8</v>
      </c>
      <c r="P5756">
        <f>INDEX(RawData!O$2:O$1048576,MATCH(FmtData!$B$4+(ROW()-10),RawData!$A$2:$A$1048576,0))</f>
        <v>35.831699999999998</v>
      </c>
      <c r="Q5756">
        <f>INDEX(RawData!P$2:P$1048576,MATCH(FmtData!$B$4+(ROW()-10),RawData!$A$2:$A$1048576,0))</f>
        <v>233.45699999999999</v>
      </c>
      <c r="R5756">
        <f>INDEX(RawData!Q$2:Q$1048576,MATCH(FmtData!$B$4+(ROW()-10),RawData!$A$2:$A$1048576,0))</f>
        <v>2.4414100000000002E-3</v>
      </c>
      <c r="S5756">
        <f>INDEX(RawData!R$2:R$1048576,MATCH(FmtData!$B$4+(ROW()-10),RawData!$A$2:$A$1048576,0))</f>
        <v>0.51633799999999996</v>
      </c>
      <c r="T5756">
        <f>INDEX(RawData!S$2:S$1048576,MATCH(FmtData!$B$4+(ROW()-10),RawData!$A$2:$A$1048576,0))</f>
        <v>0.52676999999999996</v>
      </c>
      <c r="U5756">
        <f>INDEX(RawData!T$2:T$1048576,MATCH(FmtData!$B$4+(ROW()-10),RawData!$A$2:$A$1048576,0))</f>
        <v>-1.06812E-2</v>
      </c>
      <c r="V5756">
        <f>INDEX(RawData!U$2:U$1048576,MATCH(FmtData!$B$4+(ROW()-10),RawData!$A$2:$A$1048576,0))</f>
        <v>0.19836400000000001</v>
      </c>
      <c r="W5756" s="8">
        <f t="shared" si="2018"/>
        <v>0.20904520000000001</v>
      </c>
      <c r="X5756" s="8">
        <f t="shared" si="2019"/>
        <v>-0.26073607999999993</v>
      </c>
      <c r="Y5756" s="8">
        <f t="shared" si="2020"/>
        <v>-0.15884651999999996</v>
      </c>
      <c r="Z5756" s="8">
        <f t="shared" si="2021"/>
        <v>10.152691814042056</v>
      </c>
      <c r="AA5756" s="8">
        <f t="shared" si="2022"/>
        <v>10.050802254042056</v>
      </c>
      <c r="AB5756" s="8">
        <f t="shared" si="2023"/>
        <v>10.101747034042056</v>
      </c>
      <c r="AC5756" s="6">
        <f t="shared" si="2038"/>
        <v>-273.87600000000003</v>
      </c>
      <c r="AD5756" s="15">
        <f t="shared" si="2035"/>
        <v>-14.103999999999985</v>
      </c>
      <c r="AE5756" s="15">
        <f t="shared" si="2036"/>
        <v>68.452791551277301</v>
      </c>
      <c r="AF5756" s="15">
        <f t="shared" si="2037"/>
        <v>41.299610510253387</v>
      </c>
      <c r="AG5756" s="15">
        <f t="shared" si="2024"/>
        <v>54.811079706319902</v>
      </c>
      <c r="AH5756" s="15">
        <f t="shared" si="2040"/>
        <v>-114.98260518134811</v>
      </c>
      <c r="AI5756" s="17">
        <f t="shared" si="2025"/>
        <v>1.1839876079843565</v>
      </c>
      <c r="AJ5756" s="17">
        <f t="shared" si="2026"/>
        <v>0.94011753597304681</v>
      </c>
      <c r="AK5756" s="17">
        <f t="shared" si="2027"/>
        <v>0.75951461028015788</v>
      </c>
      <c r="AL5756" s="17">
        <f t="shared" si="2028"/>
        <v>0.78174490703777533</v>
      </c>
      <c r="AM5756" s="17">
        <f t="shared" si="2029"/>
        <v>0.77052274714301561</v>
      </c>
      <c r="AN5756" s="17">
        <f t="shared" si="2030"/>
        <v>0.94011753597304681</v>
      </c>
      <c r="AO5756" s="17">
        <f t="shared" si="2034"/>
        <v>0</v>
      </c>
      <c r="AP5756" s="17">
        <f t="shared" si="2031"/>
        <v>7.7052274714301561</v>
      </c>
      <c r="AQ5756" s="17">
        <f t="shared" si="2032"/>
        <v>11.839876079843565</v>
      </c>
      <c r="AR5756" s="17">
        <f t="shared" si="2033"/>
        <v>20.017961707267283</v>
      </c>
      <c r="AU5756" s="17">
        <f t="shared" si="2039"/>
        <v>0.94861753597304677</v>
      </c>
    </row>
    <row r="5757" spans="2:47" x14ac:dyDescent="0.25">
      <c r="B5757">
        <f>INDEX(RawData!$A$2:$A$1048576,MATCH(FmtData!$B$4+(ROW()-10),RawData!$A$2:$A$1048576,0))</f>
        <v>5942</v>
      </c>
      <c r="C57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57)</f>
        <v>42234.206250000003</v>
      </c>
      <c r="D5757" s="46">
        <f>IF($B$6=1,MID(INDEX(RawData!$B$2:$B$1048576, MATCH(FmtData!$B$4+(ROW()-10),RawData!$A$2:$A$1048576,0)),12,8)+$B$5/24,INDEX(RawData!$C$2:$C$1048576, MATCH(FmtData!$B$4+(ROW()-10),RawData!$A$2:$A$1048576,0)))</f>
        <v>0.20625000000000002</v>
      </c>
      <c r="E5757">
        <f>INDEX(RawData!D$2:D$1048576,MATCH(FmtData!$B$4+(ROW()-10),RawData!$A$2:$A$1048576,0))</f>
        <v>2901.19</v>
      </c>
      <c r="F5757">
        <f>INDEX(RawData!E$2:E$1048576,MATCH(FmtData!$B$4+(ROW()-10),RawData!$A$2:$A$1048576,0))</f>
        <v>6.25</v>
      </c>
      <c r="G5757">
        <f>INDEX(RawData!F$2:F$1048576,MATCH(FmtData!$B$4+(ROW()-10),RawData!$A$2:$A$1048576,0))</f>
        <v>-142.37299999999999</v>
      </c>
      <c r="H5757">
        <f>INDEX(RawData!G$2:G$1048576,MATCH(FmtData!$B$4+(ROW()-10),RawData!$A$2:$A$1048576,0))</f>
        <v>0.49982199999999999</v>
      </c>
      <c r="I5757">
        <f>INDEX(RawData!H$2:H$1048576,MATCH(FmtData!$B$4+(ROW()-10),RawData!$A$2:$A$1048576,0))</f>
        <v>-3.71981E-3</v>
      </c>
      <c r="J5757">
        <f>INDEX(RawData!I$2:I$1048576,MATCH(FmtData!$B$4+(ROW()-10),RawData!$A$2:$A$1048576,0))</f>
        <v>196.3</v>
      </c>
      <c r="K5757">
        <f>INDEX(RawData!J$2:J$1048576,MATCH(FmtData!$B$4+(ROW()-10),RawData!$A$2:$A$1048576,0))</f>
        <v>193.9</v>
      </c>
      <c r="L5757">
        <f>INDEX(RawData!K$2:K$1048576,MATCH(FmtData!$B$4+(ROW()-10),RawData!$A$2:$A$1048576,0))</f>
        <v>193.6</v>
      </c>
      <c r="M5757">
        <f>INDEX(RawData!L$2:L$1048576,MATCH(FmtData!$B$4+(ROW()-10),RawData!$A$2:$A$1048576,0))</f>
        <v>23.2</v>
      </c>
      <c r="N5757">
        <f>INDEX(RawData!M$2:M$1048576,MATCH(FmtData!$B$4+(ROW()-10),RawData!$A$2:$A$1048576,0))</f>
        <v>22.1</v>
      </c>
      <c r="O5757">
        <f>INDEX(RawData!N$2:N$1048576,MATCH(FmtData!$B$4+(ROW()-10),RawData!$A$2:$A$1048576,0))</f>
        <v>176.7</v>
      </c>
      <c r="P5757">
        <f>INDEX(RawData!O$2:O$1048576,MATCH(FmtData!$B$4+(ROW()-10),RawData!$A$2:$A$1048576,0))</f>
        <v>35.831699999999998</v>
      </c>
      <c r="Q5757">
        <f>INDEX(RawData!P$2:P$1048576,MATCH(FmtData!$B$4+(ROW()-10),RawData!$A$2:$A$1048576,0))</f>
        <v>233.101</v>
      </c>
      <c r="R5757">
        <f>INDEX(RawData!Q$2:Q$1048576,MATCH(FmtData!$B$4+(ROW()-10),RawData!$A$2:$A$1048576,0))</f>
        <v>1.8310500000000001E-3</v>
      </c>
      <c r="S5757">
        <f>INDEX(RawData!R$2:R$1048576,MATCH(FmtData!$B$4+(ROW()-10),RawData!$A$2:$A$1048576,0))</f>
        <v>0.51633799999999996</v>
      </c>
      <c r="T5757">
        <f>INDEX(RawData!S$2:S$1048576,MATCH(FmtData!$B$4+(ROW()-10),RawData!$A$2:$A$1048576,0))</f>
        <v>0.52676999999999996</v>
      </c>
      <c r="U5757">
        <f>INDEX(RawData!T$2:T$1048576,MATCH(FmtData!$B$4+(ROW()-10),RawData!$A$2:$A$1048576,0))</f>
        <v>-1.06812E-2</v>
      </c>
      <c r="V5757">
        <f>INDEX(RawData!U$2:U$1048576,MATCH(FmtData!$B$4+(ROW()-10),RawData!$A$2:$A$1048576,0))</f>
        <v>0.19836400000000001</v>
      </c>
      <c r="W5757" s="8">
        <f t="shared" si="2018"/>
        <v>0.20904520000000001</v>
      </c>
      <c r="X5757" s="8">
        <f t="shared" si="2019"/>
        <v>-0.26073607999999993</v>
      </c>
      <c r="Y5757" s="8">
        <f t="shared" si="2020"/>
        <v>-0.15884651999999996</v>
      </c>
      <c r="Z5757" s="8">
        <f t="shared" si="2021"/>
        <v>10.152691814042056</v>
      </c>
      <c r="AA5757" s="8">
        <f t="shared" si="2022"/>
        <v>10.050802254042056</v>
      </c>
      <c r="AB5757" s="8">
        <f t="shared" si="2023"/>
        <v>10.101747034042056</v>
      </c>
      <c r="AC5757" s="6">
        <f t="shared" si="2038"/>
        <v>-274.23200000000003</v>
      </c>
      <c r="AD5757" s="15">
        <f t="shared" si="2035"/>
        <v>-14.45999999999998</v>
      </c>
      <c r="AE5757" s="15">
        <f t="shared" si="2036"/>
        <v>68.452791551277301</v>
      </c>
      <c r="AF5757" s="15">
        <f t="shared" si="2037"/>
        <v>41.299610510253387</v>
      </c>
      <c r="AG5757" s="15">
        <f t="shared" si="2024"/>
        <v>54.811079706319902</v>
      </c>
      <c r="AH5757" s="15">
        <f t="shared" si="2040"/>
        <v>-115.3386051813481</v>
      </c>
      <c r="AI5757" s="17">
        <f t="shared" si="2025"/>
        <v>1.1846761336696441</v>
      </c>
      <c r="AJ5757" s="17">
        <f t="shared" si="2026"/>
        <v>0.94055158433627728</v>
      </c>
      <c r="AK5757" s="17">
        <f t="shared" si="2027"/>
        <v>0.75951461028015788</v>
      </c>
      <c r="AL5757" s="17">
        <f t="shared" si="2028"/>
        <v>0.78174490703777533</v>
      </c>
      <c r="AM5757" s="17">
        <f t="shared" si="2029"/>
        <v>0.77052274714301561</v>
      </c>
      <c r="AN5757" s="17">
        <f t="shared" si="2030"/>
        <v>0.94055158433627728</v>
      </c>
      <c r="AO5757" s="17">
        <f t="shared" si="2034"/>
        <v>0</v>
      </c>
      <c r="AP5757" s="17">
        <f t="shared" si="2031"/>
        <v>7.7052274714301561</v>
      </c>
      <c r="AQ5757" s="17">
        <f t="shared" si="2032"/>
        <v>11.84676133669644</v>
      </c>
      <c r="AR5757" s="17">
        <f t="shared" si="2033"/>
        <v>20.002931188758847</v>
      </c>
      <c r="AU5757" s="17">
        <f t="shared" si="2039"/>
        <v>0.94905158433627723</v>
      </c>
    </row>
    <row r="5758" spans="2:47" x14ac:dyDescent="0.25">
      <c r="B5758">
        <f>INDEX(RawData!$A$2:$A$1048576,MATCH(FmtData!$B$4+(ROW()-10),RawData!$A$2:$A$1048576,0))</f>
        <v>5943</v>
      </c>
      <c r="C57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58)</f>
        <v>42234.207395833335</v>
      </c>
      <c r="D5758" s="46">
        <f>IF($B$6=1,MID(INDEX(RawData!$B$2:$B$1048576, MATCH(FmtData!$B$4+(ROW()-10),RawData!$A$2:$A$1048576,0)),12,8)+$B$5/24,INDEX(RawData!$C$2:$C$1048576, MATCH(FmtData!$B$4+(ROW()-10),RawData!$A$2:$A$1048576,0)))</f>
        <v>0.20739583333333333</v>
      </c>
      <c r="E5758">
        <f>INDEX(RawData!D$2:D$1048576,MATCH(FmtData!$B$4+(ROW()-10),RawData!$A$2:$A$1048576,0))</f>
        <v>2904.3</v>
      </c>
      <c r="F5758">
        <f>INDEX(RawData!E$2:E$1048576,MATCH(FmtData!$B$4+(ROW()-10),RawData!$A$2:$A$1048576,0))</f>
        <v>6.25</v>
      </c>
      <c r="G5758">
        <f>INDEX(RawData!F$2:F$1048576,MATCH(FmtData!$B$4+(ROW()-10),RawData!$A$2:$A$1048576,0))</f>
        <v>-142.37299999999999</v>
      </c>
      <c r="H5758">
        <f>INDEX(RawData!G$2:G$1048576,MATCH(FmtData!$B$4+(ROW()-10),RawData!$A$2:$A$1048576,0))</f>
        <v>0.49986599999999998</v>
      </c>
      <c r="I5758">
        <f>INDEX(RawData!H$2:H$1048576,MATCH(FmtData!$B$4+(ROW()-10),RawData!$A$2:$A$1048576,0))</f>
        <v>-3.71981E-3</v>
      </c>
      <c r="J5758">
        <f>INDEX(RawData!I$2:I$1048576,MATCH(FmtData!$B$4+(ROW()-10),RawData!$A$2:$A$1048576,0))</f>
        <v>195.8</v>
      </c>
      <c r="K5758">
        <f>INDEX(RawData!J$2:J$1048576,MATCH(FmtData!$B$4+(ROW()-10),RawData!$A$2:$A$1048576,0))</f>
        <v>194.7</v>
      </c>
      <c r="L5758">
        <f>INDEX(RawData!K$2:K$1048576,MATCH(FmtData!$B$4+(ROW()-10),RawData!$A$2:$A$1048576,0))</f>
        <v>193.9</v>
      </c>
      <c r="M5758">
        <f>INDEX(RawData!L$2:L$1048576,MATCH(FmtData!$B$4+(ROW()-10),RawData!$A$2:$A$1048576,0))</f>
        <v>23.1</v>
      </c>
      <c r="N5758">
        <f>INDEX(RawData!M$2:M$1048576,MATCH(FmtData!$B$4+(ROW()-10),RawData!$A$2:$A$1048576,0))</f>
        <v>22.1</v>
      </c>
      <c r="O5758">
        <f>INDEX(RawData!N$2:N$1048576,MATCH(FmtData!$B$4+(ROW()-10),RawData!$A$2:$A$1048576,0))</f>
        <v>176.8</v>
      </c>
      <c r="P5758">
        <f>INDEX(RawData!O$2:O$1048576,MATCH(FmtData!$B$4+(ROW()-10),RawData!$A$2:$A$1048576,0))</f>
        <v>35.831699999999998</v>
      </c>
      <c r="Q5758">
        <f>INDEX(RawData!P$2:P$1048576,MATCH(FmtData!$B$4+(ROW()-10),RawData!$A$2:$A$1048576,0))</f>
        <v>233.333</v>
      </c>
      <c r="R5758">
        <f>INDEX(RawData!Q$2:Q$1048576,MATCH(FmtData!$B$4+(ROW()-10),RawData!$A$2:$A$1048576,0))</f>
        <v>2.4414100000000002E-3</v>
      </c>
      <c r="S5758">
        <f>INDEX(RawData!R$2:R$1048576,MATCH(FmtData!$B$4+(ROW()-10),RawData!$A$2:$A$1048576,0))</f>
        <v>0.51633799999999996</v>
      </c>
      <c r="T5758">
        <f>INDEX(RawData!S$2:S$1048576,MATCH(FmtData!$B$4+(ROW()-10),RawData!$A$2:$A$1048576,0))</f>
        <v>0.52676999999999996</v>
      </c>
      <c r="U5758">
        <f>INDEX(RawData!T$2:T$1048576,MATCH(FmtData!$B$4+(ROW()-10),RawData!$A$2:$A$1048576,0))</f>
        <v>-1.06812E-2</v>
      </c>
      <c r="V5758">
        <f>INDEX(RawData!U$2:U$1048576,MATCH(FmtData!$B$4+(ROW()-10),RawData!$A$2:$A$1048576,0))</f>
        <v>0.19836400000000001</v>
      </c>
      <c r="W5758" s="8">
        <f t="shared" si="2018"/>
        <v>0.20904520000000001</v>
      </c>
      <c r="X5758" s="8">
        <f t="shared" si="2019"/>
        <v>-0.26073607999999993</v>
      </c>
      <c r="Y5758" s="8">
        <f t="shared" si="2020"/>
        <v>-0.15884651999999996</v>
      </c>
      <c r="Z5758" s="8">
        <f t="shared" si="2021"/>
        <v>10.152691814042056</v>
      </c>
      <c r="AA5758" s="8">
        <f t="shared" si="2022"/>
        <v>10.050802254042056</v>
      </c>
      <c r="AB5758" s="8">
        <f t="shared" si="2023"/>
        <v>10.101747034042056</v>
      </c>
      <c r="AC5758" s="6">
        <f t="shared" si="2038"/>
        <v>-274</v>
      </c>
      <c r="AD5758" s="15">
        <f t="shared" si="2035"/>
        <v>-14.227999999999952</v>
      </c>
      <c r="AE5758" s="15">
        <f t="shared" si="2036"/>
        <v>68.452791551277301</v>
      </c>
      <c r="AF5758" s="15">
        <f t="shared" si="2037"/>
        <v>41.299610510253387</v>
      </c>
      <c r="AG5758" s="15">
        <f t="shared" si="2024"/>
        <v>54.811079706319902</v>
      </c>
      <c r="AH5758" s="15">
        <f t="shared" si="2040"/>
        <v>-115.10660518134807</v>
      </c>
      <c r="AI5758" s="17">
        <f t="shared" si="2025"/>
        <v>1.1842273406848722</v>
      </c>
      <c r="AJ5758" s="17">
        <f t="shared" si="2026"/>
        <v>0.9402686758829496</v>
      </c>
      <c r="AK5758" s="17">
        <f t="shared" si="2027"/>
        <v>0.75951461028015788</v>
      </c>
      <c r="AL5758" s="17">
        <f t="shared" si="2028"/>
        <v>0.78174490703777533</v>
      </c>
      <c r="AM5758" s="17">
        <f t="shared" si="2029"/>
        <v>0.77052274714301561</v>
      </c>
      <c r="AN5758" s="17">
        <f t="shared" si="2030"/>
        <v>0.9402686758829496</v>
      </c>
      <c r="AO5758" s="17">
        <f t="shared" si="2034"/>
        <v>0</v>
      </c>
      <c r="AP5758" s="17">
        <f t="shared" si="2031"/>
        <v>7.7052274714301561</v>
      </c>
      <c r="AQ5758" s="17">
        <f t="shared" si="2032"/>
        <v>11.842273406848722</v>
      </c>
      <c r="AR5758" s="17">
        <f t="shared" si="2033"/>
        <v>20.024373809199783</v>
      </c>
      <c r="AU5758" s="17">
        <f t="shared" si="2039"/>
        <v>0.94876867588294955</v>
      </c>
    </row>
    <row r="5759" spans="2:47" x14ac:dyDescent="0.25">
      <c r="B5759">
        <f>INDEX(RawData!$A$2:$A$1048576,MATCH(FmtData!$B$4+(ROW()-10),RawData!$A$2:$A$1048576,0))</f>
        <v>5944</v>
      </c>
      <c r="C57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59)</f>
        <v>42234.208564814813</v>
      </c>
      <c r="D5759" s="46">
        <f>IF($B$6=1,MID(INDEX(RawData!$B$2:$B$1048576, MATCH(FmtData!$B$4+(ROW()-10),RawData!$A$2:$A$1048576,0)),12,8)+$B$5/24,INDEX(RawData!$C$2:$C$1048576, MATCH(FmtData!$B$4+(ROW()-10),RawData!$A$2:$A$1048576,0)))</f>
        <v>0.20856481481481481</v>
      </c>
      <c r="E5759">
        <f>INDEX(RawData!D$2:D$1048576,MATCH(FmtData!$B$4+(ROW()-10),RawData!$A$2:$A$1048576,0))</f>
        <v>2901.19</v>
      </c>
      <c r="F5759">
        <f>INDEX(RawData!E$2:E$1048576,MATCH(FmtData!$B$4+(ROW()-10),RawData!$A$2:$A$1048576,0))</f>
        <v>7.1738299999999997</v>
      </c>
      <c r="G5759">
        <f>INDEX(RawData!F$2:F$1048576,MATCH(FmtData!$B$4+(ROW()-10),RawData!$A$2:$A$1048576,0))</f>
        <v>-142.37299999999999</v>
      </c>
      <c r="H5759">
        <f>INDEX(RawData!G$2:G$1048576,MATCH(FmtData!$B$4+(ROW()-10),RawData!$A$2:$A$1048576,0))</f>
        <v>0.49982199999999999</v>
      </c>
      <c r="I5759">
        <f>INDEX(RawData!H$2:H$1048576,MATCH(FmtData!$B$4+(ROW()-10),RawData!$A$2:$A$1048576,0))</f>
        <v>-3.71981E-3</v>
      </c>
      <c r="J5759">
        <f>INDEX(RawData!I$2:I$1048576,MATCH(FmtData!$B$4+(ROW()-10),RawData!$A$2:$A$1048576,0))</f>
        <v>195.3</v>
      </c>
      <c r="K5759">
        <f>INDEX(RawData!J$2:J$1048576,MATCH(FmtData!$B$4+(ROW()-10),RawData!$A$2:$A$1048576,0))</f>
        <v>196.5</v>
      </c>
      <c r="L5759">
        <f>INDEX(RawData!K$2:K$1048576,MATCH(FmtData!$B$4+(ROW()-10),RawData!$A$2:$A$1048576,0))</f>
        <v>194.2</v>
      </c>
      <c r="M5759">
        <f>INDEX(RawData!L$2:L$1048576,MATCH(FmtData!$B$4+(ROW()-10),RawData!$A$2:$A$1048576,0))</f>
        <v>23.2</v>
      </c>
      <c r="N5759">
        <f>INDEX(RawData!M$2:M$1048576,MATCH(FmtData!$B$4+(ROW()-10),RawData!$A$2:$A$1048576,0))</f>
        <v>22.2</v>
      </c>
      <c r="O5759">
        <f>INDEX(RawData!N$2:N$1048576,MATCH(FmtData!$B$4+(ROW()-10),RawData!$A$2:$A$1048576,0))</f>
        <v>176.6</v>
      </c>
      <c r="P5759">
        <f>INDEX(RawData!O$2:O$1048576,MATCH(FmtData!$B$4+(ROW()-10),RawData!$A$2:$A$1048576,0))</f>
        <v>35.831699999999998</v>
      </c>
      <c r="Q5759">
        <f>INDEX(RawData!P$2:P$1048576,MATCH(FmtData!$B$4+(ROW()-10),RawData!$A$2:$A$1048576,0))</f>
        <v>233.07</v>
      </c>
      <c r="R5759">
        <f>INDEX(RawData!Q$2:Q$1048576,MATCH(FmtData!$B$4+(ROW()-10),RawData!$A$2:$A$1048576,0))</f>
        <v>1.8310500000000001E-3</v>
      </c>
      <c r="S5759">
        <f>INDEX(RawData!R$2:R$1048576,MATCH(FmtData!$B$4+(ROW()-10),RawData!$A$2:$A$1048576,0))</f>
        <v>0.51633799999999996</v>
      </c>
      <c r="T5759">
        <f>INDEX(RawData!S$2:S$1048576,MATCH(FmtData!$B$4+(ROW()-10),RawData!$A$2:$A$1048576,0))</f>
        <v>0.52676999999999996</v>
      </c>
      <c r="U5759">
        <f>INDEX(RawData!T$2:T$1048576,MATCH(FmtData!$B$4+(ROW()-10),RawData!$A$2:$A$1048576,0))</f>
        <v>-1.06812E-2</v>
      </c>
      <c r="V5759">
        <f>INDEX(RawData!U$2:U$1048576,MATCH(FmtData!$B$4+(ROW()-10),RawData!$A$2:$A$1048576,0))</f>
        <v>0.19836400000000001</v>
      </c>
      <c r="W5759" s="8">
        <f t="shared" si="2018"/>
        <v>0.20904520000000001</v>
      </c>
      <c r="X5759" s="8">
        <f t="shared" si="2019"/>
        <v>-0.26073607999999993</v>
      </c>
      <c r="Y5759" s="8">
        <f t="shared" si="2020"/>
        <v>-0.15884651999999996</v>
      </c>
      <c r="Z5759" s="8">
        <f t="shared" si="2021"/>
        <v>10.152691814042056</v>
      </c>
      <c r="AA5759" s="8">
        <f t="shared" si="2022"/>
        <v>10.050802254042056</v>
      </c>
      <c r="AB5759" s="8">
        <f t="shared" si="2023"/>
        <v>10.101747034042056</v>
      </c>
      <c r="AC5759" s="6">
        <f t="shared" si="2038"/>
        <v>-274.26300000000003</v>
      </c>
      <c r="AD5759" s="15">
        <f t="shared" si="2035"/>
        <v>-14.490999999999985</v>
      </c>
      <c r="AE5759" s="15">
        <f t="shared" si="2036"/>
        <v>68.452791551277301</v>
      </c>
      <c r="AF5759" s="15">
        <f t="shared" si="2037"/>
        <v>41.299610510253387</v>
      </c>
      <c r="AG5759" s="15">
        <f t="shared" si="2024"/>
        <v>54.811079706319902</v>
      </c>
      <c r="AH5759" s="15">
        <f t="shared" si="2040"/>
        <v>-115.36960518134811</v>
      </c>
      <c r="AI5759" s="17">
        <f t="shared" si="2025"/>
        <v>1.1847361274622097</v>
      </c>
      <c r="AJ5759" s="17">
        <f t="shared" si="2026"/>
        <v>0.94058939965325106</v>
      </c>
      <c r="AK5759" s="17">
        <f t="shared" si="2027"/>
        <v>0.75951461028015788</v>
      </c>
      <c r="AL5759" s="17">
        <f t="shared" si="2028"/>
        <v>0.78174490703777533</v>
      </c>
      <c r="AM5759" s="17">
        <f t="shared" si="2029"/>
        <v>0.77052274714301561</v>
      </c>
      <c r="AN5759" s="17">
        <f t="shared" si="2030"/>
        <v>0.94058939965325106</v>
      </c>
      <c r="AO5759" s="17">
        <f t="shared" si="2034"/>
        <v>0</v>
      </c>
      <c r="AP5759" s="17">
        <f t="shared" si="2031"/>
        <v>7.7052274714301561</v>
      </c>
      <c r="AQ5759" s="17">
        <f t="shared" si="2032"/>
        <v>11.847361274622097</v>
      </c>
      <c r="AR5759" s="17">
        <f t="shared" si="2033"/>
        <v>20.002931188758847</v>
      </c>
      <c r="AU5759" s="17">
        <f t="shared" si="2039"/>
        <v>0.94908939965325101</v>
      </c>
    </row>
    <row r="5760" spans="2:47" x14ac:dyDescent="0.25">
      <c r="B5760">
        <f>INDEX(RawData!$A$2:$A$1048576,MATCH(FmtData!$B$4+(ROW()-10),RawData!$A$2:$A$1048576,0))</f>
        <v>5945</v>
      </c>
      <c r="C57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60)</f>
        <v>42234.209710648145</v>
      </c>
      <c r="D5760" s="46">
        <f>IF($B$6=1,MID(INDEX(RawData!$B$2:$B$1048576, MATCH(FmtData!$B$4+(ROW()-10),RawData!$A$2:$A$1048576,0)),12,8)+$B$5/24,INDEX(RawData!$C$2:$C$1048576, MATCH(FmtData!$B$4+(ROW()-10),RawData!$A$2:$A$1048576,0)))</f>
        <v>0.20971064814814813</v>
      </c>
      <c r="E5760">
        <f>INDEX(RawData!D$2:D$1048576,MATCH(FmtData!$B$4+(ROW()-10),RawData!$A$2:$A$1048576,0))</f>
        <v>2904.3</v>
      </c>
      <c r="F5760">
        <f>INDEX(RawData!E$2:E$1048576,MATCH(FmtData!$B$4+(ROW()-10),RawData!$A$2:$A$1048576,0))</f>
        <v>7.1738299999999997</v>
      </c>
      <c r="G5760">
        <f>INDEX(RawData!F$2:F$1048576,MATCH(FmtData!$B$4+(ROW()-10),RawData!$A$2:$A$1048576,0))</f>
        <v>-131.18899999999999</v>
      </c>
      <c r="H5760">
        <f>INDEX(RawData!G$2:G$1048576,MATCH(FmtData!$B$4+(ROW()-10),RawData!$A$2:$A$1048576,0))</f>
        <v>0.49982199999999999</v>
      </c>
      <c r="I5760">
        <f>INDEX(RawData!H$2:H$1048576,MATCH(FmtData!$B$4+(ROW()-10),RawData!$A$2:$A$1048576,0))</f>
        <v>-3.71981E-3</v>
      </c>
      <c r="J5760">
        <f>INDEX(RawData!I$2:I$1048576,MATCH(FmtData!$B$4+(ROW()-10),RawData!$A$2:$A$1048576,0))</f>
        <v>196</v>
      </c>
      <c r="K5760">
        <f>INDEX(RawData!J$2:J$1048576,MATCH(FmtData!$B$4+(ROW()-10),RawData!$A$2:$A$1048576,0))</f>
        <v>194.6</v>
      </c>
      <c r="L5760">
        <f>INDEX(RawData!K$2:K$1048576,MATCH(FmtData!$B$4+(ROW()-10),RawData!$A$2:$A$1048576,0))</f>
        <v>194.4</v>
      </c>
      <c r="M5760">
        <f>INDEX(RawData!L$2:L$1048576,MATCH(FmtData!$B$4+(ROW()-10),RawData!$A$2:$A$1048576,0))</f>
        <v>23.2</v>
      </c>
      <c r="N5760">
        <f>INDEX(RawData!M$2:M$1048576,MATCH(FmtData!$B$4+(ROW()-10),RawData!$A$2:$A$1048576,0))</f>
        <v>22.2</v>
      </c>
      <c r="O5760">
        <f>INDEX(RawData!N$2:N$1048576,MATCH(FmtData!$B$4+(ROW()-10),RawData!$A$2:$A$1048576,0))</f>
        <v>176.6</v>
      </c>
      <c r="P5760">
        <f>INDEX(RawData!O$2:O$1048576,MATCH(FmtData!$B$4+(ROW()-10),RawData!$A$2:$A$1048576,0))</f>
        <v>35.831699999999998</v>
      </c>
      <c r="Q5760">
        <f>INDEX(RawData!P$2:P$1048576,MATCH(FmtData!$B$4+(ROW()-10),RawData!$A$2:$A$1048576,0))</f>
        <v>233.22499999999999</v>
      </c>
      <c r="R5760">
        <f>INDEX(RawData!Q$2:Q$1048576,MATCH(FmtData!$B$4+(ROW()-10),RawData!$A$2:$A$1048576,0))</f>
        <v>1.8310500000000001E-3</v>
      </c>
      <c r="S5760">
        <f>INDEX(RawData!R$2:R$1048576,MATCH(FmtData!$B$4+(ROW()-10),RawData!$A$2:$A$1048576,0))</f>
        <v>0.51633799999999996</v>
      </c>
      <c r="T5760">
        <f>INDEX(RawData!S$2:S$1048576,MATCH(FmtData!$B$4+(ROW()-10),RawData!$A$2:$A$1048576,0))</f>
        <v>0.52676999999999996</v>
      </c>
      <c r="U5760">
        <f>INDEX(RawData!T$2:T$1048576,MATCH(FmtData!$B$4+(ROW()-10),RawData!$A$2:$A$1048576,0))</f>
        <v>-1.06812E-2</v>
      </c>
      <c r="V5760">
        <f>INDEX(RawData!U$2:U$1048576,MATCH(FmtData!$B$4+(ROW()-10),RawData!$A$2:$A$1048576,0))</f>
        <v>0.19836400000000001</v>
      </c>
      <c r="W5760" s="8">
        <f t="shared" si="2018"/>
        <v>0.20904520000000001</v>
      </c>
      <c r="X5760" s="8">
        <f t="shared" si="2019"/>
        <v>-0.26073607999999993</v>
      </c>
      <c r="Y5760" s="8">
        <f t="shared" si="2020"/>
        <v>-0.15884651999999996</v>
      </c>
      <c r="Z5760" s="8">
        <f t="shared" si="2021"/>
        <v>10.152691814042056</v>
      </c>
      <c r="AA5760" s="8">
        <f t="shared" si="2022"/>
        <v>10.050802254042056</v>
      </c>
      <c r="AB5760" s="8">
        <f t="shared" si="2023"/>
        <v>10.101747034042056</v>
      </c>
      <c r="AC5760" s="6">
        <f t="shared" si="2038"/>
        <v>-274.10800000000006</v>
      </c>
      <c r="AD5760" s="15">
        <f t="shared" si="2035"/>
        <v>-14.336000000000013</v>
      </c>
      <c r="AE5760" s="15">
        <f t="shared" si="2036"/>
        <v>68.452791551277301</v>
      </c>
      <c r="AF5760" s="15">
        <f t="shared" si="2037"/>
        <v>41.299610510253387</v>
      </c>
      <c r="AG5760" s="15">
        <f t="shared" si="2024"/>
        <v>54.811079706319902</v>
      </c>
      <c r="AH5760" s="15">
        <f t="shared" si="2040"/>
        <v>-115.21460518134813</v>
      </c>
      <c r="AI5760" s="17">
        <f t="shared" si="2025"/>
        <v>1.18443621924753</v>
      </c>
      <c r="AJ5760" s="17">
        <f t="shared" si="2026"/>
        <v>0.94040035346992068</v>
      </c>
      <c r="AK5760" s="17">
        <f t="shared" si="2027"/>
        <v>0.75951461028015788</v>
      </c>
      <c r="AL5760" s="17">
        <f t="shared" si="2028"/>
        <v>0.78174490703777533</v>
      </c>
      <c r="AM5760" s="17">
        <f t="shared" si="2029"/>
        <v>0.77052274714301561</v>
      </c>
      <c r="AN5760" s="17">
        <f t="shared" si="2030"/>
        <v>0.94040035346992068</v>
      </c>
      <c r="AO5760" s="17">
        <f t="shared" si="2034"/>
        <v>0</v>
      </c>
      <c r="AP5760" s="17">
        <f t="shared" si="2031"/>
        <v>7.7052274714301561</v>
      </c>
      <c r="AQ5760" s="17">
        <f t="shared" si="2032"/>
        <v>11.8443621924753</v>
      </c>
      <c r="AR5760" s="17">
        <f t="shared" si="2033"/>
        <v>20.024373809199783</v>
      </c>
      <c r="AU5760" s="17">
        <f t="shared" si="2039"/>
        <v>0.94890035346992063</v>
      </c>
    </row>
    <row r="5761" spans="2:47" x14ac:dyDescent="0.25">
      <c r="B5761">
        <f>INDEX(RawData!$A$2:$A$1048576,MATCH(FmtData!$B$4+(ROW()-10),RawData!$A$2:$A$1048576,0))</f>
        <v>5946</v>
      </c>
      <c r="C57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61)</f>
        <v>42234.210868055554</v>
      </c>
      <c r="D5761" s="46">
        <f>IF($B$6=1,MID(INDEX(RawData!$B$2:$B$1048576, MATCH(FmtData!$B$4+(ROW()-10),RawData!$A$2:$A$1048576,0)),12,8)+$B$5/24,INDEX(RawData!$C$2:$C$1048576, MATCH(FmtData!$B$4+(ROW()-10),RawData!$A$2:$A$1048576,0)))</f>
        <v>0.21086805555555554</v>
      </c>
      <c r="E5761">
        <f>INDEX(RawData!D$2:D$1048576,MATCH(FmtData!$B$4+(ROW()-10),RawData!$A$2:$A$1048576,0))</f>
        <v>2901.19</v>
      </c>
      <c r="F5761">
        <f>INDEX(RawData!E$2:E$1048576,MATCH(FmtData!$B$4+(ROW()-10),RawData!$A$2:$A$1048576,0))</f>
        <v>7.1738299999999997</v>
      </c>
      <c r="G5761">
        <f>INDEX(RawData!F$2:F$1048576,MATCH(FmtData!$B$4+(ROW()-10),RawData!$A$2:$A$1048576,0))</f>
        <v>-142.37299999999999</v>
      </c>
      <c r="H5761">
        <f>INDEX(RawData!G$2:G$1048576,MATCH(FmtData!$B$4+(ROW()-10),RawData!$A$2:$A$1048576,0))</f>
        <v>0.49982199999999999</v>
      </c>
      <c r="I5761">
        <f>INDEX(RawData!H$2:H$1048576,MATCH(FmtData!$B$4+(ROW()-10),RawData!$A$2:$A$1048576,0))</f>
        <v>-3.71981E-3</v>
      </c>
      <c r="J5761">
        <f>INDEX(RawData!I$2:I$1048576,MATCH(FmtData!$B$4+(ROW()-10),RawData!$A$2:$A$1048576,0))</f>
        <v>194.6</v>
      </c>
      <c r="K5761">
        <f>INDEX(RawData!J$2:J$1048576,MATCH(FmtData!$B$4+(ROW()-10),RawData!$A$2:$A$1048576,0))</f>
        <v>193.8</v>
      </c>
      <c r="L5761">
        <f>INDEX(RawData!K$2:K$1048576,MATCH(FmtData!$B$4+(ROW()-10),RawData!$A$2:$A$1048576,0))</f>
        <v>194.3</v>
      </c>
      <c r="M5761">
        <f>INDEX(RawData!L$2:L$1048576,MATCH(FmtData!$B$4+(ROW()-10),RawData!$A$2:$A$1048576,0))</f>
        <v>23.1</v>
      </c>
      <c r="N5761">
        <f>INDEX(RawData!M$2:M$1048576,MATCH(FmtData!$B$4+(ROW()-10),RawData!$A$2:$A$1048576,0))</f>
        <v>22.1</v>
      </c>
      <c r="O5761">
        <f>INDEX(RawData!N$2:N$1048576,MATCH(FmtData!$B$4+(ROW()-10),RawData!$A$2:$A$1048576,0))</f>
        <v>176.7</v>
      </c>
      <c r="P5761">
        <f>INDEX(RawData!O$2:O$1048576,MATCH(FmtData!$B$4+(ROW()-10),RawData!$A$2:$A$1048576,0))</f>
        <v>35.831699999999998</v>
      </c>
      <c r="Q5761">
        <f>INDEX(RawData!P$2:P$1048576,MATCH(FmtData!$B$4+(ROW()-10),RawData!$A$2:$A$1048576,0))</f>
        <v>233.22499999999999</v>
      </c>
      <c r="R5761">
        <f>INDEX(RawData!Q$2:Q$1048576,MATCH(FmtData!$B$4+(ROW()-10),RawData!$A$2:$A$1048576,0))</f>
        <v>1.8310500000000001E-3</v>
      </c>
      <c r="S5761">
        <f>INDEX(RawData!R$2:R$1048576,MATCH(FmtData!$B$4+(ROW()-10),RawData!$A$2:$A$1048576,0))</f>
        <v>0.51633799999999996</v>
      </c>
      <c r="T5761">
        <f>INDEX(RawData!S$2:S$1048576,MATCH(FmtData!$B$4+(ROW()-10),RawData!$A$2:$A$1048576,0))</f>
        <v>0.52676999999999996</v>
      </c>
      <c r="U5761">
        <f>INDEX(RawData!T$2:T$1048576,MATCH(FmtData!$B$4+(ROW()-10),RawData!$A$2:$A$1048576,0))</f>
        <v>-1.06812E-2</v>
      </c>
      <c r="V5761">
        <f>INDEX(RawData!U$2:U$1048576,MATCH(FmtData!$B$4+(ROW()-10),RawData!$A$2:$A$1048576,0))</f>
        <v>0.19836400000000001</v>
      </c>
      <c r="W5761" s="8">
        <f t="shared" si="2018"/>
        <v>0.20904520000000001</v>
      </c>
      <c r="X5761" s="8">
        <f t="shared" si="2019"/>
        <v>-0.26073607999999993</v>
      </c>
      <c r="Y5761" s="8">
        <f t="shared" si="2020"/>
        <v>-0.15884651999999996</v>
      </c>
      <c r="Z5761" s="8">
        <f t="shared" si="2021"/>
        <v>10.152691814042056</v>
      </c>
      <c r="AA5761" s="8">
        <f t="shared" si="2022"/>
        <v>10.050802254042056</v>
      </c>
      <c r="AB5761" s="8">
        <f t="shared" si="2023"/>
        <v>10.101747034042056</v>
      </c>
      <c r="AC5761" s="6">
        <f t="shared" si="2038"/>
        <v>-274.10800000000006</v>
      </c>
      <c r="AD5761" s="15">
        <f t="shared" si="2035"/>
        <v>-14.336000000000013</v>
      </c>
      <c r="AE5761" s="15">
        <f t="shared" si="2036"/>
        <v>68.452791551277301</v>
      </c>
      <c r="AF5761" s="15">
        <f t="shared" si="2037"/>
        <v>41.299610510253387</v>
      </c>
      <c r="AG5761" s="15">
        <f t="shared" si="2024"/>
        <v>54.811079706319902</v>
      </c>
      <c r="AH5761" s="15">
        <f t="shared" si="2040"/>
        <v>-115.21460518134813</v>
      </c>
      <c r="AI5761" s="17">
        <f t="shared" si="2025"/>
        <v>1.18443621924753</v>
      </c>
      <c r="AJ5761" s="17">
        <f t="shared" si="2026"/>
        <v>0.94040035346992068</v>
      </c>
      <c r="AK5761" s="17">
        <f t="shared" si="2027"/>
        <v>0.75951461028015788</v>
      </c>
      <c r="AL5761" s="17">
        <f t="shared" si="2028"/>
        <v>0.78174490703777533</v>
      </c>
      <c r="AM5761" s="17">
        <f t="shared" si="2029"/>
        <v>0.77052274714301561</v>
      </c>
      <c r="AN5761" s="17">
        <f t="shared" si="2030"/>
        <v>0.94040035346992068</v>
      </c>
      <c r="AO5761" s="17">
        <f t="shared" si="2034"/>
        <v>0</v>
      </c>
      <c r="AP5761" s="17">
        <f t="shared" si="2031"/>
        <v>7.7052274714301561</v>
      </c>
      <c r="AQ5761" s="17">
        <f t="shared" si="2032"/>
        <v>11.8443621924753</v>
      </c>
      <c r="AR5761" s="17">
        <f t="shared" si="2033"/>
        <v>20.002931188758847</v>
      </c>
      <c r="AU5761" s="17">
        <f t="shared" si="2039"/>
        <v>0.94890035346992063</v>
      </c>
    </row>
    <row r="5762" spans="2:47" x14ac:dyDescent="0.25">
      <c r="B5762">
        <f>INDEX(RawData!$A$2:$A$1048576,MATCH(FmtData!$B$4+(ROW()-10),RawData!$A$2:$A$1048576,0))</f>
        <v>5947</v>
      </c>
      <c r="C57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62)</f>
        <v>42234.212037037039</v>
      </c>
      <c r="D5762" s="46">
        <f>IF($B$6=1,MID(INDEX(RawData!$B$2:$B$1048576, MATCH(FmtData!$B$4+(ROW()-10),RawData!$A$2:$A$1048576,0)),12,8)+$B$5/24,INDEX(RawData!$C$2:$C$1048576, MATCH(FmtData!$B$4+(ROW()-10),RawData!$A$2:$A$1048576,0)))</f>
        <v>0.21203703703703702</v>
      </c>
      <c r="E5762">
        <f>INDEX(RawData!D$2:D$1048576,MATCH(FmtData!$B$4+(ROW()-10),RawData!$A$2:$A$1048576,0))</f>
        <v>2903.37</v>
      </c>
      <c r="F5762">
        <f>INDEX(RawData!E$2:E$1048576,MATCH(FmtData!$B$4+(ROW()-10),RawData!$A$2:$A$1048576,0))</f>
        <v>7.1738299999999997</v>
      </c>
      <c r="G5762">
        <f>INDEX(RawData!F$2:F$1048576,MATCH(FmtData!$B$4+(ROW()-10),RawData!$A$2:$A$1048576,0))</f>
        <v>-142.37299999999999</v>
      </c>
      <c r="H5762">
        <f>INDEX(RawData!G$2:G$1048576,MATCH(FmtData!$B$4+(ROW()-10),RawData!$A$2:$A$1048576,0))</f>
        <v>0.49984099999999998</v>
      </c>
      <c r="I5762">
        <f>INDEX(RawData!H$2:H$1048576,MATCH(FmtData!$B$4+(ROW()-10),RawData!$A$2:$A$1048576,0))</f>
        <v>-3.71981E-3</v>
      </c>
      <c r="J5762">
        <f>INDEX(RawData!I$2:I$1048576,MATCH(FmtData!$B$4+(ROW()-10),RawData!$A$2:$A$1048576,0))</f>
        <v>197</v>
      </c>
      <c r="K5762">
        <f>INDEX(RawData!J$2:J$1048576,MATCH(FmtData!$B$4+(ROW()-10),RawData!$A$2:$A$1048576,0))</f>
        <v>195.7</v>
      </c>
      <c r="L5762">
        <f>INDEX(RawData!K$2:K$1048576,MATCH(FmtData!$B$4+(ROW()-10),RawData!$A$2:$A$1048576,0))</f>
        <v>193.7</v>
      </c>
      <c r="M5762">
        <f>INDEX(RawData!L$2:L$1048576,MATCH(FmtData!$B$4+(ROW()-10),RawData!$A$2:$A$1048576,0))</f>
        <v>23.2</v>
      </c>
      <c r="N5762">
        <f>INDEX(RawData!M$2:M$1048576,MATCH(FmtData!$B$4+(ROW()-10),RawData!$A$2:$A$1048576,0))</f>
        <v>22.1</v>
      </c>
      <c r="O5762">
        <f>INDEX(RawData!N$2:N$1048576,MATCH(FmtData!$B$4+(ROW()-10),RawData!$A$2:$A$1048576,0))</f>
        <v>176.5</v>
      </c>
      <c r="P5762">
        <f>INDEX(RawData!O$2:O$1048576,MATCH(FmtData!$B$4+(ROW()-10),RawData!$A$2:$A$1048576,0))</f>
        <v>35.831699999999998</v>
      </c>
      <c r="Q5762">
        <f>INDEX(RawData!P$2:P$1048576,MATCH(FmtData!$B$4+(ROW()-10),RawData!$A$2:$A$1048576,0))</f>
        <v>233.22499999999999</v>
      </c>
      <c r="R5762">
        <f>INDEX(RawData!Q$2:Q$1048576,MATCH(FmtData!$B$4+(ROW()-10),RawData!$A$2:$A$1048576,0))</f>
        <v>1.8310500000000001E-3</v>
      </c>
      <c r="S5762">
        <f>INDEX(RawData!R$2:R$1048576,MATCH(FmtData!$B$4+(ROW()-10),RawData!$A$2:$A$1048576,0))</f>
        <v>0.51633799999999996</v>
      </c>
      <c r="T5762">
        <f>INDEX(RawData!S$2:S$1048576,MATCH(FmtData!$B$4+(ROW()-10),RawData!$A$2:$A$1048576,0))</f>
        <v>0.52676999999999996</v>
      </c>
      <c r="U5762">
        <f>INDEX(RawData!T$2:T$1048576,MATCH(FmtData!$B$4+(ROW()-10),RawData!$A$2:$A$1048576,0))</f>
        <v>-1.06812E-2</v>
      </c>
      <c r="V5762">
        <f>INDEX(RawData!U$2:U$1048576,MATCH(FmtData!$B$4+(ROW()-10),RawData!$A$2:$A$1048576,0))</f>
        <v>0.19836400000000001</v>
      </c>
      <c r="W5762" s="8">
        <f t="shared" si="2018"/>
        <v>0.20904520000000001</v>
      </c>
      <c r="X5762" s="8">
        <f t="shared" si="2019"/>
        <v>-0.26073607999999993</v>
      </c>
      <c r="Y5762" s="8">
        <f t="shared" si="2020"/>
        <v>-0.15884651999999996</v>
      </c>
      <c r="Z5762" s="8">
        <f t="shared" si="2021"/>
        <v>10.152691814042056</v>
      </c>
      <c r="AA5762" s="8">
        <f t="shared" si="2022"/>
        <v>10.050802254042056</v>
      </c>
      <c r="AB5762" s="8">
        <f t="shared" si="2023"/>
        <v>10.101747034042056</v>
      </c>
      <c r="AC5762" s="6">
        <f t="shared" si="2038"/>
        <v>-274.10800000000006</v>
      </c>
      <c r="AD5762" s="15">
        <f t="shared" si="2035"/>
        <v>-14.336000000000013</v>
      </c>
      <c r="AE5762" s="15">
        <f t="shared" si="2036"/>
        <v>68.452791551277301</v>
      </c>
      <c r="AF5762" s="15">
        <f t="shared" si="2037"/>
        <v>41.299610510253387</v>
      </c>
      <c r="AG5762" s="15">
        <f t="shared" si="2024"/>
        <v>54.811079706319902</v>
      </c>
      <c r="AH5762" s="15">
        <f t="shared" si="2040"/>
        <v>-115.21460518134813</v>
      </c>
      <c r="AI5762" s="17">
        <f t="shared" si="2025"/>
        <v>1.18443621924753</v>
      </c>
      <c r="AJ5762" s="17">
        <f t="shared" si="2026"/>
        <v>0.94040035346992068</v>
      </c>
      <c r="AK5762" s="17">
        <f t="shared" si="2027"/>
        <v>0.75951461028015788</v>
      </c>
      <c r="AL5762" s="17">
        <f t="shared" si="2028"/>
        <v>0.78174490703777533</v>
      </c>
      <c r="AM5762" s="17">
        <f t="shared" si="2029"/>
        <v>0.77052274714301561</v>
      </c>
      <c r="AN5762" s="17">
        <f t="shared" si="2030"/>
        <v>0.94040035346992068</v>
      </c>
      <c r="AO5762" s="17">
        <f t="shared" si="2034"/>
        <v>0</v>
      </c>
      <c r="AP5762" s="17">
        <f t="shared" si="2031"/>
        <v>7.7052274714301561</v>
      </c>
      <c r="AQ5762" s="17">
        <f t="shared" si="2032"/>
        <v>11.8443621924753</v>
      </c>
      <c r="AR5762" s="17">
        <f t="shared" si="2033"/>
        <v>20.017961707267283</v>
      </c>
      <c r="AU5762" s="17">
        <f t="shared" si="2039"/>
        <v>0.94890035346992063</v>
      </c>
    </row>
    <row r="5763" spans="2:47" x14ac:dyDescent="0.25">
      <c r="B5763">
        <f>INDEX(RawData!$A$2:$A$1048576,MATCH(FmtData!$B$4+(ROW()-10),RawData!$A$2:$A$1048576,0))</f>
        <v>5948</v>
      </c>
      <c r="C57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63)</f>
        <v>42234.213182870371</v>
      </c>
      <c r="D5763" s="46">
        <f>IF($B$6=1,MID(INDEX(RawData!$B$2:$B$1048576, MATCH(FmtData!$B$4+(ROW()-10),RawData!$A$2:$A$1048576,0)),12,8)+$B$5/24,INDEX(RawData!$C$2:$C$1048576, MATCH(FmtData!$B$4+(ROW()-10),RawData!$A$2:$A$1048576,0)))</f>
        <v>0.2131828703703704</v>
      </c>
      <c r="E5763">
        <f>INDEX(RawData!D$2:D$1048576,MATCH(FmtData!$B$4+(ROW()-10),RawData!$A$2:$A$1048576,0))</f>
        <v>2902.44</v>
      </c>
      <c r="F5763">
        <f>INDEX(RawData!E$2:E$1048576,MATCH(FmtData!$B$4+(ROW()-10),RawData!$A$2:$A$1048576,0))</f>
        <v>6.25</v>
      </c>
      <c r="G5763">
        <f>INDEX(RawData!F$2:F$1048576,MATCH(FmtData!$B$4+(ROW()-10),RawData!$A$2:$A$1048576,0))</f>
        <v>-131.18899999999999</v>
      </c>
      <c r="H5763">
        <f>INDEX(RawData!G$2:G$1048576,MATCH(FmtData!$B$4+(ROW()-10),RawData!$A$2:$A$1048576,0))</f>
        <v>0.49982199999999999</v>
      </c>
      <c r="I5763">
        <f>INDEX(RawData!H$2:H$1048576,MATCH(FmtData!$B$4+(ROW()-10),RawData!$A$2:$A$1048576,0))</f>
        <v>-3.71981E-3</v>
      </c>
      <c r="J5763">
        <f>INDEX(RawData!I$2:I$1048576,MATCH(FmtData!$B$4+(ROW()-10),RawData!$A$2:$A$1048576,0))</f>
        <v>194.7</v>
      </c>
      <c r="K5763">
        <f>INDEX(RawData!J$2:J$1048576,MATCH(FmtData!$B$4+(ROW()-10),RawData!$A$2:$A$1048576,0))</f>
        <v>195.7</v>
      </c>
      <c r="L5763">
        <f>INDEX(RawData!K$2:K$1048576,MATCH(FmtData!$B$4+(ROW()-10),RawData!$A$2:$A$1048576,0))</f>
        <v>193.2</v>
      </c>
      <c r="M5763">
        <f>INDEX(RawData!L$2:L$1048576,MATCH(FmtData!$B$4+(ROW()-10),RawData!$A$2:$A$1048576,0))</f>
        <v>23.2</v>
      </c>
      <c r="N5763">
        <f>INDEX(RawData!M$2:M$1048576,MATCH(FmtData!$B$4+(ROW()-10),RawData!$A$2:$A$1048576,0))</f>
        <v>22</v>
      </c>
      <c r="O5763">
        <f>INDEX(RawData!N$2:N$1048576,MATCH(FmtData!$B$4+(ROW()-10),RawData!$A$2:$A$1048576,0))</f>
        <v>176.8</v>
      </c>
      <c r="P5763">
        <f>INDEX(RawData!O$2:O$1048576,MATCH(FmtData!$B$4+(ROW()-10),RawData!$A$2:$A$1048576,0))</f>
        <v>35.831699999999998</v>
      </c>
      <c r="Q5763">
        <f>INDEX(RawData!P$2:P$1048576,MATCH(FmtData!$B$4+(ROW()-10),RawData!$A$2:$A$1048576,0))</f>
        <v>233.45699999999999</v>
      </c>
      <c r="R5763">
        <f>INDEX(RawData!Q$2:Q$1048576,MATCH(FmtData!$B$4+(ROW()-10),RawData!$A$2:$A$1048576,0))</f>
        <v>2.4414100000000002E-3</v>
      </c>
      <c r="S5763">
        <f>INDEX(RawData!R$2:R$1048576,MATCH(FmtData!$B$4+(ROW()-10),RawData!$A$2:$A$1048576,0))</f>
        <v>0.51633799999999996</v>
      </c>
      <c r="T5763">
        <f>INDEX(RawData!S$2:S$1048576,MATCH(FmtData!$B$4+(ROW()-10),RawData!$A$2:$A$1048576,0))</f>
        <v>0.52676999999999996</v>
      </c>
      <c r="U5763">
        <f>INDEX(RawData!T$2:T$1048576,MATCH(FmtData!$B$4+(ROW()-10),RawData!$A$2:$A$1048576,0))</f>
        <v>-1.06812E-2</v>
      </c>
      <c r="V5763">
        <f>INDEX(RawData!U$2:U$1048576,MATCH(FmtData!$B$4+(ROW()-10),RawData!$A$2:$A$1048576,0))</f>
        <v>0.19836400000000001</v>
      </c>
      <c r="W5763" s="8">
        <f t="shared" si="2018"/>
        <v>0.20904520000000001</v>
      </c>
      <c r="X5763" s="8">
        <f t="shared" si="2019"/>
        <v>-0.26073607999999993</v>
      </c>
      <c r="Y5763" s="8">
        <f t="shared" si="2020"/>
        <v>-0.15884651999999996</v>
      </c>
      <c r="Z5763" s="8">
        <f t="shared" si="2021"/>
        <v>10.152691814042056</v>
      </c>
      <c r="AA5763" s="8">
        <f t="shared" si="2022"/>
        <v>10.050802254042056</v>
      </c>
      <c r="AB5763" s="8">
        <f t="shared" si="2023"/>
        <v>10.101747034042056</v>
      </c>
      <c r="AC5763" s="6">
        <f t="shared" si="2038"/>
        <v>-273.87600000000003</v>
      </c>
      <c r="AD5763" s="15">
        <f t="shared" si="2035"/>
        <v>-14.103999999999985</v>
      </c>
      <c r="AE5763" s="15">
        <f t="shared" si="2036"/>
        <v>68.452791551277301</v>
      </c>
      <c r="AF5763" s="15">
        <f t="shared" si="2037"/>
        <v>41.299610510253387</v>
      </c>
      <c r="AG5763" s="15">
        <f t="shared" si="2024"/>
        <v>54.811079706319902</v>
      </c>
      <c r="AH5763" s="15">
        <f t="shared" si="2040"/>
        <v>-114.98260518134811</v>
      </c>
      <c r="AI5763" s="17">
        <f t="shared" si="2025"/>
        <v>1.1839876079843565</v>
      </c>
      <c r="AJ5763" s="17">
        <f t="shared" si="2026"/>
        <v>0.94011753597304681</v>
      </c>
      <c r="AK5763" s="17">
        <f t="shared" si="2027"/>
        <v>0.75951461028015788</v>
      </c>
      <c r="AL5763" s="17">
        <f t="shared" si="2028"/>
        <v>0.78174490703777533</v>
      </c>
      <c r="AM5763" s="17">
        <f t="shared" si="2029"/>
        <v>0.77052274714301561</v>
      </c>
      <c r="AN5763" s="17">
        <f t="shared" si="2030"/>
        <v>0.94011753597304681</v>
      </c>
      <c r="AO5763" s="17">
        <f t="shared" si="2034"/>
        <v>0</v>
      </c>
      <c r="AP5763" s="17">
        <f t="shared" si="2031"/>
        <v>7.7052274714301561</v>
      </c>
      <c r="AQ5763" s="17">
        <f t="shared" si="2032"/>
        <v>11.839876079843565</v>
      </c>
      <c r="AR5763" s="17">
        <f t="shared" si="2033"/>
        <v>20.011549605334785</v>
      </c>
      <c r="AU5763" s="17">
        <f t="shared" si="2039"/>
        <v>0.94861753597304677</v>
      </c>
    </row>
    <row r="5764" spans="2:47" x14ac:dyDescent="0.25">
      <c r="B5764">
        <f>INDEX(RawData!$A$2:$A$1048576,MATCH(FmtData!$B$4+(ROW()-10),RawData!$A$2:$A$1048576,0))</f>
        <v>5949</v>
      </c>
      <c r="C57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64)</f>
        <v>42234.21435185185</v>
      </c>
      <c r="D5764" s="46">
        <f>IF($B$6=1,MID(INDEX(RawData!$B$2:$B$1048576, MATCH(FmtData!$B$4+(ROW()-10),RawData!$A$2:$A$1048576,0)),12,8)+$B$5/24,INDEX(RawData!$C$2:$C$1048576, MATCH(FmtData!$B$4+(ROW()-10),RawData!$A$2:$A$1048576,0)))</f>
        <v>0.21435185185185188</v>
      </c>
      <c r="E5764">
        <f>INDEX(RawData!D$2:D$1048576,MATCH(FmtData!$B$4+(ROW()-10),RawData!$A$2:$A$1048576,0))</f>
        <v>2904.3</v>
      </c>
      <c r="F5764">
        <f>INDEX(RawData!E$2:E$1048576,MATCH(FmtData!$B$4+(ROW()-10),RawData!$A$2:$A$1048576,0))</f>
        <v>6.25</v>
      </c>
      <c r="G5764">
        <f>INDEX(RawData!F$2:F$1048576,MATCH(FmtData!$B$4+(ROW()-10),RawData!$A$2:$A$1048576,0))</f>
        <v>-131.18899999999999</v>
      </c>
      <c r="H5764">
        <f>INDEX(RawData!G$2:G$1048576,MATCH(FmtData!$B$4+(ROW()-10),RawData!$A$2:$A$1048576,0))</f>
        <v>0.49982199999999999</v>
      </c>
      <c r="I5764">
        <f>INDEX(RawData!H$2:H$1048576,MATCH(FmtData!$B$4+(ROW()-10),RawData!$A$2:$A$1048576,0))</f>
        <v>-3.71981E-3</v>
      </c>
      <c r="J5764">
        <f>INDEX(RawData!I$2:I$1048576,MATCH(FmtData!$B$4+(ROW()-10),RawData!$A$2:$A$1048576,0))</f>
        <v>197.5</v>
      </c>
      <c r="K5764">
        <f>INDEX(RawData!J$2:J$1048576,MATCH(FmtData!$B$4+(ROW()-10),RawData!$A$2:$A$1048576,0))</f>
        <v>193.9</v>
      </c>
      <c r="L5764">
        <f>INDEX(RawData!K$2:K$1048576,MATCH(FmtData!$B$4+(ROW()-10),RawData!$A$2:$A$1048576,0))</f>
        <v>193.3</v>
      </c>
      <c r="M5764">
        <f>INDEX(RawData!L$2:L$1048576,MATCH(FmtData!$B$4+(ROW()-10),RawData!$A$2:$A$1048576,0))</f>
        <v>23.2</v>
      </c>
      <c r="N5764">
        <f>INDEX(RawData!M$2:M$1048576,MATCH(FmtData!$B$4+(ROW()-10),RawData!$A$2:$A$1048576,0))</f>
        <v>22</v>
      </c>
      <c r="O5764">
        <f>INDEX(RawData!N$2:N$1048576,MATCH(FmtData!$B$4+(ROW()-10),RawData!$A$2:$A$1048576,0))</f>
        <v>176.5</v>
      </c>
      <c r="P5764">
        <f>INDEX(RawData!O$2:O$1048576,MATCH(FmtData!$B$4+(ROW()-10),RawData!$A$2:$A$1048576,0))</f>
        <v>35.831699999999998</v>
      </c>
      <c r="Q5764">
        <f>INDEX(RawData!P$2:P$1048576,MATCH(FmtData!$B$4+(ROW()-10),RawData!$A$2:$A$1048576,0))</f>
        <v>232.946</v>
      </c>
      <c r="R5764">
        <f>INDEX(RawData!Q$2:Q$1048576,MATCH(FmtData!$B$4+(ROW()-10),RawData!$A$2:$A$1048576,0))</f>
        <v>2.4414100000000002E-3</v>
      </c>
      <c r="S5764">
        <f>INDEX(RawData!R$2:R$1048576,MATCH(FmtData!$B$4+(ROW()-10),RawData!$A$2:$A$1048576,0))</f>
        <v>0.51633799999999996</v>
      </c>
      <c r="T5764">
        <f>INDEX(RawData!S$2:S$1048576,MATCH(FmtData!$B$4+(ROW()-10),RawData!$A$2:$A$1048576,0))</f>
        <v>0.52676999999999996</v>
      </c>
      <c r="U5764">
        <f>INDEX(RawData!T$2:T$1048576,MATCH(FmtData!$B$4+(ROW()-10),RawData!$A$2:$A$1048576,0))</f>
        <v>-1.06812E-2</v>
      </c>
      <c r="V5764">
        <f>INDEX(RawData!U$2:U$1048576,MATCH(FmtData!$B$4+(ROW()-10),RawData!$A$2:$A$1048576,0))</f>
        <v>0.19836400000000001</v>
      </c>
      <c r="W5764" s="8">
        <f t="shared" ref="W5764:W5827" si="2041">V5764-U5764</f>
        <v>0.20904520000000001</v>
      </c>
      <c r="X5764" s="8">
        <f t="shared" ref="X5764:X5827" si="2042">-(S5764-$S$10)*2.54</f>
        <v>-0.26073607999999993</v>
      </c>
      <c r="Y5764" s="8">
        <f t="shared" ref="Y5764:Y5827" si="2043">-(T5764-$T$10)*2.54</f>
        <v>-0.15884651999999996</v>
      </c>
      <c r="Z5764" s="8">
        <f t="shared" ref="Z5764:Z5827" si="2044">$S$6-X5764</f>
        <v>10.152691814042056</v>
      </c>
      <c r="AA5764" s="8">
        <f t="shared" ref="AA5764:AA5827" si="2045">$S$6-Y5764</f>
        <v>10.050802254042056</v>
      </c>
      <c r="AB5764" s="8">
        <f t="shared" ref="AB5764:AB5827" si="2046">(Z5764+AA5764)/2</f>
        <v>10.101747034042056</v>
      </c>
      <c r="AC5764" s="6">
        <f t="shared" si="2038"/>
        <v>-274.38700000000006</v>
      </c>
      <c r="AD5764" s="15">
        <f t="shared" si="2035"/>
        <v>-14.615000000000009</v>
      </c>
      <c r="AE5764" s="15">
        <f t="shared" si="2036"/>
        <v>68.452791551277301</v>
      </c>
      <c r="AF5764" s="15">
        <f t="shared" si="2037"/>
        <v>41.299610510253387</v>
      </c>
      <c r="AG5764" s="15">
        <f t="shared" ref="AG5764:AG5827" si="2047">PI()*AB5764^2/4*($P$4+(AB5764-$AB$10))-$S$5</f>
        <v>54.811079706319902</v>
      </c>
      <c r="AH5764" s="15">
        <f t="shared" si="2040"/>
        <v>-115.49360518134813</v>
      </c>
      <c r="AI5764" s="17">
        <f t="shared" ref="AI5764:AI5827" si="2048">$L$6/(($S$5+AC5764)*2160)*100^3</f>
        <v>1.184976163408312</v>
      </c>
      <c r="AJ5764" s="17">
        <f t="shared" ref="AJ5764:AJ5827" si="2049">$L$6/(($S$5+AH5764)*2160)*100^3</f>
        <v>0.94074069133368832</v>
      </c>
      <c r="AK5764" s="17">
        <f t="shared" ref="AK5764:AK5827" si="2050">$L$6/(($S$5+AE5764)*2160)*100^3</f>
        <v>0.75951461028015788</v>
      </c>
      <c r="AL5764" s="17">
        <f t="shared" ref="AL5764:AL5827" si="2051">$L$6/(($S$5+AF5764)*2160)*100^3</f>
        <v>0.78174490703777533</v>
      </c>
      <c r="AM5764" s="17">
        <f t="shared" ref="AM5764:AM5827" si="2052">$L$6/(($S$3+AG5764)*2160)*100^3</f>
        <v>0.77052274714301561</v>
      </c>
      <c r="AN5764" s="17">
        <f t="shared" ref="AN5764:AN5827" si="2053">$L$6/(($S$5+AH5764)*2160)*100^3</f>
        <v>0.94074069133368832</v>
      </c>
      <c r="AO5764" s="17">
        <f t="shared" si="2034"/>
        <v>0</v>
      </c>
      <c r="AP5764" s="17">
        <f t="shared" ref="AP5764:AP5827" si="2054">AM5764*10</f>
        <v>7.7052274714301561</v>
      </c>
      <c r="AQ5764" s="17">
        <f t="shared" ref="AQ5764:AQ5827" si="2055">AI5764*10</f>
        <v>11.849761634083119</v>
      </c>
      <c r="AR5764" s="17">
        <f t="shared" ref="AR5764:AR5827" si="2056">E5764*0.101325/14.696</f>
        <v>20.024373809199783</v>
      </c>
      <c r="AU5764" s="17">
        <f t="shared" si="2039"/>
        <v>0.94924069133368827</v>
      </c>
    </row>
    <row r="5765" spans="2:47" x14ac:dyDescent="0.25">
      <c r="B5765">
        <f>INDEX(RawData!$A$2:$A$1048576,MATCH(FmtData!$B$4+(ROW()-10),RawData!$A$2:$A$1048576,0))</f>
        <v>5950</v>
      </c>
      <c r="C57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65)</f>
        <v>42234.215509259258</v>
      </c>
      <c r="D5765" s="46">
        <f>IF($B$6=1,MID(INDEX(RawData!$B$2:$B$1048576, MATCH(FmtData!$B$4+(ROW()-10),RawData!$A$2:$A$1048576,0)),12,8)+$B$5/24,INDEX(RawData!$C$2:$C$1048576, MATCH(FmtData!$B$4+(ROW()-10),RawData!$A$2:$A$1048576,0)))</f>
        <v>0.21550925925925926</v>
      </c>
      <c r="E5765">
        <f>INDEX(RawData!D$2:D$1048576,MATCH(FmtData!$B$4+(ROW()-10),RawData!$A$2:$A$1048576,0))</f>
        <v>2902.44</v>
      </c>
      <c r="F5765">
        <f>INDEX(RawData!E$2:E$1048576,MATCH(FmtData!$B$4+(ROW()-10),RawData!$A$2:$A$1048576,0))</f>
        <v>7.1738299999999997</v>
      </c>
      <c r="G5765">
        <f>INDEX(RawData!F$2:F$1048576,MATCH(FmtData!$B$4+(ROW()-10),RawData!$A$2:$A$1048576,0))</f>
        <v>-131.18899999999999</v>
      </c>
      <c r="H5765">
        <f>INDEX(RawData!G$2:G$1048576,MATCH(FmtData!$B$4+(ROW()-10),RawData!$A$2:$A$1048576,0))</f>
        <v>0.49984099999999998</v>
      </c>
      <c r="I5765">
        <f>INDEX(RawData!H$2:H$1048576,MATCH(FmtData!$B$4+(ROW()-10),RawData!$A$2:$A$1048576,0))</f>
        <v>-3.71981E-3</v>
      </c>
      <c r="J5765">
        <f>INDEX(RawData!I$2:I$1048576,MATCH(FmtData!$B$4+(ROW()-10),RawData!$A$2:$A$1048576,0))</f>
        <v>195.5</v>
      </c>
      <c r="K5765">
        <f>INDEX(RawData!J$2:J$1048576,MATCH(FmtData!$B$4+(ROW()-10),RawData!$A$2:$A$1048576,0))</f>
        <v>194.9</v>
      </c>
      <c r="L5765">
        <f>INDEX(RawData!K$2:K$1048576,MATCH(FmtData!$B$4+(ROW()-10),RawData!$A$2:$A$1048576,0))</f>
        <v>193.5</v>
      </c>
      <c r="M5765">
        <f>INDEX(RawData!L$2:L$1048576,MATCH(FmtData!$B$4+(ROW()-10),RawData!$A$2:$A$1048576,0))</f>
        <v>23.2</v>
      </c>
      <c r="N5765">
        <f>INDEX(RawData!M$2:M$1048576,MATCH(FmtData!$B$4+(ROW()-10),RawData!$A$2:$A$1048576,0))</f>
        <v>22</v>
      </c>
      <c r="O5765">
        <f>INDEX(RawData!N$2:N$1048576,MATCH(FmtData!$B$4+(ROW()-10),RawData!$A$2:$A$1048576,0))</f>
        <v>176.6</v>
      </c>
      <c r="P5765">
        <f>INDEX(RawData!O$2:O$1048576,MATCH(FmtData!$B$4+(ROW()-10),RawData!$A$2:$A$1048576,0))</f>
        <v>35.831699999999998</v>
      </c>
      <c r="Q5765">
        <f>INDEX(RawData!P$2:P$1048576,MATCH(FmtData!$B$4+(ROW()-10),RawData!$A$2:$A$1048576,0))</f>
        <v>233.45699999999999</v>
      </c>
      <c r="R5765">
        <f>INDEX(RawData!Q$2:Q$1048576,MATCH(FmtData!$B$4+(ROW()-10),RawData!$A$2:$A$1048576,0))</f>
        <v>2.4414100000000002E-3</v>
      </c>
      <c r="S5765">
        <f>INDEX(RawData!R$2:R$1048576,MATCH(FmtData!$B$4+(ROW()-10),RawData!$A$2:$A$1048576,0))</f>
        <v>0.51633799999999996</v>
      </c>
      <c r="T5765">
        <f>INDEX(RawData!S$2:S$1048576,MATCH(FmtData!$B$4+(ROW()-10),RawData!$A$2:$A$1048576,0))</f>
        <v>0.52676999999999996</v>
      </c>
      <c r="U5765">
        <f>INDEX(RawData!T$2:T$1048576,MATCH(FmtData!$B$4+(ROW()-10),RawData!$A$2:$A$1048576,0))</f>
        <v>-1.06812E-2</v>
      </c>
      <c r="V5765">
        <f>INDEX(RawData!U$2:U$1048576,MATCH(FmtData!$B$4+(ROW()-10),RawData!$A$2:$A$1048576,0))</f>
        <v>0.19836400000000001</v>
      </c>
      <c r="W5765" s="8">
        <f t="shared" si="2041"/>
        <v>0.20904520000000001</v>
      </c>
      <c r="X5765" s="8">
        <f t="shared" si="2042"/>
        <v>-0.26073607999999993</v>
      </c>
      <c r="Y5765" s="8">
        <f t="shared" si="2043"/>
        <v>-0.15884651999999996</v>
      </c>
      <c r="Z5765" s="8">
        <f t="shared" si="2044"/>
        <v>10.152691814042056</v>
      </c>
      <c r="AA5765" s="8">
        <f t="shared" si="2045"/>
        <v>10.050802254042056</v>
      </c>
      <c r="AB5765" s="8">
        <f t="shared" si="2046"/>
        <v>10.101747034042056</v>
      </c>
      <c r="AC5765" s="6">
        <f t="shared" si="2038"/>
        <v>-273.87600000000003</v>
      </c>
      <c r="AD5765" s="15">
        <f t="shared" si="2035"/>
        <v>-14.103999999999985</v>
      </c>
      <c r="AE5765" s="15">
        <f t="shared" si="2036"/>
        <v>68.452791551277301</v>
      </c>
      <c r="AF5765" s="15">
        <f t="shared" si="2037"/>
        <v>41.299610510253387</v>
      </c>
      <c r="AG5765" s="15">
        <f t="shared" si="2047"/>
        <v>54.811079706319902</v>
      </c>
      <c r="AH5765" s="15">
        <f t="shared" si="2040"/>
        <v>-114.98260518134811</v>
      </c>
      <c r="AI5765" s="17">
        <f t="shared" si="2048"/>
        <v>1.1839876079843565</v>
      </c>
      <c r="AJ5765" s="17">
        <f t="shared" si="2049"/>
        <v>0.94011753597304681</v>
      </c>
      <c r="AK5765" s="17">
        <f t="shared" si="2050"/>
        <v>0.75951461028015788</v>
      </c>
      <c r="AL5765" s="17">
        <f t="shared" si="2051"/>
        <v>0.78174490703777533</v>
      </c>
      <c r="AM5765" s="17">
        <f t="shared" si="2052"/>
        <v>0.77052274714301561</v>
      </c>
      <c r="AN5765" s="17">
        <f t="shared" si="2053"/>
        <v>0.94011753597304681</v>
      </c>
      <c r="AO5765" s="17">
        <f t="shared" si="2034"/>
        <v>0</v>
      </c>
      <c r="AP5765" s="17">
        <f t="shared" si="2054"/>
        <v>7.7052274714301561</v>
      </c>
      <c r="AQ5765" s="17">
        <f t="shared" si="2055"/>
        <v>11.839876079843565</v>
      </c>
      <c r="AR5765" s="17">
        <f t="shared" si="2056"/>
        <v>20.011549605334785</v>
      </c>
      <c r="AU5765" s="17">
        <f t="shared" si="2039"/>
        <v>0.94861753597304677</v>
      </c>
    </row>
    <row r="5766" spans="2:47" x14ac:dyDescent="0.25">
      <c r="B5766">
        <f>INDEX(RawData!$A$2:$A$1048576,MATCH(FmtData!$B$4+(ROW()-10),RawData!$A$2:$A$1048576,0))</f>
        <v>5951</v>
      </c>
      <c r="C57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66)</f>
        <v>42234.21665509259</v>
      </c>
      <c r="D5766" s="46">
        <f>IF($B$6=1,MID(INDEX(RawData!$B$2:$B$1048576, MATCH(FmtData!$B$4+(ROW()-10),RawData!$A$2:$A$1048576,0)),12,8)+$B$5/24,INDEX(RawData!$C$2:$C$1048576, MATCH(FmtData!$B$4+(ROW()-10),RawData!$A$2:$A$1048576,0)))</f>
        <v>0.21665509259259261</v>
      </c>
      <c r="E5766">
        <f>INDEX(RawData!D$2:D$1048576,MATCH(FmtData!$B$4+(ROW()-10),RawData!$A$2:$A$1048576,0))</f>
        <v>2900.26</v>
      </c>
      <c r="F5766">
        <f>INDEX(RawData!E$2:E$1048576,MATCH(FmtData!$B$4+(ROW()-10),RawData!$A$2:$A$1048576,0))</f>
        <v>7.1738299999999997</v>
      </c>
      <c r="G5766">
        <f>INDEX(RawData!F$2:F$1048576,MATCH(FmtData!$B$4+(ROW()-10),RawData!$A$2:$A$1048576,0))</f>
        <v>-142.37299999999999</v>
      </c>
      <c r="H5766">
        <f>INDEX(RawData!G$2:G$1048576,MATCH(FmtData!$B$4+(ROW()-10),RawData!$A$2:$A$1048576,0))</f>
        <v>0.49982199999999999</v>
      </c>
      <c r="I5766">
        <f>INDEX(RawData!H$2:H$1048576,MATCH(FmtData!$B$4+(ROW()-10),RawData!$A$2:$A$1048576,0))</f>
        <v>-3.71981E-3</v>
      </c>
      <c r="J5766">
        <f>INDEX(RawData!I$2:I$1048576,MATCH(FmtData!$B$4+(ROW()-10),RawData!$A$2:$A$1048576,0))</f>
        <v>195.5</v>
      </c>
      <c r="K5766">
        <f>INDEX(RawData!J$2:J$1048576,MATCH(FmtData!$B$4+(ROW()-10),RawData!$A$2:$A$1048576,0))</f>
        <v>196.3</v>
      </c>
      <c r="L5766">
        <f>INDEX(RawData!K$2:K$1048576,MATCH(FmtData!$B$4+(ROW()-10),RawData!$A$2:$A$1048576,0))</f>
        <v>193.8</v>
      </c>
      <c r="M5766">
        <f>INDEX(RawData!L$2:L$1048576,MATCH(FmtData!$B$4+(ROW()-10),RawData!$A$2:$A$1048576,0))</f>
        <v>23.2</v>
      </c>
      <c r="N5766">
        <f>INDEX(RawData!M$2:M$1048576,MATCH(FmtData!$B$4+(ROW()-10),RawData!$A$2:$A$1048576,0))</f>
        <v>22.2</v>
      </c>
      <c r="O5766">
        <f>INDEX(RawData!N$2:N$1048576,MATCH(FmtData!$B$4+(ROW()-10),RawData!$A$2:$A$1048576,0))</f>
        <v>176.6</v>
      </c>
      <c r="P5766">
        <f>INDEX(RawData!O$2:O$1048576,MATCH(FmtData!$B$4+(ROW()-10),RawData!$A$2:$A$1048576,0))</f>
        <v>35.831699999999998</v>
      </c>
      <c r="Q5766">
        <f>INDEX(RawData!P$2:P$1048576,MATCH(FmtData!$B$4+(ROW()-10),RawData!$A$2:$A$1048576,0))</f>
        <v>233.101</v>
      </c>
      <c r="R5766">
        <f>INDEX(RawData!Q$2:Q$1048576,MATCH(FmtData!$B$4+(ROW()-10),RawData!$A$2:$A$1048576,0))</f>
        <v>2.4414100000000002E-3</v>
      </c>
      <c r="S5766">
        <f>INDEX(RawData!R$2:R$1048576,MATCH(FmtData!$B$4+(ROW()-10),RawData!$A$2:$A$1048576,0))</f>
        <v>0.51633799999999996</v>
      </c>
      <c r="T5766">
        <f>INDEX(RawData!S$2:S$1048576,MATCH(FmtData!$B$4+(ROW()-10),RawData!$A$2:$A$1048576,0))</f>
        <v>0.52676999999999996</v>
      </c>
      <c r="U5766">
        <f>INDEX(RawData!T$2:T$1048576,MATCH(FmtData!$B$4+(ROW()-10),RawData!$A$2:$A$1048576,0))</f>
        <v>-1.06812E-2</v>
      </c>
      <c r="V5766">
        <f>INDEX(RawData!U$2:U$1048576,MATCH(FmtData!$B$4+(ROW()-10),RawData!$A$2:$A$1048576,0))</f>
        <v>0.19836400000000001</v>
      </c>
      <c r="W5766" s="8">
        <f t="shared" si="2041"/>
        <v>0.20904520000000001</v>
      </c>
      <c r="X5766" s="8">
        <f t="shared" si="2042"/>
        <v>-0.26073607999999993</v>
      </c>
      <c r="Y5766" s="8">
        <f t="shared" si="2043"/>
        <v>-0.15884651999999996</v>
      </c>
      <c r="Z5766" s="8">
        <f t="shared" si="2044"/>
        <v>10.152691814042056</v>
      </c>
      <c r="AA5766" s="8">
        <f t="shared" si="2045"/>
        <v>10.050802254042056</v>
      </c>
      <c r="AB5766" s="8">
        <f t="shared" si="2046"/>
        <v>10.101747034042056</v>
      </c>
      <c r="AC5766" s="6">
        <f t="shared" si="2038"/>
        <v>-274.23200000000003</v>
      </c>
      <c r="AD5766" s="15">
        <f t="shared" si="2035"/>
        <v>-14.45999999999998</v>
      </c>
      <c r="AE5766" s="15">
        <f t="shared" si="2036"/>
        <v>68.452791551277301</v>
      </c>
      <c r="AF5766" s="15">
        <f t="shared" si="2037"/>
        <v>41.299610510253387</v>
      </c>
      <c r="AG5766" s="15">
        <f t="shared" si="2047"/>
        <v>54.811079706319902</v>
      </c>
      <c r="AH5766" s="15">
        <f t="shared" si="2040"/>
        <v>-115.3386051813481</v>
      </c>
      <c r="AI5766" s="17">
        <f t="shared" si="2048"/>
        <v>1.1846761336696441</v>
      </c>
      <c r="AJ5766" s="17">
        <f t="shared" si="2049"/>
        <v>0.94055158433627728</v>
      </c>
      <c r="AK5766" s="17">
        <f t="shared" si="2050"/>
        <v>0.75951461028015788</v>
      </c>
      <c r="AL5766" s="17">
        <f t="shared" si="2051"/>
        <v>0.78174490703777533</v>
      </c>
      <c r="AM5766" s="17">
        <f t="shared" si="2052"/>
        <v>0.77052274714301561</v>
      </c>
      <c r="AN5766" s="17">
        <f t="shared" si="2053"/>
        <v>0.94055158433627728</v>
      </c>
      <c r="AO5766" s="17">
        <f t="shared" si="2034"/>
        <v>0</v>
      </c>
      <c r="AP5766" s="17">
        <f t="shared" si="2054"/>
        <v>7.7052274714301561</v>
      </c>
      <c r="AQ5766" s="17">
        <f t="shared" si="2055"/>
        <v>11.84676133669644</v>
      </c>
      <c r="AR5766" s="17">
        <f t="shared" si="2056"/>
        <v>19.99651908682635</v>
      </c>
      <c r="AU5766" s="17">
        <f t="shared" si="2039"/>
        <v>0.94905158433627723</v>
      </c>
    </row>
    <row r="5767" spans="2:47" x14ac:dyDescent="0.25">
      <c r="B5767">
        <f>INDEX(RawData!$A$2:$A$1048576,MATCH(FmtData!$B$4+(ROW()-10),RawData!$A$2:$A$1048576,0))</f>
        <v>5952</v>
      </c>
      <c r="C57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67)</f>
        <v>42234.217824074076</v>
      </c>
      <c r="D5767" s="46">
        <f>IF($B$6=1,MID(INDEX(RawData!$B$2:$B$1048576, MATCH(FmtData!$B$4+(ROW()-10),RawData!$A$2:$A$1048576,0)),12,8)+$B$5/24,INDEX(RawData!$C$2:$C$1048576, MATCH(FmtData!$B$4+(ROW()-10),RawData!$A$2:$A$1048576,0)))</f>
        <v>0.21782407407407409</v>
      </c>
      <c r="E5767">
        <f>INDEX(RawData!D$2:D$1048576,MATCH(FmtData!$B$4+(ROW()-10),RawData!$A$2:$A$1048576,0))</f>
        <v>2900.26</v>
      </c>
      <c r="F5767">
        <f>INDEX(RawData!E$2:E$1048576,MATCH(FmtData!$B$4+(ROW()-10),RawData!$A$2:$A$1048576,0))</f>
        <v>7.1738299999999997</v>
      </c>
      <c r="G5767">
        <f>INDEX(RawData!F$2:F$1048576,MATCH(FmtData!$B$4+(ROW()-10),RawData!$A$2:$A$1048576,0))</f>
        <v>-142.37299999999999</v>
      </c>
      <c r="H5767">
        <f>INDEX(RawData!G$2:G$1048576,MATCH(FmtData!$B$4+(ROW()-10),RawData!$A$2:$A$1048576,0))</f>
        <v>0.49984099999999998</v>
      </c>
      <c r="I5767">
        <f>INDEX(RawData!H$2:H$1048576,MATCH(FmtData!$B$4+(ROW()-10),RawData!$A$2:$A$1048576,0))</f>
        <v>-3.71981E-3</v>
      </c>
      <c r="J5767">
        <f>INDEX(RawData!I$2:I$1048576,MATCH(FmtData!$B$4+(ROW()-10),RawData!$A$2:$A$1048576,0))</f>
        <v>196.6</v>
      </c>
      <c r="K5767">
        <f>INDEX(RawData!J$2:J$1048576,MATCH(FmtData!$B$4+(ROW()-10),RawData!$A$2:$A$1048576,0))</f>
        <v>194.6</v>
      </c>
      <c r="L5767">
        <f>INDEX(RawData!K$2:K$1048576,MATCH(FmtData!$B$4+(ROW()-10),RawData!$A$2:$A$1048576,0))</f>
        <v>194</v>
      </c>
      <c r="M5767">
        <f>INDEX(RawData!L$2:L$1048576,MATCH(FmtData!$B$4+(ROW()-10),RawData!$A$2:$A$1048576,0))</f>
        <v>23.2</v>
      </c>
      <c r="N5767">
        <f>INDEX(RawData!M$2:M$1048576,MATCH(FmtData!$B$4+(ROW()-10),RawData!$A$2:$A$1048576,0))</f>
        <v>22.1</v>
      </c>
      <c r="O5767">
        <f>INDEX(RawData!N$2:N$1048576,MATCH(FmtData!$B$4+(ROW()-10),RawData!$A$2:$A$1048576,0))</f>
        <v>176.6</v>
      </c>
      <c r="P5767">
        <f>INDEX(RawData!O$2:O$1048576,MATCH(FmtData!$B$4+(ROW()-10),RawData!$A$2:$A$1048576,0))</f>
        <v>35.831699999999998</v>
      </c>
      <c r="Q5767">
        <f>INDEX(RawData!P$2:P$1048576,MATCH(FmtData!$B$4+(ROW()-10),RawData!$A$2:$A$1048576,0))</f>
        <v>233.45699999999999</v>
      </c>
      <c r="R5767">
        <f>INDEX(RawData!Q$2:Q$1048576,MATCH(FmtData!$B$4+(ROW()-10),RawData!$A$2:$A$1048576,0))</f>
        <v>1.8310500000000001E-3</v>
      </c>
      <c r="S5767">
        <f>INDEX(RawData!R$2:R$1048576,MATCH(FmtData!$B$4+(ROW()-10),RawData!$A$2:$A$1048576,0))</f>
        <v>0.51633799999999996</v>
      </c>
      <c r="T5767">
        <f>INDEX(RawData!S$2:S$1048576,MATCH(FmtData!$B$4+(ROW()-10),RawData!$A$2:$A$1048576,0))</f>
        <v>0.52676999999999996</v>
      </c>
      <c r="U5767">
        <f>INDEX(RawData!T$2:T$1048576,MATCH(FmtData!$B$4+(ROW()-10),RawData!$A$2:$A$1048576,0))</f>
        <v>-1.06812E-2</v>
      </c>
      <c r="V5767">
        <f>INDEX(RawData!U$2:U$1048576,MATCH(FmtData!$B$4+(ROW()-10),RawData!$A$2:$A$1048576,0))</f>
        <v>0.19836400000000001</v>
      </c>
      <c r="W5767" s="8">
        <f t="shared" si="2041"/>
        <v>0.20904520000000001</v>
      </c>
      <c r="X5767" s="8">
        <f t="shared" si="2042"/>
        <v>-0.26073607999999993</v>
      </c>
      <c r="Y5767" s="8">
        <f t="shared" si="2043"/>
        <v>-0.15884651999999996</v>
      </c>
      <c r="Z5767" s="8">
        <f t="shared" si="2044"/>
        <v>10.152691814042056</v>
      </c>
      <c r="AA5767" s="8">
        <f t="shared" si="2045"/>
        <v>10.050802254042056</v>
      </c>
      <c r="AB5767" s="8">
        <f t="shared" si="2046"/>
        <v>10.101747034042056</v>
      </c>
      <c r="AC5767" s="6">
        <f t="shared" si="2038"/>
        <v>-273.87600000000003</v>
      </c>
      <c r="AD5767" s="15">
        <f t="shared" si="2035"/>
        <v>-14.103999999999985</v>
      </c>
      <c r="AE5767" s="15">
        <f t="shared" si="2036"/>
        <v>68.452791551277301</v>
      </c>
      <c r="AF5767" s="15">
        <f t="shared" si="2037"/>
        <v>41.299610510253387</v>
      </c>
      <c r="AG5767" s="15">
        <f t="shared" si="2047"/>
        <v>54.811079706319902</v>
      </c>
      <c r="AH5767" s="15">
        <f t="shared" si="2040"/>
        <v>-114.98260518134811</v>
      </c>
      <c r="AI5767" s="17">
        <f t="shared" si="2048"/>
        <v>1.1839876079843565</v>
      </c>
      <c r="AJ5767" s="17">
        <f t="shared" si="2049"/>
        <v>0.94011753597304681</v>
      </c>
      <c r="AK5767" s="17">
        <f t="shared" si="2050"/>
        <v>0.75951461028015788</v>
      </c>
      <c r="AL5767" s="17">
        <f t="shared" si="2051"/>
        <v>0.78174490703777533</v>
      </c>
      <c r="AM5767" s="17">
        <f t="shared" si="2052"/>
        <v>0.77052274714301561</v>
      </c>
      <c r="AN5767" s="17">
        <f t="shared" si="2053"/>
        <v>0.94011753597304681</v>
      </c>
      <c r="AO5767" s="17">
        <f t="shared" si="2034"/>
        <v>0</v>
      </c>
      <c r="AP5767" s="17">
        <f t="shared" si="2054"/>
        <v>7.7052274714301561</v>
      </c>
      <c r="AQ5767" s="17">
        <f t="shared" si="2055"/>
        <v>11.839876079843565</v>
      </c>
      <c r="AR5767" s="17">
        <f t="shared" si="2056"/>
        <v>19.99651908682635</v>
      </c>
      <c r="AU5767" s="17">
        <f t="shared" si="2039"/>
        <v>0.94861753597304677</v>
      </c>
    </row>
    <row r="5768" spans="2:47" x14ac:dyDescent="0.25">
      <c r="B5768">
        <f>INDEX(RawData!$A$2:$A$1048576,MATCH(FmtData!$B$4+(ROW()-10),RawData!$A$2:$A$1048576,0))</f>
        <v>5953</v>
      </c>
      <c r="C57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68)</f>
        <v>42234.218969907408</v>
      </c>
      <c r="D5768" s="46">
        <f>IF($B$6=1,MID(INDEX(RawData!$B$2:$B$1048576, MATCH(FmtData!$B$4+(ROW()-10),RawData!$A$2:$A$1048576,0)),12,8)+$B$5/24,INDEX(RawData!$C$2:$C$1048576, MATCH(FmtData!$B$4+(ROW()-10),RawData!$A$2:$A$1048576,0)))</f>
        <v>0.2189699074074074</v>
      </c>
      <c r="E5768">
        <f>INDEX(RawData!D$2:D$1048576,MATCH(FmtData!$B$4+(ROW()-10),RawData!$A$2:$A$1048576,0))</f>
        <v>2902.44</v>
      </c>
      <c r="F5768">
        <f>INDEX(RawData!E$2:E$1048576,MATCH(FmtData!$B$4+(ROW()-10),RawData!$A$2:$A$1048576,0))</f>
        <v>7.1738299999999997</v>
      </c>
      <c r="G5768">
        <f>INDEX(RawData!F$2:F$1048576,MATCH(FmtData!$B$4+(ROW()-10),RawData!$A$2:$A$1048576,0))</f>
        <v>-142.37299999999999</v>
      </c>
      <c r="H5768">
        <f>INDEX(RawData!G$2:G$1048576,MATCH(FmtData!$B$4+(ROW()-10),RawData!$A$2:$A$1048576,0))</f>
        <v>0.49982199999999999</v>
      </c>
      <c r="I5768">
        <f>INDEX(RawData!H$2:H$1048576,MATCH(FmtData!$B$4+(ROW()-10),RawData!$A$2:$A$1048576,0))</f>
        <v>-3.71981E-3</v>
      </c>
      <c r="J5768">
        <f>INDEX(RawData!I$2:I$1048576,MATCH(FmtData!$B$4+(ROW()-10),RawData!$A$2:$A$1048576,0))</f>
        <v>194.5</v>
      </c>
      <c r="K5768">
        <f>INDEX(RawData!J$2:J$1048576,MATCH(FmtData!$B$4+(ROW()-10),RawData!$A$2:$A$1048576,0))</f>
        <v>193.9</v>
      </c>
      <c r="L5768">
        <f>INDEX(RawData!K$2:K$1048576,MATCH(FmtData!$B$4+(ROW()-10),RawData!$A$2:$A$1048576,0))</f>
        <v>194.2</v>
      </c>
      <c r="M5768">
        <f>INDEX(RawData!L$2:L$1048576,MATCH(FmtData!$B$4+(ROW()-10),RawData!$A$2:$A$1048576,0))</f>
        <v>23.2</v>
      </c>
      <c r="N5768">
        <f>INDEX(RawData!M$2:M$1048576,MATCH(FmtData!$B$4+(ROW()-10),RawData!$A$2:$A$1048576,0))</f>
        <v>22.1</v>
      </c>
      <c r="O5768">
        <f>INDEX(RawData!N$2:N$1048576,MATCH(FmtData!$B$4+(ROW()-10),RawData!$A$2:$A$1048576,0))</f>
        <v>176.7</v>
      </c>
      <c r="P5768">
        <f>INDEX(RawData!O$2:O$1048576,MATCH(FmtData!$B$4+(ROW()-10),RawData!$A$2:$A$1048576,0))</f>
        <v>35.831699999999998</v>
      </c>
      <c r="Q5768">
        <f>INDEX(RawData!P$2:P$1048576,MATCH(FmtData!$B$4+(ROW()-10),RawData!$A$2:$A$1048576,0))</f>
        <v>233.45699999999999</v>
      </c>
      <c r="R5768">
        <f>INDEX(RawData!Q$2:Q$1048576,MATCH(FmtData!$B$4+(ROW()-10),RawData!$A$2:$A$1048576,0))</f>
        <v>2.4414100000000002E-3</v>
      </c>
      <c r="S5768">
        <f>INDEX(RawData!R$2:R$1048576,MATCH(FmtData!$B$4+(ROW()-10),RawData!$A$2:$A$1048576,0))</f>
        <v>0.51633799999999996</v>
      </c>
      <c r="T5768">
        <f>INDEX(RawData!S$2:S$1048576,MATCH(FmtData!$B$4+(ROW()-10),RawData!$A$2:$A$1048576,0))</f>
        <v>0.52676999999999996</v>
      </c>
      <c r="U5768">
        <f>INDEX(RawData!T$2:T$1048576,MATCH(FmtData!$B$4+(ROW()-10),RawData!$A$2:$A$1048576,0))</f>
        <v>-1.06812E-2</v>
      </c>
      <c r="V5768">
        <f>INDEX(RawData!U$2:U$1048576,MATCH(FmtData!$B$4+(ROW()-10),RawData!$A$2:$A$1048576,0))</f>
        <v>0.19836400000000001</v>
      </c>
      <c r="W5768" s="8">
        <f t="shared" si="2041"/>
        <v>0.20904520000000001</v>
      </c>
      <c r="X5768" s="8">
        <f t="shared" si="2042"/>
        <v>-0.26073607999999993</v>
      </c>
      <c r="Y5768" s="8">
        <f t="shared" si="2043"/>
        <v>-0.15884651999999996</v>
      </c>
      <c r="Z5768" s="8">
        <f t="shared" si="2044"/>
        <v>10.152691814042056</v>
      </c>
      <c r="AA5768" s="8">
        <f t="shared" si="2045"/>
        <v>10.050802254042056</v>
      </c>
      <c r="AB5768" s="8">
        <f t="shared" si="2046"/>
        <v>10.101747034042056</v>
      </c>
      <c r="AC5768" s="6">
        <f t="shared" si="2038"/>
        <v>-273.87600000000003</v>
      </c>
      <c r="AD5768" s="15">
        <f t="shared" si="2035"/>
        <v>-14.103999999999985</v>
      </c>
      <c r="AE5768" s="15">
        <f t="shared" si="2036"/>
        <v>68.452791551277301</v>
      </c>
      <c r="AF5768" s="15">
        <f t="shared" si="2037"/>
        <v>41.299610510253387</v>
      </c>
      <c r="AG5768" s="15">
        <f t="shared" si="2047"/>
        <v>54.811079706319902</v>
      </c>
      <c r="AH5768" s="15">
        <f t="shared" si="2040"/>
        <v>-114.98260518134811</v>
      </c>
      <c r="AI5768" s="17">
        <f t="shared" si="2048"/>
        <v>1.1839876079843565</v>
      </c>
      <c r="AJ5768" s="17">
        <f t="shared" si="2049"/>
        <v>0.94011753597304681</v>
      </c>
      <c r="AK5768" s="17">
        <f t="shared" si="2050"/>
        <v>0.75951461028015788</v>
      </c>
      <c r="AL5768" s="17">
        <f t="shared" si="2051"/>
        <v>0.78174490703777533</v>
      </c>
      <c r="AM5768" s="17">
        <f t="shared" si="2052"/>
        <v>0.77052274714301561</v>
      </c>
      <c r="AN5768" s="17">
        <f t="shared" si="2053"/>
        <v>0.94011753597304681</v>
      </c>
      <c r="AO5768" s="17">
        <f t="shared" si="2034"/>
        <v>0</v>
      </c>
      <c r="AP5768" s="17">
        <f t="shared" si="2054"/>
        <v>7.7052274714301561</v>
      </c>
      <c r="AQ5768" s="17">
        <f t="shared" si="2055"/>
        <v>11.839876079843565</v>
      </c>
      <c r="AR5768" s="17">
        <f t="shared" si="2056"/>
        <v>20.011549605334785</v>
      </c>
      <c r="AU5768" s="17">
        <f t="shared" si="2039"/>
        <v>0.94861753597304677</v>
      </c>
    </row>
    <row r="5769" spans="2:47" x14ac:dyDescent="0.25">
      <c r="B5769">
        <f>INDEX(RawData!$A$2:$A$1048576,MATCH(FmtData!$B$4+(ROW()-10),RawData!$A$2:$A$1048576,0))</f>
        <v>5954</v>
      </c>
      <c r="C57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69)</f>
        <v>42234.220127314817</v>
      </c>
      <c r="D5769" s="46">
        <f>IF($B$6=1,MID(INDEX(RawData!$B$2:$B$1048576, MATCH(FmtData!$B$4+(ROW()-10),RawData!$A$2:$A$1048576,0)),12,8)+$B$5/24,INDEX(RawData!$C$2:$C$1048576, MATCH(FmtData!$B$4+(ROW()-10),RawData!$A$2:$A$1048576,0)))</f>
        <v>0.22012731481481482</v>
      </c>
      <c r="E5769">
        <f>INDEX(RawData!D$2:D$1048576,MATCH(FmtData!$B$4+(ROW()-10),RawData!$A$2:$A$1048576,0))</f>
        <v>2903.37</v>
      </c>
      <c r="F5769">
        <f>INDEX(RawData!E$2:E$1048576,MATCH(FmtData!$B$4+(ROW()-10),RawData!$A$2:$A$1048576,0))</f>
        <v>7.1738299999999997</v>
      </c>
      <c r="G5769">
        <f>INDEX(RawData!F$2:F$1048576,MATCH(FmtData!$B$4+(ROW()-10),RawData!$A$2:$A$1048576,0))</f>
        <v>-142.37299999999999</v>
      </c>
      <c r="H5769">
        <f>INDEX(RawData!G$2:G$1048576,MATCH(FmtData!$B$4+(ROW()-10),RawData!$A$2:$A$1048576,0))</f>
        <v>0.49984099999999998</v>
      </c>
      <c r="I5769">
        <f>INDEX(RawData!H$2:H$1048576,MATCH(FmtData!$B$4+(ROW()-10),RawData!$A$2:$A$1048576,0))</f>
        <v>-3.71981E-3</v>
      </c>
      <c r="J5769">
        <f>INDEX(RawData!I$2:I$1048576,MATCH(FmtData!$B$4+(ROW()-10),RawData!$A$2:$A$1048576,0))</f>
        <v>197.1</v>
      </c>
      <c r="K5769">
        <f>INDEX(RawData!J$2:J$1048576,MATCH(FmtData!$B$4+(ROW()-10),RawData!$A$2:$A$1048576,0))</f>
        <v>195.9</v>
      </c>
      <c r="L5769">
        <f>INDEX(RawData!K$2:K$1048576,MATCH(FmtData!$B$4+(ROW()-10),RawData!$A$2:$A$1048576,0))</f>
        <v>194.4</v>
      </c>
      <c r="M5769">
        <f>INDEX(RawData!L$2:L$1048576,MATCH(FmtData!$B$4+(ROW()-10),RawData!$A$2:$A$1048576,0))</f>
        <v>23.2</v>
      </c>
      <c r="N5769">
        <f>INDEX(RawData!M$2:M$1048576,MATCH(FmtData!$B$4+(ROW()-10),RawData!$A$2:$A$1048576,0))</f>
        <v>22.1</v>
      </c>
      <c r="O5769">
        <f>INDEX(RawData!N$2:N$1048576,MATCH(FmtData!$B$4+(ROW()-10),RawData!$A$2:$A$1048576,0))</f>
        <v>176.6</v>
      </c>
      <c r="P5769">
        <f>INDEX(RawData!O$2:O$1048576,MATCH(FmtData!$B$4+(ROW()-10),RawData!$A$2:$A$1048576,0))</f>
        <v>35.831699999999998</v>
      </c>
      <c r="Q5769">
        <f>INDEX(RawData!P$2:P$1048576,MATCH(FmtData!$B$4+(ROW()-10),RawData!$A$2:$A$1048576,0))</f>
        <v>233.22499999999999</v>
      </c>
      <c r="R5769">
        <f>INDEX(RawData!Q$2:Q$1048576,MATCH(FmtData!$B$4+(ROW()-10),RawData!$A$2:$A$1048576,0))</f>
        <v>1.8310500000000001E-3</v>
      </c>
      <c r="S5769">
        <f>INDEX(RawData!R$2:R$1048576,MATCH(FmtData!$B$4+(ROW()-10),RawData!$A$2:$A$1048576,0))</f>
        <v>0.51633799999999996</v>
      </c>
      <c r="T5769">
        <f>INDEX(RawData!S$2:S$1048576,MATCH(FmtData!$B$4+(ROW()-10),RawData!$A$2:$A$1048576,0))</f>
        <v>0.52676999999999996</v>
      </c>
      <c r="U5769">
        <f>INDEX(RawData!T$2:T$1048576,MATCH(FmtData!$B$4+(ROW()-10),RawData!$A$2:$A$1048576,0))</f>
        <v>-1.06812E-2</v>
      </c>
      <c r="V5769">
        <f>INDEX(RawData!U$2:U$1048576,MATCH(FmtData!$B$4+(ROW()-10),RawData!$A$2:$A$1048576,0))</f>
        <v>0.19836400000000001</v>
      </c>
      <c r="W5769" s="8">
        <f t="shared" si="2041"/>
        <v>0.20904520000000001</v>
      </c>
      <c r="X5769" s="8">
        <f t="shared" si="2042"/>
        <v>-0.26073607999999993</v>
      </c>
      <c r="Y5769" s="8">
        <f t="shared" si="2043"/>
        <v>-0.15884651999999996</v>
      </c>
      <c r="Z5769" s="8">
        <f t="shared" si="2044"/>
        <v>10.152691814042056</v>
      </c>
      <c r="AA5769" s="8">
        <f t="shared" si="2045"/>
        <v>10.050802254042056</v>
      </c>
      <c r="AB5769" s="8">
        <f t="shared" si="2046"/>
        <v>10.101747034042056</v>
      </c>
      <c r="AC5769" s="6">
        <f t="shared" si="2038"/>
        <v>-274.10800000000006</v>
      </c>
      <c r="AD5769" s="15">
        <f t="shared" si="2035"/>
        <v>-14.336000000000013</v>
      </c>
      <c r="AE5769" s="15">
        <f t="shared" si="2036"/>
        <v>68.452791551277301</v>
      </c>
      <c r="AF5769" s="15">
        <f t="shared" si="2037"/>
        <v>41.299610510253387</v>
      </c>
      <c r="AG5769" s="15">
        <f t="shared" si="2047"/>
        <v>54.811079706319902</v>
      </c>
      <c r="AH5769" s="15">
        <f t="shared" si="2040"/>
        <v>-115.21460518134813</v>
      </c>
      <c r="AI5769" s="17">
        <f t="shared" si="2048"/>
        <v>1.18443621924753</v>
      </c>
      <c r="AJ5769" s="17">
        <f t="shared" si="2049"/>
        <v>0.94040035346992068</v>
      </c>
      <c r="AK5769" s="17">
        <f t="shared" si="2050"/>
        <v>0.75951461028015788</v>
      </c>
      <c r="AL5769" s="17">
        <f t="shared" si="2051"/>
        <v>0.78174490703777533</v>
      </c>
      <c r="AM5769" s="17">
        <f t="shared" si="2052"/>
        <v>0.77052274714301561</v>
      </c>
      <c r="AN5769" s="17">
        <f t="shared" si="2053"/>
        <v>0.94040035346992068</v>
      </c>
      <c r="AO5769" s="17">
        <f t="shared" si="2034"/>
        <v>0</v>
      </c>
      <c r="AP5769" s="17">
        <f t="shared" si="2054"/>
        <v>7.7052274714301561</v>
      </c>
      <c r="AQ5769" s="17">
        <f t="shared" si="2055"/>
        <v>11.8443621924753</v>
      </c>
      <c r="AR5769" s="17">
        <f t="shared" si="2056"/>
        <v>20.017961707267283</v>
      </c>
      <c r="AU5769" s="17">
        <f t="shared" si="2039"/>
        <v>0.94890035346992063</v>
      </c>
    </row>
    <row r="5770" spans="2:47" x14ac:dyDescent="0.25">
      <c r="B5770">
        <f>INDEX(RawData!$A$2:$A$1048576,MATCH(FmtData!$B$4+(ROW()-10),RawData!$A$2:$A$1048576,0))</f>
        <v>5955</v>
      </c>
      <c r="C57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70)</f>
        <v>42234.221296296295</v>
      </c>
      <c r="D5770" s="46">
        <f>IF($B$6=1,MID(INDEX(RawData!$B$2:$B$1048576, MATCH(FmtData!$B$4+(ROW()-10),RawData!$A$2:$A$1048576,0)),12,8)+$B$5/24,INDEX(RawData!$C$2:$C$1048576, MATCH(FmtData!$B$4+(ROW()-10),RawData!$A$2:$A$1048576,0)))</f>
        <v>0.2212962962962963</v>
      </c>
      <c r="E5770">
        <f>INDEX(RawData!D$2:D$1048576,MATCH(FmtData!$B$4+(ROW()-10),RawData!$A$2:$A$1048576,0))</f>
        <v>2903.37</v>
      </c>
      <c r="F5770">
        <f>INDEX(RawData!E$2:E$1048576,MATCH(FmtData!$B$4+(ROW()-10),RawData!$A$2:$A$1048576,0))</f>
        <v>7.1738299999999997</v>
      </c>
      <c r="G5770">
        <f>INDEX(RawData!F$2:F$1048576,MATCH(FmtData!$B$4+(ROW()-10),RawData!$A$2:$A$1048576,0))</f>
        <v>-142.37299999999999</v>
      </c>
      <c r="H5770">
        <f>INDEX(RawData!G$2:G$1048576,MATCH(FmtData!$B$4+(ROW()-10),RawData!$A$2:$A$1048576,0))</f>
        <v>0.49982199999999999</v>
      </c>
      <c r="I5770">
        <f>INDEX(RawData!H$2:H$1048576,MATCH(FmtData!$B$4+(ROW()-10),RawData!$A$2:$A$1048576,0))</f>
        <v>-3.71981E-3</v>
      </c>
      <c r="J5770">
        <f>INDEX(RawData!I$2:I$1048576,MATCH(FmtData!$B$4+(ROW()-10),RawData!$A$2:$A$1048576,0))</f>
        <v>194.8</v>
      </c>
      <c r="K5770">
        <f>INDEX(RawData!J$2:J$1048576,MATCH(FmtData!$B$4+(ROW()-10),RawData!$A$2:$A$1048576,0))</f>
        <v>195.7</v>
      </c>
      <c r="L5770">
        <f>INDEX(RawData!K$2:K$1048576,MATCH(FmtData!$B$4+(ROW()-10),RawData!$A$2:$A$1048576,0))</f>
        <v>194.3</v>
      </c>
      <c r="M5770">
        <f>INDEX(RawData!L$2:L$1048576,MATCH(FmtData!$B$4+(ROW()-10),RawData!$A$2:$A$1048576,0))</f>
        <v>23.2</v>
      </c>
      <c r="N5770">
        <f>INDEX(RawData!M$2:M$1048576,MATCH(FmtData!$B$4+(ROW()-10),RawData!$A$2:$A$1048576,0))</f>
        <v>22.1</v>
      </c>
      <c r="O5770">
        <f>INDEX(RawData!N$2:N$1048576,MATCH(FmtData!$B$4+(ROW()-10),RawData!$A$2:$A$1048576,0))</f>
        <v>176.7</v>
      </c>
      <c r="P5770">
        <f>INDEX(RawData!O$2:O$1048576,MATCH(FmtData!$B$4+(ROW()-10),RawData!$A$2:$A$1048576,0))</f>
        <v>35.831699999999998</v>
      </c>
      <c r="Q5770">
        <f>INDEX(RawData!P$2:P$1048576,MATCH(FmtData!$B$4+(ROW()-10),RawData!$A$2:$A$1048576,0))</f>
        <v>233.45699999999999</v>
      </c>
      <c r="R5770">
        <f>INDEX(RawData!Q$2:Q$1048576,MATCH(FmtData!$B$4+(ROW()-10),RawData!$A$2:$A$1048576,0))</f>
        <v>1.8310500000000001E-3</v>
      </c>
      <c r="S5770">
        <f>INDEX(RawData!R$2:R$1048576,MATCH(FmtData!$B$4+(ROW()-10),RawData!$A$2:$A$1048576,0))</f>
        <v>0.51633799999999996</v>
      </c>
      <c r="T5770">
        <f>INDEX(RawData!S$2:S$1048576,MATCH(FmtData!$B$4+(ROW()-10),RawData!$A$2:$A$1048576,0))</f>
        <v>0.52676999999999996</v>
      </c>
      <c r="U5770">
        <f>INDEX(RawData!T$2:T$1048576,MATCH(FmtData!$B$4+(ROW()-10),RawData!$A$2:$A$1048576,0))</f>
        <v>-7.6293899999999998E-3</v>
      </c>
      <c r="V5770">
        <f>INDEX(RawData!U$2:U$1048576,MATCH(FmtData!$B$4+(ROW()-10),RawData!$A$2:$A$1048576,0))</f>
        <v>0.19836400000000001</v>
      </c>
      <c r="W5770" s="8">
        <f t="shared" si="2041"/>
        <v>0.20599339</v>
      </c>
      <c r="X5770" s="8">
        <f t="shared" si="2042"/>
        <v>-0.26073607999999993</v>
      </c>
      <c r="Y5770" s="8">
        <f t="shared" si="2043"/>
        <v>-0.15884651999999996</v>
      </c>
      <c r="Z5770" s="8">
        <f t="shared" si="2044"/>
        <v>10.152691814042056</v>
      </c>
      <c r="AA5770" s="8">
        <f t="shared" si="2045"/>
        <v>10.050802254042056</v>
      </c>
      <c r="AB5770" s="8">
        <f t="shared" si="2046"/>
        <v>10.101747034042056</v>
      </c>
      <c r="AC5770" s="6">
        <f t="shared" si="2038"/>
        <v>-273.87600000000003</v>
      </c>
      <c r="AD5770" s="15">
        <f t="shared" si="2035"/>
        <v>-14.103999999999985</v>
      </c>
      <c r="AE5770" s="15">
        <f t="shared" si="2036"/>
        <v>68.452791551277301</v>
      </c>
      <c r="AF5770" s="15">
        <f t="shared" si="2037"/>
        <v>41.299610510253387</v>
      </c>
      <c r="AG5770" s="15">
        <f t="shared" si="2047"/>
        <v>54.811079706319902</v>
      </c>
      <c r="AH5770" s="15">
        <f t="shared" si="2040"/>
        <v>-114.98260518134811</v>
      </c>
      <c r="AI5770" s="17">
        <f t="shared" si="2048"/>
        <v>1.1839876079843565</v>
      </c>
      <c r="AJ5770" s="17">
        <f t="shared" si="2049"/>
        <v>0.94011753597304681</v>
      </c>
      <c r="AK5770" s="17">
        <f t="shared" si="2050"/>
        <v>0.75951461028015788</v>
      </c>
      <c r="AL5770" s="17">
        <f t="shared" si="2051"/>
        <v>0.78174490703777533</v>
      </c>
      <c r="AM5770" s="17">
        <f t="shared" si="2052"/>
        <v>0.77052274714301561</v>
      </c>
      <c r="AN5770" s="17">
        <f t="shared" si="2053"/>
        <v>0.94011753597304681</v>
      </c>
      <c r="AO5770" s="17">
        <f t="shared" ref="AO5770:AO5833" si="2057">INDEX($AN$10:$AN$2627,MATCH(C5770+1/24,$C$10:$C$2627,1))-INDEX($AN$10:$AN$2627,MATCH(C5770,$C$10:$C$2627,1))</f>
        <v>0</v>
      </c>
      <c r="AP5770" s="17">
        <f t="shared" si="2054"/>
        <v>7.7052274714301561</v>
      </c>
      <c r="AQ5770" s="17">
        <f t="shared" si="2055"/>
        <v>11.839876079843565</v>
      </c>
      <c r="AR5770" s="17">
        <f t="shared" si="2056"/>
        <v>20.017961707267283</v>
      </c>
      <c r="AU5770" s="17">
        <f t="shared" si="2039"/>
        <v>0.94861753597304677</v>
      </c>
    </row>
    <row r="5771" spans="2:47" x14ac:dyDescent="0.25">
      <c r="B5771">
        <f>INDEX(RawData!$A$2:$A$1048576,MATCH(FmtData!$B$4+(ROW()-10),RawData!$A$2:$A$1048576,0))</f>
        <v>5956</v>
      </c>
      <c r="C57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71)</f>
        <v>42234.222442129627</v>
      </c>
      <c r="D5771" s="46">
        <f>IF($B$6=1,MID(INDEX(RawData!$B$2:$B$1048576, MATCH(FmtData!$B$4+(ROW()-10),RawData!$A$2:$A$1048576,0)),12,8)+$B$5/24,INDEX(RawData!$C$2:$C$1048576, MATCH(FmtData!$B$4+(ROW()-10),RawData!$A$2:$A$1048576,0)))</f>
        <v>0.22244212962962961</v>
      </c>
      <c r="E5771">
        <f>INDEX(RawData!D$2:D$1048576,MATCH(FmtData!$B$4+(ROW()-10),RawData!$A$2:$A$1048576,0))</f>
        <v>2902.44</v>
      </c>
      <c r="F5771">
        <f>INDEX(RawData!E$2:E$1048576,MATCH(FmtData!$B$4+(ROW()-10),RawData!$A$2:$A$1048576,0))</f>
        <v>6.25</v>
      </c>
      <c r="G5771">
        <f>INDEX(RawData!F$2:F$1048576,MATCH(FmtData!$B$4+(ROW()-10),RawData!$A$2:$A$1048576,0))</f>
        <v>-142.37299999999999</v>
      </c>
      <c r="H5771">
        <f>INDEX(RawData!G$2:G$1048576,MATCH(FmtData!$B$4+(ROW()-10),RawData!$A$2:$A$1048576,0))</f>
        <v>0.49978600000000001</v>
      </c>
      <c r="I5771">
        <f>INDEX(RawData!H$2:H$1048576,MATCH(FmtData!$B$4+(ROW()-10),RawData!$A$2:$A$1048576,0))</f>
        <v>-3.71981E-3</v>
      </c>
      <c r="J5771">
        <f>INDEX(RawData!I$2:I$1048576,MATCH(FmtData!$B$4+(ROW()-10),RawData!$A$2:$A$1048576,0))</f>
        <v>197.1</v>
      </c>
      <c r="K5771">
        <f>INDEX(RawData!J$2:J$1048576,MATCH(FmtData!$B$4+(ROW()-10),RawData!$A$2:$A$1048576,0))</f>
        <v>194</v>
      </c>
      <c r="L5771">
        <f>INDEX(RawData!K$2:K$1048576,MATCH(FmtData!$B$4+(ROW()-10),RawData!$A$2:$A$1048576,0))</f>
        <v>193.6</v>
      </c>
      <c r="M5771">
        <f>INDEX(RawData!L$2:L$1048576,MATCH(FmtData!$B$4+(ROW()-10),RawData!$A$2:$A$1048576,0))</f>
        <v>23.2</v>
      </c>
      <c r="N5771">
        <f>INDEX(RawData!M$2:M$1048576,MATCH(FmtData!$B$4+(ROW()-10),RawData!$A$2:$A$1048576,0))</f>
        <v>22.1</v>
      </c>
      <c r="O5771">
        <f>INDEX(RawData!N$2:N$1048576,MATCH(FmtData!$B$4+(ROW()-10),RawData!$A$2:$A$1048576,0))</f>
        <v>176.6</v>
      </c>
      <c r="P5771">
        <f>INDEX(RawData!O$2:O$1048576,MATCH(FmtData!$B$4+(ROW()-10),RawData!$A$2:$A$1048576,0))</f>
        <v>35.831699999999998</v>
      </c>
      <c r="Q5771">
        <f>INDEX(RawData!P$2:P$1048576,MATCH(FmtData!$B$4+(ROW()-10),RawData!$A$2:$A$1048576,0))</f>
        <v>233.101</v>
      </c>
      <c r="R5771">
        <f>INDEX(RawData!Q$2:Q$1048576,MATCH(FmtData!$B$4+(ROW()-10),RawData!$A$2:$A$1048576,0))</f>
        <v>1.8310500000000001E-3</v>
      </c>
      <c r="S5771">
        <f>INDEX(RawData!R$2:R$1048576,MATCH(FmtData!$B$4+(ROW()-10),RawData!$A$2:$A$1048576,0))</f>
        <v>0.51633799999999996</v>
      </c>
      <c r="T5771">
        <f>INDEX(RawData!S$2:S$1048576,MATCH(FmtData!$B$4+(ROW()-10),RawData!$A$2:$A$1048576,0))</f>
        <v>0.52676999999999996</v>
      </c>
      <c r="U5771">
        <f>INDEX(RawData!T$2:T$1048576,MATCH(FmtData!$B$4+(ROW()-10),RawData!$A$2:$A$1048576,0))</f>
        <v>-7.6293899999999998E-3</v>
      </c>
      <c r="V5771">
        <f>INDEX(RawData!U$2:U$1048576,MATCH(FmtData!$B$4+(ROW()-10),RawData!$A$2:$A$1048576,0))</f>
        <v>0.19836400000000001</v>
      </c>
      <c r="W5771" s="8">
        <f t="shared" si="2041"/>
        <v>0.20599339</v>
      </c>
      <c r="X5771" s="8">
        <f t="shared" si="2042"/>
        <v>-0.26073607999999993</v>
      </c>
      <c r="Y5771" s="8">
        <f t="shared" si="2043"/>
        <v>-0.15884651999999996</v>
      </c>
      <c r="Z5771" s="8">
        <f t="shared" si="2044"/>
        <v>10.152691814042056</v>
      </c>
      <c r="AA5771" s="8">
        <f t="shared" si="2045"/>
        <v>10.050802254042056</v>
      </c>
      <c r="AB5771" s="8">
        <f t="shared" si="2046"/>
        <v>10.101747034042056</v>
      </c>
      <c r="AC5771" s="6">
        <f t="shared" si="2038"/>
        <v>-274.23200000000003</v>
      </c>
      <c r="AD5771" s="15">
        <f t="shared" ref="AD5771:AD5834" si="2058">AC5771+$AD$4</f>
        <v>-14.45999999999998</v>
      </c>
      <c r="AE5771" s="15">
        <f t="shared" ref="AE5771:AE5834" si="2059">PI()*Z5771^2/4*($P$4+(Z5771-$Z$10))-$S$5</f>
        <v>68.452791551277301</v>
      </c>
      <c r="AF5771" s="15">
        <f t="shared" ref="AF5771:AF5834" si="2060">PI()*AA5771^2/4*($P$4+(AA5771-$AA$10))-$S$5</f>
        <v>41.299610510253387</v>
      </c>
      <c r="AG5771" s="15">
        <f t="shared" si="2047"/>
        <v>54.811079706319902</v>
      </c>
      <c r="AH5771" s="15">
        <f t="shared" si="2040"/>
        <v>-115.3386051813481</v>
      </c>
      <c r="AI5771" s="17">
        <f t="shared" si="2048"/>
        <v>1.1846761336696441</v>
      </c>
      <c r="AJ5771" s="17">
        <f t="shared" si="2049"/>
        <v>0.94055158433627728</v>
      </c>
      <c r="AK5771" s="17">
        <f t="shared" si="2050"/>
        <v>0.75951461028015788</v>
      </c>
      <c r="AL5771" s="17">
        <f t="shared" si="2051"/>
        <v>0.78174490703777533</v>
      </c>
      <c r="AM5771" s="17">
        <f t="shared" si="2052"/>
        <v>0.77052274714301561</v>
      </c>
      <c r="AN5771" s="17">
        <f t="shared" si="2053"/>
        <v>0.94055158433627728</v>
      </c>
      <c r="AO5771" s="17">
        <f t="shared" si="2057"/>
        <v>0</v>
      </c>
      <c r="AP5771" s="17">
        <f t="shared" si="2054"/>
        <v>7.7052274714301561</v>
      </c>
      <c r="AQ5771" s="17">
        <f t="shared" si="2055"/>
        <v>11.84676133669644</v>
      </c>
      <c r="AR5771" s="17">
        <f t="shared" si="2056"/>
        <v>20.011549605334785</v>
      </c>
      <c r="AU5771" s="17">
        <f t="shared" si="2039"/>
        <v>0.94905158433627723</v>
      </c>
    </row>
    <row r="5772" spans="2:47" x14ac:dyDescent="0.25">
      <c r="B5772">
        <f>INDEX(RawData!$A$2:$A$1048576,MATCH(FmtData!$B$4+(ROW()-10),RawData!$A$2:$A$1048576,0))</f>
        <v>5957</v>
      </c>
      <c r="C57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72)</f>
        <v>42234.223611111112</v>
      </c>
      <c r="D5772" s="46">
        <f>IF($B$6=1,MID(INDEX(RawData!$B$2:$B$1048576, MATCH(FmtData!$B$4+(ROW()-10),RawData!$A$2:$A$1048576,0)),12,8)+$B$5/24,INDEX(RawData!$C$2:$C$1048576, MATCH(FmtData!$B$4+(ROW()-10),RawData!$A$2:$A$1048576,0)))</f>
        <v>0.22361111111111109</v>
      </c>
      <c r="E5772">
        <f>INDEX(RawData!D$2:D$1048576,MATCH(FmtData!$B$4+(ROW()-10),RawData!$A$2:$A$1048576,0))</f>
        <v>2902.44</v>
      </c>
      <c r="F5772">
        <f>INDEX(RawData!E$2:E$1048576,MATCH(FmtData!$B$4+(ROW()-10),RawData!$A$2:$A$1048576,0))</f>
        <v>6.25</v>
      </c>
      <c r="G5772">
        <f>INDEX(RawData!F$2:F$1048576,MATCH(FmtData!$B$4+(ROW()-10),RawData!$A$2:$A$1048576,0))</f>
        <v>-142.37299999999999</v>
      </c>
      <c r="H5772">
        <f>INDEX(RawData!G$2:G$1048576,MATCH(FmtData!$B$4+(ROW()-10),RawData!$A$2:$A$1048576,0))</f>
        <v>0.49984099999999998</v>
      </c>
      <c r="I5772">
        <f>INDEX(RawData!H$2:H$1048576,MATCH(FmtData!$B$4+(ROW()-10),RawData!$A$2:$A$1048576,0))</f>
        <v>-3.53587E-3</v>
      </c>
      <c r="J5772">
        <f>INDEX(RawData!I$2:I$1048576,MATCH(FmtData!$B$4+(ROW()-10),RawData!$A$2:$A$1048576,0))</f>
        <v>195.7</v>
      </c>
      <c r="K5772">
        <f>INDEX(RawData!J$2:J$1048576,MATCH(FmtData!$B$4+(ROW()-10),RawData!$A$2:$A$1048576,0))</f>
        <v>194.7</v>
      </c>
      <c r="L5772">
        <f>INDEX(RawData!K$2:K$1048576,MATCH(FmtData!$B$4+(ROW()-10),RawData!$A$2:$A$1048576,0))</f>
        <v>193.1</v>
      </c>
      <c r="M5772">
        <f>INDEX(RawData!L$2:L$1048576,MATCH(FmtData!$B$4+(ROW()-10),RawData!$A$2:$A$1048576,0))</f>
        <v>23.2</v>
      </c>
      <c r="N5772">
        <f>INDEX(RawData!M$2:M$1048576,MATCH(FmtData!$B$4+(ROW()-10),RawData!$A$2:$A$1048576,0))</f>
        <v>22.1</v>
      </c>
      <c r="O5772">
        <f>INDEX(RawData!N$2:N$1048576,MATCH(FmtData!$B$4+(ROW()-10),RawData!$A$2:$A$1048576,0))</f>
        <v>176.7</v>
      </c>
      <c r="P5772">
        <f>INDEX(RawData!O$2:O$1048576,MATCH(FmtData!$B$4+(ROW()-10),RawData!$A$2:$A$1048576,0))</f>
        <v>35.831699999999998</v>
      </c>
      <c r="Q5772">
        <f>INDEX(RawData!P$2:P$1048576,MATCH(FmtData!$B$4+(ROW()-10),RawData!$A$2:$A$1048576,0))</f>
        <v>233.45699999999999</v>
      </c>
      <c r="R5772">
        <f>INDEX(RawData!Q$2:Q$1048576,MATCH(FmtData!$B$4+(ROW()-10),RawData!$A$2:$A$1048576,0))</f>
        <v>1.8310500000000001E-3</v>
      </c>
      <c r="S5772">
        <f>INDEX(RawData!R$2:R$1048576,MATCH(FmtData!$B$4+(ROW()-10),RawData!$A$2:$A$1048576,0))</f>
        <v>0.51633799999999996</v>
      </c>
      <c r="T5772">
        <f>INDEX(RawData!S$2:S$1048576,MATCH(FmtData!$B$4+(ROW()-10),RawData!$A$2:$A$1048576,0))</f>
        <v>0.52676999999999996</v>
      </c>
      <c r="U5772">
        <f>INDEX(RawData!T$2:T$1048576,MATCH(FmtData!$B$4+(ROW()-10),RawData!$A$2:$A$1048576,0))</f>
        <v>-7.6293899999999998E-3</v>
      </c>
      <c r="V5772">
        <f>INDEX(RawData!U$2:U$1048576,MATCH(FmtData!$B$4+(ROW()-10),RawData!$A$2:$A$1048576,0))</f>
        <v>0.19836400000000001</v>
      </c>
      <c r="W5772" s="8">
        <f t="shared" si="2041"/>
        <v>0.20599339</v>
      </c>
      <c r="X5772" s="8">
        <f t="shared" si="2042"/>
        <v>-0.26073607999999993</v>
      </c>
      <c r="Y5772" s="8">
        <f t="shared" si="2043"/>
        <v>-0.15884651999999996</v>
      </c>
      <c r="Z5772" s="8">
        <f t="shared" si="2044"/>
        <v>10.152691814042056</v>
      </c>
      <c r="AA5772" s="8">
        <f t="shared" si="2045"/>
        <v>10.050802254042056</v>
      </c>
      <c r="AB5772" s="8">
        <f t="shared" si="2046"/>
        <v>10.101747034042056</v>
      </c>
      <c r="AC5772" s="6">
        <f t="shared" ref="AC5772:AC5835" si="2061">Q5772-$Q$10</f>
        <v>-273.87600000000003</v>
      </c>
      <c r="AD5772" s="15">
        <f t="shared" si="2058"/>
        <v>-14.103999999999985</v>
      </c>
      <c r="AE5772" s="15">
        <f t="shared" si="2059"/>
        <v>68.452791551277301</v>
      </c>
      <c r="AF5772" s="15">
        <f t="shared" si="2060"/>
        <v>41.299610510253387</v>
      </c>
      <c r="AG5772" s="15">
        <f t="shared" si="2047"/>
        <v>54.811079706319902</v>
      </c>
      <c r="AH5772" s="15">
        <f t="shared" si="2040"/>
        <v>-114.98260518134811</v>
      </c>
      <c r="AI5772" s="17">
        <f t="shared" si="2048"/>
        <v>1.1839876079843565</v>
      </c>
      <c r="AJ5772" s="17">
        <f t="shared" si="2049"/>
        <v>0.94011753597304681</v>
      </c>
      <c r="AK5772" s="17">
        <f t="shared" si="2050"/>
        <v>0.75951461028015788</v>
      </c>
      <c r="AL5772" s="17">
        <f t="shared" si="2051"/>
        <v>0.78174490703777533</v>
      </c>
      <c r="AM5772" s="17">
        <f t="shared" si="2052"/>
        <v>0.77052274714301561</v>
      </c>
      <c r="AN5772" s="17">
        <f t="shared" si="2053"/>
        <v>0.94011753597304681</v>
      </c>
      <c r="AO5772" s="17">
        <f t="shared" si="2057"/>
        <v>0</v>
      </c>
      <c r="AP5772" s="17">
        <f t="shared" si="2054"/>
        <v>7.7052274714301561</v>
      </c>
      <c r="AQ5772" s="17">
        <f t="shared" si="2055"/>
        <v>11.839876079843565</v>
      </c>
      <c r="AR5772" s="17">
        <f t="shared" si="2056"/>
        <v>20.011549605334785</v>
      </c>
      <c r="AU5772" s="17">
        <f t="shared" si="2039"/>
        <v>0.94861753597304677</v>
      </c>
    </row>
    <row r="5773" spans="2:47" x14ac:dyDescent="0.25">
      <c r="B5773">
        <f>INDEX(RawData!$A$2:$A$1048576,MATCH(FmtData!$B$4+(ROW()-10),RawData!$A$2:$A$1048576,0))</f>
        <v>5958</v>
      </c>
      <c r="C57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73)</f>
        <v>42234.224768518521</v>
      </c>
      <c r="D5773" s="46">
        <f>IF($B$6=1,MID(INDEX(RawData!$B$2:$B$1048576, MATCH(FmtData!$B$4+(ROW()-10),RawData!$A$2:$A$1048576,0)),12,8)+$B$5/24,INDEX(RawData!$C$2:$C$1048576, MATCH(FmtData!$B$4+(ROW()-10),RawData!$A$2:$A$1048576,0)))</f>
        <v>0.22476851851851853</v>
      </c>
      <c r="E5773">
        <f>INDEX(RawData!D$2:D$1048576,MATCH(FmtData!$B$4+(ROW()-10),RawData!$A$2:$A$1048576,0))</f>
        <v>2901.19</v>
      </c>
      <c r="F5773">
        <f>INDEX(RawData!E$2:E$1048576,MATCH(FmtData!$B$4+(ROW()-10),RawData!$A$2:$A$1048576,0))</f>
        <v>7.1738299999999997</v>
      </c>
      <c r="G5773">
        <f>INDEX(RawData!F$2:F$1048576,MATCH(FmtData!$B$4+(ROW()-10),RawData!$A$2:$A$1048576,0))</f>
        <v>-142.37299999999999</v>
      </c>
      <c r="H5773">
        <f>INDEX(RawData!G$2:G$1048576,MATCH(FmtData!$B$4+(ROW()-10),RawData!$A$2:$A$1048576,0))</f>
        <v>0.49986599999999998</v>
      </c>
      <c r="I5773">
        <f>INDEX(RawData!H$2:H$1048576,MATCH(FmtData!$B$4+(ROW()-10),RawData!$A$2:$A$1048576,0))</f>
        <v>-3.71981E-3</v>
      </c>
      <c r="J5773">
        <f>INDEX(RawData!I$2:I$1048576,MATCH(FmtData!$B$4+(ROW()-10),RawData!$A$2:$A$1048576,0))</f>
        <v>195.2</v>
      </c>
      <c r="K5773">
        <f>INDEX(RawData!J$2:J$1048576,MATCH(FmtData!$B$4+(ROW()-10),RawData!$A$2:$A$1048576,0))</f>
        <v>196.6</v>
      </c>
      <c r="L5773">
        <f>INDEX(RawData!K$2:K$1048576,MATCH(FmtData!$B$4+(ROW()-10),RawData!$A$2:$A$1048576,0))</f>
        <v>193.2</v>
      </c>
      <c r="M5773">
        <f>INDEX(RawData!L$2:L$1048576,MATCH(FmtData!$B$4+(ROW()-10),RawData!$A$2:$A$1048576,0))</f>
        <v>23.2</v>
      </c>
      <c r="N5773">
        <f>INDEX(RawData!M$2:M$1048576,MATCH(FmtData!$B$4+(ROW()-10),RawData!$A$2:$A$1048576,0))</f>
        <v>22.1</v>
      </c>
      <c r="O5773">
        <f>INDEX(RawData!N$2:N$1048576,MATCH(FmtData!$B$4+(ROW()-10),RawData!$A$2:$A$1048576,0))</f>
        <v>176.8</v>
      </c>
      <c r="P5773">
        <f>INDEX(RawData!O$2:O$1048576,MATCH(FmtData!$B$4+(ROW()-10),RawData!$A$2:$A$1048576,0))</f>
        <v>35.831699999999998</v>
      </c>
      <c r="Q5773">
        <f>INDEX(RawData!P$2:P$1048576,MATCH(FmtData!$B$4+(ROW()-10),RawData!$A$2:$A$1048576,0))</f>
        <v>233.22499999999999</v>
      </c>
      <c r="R5773">
        <f>INDEX(RawData!Q$2:Q$1048576,MATCH(FmtData!$B$4+(ROW()-10),RawData!$A$2:$A$1048576,0))</f>
        <v>2.4414100000000002E-3</v>
      </c>
      <c r="S5773">
        <f>INDEX(RawData!R$2:R$1048576,MATCH(FmtData!$B$4+(ROW()-10),RawData!$A$2:$A$1048576,0))</f>
        <v>0.51633799999999996</v>
      </c>
      <c r="T5773">
        <f>INDEX(RawData!S$2:S$1048576,MATCH(FmtData!$B$4+(ROW()-10),RawData!$A$2:$A$1048576,0))</f>
        <v>0.52676999999999996</v>
      </c>
      <c r="U5773">
        <f>INDEX(RawData!T$2:T$1048576,MATCH(FmtData!$B$4+(ROW()-10),RawData!$A$2:$A$1048576,0))</f>
        <v>-7.6293899999999998E-3</v>
      </c>
      <c r="V5773">
        <f>INDEX(RawData!U$2:U$1048576,MATCH(FmtData!$B$4+(ROW()-10),RawData!$A$2:$A$1048576,0))</f>
        <v>0.19836400000000001</v>
      </c>
      <c r="W5773" s="8">
        <f t="shared" si="2041"/>
        <v>0.20599339</v>
      </c>
      <c r="X5773" s="8">
        <f t="shared" si="2042"/>
        <v>-0.26073607999999993</v>
      </c>
      <c r="Y5773" s="8">
        <f t="shared" si="2043"/>
        <v>-0.15884651999999996</v>
      </c>
      <c r="Z5773" s="8">
        <f t="shared" si="2044"/>
        <v>10.152691814042056</v>
      </c>
      <c r="AA5773" s="8">
        <f t="shared" si="2045"/>
        <v>10.050802254042056</v>
      </c>
      <c r="AB5773" s="8">
        <f t="shared" si="2046"/>
        <v>10.101747034042056</v>
      </c>
      <c r="AC5773" s="6">
        <f t="shared" si="2061"/>
        <v>-274.10800000000006</v>
      </c>
      <c r="AD5773" s="15">
        <f t="shared" si="2058"/>
        <v>-14.336000000000013</v>
      </c>
      <c r="AE5773" s="15">
        <f t="shared" si="2059"/>
        <v>68.452791551277301</v>
      </c>
      <c r="AF5773" s="15">
        <f t="shared" si="2060"/>
        <v>41.299610510253387</v>
      </c>
      <c r="AG5773" s="15">
        <f t="shared" si="2047"/>
        <v>54.811079706319902</v>
      </c>
      <c r="AH5773" s="15">
        <f t="shared" si="2040"/>
        <v>-115.21460518134813</v>
      </c>
      <c r="AI5773" s="17">
        <f t="shared" si="2048"/>
        <v>1.18443621924753</v>
      </c>
      <c r="AJ5773" s="17">
        <f t="shared" si="2049"/>
        <v>0.94040035346992068</v>
      </c>
      <c r="AK5773" s="17">
        <f t="shared" si="2050"/>
        <v>0.75951461028015788</v>
      </c>
      <c r="AL5773" s="17">
        <f t="shared" si="2051"/>
        <v>0.78174490703777533</v>
      </c>
      <c r="AM5773" s="17">
        <f t="shared" si="2052"/>
        <v>0.77052274714301561</v>
      </c>
      <c r="AN5773" s="17">
        <f t="shared" si="2053"/>
        <v>0.94040035346992068</v>
      </c>
      <c r="AO5773" s="17">
        <f t="shared" si="2057"/>
        <v>0</v>
      </c>
      <c r="AP5773" s="17">
        <f t="shared" si="2054"/>
        <v>7.7052274714301561</v>
      </c>
      <c r="AQ5773" s="17">
        <f t="shared" si="2055"/>
        <v>11.8443621924753</v>
      </c>
      <c r="AR5773" s="17">
        <f t="shared" si="2056"/>
        <v>20.002931188758847</v>
      </c>
      <c r="AU5773" s="17">
        <f t="shared" si="2039"/>
        <v>0.94890035346992063</v>
      </c>
    </row>
    <row r="5774" spans="2:47" x14ac:dyDescent="0.25">
      <c r="B5774">
        <f>INDEX(RawData!$A$2:$A$1048576,MATCH(FmtData!$B$4+(ROW()-10),RawData!$A$2:$A$1048576,0))</f>
        <v>5959</v>
      </c>
      <c r="C57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74)</f>
        <v>42234.225914351853</v>
      </c>
      <c r="D5774" s="46">
        <f>IF($B$6=1,MID(INDEX(RawData!$B$2:$B$1048576, MATCH(FmtData!$B$4+(ROW()-10),RawData!$A$2:$A$1048576,0)),12,8)+$B$5/24,INDEX(RawData!$C$2:$C$1048576, MATCH(FmtData!$B$4+(ROW()-10),RawData!$A$2:$A$1048576,0)))</f>
        <v>0.22591435185185185</v>
      </c>
      <c r="E5774">
        <f>INDEX(RawData!D$2:D$1048576,MATCH(FmtData!$B$4+(ROW()-10),RawData!$A$2:$A$1048576,0))</f>
        <v>2904.3</v>
      </c>
      <c r="F5774">
        <f>INDEX(RawData!E$2:E$1048576,MATCH(FmtData!$B$4+(ROW()-10),RawData!$A$2:$A$1048576,0))</f>
        <v>7.1738299999999997</v>
      </c>
      <c r="G5774">
        <f>INDEX(RawData!F$2:F$1048576,MATCH(FmtData!$B$4+(ROW()-10),RawData!$A$2:$A$1048576,0))</f>
        <v>-142.37299999999999</v>
      </c>
      <c r="H5774">
        <f>INDEX(RawData!G$2:G$1048576,MATCH(FmtData!$B$4+(ROW()-10),RawData!$A$2:$A$1048576,0))</f>
        <v>0.49984099999999998</v>
      </c>
      <c r="I5774">
        <f>INDEX(RawData!H$2:H$1048576,MATCH(FmtData!$B$4+(ROW()-10),RawData!$A$2:$A$1048576,0))</f>
        <v>-3.71981E-3</v>
      </c>
      <c r="J5774">
        <f>INDEX(RawData!I$2:I$1048576,MATCH(FmtData!$B$4+(ROW()-10),RawData!$A$2:$A$1048576,0))</f>
        <v>196.2</v>
      </c>
      <c r="K5774">
        <f>INDEX(RawData!J$2:J$1048576,MATCH(FmtData!$B$4+(ROW()-10),RawData!$A$2:$A$1048576,0))</f>
        <v>194.7</v>
      </c>
      <c r="L5774">
        <f>INDEX(RawData!K$2:K$1048576,MATCH(FmtData!$B$4+(ROW()-10),RawData!$A$2:$A$1048576,0))</f>
        <v>193.5</v>
      </c>
      <c r="M5774">
        <f>INDEX(RawData!L$2:L$1048576,MATCH(FmtData!$B$4+(ROW()-10),RawData!$A$2:$A$1048576,0))</f>
        <v>23.2</v>
      </c>
      <c r="N5774">
        <f>INDEX(RawData!M$2:M$1048576,MATCH(FmtData!$B$4+(ROW()-10),RawData!$A$2:$A$1048576,0))</f>
        <v>22.1</v>
      </c>
      <c r="O5774">
        <f>INDEX(RawData!N$2:N$1048576,MATCH(FmtData!$B$4+(ROW()-10),RawData!$A$2:$A$1048576,0))</f>
        <v>176.6</v>
      </c>
      <c r="P5774">
        <f>INDEX(RawData!O$2:O$1048576,MATCH(FmtData!$B$4+(ROW()-10),RawData!$A$2:$A$1048576,0))</f>
        <v>35.831699999999998</v>
      </c>
      <c r="Q5774">
        <f>INDEX(RawData!P$2:P$1048576,MATCH(FmtData!$B$4+(ROW()-10),RawData!$A$2:$A$1048576,0))</f>
        <v>233.333</v>
      </c>
      <c r="R5774">
        <f>INDEX(RawData!Q$2:Q$1048576,MATCH(FmtData!$B$4+(ROW()-10),RawData!$A$2:$A$1048576,0))</f>
        <v>2.4414100000000002E-3</v>
      </c>
      <c r="S5774">
        <f>INDEX(RawData!R$2:R$1048576,MATCH(FmtData!$B$4+(ROW()-10),RawData!$A$2:$A$1048576,0))</f>
        <v>0.51633799999999996</v>
      </c>
      <c r="T5774">
        <f>INDEX(RawData!S$2:S$1048576,MATCH(FmtData!$B$4+(ROW()-10),RawData!$A$2:$A$1048576,0))</f>
        <v>0.52676999999999996</v>
      </c>
      <c r="U5774">
        <f>INDEX(RawData!T$2:T$1048576,MATCH(FmtData!$B$4+(ROW()-10),RawData!$A$2:$A$1048576,0))</f>
        <v>-7.6293899999999998E-3</v>
      </c>
      <c r="V5774">
        <f>INDEX(RawData!U$2:U$1048576,MATCH(FmtData!$B$4+(ROW()-10),RawData!$A$2:$A$1048576,0))</f>
        <v>0.19836400000000001</v>
      </c>
      <c r="W5774" s="8">
        <f t="shared" si="2041"/>
        <v>0.20599339</v>
      </c>
      <c r="X5774" s="8">
        <f t="shared" si="2042"/>
        <v>-0.26073607999999993</v>
      </c>
      <c r="Y5774" s="8">
        <f t="shared" si="2043"/>
        <v>-0.15884651999999996</v>
      </c>
      <c r="Z5774" s="8">
        <f t="shared" si="2044"/>
        <v>10.152691814042056</v>
      </c>
      <c r="AA5774" s="8">
        <f t="shared" si="2045"/>
        <v>10.050802254042056</v>
      </c>
      <c r="AB5774" s="8">
        <f t="shared" si="2046"/>
        <v>10.101747034042056</v>
      </c>
      <c r="AC5774" s="6">
        <f t="shared" si="2061"/>
        <v>-274</v>
      </c>
      <c r="AD5774" s="15">
        <f t="shared" si="2058"/>
        <v>-14.227999999999952</v>
      </c>
      <c r="AE5774" s="15">
        <f t="shared" si="2059"/>
        <v>68.452791551277301</v>
      </c>
      <c r="AF5774" s="15">
        <f t="shared" si="2060"/>
        <v>41.299610510253387</v>
      </c>
      <c r="AG5774" s="15">
        <f t="shared" si="2047"/>
        <v>54.811079706319902</v>
      </c>
      <c r="AH5774" s="15">
        <f t="shared" si="2040"/>
        <v>-115.10660518134807</v>
      </c>
      <c r="AI5774" s="17">
        <f t="shared" si="2048"/>
        <v>1.1842273406848722</v>
      </c>
      <c r="AJ5774" s="17">
        <f t="shared" si="2049"/>
        <v>0.9402686758829496</v>
      </c>
      <c r="AK5774" s="17">
        <f t="shared" si="2050"/>
        <v>0.75951461028015788</v>
      </c>
      <c r="AL5774" s="17">
        <f t="shared" si="2051"/>
        <v>0.78174490703777533</v>
      </c>
      <c r="AM5774" s="17">
        <f t="shared" si="2052"/>
        <v>0.77052274714301561</v>
      </c>
      <c r="AN5774" s="17">
        <f t="shared" si="2053"/>
        <v>0.9402686758829496</v>
      </c>
      <c r="AO5774" s="17">
        <f t="shared" si="2057"/>
        <v>0</v>
      </c>
      <c r="AP5774" s="17">
        <f t="shared" si="2054"/>
        <v>7.7052274714301561</v>
      </c>
      <c r="AQ5774" s="17">
        <f t="shared" si="2055"/>
        <v>11.842273406848722</v>
      </c>
      <c r="AR5774" s="17">
        <f t="shared" si="2056"/>
        <v>20.024373809199783</v>
      </c>
      <c r="AU5774" s="17">
        <f t="shared" si="2039"/>
        <v>0.94876867588294955</v>
      </c>
    </row>
    <row r="5775" spans="2:47" x14ac:dyDescent="0.25">
      <c r="B5775">
        <f>INDEX(RawData!$A$2:$A$1048576,MATCH(FmtData!$B$4+(ROW()-10),RawData!$A$2:$A$1048576,0))</f>
        <v>5960</v>
      </c>
      <c r="C57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75)</f>
        <v>42234.227083333331</v>
      </c>
      <c r="D5775" s="46">
        <f>IF($B$6=1,MID(INDEX(RawData!$B$2:$B$1048576, MATCH(FmtData!$B$4+(ROW()-10),RawData!$A$2:$A$1048576,0)),12,8)+$B$5/24,INDEX(RawData!$C$2:$C$1048576, MATCH(FmtData!$B$4+(ROW()-10),RawData!$A$2:$A$1048576,0)))</f>
        <v>0.22708333333333333</v>
      </c>
      <c r="E5775">
        <f>INDEX(RawData!D$2:D$1048576,MATCH(FmtData!$B$4+(ROW()-10),RawData!$A$2:$A$1048576,0))</f>
        <v>2902.44</v>
      </c>
      <c r="F5775">
        <f>INDEX(RawData!E$2:E$1048576,MATCH(FmtData!$B$4+(ROW()-10),RawData!$A$2:$A$1048576,0))</f>
        <v>6.25</v>
      </c>
      <c r="G5775">
        <f>INDEX(RawData!F$2:F$1048576,MATCH(FmtData!$B$4+(ROW()-10),RawData!$A$2:$A$1048576,0))</f>
        <v>-131.18899999999999</v>
      </c>
      <c r="H5775">
        <f>INDEX(RawData!G$2:G$1048576,MATCH(FmtData!$B$4+(ROW()-10),RawData!$A$2:$A$1048576,0))</f>
        <v>0.49984099999999998</v>
      </c>
      <c r="I5775">
        <f>INDEX(RawData!H$2:H$1048576,MATCH(FmtData!$B$4+(ROW()-10),RawData!$A$2:$A$1048576,0))</f>
        <v>-3.71981E-3</v>
      </c>
      <c r="J5775">
        <f>INDEX(RawData!I$2:I$1048576,MATCH(FmtData!$B$4+(ROW()-10),RawData!$A$2:$A$1048576,0))</f>
        <v>194.7</v>
      </c>
      <c r="K5775">
        <f>INDEX(RawData!J$2:J$1048576,MATCH(FmtData!$B$4+(ROW()-10),RawData!$A$2:$A$1048576,0))</f>
        <v>193.7</v>
      </c>
      <c r="L5775">
        <f>INDEX(RawData!K$2:K$1048576,MATCH(FmtData!$B$4+(ROW()-10),RawData!$A$2:$A$1048576,0))</f>
        <v>193.7</v>
      </c>
      <c r="M5775">
        <f>INDEX(RawData!L$2:L$1048576,MATCH(FmtData!$B$4+(ROW()-10),RawData!$A$2:$A$1048576,0))</f>
        <v>23.2</v>
      </c>
      <c r="N5775">
        <f>INDEX(RawData!M$2:M$1048576,MATCH(FmtData!$B$4+(ROW()-10),RawData!$A$2:$A$1048576,0))</f>
        <v>22.1</v>
      </c>
      <c r="O5775">
        <f>INDEX(RawData!N$2:N$1048576,MATCH(FmtData!$B$4+(ROW()-10),RawData!$A$2:$A$1048576,0))</f>
        <v>176.8</v>
      </c>
      <c r="P5775">
        <f>INDEX(RawData!O$2:O$1048576,MATCH(FmtData!$B$4+(ROW()-10),RawData!$A$2:$A$1048576,0))</f>
        <v>35.831699999999998</v>
      </c>
      <c r="Q5775">
        <f>INDEX(RawData!P$2:P$1048576,MATCH(FmtData!$B$4+(ROW()-10),RawData!$A$2:$A$1048576,0))</f>
        <v>233.22499999999999</v>
      </c>
      <c r="R5775">
        <f>INDEX(RawData!Q$2:Q$1048576,MATCH(FmtData!$B$4+(ROW()-10),RawData!$A$2:$A$1048576,0))</f>
        <v>2.4414100000000002E-3</v>
      </c>
      <c r="S5775">
        <f>INDEX(RawData!R$2:R$1048576,MATCH(FmtData!$B$4+(ROW()-10),RawData!$A$2:$A$1048576,0))</f>
        <v>0.51633799999999996</v>
      </c>
      <c r="T5775">
        <f>INDEX(RawData!S$2:S$1048576,MATCH(FmtData!$B$4+(ROW()-10),RawData!$A$2:$A$1048576,0))</f>
        <v>0.52676999999999996</v>
      </c>
      <c r="U5775">
        <f>INDEX(RawData!T$2:T$1048576,MATCH(FmtData!$B$4+(ROW()-10),RawData!$A$2:$A$1048576,0))</f>
        <v>-7.6293899999999998E-3</v>
      </c>
      <c r="V5775">
        <f>INDEX(RawData!U$2:U$1048576,MATCH(FmtData!$B$4+(ROW()-10),RawData!$A$2:$A$1048576,0))</f>
        <v>0.19836400000000001</v>
      </c>
      <c r="W5775" s="8">
        <f t="shared" si="2041"/>
        <v>0.20599339</v>
      </c>
      <c r="X5775" s="8">
        <f t="shared" si="2042"/>
        <v>-0.26073607999999993</v>
      </c>
      <c r="Y5775" s="8">
        <f t="shared" si="2043"/>
        <v>-0.15884651999999996</v>
      </c>
      <c r="Z5775" s="8">
        <f t="shared" si="2044"/>
        <v>10.152691814042056</v>
      </c>
      <c r="AA5775" s="8">
        <f t="shared" si="2045"/>
        <v>10.050802254042056</v>
      </c>
      <c r="AB5775" s="8">
        <f t="shared" si="2046"/>
        <v>10.101747034042056</v>
      </c>
      <c r="AC5775" s="6">
        <f t="shared" si="2061"/>
        <v>-274.10800000000006</v>
      </c>
      <c r="AD5775" s="15">
        <f t="shared" si="2058"/>
        <v>-14.336000000000013</v>
      </c>
      <c r="AE5775" s="15">
        <f t="shared" si="2059"/>
        <v>68.452791551277301</v>
      </c>
      <c r="AF5775" s="15">
        <f t="shared" si="2060"/>
        <v>41.299610510253387</v>
      </c>
      <c r="AG5775" s="15">
        <f t="shared" si="2047"/>
        <v>54.811079706319902</v>
      </c>
      <c r="AH5775" s="15">
        <f t="shared" si="2040"/>
        <v>-115.21460518134813</v>
      </c>
      <c r="AI5775" s="17">
        <f t="shared" si="2048"/>
        <v>1.18443621924753</v>
      </c>
      <c r="AJ5775" s="17">
        <f t="shared" si="2049"/>
        <v>0.94040035346992068</v>
      </c>
      <c r="AK5775" s="17">
        <f t="shared" si="2050"/>
        <v>0.75951461028015788</v>
      </c>
      <c r="AL5775" s="17">
        <f t="shared" si="2051"/>
        <v>0.78174490703777533</v>
      </c>
      <c r="AM5775" s="17">
        <f t="shared" si="2052"/>
        <v>0.77052274714301561</v>
      </c>
      <c r="AN5775" s="17">
        <f t="shared" si="2053"/>
        <v>0.94040035346992068</v>
      </c>
      <c r="AO5775" s="17">
        <f t="shared" si="2057"/>
        <v>0</v>
      </c>
      <c r="AP5775" s="17">
        <f t="shared" si="2054"/>
        <v>7.7052274714301561</v>
      </c>
      <c r="AQ5775" s="17">
        <f t="shared" si="2055"/>
        <v>11.8443621924753</v>
      </c>
      <c r="AR5775" s="17">
        <f t="shared" si="2056"/>
        <v>20.011549605334785</v>
      </c>
      <c r="AU5775" s="17">
        <f t="shared" si="2039"/>
        <v>0.94890035346992063</v>
      </c>
    </row>
    <row r="5776" spans="2:47" x14ac:dyDescent="0.25">
      <c r="B5776">
        <f>INDEX(RawData!$A$2:$A$1048576,MATCH(FmtData!$B$4+(ROW()-10),RawData!$A$2:$A$1048576,0))</f>
        <v>5961</v>
      </c>
      <c r="C57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76)</f>
        <v>42234.22824074074</v>
      </c>
      <c r="D5776" s="46">
        <f>IF($B$6=1,MID(INDEX(RawData!$B$2:$B$1048576, MATCH(FmtData!$B$4+(ROW()-10),RawData!$A$2:$A$1048576,0)),12,8)+$B$5/24,INDEX(RawData!$C$2:$C$1048576, MATCH(FmtData!$B$4+(ROW()-10),RawData!$A$2:$A$1048576,0)))</f>
        <v>0.22824074074074074</v>
      </c>
      <c r="E5776">
        <f>INDEX(RawData!D$2:D$1048576,MATCH(FmtData!$B$4+(ROW()-10),RawData!$A$2:$A$1048576,0))</f>
        <v>2902.44</v>
      </c>
      <c r="F5776">
        <f>INDEX(RawData!E$2:E$1048576,MATCH(FmtData!$B$4+(ROW()-10),RawData!$A$2:$A$1048576,0))</f>
        <v>6.25</v>
      </c>
      <c r="G5776">
        <f>INDEX(RawData!F$2:F$1048576,MATCH(FmtData!$B$4+(ROW()-10),RawData!$A$2:$A$1048576,0))</f>
        <v>-131.18899999999999</v>
      </c>
      <c r="H5776">
        <f>INDEX(RawData!G$2:G$1048576,MATCH(FmtData!$B$4+(ROW()-10),RawData!$A$2:$A$1048576,0))</f>
        <v>0.49978600000000001</v>
      </c>
      <c r="I5776">
        <f>INDEX(RawData!H$2:H$1048576,MATCH(FmtData!$B$4+(ROW()-10),RawData!$A$2:$A$1048576,0))</f>
        <v>-3.71981E-3</v>
      </c>
      <c r="J5776">
        <f>INDEX(RawData!I$2:I$1048576,MATCH(FmtData!$B$4+(ROW()-10),RawData!$A$2:$A$1048576,0))</f>
        <v>196.5</v>
      </c>
      <c r="K5776">
        <f>INDEX(RawData!J$2:J$1048576,MATCH(FmtData!$B$4+(ROW()-10),RawData!$A$2:$A$1048576,0))</f>
        <v>195.8</v>
      </c>
      <c r="L5776">
        <f>INDEX(RawData!K$2:K$1048576,MATCH(FmtData!$B$4+(ROW()-10),RawData!$A$2:$A$1048576,0))</f>
        <v>193.9</v>
      </c>
      <c r="M5776">
        <f>INDEX(RawData!L$2:L$1048576,MATCH(FmtData!$B$4+(ROW()-10),RawData!$A$2:$A$1048576,0))</f>
        <v>23.2</v>
      </c>
      <c r="N5776">
        <f>INDEX(RawData!M$2:M$1048576,MATCH(FmtData!$B$4+(ROW()-10),RawData!$A$2:$A$1048576,0))</f>
        <v>22.1</v>
      </c>
      <c r="O5776">
        <f>INDEX(RawData!N$2:N$1048576,MATCH(FmtData!$B$4+(ROW()-10),RawData!$A$2:$A$1048576,0))</f>
        <v>176.6</v>
      </c>
      <c r="P5776">
        <f>INDEX(RawData!O$2:O$1048576,MATCH(FmtData!$B$4+(ROW()-10),RawData!$A$2:$A$1048576,0))</f>
        <v>35.831699999999998</v>
      </c>
      <c r="Q5776">
        <f>INDEX(RawData!P$2:P$1048576,MATCH(FmtData!$B$4+(ROW()-10),RawData!$A$2:$A$1048576,0))</f>
        <v>233.333</v>
      </c>
      <c r="R5776">
        <f>INDEX(RawData!Q$2:Q$1048576,MATCH(FmtData!$B$4+(ROW()-10),RawData!$A$2:$A$1048576,0))</f>
        <v>1.8310500000000001E-3</v>
      </c>
      <c r="S5776">
        <f>INDEX(RawData!R$2:R$1048576,MATCH(FmtData!$B$4+(ROW()-10),RawData!$A$2:$A$1048576,0))</f>
        <v>0.51633799999999996</v>
      </c>
      <c r="T5776">
        <f>INDEX(RawData!S$2:S$1048576,MATCH(FmtData!$B$4+(ROW()-10),RawData!$A$2:$A$1048576,0))</f>
        <v>0.52676999999999996</v>
      </c>
      <c r="U5776">
        <f>INDEX(RawData!T$2:T$1048576,MATCH(FmtData!$B$4+(ROW()-10),RawData!$A$2:$A$1048576,0))</f>
        <v>-7.6293899999999998E-3</v>
      </c>
      <c r="V5776">
        <f>INDEX(RawData!U$2:U$1048576,MATCH(FmtData!$B$4+(ROW()-10),RawData!$A$2:$A$1048576,0))</f>
        <v>0.19836400000000001</v>
      </c>
      <c r="W5776" s="8">
        <f t="shared" si="2041"/>
        <v>0.20599339</v>
      </c>
      <c r="X5776" s="8">
        <f t="shared" si="2042"/>
        <v>-0.26073607999999993</v>
      </c>
      <c r="Y5776" s="8">
        <f t="shared" si="2043"/>
        <v>-0.15884651999999996</v>
      </c>
      <c r="Z5776" s="8">
        <f t="shared" si="2044"/>
        <v>10.152691814042056</v>
      </c>
      <c r="AA5776" s="8">
        <f t="shared" si="2045"/>
        <v>10.050802254042056</v>
      </c>
      <c r="AB5776" s="8">
        <f t="shared" si="2046"/>
        <v>10.101747034042056</v>
      </c>
      <c r="AC5776" s="6">
        <f t="shared" si="2061"/>
        <v>-274</v>
      </c>
      <c r="AD5776" s="15">
        <f t="shared" si="2058"/>
        <v>-14.227999999999952</v>
      </c>
      <c r="AE5776" s="15">
        <f t="shared" si="2059"/>
        <v>68.452791551277301</v>
      </c>
      <c r="AF5776" s="15">
        <f t="shared" si="2060"/>
        <v>41.299610510253387</v>
      </c>
      <c r="AG5776" s="15">
        <f t="shared" si="2047"/>
        <v>54.811079706319902</v>
      </c>
      <c r="AH5776" s="15">
        <f t="shared" si="2040"/>
        <v>-115.10660518134807</v>
      </c>
      <c r="AI5776" s="17">
        <f t="shared" si="2048"/>
        <v>1.1842273406848722</v>
      </c>
      <c r="AJ5776" s="17">
        <f t="shared" si="2049"/>
        <v>0.9402686758829496</v>
      </c>
      <c r="AK5776" s="17">
        <f t="shared" si="2050"/>
        <v>0.75951461028015788</v>
      </c>
      <c r="AL5776" s="17">
        <f t="shared" si="2051"/>
        <v>0.78174490703777533</v>
      </c>
      <c r="AM5776" s="17">
        <f t="shared" si="2052"/>
        <v>0.77052274714301561</v>
      </c>
      <c r="AN5776" s="17">
        <f t="shared" si="2053"/>
        <v>0.9402686758829496</v>
      </c>
      <c r="AO5776" s="17">
        <f t="shared" si="2057"/>
        <v>0</v>
      </c>
      <c r="AP5776" s="17">
        <f t="shared" si="2054"/>
        <v>7.7052274714301561</v>
      </c>
      <c r="AQ5776" s="17">
        <f t="shared" si="2055"/>
        <v>11.842273406848722</v>
      </c>
      <c r="AR5776" s="17">
        <f t="shared" si="2056"/>
        <v>20.011549605334785</v>
      </c>
      <c r="AU5776" s="17">
        <f t="shared" si="2039"/>
        <v>0.94876867588294955</v>
      </c>
    </row>
    <row r="5777" spans="2:47" x14ac:dyDescent="0.25">
      <c r="B5777">
        <f>INDEX(RawData!$A$2:$A$1048576,MATCH(FmtData!$B$4+(ROW()-10),RawData!$A$2:$A$1048576,0))</f>
        <v>5962</v>
      </c>
      <c r="C57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77)</f>
        <v>42234.229398148149</v>
      </c>
      <c r="D5777" s="46">
        <f>IF($B$6=1,MID(INDEX(RawData!$B$2:$B$1048576, MATCH(FmtData!$B$4+(ROW()-10),RawData!$A$2:$A$1048576,0)),12,8)+$B$5/24,INDEX(RawData!$C$2:$C$1048576, MATCH(FmtData!$B$4+(ROW()-10),RawData!$A$2:$A$1048576,0)))</f>
        <v>0.22939814814814816</v>
      </c>
      <c r="E5777">
        <f>INDEX(RawData!D$2:D$1048576,MATCH(FmtData!$B$4+(ROW()-10),RawData!$A$2:$A$1048576,0))</f>
        <v>2902.44</v>
      </c>
      <c r="F5777">
        <f>INDEX(RawData!E$2:E$1048576,MATCH(FmtData!$B$4+(ROW()-10),RawData!$A$2:$A$1048576,0))</f>
        <v>7.1738299999999997</v>
      </c>
      <c r="G5777">
        <f>INDEX(RawData!F$2:F$1048576,MATCH(FmtData!$B$4+(ROW()-10),RawData!$A$2:$A$1048576,0))</f>
        <v>-131.18899999999999</v>
      </c>
      <c r="H5777">
        <f>INDEX(RawData!G$2:G$1048576,MATCH(FmtData!$B$4+(ROW()-10),RawData!$A$2:$A$1048576,0))</f>
        <v>0.49982199999999999</v>
      </c>
      <c r="I5777">
        <f>INDEX(RawData!H$2:H$1048576,MATCH(FmtData!$B$4+(ROW()-10),RawData!$A$2:$A$1048576,0))</f>
        <v>-3.71981E-3</v>
      </c>
      <c r="J5777">
        <f>INDEX(RawData!I$2:I$1048576,MATCH(FmtData!$B$4+(ROW()-10),RawData!$A$2:$A$1048576,0))</f>
        <v>194.2</v>
      </c>
      <c r="K5777">
        <f>INDEX(RawData!J$2:J$1048576,MATCH(FmtData!$B$4+(ROW()-10),RawData!$A$2:$A$1048576,0))</f>
        <v>195.8</v>
      </c>
      <c r="L5777">
        <f>INDEX(RawData!K$2:K$1048576,MATCH(FmtData!$B$4+(ROW()-10),RawData!$A$2:$A$1048576,0))</f>
        <v>194.1</v>
      </c>
      <c r="M5777">
        <f>INDEX(RawData!L$2:L$1048576,MATCH(FmtData!$B$4+(ROW()-10),RawData!$A$2:$A$1048576,0))</f>
        <v>23.2</v>
      </c>
      <c r="N5777">
        <f>INDEX(RawData!M$2:M$1048576,MATCH(FmtData!$B$4+(ROW()-10),RawData!$A$2:$A$1048576,0))</f>
        <v>22</v>
      </c>
      <c r="O5777">
        <f>INDEX(RawData!N$2:N$1048576,MATCH(FmtData!$B$4+(ROW()-10),RawData!$A$2:$A$1048576,0))</f>
        <v>176.6</v>
      </c>
      <c r="P5777">
        <f>INDEX(RawData!O$2:O$1048576,MATCH(FmtData!$B$4+(ROW()-10),RawData!$A$2:$A$1048576,0))</f>
        <v>35.831699999999998</v>
      </c>
      <c r="Q5777">
        <f>INDEX(RawData!P$2:P$1048576,MATCH(FmtData!$B$4+(ROW()-10),RawData!$A$2:$A$1048576,0))</f>
        <v>233.333</v>
      </c>
      <c r="R5777">
        <f>INDEX(RawData!Q$2:Q$1048576,MATCH(FmtData!$B$4+(ROW()-10),RawData!$A$2:$A$1048576,0))</f>
        <v>1.8310500000000001E-3</v>
      </c>
      <c r="S5777">
        <f>INDEX(RawData!R$2:R$1048576,MATCH(FmtData!$B$4+(ROW()-10),RawData!$A$2:$A$1048576,0))</f>
        <v>0.51633799999999996</v>
      </c>
      <c r="T5777">
        <f>INDEX(RawData!S$2:S$1048576,MATCH(FmtData!$B$4+(ROW()-10),RawData!$A$2:$A$1048576,0))</f>
        <v>0.52676999999999996</v>
      </c>
      <c r="U5777">
        <f>INDEX(RawData!T$2:T$1048576,MATCH(FmtData!$B$4+(ROW()-10),RawData!$A$2:$A$1048576,0))</f>
        <v>-7.6293899999999998E-3</v>
      </c>
      <c r="V5777">
        <f>INDEX(RawData!U$2:U$1048576,MATCH(FmtData!$B$4+(ROW()-10),RawData!$A$2:$A$1048576,0))</f>
        <v>0.19836400000000001</v>
      </c>
      <c r="W5777" s="8">
        <f t="shared" si="2041"/>
        <v>0.20599339</v>
      </c>
      <c r="X5777" s="8">
        <f t="shared" si="2042"/>
        <v>-0.26073607999999993</v>
      </c>
      <c r="Y5777" s="8">
        <f t="shared" si="2043"/>
        <v>-0.15884651999999996</v>
      </c>
      <c r="Z5777" s="8">
        <f t="shared" si="2044"/>
        <v>10.152691814042056</v>
      </c>
      <c r="AA5777" s="8">
        <f t="shared" si="2045"/>
        <v>10.050802254042056</v>
      </c>
      <c r="AB5777" s="8">
        <f t="shared" si="2046"/>
        <v>10.101747034042056</v>
      </c>
      <c r="AC5777" s="6">
        <f t="shared" si="2061"/>
        <v>-274</v>
      </c>
      <c r="AD5777" s="15">
        <f t="shared" si="2058"/>
        <v>-14.227999999999952</v>
      </c>
      <c r="AE5777" s="15">
        <f t="shared" si="2059"/>
        <v>68.452791551277301</v>
      </c>
      <c r="AF5777" s="15">
        <f t="shared" si="2060"/>
        <v>41.299610510253387</v>
      </c>
      <c r="AG5777" s="15">
        <f t="shared" si="2047"/>
        <v>54.811079706319902</v>
      </c>
      <c r="AH5777" s="15">
        <f t="shared" si="2040"/>
        <v>-115.10660518134807</v>
      </c>
      <c r="AI5777" s="17">
        <f t="shared" si="2048"/>
        <v>1.1842273406848722</v>
      </c>
      <c r="AJ5777" s="17">
        <f t="shared" si="2049"/>
        <v>0.9402686758829496</v>
      </c>
      <c r="AK5777" s="17">
        <f t="shared" si="2050"/>
        <v>0.75951461028015788</v>
      </c>
      <c r="AL5777" s="17">
        <f t="shared" si="2051"/>
        <v>0.78174490703777533</v>
      </c>
      <c r="AM5777" s="17">
        <f t="shared" si="2052"/>
        <v>0.77052274714301561</v>
      </c>
      <c r="AN5777" s="17">
        <f t="shared" si="2053"/>
        <v>0.9402686758829496</v>
      </c>
      <c r="AO5777" s="17">
        <f t="shared" si="2057"/>
        <v>0</v>
      </c>
      <c r="AP5777" s="17">
        <f t="shared" si="2054"/>
        <v>7.7052274714301561</v>
      </c>
      <c r="AQ5777" s="17">
        <f t="shared" si="2055"/>
        <v>11.842273406848722</v>
      </c>
      <c r="AR5777" s="17">
        <f t="shared" si="2056"/>
        <v>20.011549605334785</v>
      </c>
      <c r="AU5777" s="17">
        <f t="shared" si="2039"/>
        <v>0.94876867588294955</v>
      </c>
    </row>
    <row r="5778" spans="2:47" x14ac:dyDescent="0.25">
      <c r="B5778">
        <f>INDEX(RawData!$A$2:$A$1048576,MATCH(FmtData!$B$4+(ROW()-10),RawData!$A$2:$A$1048576,0))</f>
        <v>5963</v>
      </c>
      <c r="C57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78)</f>
        <v>42234.230555555558</v>
      </c>
      <c r="D5778" s="46">
        <f>IF($B$6=1,MID(INDEX(RawData!$B$2:$B$1048576, MATCH(FmtData!$B$4+(ROW()-10),RawData!$A$2:$A$1048576,0)),12,8)+$B$5/24,INDEX(RawData!$C$2:$C$1048576, MATCH(FmtData!$B$4+(ROW()-10),RawData!$A$2:$A$1048576,0)))</f>
        <v>0.23055555555555554</v>
      </c>
      <c r="E5778">
        <f>INDEX(RawData!D$2:D$1048576,MATCH(FmtData!$B$4+(ROW()-10),RawData!$A$2:$A$1048576,0))</f>
        <v>2900.26</v>
      </c>
      <c r="F5778">
        <f>INDEX(RawData!E$2:E$1048576,MATCH(FmtData!$B$4+(ROW()-10),RawData!$A$2:$A$1048576,0))</f>
        <v>7.1738299999999997</v>
      </c>
      <c r="G5778">
        <f>INDEX(RawData!F$2:F$1048576,MATCH(FmtData!$B$4+(ROW()-10),RawData!$A$2:$A$1048576,0))</f>
        <v>-142.37299999999999</v>
      </c>
      <c r="H5778">
        <f>INDEX(RawData!G$2:G$1048576,MATCH(FmtData!$B$4+(ROW()-10),RawData!$A$2:$A$1048576,0))</f>
        <v>0.49982199999999999</v>
      </c>
      <c r="I5778">
        <f>INDEX(RawData!H$2:H$1048576,MATCH(FmtData!$B$4+(ROW()-10),RawData!$A$2:$A$1048576,0))</f>
        <v>-3.71981E-3</v>
      </c>
      <c r="J5778">
        <f>INDEX(RawData!I$2:I$1048576,MATCH(FmtData!$B$4+(ROW()-10),RawData!$A$2:$A$1048576,0))</f>
        <v>197.8</v>
      </c>
      <c r="K5778">
        <f>INDEX(RawData!J$2:J$1048576,MATCH(FmtData!$B$4+(ROW()-10),RawData!$A$2:$A$1048576,0))</f>
        <v>193.9</v>
      </c>
      <c r="L5778">
        <f>INDEX(RawData!K$2:K$1048576,MATCH(FmtData!$B$4+(ROW()-10),RawData!$A$2:$A$1048576,0))</f>
        <v>194.3</v>
      </c>
      <c r="M5778">
        <f>INDEX(RawData!L$2:L$1048576,MATCH(FmtData!$B$4+(ROW()-10),RawData!$A$2:$A$1048576,0))</f>
        <v>23.2</v>
      </c>
      <c r="N5778">
        <f>INDEX(RawData!M$2:M$1048576,MATCH(FmtData!$B$4+(ROW()-10),RawData!$A$2:$A$1048576,0))</f>
        <v>22.2</v>
      </c>
      <c r="O5778">
        <f>INDEX(RawData!N$2:N$1048576,MATCH(FmtData!$B$4+(ROW()-10),RawData!$A$2:$A$1048576,0))</f>
        <v>176.7</v>
      </c>
      <c r="P5778">
        <f>INDEX(RawData!O$2:O$1048576,MATCH(FmtData!$B$4+(ROW()-10),RawData!$A$2:$A$1048576,0))</f>
        <v>35.831699999999998</v>
      </c>
      <c r="Q5778">
        <f>INDEX(RawData!P$2:P$1048576,MATCH(FmtData!$B$4+(ROW()-10),RawData!$A$2:$A$1048576,0))</f>
        <v>233.22499999999999</v>
      </c>
      <c r="R5778">
        <f>INDEX(RawData!Q$2:Q$1048576,MATCH(FmtData!$B$4+(ROW()-10),RawData!$A$2:$A$1048576,0))</f>
        <v>1.8310500000000001E-3</v>
      </c>
      <c r="S5778">
        <f>INDEX(RawData!R$2:R$1048576,MATCH(FmtData!$B$4+(ROW()-10),RawData!$A$2:$A$1048576,0))</f>
        <v>0.51633799999999996</v>
      </c>
      <c r="T5778">
        <f>INDEX(RawData!S$2:S$1048576,MATCH(FmtData!$B$4+(ROW()-10),RawData!$A$2:$A$1048576,0))</f>
        <v>0.52676999999999996</v>
      </c>
      <c r="U5778">
        <f>INDEX(RawData!T$2:T$1048576,MATCH(FmtData!$B$4+(ROW()-10),RawData!$A$2:$A$1048576,0))</f>
        <v>-1.06812E-2</v>
      </c>
      <c r="V5778">
        <f>INDEX(RawData!U$2:U$1048576,MATCH(FmtData!$B$4+(ROW()-10),RawData!$A$2:$A$1048576,0))</f>
        <v>0.19836400000000001</v>
      </c>
      <c r="W5778" s="8">
        <f t="shared" si="2041"/>
        <v>0.20904520000000001</v>
      </c>
      <c r="X5778" s="8">
        <f t="shared" si="2042"/>
        <v>-0.26073607999999993</v>
      </c>
      <c r="Y5778" s="8">
        <f t="shared" si="2043"/>
        <v>-0.15884651999999996</v>
      </c>
      <c r="Z5778" s="8">
        <f t="shared" si="2044"/>
        <v>10.152691814042056</v>
      </c>
      <c r="AA5778" s="8">
        <f t="shared" si="2045"/>
        <v>10.050802254042056</v>
      </c>
      <c r="AB5778" s="8">
        <f t="shared" si="2046"/>
        <v>10.101747034042056</v>
      </c>
      <c r="AC5778" s="6">
        <f t="shared" si="2061"/>
        <v>-274.10800000000006</v>
      </c>
      <c r="AD5778" s="15">
        <f t="shared" si="2058"/>
        <v>-14.336000000000013</v>
      </c>
      <c r="AE5778" s="15">
        <f t="shared" si="2059"/>
        <v>68.452791551277301</v>
      </c>
      <c r="AF5778" s="15">
        <f t="shared" si="2060"/>
        <v>41.299610510253387</v>
      </c>
      <c r="AG5778" s="15">
        <f t="shared" si="2047"/>
        <v>54.811079706319902</v>
      </c>
      <c r="AH5778" s="15">
        <f t="shared" si="2040"/>
        <v>-115.21460518134813</v>
      </c>
      <c r="AI5778" s="17">
        <f t="shared" si="2048"/>
        <v>1.18443621924753</v>
      </c>
      <c r="AJ5778" s="17">
        <f t="shared" si="2049"/>
        <v>0.94040035346992068</v>
      </c>
      <c r="AK5778" s="17">
        <f t="shared" si="2050"/>
        <v>0.75951461028015788</v>
      </c>
      <c r="AL5778" s="17">
        <f t="shared" si="2051"/>
        <v>0.78174490703777533</v>
      </c>
      <c r="AM5778" s="17">
        <f t="shared" si="2052"/>
        <v>0.77052274714301561</v>
      </c>
      <c r="AN5778" s="17">
        <f t="shared" si="2053"/>
        <v>0.94040035346992068</v>
      </c>
      <c r="AO5778" s="17">
        <f t="shared" si="2057"/>
        <v>0</v>
      </c>
      <c r="AP5778" s="17">
        <f t="shared" si="2054"/>
        <v>7.7052274714301561</v>
      </c>
      <c r="AQ5778" s="17">
        <f t="shared" si="2055"/>
        <v>11.8443621924753</v>
      </c>
      <c r="AR5778" s="17">
        <f t="shared" si="2056"/>
        <v>19.99651908682635</v>
      </c>
      <c r="AU5778" s="17">
        <f t="shared" si="2039"/>
        <v>0.94890035346992063</v>
      </c>
    </row>
    <row r="5779" spans="2:47" x14ac:dyDescent="0.25">
      <c r="B5779">
        <f>INDEX(RawData!$A$2:$A$1048576,MATCH(FmtData!$B$4+(ROW()-10),RawData!$A$2:$A$1048576,0))</f>
        <v>5964</v>
      </c>
      <c r="C57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79)</f>
        <v>42234.23170138889</v>
      </c>
      <c r="D5779" s="46">
        <f>IF($B$6=1,MID(INDEX(RawData!$B$2:$B$1048576, MATCH(FmtData!$B$4+(ROW()-10),RawData!$A$2:$A$1048576,0)),12,8)+$B$5/24,INDEX(RawData!$C$2:$C$1048576, MATCH(FmtData!$B$4+(ROW()-10),RawData!$A$2:$A$1048576,0)))</f>
        <v>0.23170138888888889</v>
      </c>
      <c r="E5779">
        <f>INDEX(RawData!D$2:D$1048576,MATCH(FmtData!$B$4+(ROW()-10),RawData!$A$2:$A$1048576,0))</f>
        <v>2904.3</v>
      </c>
      <c r="F5779">
        <f>INDEX(RawData!E$2:E$1048576,MATCH(FmtData!$B$4+(ROW()-10),RawData!$A$2:$A$1048576,0))</f>
        <v>7.1738299999999997</v>
      </c>
      <c r="G5779">
        <f>INDEX(RawData!F$2:F$1048576,MATCH(FmtData!$B$4+(ROW()-10),RawData!$A$2:$A$1048576,0))</f>
        <v>-142.37299999999999</v>
      </c>
      <c r="H5779">
        <f>INDEX(RawData!G$2:G$1048576,MATCH(FmtData!$B$4+(ROW()-10),RawData!$A$2:$A$1048576,0))</f>
        <v>0.49984099999999998</v>
      </c>
      <c r="I5779">
        <f>INDEX(RawData!H$2:H$1048576,MATCH(FmtData!$B$4+(ROW()-10),RawData!$A$2:$A$1048576,0))</f>
        <v>-3.71981E-3</v>
      </c>
      <c r="J5779">
        <f>INDEX(RawData!I$2:I$1048576,MATCH(FmtData!$B$4+(ROW()-10),RawData!$A$2:$A$1048576,0))</f>
        <v>195.4</v>
      </c>
      <c r="K5779">
        <f>INDEX(RawData!J$2:J$1048576,MATCH(FmtData!$B$4+(ROW()-10),RawData!$A$2:$A$1048576,0))</f>
        <v>194.9</v>
      </c>
      <c r="L5779">
        <f>INDEX(RawData!K$2:K$1048576,MATCH(FmtData!$B$4+(ROW()-10),RawData!$A$2:$A$1048576,0))</f>
        <v>194.3</v>
      </c>
      <c r="M5779">
        <f>INDEX(RawData!L$2:L$1048576,MATCH(FmtData!$B$4+(ROW()-10),RawData!$A$2:$A$1048576,0))</f>
        <v>23.2</v>
      </c>
      <c r="N5779">
        <f>INDEX(RawData!M$2:M$1048576,MATCH(FmtData!$B$4+(ROW()-10),RawData!$A$2:$A$1048576,0))</f>
        <v>22.1</v>
      </c>
      <c r="O5779">
        <f>INDEX(RawData!N$2:N$1048576,MATCH(FmtData!$B$4+(ROW()-10),RawData!$A$2:$A$1048576,0))</f>
        <v>176.8</v>
      </c>
      <c r="P5779">
        <f>INDEX(RawData!O$2:O$1048576,MATCH(FmtData!$B$4+(ROW()-10),RawData!$A$2:$A$1048576,0))</f>
        <v>35.831699999999998</v>
      </c>
      <c r="Q5779">
        <f>INDEX(RawData!P$2:P$1048576,MATCH(FmtData!$B$4+(ROW()-10),RawData!$A$2:$A$1048576,0))</f>
        <v>233.45699999999999</v>
      </c>
      <c r="R5779">
        <f>INDEX(RawData!Q$2:Q$1048576,MATCH(FmtData!$B$4+(ROW()-10),RawData!$A$2:$A$1048576,0))</f>
        <v>1.8310500000000001E-3</v>
      </c>
      <c r="S5779">
        <f>INDEX(RawData!R$2:R$1048576,MATCH(FmtData!$B$4+(ROW()-10),RawData!$A$2:$A$1048576,0))</f>
        <v>0.51633799999999996</v>
      </c>
      <c r="T5779">
        <f>INDEX(RawData!S$2:S$1048576,MATCH(FmtData!$B$4+(ROW()-10),RawData!$A$2:$A$1048576,0))</f>
        <v>0.52676999999999996</v>
      </c>
      <c r="U5779">
        <f>INDEX(RawData!T$2:T$1048576,MATCH(FmtData!$B$4+(ROW()-10),RawData!$A$2:$A$1048576,0))</f>
        <v>-7.6293899999999998E-3</v>
      </c>
      <c r="V5779">
        <f>INDEX(RawData!U$2:U$1048576,MATCH(FmtData!$B$4+(ROW()-10),RawData!$A$2:$A$1048576,0))</f>
        <v>0.19836400000000001</v>
      </c>
      <c r="W5779" s="8">
        <f t="shared" si="2041"/>
        <v>0.20599339</v>
      </c>
      <c r="X5779" s="8">
        <f t="shared" si="2042"/>
        <v>-0.26073607999999993</v>
      </c>
      <c r="Y5779" s="8">
        <f t="shared" si="2043"/>
        <v>-0.15884651999999996</v>
      </c>
      <c r="Z5779" s="8">
        <f t="shared" si="2044"/>
        <v>10.152691814042056</v>
      </c>
      <c r="AA5779" s="8">
        <f t="shared" si="2045"/>
        <v>10.050802254042056</v>
      </c>
      <c r="AB5779" s="8">
        <f t="shared" si="2046"/>
        <v>10.101747034042056</v>
      </c>
      <c r="AC5779" s="6">
        <f t="shared" si="2061"/>
        <v>-273.87600000000003</v>
      </c>
      <c r="AD5779" s="15">
        <f t="shared" si="2058"/>
        <v>-14.103999999999985</v>
      </c>
      <c r="AE5779" s="15">
        <f t="shared" si="2059"/>
        <v>68.452791551277301</v>
      </c>
      <c r="AF5779" s="15">
        <f t="shared" si="2060"/>
        <v>41.299610510253387</v>
      </c>
      <c r="AG5779" s="15">
        <f t="shared" si="2047"/>
        <v>54.811079706319902</v>
      </c>
      <c r="AH5779" s="15">
        <f t="shared" si="2040"/>
        <v>-114.98260518134811</v>
      </c>
      <c r="AI5779" s="17">
        <f t="shared" si="2048"/>
        <v>1.1839876079843565</v>
      </c>
      <c r="AJ5779" s="17">
        <f t="shared" si="2049"/>
        <v>0.94011753597304681</v>
      </c>
      <c r="AK5779" s="17">
        <f t="shared" si="2050"/>
        <v>0.75951461028015788</v>
      </c>
      <c r="AL5779" s="17">
        <f t="shared" si="2051"/>
        <v>0.78174490703777533</v>
      </c>
      <c r="AM5779" s="17">
        <f t="shared" si="2052"/>
        <v>0.77052274714301561</v>
      </c>
      <c r="AN5779" s="17">
        <f t="shared" si="2053"/>
        <v>0.94011753597304681</v>
      </c>
      <c r="AO5779" s="17">
        <f t="shared" si="2057"/>
        <v>0</v>
      </c>
      <c r="AP5779" s="17">
        <f t="shared" si="2054"/>
        <v>7.7052274714301561</v>
      </c>
      <c r="AQ5779" s="17">
        <f t="shared" si="2055"/>
        <v>11.839876079843565</v>
      </c>
      <c r="AR5779" s="17">
        <f t="shared" si="2056"/>
        <v>20.024373809199783</v>
      </c>
      <c r="AU5779" s="17">
        <f t="shared" si="2039"/>
        <v>0.94861753597304677</v>
      </c>
    </row>
    <row r="5780" spans="2:47" x14ac:dyDescent="0.25">
      <c r="B5780">
        <f>INDEX(RawData!$A$2:$A$1048576,MATCH(FmtData!$B$4+(ROW()-10),RawData!$A$2:$A$1048576,0))</f>
        <v>5965</v>
      </c>
      <c r="C57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80)</f>
        <v>42234.232870370368</v>
      </c>
      <c r="D5780" s="46">
        <f>IF($B$6=1,MID(INDEX(RawData!$B$2:$B$1048576, MATCH(FmtData!$B$4+(ROW()-10),RawData!$A$2:$A$1048576,0)),12,8)+$B$5/24,INDEX(RawData!$C$2:$C$1048576, MATCH(FmtData!$B$4+(ROW()-10),RawData!$A$2:$A$1048576,0)))</f>
        <v>0.23287037037037037</v>
      </c>
      <c r="E5780">
        <f>INDEX(RawData!D$2:D$1048576,MATCH(FmtData!$B$4+(ROW()-10),RawData!$A$2:$A$1048576,0))</f>
        <v>2901.19</v>
      </c>
      <c r="F5780">
        <f>INDEX(RawData!E$2:E$1048576,MATCH(FmtData!$B$4+(ROW()-10),RawData!$A$2:$A$1048576,0))</f>
        <v>7.1738299999999997</v>
      </c>
      <c r="G5780">
        <f>INDEX(RawData!F$2:F$1048576,MATCH(FmtData!$B$4+(ROW()-10),RawData!$A$2:$A$1048576,0))</f>
        <v>-131.18899999999999</v>
      </c>
      <c r="H5780">
        <f>INDEX(RawData!G$2:G$1048576,MATCH(FmtData!$B$4+(ROW()-10),RawData!$A$2:$A$1048576,0))</f>
        <v>0.49982199999999999</v>
      </c>
      <c r="I5780">
        <f>INDEX(RawData!H$2:H$1048576,MATCH(FmtData!$B$4+(ROW()-10),RawData!$A$2:$A$1048576,0))</f>
        <v>-3.71981E-3</v>
      </c>
      <c r="J5780">
        <f>INDEX(RawData!I$2:I$1048576,MATCH(FmtData!$B$4+(ROW()-10),RawData!$A$2:$A$1048576,0))</f>
        <v>195.6</v>
      </c>
      <c r="K5780">
        <f>INDEX(RawData!J$2:J$1048576,MATCH(FmtData!$B$4+(ROW()-10),RawData!$A$2:$A$1048576,0))</f>
        <v>196.3</v>
      </c>
      <c r="L5780">
        <f>INDEX(RawData!K$2:K$1048576,MATCH(FmtData!$B$4+(ROW()-10),RawData!$A$2:$A$1048576,0))</f>
        <v>194</v>
      </c>
      <c r="M5780">
        <f>INDEX(RawData!L$2:L$1048576,MATCH(FmtData!$B$4+(ROW()-10),RawData!$A$2:$A$1048576,0))</f>
        <v>23.2</v>
      </c>
      <c r="N5780">
        <f>INDEX(RawData!M$2:M$1048576,MATCH(FmtData!$B$4+(ROW()-10),RawData!$A$2:$A$1048576,0))</f>
        <v>22.1</v>
      </c>
      <c r="O5780">
        <f>INDEX(RawData!N$2:N$1048576,MATCH(FmtData!$B$4+(ROW()-10),RawData!$A$2:$A$1048576,0))</f>
        <v>176.6</v>
      </c>
      <c r="P5780">
        <f>INDEX(RawData!O$2:O$1048576,MATCH(FmtData!$B$4+(ROW()-10),RawData!$A$2:$A$1048576,0))</f>
        <v>35.831699999999998</v>
      </c>
      <c r="Q5780">
        <f>INDEX(RawData!P$2:P$1048576,MATCH(FmtData!$B$4+(ROW()-10),RawData!$A$2:$A$1048576,0))</f>
        <v>233.07</v>
      </c>
      <c r="R5780">
        <f>INDEX(RawData!Q$2:Q$1048576,MATCH(FmtData!$B$4+(ROW()-10),RawData!$A$2:$A$1048576,0))</f>
        <v>2.4414100000000002E-3</v>
      </c>
      <c r="S5780">
        <f>INDEX(RawData!R$2:R$1048576,MATCH(FmtData!$B$4+(ROW()-10),RawData!$A$2:$A$1048576,0))</f>
        <v>0.51633799999999996</v>
      </c>
      <c r="T5780">
        <f>INDEX(RawData!S$2:S$1048576,MATCH(FmtData!$B$4+(ROW()-10),RawData!$A$2:$A$1048576,0))</f>
        <v>0.52676999999999996</v>
      </c>
      <c r="U5780">
        <f>INDEX(RawData!T$2:T$1048576,MATCH(FmtData!$B$4+(ROW()-10),RawData!$A$2:$A$1048576,0))</f>
        <v>-7.6293899999999998E-3</v>
      </c>
      <c r="V5780">
        <f>INDEX(RawData!U$2:U$1048576,MATCH(FmtData!$B$4+(ROW()-10),RawData!$A$2:$A$1048576,0))</f>
        <v>0.19836400000000001</v>
      </c>
      <c r="W5780" s="8">
        <f t="shared" si="2041"/>
        <v>0.20599339</v>
      </c>
      <c r="X5780" s="8">
        <f t="shared" si="2042"/>
        <v>-0.26073607999999993</v>
      </c>
      <c r="Y5780" s="8">
        <f t="shared" si="2043"/>
        <v>-0.15884651999999996</v>
      </c>
      <c r="Z5780" s="8">
        <f t="shared" si="2044"/>
        <v>10.152691814042056</v>
      </c>
      <c r="AA5780" s="8">
        <f t="shared" si="2045"/>
        <v>10.050802254042056</v>
      </c>
      <c r="AB5780" s="8">
        <f t="shared" si="2046"/>
        <v>10.101747034042056</v>
      </c>
      <c r="AC5780" s="6">
        <f t="shared" si="2061"/>
        <v>-274.26300000000003</v>
      </c>
      <c r="AD5780" s="15">
        <f t="shared" si="2058"/>
        <v>-14.490999999999985</v>
      </c>
      <c r="AE5780" s="15">
        <f t="shared" si="2059"/>
        <v>68.452791551277301</v>
      </c>
      <c r="AF5780" s="15">
        <f t="shared" si="2060"/>
        <v>41.299610510253387</v>
      </c>
      <c r="AG5780" s="15">
        <f t="shared" si="2047"/>
        <v>54.811079706319902</v>
      </c>
      <c r="AH5780" s="15">
        <f t="shared" si="2040"/>
        <v>-115.36960518134811</v>
      </c>
      <c r="AI5780" s="17">
        <f t="shared" si="2048"/>
        <v>1.1847361274622097</v>
      </c>
      <c r="AJ5780" s="17">
        <f t="shared" si="2049"/>
        <v>0.94058939965325106</v>
      </c>
      <c r="AK5780" s="17">
        <f t="shared" si="2050"/>
        <v>0.75951461028015788</v>
      </c>
      <c r="AL5780" s="17">
        <f t="shared" si="2051"/>
        <v>0.78174490703777533</v>
      </c>
      <c r="AM5780" s="17">
        <f t="shared" si="2052"/>
        <v>0.77052274714301561</v>
      </c>
      <c r="AN5780" s="17">
        <f t="shared" si="2053"/>
        <v>0.94058939965325106</v>
      </c>
      <c r="AO5780" s="17">
        <f t="shared" si="2057"/>
        <v>0</v>
      </c>
      <c r="AP5780" s="17">
        <f t="shared" si="2054"/>
        <v>7.7052274714301561</v>
      </c>
      <c r="AQ5780" s="17">
        <f t="shared" si="2055"/>
        <v>11.847361274622097</v>
      </c>
      <c r="AR5780" s="17">
        <f t="shared" si="2056"/>
        <v>20.002931188758847</v>
      </c>
      <c r="AU5780" s="17">
        <f t="shared" si="2039"/>
        <v>0.94908939965325101</v>
      </c>
    </row>
    <row r="5781" spans="2:47" x14ac:dyDescent="0.25">
      <c r="B5781">
        <f>INDEX(RawData!$A$2:$A$1048576,MATCH(FmtData!$B$4+(ROW()-10),RawData!$A$2:$A$1048576,0))</f>
        <v>5966</v>
      </c>
      <c r="C57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81)</f>
        <v>42234.234027777777</v>
      </c>
      <c r="D5781" s="46">
        <f>IF($B$6=1,MID(INDEX(RawData!$B$2:$B$1048576, MATCH(FmtData!$B$4+(ROW()-10),RawData!$A$2:$A$1048576,0)),12,8)+$B$5/24,INDEX(RawData!$C$2:$C$1048576, MATCH(FmtData!$B$4+(ROW()-10),RawData!$A$2:$A$1048576,0)))</f>
        <v>0.23402777777777781</v>
      </c>
      <c r="E5781">
        <f>INDEX(RawData!D$2:D$1048576,MATCH(FmtData!$B$4+(ROW()-10),RawData!$A$2:$A$1048576,0))</f>
        <v>2900.26</v>
      </c>
      <c r="F5781">
        <f>INDEX(RawData!E$2:E$1048576,MATCH(FmtData!$B$4+(ROW()-10),RawData!$A$2:$A$1048576,0))</f>
        <v>7.1738299999999997</v>
      </c>
      <c r="G5781">
        <f>INDEX(RawData!F$2:F$1048576,MATCH(FmtData!$B$4+(ROW()-10),RawData!$A$2:$A$1048576,0))</f>
        <v>-131.18899999999999</v>
      </c>
      <c r="H5781">
        <f>INDEX(RawData!G$2:G$1048576,MATCH(FmtData!$B$4+(ROW()-10),RawData!$A$2:$A$1048576,0))</f>
        <v>0.49982199999999999</v>
      </c>
      <c r="I5781">
        <f>INDEX(RawData!H$2:H$1048576,MATCH(FmtData!$B$4+(ROW()-10),RawData!$A$2:$A$1048576,0))</f>
        <v>-3.71981E-3</v>
      </c>
      <c r="J5781">
        <f>INDEX(RawData!I$2:I$1048576,MATCH(FmtData!$B$4+(ROW()-10),RawData!$A$2:$A$1048576,0))</f>
        <v>197.1</v>
      </c>
      <c r="K5781">
        <f>INDEX(RawData!J$2:J$1048576,MATCH(FmtData!$B$4+(ROW()-10),RawData!$A$2:$A$1048576,0))</f>
        <v>194.6</v>
      </c>
      <c r="L5781">
        <f>INDEX(RawData!K$2:K$1048576,MATCH(FmtData!$B$4+(ROW()-10),RawData!$A$2:$A$1048576,0))</f>
        <v>193.7</v>
      </c>
      <c r="M5781">
        <f>INDEX(RawData!L$2:L$1048576,MATCH(FmtData!$B$4+(ROW()-10),RawData!$A$2:$A$1048576,0))</f>
        <v>23.2</v>
      </c>
      <c r="N5781">
        <f>INDEX(RawData!M$2:M$1048576,MATCH(FmtData!$B$4+(ROW()-10),RawData!$A$2:$A$1048576,0))</f>
        <v>22.1</v>
      </c>
      <c r="O5781">
        <f>INDEX(RawData!N$2:N$1048576,MATCH(FmtData!$B$4+(ROW()-10),RawData!$A$2:$A$1048576,0))</f>
        <v>176.8</v>
      </c>
      <c r="P5781">
        <f>INDEX(RawData!O$2:O$1048576,MATCH(FmtData!$B$4+(ROW()-10),RawData!$A$2:$A$1048576,0))</f>
        <v>35.831699999999998</v>
      </c>
      <c r="Q5781">
        <f>INDEX(RawData!P$2:P$1048576,MATCH(FmtData!$B$4+(ROW()-10),RawData!$A$2:$A$1048576,0))</f>
        <v>233.566</v>
      </c>
      <c r="R5781">
        <f>INDEX(RawData!Q$2:Q$1048576,MATCH(FmtData!$B$4+(ROW()-10),RawData!$A$2:$A$1048576,0))</f>
        <v>1.8310500000000001E-3</v>
      </c>
      <c r="S5781">
        <f>INDEX(RawData!R$2:R$1048576,MATCH(FmtData!$B$4+(ROW()-10),RawData!$A$2:$A$1048576,0))</f>
        <v>0.51633799999999996</v>
      </c>
      <c r="T5781">
        <f>INDEX(RawData!S$2:S$1048576,MATCH(FmtData!$B$4+(ROW()-10),RawData!$A$2:$A$1048576,0))</f>
        <v>0.52676999999999996</v>
      </c>
      <c r="U5781">
        <f>INDEX(RawData!T$2:T$1048576,MATCH(FmtData!$B$4+(ROW()-10),RawData!$A$2:$A$1048576,0))</f>
        <v>-7.6293899999999998E-3</v>
      </c>
      <c r="V5781">
        <f>INDEX(RawData!U$2:U$1048576,MATCH(FmtData!$B$4+(ROW()-10),RawData!$A$2:$A$1048576,0))</f>
        <v>0.19836400000000001</v>
      </c>
      <c r="W5781" s="8">
        <f t="shared" si="2041"/>
        <v>0.20599339</v>
      </c>
      <c r="X5781" s="8">
        <f t="shared" si="2042"/>
        <v>-0.26073607999999993</v>
      </c>
      <c r="Y5781" s="8">
        <f t="shared" si="2043"/>
        <v>-0.15884651999999996</v>
      </c>
      <c r="Z5781" s="8">
        <f t="shared" si="2044"/>
        <v>10.152691814042056</v>
      </c>
      <c r="AA5781" s="8">
        <f t="shared" si="2045"/>
        <v>10.050802254042056</v>
      </c>
      <c r="AB5781" s="8">
        <f t="shared" si="2046"/>
        <v>10.101747034042056</v>
      </c>
      <c r="AC5781" s="6">
        <f t="shared" si="2061"/>
        <v>-273.76700000000005</v>
      </c>
      <c r="AD5781" s="15">
        <f t="shared" si="2058"/>
        <v>-13.995000000000005</v>
      </c>
      <c r="AE5781" s="15">
        <f t="shared" si="2059"/>
        <v>68.452791551277301</v>
      </c>
      <c r="AF5781" s="15">
        <f t="shared" si="2060"/>
        <v>41.299610510253387</v>
      </c>
      <c r="AG5781" s="15">
        <f t="shared" si="2047"/>
        <v>54.811079706319902</v>
      </c>
      <c r="AH5781" s="15">
        <f t="shared" si="2040"/>
        <v>-114.87360518134813</v>
      </c>
      <c r="AI5781" s="17">
        <f t="shared" si="2048"/>
        <v>1.1837769553531781</v>
      </c>
      <c r="AJ5781" s="17">
        <f t="shared" si="2049"/>
        <v>0.93998471923889682</v>
      </c>
      <c r="AK5781" s="17">
        <f t="shared" si="2050"/>
        <v>0.75951461028015788</v>
      </c>
      <c r="AL5781" s="17">
        <f t="shared" si="2051"/>
        <v>0.78174490703777533</v>
      </c>
      <c r="AM5781" s="17">
        <f t="shared" si="2052"/>
        <v>0.77052274714301561</v>
      </c>
      <c r="AN5781" s="17">
        <f t="shared" si="2053"/>
        <v>0.93998471923889682</v>
      </c>
      <c r="AO5781" s="17">
        <f t="shared" si="2057"/>
        <v>0</v>
      </c>
      <c r="AP5781" s="17">
        <f t="shared" si="2054"/>
        <v>7.7052274714301561</v>
      </c>
      <c r="AQ5781" s="17">
        <f t="shared" si="2055"/>
        <v>11.83776955353178</v>
      </c>
      <c r="AR5781" s="17">
        <f t="shared" si="2056"/>
        <v>19.99651908682635</v>
      </c>
      <c r="AU5781" s="17">
        <f t="shared" si="2039"/>
        <v>0.94848471923889677</v>
      </c>
    </row>
    <row r="5782" spans="2:47" x14ac:dyDescent="0.25">
      <c r="B5782">
        <f>INDEX(RawData!$A$2:$A$1048576,MATCH(FmtData!$B$4+(ROW()-10),RawData!$A$2:$A$1048576,0))</f>
        <v>5967</v>
      </c>
      <c r="C57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82)</f>
        <v>42234.235173611109</v>
      </c>
      <c r="D5782" s="46">
        <f>IF($B$6=1,MID(INDEX(RawData!$B$2:$B$1048576, MATCH(FmtData!$B$4+(ROW()-10),RawData!$A$2:$A$1048576,0)),12,8)+$B$5/24,INDEX(RawData!$C$2:$C$1048576, MATCH(FmtData!$B$4+(ROW()-10),RawData!$A$2:$A$1048576,0)))</f>
        <v>0.23517361111111112</v>
      </c>
      <c r="E5782">
        <f>INDEX(RawData!D$2:D$1048576,MATCH(FmtData!$B$4+(ROW()-10),RawData!$A$2:$A$1048576,0))</f>
        <v>2903.37</v>
      </c>
      <c r="F5782">
        <f>INDEX(RawData!E$2:E$1048576,MATCH(FmtData!$B$4+(ROW()-10),RawData!$A$2:$A$1048576,0))</f>
        <v>7.1738299999999997</v>
      </c>
      <c r="G5782">
        <f>INDEX(RawData!F$2:F$1048576,MATCH(FmtData!$B$4+(ROW()-10),RawData!$A$2:$A$1048576,0))</f>
        <v>-142.37299999999999</v>
      </c>
      <c r="H5782">
        <f>INDEX(RawData!G$2:G$1048576,MATCH(FmtData!$B$4+(ROW()-10),RawData!$A$2:$A$1048576,0))</f>
        <v>0.49984099999999998</v>
      </c>
      <c r="I5782">
        <f>INDEX(RawData!H$2:H$1048576,MATCH(FmtData!$B$4+(ROW()-10),RawData!$A$2:$A$1048576,0))</f>
        <v>-3.71981E-3</v>
      </c>
      <c r="J5782">
        <f>INDEX(RawData!I$2:I$1048576,MATCH(FmtData!$B$4+(ROW()-10),RawData!$A$2:$A$1048576,0))</f>
        <v>194.8</v>
      </c>
      <c r="K5782">
        <f>INDEX(RawData!J$2:J$1048576,MATCH(FmtData!$B$4+(ROW()-10),RawData!$A$2:$A$1048576,0))</f>
        <v>193.8</v>
      </c>
      <c r="L5782">
        <f>INDEX(RawData!K$2:K$1048576,MATCH(FmtData!$B$4+(ROW()-10),RawData!$A$2:$A$1048576,0))</f>
        <v>193.7</v>
      </c>
      <c r="M5782">
        <f>INDEX(RawData!L$2:L$1048576,MATCH(FmtData!$B$4+(ROW()-10),RawData!$A$2:$A$1048576,0))</f>
        <v>23.2</v>
      </c>
      <c r="N5782">
        <f>INDEX(RawData!M$2:M$1048576,MATCH(FmtData!$B$4+(ROW()-10),RawData!$A$2:$A$1048576,0))</f>
        <v>22.1</v>
      </c>
      <c r="O5782">
        <f>INDEX(RawData!N$2:N$1048576,MATCH(FmtData!$B$4+(ROW()-10),RawData!$A$2:$A$1048576,0))</f>
        <v>176.9</v>
      </c>
      <c r="P5782">
        <f>INDEX(RawData!O$2:O$1048576,MATCH(FmtData!$B$4+(ROW()-10),RawData!$A$2:$A$1048576,0))</f>
        <v>35.831699999999998</v>
      </c>
      <c r="Q5782">
        <f>INDEX(RawData!P$2:P$1048576,MATCH(FmtData!$B$4+(ROW()-10),RawData!$A$2:$A$1048576,0))</f>
        <v>233.566</v>
      </c>
      <c r="R5782">
        <f>INDEX(RawData!Q$2:Q$1048576,MATCH(FmtData!$B$4+(ROW()-10),RawData!$A$2:$A$1048576,0))</f>
        <v>1.8310500000000001E-3</v>
      </c>
      <c r="S5782">
        <f>INDEX(RawData!R$2:R$1048576,MATCH(FmtData!$B$4+(ROW()-10),RawData!$A$2:$A$1048576,0))</f>
        <v>0.51633799999999996</v>
      </c>
      <c r="T5782">
        <f>INDEX(RawData!S$2:S$1048576,MATCH(FmtData!$B$4+(ROW()-10),RawData!$A$2:$A$1048576,0))</f>
        <v>0.52676999999999996</v>
      </c>
      <c r="U5782">
        <f>INDEX(RawData!T$2:T$1048576,MATCH(FmtData!$B$4+(ROW()-10),RawData!$A$2:$A$1048576,0))</f>
        <v>-7.6293899999999998E-3</v>
      </c>
      <c r="V5782">
        <f>INDEX(RawData!U$2:U$1048576,MATCH(FmtData!$B$4+(ROW()-10),RawData!$A$2:$A$1048576,0))</f>
        <v>0.19836400000000001</v>
      </c>
      <c r="W5782" s="8">
        <f t="shared" si="2041"/>
        <v>0.20599339</v>
      </c>
      <c r="X5782" s="8">
        <f t="shared" si="2042"/>
        <v>-0.26073607999999993</v>
      </c>
      <c r="Y5782" s="8">
        <f t="shared" si="2043"/>
        <v>-0.15884651999999996</v>
      </c>
      <c r="Z5782" s="8">
        <f t="shared" si="2044"/>
        <v>10.152691814042056</v>
      </c>
      <c r="AA5782" s="8">
        <f t="shared" si="2045"/>
        <v>10.050802254042056</v>
      </c>
      <c r="AB5782" s="8">
        <f t="shared" si="2046"/>
        <v>10.101747034042056</v>
      </c>
      <c r="AC5782" s="6">
        <f t="shared" si="2061"/>
        <v>-273.76700000000005</v>
      </c>
      <c r="AD5782" s="15">
        <f t="shared" si="2058"/>
        <v>-13.995000000000005</v>
      </c>
      <c r="AE5782" s="15">
        <f t="shared" si="2059"/>
        <v>68.452791551277301</v>
      </c>
      <c r="AF5782" s="15">
        <f t="shared" si="2060"/>
        <v>41.299610510253387</v>
      </c>
      <c r="AG5782" s="15">
        <f t="shared" si="2047"/>
        <v>54.811079706319902</v>
      </c>
      <c r="AH5782" s="15">
        <f t="shared" si="2040"/>
        <v>-114.87360518134813</v>
      </c>
      <c r="AI5782" s="17">
        <f t="shared" si="2048"/>
        <v>1.1837769553531781</v>
      </c>
      <c r="AJ5782" s="17">
        <f t="shared" si="2049"/>
        <v>0.93998471923889682</v>
      </c>
      <c r="AK5782" s="17">
        <f t="shared" si="2050"/>
        <v>0.75951461028015788</v>
      </c>
      <c r="AL5782" s="17">
        <f t="shared" si="2051"/>
        <v>0.78174490703777533</v>
      </c>
      <c r="AM5782" s="17">
        <f t="shared" si="2052"/>
        <v>0.77052274714301561</v>
      </c>
      <c r="AN5782" s="17">
        <f t="shared" si="2053"/>
        <v>0.93998471923889682</v>
      </c>
      <c r="AO5782" s="17">
        <f t="shared" si="2057"/>
        <v>0</v>
      </c>
      <c r="AP5782" s="17">
        <f t="shared" si="2054"/>
        <v>7.7052274714301561</v>
      </c>
      <c r="AQ5782" s="17">
        <f t="shared" si="2055"/>
        <v>11.83776955353178</v>
      </c>
      <c r="AR5782" s="17">
        <f t="shared" si="2056"/>
        <v>20.017961707267283</v>
      </c>
      <c r="AU5782" s="17">
        <f t="shared" si="2039"/>
        <v>0.94848471923889677</v>
      </c>
    </row>
    <row r="5783" spans="2:47" x14ac:dyDescent="0.25">
      <c r="B5783">
        <f>INDEX(RawData!$A$2:$A$1048576,MATCH(FmtData!$B$4+(ROW()-10),RawData!$A$2:$A$1048576,0))</f>
        <v>5968</v>
      </c>
      <c r="C57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83)</f>
        <v>42234.236342592594</v>
      </c>
      <c r="D5783" s="46">
        <f>IF($B$6=1,MID(INDEX(RawData!$B$2:$B$1048576, MATCH(FmtData!$B$4+(ROW()-10),RawData!$A$2:$A$1048576,0)),12,8)+$B$5/24,INDEX(RawData!$C$2:$C$1048576, MATCH(FmtData!$B$4+(ROW()-10),RawData!$A$2:$A$1048576,0)))</f>
        <v>0.2363425925925926</v>
      </c>
      <c r="E5783">
        <f>INDEX(RawData!D$2:D$1048576,MATCH(FmtData!$B$4+(ROW()-10),RawData!$A$2:$A$1048576,0))</f>
        <v>2903.37</v>
      </c>
      <c r="F5783">
        <f>INDEX(RawData!E$2:E$1048576,MATCH(FmtData!$B$4+(ROW()-10),RawData!$A$2:$A$1048576,0))</f>
        <v>7.1738299999999997</v>
      </c>
      <c r="G5783">
        <f>INDEX(RawData!F$2:F$1048576,MATCH(FmtData!$B$4+(ROW()-10),RawData!$A$2:$A$1048576,0))</f>
        <v>-142.37299999999999</v>
      </c>
      <c r="H5783">
        <f>INDEX(RawData!G$2:G$1048576,MATCH(FmtData!$B$4+(ROW()-10),RawData!$A$2:$A$1048576,0))</f>
        <v>0.49982199999999999</v>
      </c>
      <c r="I5783">
        <f>INDEX(RawData!H$2:H$1048576,MATCH(FmtData!$B$4+(ROW()-10),RawData!$A$2:$A$1048576,0))</f>
        <v>-3.71981E-3</v>
      </c>
      <c r="J5783">
        <f>INDEX(RawData!I$2:I$1048576,MATCH(FmtData!$B$4+(ROW()-10),RawData!$A$2:$A$1048576,0))</f>
        <v>197.1</v>
      </c>
      <c r="K5783">
        <f>INDEX(RawData!J$2:J$1048576,MATCH(FmtData!$B$4+(ROW()-10),RawData!$A$2:$A$1048576,0))</f>
        <v>195.7</v>
      </c>
      <c r="L5783">
        <f>INDEX(RawData!K$2:K$1048576,MATCH(FmtData!$B$4+(ROW()-10),RawData!$A$2:$A$1048576,0))</f>
        <v>193.9</v>
      </c>
      <c r="M5783">
        <f>INDEX(RawData!L$2:L$1048576,MATCH(FmtData!$B$4+(ROW()-10),RawData!$A$2:$A$1048576,0))</f>
        <v>23.2</v>
      </c>
      <c r="N5783">
        <f>INDEX(RawData!M$2:M$1048576,MATCH(FmtData!$B$4+(ROW()-10),RawData!$A$2:$A$1048576,0))</f>
        <v>22.1</v>
      </c>
      <c r="O5783">
        <f>INDEX(RawData!N$2:N$1048576,MATCH(FmtData!$B$4+(ROW()-10),RawData!$A$2:$A$1048576,0))</f>
        <v>176.8</v>
      </c>
      <c r="P5783">
        <f>INDEX(RawData!O$2:O$1048576,MATCH(FmtData!$B$4+(ROW()-10),RawData!$A$2:$A$1048576,0))</f>
        <v>35.831699999999998</v>
      </c>
      <c r="Q5783">
        <f>INDEX(RawData!P$2:P$1048576,MATCH(FmtData!$B$4+(ROW()-10),RawData!$A$2:$A$1048576,0))</f>
        <v>233.22499999999999</v>
      </c>
      <c r="R5783">
        <f>INDEX(RawData!Q$2:Q$1048576,MATCH(FmtData!$B$4+(ROW()-10),RawData!$A$2:$A$1048576,0))</f>
        <v>2.4414100000000002E-3</v>
      </c>
      <c r="S5783">
        <f>INDEX(RawData!R$2:R$1048576,MATCH(FmtData!$B$4+(ROW()-10),RawData!$A$2:$A$1048576,0))</f>
        <v>0.51633799999999996</v>
      </c>
      <c r="T5783">
        <f>INDEX(RawData!S$2:S$1048576,MATCH(FmtData!$B$4+(ROW()-10),RawData!$A$2:$A$1048576,0))</f>
        <v>0.52676999999999996</v>
      </c>
      <c r="U5783">
        <f>INDEX(RawData!T$2:T$1048576,MATCH(FmtData!$B$4+(ROW()-10),RawData!$A$2:$A$1048576,0))</f>
        <v>-7.6293899999999998E-3</v>
      </c>
      <c r="V5783">
        <f>INDEX(RawData!U$2:U$1048576,MATCH(FmtData!$B$4+(ROW()-10),RawData!$A$2:$A$1048576,0))</f>
        <v>0.19836400000000001</v>
      </c>
      <c r="W5783" s="8">
        <f t="shared" si="2041"/>
        <v>0.20599339</v>
      </c>
      <c r="X5783" s="8">
        <f t="shared" si="2042"/>
        <v>-0.26073607999999993</v>
      </c>
      <c r="Y5783" s="8">
        <f t="shared" si="2043"/>
        <v>-0.15884651999999996</v>
      </c>
      <c r="Z5783" s="8">
        <f t="shared" si="2044"/>
        <v>10.152691814042056</v>
      </c>
      <c r="AA5783" s="8">
        <f t="shared" si="2045"/>
        <v>10.050802254042056</v>
      </c>
      <c r="AB5783" s="8">
        <f t="shared" si="2046"/>
        <v>10.101747034042056</v>
      </c>
      <c r="AC5783" s="6">
        <f t="shared" si="2061"/>
        <v>-274.10800000000006</v>
      </c>
      <c r="AD5783" s="15">
        <f t="shared" si="2058"/>
        <v>-14.336000000000013</v>
      </c>
      <c r="AE5783" s="15">
        <f t="shared" si="2059"/>
        <v>68.452791551277301</v>
      </c>
      <c r="AF5783" s="15">
        <f t="shared" si="2060"/>
        <v>41.299610510253387</v>
      </c>
      <c r="AG5783" s="15">
        <f t="shared" si="2047"/>
        <v>54.811079706319902</v>
      </c>
      <c r="AH5783" s="15">
        <f t="shared" si="2040"/>
        <v>-115.21460518134813</v>
      </c>
      <c r="AI5783" s="17">
        <f t="shared" si="2048"/>
        <v>1.18443621924753</v>
      </c>
      <c r="AJ5783" s="17">
        <f t="shared" si="2049"/>
        <v>0.94040035346992068</v>
      </c>
      <c r="AK5783" s="17">
        <f t="shared" si="2050"/>
        <v>0.75951461028015788</v>
      </c>
      <c r="AL5783" s="17">
        <f t="shared" si="2051"/>
        <v>0.78174490703777533</v>
      </c>
      <c r="AM5783" s="17">
        <f t="shared" si="2052"/>
        <v>0.77052274714301561</v>
      </c>
      <c r="AN5783" s="17">
        <f t="shared" si="2053"/>
        <v>0.94040035346992068</v>
      </c>
      <c r="AO5783" s="17">
        <f t="shared" si="2057"/>
        <v>0</v>
      </c>
      <c r="AP5783" s="17">
        <f t="shared" si="2054"/>
        <v>7.7052274714301561</v>
      </c>
      <c r="AQ5783" s="17">
        <f t="shared" si="2055"/>
        <v>11.8443621924753</v>
      </c>
      <c r="AR5783" s="17">
        <f t="shared" si="2056"/>
        <v>20.017961707267283</v>
      </c>
      <c r="AU5783" s="17">
        <f t="shared" si="2039"/>
        <v>0.94890035346992063</v>
      </c>
    </row>
    <row r="5784" spans="2:47" x14ac:dyDescent="0.25">
      <c r="B5784">
        <f>INDEX(RawData!$A$2:$A$1048576,MATCH(FmtData!$B$4+(ROW()-10),RawData!$A$2:$A$1048576,0))</f>
        <v>5969</v>
      </c>
      <c r="C57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84)</f>
        <v>42234.237500000003</v>
      </c>
      <c r="D5784" s="46">
        <f>IF($B$6=1,MID(INDEX(RawData!$B$2:$B$1048576, MATCH(FmtData!$B$4+(ROW()-10),RawData!$A$2:$A$1048576,0)),12,8)+$B$5/24,INDEX(RawData!$C$2:$C$1048576, MATCH(FmtData!$B$4+(ROW()-10),RawData!$A$2:$A$1048576,0)))</f>
        <v>0.23750000000000002</v>
      </c>
      <c r="E5784">
        <f>INDEX(RawData!D$2:D$1048576,MATCH(FmtData!$B$4+(ROW()-10),RawData!$A$2:$A$1048576,0))</f>
        <v>2904.3</v>
      </c>
      <c r="F5784">
        <f>INDEX(RawData!E$2:E$1048576,MATCH(FmtData!$B$4+(ROW()-10),RawData!$A$2:$A$1048576,0))</f>
        <v>7.1738299999999997</v>
      </c>
      <c r="G5784">
        <f>INDEX(RawData!F$2:F$1048576,MATCH(FmtData!$B$4+(ROW()-10),RawData!$A$2:$A$1048576,0))</f>
        <v>-142.37299999999999</v>
      </c>
      <c r="H5784">
        <f>INDEX(RawData!G$2:G$1048576,MATCH(FmtData!$B$4+(ROW()-10),RawData!$A$2:$A$1048576,0))</f>
        <v>0.49982199999999999</v>
      </c>
      <c r="I5784">
        <f>INDEX(RawData!H$2:H$1048576,MATCH(FmtData!$B$4+(ROW()-10),RawData!$A$2:$A$1048576,0))</f>
        <v>-3.71981E-3</v>
      </c>
      <c r="J5784">
        <f>INDEX(RawData!I$2:I$1048576,MATCH(FmtData!$B$4+(ROW()-10),RawData!$A$2:$A$1048576,0))</f>
        <v>195.1</v>
      </c>
      <c r="K5784">
        <f>INDEX(RawData!J$2:J$1048576,MATCH(FmtData!$B$4+(ROW()-10),RawData!$A$2:$A$1048576,0))</f>
        <v>195.8</v>
      </c>
      <c r="L5784">
        <f>INDEX(RawData!K$2:K$1048576,MATCH(FmtData!$B$4+(ROW()-10),RawData!$A$2:$A$1048576,0))</f>
        <v>194</v>
      </c>
      <c r="M5784">
        <f>INDEX(RawData!L$2:L$1048576,MATCH(FmtData!$B$4+(ROW()-10),RawData!$A$2:$A$1048576,0))</f>
        <v>23.2</v>
      </c>
      <c r="N5784">
        <f>INDEX(RawData!M$2:M$1048576,MATCH(FmtData!$B$4+(ROW()-10),RawData!$A$2:$A$1048576,0))</f>
        <v>22.1</v>
      </c>
      <c r="O5784">
        <f>INDEX(RawData!N$2:N$1048576,MATCH(FmtData!$B$4+(ROW()-10),RawData!$A$2:$A$1048576,0))</f>
        <v>176.9</v>
      </c>
      <c r="P5784">
        <f>INDEX(RawData!O$2:O$1048576,MATCH(FmtData!$B$4+(ROW()-10),RawData!$A$2:$A$1048576,0))</f>
        <v>35.831699999999998</v>
      </c>
      <c r="Q5784">
        <f>INDEX(RawData!P$2:P$1048576,MATCH(FmtData!$B$4+(ROW()-10),RawData!$A$2:$A$1048576,0))</f>
        <v>233.45699999999999</v>
      </c>
      <c r="R5784">
        <f>INDEX(RawData!Q$2:Q$1048576,MATCH(FmtData!$B$4+(ROW()-10),RawData!$A$2:$A$1048576,0))</f>
        <v>1.8310500000000001E-3</v>
      </c>
      <c r="S5784">
        <f>INDEX(RawData!R$2:R$1048576,MATCH(FmtData!$B$4+(ROW()-10),RawData!$A$2:$A$1048576,0))</f>
        <v>0.51633799999999996</v>
      </c>
      <c r="T5784">
        <f>INDEX(RawData!S$2:S$1048576,MATCH(FmtData!$B$4+(ROW()-10),RawData!$A$2:$A$1048576,0))</f>
        <v>0.52676999999999996</v>
      </c>
      <c r="U5784">
        <f>INDEX(RawData!T$2:T$1048576,MATCH(FmtData!$B$4+(ROW()-10),RawData!$A$2:$A$1048576,0))</f>
        <v>-7.6293899999999998E-3</v>
      </c>
      <c r="V5784">
        <f>INDEX(RawData!U$2:U$1048576,MATCH(FmtData!$B$4+(ROW()-10),RawData!$A$2:$A$1048576,0))</f>
        <v>0.19836400000000001</v>
      </c>
      <c r="W5784" s="8">
        <f t="shared" si="2041"/>
        <v>0.20599339</v>
      </c>
      <c r="X5784" s="8">
        <f t="shared" si="2042"/>
        <v>-0.26073607999999993</v>
      </c>
      <c r="Y5784" s="8">
        <f t="shared" si="2043"/>
        <v>-0.15884651999999996</v>
      </c>
      <c r="Z5784" s="8">
        <f t="shared" si="2044"/>
        <v>10.152691814042056</v>
      </c>
      <c r="AA5784" s="8">
        <f t="shared" si="2045"/>
        <v>10.050802254042056</v>
      </c>
      <c r="AB5784" s="8">
        <f t="shared" si="2046"/>
        <v>10.101747034042056</v>
      </c>
      <c r="AC5784" s="6">
        <f t="shared" si="2061"/>
        <v>-273.87600000000003</v>
      </c>
      <c r="AD5784" s="15">
        <f t="shared" si="2058"/>
        <v>-14.103999999999985</v>
      </c>
      <c r="AE5784" s="15">
        <f t="shared" si="2059"/>
        <v>68.452791551277301</v>
      </c>
      <c r="AF5784" s="15">
        <f t="shared" si="2060"/>
        <v>41.299610510253387</v>
      </c>
      <c r="AG5784" s="15">
        <f t="shared" si="2047"/>
        <v>54.811079706319902</v>
      </c>
      <c r="AH5784" s="15">
        <f t="shared" si="2040"/>
        <v>-114.98260518134811</v>
      </c>
      <c r="AI5784" s="17">
        <f t="shared" si="2048"/>
        <v>1.1839876079843565</v>
      </c>
      <c r="AJ5784" s="17">
        <f t="shared" si="2049"/>
        <v>0.94011753597304681</v>
      </c>
      <c r="AK5784" s="17">
        <f t="shared" si="2050"/>
        <v>0.75951461028015788</v>
      </c>
      <c r="AL5784" s="17">
        <f t="shared" si="2051"/>
        <v>0.78174490703777533</v>
      </c>
      <c r="AM5784" s="17">
        <f t="shared" si="2052"/>
        <v>0.77052274714301561</v>
      </c>
      <c r="AN5784" s="17">
        <f t="shared" si="2053"/>
        <v>0.94011753597304681</v>
      </c>
      <c r="AO5784" s="17">
        <f t="shared" si="2057"/>
        <v>0</v>
      </c>
      <c r="AP5784" s="17">
        <f t="shared" si="2054"/>
        <v>7.7052274714301561</v>
      </c>
      <c r="AQ5784" s="17">
        <f t="shared" si="2055"/>
        <v>11.839876079843565</v>
      </c>
      <c r="AR5784" s="17">
        <f t="shared" si="2056"/>
        <v>20.024373809199783</v>
      </c>
      <c r="AU5784" s="17">
        <f t="shared" si="2039"/>
        <v>0.94861753597304677</v>
      </c>
    </row>
    <row r="5785" spans="2:47" x14ac:dyDescent="0.25">
      <c r="B5785">
        <f>INDEX(RawData!$A$2:$A$1048576,MATCH(FmtData!$B$4+(ROW()-10),RawData!$A$2:$A$1048576,0))</f>
        <v>5970</v>
      </c>
      <c r="C57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85)</f>
        <v>42234.238657407404</v>
      </c>
      <c r="D5785" s="46">
        <f>IF($B$6=1,MID(INDEX(RawData!$B$2:$B$1048576, MATCH(FmtData!$B$4+(ROW()-10),RawData!$A$2:$A$1048576,0)),12,8)+$B$5/24,INDEX(RawData!$C$2:$C$1048576, MATCH(FmtData!$B$4+(ROW()-10),RawData!$A$2:$A$1048576,0)))</f>
        <v>0.2386574074074074</v>
      </c>
      <c r="E5785">
        <f>INDEX(RawData!D$2:D$1048576,MATCH(FmtData!$B$4+(ROW()-10),RawData!$A$2:$A$1048576,0))</f>
        <v>2901.19</v>
      </c>
      <c r="F5785">
        <f>INDEX(RawData!E$2:E$1048576,MATCH(FmtData!$B$4+(ROW()-10),RawData!$A$2:$A$1048576,0))</f>
        <v>7.1738299999999997</v>
      </c>
      <c r="G5785">
        <f>INDEX(RawData!F$2:F$1048576,MATCH(FmtData!$B$4+(ROW()-10),RawData!$A$2:$A$1048576,0))</f>
        <v>-142.37299999999999</v>
      </c>
      <c r="H5785">
        <f>INDEX(RawData!G$2:G$1048576,MATCH(FmtData!$B$4+(ROW()-10),RawData!$A$2:$A$1048576,0))</f>
        <v>0.49986599999999998</v>
      </c>
      <c r="I5785">
        <f>INDEX(RawData!H$2:H$1048576,MATCH(FmtData!$B$4+(ROW()-10),RawData!$A$2:$A$1048576,0))</f>
        <v>-3.71981E-3</v>
      </c>
      <c r="J5785">
        <f>INDEX(RawData!I$2:I$1048576,MATCH(FmtData!$B$4+(ROW()-10),RawData!$A$2:$A$1048576,0))</f>
        <v>196.5</v>
      </c>
      <c r="K5785">
        <f>INDEX(RawData!J$2:J$1048576,MATCH(FmtData!$B$4+(ROW()-10),RawData!$A$2:$A$1048576,0))</f>
        <v>193.9</v>
      </c>
      <c r="L5785">
        <f>INDEX(RawData!K$2:K$1048576,MATCH(FmtData!$B$4+(ROW()-10),RawData!$A$2:$A$1048576,0))</f>
        <v>194.2</v>
      </c>
      <c r="M5785">
        <f>INDEX(RawData!L$2:L$1048576,MATCH(FmtData!$B$4+(ROW()-10),RawData!$A$2:$A$1048576,0))</f>
        <v>23.3</v>
      </c>
      <c r="N5785">
        <f>INDEX(RawData!M$2:M$1048576,MATCH(FmtData!$B$4+(ROW()-10),RawData!$A$2:$A$1048576,0))</f>
        <v>22.2</v>
      </c>
      <c r="O5785">
        <f>INDEX(RawData!N$2:N$1048576,MATCH(FmtData!$B$4+(ROW()-10),RawData!$A$2:$A$1048576,0))</f>
        <v>176.6</v>
      </c>
      <c r="P5785">
        <f>INDEX(RawData!O$2:O$1048576,MATCH(FmtData!$B$4+(ROW()-10),RawData!$A$2:$A$1048576,0))</f>
        <v>35.831699999999998</v>
      </c>
      <c r="Q5785">
        <f>INDEX(RawData!P$2:P$1048576,MATCH(FmtData!$B$4+(ROW()-10),RawData!$A$2:$A$1048576,0))</f>
        <v>232.946</v>
      </c>
      <c r="R5785">
        <f>INDEX(RawData!Q$2:Q$1048576,MATCH(FmtData!$B$4+(ROW()-10),RawData!$A$2:$A$1048576,0))</f>
        <v>1.8310500000000001E-3</v>
      </c>
      <c r="S5785">
        <f>INDEX(RawData!R$2:R$1048576,MATCH(FmtData!$B$4+(ROW()-10),RawData!$A$2:$A$1048576,0))</f>
        <v>0.51633799999999996</v>
      </c>
      <c r="T5785">
        <f>INDEX(RawData!S$2:S$1048576,MATCH(FmtData!$B$4+(ROW()-10),RawData!$A$2:$A$1048576,0))</f>
        <v>0.52676999999999996</v>
      </c>
      <c r="U5785">
        <f>INDEX(RawData!T$2:T$1048576,MATCH(FmtData!$B$4+(ROW()-10),RawData!$A$2:$A$1048576,0))</f>
        <v>-7.6293899999999998E-3</v>
      </c>
      <c r="V5785">
        <f>INDEX(RawData!U$2:U$1048576,MATCH(FmtData!$B$4+(ROW()-10),RawData!$A$2:$A$1048576,0))</f>
        <v>0.19836400000000001</v>
      </c>
      <c r="W5785" s="8">
        <f t="shared" si="2041"/>
        <v>0.20599339</v>
      </c>
      <c r="X5785" s="8">
        <f t="shared" si="2042"/>
        <v>-0.26073607999999993</v>
      </c>
      <c r="Y5785" s="8">
        <f t="shared" si="2043"/>
        <v>-0.15884651999999996</v>
      </c>
      <c r="Z5785" s="8">
        <f t="shared" si="2044"/>
        <v>10.152691814042056</v>
      </c>
      <c r="AA5785" s="8">
        <f t="shared" si="2045"/>
        <v>10.050802254042056</v>
      </c>
      <c r="AB5785" s="8">
        <f t="shared" si="2046"/>
        <v>10.101747034042056</v>
      </c>
      <c r="AC5785" s="6">
        <f t="shared" si="2061"/>
        <v>-274.38700000000006</v>
      </c>
      <c r="AD5785" s="15">
        <f t="shared" si="2058"/>
        <v>-14.615000000000009</v>
      </c>
      <c r="AE5785" s="15">
        <f t="shared" si="2059"/>
        <v>68.452791551277301</v>
      </c>
      <c r="AF5785" s="15">
        <f t="shared" si="2060"/>
        <v>41.299610510253387</v>
      </c>
      <c r="AG5785" s="15">
        <f t="shared" si="2047"/>
        <v>54.811079706319902</v>
      </c>
      <c r="AH5785" s="15">
        <f t="shared" si="2040"/>
        <v>-115.49360518134813</v>
      </c>
      <c r="AI5785" s="17">
        <f t="shared" si="2048"/>
        <v>1.184976163408312</v>
      </c>
      <c r="AJ5785" s="17">
        <f t="shared" si="2049"/>
        <v>0.94074069133368832</v>
      </c>
      <c r="AK5785" s="17">
        <f t="shared" si="2050"/>
        <v>0.75951461028015788</v>
      </c>
      <c r="AL5785" s="17">
        <f t="shared" si="2051"/>
        <v>0.78174490703777533</v>
      </c>
      <c r="AM5785" s="17">
        <f t="shared" si="2052"/>
        <v>0.77052274714301561</v>
      </c>
      <c r="AN5785" s="17">
        <f t="shared" si="2053"/>
        <v>0.94074069133368832</v>
      </c>
      <c r="AO5785" s="17">
        <f t="shared" si="2057"/>
        <v>0</v>
      </c>
      <c r="AP5785" s="17">
        <f t="shared" si="2054"/>
        <v>7.7052274714301561</v>
      </c>
      <c r="AQ5785" s="17">
        <f t="shared" si="2055"/>
        <v>11.849761634083119</v>
      </c>
      <c r="AR5785" s="17">
        <f t="shared" si="2056"/>
        <v>20.002931188758847</v>
      </c>
      <c r="AU5785" s="17">
        <f t="shared" si="2039"/>
        <v>0.94924069133368827</v>
      </c>
    </row>
    <row r="5786" spans="2:47" x14ac:dyDescent="0.25">
      <c r="B5786">
        <f>INDEX(RawData!$A$2:$A$1048576,MATCH(FmtData!$B$4+(ROW()-10),RawData!$A$2:$A$1048576,0))</f>
        <v>5971</v>
      </c>
      <c r="C57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86)</f>
        <v>42234.239814814813</v>
      </c>
      <c r="D5786" s="46">
        <f>IF($B$6=1,MID(INDEX(RawData!$B$2:$B$1048576, MATCH(FmtData!$B$4+(ROW()-10),RawData!$A$2:$A$1048576,0)),12,8)+$B$5/24,INDEX(RawData!$C$2:$C$1048576, MATCH(FmtData!$B$4+(ROW()-10),RawData!$A$2:$A$1048576,0)))</f>
        <v>0.23981481481481481</v>
      </c>
      <c r="E5786">
        <f>INDEX(RawData!D$2:D$1048576,MATCH(FmtData!$B$4+(ROW()-10),RawData!$A$2:$A$1048576,0))</f>
        <v>2902.44</v>
      </c>
      <c r="F5786">
        <f>INDEX(RawData!E$2:E$1048576,MATCH(FmtData!$B$4+(ROW()-10),RawData!$A$2:$A$1048576,0))</f>
        <v>7.1738299999999997</v>
      </c>
      <c r="G5786">
        <f>INDEX(RawData!F$2:F$1048576,MATCH(FmtData!$B$4+(ROW()-10),RawData!$A$2:$A$1048576,0))</f>
        <v>-142.37299999999999</v>
      </c>
      <c r="H5786">
        <f>INDEX(RawData!G$2:G$1048576,MATCH(FmtData!$B$4+(ROW()-10),RawData!$A$2:$A$1048576,0))</f>
        <v>0.49986599999999998</v>
      </c>
      <c r="I5786">
        <f>INDEX(RawData!H$2:H$1048576,MATCH(FmtData!$B$4+(ROW()-10),RawData!$A$2:$A$1048576,0))</f>
        <v>-3.71981E-3</v>
      </c>
      <c r="J5786">
        <f>INDEX(RawData!I$2:I$1048576,MATCH(FmtData!$B$4+(ROW()-10),RawData!$A$2:$A$1048576,0))</f>
        <v>196.2</v>
      </c>
      <c r="K5786">
        <f>INDEX(RawData!J$2:J$1048576,MATCH(FmtData!$B$4+(ROW()-10),RawData!$A$2:$A$1048576,0))</f>
        <v>194.9</v>
      </c>
      <c r="L5786">
        <f>INDEX(RawData!K$2:K$1048576,MATCH(FmtData!$B$4+(ROW()-10),RawData!$A$2:$A$1048576,0))</f>
        <v>194.3</v>
      </c>
      <c r="M5786">
        <f>INDEX(RawData!L$2:L$1048576,MATCH(FmtData!$B$4+(ROW()-10),RawData!$A$2:$A$1048576,0))</f>
        <v>23.2</v>
      </c>
      <c r="N5786">
        <f>INDEX(RawData!M$2:M$1048576,MATCH(FmtData!$B$4+(ROW()-10),RawData!$A$2:$A$1048576,0))</f>
        <v>22.1</v>
      </c>
      <c r="O5786">
        <f>INDEX(RawData!N$2:N$1048576,MATCH(FmtData!$B$4+(ROW()-10),RawData!$A$2:$A$1048576,0))</f>
        <v>176.8</v>
      </c>
      <c r="P5786">
        <f>INDEX(RawData!O$2:O$1048576,MATCH(FmtData!$B$4+(ROW()-10),RawData!$A$2:$A$1048576,0))</f>
        <v>35.831699999999998</v>
      </c>
      <c r="Q5786">
        <f>INDEX(RawData!P$2:P$1048576,MATCH(FmtData!$B$4+(ROW()-10),RawData!$A$2:$A$1048576,0))</f>
        <v>233.45699999999999</v>
      </c>
      <c r="R5786">
        <f>INDEX(RawData!Q$2:Q$1048576,MATCH(FmtData!$B$4+(ROW()-10),RawData!$A$2:$A$1048576,0))</f>
        <v>1.8310500000000001E-3</v>
      </c>
      <c r="S5786">
        <f>INDEX(RawData!R$2:R$1048576,MATCH(FmtData!$B$4+(ROW()-10),RawData!$A$2:$A$1048576,0))</f>
        <v>0.51633799999999996</v>
      </c>
      <c r="T5786">
        <f>INDEX(RawData!S$2:S$1048576,MATCH(FmtData!$B$4+(ROW()-10),RawData!$A$2:$A$1048576,0))</f>
        <v>0.52676999999999996</v>
      </c>
      <c r="U5786">
        <f>INDEX(RawData!T$2:T$1048576,MATCH(FmtData!$B$4+(ROW()-10),RawData!$A$2:$A$1048576,0))</f>
        <v>-1.06812E-2</v>
      </c>
      <c r="V5786">
        <f>INDEX(RawData!U$2:U$1048576,MATCH(FmtData!$B$4+(ROW()-10),RawData!$A$2:$A$1048576,0))</f>
        <v>0.19836400000000001</v>
      </c>
      <c r="W5786" s="8">
        <f t="shared" si="2041"/>
        <v>0.20904520000000001</v>
      </c>
      <c r="X5786" s="8">
        <f t="shared" si="2042"/>
        <v>-0.26073607999999993</v>
      </c>
      <c r="Y5786" s="8">
        <f t="shared" si="2043"/>
        <v>-0.15884651999999996</v>
      </c>
      <c r="Z5786" s="8">
        <f t="shared" si="2044"/>
        <v>10.152691814042056</v>
      </c>
      <c r="AA5786" s="8">
        <f t="shared" si="2045"/>
        <v>10.050802254042056</v>
      </c>
      <c r="AB5786" s="8">
        <f t="shared" si="2046"/>
        <v>10.101747034042056</v>
      </c>
      <c r="AC5786" s="6">
        <f t="shared" si="2061"/>
        <v>-273.87600000000003</v>
      </c>
      <c r="AD5786" s="15">
        <f t="shared" si="2058"/>
        <v>-14.103999999999985</v>
      </c>
      <c r="AE5786" s="15">
        <f t="shared" si="2059"/>
        <v>68.452791551277301</v>
      </c>
      <c r="AF5786" s="15">
        <f t="shared" si="2060"/>
        <v>41.299610510253387</v>
      </c>
      <c r="AG5786" s="15">
        <f t="shared" si="2047"/>
        <v>54.811079706319902</v>
      </c>
      <c r="AH5786" s="15">
        <f t="shared" si="2040"/>
        <v>-114.98260518134811</v>
      </c>
      <c r="AI5786" s="17">
        <f t="shared" si="2048"/>
        <v>1.1839876079843565</v>
      </c>
      <c r="AJ5786" s="17">
        <f t="shared" si="2049"/>
        <v>0.94011753597304681</v>
      </c>
      <c r="AK5786" s="17">
        <f t="shared" si="2050"/>
        <v>0.75951461028015788</v>
      </c>
      <c r="AL5786" s="17">
        <f t="shared" si="2051"/>
        <v>0.78174490703777533</v>
      </c>
      <c r="AM5786" s="17">
        <f t="shared" si="2052"/>
        <v>0.77052274714301561</v>
      </c>
      <c r="AN5786" s="17">
        <f t="shared" si="2053"/>
        <v>0.94011753597304681</v>
      </c>
      <c r="AO5786" s="17">
        <f t="shared" si="2057"/>
        <v>0</v>
      </c>
      <c r="AP5786" s="17">
        <f t="shared" si="2054"/>
        <v>7.7052274714301561</v>
      </c>
      <c r="AQ5786" s="17">
        <f t="shared" si="2055"/>
        <v>11.839876079843565</v>
      </c>
      <c r="AR5786" s="17">
        <f t="shared" si="2056"/>
        <v>20.011549605334785</v>
      </c>
      <c r="AU5786" s="17">
        <f t="shared" si="2039"/>
        <v>0.94861753597304677</v>
      </c>
    </row>
    <row r="5787" spans="2:47" x14ac:dyDescent="0.25">
      <c r="B5787">
        <f>INDEX(RawData!$A$2:$A$1048576,MATCH(FmtData!$B$4+(ROW()-10),RawData!$A$2:$A$1048576,0))</f>
        <v>5972</v>
      </c>
      <c r="C57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87)</f>
        <v>42234.240960648145</v>
      </c>
      <c r="D5787" s="46">
        <f>IF($B$6=1,MID(INDEX(RawData!$B$2:$B$1048576, MATCH(FmtData!$B$4+(ROW()-10),RawData!$A$2:$A$1048576,0)),12,8)+$B$5/24,INDEX(RawData!$C$2:$C$1048576, MATCH(FmtData!$B$4+(ROW()-10),RawData!$A$2:$A$1048576,0)))</f>
        <v>0.24096064814814813</v>
      </c>
      <c r="E5787">
        <f>INDEX(RawData!D$2:D$1048576,MATCH(FmtData!$B$4+(ROW()-10),RawData!$A$2:$A$1048576,0))</f>
        <v>2901.19</v>
      </c>
      <c r="F5787">
        <f>INDEX(RawData!E$2:E$1048576,MATCH(FmtData!$B$4+(ROW()-10),RawData!$A$2:$A$1048576,0))</f>
        <v>6.25</v>
      </c>
      <c r="G5787">
        <f>INDEX(RawData!F$2:F$1048576,MATCH(FmtData!$B$4+(ROW()-10),RawData!$A$2:$A$1048576,0))</f>
        <v>-131.18899999999999</v>
      </c>
      <c r="H5787">
        <f>INDEX(RawData!G$2:G$1048576,MATCH(FmtData!$B$4+(ROW()-10),RawData!$A$2:$A$1048576,0))</f>
        <v>0.49982199999999999</v>
      </c>
      <c r="I5787">
        <f>INDEX(RawData!H$2:H$1048576,MATCH(FmtData!$B$4+(ROW()-10),RawData!$A$2:$A$1048576,0))</f>
        <v>-3.71981E-3</v>
      </c>
      <c r="J5787">
        <f>INDEX(RawData!I$2:I$1048576,MATCH(FmtData!$B$4+(ROW()-10),RawData!$A$2:$A$1048576,0))</f>
        <v>194.7</v>
      </c>
      <c r="K5787">
        <f>INDEX(RawData!J$2:J$1048576,MATCH(FmtData!$B$4+(ROW()-10),RawData!$A$2:$A$1048576,0))</f>
        <v>196.3</v>
      </c>
      <c r="L5787">
        <f>INDEX(RawData!K$2:K$1048576,MATCH(FmtData!$B$4+(ROW()-10),RawData!$A$2:$A$1048576,0))</f>
        <v>194.2</v>
      </c>
      <c r="M5787">
        <f>INDEX(RawData!L$2:L$1048576,MATCH(FmtData!$B$4+(ROW()-10),RawData!$A$2:$A$1048576,0))</f>
        <v>23.2</v>
      </c>
      <c r="N5787">
        <f>INDEX(RawData!M$2:M$1048576,MATCH(FmtData!$B$4+(ROW()-10),RawData!$A$2:$A$1048576,0))</f>
        <v>22.1</v>
      </c>
      <c r="O5787">
        <f>INDEX(RawData!N$2:N$1048576,MATCH(FmtData!$B$4+(ROW()-10),RawData!$A$2:$A$1048576,0))</f>
        <v>176.8</v>
      </c>
      <c r="P5787">
        <f>INDEX(RawData!O$2:O$1048576,MATCH(FmtData!$B$4+(ROW()-10),RawData!$A$2:$A$1048576,0))</f>
        <v>35.831699999999998</v>
      </c>
      <c r="Q5787">
        <f>INDEX(RawData!P$2:P$1048576,MATCH(FmtData!$B$4+(ROW()-10),RawData!$A$2:$A$1048576,0))</f>
        <v>233.333</v>
      </c>
      <c r="R5787">
        <f>INDEX(RawData!Q$2:Q$1048576,MATCH(FmtData!$B$4+(ROW()-10),RawData!$A$2:$A$1048576,0))</f>
        <v>2.4414100000000002E-3</v>
      </c>
      <c r="S5787">
        <f>INDEX(RawData!R$2:R$1048576,MATCH(FmtData!$B$4+(ROW()-10),RawData!$A$2:$A$1048576,0))</f>
        <v>0.51633799999999996</v>
      </c>
      <c r="T5787">
        <f>INDEX(RawData!S$2:S$1048576,MATCH(FmtData!$B$4+(ROW()-10),RawData!$A$2:$A$1048576,0))</f>
        <v>0.52676999999999996</v>
      </c>
      <c r="U5787">
        <f>INDEX(RawData!T$2:T$1048576,MATCH(FmtData!$B$4+(ROW()-10),RawData!$A$2:$A$1048576,0))</f>
        <v>-7.6293899999999998E-3</v>
      </c>
      <c r="V5787">
        <f>INDEX(RawData!U$2:U$1048576,MATCH(FmtData!$B$4+(ROW()-10),RawData!$A$2:$A$1048576,0))</f>
        <v>0.19836400000000001</v>
      </c>
      <c r="W5787" s="8">
        <f t="shared" si="2041"/>
        <v>0.20599339</v>
      </c>
      <c r="X5787" s="8">
        <f t="shared" si="2042"/>
        <v>-0.26073607999999993</v>
      </c>
      <c r="Y5787" s="8">
        <f t="shared" si="2043"/>
        <v>-0.15884651999999996</v>
      </c>
      <c r="Z5787" s="8">
        <f t="shared" si="2044"/>
        <v>10.152691814042056</v>
      </c>
      <c r="AA5787" s="8">
        <f t="shared" si="2045"/>
        <v>10.050802254042056</v>
      </c>
      <c r="AB5787" s="8">
        <f t="shared" si="2046"/>
        <v>10.101747034042056</v>
      </c>
      <c r="AC5787" s="6">
        <f t="shared" si="2061"/>
        <v>-274</v>
      </c>
      <c r="AD5787" s="15">
        <f t="shared" si="2058"/>
        <v>-14.227999999999952</v>
      </c>
      <c r="AE5787" s="15">
        <f t="shared" si="2059"/>
        <v>68.452791551277301</v>
      </c>
      <c r="AF5787" s="15">
        <f t="shared" si="2060"/>
        <v>41.299610510253387</v>
      </c>
      <c r="AG5787" s="15">
        <f t="shared" si="2047"/>
        <v>54.811079706319902</v>
      </c>
      <c r="AH5787" s="15">
        <f t="shared" si="2040"/>
        <v>-115.10660518134807</v>
      </c>
      <c r="AI5787" s="17">
        <f t="shared" si="2048"/>
        <v>1.1842273406848722</v>
      </c>
      <c r="AJ5787" s="17">
        <f t="shared" si="2049"/>
        <v>0.9402686758829496</v>
      </c>
      <c r="AK5787" s="17">
        <f t="shared" si="2050"/>
        <v>0.75951461028015788</v>
      </c>
      <c r="AL5787" s="17">
        <f t="shared" si="2051"/>
        <v>0.78174490703777533</v>
      </c>
      <c r="AM5787" s="17">
        <f t="shared" si="2052"/>
        <v>0.77052274714301561</v>
      </c>
      <c r="AN5787" s="17">
        <f t="shared" si="2053"/>
        <v>0.9402686758829496</v>
      </c>
      <c r="AO5787" s="17">
        <f t="shared" si="2057"/>
        <v>0</v>
      </c>
      <c r="AP5787" s="17">
        <f t="shared" si="2054"/>
        <v>7.7052274714301561</v>
      </c>
      <c r="AQ5787" s="17">
        <f t="shared" si="2055"/>
        <v>11.842273406848722</v>
      </c>
      <c r="AR5787" s="17">
        <f t="shared" si="2056"/>
        <v>20.002931188758847</v>
      </c>
      <c r="AU5787" s="17">
        <f t="shared" si="2039"/>
        <v>0.94876867588294955</v>
      </c>
    </row>
    <row r="5788" spans="2:47" x14ac:dyDescent="0.25">
      <c r="B5788">
        <f>INDEX(RawData!$A$2:$A$1048576,MATCH(FmtData!$B$4+(ROW()-10),RawData!$A$2:$A$1048576,0))</f>
        <v>5973</v>
      </c>
      <c r="C57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88)</f>
        <v>42234.242129629631</v>
      </c>
      <c r="D5788" s="46">
        <f>IF($B$6=1,MID(INDEX(RawData!$B$2:$B$1048576, MATCH(FmtData!$B$4+(ROW()-10),RawData!$A$2:$A$1048576,0)),12,8)+$B$5/24,INDEX(RawData!$C$2:$C$1048576, MATCH(FmtData!$B$4+(ROW()-10),RawData!$A$2:$A$1048576,0)))</f>
        <v>0.24212962962962961</v>
      </c>
      <c r="E5788">
        <f>INDEX(RawData!D$2:D$1048576,MATCH(FmtData!$B$4+(ROW()-10),RawData!$A$2:$A$1048576,0))</f>
        <v>2902.44</v>
      </c>
      <c r="F5788">
        <f>INDEX(RawData!E$2:E$1048576,MATCH(FmtData!$B$4+(ROW()-10),RawData!$A$2:$A$1048576,0))</f>
        <v>6.25</v>
      </c>
      <c r="G5788">
        <f>INDEX(RawData!F$2:F$1048576,MATCH(FmtData!$B$4+(ROW()-10),RawData!$A$2:$A$1048576,0))</f>
        <v>-142.37299999999999</v>
      </c>
      <c r="H5788">
        <f>INDEX(RawData!G$2:G$1048576,MATCH(FmtData!$B$4+(ROW()-10),RawData!$A$2:$A$1048576,0))</f>
        <v>0.49986599999999998</v>
      </c>
      <c r="I5788">
        <f>INDEX(RawData!H$2:H$1048576,MATCH(FmtData!$B$4+(ROW()-10),RawData!$A$2:$A$1048576,0))</f>
        <v>-3.71981E-3</v>
      </c>
      <c r="J5788">
        <f>INDEX(RawData!I$2:I$1048576,MATCH(FmtData!$B$4+(ROW()-10),RawData!$A$2:$A$1048576,0))</f>
        <v>196.6</v>
      </c>
      <c r="K5788">
        <f>INDEX(RawData!J$2:J$1048576,MATCH(FmtData!$B$4+(ROW()-10),RawData!$A$2:$A$1048576,0))</f>
        <v>194.5</v>
      </c>
      <c r="L5788">
        <f>INDEX(RawData!K$2:K$1048576,MATCH(FmtData!$B$4+(ROW()-10),RawData!$A$2:$A$1048576,0))</f>
        <v>193.8</v>
      </c>
      <c r="M5788">
        <f>INDEX(RawData!L$2:L$1048576,MATCH(FmtData!$B$4+(ROW()-10),RawData!$A$2:$A$1048576,0))</f>
        <v>23.2</v>
      </c>
      <c r="N5788">
        <f>INDEX(RawData!M$2:M$1048576,MATCH(FmtData!$B$4+(ROW()-10),RawData!$A$2:$A$1048576,0))</f>
        <v>22.1</v>
      </c>
      <c r="O5788">
        <f>INDEX(RawData!N$2:N$1048576,MATCH(FmtData!$B$4+(ROW()-10),RawData!$A$2:$A$1048576,0))</f>
        <v>176.6</v>
      </c>
      <c r="P5788">
        <f>INDEX(RawData!O$2:O$1048576,MATCH(FmtData!$B$4+(ROW()-10),RawData!$A$2:$A$1048576,0))</f>
        <v>35.831699999999998</v>
      </c>
      <c r="Q5788">
        <f>INDEX(RawData!P$2:P$1048576,MATCH(FmtData!$B$4+(ROW()-10),RawData!$A$2:$A$1048576,0))</f>
        <v>233.333</v>
      </c>
      <c r="R5788">
        <f>INDEX(RawData!Q$2:Q$1048576,MATCH(FmtData!$B$4+(ROW()-10),RawData!$A$2:$A$1048576,0))</f>
        <v>1.8310500000000001E-3</v>
      </c>
      <c r="S5788">
        <f>INDEX(RawData!R$2:R$1048576,MATCH(FmtData!$B$4+(ROW()-10),RawData!$A$2:$A$1048576,0))</f>
        <v>0.51633799999999996</v>
      </c>
      <c r="T5788">
        <f>INDEX(RawData!S$2:S$1048576,MATCH(FmtData!$B$4+(ROW()-10),RawData!$A$2:$A$1048576,0))</f>
        <v>0.52676999999999996</v>
      </c>
      <c r="U5788">
        <f>INDEX(RawData!T$2:T$1048576,MATCH(FmtData!$B$4+(ROW()-10),RawData!$A$2:$A$1048576,0))</f>
        <v>-7.6293899999999998E-3</v>
      </c>
      <c r="V5788">
        <f>INDEX(RawData!U$2:U$1048576,MATCH(FmtData!$B$4+(ROW()-10),RawData!$A$2:$A$1048576,0))</f>
        <v>0.19836400000000001</v>
      </c>
      <c r="W5788" s="8">
        <f t="shared" si="2041"/>
        <v>0.20599339</v>
      </c>
      <c r="X5788" s="8">
        <f t="shared" si="2042"/>
        <v>-0.26073607999999993</v>
      </c>
      <c r="Y5788" s="8">
        <f t="shared" si="2043"/>
        <v>-0.15884651999999996</v>
      </c>
      <c r="Z5788" s="8">
        <f t="shared" si="2044"/>
        <v>10.152691814042056</v>
      </c>
      <c r="AA5788" s="8">
        <f t="shared" si="2045"/>
        <v>10.050802254042056</v>
      </c>
      <c r="AB5788" s="8">
        <f t="shared" si="2046"/>
        <v>10.101747034042056</v>
      </c>
      <c r="AC5788" s="6">
        <f t="shared" si="2061"/>
        <v>-274</v>
      </c>
      <c r="AD5788" s="15">
        <f t="shared" si="2058"/>
        <v>-14.227999999999952</v>
      </c>
      <c r="AE5788" s="15">
        <f t="shared" si="2059"/>
        <v>68.452791551277301</v>
      </c>
      <c r="AF5788" s="15">
        <f t="shared" si="2060"/>
        <v>41.299610510253387</v>
      </c>
      <c r="AG5788" s="15">
        <f t="shared" si="2047"/>
        <v>54.811079706319902</v>
      </c>
      <c r="AH5788" s="15">
        <f t="shared" si="2040"/>
        <v>-115.10660518134807</v>
      </c>
      <c r="AI5788" s="17">
        <f t="shared" si="2048"/>
        <v>1.1842273406848722</v>
      </c>
      <c r="AJ5788" s="17">
        <f t="shared" si="2049"/>
        <v>0.9402686758829496</v>
      </c>
      <c r="AK5788" s="17">
        <f t="shared" si="2050"/>
        <v>0.75951461028015788</v>
      </c>
      <c r="AL5788" s="17">
        <f t="shared" si="2051"/>
        <v>0.78174490703777533</v>
      </c>
      <c r="AM5788" s="17">
        <f t="shared" si="2052"/>
        <v>0.77052274714301561</v>
      </c>
      <c r="AN5788" s="17">
        <f t="shared" si="2053"/>
        <v>0.9402686758829496</v>
      </c>
      <c r="AO5788" s="17">
        <f t="shared" si="2057"/>
        <v>0</v>
      </c>
      <c r="AP5788" s="17">
        <f t="shared" si="2054"/>
        <v>7.7052274714301561</v>
      </c>
      <c r="AQ5788" s="17">
        <f t="shared" si="2055"/>
        <v>11.842273406848722</v>
      </c>
      <c r="AR5788" s="17">
        <f t="shared" si="2056"/>
        <v>20.011549605334785</v>
      </c>
      <c r="AU5788" s="17">
        <f t="shared" si="2039"/>
        <v>0.94876867588294955</v>
      </c>
    </row>
    <row r="5789" spans="2:47" x14ac:dyDescent="0.25">
      <c r="B5789">
        <f>INDEX(RawData!$A$2:$A$1048576,MATCH(FmtData!$B$4+(ROW()-10),RawData!$A$2:$A$1048576,0))</f>
        <v>5974</v>
      </c>
      <c r="C57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89)</f>
        <v>42234.243287037039</v>
      </c>
      <c r="D5789" s="46">
        <f>IF($B$6=1,MID(INDEX(RawData!$B$2:$B$1048576, MATCH(FmtData!$B$4+(ROW()-10),RawData!$A$2:$A$1048576,0)),12,8)+$B$5/24,INDEX(RawData!$C$2:$C$1048576, MATCH(FmtData!$B$4+(ROW()-10),RawData!$A$2:$A$1048576,0)))</f>
        <v>0.24328703703703702</v>
      </c>
      <c r="E5789">
        <f>INDEX(RawData!D$2:D$1048576,MATCH(FmtData!$B$4+(ROW()-10),RawData!$A$2:$A$1048576,0))</f>
        <v>2903.37</v>
      </c>
      <c r="F5789">
        <f>INDEX(RawData!E$2:E$1048576,MATCH(FmtData!$B$4+(ROW()-10),RawData!$A$2:$A$1048576,0))</f>
        <v>7.1738299999999997</v>
      </c>
      <c r="G5789">
        <f>INDEX(RawData!F$2:F$1048576,MATCH(FmtData!$B$4+(ROW()-10),RawData!$A$2:$A$1048576,0))</f>
        <v>-142.37299999999999</v>
      </c>
      <c r="H5789">
        <f>INDEX(RawData!G$2:G$1048576,MATCH(FmtData!$B$4+(ROW()-10),RawData!$A$2:$A$1048576,0))</f>
        <v>0.49982199999999999</v>
      </c>
      <c r="I5789">
        <f>INDEX(RawData!H$2:H$1048576,MATCH(FmtData!$B$4+(ROW()-10),RawData!$A$2:$A$1048576,0))</f>
        <v>-3.71981E-3</v>
      </c>
      <c r="J5789">
        <f>INDEX(RawData!I$2:I$1048576,MATCH(FmtData!$B$4+(ROW()-10),RawData!$A$2:$A$1048576,0))</f>
        <v>194.4</v>
      </c>
      <c r="K5789">
        <f>INDEX(RawData!J$2:J$1048576,MATCH(FmtData!$B$4+(ROW()-10),RawData!$A$2:$A$1048576,0))</f>
        <v>194.1</v>
      </c>
      <c r="L5789">
        <f>INDEX(RawData!K$2:K$1048576,MATCH(FmtData!$B$4+(ROW()-10),RawData!$A$2:$A$1048576,0))</f>
        <v>193.8</v>
      </c>
      <c r="M5789">
        <f>INDEX(RawData!L$2:L$1048576,MATCH(FmtData!$B$4+(ROW()-10),RawData!$A$2:$A$1048576,0))</f>
        <v>23.2</v>
      </c>
      <c r="N5789">
        <f>INDEX(RawData!M$2:M$1048576,MATCH(FmtData!$B$4+(ROW()-10),RawData!$A$2:$A$1048576,0))</f>
        <v>22.1</v>
      </c>
      <c r="O5789">
        <f>INDEX(RawData!N$2:N$1048576,MATCH(FmtData!$B$4+(ROW()-10),RawData!$A$2:$A$1048576,0))</f>
        <v>176.8</v>
      </c>
      <c r="P5789">
        <f>INDEX(RawData!O$2:O$1048576,MATCH(FmtData!$B$4+(ROW()-10),RawData!$A$2:$A$1048576,0))</f>
        <v>35.831699999999998</v>
      </c>
      <c r="Q5789">
        <f>INDEX(RawData!P$2:P$1048576,MATCH(FmtData!$B$4+(ROW()-10),RawData!$A$2:$A$1048576,0))</f>
        <v>233.333</v>
      </c>
      <c r="R5789">
        <f>INDEX(RawData!Q$2:Q$1048576,MATCH(FmtData!$B$4+(ROW()-10),RawData!$A$2:$A$1048576,0))</f>
        <v>1.8310500000000001E-3</v>
      </c>
      <c r="S5789">
        <f>INDEX(RawData!R$2:R$1048576,MATCH(FmtData!$B$4+(ROW()-10),RawData!$A$2:$A$1048576,0))</f>
        <v>0.51633799999999996</v>
      </c>
      <c r="T5789">
        <f>INDEX(RawData!S$2:S$1048576,MATCH(FmtData!$B$4+(ROW()-10),RawData!$A$2:$A$1048576,0))</f>
        <v>0.52676999999999996</v>
      </c>
      <c r="U5789">
        <f>INDEX(RawData!T$2:T$1048576,MATCH(FmtData!$B$4+(ROW()-10),RawData!$A$2:$A$1048576,0))</f>
        <v>-1.06812E-2</v>
      </c>
      <c r="V5789">
        <f>INDEX(RawData!U$2:U$1048576,MATCH(FmtData!$B$4+(ROW()-10),RawData!$A$2:$A$1048576,0))</f>
        <v>0.19836400000000001</v>
      </c>
      <c r="W5789" s="8">
        <f t="shared" si="2041"/>
        <v>0.20904520000000001</v>
      </c>
      <c r="X5789" s="8">
        <f t="shared" si="2042"/>
        <v>-0.26073607999999993</v>
      </c>
      <c r="Y5789" s="8">
        <f t="shared" si="2043"/>
        <v>-0.15884651999999996</v>
      </c>
      <c r="Z5789" s="8">
        <f t="shared" si="2044"/>
        <v>10.152691814042056</v>
      </c>
      <c r="AA5789" s="8">
        <f t="shared" si="2045"/>
        <v>10.050802254042056</v>
      </c>
      <c r="AB5789" s="8">
        <f t="shared" si="2046"/>
        <v>10.101747034042056</v>
      </c>
      <c r="AC5789" s="6">
        <f t="shared" si="2061"/>
        <v>-274</v>
      </c>
      <c r="AD5789" s="15">
        <f t="shared" si="2058"/>
        <v>-14.227999999999952</v>
      </c>
      <c r="AE5789" s="15">
        <f t="shared" si="2059"/>
        <v>68.452791551277301</v>
      </c>
      <c r="AF5789" s="15">
        <f t="shared" si="2060"/>
        <v>41.299610510253387</v>
      </c>
      <c r="AG5789" s="15">
        <f t="shared" si="2047"/>
        <v>54.811079706319902</v>
      </c>
      <c r="AH5789" s="15">
        <f t="shared" si="2040"/>
        <v>-115.10660518134807</v>
      </c>
      <c r="AI5789" s="17">
        <f t="shared" si="2048"/>
        <v>1.1842273406848722</v>
      </c>
      <c r="AJ5789" s="17">
        <f t="shared" si="2049"/>
        <v>0.9402686758829496</v>
      </c>
      <c r="AK5789" s="17">
        <f t="shared" si="2050"/>
        <v>0.75951461028015788</v>
      </c>
      <c r="AL5789" s="17">
        <f t="shared" si="2051"/>
        <v>0.78174490703777533</v>
      </c>
      <c r="AM5789" s="17">
        <f t="shared" si="2052"/>
        <v>0.77052274714301561</v>
      </c>
      <c r="AN5789" s="17">
        <f t="shared" si="2053"/>
        <v>0.9402686758829496</v>
      </c>
      <c r="AO5789" s="17">
        <f t="shared" si="2057"/>
        <v>0</v>
      </c>
      <c r="AP5789" s="17">
        <f t="shared" si="2054"/>
        <v>7.7052274714301561</v>
      </c>
      <c r="AQ5789" s="17">
        <f t="shared" si="2055"/>
        <v>11.842273406848722</v>
      </c>
      <c r="AR5789" s="17">
        <f t="shared" si="2056"/>
        <v>20.017961707267283</v>
      </c>
      <c r="AU5789" s="17">
        <f t="shared" si="2039"/>
        <v>0.94876867588294955</v>
      </c>
    </row>
    <row r="5790" spans="2:47" x14ac:dyDescent="0.25">
      <c r="B5790">
        <f>INDEX(RawData!$A$2:$A$1048576,MATCH(FmtData!$B$4+(ROW()-10),RawData!$A$2:$A$1048576,0))</f>
        <v>5975</v>
      </c>
      <c r="C57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90)</f>
        <v>42234.244432870371</v>
      </c>
      <c r="D5790" s="46">
        <f>IF($B$6=1,MID(INDEX(RawData!$B$2:$B$1048576, MATCH(FmtData!$B$4+(ROW()-10),RawData!$A$2:$A$1048576,0)),12,8)+$B$5/24,INDEX(RawData!$C$2:$C$1048576, MATCH(FmtData!$B$4+(ROW()-10),RawData!$A$2:$A$1048576,0)))</f>
        <v>0.24443287037037034</v>
      </c>
      <c r="E5790">
        <f>INDEX(RawData!D$2:D$1048576,MATCH(FmtData!$B$4+(ROW()-10),RawData!$A$2:$A$1048576,0))</f>
        <v>2903.37</v>
      </c>
      <c r="F5790">
        <f>INDEX(RawData!E$2:E$1048576,MATCH(FmtData!$B$4+(ROW()-10),RawData!$A$2:$A$1048576,0))</f>
        <v>7.1738299999999997</v>
      </c>
      <c r="G5790">
        <f>INDEX(RawData!F$2:F$1048576,MATCH(FmtData!$B$4+(ROW()-10),RawData!$A$2:$A$1048576,0))</f>
        <v>-142.37299999999999</v>
      </c>
      <c r="H5790">
        <f>INDEX(RawData!G$2:G$1048576,MATCH(FmtData!$B$4+(ROW()-10),RawData!$A$2:$A$1048576,0))</f>
        <v>0.49986599999999998</v>
      </c>
      <c r="I5790">
        <f>INDEX(RawData!H$2:H$1048576,MATCH(FmtData!$B$4+(ROW()-10),RawData!$A$2:$A$1048576,0))</f>
        <v>-3.71981E-3</v>
      </c>
      <c r="J5790">
        <f>INDEX(RawData!I$2:I$1048576,MATCH(FmtData!$B$4+(ROW()-10),RawData!$A$2:$A$1048576,0))</f>
        <v>197.2</v>
      </c>
      <c r="K5790">
        <f>INDEX(RawData!J$2:J$1048576,MATCH(FmtData!$B$4+(ROW()-10),RawData!$A$2:$A$1048576,0))</f>
        <v>195.8</v>
      </c>
      <c r="L5790">
        <f>INDEX(RawData!K$2:K$1048576,MATCH(FmtData!$B$4+(ROW()-10),RawData!$A$2:$A$1048576,0))</f>
        <v>193.8</v>
      </c>
      <c r="M5790">
        <f>INDEX(RawData!L$2:L$1048576,MATCH(FmtData!$B$4+(ROW()-10),RawData!$A$2:$A$1048576,0))</f>
        <v>23.2</v>
      </c>
      <c r="N5790">
        <f>INDEX(RawData!M$2:M$1048576,MATCH(FmtData!$B$4+(ROW()-10),RawData!$A$2:$A$1048576,0))</f>
        <v>22.1</v>
      </c>
      <c r="O5790">
        <f>INDEX(RawData!N$2:N$1048576,MATCH(FmtData!$B$4+(ROW()-10),RawData!$A$2:$A$1048576,0))</f>
        <v>176.7</v>
      </c>
      <c r="P5790">
        <f>INDEX(RawData!O$2:O$1048576,MATCH(FmtData!$B$4+(ROW()-10),RawData!$A$2:$A$1048576,0))</f>
        <v>35.831699999999998</v>
      </c>
      <c r="Q5790">
        <f>INDEX(RawData!P$2:P$1048576,MATCH(FmtData!$B$4+(ROW()-10),RawData!$A$2:$A$1048576,0))</f>
        <v>233.07</v>
      </c>
      <c r="R5790">
        <f>INDEX(RawData!Q$2:Q$1048576,MATCH(FmtData!$B$4+(ROW()-10),RawData!$A$2:$A$1048576,0))</f>
        <v>2.4414100000000002E-3</v>
      </c>
      <c r="S5790">
        <f>INDEX(RawData!R$2:R$1048576,MATCH(FmtData!$B$4+(ROW()-10),RawData!$A$2:$A$1048576,0))</f>
        <v>0.51633799999999996</v>
      </c>
      <c r="T5790">
        <f>INDEX(RawData!S$2:S$1048576,MATCH(FmtData!$B$4+(ROW()-10),RawData!$A$2:$A$1048576,0))</f>
        <v>0.52676999999999996</v>
      </c>
      <c r="U5790">
        <f>INDEX(RawData!T$2:T$1048576,MATCH(FmtData!$B$4+(ROW()-10),RawData!$A$2:$A$1048576,0))</f>
        <v>-1.06812E-2</v>
      </c>
      <c r="V5790">
        <f>INDEX(RawData!U$2:U$1048576,MATCH(FmtData!$B$4+(ROW()-10),RawData!$A$2:$A$1048576,0))</f>
        <v>0.19836400000000001</v>
      </c>
      <c r="W5790" s="8">
        <f t="shared" si="2041"/>
        <v>0.20904520000000001</v>
      </c>
      <c r="X5790" s="8">
        <f t="shared" si="2042"/>
        <v>-0.26073607999999993</v>
      </c>
      <c r="Y5790" s="8">
        <f t="shared" si="2043"/>
        <v>-0.15884651999999996</v>
      </c>
      <c r="Z5790" s="8">
        <f t="shared" si="2044"/>
        <v>10.152691814042056</v>
      </c>
      <c r="AA5790" s="8">
        <f t="shared" si="2045"/>
        <v>10.050802254042056</v>
      </c>
      <c r="AB5790" s="8">
        <f t="shared" si="2046"/>
        <v>10.101747034042056</v>
      </c>
      <c r="AC5790" s="6">
        <f t="shared" si="2061"/>
        <v>-274.26300000000003</v>
      </c>
      <c r="AD5790" s="15">
        <f t="shared" si="2058"/>
        <v>-14.490999999999985</v>
      </c>
      <c r="AE5790" s="15">
        <f t="shared" si="2059"/>
        <v>68.452791551277301</v>
      </c>
      <c r="AF5790" s="15">
        <f t="shared" si="2060"/>
        <v>41.299610510253387</v>
      </c>
      <c r="AG5790" s="15">
        <f t="shared" si="2047"/>
        <v>54.811079706319902</v>
      </c>
      <c r="AH5790" s="15">
        <f t="shared" si="2040"/>
        <v>-115.36960518134811</v>
      </c>
      <c r="AI5790" s="17">
        <f t="shared" si="2048"/>
        <v>1.1847361274622097</v>
      </c>
      <c r="AJ5790" s="17">
        <f t="shared" si="2049"/>
        <v>0.94058939965325106</v>
      </c>
      <c r="AK5790" s="17">
        <f t="shared" si="2050"/>
        <v>0.75951461028015788</v>
      </c>
      <c r="AL5790" s="17">
        <f t="shared" si="2051"/>
        <v>0.78174490703777533</v>
      </c>
      <c r="AM5790" s="17">
        <f t="shared" si="2052"/>
        <v>0.77052274714301561</v>
      </c>
      <c r="AN5790" s="17">
        <f t="shared" si="2053"/>
        <v>0.94058939965325106</v>
      </c>
      <c r="AO5790" s="17">
        <f t="shared" si="2057"/>
        <v>0</v>
      </c>
      <c r="AP5790" s="17">
        <f t="shared" si="2054"/>
        <v>7.7052274714301561</v>
      </c>
      <c r="AQ5790" s="17">
        <f t="shared" si="2055"/>
        <v>11.847361274622097</v>
      </c>
      <c r="AR5790" s="17">
        <f t="shared" si="2056"/>
        <v>20.017961707267283</v>
      </c>
      <c r="AU5790" s="17">
        <f t="shared" si="2039"/>
        <v>0.94908939965325101</v>
      </c>
    </row>
    <row r="5791" spans="2:47" x14ac:dyDescent="0.25">
      <c r="B5791">
        <f>INDEX(RawData!$A$2:$A$1048576,MATCH(FmtData!$B$4+(ROW()-10),RawData!$A$2:$A$1048576,0))</f>
        <v>5976</v>
      </c>
      <c r="C57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91)</f>
        <v>42234.24560185185</v>
      </c>
      <c r="D5791" s="46">
        <f>IF($B$6=1,MID(INDEX(RawData!$B$2:$B$1048576, MATCH(FmtData!$B$4+(ROW()-10),RawData!$A$2:$A$1048576,0)),12,8)+$B$5/24,INDEX(RawData!$C$2:$C$1048576, MATCH(FmtData!$B$4+(ROW()-10),RawData!$A$2:$A$1048576,0)))</f>
        <v>0.24560185185185182</v>
      </c>
      <c r="E5791">
        <f>INDEX(RawData!D$2:D$1048576,MATCH(FmtData!$B$4+(ROW()-10),RawData!$A$2:$A$1048576,0))</f>
        <v>2903.37</v>
      </c>
      <c r="F5791">
        <f>INDEX(RawData!E$2:E$1048576,MATCH(FmtData!$B$4+(ROW()-10),RawData!$A$2:$A$1048576,0))</f>
        <v>7.1738299999999997</v>
      </c>
      <c r="G5791">
        <f>INDEX(RawData!F$2:F$1048576,MATCH(FmtData!$B$4+(ROW()-10),RawData!$A$2:$A$1048576,0))</f>
        <v>-142.37299999999999</v>
      </c>
      <c r="H5791">
        <f>INDEX(RawData!G$2:G$1048576,MATCH(FmtData!$B$4+(ROW()-10),RawData!$A$2:$A$1048576,0))</f>
        <v>0.49986599999999998</v>
      </c>
      <c r="I5791">
        <f>INDEX(RawData!H$2:H$1048576,MATCH(FmtData!$B$4+(ROW()-10),RawData!$A$2:$A$1048576,0))</f>
        <v>-3.53587E-3</v>
      </c>
      <c r="J5791">
        <f>INDEX(RawData!I$2:I$1048576,MATCH(FmtData!$B$4+(ROW()-10),RawData!$A$2:$A$1048576,0))</f>
        <v>194.9</v>
      </c>
      <c r="K5791">
        <f>INDEX(RawData!J$2:J$1048576,MATCH(FmtData!$B$4+(ROW()-10),RawData!$A$2:$A$1048576,0))</f>
        <v>196</v>
      </c>
      <c r="L5791">
        <f>INDEX(RawData!K$2:K$1048576,MATCH(FmtData!$B$4+(ROW()-10),RawData!$A$2:$A$1048576,0))</f>
        <v>193.9</v>
      </c>
      <c r="M5791">
        <f>INDEX(RawData!L$2:L$1048576,MATCH(FmtData!$B$4+(ROW()-10),RawData!$A$2:$A$1048576,0))</f>
        <v>23.2</v>
      </c>
      <c r="N5791">
        <f>INDEX(RawData!M$2:M$1048576,MATCH(FmtData!$B$4+(ROW()-10),RawData!$A$2:$A$1048576,0))</f>
        <v>22.1</v>
      </c>
      <c r="O5791">
        <f>INDEX(RawData!N$2:N$1048576,MATCH(FmtData!$B$4+(ROW()-10),RawData!$A$2:$A$1048576,0))</f>
        <v>176.8</v>
      </c>
      <c r="P5791">
        <f>INDEX(RawData!O$2:O$1048576,MATCH(FmtData!$B$4+(ROW()-10),RawData!$A$2:$A$1048576,0))</f>
        <v>35.831699999999998</v>
      </c>
      <c r="Q5791">
        <f>INDEX(RawData!P$2:P$1048576,MATCH(FmtData!$B$4+(ROW()-10),RawData!$A$2:$A$1048576,0))</f>
        <v>233.333</v>
      </c>
      <c r="R5791">
        <f>INDEX(RawData!Q$2:Q$1048576,MATCH(FmtData!$B$4+(ROW()-10),RawData!$A$2:$A$1048576,0))</f>
        <v>2.4414100000000002E-3</v>
      </c>
      <c r="S5791">
        <f>INDEX(RawData!R$2:R$1048576,MATCH(FmtData!$B$4+(ROW()-10),RawData!$A$2:$A$1048576,0))</f>
        <v>0.51633799999999996</v>
      </c>
      <c r="T5791">
        <f>INDEX(RawData!S$2:S$1048576,MATCH(FmtData!$B$4+(ROW()-10),RawData!$A$2:$A$1048576,0))</f>
        <v>0.52676999999999996</v>
      </c>
      <c r="U5791">
        <f>INDEX(RawData!T$2:T$1048576,MATCH(FmtData!$B$4+(ROW()-10),RawData!$A$2:$A$1048576,0))</f>
        <v>-1.06812E-2</v>
      </c>
      <c r="V5791">
        <f>INDEX(RawData!U$2:U$1048576,MATCH(FmtData!$B$4+(ROW()-10),RawData!$A$2:$A$1048576,0))</f>
        <v>0.19836400000000001</v>
      </c>
      <c r="W5791" s="8">
        <f t="shared" si="2041"/>
        <v>0.20904520000000001</v>
      </c>
      <c r="X5791" s="8">
        <f t="shared" si="2042"/>
        <v>-0.26073607999999993</v>
      </c>
      <c r="Y5791" s="8">
        <f t="shared" si="2043"/>
        <v>-0.15884651999999996</v>
      </c>
      <c r="Z5791" s="8">
        <f t="shared" si="2044"/>
        <v>10.152691814042056</v>
      </c>
      <c r="AA5791" s="8">
        <f t="shared" si="2045"/>
        <v>10.050802254042056</v>
      </c>
      <c r="AB5791" s="8">
        <f t="shared" si="2046"/>
        <v>10.101747034042056</v>
      </c>
      <c r="AC5791" s="6">
        <f t="shared" si="2061"/>
        <v>-274</v>
      </c>
      <c r="AD5791" s="15">
        <f t="shared" si="2058"/>
        <v>-14.227999999999952</v>
      </c>
      <c r="AE5791" s="15">
        <f t="shared" si="2059"/>
        <v>68.452791551277301</v>
      </c>
      <c r="AF5791" s="15">
        <f t="shared" si="2060"/>
        <v>41.299610510253387</v>
      </c>
      <c r="AG5791" s="15">
        <f t="shared" si="2047"/>
        <v>54.811079706319902</v>
      </c>
      <c r="AH5791" s="15">
        <f t="shared" si="2040"/>
        <v>-115.10660518134807</v>
      </c>
      <c r="AI5791" s="17">
        <f t="shared" si="2048"/>
        <v>1.1842273406848722</v>
      </c>
      <c r="AJ5791" s="17">
        <f t="shared" si="2049"/>
        <v>0.9402686758829496</v>
      </c>
      <c r="AK5791" s="17">
        <f t="shared" si="2050"/>
        <v>0.75951461028015788</v>
      </c>
      <c r="AL5791" s="17">
        <f t="shared" si="2051"/>
        <v>0.78174490703777533</v>
      </c>
      <c r="AM5791" s="17">
        <f t="shared" si="2052"/>
        <v>0.77052274714301561</v>
      </c>
      <c r="AN5791" s="17">
        <f t="shared" si="2053"/>
        <v>0.9402686758829496</v>
      </c>
      <c r="AO5791" s="17">
        <f t="shared" si="2057"/>
        <v>0</v>
      </c>
      <c r="AP5791" s="17">
        <f t="shared" si="2054"/>
        <v>7.7052274714301561</v>
      </c>
      <c r="AQ5791" s="17">
        <f t="shared" si="2055"/>
        <v>11.842273406848722</v>
      </c>
      <c r="AR5791" s="17">
        <f t="shared" si="2056"/>
        <v>20.017961707267283</v>
      </c>
      <c r="AU5791" s="17">
        <f t="shared" si="2039"/>
        <v>0.94876867588294955</v>
      </c>
    </row>
    <row r="5792" spans="2:47" x14ac:dyDescent="0.25">
      <c r="B5792">
        <f>INDEX(RawData!$A$2:$A$1048576,MATCH(FmtData!$B$4+(ROW()-10),RawData!$A$2:$A$1048576,0))</f>
        <v>5977</v>
      </c>
      <c r="C57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92)</f>
        <v>42234.246759259258</v>
      </c>
      <c r="D5792" s="46">
        <f>IF($B$6=1,MID(INDEX(RawData!$B$2:$B$1048576, MATCH(FmtData!$B$4+(ROW()-10),RawData!$A$2:$A$1048576,0)),12,8)+$B$5/24,INDEX(RawData!$C$2:$C$1048576, MATCH(FmtData!$B$4+(ROW()-10),RawData!$A$2:$A$1048576,0)))</f>
        <v>0.24675925925925926</v>
      </c>
      <c r="E5792">
        <f>INDEX(RawData!D$2:D$1048576,MATCH(FmtData!$B$4+(ROW()-10),RawData!$A$2:$A$1048576,0))</f>
        <v>2901.19</v>
      </c>
      <c r="F5792">
        <f>INDEX(RawData!E$2:E$1048576,MATCH(FmtData!$B$4+(ROW()-10),RawData!$A$2:$A$1048576,0))</f>
        <v>6.25</v>
      </c>
      <c r="G5792">
        <f>INDEX(RawData!F$2:F$1048576,MATCH(FmtData!$B$4+(ROW()-10),RawData!$A$2:$A$1048576,0))</f>
        <v>-142.37299999999999</v>
      </c>
      <c r="H5792">
        <f>INDEX(RawData!G$2:G$1048576,MATCH(FmtData!$B$4+(ROW()-10),RawData!$A$2:$A$1048576,0))</f>
        <v>0.49982199999999999</v>
      </c>
      <c r="I5792">
        <f>INDEX(RawData!H$2:H$1048576,MATCH(FmtData!$B$4+(ROW()-10),RawData!$A$2:$A$1048576,0))</f>
        <v>-3.71981E-3</v>
      </c>
      <c r="J5792">
        <f>INDEX(RawData!I$2:I$1048576,MATCH(FmtData!$B$4+(ROW()-10),RawData!$A$2:$A$1048576,0))</f>
        <v>197</v>
      </c>
      <c r="K5792">
        <f>INDEX(RawData!J$2:J$1048576,MATCH(FmtData!$B$4+(ROW()-10),RawData!$A$2:$A$1048576,0))</f>
        <v>193.8</v>
      </c>
      <c r="L5792">
        <f>INDEX(RawData!K$2:K$1048576,MATCH(FmtData!$B$4+(ROW()-10),RawData!$A$2:$A$1048576,0))</f>
        <v>194.2</v>
      </c>
      <c r="M5792">
        <f>INDEX(RawData!L$2:L$1048576,MATCH(FmtData!$B$4+(ROW()-10),RawData!$A$2:$A$1048576,0))</f>
        <v>23.1</v>
      </c>
      <c r="N5792">
        <f>INDEX(RawData!M$2:M$1048576,MATCH(FmtData!$B$4+(ROW()-10),RawData!$A$2:$A$1048576,0))</f>
        <v>22.1</v>
      </c>
      <c r="O5792">
        <f>INDEX(RawData!N$2:N$1048576,MATCH(FmtData!$B$4+(ROW()-10),RawData!$A$2:$A$1048576,0))</f>
        <v>176.6</v>
      </c>
      <c r="P5792">
        <f>INDEX(RawData!O$2:O$1048576,MATCH(FmtData!$B$4+(ROW()-10),RawData!$A$2:$A$1048576,0))</f>
        <v>35.831699999999998</v>
      </c>
      <c r="Q5792">
        <f>INDEX(RawData!P$2:P$1048576,MATCH(FmtData!$B$4+(ROW()-10),RawData!$A$2:$A$1048576,0))</f>
        <v>232.946</v>
      </c>
      <c r="R5792">
        <f>INDEX(RawData!Q$2:Q$1048576,MATCH(FmtData!$B$4+(ROW()-10),RawData!$A$2:$A$1048576,0))</f>
        <v>1.8310500000000001E-3</v>
      </c>
      <c r="S5792">
        <f>INDEX(RawData!R$2:R$1048576,MATCH(FmtData!$B$4+(ROW()-10),RawData!$A$2:$A$1048576,0))</f>
        <v>0.51633799999999996</v>
      </c>
      <c r="T5792">
        <f>INDEX(RawData!S$2:S$1048576,MATCH(FmtData!$B$4+(ROW()-10),RawData!$A$2:$A$1048576,0))</f>
        <v>0.52676999999999996</v>
      </c>
      <c r="U5792">
        <f>INDEX(RawData!T$2:T$1048576,MATCH(FmtData!$B$4+(ROW()-10),RawData!$A$2:$A$1048576,0))</f>
        <v>-7.6293899999999998E-3</v>
      </c>
      <c r="V5792">
        <f>INDEX(RawData!U$2:U$1048576,MATCH(FmtData!$B$4+(ROW()-10),RawData!$A$2:$A$1048576,0))</f>
        <v>0.19836400000000001</v>
      </c>
      <c r="W5792" s="8">
        <f t="shared" si="2041"/>
        <v>0.20599339</v>
      </c>
      <c r="X5792" s="8">
        <f t="shared" si="2042"/>
        <v>-0.26073607999999993</v>
      </c>
      <c r="Y5792" s="8">
        <f t="shared" si="2043"/>
        <v>-0.15884651999999996</v>
      </c>
      <c r="Z5792" s="8">
        <f t="shared" si="2044"/>
        <v>10.152691814042056</v>
      </c>
      <c r="AA5792" s="8">
        <f t="shared" si="2045"/>
        <v>10.050802254042056</v>
      </c>
      <c r="AB5792" s="8">
        <f t="shared" si="2046"/>
        <v>10.101747034042056</v>
      </c>
      <c r="AC5792" s="6">
        <f t="shared" si="2061"/>
        <v>-274.38700000000006</v>
      </c>
      <c r="AD5792" s="15">
        <f t="shared" si="2058"/>
        <v>-14.615000000000009</v>
      </c>
      <c r="AE5792" s="15">
        <f t="shared" si="2059"/>
        <v>68.452791551277301</v>
      </c>
      <c r="AF5792" s="15">
        <f t="shared" si="2060"/>
        <v>41.299610510253387</v>
      </c>
      <c r="AG5792" s="15">
        <f t="shared" si="2047"/>
        <v>54.811079706319902</v>
      </c>
      <c r="AH5792" s="15">
        <f t="shared" si="2040"/>
        <v>-115.49360518134813</v>
      </c>
      <c r="AI5792" s="17">
        <f t="shared" si="2048"/>
        <v>1.184976163408312</v>
      </c>
      <c r="AJ5792" s="17">
        <f t="shared" si="2049"/>
        <v>0.94074069133368832</v>
      </c>
      <c r="AK5792" s="17">
        <f t="shared" si="2050"/>
        <v>0.75951461028015788</v>
      </c>
      <c r="AL5792" s="17">
        <f t="shared" si="2051"/>
        <v>0.78174490703777533</v>
      </c>
      <c r="AM5792" s="17">
        <f t="shared" si="2052"/>
        <v>0.77052274714301561</v>
      </c>
      <c r="AN5792" s="17">
        <f t="shared" si="2053"/>
        <v>0.94074069133368832</v>
      </c>
      <c r="AO5792" s="17">
        <f t="shared" si="2057"/>
        <v>0</v>
      </c>
      <c r="AP5792" s="17">
        <f t="shared" si="2054"/>
        <v>7.7052274714301561</v>
      </c>
      <c r="AQ5792" s="17">
        <f t="shared" si="2055"/>
        <v>11.849761634083119</v>
      </c>
      <c r="AR5792" s="17">
        <f t="shared" si="2056"/>
        <v>20.002931188758847</v>
      </c>
      <c r="AU5792" s="17">
        <f t="shared" si="2039"/>
        <v>0.94924069133368827</v>
      </c>
    </row>
    <row r="5793" spans="2:47" x14ac:dyDescent="0.25">
      <c r="B5793">
        <f>INDEX(RawData!$A$2:$A$1048576,MATCH(FmtData!$B$4+(ROW()-10),RawData!$A$2:$A$1048576,0))</f>
        <v>5978</v>
      </c>
      <c r="C57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93)</f>
        <v>42234.247916666667</v>
      </c>
      <c r="D5793" s="46">
        <f>IF($B$6=1,MID(INDEX(RawData!$B$2:$B$1048576, MATCH(FmtData!$B$4+(ROW()-10),RawData!$A$2:$A$1048576,0)),12,8)+$B$5/24,INDEX(RawData!$C$2:$C$1048576, MATCH(FmtData!$B$4+(ROW()-10),RawData!$A$2:$A$1048576,0)))</f>
        <v>0.24791666666666667</v>
      </c>
      <c r="E5793">
        <f>INDEX(RawData!D$2:D$1048576,MATCH(FmtData!$B$4+(ROW()-10),RawData!$A$2:$A$1048576,0))</f>
        <v>2901.19</v>
      </c>
      <c r="F5793">
        <f>INDEX(RawData!E$2:E$1048576,MATCH(FmtData!$B$4+(ROW()-10),RawData!$A$2:$A$1048576,0))</f>
        <v>6.25</v>
      </c>
      <c r="G5793">
        <f>INDEX(RawData!F$2:F$1048576,MATCH(FmtData!$B$4+(ROW()-10),RawData!$A$2:$A$1048576,0))</f>
        <v>-142.37299999999999</v>
      </c>
      <c r="H5793">
        <f>INDEX(RawData!G$2:G$1048576,MATCH(FmtData!$B$4+(ROW()-10),RawData!$A$2:$A$1048576,0))</f>
        <v>0.49982199999999999</v>
      </c>
      <c r="I5793">
        <f>INDEX(RawData!H$2:H$1048576,MATCH(FmtData!$B$4+(ROW()-10),RawData!$A$2:$A$1048576,0))</f>
        <v>-3.71981E-3</v>
      </c>
      <c r="J5793">
        <f>INDEX(RawData!I$2:I$1048576,MATCH(FmtData!$B$4+(ROW()-10),RawData!$A$2:$A$1048576,0))</f>
        <v>195.8</v>
      </c>
      <c r="K5793">
        <f>INDEX(RawData!J$2:J$1048576,MATCH(FmtData!$B$4+(ROW()-10),RawData!$A$2:$A$1048576,0))</f>
        <v>195.2</v>
      </c>
      <c r="L5793">
        <f>INDEX(RawData!K$2:K$1048576,MATCH(FmtData!$B$4+(ROW()-10),RawData!$A$2:$A$1048576,0))</f>
        <v>194.4</v>
      </c>
      <c r="M5793">
        <f>INDEX(RawData!L$2:L$1048576,MATCH(FmtData!$B$4+(ROW()-10),RawData!$A$2:$A$1048576,0))</f>
        <v>23.2</v>
      </c>
      <c r="N5793">
        <f>INDEX(RawData!M$2:M$1048576,MATCH(FmtData!$B$4+(ROW()-10),RawData!$A$2:$A$1048576,0))</f>
        <v>22.1</v>
      </c>
      <c r="O5793">
        <f>INDEX(RawData!N$2:N$1048576,MATCH(FmtData!$B$4+(ROW()-10),RawData!$A$2:$A$1048576,0))</f>
        <v>176.8</v>
      </c>
      <c r="P5793">
        <f>INDEX(RawData!O$2:O$1048576,MATCH(FmtData!$B$4+(ROW()-10),RawData!$A$2:$A$1048576,0))</f>
        <v>35.831699999999998</v>
      </c>
      <c r="Q5793">
        <f>INDEX(RawData!P$2:P$1048576,MATCH(FmtData!$B$4+(ROW()-10),RawData!$A$2:$A$1048576,0))</f>
        <v>233.45699999999999</v>
      </c>
      <c r="R5793">
        <f>INDEX(RawData!Q$2:Q$1048576,MATCH(FmtData!$B$4+(ROW()-10),RawData!$A$2:$A$1048576,0))</f>
        <v>2.4414100000000002E-3</v>
      </c>
      <c r="S5793">
        <f>INDEX(RawData!R$2:R$1048576,MATCH(FmtData!$B$4+(ROW()-10),RawData!$A$2:$A$1048576,0))</f>
        <v>0.51633799999999996</v>
      </c>
      <c r="T5793">
        <f>INDEX(RawData!S$2:S$1048576,MATCH(FmtData!$B$4+(ROW()-10),RawData!$A$2:$A$1048576,0))</f>
        <v>0.52676999999999996</v>
      </c>
      <c r="U5793">
        <f>INDEX(RawData!T$2:T$1048576,MATCH(FmtData!$B$4+(ROW()-10),RawData!$A$2:$A$1048576,0))</f>
        <v>-7.6293899999999998E-3</v>
      </c>
      <c r="V5793">
        <f>INDEX(RawData!U$2:U$1048576,MATCH(FmtData!$B$4+(ROW()-10),RawData!$A$2:$A$1048576,0))</f>
        <v>0.228882</v>
      </c>
      <c r="W5793" s="8">
        <f t="shared" si="2041"/>
        <v>0.23651138999999999</v>
      </c>
      <c r="X5793" s="8">
        <f t="shared" si="2042"/>
        <v>-0.26073607999999993</v>
      </c>
      <c r="Y5793" s="8">
        <f t="shared" si="2043"/>
        <v>-0.15884651999999996</v>
      </c>
      <c r="Z5793" s="8">
        <f t="shared" si="2044"/>
        <v>10.152691814042056</v>
      </c>
      <c r="AA5793" s="8">
        <f t="shared" si="2045"/>
        <v>10.050802254042056</v>
      </c>
      <c r="AB5793" s="8">
        <f t="shared" si="2046"/>
        <v>10.101747034042056</v>
      </c>
      <c r="AC5793" s="6">
        <f t="shared" si="2061"/>
        <v>-273.87600000000003</v>
      </c>
      <c r="AD5793" s="15">
        <f t="shared" si="2058"/>
        <v>-14.103999999999985</v>
      </c>
      <c r="AE5793" s="15">
        <f t="shared" si="2059"/>
        <v>68.452791551277301</v>
      </c>
      <c r="AF5793" s="15">
        <f t="shared" si="2060"/>
        <v>41.299610510253387</v>
      </c>
      <c r="AG5793" s="15">
        <f t="shared" si="2047"/>
        <v>54.811079706319902</v>
      </c>
      <c r="AH5793" s="15">
        <f t="shared" si="2040"/>
        <v>-114.98260518134811</v>
      </c>
      <c r="AI5793" s="17">
        <f t="shared" si="2048"/>
        <v>1.1839876079843565</v>
      </c>
      <c r="AJ5793" s="17">
        <f t="shared" si="2049"/>
        <v>0.94011753597304681</v>
      </c>
      <c r="AK5793" s="17">
        <f t="shared" si="2050"/>
        <v>0.75951461028015788</v>
      </c>
      <c r="AL5793" s="17">
        <f t="shared" si="2051"/>
        <v>0.78174490703777533</v>
      </c>
      <c r="AM5793" s="17">
        <f t="shared" si="2052"/>
        <v>0.77052274714301561</v>
      </c>
      <c r="AN5793" s="17">
        <f t="shared" si="2053"/>
        <v>0.94011753597304681</v>
      </c>
      <c r="AO5793" s="17">
        <f t="shared" si="2057"/>
        <v>0</v>
      </c>
      <c r="AP5793" s="17">
        <f t="shared" si="2054"/>
        <v>7.7052274714301561</v>
      </c>
      <c r="AQ5793" s="17">
        <f t="shared" si="2055"/>
        <v>11.839876079843565</v>
      </c>
      <c r="AR5793" s="17">
        <f t="shared" si="2056"/>
        <v>20.002931188758847</v>
      </c>
      <c r="AU5793" s="17">
        <f t="shared" si="2039"/>
        <v>0.94861753597304677</v>
      </c>
    </row>
    <row r="5794" spans="2:47" x14ac:dyDescent="0.25">
      <c r="B5794">
        <f>INDEX(RawData!$A$2:$A$1048576,MATCH(FmtData!$B$4+(ROW()-10),RawData!$A$2:$A$1048576,0))</f>
        <v>5979</v>
      </c>
      <c r="C57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94)</f>
        <v>42234.249074074076</v>
      </c>
      <c r="D5794" s="46">
        <f>IF($B$6=1,MID(INDEX(RawData!$B$2:$B$1048576, MATCH(FmtData!$B$4+(ROW()-10),RawData!$A$2:$A$1048576,0)),12,8)+$B$5/24,INDEX(RawData!$C$2:$C$1048576, MATCH(FmtData!$B$4+(ROW()-10),RawData!$A$2:$A$1048576,0)))</f>
        <v>0.24907407407407409</v>
      </c>
      <c r="E5794">
        <f>INDEX(RawData!D$2:D$1048576,MATCH(FmtData!$B$4+(ROW()-10),RawData!$A$2:$A$1048576,0))</f>
        <v>2900.26</v>
      </c>
      <c r="F5794">
        <f>INDEX(RawData!E$2:E$1048576,MATCH(FmtData!$B$4+(ROW()-10),RawData!$A$2:$A$1048576,0))</f>
        <v>7.1738299999999997</v>
      </c>
      <c r="G5794">
        <f>INDEX(RawData!F$2:F$1048576,MATCH(FmtData!$B$4+(ROW()-10),RawData!$A$2:$A$1048576,0))</f>
        <v>-131.18899999999999</v>
      </c>
      <c r="H5794">
        <f>INDEX(RawData!G$2:G$1048576,MATCH(FmtData!$B$4+(ROW()-10),RawData!$A$2:$A$1048576,0))</f>
        <v>0.49982199999999999</v>
      </c>
      <c r="I5794">
        <f>INDEX(RawData!H$2:H$1048576,MATCH(FmtData!$B$4+(ROW()-10),RawData!$A$2:$A$1048576,0))</f>
        <v>-3.71981E-3</v>
      </c>
      <c r="J5794">
        <f>INDEX(RawData!I$2:I$1048576,MATCH(FmtData!$B$4+(ROW()-10),RawData!$A$2:$A$1048576,0))</f>
        <v>194.4</v>
      </c>
      <c r="K5794">
        <f>INDEX(RawData!J$2:J$1048576,MATCH(FmtData!$B$4+(ROW()-10),RawData!$A$2:$A$1048576,0))</f>
        <v>196.6</v>
      </c>
      <c r="L5794">
        <f>INDEX(RawData!K$2:K$1048576,MATCH(FmtData!$B$4+(ROW()-10),RawData!$A$2:$A$1048576,0))</f>
        <v>194.4</v>
      </c>
      <c r="M5794">
        <f>INDEX(RawData!L$2:L$1048576,MATCH(FmtData!$B$4+(ROW()-10),RawData!$A$2:$A$1048576,0))</f>
        <v>23.2</v>
      </c>
      <c r="N5794">
        <f>INDEX(RawData!M$2:M$1048576,MATCH(FmtData!$B$4+(ROW()-10),RawData!$A$2:$A$1048576,0))</f>
        <v>22.1</v>
      </c>
      <c r="O5794">
        <f>INDEX(RawData!N$2:N$1048576,MATCH(FmtData!$B$4+(ROW()-10),RawData!$A$2:$A$1048576,0))</f>
        <v>176.8</v>
      </c>
      <c r="P5794">
        <f>INDEX(RawData!O$2:O$1048576,MATCH(FmtData!$B$4+(ROW()-10),RawData!$A$2:$A$1048576,0))</f>
        <v>35.831699999999998</v>
      </c>
      <c r="Q5794">
        <f>INDEX(RawData!P$2:P$1048576,MATCH(FmtData!$B$4+(ROW()-10),RawData!$A$2:$A$1048576,0))</f>
        <v>233.179</v>
      </c>
      <c r="R5794">
        <f>INDEX(RawData!Q$2:Q$1048576,MATCH(FmtData!$B$4+(ROW()-10),RawData!$A$2:$A$1048576,0))</f>
        <v>2.4414100000000002E-3</v>
      </c>
      <c r="S5794">
        <f>INDEX(RawData!R$2:R$1048576,MATCH(FmtData!$B$4+(ROW()-10),RawData!$A$2:$A$1048576,0))</f>
        <v>0.51633799999999996</v>
      </c>
      <c r="T5794">
        <f>INDEX(RawData!S$2:S$1048576,MATCH(FmtData!$B$4+(ROW()-10),RawData!$A$2:$A$1048576,0))</f>
        <v>0.52676999999999996</v>
      </c>
      <c r="U5794">
        <f>INDEX(RawData!T$2:T$1048576,MATCH(FmtData!$B$4+(ROW()-10),RawData!$A$2:$A$1048576,0))</f>
        <v>-7.6293899999999998E-3</v>
      </c>
      <c r="V5794">
        <f>INDEX(RawData!U$2:U$1048576,MATCH(FmtData!$B$4+(ROW()-10),RawData!$A$2:$A$1048576,0))</f>
        <v>0.228882</v>
      </c>
      <c r="W5794" s="8">
        <f t="shared" si="2041"/>
        <v>0.23651138999999999</v>
      </c>
      <c r="X5794" s="8">
        <f t="shared" si="2042"/>
        <v>-0.26073607999999993</v>
      </c>
      <c r="Y5794" s="8">
        <f t="shared" si="2043"/>
        <v>-0.15884651999999996</v>
      </c>
      <c r="Z5794" s="8">
        <f t="shared" si="2044"/>
        <v>10.152691814042056</v>
      </c>
      <c r="AA5794" s="8">
        <f t="shared" si="2045"/>
        <v>10.050802254042056</v>
      </c>
      <c r="AB5794" s="8">
        <f t="shared" si="2046"/>
        <v>10.101747034042056</v>
      </c>
      <c r="AC5794" s="6">
        <f t="shared" si="2061"/>
        <v>-274.154</v>
      </c>
      <c r="AD5794" s="15">
        <f t="shared" si="2058"/>
        <v>-14.381999999999948</v>
      </c>
      <c r="AE5794" s="15">
        <f t="shared" si="2059"/>
        <v>68.452791551277301</v>
      </c>
      <c r="AF5794" s="15">
        <f t="shared" si="2060"/>
        <v>41.299610510253387</v>
      </c>
      <c r="AG5794" s="15">
        <f t="shared" si="2047"/>
        <v>54.811079706319902</v>
      </c>
      <c r="AH5794" s="15">
        <f t="shared" si="2040"/>
        <v>-115.26060518134807</v>
      </c>
      <c r="AI5794" s="17">
        <f t="shared" si="2048"/>
        <v>1.1845252084204814</v>
      </c>
      <c r="AJ5794" s="17">
        <f t="shared" si="2049"/>
        <v>0.94045644956835028</v>
      </c>
      <c r="AK5794" s="17">
        <f t="shared" si="2050"/>
        <v>0.75951461028015788</v>
      </c>
      <c r="AL5794" s="17">
        <f t="shared" si="2051"/>
        <v>0.78174490703777533</v>
      </c>
      <c r="AM5794" s="17">
        <f t="shared" si="2052"/>
        <v>0.77052274714301561</v>
      </c>
      <c r="AN5794" s="17">
        <f t="shared" si="2053"/>
        <v>0.94045644956835028</v>
      </c>
      <c r="AO5794" s="17">
        <f t="shared" si="2057"/>
        <v>0</v>
      </c>
      <c r="AP5794" s="17">
        <f t="shared" si="2054"/>
        <v>7.7052274714301561</v>
      </c>
      <c r="AQ5794" s="17">
        <f t="shared" si="2055"/>
        <v>11.845252084204814</v>
      </c>
      <c r="AR5794" s="17">
        <f t="shared" si="2056"/>
        <v>19.99651908682635</v>
      </c>
      <c r="AU5794" s="17">
        <f t="shared" si="2039"/>
        <v>0.94895644956835024</v>
      </c>
    </row>
    <row r="5795" spans="2:47" x14ac:dyDescent="0.25">
      <c r="B5795">
        <f>INDEX(RawData!$A$2:$A$1048576,MATCH(FmtData!$B$4+(ROW()-10),RawData!$A$2:$A$1048576,0))</f>
        <v>5980</v>
      </c>
      <c r="C57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95)</f>
        <v>42234.250231481485</v>
      </c>
      <c r="D5795" s="46">
        <f>IF($B$6=1,MID(INDEX(RawData!$B$2:$B$1048576, MATCH(FmtData!$B$4+(ROW()-10),RawData!$A$2:$A$1048576,0)),12,8)+$B$5/24,INDEX(RawData!$C$2:$C$1048576, MATCH(FmtData!$B$4+(ROW()-10),RawData!$A$2:$A$1048576,0)))</f>
        <v>0.2502314814814815</v>
      </c>
      <c r="E5795">
        <f>INDEX(RawData!D$2:D$1048576,MATCH(FmtData!$B$4+(ROW()-10),RawData!$A$2:$A$1048576,0))</f>
        <v>2904.3</v>
      </c>
      <c r="F5795">
        <f>INDEX(RawData!E$2:E$1048576,MATCH(FmtData!$B$4+(ROW()-10),RawData!$A$2:$A$1048576,0))</f>
        <v>7.1738299999999997</v>
      </c>
      <c r="G5795">
        <f>INDEX(RawData!F$2:F$1048576,MATCH(FmtData!$B$4+(ROW()-10),RawData!$A$2:$A$1048576,0))</f>
        <v>-142.37299999999999</v>
      </c>
      <c r="H5795">
        <f>INDEX(RawData!G$2:G$1048576,MATCH(FmtData!$B$4+(ROW()-10),RawData!$A$2:$A$1048576,0))</f>
        <v>0.49982199999999999</v>
      </c>
      <c r="I5795">
        <f>INDEX(RawData!H$2:H$1048576,MATCH(FmtData!$B$4+(ROW()-10),RawData!$A$2:$A$1048576,0))</f>
        <v>-3.53587E-3</v>
      </c>
      <c r="J5795">
        <f>INDEX(RawData!I$2:I$1048576,MATCH(FmtData!$B$4+(ROW()-10),RawData!$A$2:$A$1048576,0))</f>
        <v>197.8</v>
      </c>
      <c r="K5795">
        <f>INDEX(RawData!J$2:J$1048576,MATCH(FmtData!$B$4+(ROW()-10),RawData!$A$2:$A$1048576,0))</f>
        <v>194.4</v>
      </c>
      <c r="L5795">
        <f>INDEX(RawData!K$2:K$1048576,MATCH(FmtData!$B$4+(ROW()-10),RawData!$A$2:$A$1048576,0))</f>
        <v>193.4</v>
      </c>
      <c r="M5795">
        <f>INDEX(RawData!L$2:L$1048576,MATCH(FmtData!$B$4+(ROW()-10),RawData!$A$2:$A$1048576,0))</f>
        <v>23.2</v>
      </c>
      <c r="N5795">
        <f>INDEX(RawData!M$2:M$1048576,MATCH(FmtData!$B$4+(ROW()-10),RawData!$A$2:$A$1048576,0))</f>
        <v>22.1</v>
      </c>
      <c r="O5795">
        <f>INDEX(RawData!N$2:N$1048576,MATCH(FmtData!$B$4+(ROW()-10),RawData!$A$2:$A$1048576,0))</f>
        <v>176.8</v>
      </c>
      <c r="P5795">
        <f>INDEX(RawData!O$2:O$1048576,MATCH(FmtData!$B$4+(ROW()-10),RawData!$A$2:$A$1048576,0))</f>
        <v>35.831699999999998</v>
      </c>
      <c r="Q5795">
        <f>INDEX(RawData!P$2:P$1048576,MATCH(FmtData!$B$4+(ROW()-10),RawData!$A$2:$A$1048576,0))</f>
        <v>233.22499999999999</v>
      </c>
      <c r="R5795">
        <f>INDEX(RawData!Q$2:Q$1048576,MATCH(FmtData!$B$4+(ROW()-10),RawData!$A$2:$A$1048576,0))</f>
        <v>1.8310500000000001E-3</v>
      </c>
      <c r="S5795">
        <f>INDEX(RawData!R$2:R$1048576,MATCH(FmtData!$B$4+(ROW()-10),RawData!$A$2:$A$1048576,0))</f>
        <v>0.51633799999999996</v>
      </c>
      <c r="T5795">
        <f>INDEX(RawData!S$2:S$1048576,MATCH(FmtData!$B$4+(ROW()-10),RawData!$A$2:$A$1048576,0))</f>
        <v>0.52676999999999996</v>
      </c>
      <c r="U5795">
        <f>INDEX(RawData!T$2:T$1048576,MATCH(FmtData!$B$4+(ROW()-10),RawData!$A$2:$A$1048576,0))</f>
        <v>-7.6293899999999998E-3</v>
      </c>
      <c r="V5795">
        <f>INDEX(RawData!U$2:U$1048576,MATCH(FmtData!$B$4+(ROW()-10),RawData!$A$2:$A$1048576,0))</f>
        <v>0.228882</v>
      </c>
      <c r="W5795" s="8">
        <f t="shared" si="2041"/>
        <v>0.23651138999999999</v>
      </c>
      <c r="X5795" s="8">
        <f t="shared" si="2042"/>
        <v>-0.26073607999999993</v>
      </c>
      <c r="Y5795" s="8">
        <f t="shared" si="2043"/>
        <v>-0.15884651999999996</v>
      </c>
      <c r="Z5795" s="8">
        <f t="shared" si="2044"/>
        <v>10.152691814042056</v>
      </c>
      <c r="AA5795" s="8">
        <f t="shared" si="2045"/>
        <v>10.050802254042056</v>
      </c>
      <c r="AB5795" s="8">
        <f t="shared" si="2046"/>
        <v>10.101747034042056</v>
      </c>
      <c r="AC5795" s="6">
        <f t="shared" si="2061"/>
        <v>-274.10800000000006</v>
      </c>
      <c r="AD5795" s="15">
        <f t="shared" si="2058"/>
        <v>-14.336000000000013</v>
      </c>
      <c r="AE5795" s="15">
        <f t="shared" si="2059"/>
        <v>68.452791551277301</v>
      </c>
      <c r="AF5795" s="15">
        <f t="shared" si="2060"/>
        <v>41.299610510253387</v>
      </c>
      <c r="AG5795" s="15">
        <f t="shared" si="2047"/>
        <v>54.811079706319902</v>
      </c>
      <c r="AH5795" s="15">
        <f t="shared" si="2040"/>
        <v>-115.21460518134813</v>
      </c>
      <c r="AI5795" s="17">
        <f t="shared" si="2048"/>
        <v>1.18443621924753</v>
      </c>
      <c r="AJ5795" s="17">
        <f t="shared" si="2049"/>
        <v>0.94040035346992068</v>
      </c>
      <c r="AK5795" s="17">
        <f t="shared" si="2050"/>
        <v>0.75951461028015788</v>
      </c>
      <c r="AL5795" s="17">
        <f t="shared" si="2051"/>
        <v>0.78174490703777533</v>
      </c>
      <c r="AM5795" s="17">
        <f t="shared" si="2052"/>
        <v>0.77052274714301561</v>
      </c>
      <c r="AN5795" s="17">
        <f t="shared" si="2053"/>
        <v>0.94040035346992068</v>
      </c>
      <c r="AO5795" s="17">
        <f t="shared" si="2057"/>
        <v>0</v>
      </c>
      <c r="AP5795" s="17">
        <f t="shared" si="2054"/>
        <v>7.7052274714301561</v>
      </c>
      <c r="AQ5795" s="17">
        <f t="shared" si="2055"/>
        <v>11.8443621924753</v>
      </c>
      <c r="AR5795" s="17">
        <f t="shared" si="2056"/>
        <v>20.024373809199783</v>
      </c>
      <c r="AU5795" s="17">
        <f t="shared" si="2039"/>
        <v>0.94890035346992063</v>
      </c>
    </row>
    <row r="5796" spans="2:47" x14ac:dyDescent="0.25">
      <c r="B5796">
        <f>INDEX(RawData!$A$2:$A$1048576,MATCH(FmtData!$B$4+(ROW()-10),RawData!$A$2:$A$1048576,0))</f>
        <v>5981</v>
      </c>
      <c r="C57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96)</f>
        <v>42234.251388888886</v>
      </c>
      <c r="D5796" s="46">
        <f>IF($B$6=1,MID(INDEX(RawData!$B$2:$B$1048576, MATCH(FmtData!$B$4+(ROW()-10),RawData!$A$2:$A$1048576,0)),12,8)+$B$5/24,INDEX(RawData!$C$2:$C$1048576, MATCH(FmtData!$B$4+(ROW()-10),RawData!$A$2:$A$1048576,0)))</f>
        <v>0.25138888888888888</v>
      </c>
      <c r="E5796">
        <f>INDEX(RawData!D$2:D$1048576,MATCH(FmtData!$B$4+(ROW()-10),RawData!$A$2:$A$1048576,0))</f>
        <v>2901.19</v>
      </c>
      <c r="F5796">
        <f>INDEX(RawData!E$2:E$1048576,MATCH(FmtData!$B$4+(ROW()-10),RawData!$A$2:$A$1048576,0))</f>
        <v>7.1738299999999997</v>
      </c>
      <c r="G5796">
        <f>INDEX(RawData!F$2:F$1048576,MATCH(FmtData!$B$4+(ROW()-10),RawData!$A$2:$A$1048576,0))</f>
        <v>-131.18899999999999</v>
      </c>
      <c r="H5796">
        <f>INDEX(RawData!G$2:G$1048576,MATCH(FmtData!$B$4+(ROW()-10),RawData!$A$2:$A$1048576,0))</f>
        <v>0.49984099999999998</v>
      </c>
      <c r="I5796">
        <f>INDEX(RawData!H$2:H$1048576,MATCH(FmtData!$B$4+(ROW()-10),RawData!$A$2:$A$1048576,0))</f>
        <v>-3.71981E-3</v>
      </c>
      <c r="J5796">
        <f>INDEX(RawData!I$2:I$1048576,MATCH(FmtData!$B$4+(ROW()-10),RawData!$A$2:$A$1048576,0))</f>
        <v>195.4</v>
      </c>
      <c r="K5796">
        <f>INDEX(RawData!J$2:J$1048576,MATCH(FmtData!$B$4+(ROW()-10),RawData!$A$2:$A$1048576,0))</f>
        <v>193.9</v>
      </c>
      <c r="L5796">
        <f>INDEX(RawData!K$2:K$1048576,MATCH(FmtData!$B$4+(ROW()-10),RawData!$A$2:$A$1048576,0))</f>
        <v>193</v>
      </c>
      <c r="M5796">
        <f>INDEX(RawData!L$2:L$1048576,MATCH(FmtData!$B$4+(ROW()-10),RawData!$A$2:$A$1048576,0))</f>
        <v>23.2</v>
      </c>
      <c r="N5796">
        <f>INDEX(RawData!M$2:M$1048576,MATCH(FmtData!$B$4+(ROW()-10),RawData!$A$2:$A$1048576,0))</f>
        <v>22.1</v>
      </c>
      <c r="O5796">
        <f>INDEX(RawData!N$2:N$1048576,MATCH(FmtData!$B$4+(ROW()-10),RawData!$A$2:$A$1048576,0))</f>
        <v>176.8</v>
      </c>
      <c r="P5796">
        <f>INDEX(RawData!O$2:O$1048576,MATCH(FmtData!$B$4+(ROW()-10),RawData!$A$2:$A$1048576,0))</f>
        <v>35.831699999999998</v>
      </c>
      <c r="Q5796">
        <f>INDEX(RawData!P$2:P$1048576,MATCH(FmtData!$B$4+(ROW()-10),RawData!$A$2:$A$1048576,0))</f>
        <v>233.72</v>
      </c>
      <c r="R5796">
        <f>INDEX(RawData!Q$2:Q$1048576,MATCH(FmtData!$B$4+(ROW()-10),RawData!$A$2:$A$1048576,0))</f>
        <v>2.4414100000000002E-3</v>
      </c>
      <c r="S5796">
        <f>INDEX(RawData!R$2:R$1048576,MATCH(FmtData!$B$4+(ROW()-10),RawData!$A$2:$A$1048576,0))</f>
        <v>0.51633799999999996</v>
      </c>
      <c r="T5796">
        <f>INDEX(RawData!S$2:S$1048576,MATCH(FmtData!$B$4+(ROW()-10),RawData!$A$2:$A$1048576,0))</f>
        <v>0.52676999999999996</v>
      </c>
      <c r="U5796">
        <f>INDEX(RawData!T$2:T$1048576,MATCH(FmtData!$B$4+(ROW()-10),RawData!$A$2:$A$1048576,0))</f>
        <v>-7.6293899999999998E-3</v>
      </c>
      <c r="V5796">
        <f>INDEX(RawData!U$2:U$1048576,MATCH(FmtData!$B$4+(ROW()-10),RawData!$A$2:$A$1048576,0))</f>
        <v>0.19836400000000001</v>
      </c>
      <c r="W5796" s="8">
        <f t="shared" si="2041"/>
        <v>0.20599339</v>
      </c>
      <c r="X5796" s="8">
        <f t="shared" si="2042"/>
        <v>-0.26073607999999993</v>
      </c>
      <c r="Y5796" s="8">
        <f t="shared" si="2043"/>
        <v>-0.15884651999999996</v>
      </c>
      <c r="Z5796" s="8">
        <f t="shared" si="2044"/>
        <v>10.152691814042056</v>
      </c>
      <c r="AA5796" s="8">
        <f t="shared" si="2045"/>
        <v>10.050802254042056</v>
      </c>
      <c r="AB5796" s="8">
        <f t="shared" si="2046"/>
        <v>10.101747034042056</v>
      </c>
      <c r="AC5796" s="6">
        <f t="shared" si="2061"/>
        <v>-273.61300000000006</v>
      </c>
      <c r="AD5796" s="15">
        <f t="shared" si="2058"/>
        <v>-13.841000000000008</v>
      </c>
      <c r="AE5796" s="15">
        <f t="shared" si="2059"/>
        <v>68.452791551277301</v>
      </c>
      <c r="AF5796" s="15">
        <f t="shared" si="2060"/>
        <v>41.299610510253387</v>
      </c>
      <c r="AG5796" s="15">
        <f t="shared" si="2047"/>
        <v>54.811079706319902</v>
      </c>
      <c r="AH5796" s="15">
        <f t="shared" si="2040"/>
        <v>-114.71960518134813</v>
      </c>
      <c r="AI5796" s="17">
        <f t="shared" si="2048"/>
        <v>1.1834794637717641</v>
      </c>
      <c r="AJ5796" s="17">
        <f t="shared" si="2049"/>
        <v>0.93979713386097818</v>
      </c>
      <c r="AK5796" s="17">
        <f t="shared" si="2050"/>
        <v>0.75951461028015788</v>
      </c>
      <c r="AL5796" s="17">
        <f t="shared" si="2051"/>
        <v>0.78174490703777533</v>
      </c>
      <c r="AM5796" s="17">
        <f t="shared" si="2052"/>
        <v>0.77052274714301561</v>
      </c>
      <c r="AN5796" s="17">
        <f t="shared" si="2053"/>
        <v>0.93979713386097818</v>
      </c>
      <c r="AO5796" s="17">
        <f t="shared" si="2057"/>
        <v>0</v>
      </c>
      <c r="AP5796" s="17">
        <f t="shared" si="2054"/>
        <v>7.7052274714301561</v>
      </c>
      <c r="AQ5796" s="17">
        <f t="shared" si="2055"/>
        <v>11.834794637717641</v>
      </c>
      <c r="AR5796" s="17">
        <f t="shared" si="2056"/>
        <v>20.002931188758847</v>
      </c>
      <c r="AU5796" s="17">
        <f t="shared" si="2039"/>
        <v>0.94829713386097814</v>
      </c>
    </row>
    <row r="5797" spans="2:47" x14ac:dyDescent="0.25">
      <c r="B5797">
        <f>INDEX(RawData!$A$2:$A$1048576,MATCH(FmtData!$B$4+(ROW()-10),RawData!$A$2:$A$1048576,0))</f>
        <v>5982</v>
      </c>
      <c r="C57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97)</f>
        <v>42234.252546296295</v>
      </c>
      <c r="D5797" s="46">
        <f>IF($B$6=1,MID(INDEX(RawData!$B$2:$B$1048576, MATCH(FmtData!$B$4+(ROW()-10),RawData!$A$2:$A$1048576,0)),12,8)+$B$5/24,INDEX(RawData!$C$2:$C$1048576, MATCH(FmtData!$B$4+(ROW()-10),RawData!$A$2:$A$1048576,0)))</f>
        <v>0.25254629629629627</v>
      </c>
      <c r="E5797">
        <f>INDEX(RawData!D$2:D$1048576,MATCH(FmtData!$B$4+(ROW()-10),RawData!$A$2:$A$1048576,0))</f>
        <v>2901.19</v>
      </c>
      <c r="F5797">
        <f>INDEX(RawData!E$2:E$1048576,MATCH(FmtData!$B$4+(ROW()-10),RawData!$A$2:$A$1048576,0))</f>
        <v>6.25</v>
      </c>
      <c r="G5797">
        <f>INDEX(RawData!F$2:F$1048576,MATCH(FmtData!$B$4+(ROW()-10),RawData!$A$2:$A$1048576,0))</f>
        <v>-142.37299999999999</v>
      </c>
      <c r="H5797">
        <f>INDEX(RawData!G$2:G$1048576,MATCH(FmtData!$B$4+(ROW()-10),RawData!$A$2:$A$1048576,0))</f>
        <v>0.49984099999999998</v>
      </c>
      <c r="I5797">
        <f>INDEX(RawData!H$2:H$1048576,MATCH(FmtData!$B$4+(ROW()-10),RawData!$A$2:$A$1048576,0))</f>
        <v>-3.71981E-3</v>
      </c>
      <c r="J5797">
        <f>INDEX(RawData!I$2:I$1048576,MATCH(FmtData!$B$4+(ROW()-10),RawData!$A$2:$A$1048576,0))</f>
        <v>196.2</v>
      </c>
      <c r="K5797">
        <f>INDEX(RawData!J$2:J$1048576,MATCH(FmtData!$B$4+(ROW()-10),RawData!$A$2:$A$1048576,0))</f>
        <v>195.7</v>
      </c>
      <c r="L5797">
        <f>INDEX(RawData!K$2:K$1048576,MATCH(FmtData!$B$4+(ROW()-10),RawData!$A$2:$A$1048576,0))</f>
        <v>193.1</v>
      </c>
      <c r="M5797">
        <f>INDEX(RawData!L$2:L$1048576,MATCH(FmtData!$B$4+(ROW()-10),RawData!$A$2:$A$1048576,0))</f>
        <v>23.2</v>
      </c>
      <c r="N5797">
        <f>INDEX(RawData!M$2:M$1048576,MATCH(FmtData!$B$4+(ROW()-10),RawData!$A$2:$A$1048576,0))</f>
        <v>22.1</v>
      </c>
      <c r="O5797">
        <f>INDEX(RawData!N$2:N$1048576,MATCH(FmtData!$B$4+(ROW()-10),RawData!$A$2:$A$1048576,0))</f>
        <v>176.9</v>
      </c>
      <c r="P5797">
        <f>INDEX(RawData!O$2:O$1048576,MATCH(FmtData!$B$4+(ROW()-10),RawData!$A$2:$A$1048576,0))</f>
        <v>35.831699999999998</v>
      </c>
      <c r="Q5797">
        <f>INDEX(RawData!P$2:P$1048576,MATCH(FmtData!$B$4+(ROW()-10),RawData!$A$2:$A$1048576,0))</f>
        <v>233.22499999999999</v>
      </c>
      <c r="R5797">
        <f>INDEX(RawData!Q$2:Q$1048576,MATCH(FmtData!$B$4+(ROW()-10),RawData!$A$2:$A$1048576,0))</f>
        <v>1.8310500000000001E-3</v>
      </c>
      <c r="S5797">
        <f>INDEX(RawData!R$2:R$1048576,MATCH(FmtData!$B$4+(ROW()-10),RawData!$A$2:$A$1048576,0))</f>
        <v>0.51633799999999996</v>
      </c>
      <c r="T5797">
        <f>INDEX(RawData!S$2:S$1048576,MATCH(FmtData!$B$4+(ROW()-10),RawData!$A$2:$A$1048576,0))</f>
        <v>0.52676999999999996</v>
      </c>
      <c r="U5797">
        <f>INDEX(RawData!T$2:T$1048576,MATCH(FmtData!$B$4+(ROW()-10),RawData!$A$2:$A$1048576,0))</f>
        <v>-7.6293899999999998E-3</v>
      </c>
      <c r="V5797">
        <f>INDEX(RawData!U$2:U$1048576,MATCH(FmtData!$B$4+(ROW()-10),RawData!$A$2:$A$1048576,0))</f>
        <v>0.19836400000000001</v>
      </c>
      <c r="W5797" s="8">
        <f t="shared" si="2041"/>
        <v>0.20599339</v>
      </c>
      <c r="X5797" s="8">
        <f t="shared" si="2042"/>
        <v>-0.26073607999999993</v>
      </c>
      <c r="Y5797" s="8">
        <f t="shared" si="2043"/>
        <v>-0.15884651999999996</v>
      </c>
      <c r="Z5797" s="8">
        <f t="shared" si="2044"/>
        <v>10.152691814042056</v>
      </c>
      <c r="AA5797" s="8">
        <f t="shared" si="2045"/>
        <v>10.050802254042056</v>
      </c>
      <c r="AB5797" s="8">
        <f t="shared" si="2046"/>
        <v>10.101747034042056</v>
      </c>
      <c r="AC5797" s="6">
        <f t="shared" si="2061"/>
        <v>-274.10800000000006</v>
      </c>
      <c r="AD5797" s="15">
        <f t="shared" si="2058"/>
        <v>-14.336000000000013</v>
      </c>
      <c r="AE5797" s="15">
        <f t="shared" si="2059"/>
        <v>68.452791551277301</v>
      </c>
      <c r="AF5797" s="15">
        <f t="shared" si="2060"/>
        <v>41.299610510253387</v>
      </c>
      <c r="AG5797" s="15">
        <f t="shared" si="2047"/>
        <v>54.811079706319902</v>
      </c>
      <c r="AH5797" s="15">
        <f t="shared" si="2040"/>
        <v>-115.21460518134813</v>
      </c>
      <c r="AI5797" s="17">
        <f t="shared" si="2048"/>
        <v>1.18443621924753</v>
      </c>
      <c r="AJ5797" s="17">
        <f t="shared" si="2049"/>
        <v>0.94040035346992068</v>
      </c>
      <c r="AK5797" s="17">
        <f t="shared" si="2050"/>
        <v>0.75951461028015788</v>
      </c>
      <c r="AL5797" s="17">
        <f t="shared" si="2051"/>
        <v>0.78174490703777533</v>
      </c>
      <c r="AM5797" s="17">
        <f t="shared" si="2052"/>
        <v>0.77052274714301561</v>
      </c>
      <c r="AN5797" s="17">
        <f t="shared" si="2053"/>
        <v>0.94040035346992068</v>
      </c>
      <c r="AO5797" s="17">
        <f t="shared" si="2057"/>
        <v>0</v>
      </c>
      <c r="AP5797" s="17">
        <f t="shared" si="2054"/>
        <v>7.7052274714301561</v>
      </c>
      <c r="AQ5797" s="17">
        <f t="shared" si="2055"/>
        <v>11.8443621924753</v>
      </c>
      <c r="AR5797" s="17">
        <f t="shared" si="2056"/>
        <v>20.002931188758847</v>
      </c>
      <c r="AU5797" s="17">
        <f t="shared" si="2039"/>
        <v>0.94890035346992063</v>
      </c>
    </row>
    <row r="5798" spans="2:47" x14ac:dyDescent="0.25">
      <c r="B5798">
        <f>INDEX(RawData!$A$2:$A$1048576,MATCH(FmtData!$B$4+(ROW()-10),RawData!$A$2:$A$1048576,0))</f>
        <v>5983</v>
      </c>
      <c r="C57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98)</f>
        <v>42234.253703703704</v>
      </c>
      <c r="D5798" s="46">
        <f>IF($B$6=1,MID(INDEX(RawData!$B$2:$B$1048576, MATCH(FmtData!$B$4+(ROW()-10),RawData!$A$2:$A$1048576,0)),12,8)+$B$5/24,INDEX(RawData!$C$2:$C$1048576, MATCH(FmtData!$B$4+(ROW()-10),RawData!$A$2:$A$1048576,0)))</f>
        <v>0.25370370370370371</v>
      </c>
      <c r="E5798">
        <f>INDEX(RawData!D$2:D$1048576,MATCH(FmtData!$B$4+(ROW()-10),RawData!$A$2:$A$1048576,0))</f>
        <v>2903.37</v>
      </c>
      <c r="F5798">
        <f>INDEX(RawData!E$2:E$1048576,MATCH(FmtData!$B$4+(ROW()-10),RawData!$A$2:$A$1048576,0))</f>
        <v>6.25</v>
      </c>
      <c r="G5798">
        <f>INDEX(RawData!F$2:F$1048576,MATCH(FmtData!$B$4+(ROW()-10),RawData!$A$2:$A$1048576,0))</f>
        <v>-142.37299999999999</v>
      </c>
      <c r="H5798">
        <f>INDEX(RawData!G$2:G$1048576,MATCH(FmtData!$B$4+(ROW()-10),RawData!$A$2:$A$1048576,0))</f>
        <v>0.49984099999999998</v>
      </c>
      <c r="I5798">
        <f>INDEX(RawData!H$2:H$1048576,MATCH(FmtData!$B$4+(ROW()-10),RawData!$A$2:$A$1048576,0))</f>
        <v>-3.53587E-3</v>
      </c>
      <c r="J5798">
        <f>INDEX(RawData!I$2:I$1048576,MATCH(FmtData!$B$4+(ROW()-10),RawData!$A$2:$A$1048576,0))</f>
        <v>195.5</v>
      </c>
      <c r="K5798">
        <f>INDEX(RawData!J$2:J$1048576,MATCH(FmtData!$B$4+(ROW()-10),RawData!$A$2:$A$1048576,0))</f>
        <v>195.8</v>
      </c>
      <c r="L5798">
        <f>INDEX(RawData!K$2:K$1048576,MATCH(FmtData!$B$4+(ROW()-10),RawData!$A$2:$A$1048576,0))</f>
        <v>193.3</v>
      </c>
      <c r="M5798">
        <f>INDEX(RawData!L$2:L$1048576,MATCH(FmtData!$B$4+(ROW()-10),RawData!$A$2:$A$1048576,0))</f>
        <v>23.2</v>
      </c>
      <c r="N5798">
        <f>INDEX(RawData!M$2:M$1048576,MATCH(FmtData!$B$4+(ROW()-10),RawData!$A$2:$A$1048576,0))</f>
        <v>22.1</v>
      </c>
      <c r="O5798">
        <f>INDEX(RawData!N$2:N$1048576,MATCH(FmtData!$B$4+(ROW()-10),RawData!$A$2:$A$1048576,0))</f>
        <v>176.8</v>
      </c>
      <c r="P5798">
        <f>INDEX(RawData!O$2:O$1048576,MATCH(FmtData!$B$4+(ROW()-10),RawData!$A$2:$A$1048576,0))</f>
        <v>35.831699999999998</v>
      </c>
      <c r="Q5798">
        <f>INDEX(RawData!P$2:P$1048576,MATCH(FmtData!$B$4+(ROW()-10),RawData!$A$2:$A$1048576,0))</f>
        <v>233.45699999999999</v>
      </c>
      <c r="R5798">
        <f>INDEX(RawData!Q$2:Q$1048576,MATCH(FmtData!$B$4+(ROW()-10),RawData!$A$2:$A$1048576,0))</f>
        <v>2.4414100000000002E-3</v>
      </c>
      <c r="S5798">
        <f>INDEX(RawData!R$2:R$1048576,MATCH(FmtData!$B$4+(ROW()-10),RawData!$A$2:$A$1048576,0))</f>
        <v>0.51633799999999996</v>
      </c>
      <c r="T5798">
        <f>INDEX(RawData!S$2:S$1048576,MATCH(FmtData!$B$4+(ROW()-10),RawData!$A$2:$A$1048576,0))</f>
        <v>0.52676999999999996</v>
      </c>
      <c r="U5798">
        <f>INDEX(RawData!T$2:T$1048576,MATCH(FmtData!$B$4+(ROW()-10),RawData!$A$2:$A$1048576,0))</f>
        <v>-7.6293899999999998E-3</v>
      </c>
      <c r="V5798">
        <f>INDEX(RawData!U$2:U$1048576,MATCH(FmtData!$B$4+(ROW()-10),RawData!$A$2:$A$1048576,0))</f>
        <v>0.228882</v>
      </c>
      <c r="W5798" s="8">
        <f t="shared" si="2041"/>
        <v>0.23651138999999999</v>
      </c>
      <c r="X5798" s="8">
        <f t="shared" si="2042"/>
        <v>-0.26073607999999993</v>
      </c>
      <c r="Y5798" s="8">
        <f t="shared" si="2043"/>
        <v>-0.15884651999999996</v>
      </c>
      <c r="Z5798" s="8">
        <f t="shared" si="2044"/>
        <v>10.152691814042056</v>
      </c>
      <c r="AA5798" s="8">
        <f t="shared" si="2045"/>
        <v>10.050802254042056</v>
      </c>
      <c r="AB5798" s="8">
        <f t="shared" si="2046"/>
        <v>10.101747034042056</v>
      </c>
      <c r="AC5798" s="6">
        <f t="shared" si="2061"/>
        <v>-273.87600000000003</v>
      </c>
      <c r="AD5798" s="15">
        <f t="shared" si="2058"/>
        <v>-14.103999999999985</v>
      </c>
      <c r="AE5798" s="15">
        <f t="shared" si="2059"/>
        <v>68.452791551277301</v>
      </c>
      <c r="AF5798" s="15">
        <f t="shared" si="2060"/>
        <v>41.299610510253387</v>
      </c>
      <c r="AG5798" s="15">
        <f t="shared" si="2047"/>
        <v>54.811079706319902</v>
      </c>
      <c r="AH5798" s="15">
        <f t="shared" si="2040"/>
        <v>-114.98260518134811</v>
      </c>
      <c r="AI5798" s="17">
        <f t="shared" si="2048"/>
        <v>1.1839876079843565</v>
      </c>
      <c r="AJ5798" s="17">
        <f t="shared" si="2049"/>
        <v>0.94011753597304681</v>
      </c>
      <c r="AK5798" s="17">
        <f t="shared" si="2050"/>
        <v>0.75951461028015788</v>
      </c>
      <c r="AL5798" s="17">
        <f t="shared" si="2051"/>
        <v>0.78174490703777533</v>
      </c>
      <c r="AM5798" s="17">
        <f t="shared" si="2052"/>
        <v>0.77052274714301561</v>
      </c>
      <c r="AN5798" s="17">
        <f t="shared" si="2053"/>
        <v>0.94011753597304681</v>
      </c>
      <c r="AO5798" s="17">
        <f t="shared" si="2057"/>
        <v>0</v>
      </c>
      <c r="AP5798" s="17">
        <f t="shared" si="2054"/>
        <v>7.7052274714301561</v>
      </c>
      <c r="AQ5798" s="17">
        <f t="shared" si="2055"/>
        <v>11.839876079843565</v>
      </c>
      <c r="AR5798" s="17">
        <f t="shared" si="2056"/>
        <v>20.017961707267283</v>
      </c>
      <c r="AU5798" s="17">
        <f t="shared" si="2039"/>
        <v>0.94861753597304677</v>
      </c>
    </row>
    <row r="5799" spans="2:47" x14ac:dyDescent="0.25">
      <c r="B5799">
        <f>INDEX(RawData!$A$2:$A$1048576,MATCH(FmtData!$B$4+(ROW()-10),RawData!$A$2:$A$1048576,0))</f>
        <v>5984</v>
      </c>
      <c r="C57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99)</f>
        <v>42234.254861111112</v>
      </c>
      <c r="D5799" s="46">
        <f>IF($B$6=1,MID(INDEX(RawData!$B$2:$B$1048576, MATCH(FmtData!$B$4+(ROW()-10),RawData!$A$2:$A$1048576,0)),12,8)+$B$5/24,INDEX(RawData!$C$2:$C$1048576, MATCH(FmtData!$B$4+(ROW()-10),RawData!$A$2:$A$1048576,0)))</f>
        <v>0.25486111111111109</v>
      </c>
      <c r="E5799">
        <f>INDEX(RawData!D$2:D$1048576,MATCH(FmtData!$B$4+(ROW()-10),RawData!$A$2:$A$1048576,0))</f>
        <v>2901.19</v>
      </c>
      <c r="F5799">
        <f>INDEX(RawData!E$2:E$1048576,MATCH(FmtData!$B$4+(ROW()-10),RawData!$A$2:$A$1048576,0))</f>
        <v>7.1738299999999997</v>
      </c>
      <c r="G5799">
        <f>INDEX(RawData!F$2:F$1048576,MATCH(FmtData!$B$4+(ROW()-10),RawData!$A$2:$A$1048576,0))</f>
        <v>-131.18899999999999</v>
      </c>
      <c r="H5799">
        <f>INDEX(RawData!G$2:G$1048576,MATCH(FmtData!$B$4+(ROW()-10),RawData!$A$2:$A$1048576,0))</f>
        <v>0.49984099999999998</v>
      </c>
      <c r="I5799">
        <f>INDEX(RawData!H$2:H$1048576,MATCH(FmtData!$B$4+(ROW()-10),RawData!$A$2:$A$1048576,0))</f>
        <v>-3.53587E-3</v>
      </c>
      <c r="J5799">
        <f>INDEX(RawData!I$2:I$1048576,MATCH(FmtData!$B$4+(ROW()-10),RawData!$A$2:$A$1048576,0))</f>
        <v>196</v>
      </c>
      <c r="K5799">
        <f>INDEX(RawData!J$2:J$1048576,MATCH(FmtData!$B$4+(ROW()-10),RawData!$A$2:$A$1048576,0))</f>
        <v>193.8</v>
      </c>
      <c r="L5799">
        <f>INDEX(RawData!K$2:K$1048576,MATCH(FmtData!$B$4+(ROW()-10),RawData!$A$2:$A$1048576,0))</f>
        <v>193.6</v>
      </c>
      <c r="M5799">
        <f>INDEX(RawData!L$2:L$1048576,MATCH(FmtData!$B$4+(ROW()-10),RawData!$A$2:$A$1048576,0))</f>
        <v>23.2</v>
      </c>
      <c r="N5799">
        <f>INDEX(RawData!M$2:M$1048576,MATCH(FmtData!$B$4+(ROW()-10),RawData!$A$2:$A$1048576,0))</f>
        <v>22.1</v>
      </c>
      <c r="O5799">
        <f>INDEX(RawData!N$2:N$1048576,MATCH(FmtData!$B$4+(ROW()-10),RawData!$A$2:$A$1048576,0))</f>
        <v>176.7</v>
      </c>
      <c r="P5799">
        <f>INDEX(RawData!O$2:O$1048576,MATCH(FmtData!$B$4+(ROW()-10),RawData!$A$2:$A$1048576,0))</f>
        <v>35.831699999999998</v>
      </c>
      <c r="Q5799">
        <f>INDEX(RawData!P$2:P$1048576,MATCH(FmtData!$B$4+(ROW()-10),RawData!$A$2:$A$1048576,0))</f>
        <v>233.07</v>
      </c>
      <c r="R5799">
        <f>INDEX(RawData!Q$2:Q$1048576,MATCH(FmtData!$B$4+(ROW()-10),RawData!$A$2:$A$1048576,0))</f>
        <v>1.8310500000000001E-3</v>
      </c>
      <c r="S5799">
        <f>INDEX(RawData!R$2:R$1048576,MATCH(FmtData!$B$4+(ROW()-10),RawData!$A$2:$A$1048576,0))</f>
        <v>0.51633799999999996</v>
      </c>
      <c r="T5799">
        <f>INDEX(RawData!S$2:S$1048576,MATCH(FmtData!$B$4+(ROW()-10),RawData!$A$2:$A$1048576,0))</f>
        <v>0.52676999999999996</v>
      </c>
      <c r="U5799">
        <f>INDEX(RawData!T$2:T$1048576,MATCH(FmtData!$B$4+(ROW()-10),RawData!$A$2:$A$1048576,0))</f>
        <v>-7.6293899999999998E-3</v>
      </c>
      <c r="V5799">
        <f>INDEX(RawData!U$2:U$1048576,MATCH(FmtData!$B$4+(ROW()-10),RawData!$A$2:$A$1048576,0))</f>
        <v>0.19836400000000001</v>
      </c>
      <c r="W5799" s="8">
        <f t="shared" si="2041"/>
        <v>0.20599339</v>
      </c>
      <c r="X5799" s="8">
        <f t="shared" si="2042"/>
        <v>-0.26073607999999993</v>
      </c>
      <c r="Y5799" s="8">
        <f t="shared" si="2043"/>
        <v>-0.15884651999999996</v>
      </c>
      <c r="Z5799" s="8">
        <f t="shared" si="2044"/>
        <v>10.152691814042056</v>
      </c>
      <c r="AA5799" s="8">
        <f t="shared" si="2045"/>
        <v>10.050802254042056</v>
      </c>
      <c r="AB5799" s="8">
        <f t="shared" si="2046"/>
        <v>10.101747034042056</v>
      </c>
      <c r="AC5799" s="6">
        <f t="shared" si="2061"/>
        <v>-274.26300000000003</v>
      </c>
      <c r="AD5799" s="15">
        <f t="shared" si="2058"/>
        <v>-14.490999999999985</v>
      </c>
      <c r="AE5799" s="15">
        <f t="shared" si="2059"/>
        <v>68.452791551277301</v>
      </c>
      <c r="AF5799" s="15">
        <f t="shared" si="2060"/>
        <v>41.299610510253387</v>
      </c>
      <c r="AG5799" s="15">
        <f t="shared" si="2047"/>
        <v>54.811079706319902</v>
      </c>
      <c r="AH5799" s="15">
        <f t="shared" si="2040"/>
        <v>-115.36960518134811</v>
      </c>
      <c r="AI5799" s="17">
        <f t="shared" si="2048"/>
        <v>1.1847361274622097</v>
      </c>
      <c r="AJ5799" s="17">
        <f t="shared" si="2049"/>
        <v>0.94058939965325106</v>
      </c>
      <c r="AK5799" s="17">
        <f t="shared" si="2050"/>
        <v>0.75951461028015788</v>
      </c>
      <c r="AL5799" s="17">
        <f t="shared" si="2051"/>
        <v>0.78174490703777533</v>
      </c>
      <c r="AM5799" s="17">
        <f t="shared" si="2052"/>
        <v>0.77052274714301561</v>
      </c>
      <c r="AN5799" s="17">
        <f t="shared" si="2053"/>
        <v>0.94058939965325106</v>
      </c>
      <c r="AO5799" s="17">
        <f t="shared" si="2057"/>
        <v>0</v>
      </c>
      <c r="AP5799" s="17">
        <f t="shared" si="2054"/>
        <v>7.7052274714301561</v>
      </c>
      <c r="AQ5799" s="17">
        <f t="shared" si="2055"/>
        <v>11.847361274622097</v>
      </c>
      <c r="AR5799" s="17">
        <f t="shared" si="2056"/>
        <v>20.002931188758847</v>
      </c>
      <c r="AU5799" s="17">
        <f t="shared" si="2039"/>
        <v>0.94908939965325101</v>
      </c>
    </row>
    <row r="5800" spans="2:47" x14ac:dyDescent="0.25">
      <c r="B5800">
        <f>INDEX(RawData!$A$2:$A$1048576,MATCH(FmtData!$B$4+(ROW()-10),RawData!$A$2:$A$1048576,0))</f>
        <v>5985</v>
      </c>
      <c r="C58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00)</f>
        <v>42234.256018518521</v>
      </c>
      <c r="D5800" s="46">
        <f>IF($B$6=1,MID(INDEX(RawData!$B$2:$B$1048576, MATCH(FmtData!$B$4+(ROW()-10),RawData!$A$2:$A$1048576,0)),12,8)+$B$5/24,INDEX(RawData!$C$2:$C$1048576, MATCH(FmtData!$B$4+(ROW()-10),RawData!$A$2:$A$1048576,0)))</f>
        <v>0.25601851851851853</v>
      </c>
      <c r="E5800">
        <f>INDEX(RawData!D$2:D$1048576,MATCH(FmtData!$B$4+(ROW()-10),RawData!$A$2:$A$1048576,0))</f>
        <v>2904.3</v>
      </c>
      <c r="F5800">
        <f>INDEX(RawData!E$2:E$1048576,MATCH(FmtData!$B$4+(ROW()-10),RawData!$A$2:$A$1048576,0))</f>
        <v>7.1738299999999997</v>
      </c>
      <c r="G5800">
        <f>INDEX(RawData!F$2:F$1048576,MATCH(FmtData!$B$4+(ROW()-10),RawData!$A$2:$A$1048576,0))</f>
        <v>-131.18899999999999</v>
      </c>
      <c r="H5800">
        <f>INDEX(RawData!G$2:G$1048576,MATCH(FmtData!$B$4+(ROW()-10),RawData!$A$2:$A$1048576,0))</f>
        <v>0.49984099999999998</v>
      </c>
      <c r="I5800">
        <f>INDEX(RawData!H$2:H$1048576,MATCH(FmtData!$B$4+(ROW()-10),RawData!$A$2:$A$1048576,0))</f>
        <v>-3.71981E-3</v>
      </c>
      <c r="J5800">
        <f>INDEX(RawData!I$2:I$1048576,MATCH(FmtData!$B$4+(ROW()-10),RawData!$A$2:$A$1048576,0))</f>
        <v>194.9</v>
      </c>
      <c r="K5800">
        <f>INDEX(RawData!J$2:J$1048576,MATCH(FmtData!$B$4+(ROW()-10),RawData!$A$2:$A$1048576,0))</f>
        <v>195</v>
      </c>
      <c r="L5800">
        <f>INDEX(RawData!K$2:K$1048576,MATCH(FmtData!$B$4+(ROW()-10),RawData!$A$2:$A$1048576,0))</f>
        <v>193.9</v>
      </c>
      <c r="M5800">
        <f>INDEX(RawData!L$2:L$1048576,MATCH(FmtData!$B$4+(ROW()-10),RawData!$A$2:$A$1048576,0))</f>
        <v>23.2</v>
      </c>
      <c r="N5800">
        <f>INDEX(RawData!M$2:M$1048576,MATCH(FmtData!$B$4+(ROW()-10),RawData!$A$2:$A$1048576,0))</f>
        <v>22.1</v>
      </c>
      <c r="O5800">
        <f>INDEX(RawData!N$2:N$1048576,MATCH(FmtData!$B$4+(ROW()-10),RawData!$A$2:$A$1048576,0))</f>
        <v>176.8</v>
      </c>
      <c r="P5800">
        <f>INDEX(RawData!O$2:O$1048576,MATCH(FmtData!$B$4+(ROW()-10),RawData!$A$2:$A$1048576,0))</f>
        <v>35.831699999999998</v>
      </c>
      <c r="Q5800">
        <f>INDEX(RawData!P$2:P$1048576,MATCH(FmtData!$B$4+(ROW()-10),RawData!$A$2:$A$1048576,0))</f>
        <v>233.179</v>
      </c>
      <c r="R5800">
        <f>INDEX(RawData!Q$2:Q$1048576,MATCH(FmtData!$B$4+(ROW()-10),RawData!$A$2:$A$1048576,0))</f>
        <v>1.8310500000000001E-3</v>
      </c>
      <c r="S5800">
        <f>INDEX(RawData!R$2:R$1048576,MATCH(FmtData!$B$4+(ROW()-10),RawData!$A$2:$A$1048576,0))</f>
        <v>0.51633799999999996</v>
      </c>
      <c r="T5800">
        <f>INDEX(RawData!S$2:S$1048576,MATCH(FmtData!$B$4+(ROW()-10),RawData!$A$2:$A$1048576,0))</f>
        <v>0.52676999999999996</v>
      </c>
      <c r="U5800">
        <f>INDEX(RawData!T$2:T$1048576,MATCH(FmtData!$B$4+(ROW()-10),RawData!$A$2:$A$1048576,0))</f>
        <v>-7.6293899999999998E-3</v>
      </c>
      <c r="V5800">
        <f>INDEX(RawData!U$2:U$1048576,MATCH(FmtData!$B$4+(ROW()-10),RawData!$A$2:$A$1048576,0))</f>
        <v>0.19836400000000001</v>
      </c>
      <c r="W5800" s="8">
        <f t="shared" si="2041"/>
        <v>0.20599339</v>
      </c>
      <c r="X5800" s="8">
        <f t="shared" si="2042"/>
        <v>-0.26073607999999993</v>
      </c>
      <c r="Y5800" s="8">
        <f t="shared" si="2043"/>
        <v>-0.15884651999999996</v>
      </c>
      <c r="Z5800" s="8">
        <f t="shared" si="2044"/>
        <v>10.152691814042056</v>
      </c>
      <c r="AA5800" s="8">
        <f t="shared" si="2045"/>
        <v>10.050802254042056</v>
      </c>
      <c r="AB5800" s="8">
        <f t="shared" si="2046"/>
        <v>10.101747034042056</v>
      </c>
      <c r="AC5800" s="6">
        <f t="shared" si="2061"/>
        <v>-274.154</v>
      </c>
      <c r="AD5800" s="15">
        <f t="shared" si="2058"/>
        <v>-14.381999999999948</v>
      </c>
      <c r="AE5800" s="15">
        <f t="shared" si="2059"/>
        <v>68.452791551277301</v>
      </c>
      <c r="AF5800" s="15">
        <f t="shared" si="2060"/>
        <v>41.299610510253387</v>
      </c>
      <c r="AG5800" s="15">
        <f t="shared" si="2047"/>
        <v>54.811079706319902</v>
      </c>
      <c r="AH5800" s="15">
        <f t="shared" si="2040"/>
        <v>-115.26060518134807</v>
      </c>
      <c r="AI5800" s="17">
        <f t="shared" si="2048"/>
        <v>1.1845252084204814</v>
      </c>
      <c r="AJ5800" s="17">
        <f t="shared" si="2049"/>
        <v>0.94045644956835028</v>
      </c>
      <c r="AK5800" s="17">
        <f t="shared" si="2050"/>
        <v>0.75951461028015788</v>
      </c>
      <c r="AL5800" s="17">
        <f t="shared" si="2051"/>
        <v>0.78174490703777533</v>
      </c>
      <c r="AM5800" s="17">
        <f t="shared" si="2052"/>
        <v>0.77052274714301561</v>
      </c>
      <c r="AN5800" s="17">
        <f t="shared" si="2053"/>
        <v>0.94045644956835028</v>
      </c>
      <c r="AO5800" s="17">
        <f t="shared" si="2057"/>
        <v>0</v>
      </c>
      <c r="AP5800" s="17">
        <f t="shared" si="2054"/>
        <v>7.7052274714301561</v>
      </c>
      <c r="AQ5800" s="17">
        <f t="shared" si="2055"/>
        <v>11.845252084204814</v>
      </c>
      <c r="AR5800" s="17">
        <f t="shared" si="2056"/>
        <v>20.024373809199783</v>
      </c>
      <c r="AU5800" s="17">
        <f t="shared" si="2039"/>
        <v>0.94895644956835024</v>
      </c>
    </row>
    <row r="5801" spans="2:47" x14ac:dyDescent="0.25">
      <c r="B5801">
        <f>INDEX(RawData!$A$2:$A$1048576,MATCH(FmtData!$B$4+(ROW()-10),RawData!$A$2:$A$1048576,0))</f>
        <v>5986</v>
      </c>
      <c r="C58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01)</f>
        <v>42234.257175925923</v>
      </c>
      <c r="D5801" s="46">
        <f>IF($B$6=1,MID(INDEX(RawData!$B$2:$B$1048576, MATCH(FmtData!$B$4+(ROW()-10),RawData!$A$2:$A$1048576,0)),12,8)+$B$5/24,INDEX(RawData!$C$2:$C$1048576, MATCH(FmtData!$B$4+(ROW()-10),RawData!$A$2:$A$1048576,0)))</f>
        <v>0.25717592592592592</v>
      </c>
      <c r="E5801">
        <f>INDEX(RawData!D$2:D$1048576,MATCH(FmtData!$B$4+(ROW()-10),RawData!$A$2:$A$1048576,0))</f>
        <v>2903.37</v>
      </c>
      <c r="F5801">
        <f>INDEX(RawData!E$2:E$1048576,MATCH(FmtData!$B$4+(ROW()-10),RawData!$A$2:$A$1048576,0))</f>
        <v>7.1738299999999997</v>
      </c>
      <c r="G5801">
        <f>INDEX(RawData!F$2:F$1048576,MATCH(FmtData!$B$4+(ROW()-10),RawData!$A$2:$A$1048576,0))</f>
        <v>-131.18899999999999</v>
      </c>
      <c r="H5801">
        <f>INDEX(RawData!G$2:G$1048576,MATCH(FmtData!$B$4+(ROW()-10),RawData!$A$2:$A$1048576,0))</f>
        <v>0.49982199999999999</v>
      </c>
      <c r="I5801">
        <f>INDEX(RawData!H$2:H$1048576,MATCH(FmtData!$B$4+(ROW()-10),RawData!$A$2:$A$1048576,0))</f>
        <v>-3.71981E-3</v>
      </c>
      <c r="J5801">
        <f>INDEX(RawData!I$2:I$1048576,MATCH(FmtData!$B$4+(ROW()-10),RawData!$A$2:$A$1048576,0))</f>
        <v>197</v>
      </c>
      <c r="K5801">
        <f>INDEX(RawData!J$2:J$1048576,MATCH(FmtData!$B$4+(ROW()-10),RawData!$A$2:$A$1048576,0))</f>
        <v>196.5</v>
      </c>
      <c r="L5801">
        <f>INDEX(RawData!K$2:K$1048576,MATCH(FmtData!$B$4+(ROW()-10),RawData!$A$2:$A$1048576,0))</f>
        <v>194.1</v>
      </c>
      <c r="M5801">
        <f>INDEX(RawData!L$2:L$1048576,MATCH(FmtData!$B$4+(ROW()-10),RawData!$A$2:$A$1048576,0))</f>
        <v>23.2</v>
      </c>
      <c r="N5801">
        <f>INDEX(RawData!M$2:M$1048576,MATCH(FmtData!$B$4+(ROW()-10),RawData!$A$2:$A$1048576,0))</f>
        <v>22.1</v>
      </c>
      <c r="O5801">
        <f>INDEX(RawData!N$2:N$1048576,MATCH(FmtData!$B$4+(ROW()-10),RawData!$A$2:$A$1048576,0))</f>
        <v>176.5</v>
      </c>
      <c r="P5801">
        <f>INDEX(RawData!O$2:O$1048576,MATCH(FmtData!$B$4+(ROW()-10),RawData!$A$2:$A$1048576,0))</f>
        <v>35.831699999999998</v>
      </c>
      <c r="Q5801">
        <f>INDEX(RawData!P$2:P$1048576,MATCH(FmtData!$B$4+(ROW()-10),RawData!$A$2:$A$1048576,0))</f>
        <v>232.83799999999999</v>
      </c>
      <c r="R5801">
        <f>INDEX(RawData!Q$2:Q$1048576,MATCH(FmtData!$B$4+(ROW()-10),RawData!$A$2:$A$1048576,0))</f>
        <v>1.8310500000000001E-3</v>
      </c>
      <c r="S5801">
        <f>INDEX(RawData!R$2:R$1048576,MATCH(FmtData!$B$4+(ROW()-10),RawData!$A$2:$A$1048576,0))</f>
        <v>0.51633799999999996</v>
      </c>
      <c r="T5801">
        <f>INDEX(RawData!S$2:S$1048576,MATCH(FmtData!$B$4+(ROW()-10),RawData!$A$2:$A$1048576,0))</f>
        <v>0.52676999999999996</v>
      </c>
      <c r="U5801">
        <f>INDEX(RawData!T$2:T$1048576,MATCH(FmtData!$B$4+(ROW()-10),RawData!$A$2:$A$1048576,0))</f>
        <v>-7.6293899999999998E-3</v>
      </c>
      <c r="V5801">
        <f>INDEX(RawData!U$2:U$1048576,MATCH(FmtData!$B$4+(ROW()-10),RawData!$A$2:$A$1048576,0))</f>
        <v>0.228882</v>
      </c>
      <c r="W5801" s="8">
        <f t="shared" si="2041"/>
        <v>0.23651138999999999</v>
      </c>
      <c r="X5801" s="8">
        <f t="shared" si="2042"/>
        <v>-0.26073607999999993</v>
      </c>
      <c r="Y5801" s="8">
        <f t="shared" si="2043"/>
        <v>-0.15884651999999996</v>
      </c>
      <c r="Z5801" s="8">
        <f t="shared" si="2044"/>
        <v>10.152691814042056</v>
      </c>
      <c r="AA5801" s="8">
        <f t="shared" si="2045"/>
        <v>10.050802254042056</v>
      </c>
      <c r="AB5801" s="8">
        <f t="shared" si="2046"/>
        <v>10.101747034042056</v>
      </c>
      <c r="AC5801" s="6">
        <f t="shared" si="2061"/>
        <v>-274.495</v>
      </c>
      <c r="AD5801" s="15">
        <f t="shared" si="2058"/>
        <v>-14.722999999999956</v>
      </c>
      <c r="AE5801" s="15">
        <f t="shared" si="2059"/>
        <v>68.452791551277301</v>
      </c>
      <c r="AF5801" s="15">
        <f t="shared" si="2060"/>
        <v>41.299610510253387</v>
      </c>
      <c r="AG5801" s="15">
        <f t="shared" si="2047"/>
        <v>54.811079706319902</v>
      </c>
      <c r="AH5801" s="15">
        <f t="shared" si="2040"/>
        <v>-115.60160518134808</v>
      </c>
      <c r="AI5801" s="17">
        <f t="shared" si="2048"/>
        <v>1.1851853062382653</v>
      </c>
      <c r="AJ5801" s="17">
        <f t="shared" si="2049"/>
        <v>0.94087250116756749</v>
      </c>
      <c r="AK5801" s="17">
        <f t="shared" si="2050"/>
        <v>0.75951461028015788</v>
      </c>
      <c r="AL5801" s="17">
        <f t="shared" si="2051"/>
        <v>0.78174490703777533</v>
      </c>
      <c r="AM5801" s="17">
        <f t="shared" si="2052"/>
        <v>0.77052274714301561</v>
      </c>
      <c r="AN5801" s="17">
        <f t="shared" si="2053"/>
        <v>0.94087250116756749</v>
      </c>
      <c r="AO5801" s="17">
        <f t="shared" si="2057"/>
        <v>0</v>
      </c>
      <c r="AP5801" s="17">
        <f t="shared" si="2054"/>
        <v>7.7052274714301561</v>
      </c>
      <c r="AQ5801" s="17">
        <f t="shared" si="2055"/>
        <v>11.851853062382654</v>
      </c>
      <c r="AR5801" s="17">
        <f t="shared" si="2056"/>
        <v>20.017961707267283</v>
      </c>
      <c r="AU5801" s="17">
        <f t="shared" si="2039"/>
        <v>0.94937250116756744</v>
      </c>
    </row>
    <row r="5802" spans="2:47" x14ac:dyDescent="0.25">
      <c r="B5802">
        <f>INDEX(RawData!$A$2:$A$1048576,MATCH(FmtData!$B$4+(ROW()-10),RawData!$A$2:$A$1048576,0))</f>
        <v>5987</v>
      </c>
      <c r="C58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02)</f>
        <v>42234.258333333331</v>
      </c>
      <c r="D5802" s="46">
        <f>IF($B$6=1,MID(INDEX(RawData!$B$2:$B$1048576, MATCH(FmtData!$B$4+(ROW()-10),RawData!$A$2:$A$1048576,0)),12,8)+$B$5/24,INDEX(RawData!$C$2:$C$1048576, MATCH(FmtData!$B$4+(ROW()-10),RawData!$A$2:$A$1048576,0)))</f>
        <v>0.25833333333333336</v>
      </c>
      <c r="E5802">
        <f>INDEX(RawData!D$2:D$1048576,MATCH(FmtData!$B$4+(ROW()-10),RawData!$A$2:$A$1048576,0))</f>
        <v>2904.3</v>
      </c>
      <c r="F5802">
        <f>INDEX(RawData!E$2:E$1048576,MATCH(FmtData!$B$4+(ROW()-10),RawData!$A$2:$A$1048576,0))</f>
        <v>7.1738299999999997</v>
      </c>
      <c r="G5802">
        <f>INDEX(RawData!F$2:F$1048576,MATCH(FmtData!$B$4+(ROW()-10),RawData!$A$2:$A$1048576,0))</f>
        <v>-131.18899999999999</v>
      </c>
      <c r="H5802">
        <f>INDEX(RawData!G$2:G$1048576,MATCH(FmtData!$B$4+(ROW()-10),RawData!$A$2:$A$1048576,0))</f>
        <v>0.49982199999999999</v>
      </c>
      <c r="I5802">
        <f>INDEX(RawData!H$2:H$1048576,MATCH(FmtData!$B$4+(ROW()-10),RawData!$A$2:$A$1048576,0))</f>
        <v>-3.53587E-3</v>
      </c>
      <c r="J5802">
        <f>INDEX(RawData!I$2:I$1048576,MATCH(FmtData!$B$4+(ROW()-10),RawData!$A$2:$A$1048576,0))</f>
        <v>195.2</v>
      </c>
      <c r="K5802">
        <f>INDEX(RawData!J$2:J$1048576,MATCH(FmtData!$B$4+(ROW()-10),RawData!$A$2:$A$1048576,0))</f>
        <v>194.6</v>
      </c>
      <c r="L5802">
        <f>INDEX(RawData!K$2:K$1048576,MATCH(FmtData!$B$4+(ROW()-10),RawData!$A$2:$A$1048576,0))</f>
        <v>194.2</v>
      </c>
      <c r="M5802">
        <f>INDEX(RawData!L$2:L$1048576,MATCH(FmtData!$B$4+(ROW()-10),RawData!$A$2:$A$1048576,0))</f>
        <v>23.2</v>
      </c>
      <c r="N5802">
        <f>INDEX(RawData!M$2:M$1048576,MATCH(FmtData!$B$4+(ROW()-10),RawData!$A$2:$A$1048576,0))</f>
        <v>22.1</v>
      </c>
      <c r="O5802">
        <f>INDEX(RawData!N$2:N$1048576,MATCH(FmtData!$B$4+(ROW()-10),RawData!$A$2:$A$1048576,0))</f>
        <v>176.8</v>
      </c>
      <c r="P5802">
        <f>INDEX(RawData!O$2:O$1048576,MATCH(FmtData!$B$4+(ROW()-10),RawData!$A$2:$A$1048576,0))</f>
        <v>35.831699999999998</v>
      </c>
      <c r="Q5802">
        <f>INDEX(RawData!P$2:P$1048576,MATCH(FmtData!$B$4+(ROW()-10),RawData!$A$2:$A$1048576,0))</f>
        <v>233.22499999999999</v>
      </c>
      <c r="R5802">
        <f>INDEX(RawData!Q$2:Q$1048576,MATCH(FmtData!$B$4+(ROW()-10),RawData!$A$2:$A$1048576,0))</f>
        <v>2.4414100000000002E-3</v>
      </c>
      <c r="S5802">
        <f>INDEX(RawData!R$2:R$1048576,MATCH(FmtData!$B$4+(ROW()-10),RawData!$A$2:$A$1048576,0))</f>
        <v>0.51633799999999996</v>
      </c>
      <c r="T5802">
        <f>INDEX(RawData!S$2:S$1048576,MATCH(FmtData!$B$4+(ROW()-10),RawData!$A$2:$A$1048576,0))</f>
        <v>0.52676999999999996</v>
      </c>
      <c r="U5802">
        <f>INDEX(RawData!T$2:T$1048576,MATCH(FmtData!$B$4+(ROW()-10),RawData!$A$2:$A$1048576,0))</f>
        <v>-7.6293899999999998E-3</v>
      </c>
      <c r="V5802">
        <f>INDEX(RawData!U$2:U$1048576,MATCH(FmtData!$B$4+(ROW()-10),RawData!$A$2:$A$1048576,0))</f>
        <v>0.228882</v>
      </c>
      <c r="W5802" s="8">
        <f t="shared" si="2041"/>
        <v>0.23651138999999999</v>
      </c>
      <c r="X5802" s="8">
        <f t="shared" si="2042"/>
        <v>-0.26073607999999993</v>
      </c>
      <c r="Y5802" s="8">
        <f t="shared" si="2043"/>
        <v>-0.15884651999999996</v>
      </c>
      <c r="Z5802" s="8">
        <f t="shared" si="2044"/>
        <v>10.152691814042056</v>
      </c>
      <c r="AA5802" s="8">
        <f t="shared" si="2045"/>
        <v>10.050802254042056</v>
      </c>
      <c r="AB5802" s="8">
        <f t="shared" si="2046"/>
        <v>10.101747034042056</v>
      </c>
      <c r="AC5802" s="6">
        <f t="shared" si="2061"/>
        <v>-274.10800000000006</v>
      </c>
      <c r="AD5802" s="15">
        <f t="shared" si="2058"/>
        <v>-14.336000000000013</v>
      </c>
      <c r="AE5802" s="15">
        <f t="shared" si="2059"/>
        <v>68.452791551277301</v>
      </c>
      <c r="AF5802" s="15">
        <f t="shared" si="2060"/>
        <v>41.299610510253387</v>
      </c>
      <c r="AG5802" s="15">
        <f t="shared" si="2047"/>
        <v>54.811079706319902</v>
      </c>
      <c r="AH5802" s="15">
        <f t="shared" si="2040"/>
        <v>-115.21460518134813</v>
      </c>
      <c r="AI5802" s="17">
        <f t="shared" si="2048"/>
        <v>1.18443621924753</v>
      </c>
      <c r="AJ5802" s="17">
        <f t="shared" si="2049"/>
        <v>0.94040035346992068</v>
      </c>
      <c r="AK5802" s="17">
        <f t="shared" si="2050"/>
        <v>0.75951461028015788</v>
      </c>
      <c r="AL5802" s="17">
        <f t="shared" si="2051"/>
        <v>0.78174490703777533</v>
      </c>
      <c r="AM5802" s="17">
        <f t="shared" si="2052"/>
        <v>0.77052274714301561</v>
      </c>
      <c r="AN5802" s="17">
        <f t="shared" si="2053"/>
        <v>0.94040035346992068</v>
      </c>
      <c r="AO5802" s="17">
        <f t="shared" si="2057"/>
        <v>0</v>
      </c>
      <c r="AP5802" s="17">
        <f t="shared" si="2054"/>
        <v>7.7052274714301561</v>
      </c>
      <c r="AQ5802" s="17">
        <f t="shared" si="2055"/>
        <v>11.8443621924753</v>
      </c>
      <c r="AR5802" s="17">
        <f t="shared" si="2056"/>
        <v>20.024373809199783</v>
      </c>
      <c r="AU5802" s="17">
        <f t="shared" si="2039"/>
        <v>0.94890035346992063</v>
      </c>
    </row>
    <row r="5803" spans="2:47" x14ac:dyDescent="0.25">
      <c r="B5803">
        <f>INDEX(RawData!$A$2:$A$1048576,MATCH(FmtData!$B$4+(ROW()-10),RawData!$A$2:$A$1048576,0))</f>
        <v>5988</v>
      </c>
      <c r="C58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03)</f>
        <v>42234.25949074074</v>
      </c>
      <c r="D5803" s="46">
        <f>IF($B$6=1,MID(INDEX(RawData!$B$2:$B$1048576, MATCH(FmtData!$B$4+(ROW()-10),RawData!$A$2:$A$1048576,0)),12,8)+$B$5/24,INDEX(RawData!$C$2:$C$1048576, MATCH(FmtData!$B$4+(ROW()-10),RawData!$A$2:$A$1048576,0)))</f>
        <v>0.25949074074074074</v>
      </c>
      <c r="E5803">
        <f>INDEX(RawData!D$2:D$1048576,MATCH(FmtData!$B$4+(ROW()-10),RawData!$A$2:$A$1048576,0))</f>
        <v>2901.19</v>
      </c>
      <c r="F5803">
        <f>INDEX(RawData!E$2:E$1048576,MATCH(FmtData!$B$4+(ROW()-10),RawData!$A$2:$A$1048576,0))</f>
        <v>7.1738299999999997</v>
      </c>
      <c r="G5803">
        <f>INDEX(RawData!F$2:F$1048576,MATCH(FmtData!$B$4+(ROW()-10),RawData!$A$2:$A$1048576,0))</f>
        <v>-131.18899999999999</v>
      </c>
      <c r="H5803">
        <f>INDEX(RawData!G$2:G$1048576,MATCH(FmtData!$B$4+(ROW()-10),RawData!$A$2:$A$1048576,0))</f>
        <v>0.49982199999999999</v>
      </c>
      <c r="I5803">
        <f>INDEX(RawData!H$2:H$1048576,MATCH(FmtData!$B$4+(ROW()-10),RawData!$A$2:$A$1048576,0))</f>
        <v>-3.53587E-3</v>
      </c>
      <c r="J5803">
        <f>INDEX(RawData!I$2:I$1048576,MATCH(FmtData!$B$4+(ROW()-10),RawData!$A$2:$A$1048576,0))</f>
        <v>196.8</v>
      </c>
      <c r="K5803">
        <f>INDEX(RawData!J$2:J$1048576,MATCH(FmtData!$B$4+(ROW()-10),RawData!$A$2:$A$1048576,0))</f>
        <v>193.8</v>
      </c>
      <c r="L5803">
        <f>INDEX(RawData!K$2:K$1048576,MATCH(FmtData!$B$4+(ROW()-10),RawData!$A$2:$A$1048576,0))</f>
        <v>194.3</v>
      </c>
      <c r="M5803">
        <f>INDEX(RawData!L$2:L$1048576,MATCH(FmtData!$B$4+(ROW()-10),RawData!$A$2:$A$1048576,0))</f>
        <v>23.3</v>
      </c>
      <c r="N5803">
        <f>INDEX(RawData!M$2:M$1048576,MATCH(FmtData!$B$4+(ROW()-10),RawData!$A$2:$A$1048576,0))</f>
        <v>22.1</v>
      </c>
      <c r="O5803">
        <f>INDEX(RawData!N$2:N$1048576,MATCH(FmtData!$B$4+(ROW()-10),RawData!$A$2:$A$1048576,0))</f>
        <v>176.5</v>
      </c>
      <c r="P5803">
        <f>INDEX(RawData!O$2:O$1048576,MATCH(FmtData!$B$4+(ROW()-10),RawData!$A$2:$A$1048576,0))</f>
        <v>35.831699999999998</v>
      </c>
      <c r="Q5803">
        <f>INDEX(RawData!P$2:P$1048576,MATCH(FmtData!$B$4+(ROW()-10),RawData!$A$2:$A$1048576,0))</f>
        <v>232.83799999999999</v>
      </c>
      <c r="R5803">
        <f>INDEX(RawData!Q$2:Q$1048576,MATCH(FmtData!$B$4+(ROW()-10),RawData!$A$2:$A$1048576,0))</f>
        <v>1.8310500000000001E-3</v>
      </c>
      <c r="S5803">
        <f>INDEX(RawData!R$2:R$1048576,MATCH(FmtData!$B$4+(ROW()-10),RawData!$A$2:$A$1048576,0))</f>
        <v>0.51633799999999996</v>
      </c>
      <c r="T5803">
        <f>INDEX(RawData!S$2:S$1048576,MATCH(FmtData!$B$4+(ROW()-10),RawData!$A$2:$A$1048576,0))</f>
        <v>0.52676999999999996</v>
      </c>
      <c r="U5803">
        <f>INDEX(RawData!T$2:T$1048576,MATCH(FmtData!$B$4+(ROW()-10),RawData!$A$2:$A$1048576,0))</f>
        <v>-7.6293899999999998E-3</v>
      </c>
      <c r="V5803">
        <f>INDEX(RawData!U$2:U$1048576,MATCH(FmtData!$B$4+(ROW()-10),RawData!$A$2:$A$1048576,0))</f>
        <v>0.228882</v>
      </c>
      <c r="W5803" s="8">
        <f t="shared" si="2041"/>
        <v>0.23651138999999999</v>
      </c>
      <c r="X5803" s="8">
        <f t="shared" si="2042"/>
        <v>-0.26073607999999993</v>
      </c>
      <c r="Y5803" s="8">
        <f t="shared" si="2043"/>
        <v>-0.15884651999999996</v>
      </c>
      <c r="Z5803" s="8">
        <f t="shared" si="2044"/>
        <v>10.152691814042056</v>
      </c>
      <c r="AA5803" s="8">
        <f t="shared" si="2045"/>
        <v>10.050802254042056</v>
      </c>
      <c r="AB5803" s="8">
        <f t="shared" si="2046"/>
        <v>10.101747034042056</v>
      </c>
      <c r="AC5803" s="6">
        <f t="shared" si="2061"/>
        <v>-274.495</v>
      </c>
      <c r="AD5803" s="15">
        <f t="shared" si="2058"/>
        <v>-14.722999999999956</v>
      </c>
      <c r="AE5803" s="15">
        <f t="shared" si="2059"/>
        <v>68.452791551277301</v>
      </c>
      <c r="AF5803" s="15">
        <f t="shared" si="2060"/>
        <v>41.299610510253387</v>
      </c>
      <c r="AG5803" s="15">
        <f t="shared" si="2047"/>
        <v>54.811079706319902</v>
      </c>
      <c r="AH5803" s="15">
        <f t="shared" si="2040"/>
        <v>-115.60160518134808</v>
      </c>
      <c r="AI5803" s="17">
        <f t="shared" si="2048"/>
        <v>1.1851853062382653</v>
      </c>
      <c r="AJ5803" s="17">
        <f t="shared" si="2049"/>
        <v>0.94087250116756749</v>
      </c>
      <c r="AK5803" s="17">
        <f t="shared" si="2050"/>
        <v>0.75951461028015788</v>
      </c>
      <c r="AL5803" s="17">
        <f t="shared" si="2051"/>
        <v>0.78174490703777533</v>
      </c>
      <c r="AM5803" s="17">
        <f t="shared" si="2052"/>
        <v>0.77052274714301561</v>
      </c>
      <c r="AN5803" s="17">
        <f t="shared" si="2053"/>
        <v>0.94087250116756749</v>
      </c>
      <c r="AO5803" s="17">
        <f t="shared" si="2057"/>
        <v>0</v>
      </c>
      <c r="AP5803" s="17">
        <f t="shared" si="2054"/>
        <v>7.7052274714301561</v>
      </c>
      <c r="AQ5803" s="17">
        <f t="shared" si="2055"/>
        <v>11.851853062382654</v>
      </c>
      <c r="AR5803" s="17">
        <f t="shared" si="2056"/>
        <v>20.002931188758847</v>
      </c>
      <c r="AU5803" s="17">
        <f t="shared" si="2039"/>
        <v>0.94937250116756744</v>
      </c>
    </row>
    <row r="5804" spans="2:47" x14ac:dyDescent="0.25">
      <c r="B5804">
        <f>INDEX(RawData!$A$2:$A$1048576,MATCH(FmtData!$B$4+(ROW()-10),RawData!$A$2:$A$1048576,0))</f>
        <v>5989</v>
      </c>
      <c r="C58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04)</f>
        <v>42234.260648148149</v>
      </c>
      <c r="D5804" s="46">
        <f>IF($B$6=1,MID(INDEX(RawData!$B$2:$B$1048576, MATCH(FmtData!$B$4+(ROW()-10),RawData!$A$2:$A$1048576,0)),12,8)+$B$5/24,INDEX(RawData!$C$2:$C$1048576, MATCH(FmtData!$B$4+(ROW()-10),RawData!$A$2:$A$1048576,0)))</f>
        <v>0.26064814814814813</v>
      </c>
      <c r="E5804">
        <f>INDEX(RawData!D$2:D$1048576,MATCH(FmtData!$B$4+(ROW()-10),RawData!$A$2:$A$1048576,0))</f>
        <v>2902.44</v>
      </c>
      <c r="F5804">
        <f>INDEX(RawData!E$2:E$1048576,MATCH(FmtData!$B$4+(ROW()-10),RawData!$A$2:$A$1048576,0))</f>
        <v>7.1738299999999997</v>
      </c>
      <c r="G5804">
        <f>INDEX(RawData!F$2:F$1048576,MATCH(FmtData!$B$4+(ROW()-10),RawData!$A$2:$A$1048576,0))</f>
        <v>-131.18899999999999</v>
      </c>
      <c r="H5804">
        <f>INDEX(RawData!G$2:G$1048576,MATCH(FmtData!$B$4+(ROW()-10),RawData!$A$2:$A$1048576,0))</f>
        <v>0.49984099999999998</v>
      </c>
      <c r="I5804">
        <f>INDEX(RawData!H$2:H$1048576,MATCH(FmtData!$B$4+(ROW()-10),RawData!$A$2:$A$1048576,0))</f>
        <v>-3.71981E-3</v>
      </c>
      <c r="J5804">
        <f>INDEX(RawData!I$2:I$1048576,MATCH(FmtData!$B$4+(ROW()-10),RawData!$A$2:$A$1048576,0))</f>
        <v>195.8</v>
      </c>
      <c r="K5804">
        <f>INDEX(RawData!J$2:J$1048576,MATCH(FmtData!$B$4+(ROW()-10),RawData!$A$2:$A$1048576,0))</f>
        <v>195.8</v>
      </c>
      <c r="L5804">
        <f>INDEX(RawData!K$2:K$1048576,MATCH(FmtData!$B$4+(ROW()-10),RawData!$A$2:$A$1048576,0))</f>
        <v>194.1</v>
      </c>
      <c r="M5804">
        <f>INDEX(RawData!L$2:L$1048576,MATCH(FmtData!$B$4+(ROW()-10),RawData!$A$2:$A$1048576,0))</f>
        <v>23.2</v>
      </c>
      <c r="N5804">
        <f>INDEX(RawData!M$2:M$1048576,MATCH(FmtData!$B$4+(ROW()-10),RawData!$A$2:$A$1048576,0))</f>
        <v>22.1</v>
      </c>
      <c r="O5804">
        <f>INDEX(RawData!N$2:N$1048576,MATCH(FmtData!$B$4+(ROW()-10),RawData!$A$2:$A$1048576,0))</f>
        <v>176.6</v>
      </c>
      <c r="P5804">
        <f>INDEX(RawData!O$2:O$1048576,MATCH(FmtData!$B$4+(ROW()-10),RawData!$A$2:$A$1048576,0))</f>
        <v>35.831699999999998</v>
      </c>
      <c r="Q5804">
        <f>INDEX(RawData!P$2:P$1048576,MATCH(FmtData!$B$4+(ROW()-10),RawData!$A$2:$A$1048576,0))</f>
        <v>233.333</v>
      </c>
      <c r="R5804">
        <f>INDEX(RawData!Q$2:Q$1048576,MATCH(FmtData!$B$4+(ROW()-10),RawData!$A$2:$A$1048576,0))</f>
        <v>1.8310500000000001E-3</v>
      </c>
      <c r="S5804">
        <f>INDEX(RawData!R$2:R$1048576,MATCH(FmtData!$B$4+(ROW()-10),RawData!$A$2:$A$1048576,0))</f>
        <v>0.51633799999999996</v>
      </c>
      <c r="T5804">
        <f>INDEX(RawData!S$2:S$1048576,MATCH(FmtData!$B$4+(ROW()-10),RawData!$A$2:$A$1048576,0))</f>
        <v>0.52676999999999996</v>
      </c>
      <c r="U5804">
        <f>INDEX(RawData!T$2:T$1048576,MATCH(FmtData!$B$4+(ROW()-10),RawData!$A$2:$A$1048576,0))</f>
        <v>-7.6293899999999998E-3</v>
      </c>
      <c r="V5804">
        <f>INDEX(RawData!U$2:U$1048576,MATCH(FmtData!$B$4+(ROW()-10),RawData!$A$2:$A$1048576,0))</f>
        <v>0.19836400000000001</v>
      </c>
      <c r="W5804" s="8">
        <f t="shared" si="2041"/>
        <v>0.20599339</v>
      </c>
      <c r="X5804" s="8">
        <f t="shared" si="2042"/>
        <v>-0.26073607999999993</v>
      </c>
      <c r="Y5804" s="8">
        <f t="shared" si="2043"/>
        <v>-0.15884651999999996</v>
      </c>
      <c r="Z5804" s="8">
        <f t="shared" si="2044"/>
        <v>10.152691814042056</v>
      </c>
      <c r="AA5804" s="8">
        <f t="shared" si="2045"/>
        <v>10.050802254042056</v>
      </c>
      <c r="AB5804" s="8">
        <f t="shared" si="2046"/>
        <v>10.101747034042056</v>
      </c>
      <c r="AC5804" s="6">
        <f t="shared" si="2061"/>
        <v>-274</v>
      </c>
      <c r="AD5804" s="15">
        <f t="shared" si="2058"/>
        <v>-14.227999999999952</v>
      </c>
      <c r="AE5804" s="15">
        <f t="shared" si="2059"/>
        <v>68.452791551277301</v>
      </c>
      <c r="AF5804" s="15">
        <f t="shared" si="2060"/>
        <v>41.299610510253387</v>
      </c>
      <c r="AG5804" s="15">
        <f t="shared" si="2047"/>
        <v>54.811079706319902</v>
      </c>
      <c r="AH5804" s="15">
        <f t="shared" si="2040"/>
        <v>-115.10660518134807</v>
      </c>
      <c r="AI5804" s="17">
        <f t="shared" si="2048"/>
        <v>1.1842273406848722</v>
      </c>
      <c r="AJ5804" s="17">
        <f t="shared" si="2049"/>
        <v>0.9402686758829496</v>
      </c>
      <c r="AK5804" s="17">
        <f t="shared" si="2050"/>
        <v>0.75951461028015788</v>
      </c>
      <c r="AL5804" s="17">
        <f t="shared" si="2051"/>
        <v>0.78174490703777533</v>
      </c>
      <c r="AM5804" s="17">
        <f t="shared" si="2052"/>
        <v>0.77052274714301561</v>
      </c>
      <c r="AN5804" s="17">
        <f t="shared" si="2053"/>
        <v>0.9402686758829496</v>
      </c>
      <c r="AO5804" s="17">
        <f t="shared" si="2057"/>
        <v>0</v>
      </c>
      <c r="AP5804" s="17">
        <f t="shared" si="2054"/>
        <v>7.7052274714301561</v>
      </c>
      <c r="AQ5804" s="17">
        <f t="shared" si="2055"/>
        <v>11.842273406848722</v>
      </c>
      <c r="AR5804" s="17">
        <f t="shared" si="2056"/>
        <v>20.011549605334785</v>
      </c>
      <c r="AU5804" s="17">
        <f t="shared" si="2039"/>
        <v>0.94876867588294955</v>
      </c>
    </row>
    <row r="5805" spans="2:47" x14ac:dyDescent="0.25">
      <c r="B5805">
        <f>INDEX(RawData!$A$2:$A$1048576,MATCH(FmtData!$B$4+(ROW()-10),RawData!$A$2:$A$1048576,0))</f>
        <v>5990</v>
      </c>
      <c r="C58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05)</f>
        <v>42234.261805555558</v>
      </c>
      <c r="D5805" s="46">
        <f>IF($B$6=1,MID(INDEX(RawData!$B$2:$B$1048576, MATCH(FmtData!$B$4+(ROW()-10),RawData!$A$2:$A$1048576,0)),12,8)+$B$5/24,INDEX(RawData!$C$2:$C$1048576, MATCH(FmtData!$B$4+(ROW()-10),RawData!$A$2:$A$1048576,0)))</f>
        <v>0.26180555555555557</v>
      </c>
      <c r="E5805">
        <f>INDEX(RawData!D$2:D$1048576,MATCH(FmtData!$B$4+(ROW()-10),RawData!$A$2:$A$1048576,0))</f>
        <v>2901.19</v>
      </c>
      <c r="F5805">
        <f>INDEX(RawData!E$2:E$1048576,MATCH(FmtData!$B$4+(ROW()-10),RawData!$A$2:$A$1048576,0))</f>
        <v>7.1738299999999997</v>
      </c>
      <c r="G5805">
        <f>INDEX(RawData!F$2:F$1048576,MATCH(FmtData!$B$4+(ROW()-10),RawData!$A$2:$A$1048576,0))</f>
        <v>-142.37299999999999</v>
      </c>
      <c r="H5805">
        <f>INDEX(RawData!G$2:G$1048576,MATCH(FmtData!$B$4+(ROW()-10),RawData!$A$2:$A$1048576,0))</f>
        <v>0.49982199999999999</v>
      </c>
      <c r="I5805">
        <f>INDEX(RawData!H$2:H$1048576,MATCH(FmtData!$B$4+(ROW()-10),RawData!$A$2:$A$1048576,0))</f>
        <v>-3.71981E-3</v>
      </c>
      <c r="J5805">
        <f>INDEX(RawData!I$2:I$1048576,MATCH(FmtData!$B$4+(ROW()-10),RawData!$A$2:$A$1048576,0))</f>
        <v>194.4</v>
      </c>
      <c r="K5805">
        <f>INDEX(RawData!J$2:J$1048576,MATCH(FmtData!$B$4+(ROW()-10),RawData!$A$2:$A$1048576,0))</f>
        <v>195.8</v>
      </c>
      <c r="L5805">
        <f>INDEX(RawData!K$2:K$1048576,MATCH(FmtData!$B$4+(ROW()-10),RawData!$A$2:$A$1048576,0))</f>
        <v>193.7</v>
      </c>
      <c r="M5805">
        <f>INDEX(RawData!L$2:L$1048576,MATCH(FmtData!$B$4+(ROW()-10),RawData!$A$2:$A$1048576,0))</f>
        <v>23.2</v>
      </c>
      <c r="N5805">
        <f>INDEX(RawData!M$2:M$1048576,MATCH(FmtData!$B$4+(ROW()-10),RawData!$A$2:$A$1048576,0))</f>
        <v>22.1</v>
      </c>
      <c r="O5805">
        <f>INDEX(RawData!N$2:N$1048576,MATCH(FmtData!$B$4+(ROW()-10),RawData!$A$2:$A$1048576,0))</f>
        <v>176.6</v>
      </c>
      <c r="P5805">
        <f>INDEX(RawData!O$2:O$1048576,MATCH(FmtData!$B$4+(ROW()-10),RawData!$A$2:$A$1048576,0))</f>
        <v>35.831699999999998</v>
      </c>
      <c r="Q5805">
        <f>INDEX(RawData!P$2:P$1048576,MATCH(FmtData!$B$4+(ROW()-10),RawData!$A$2:$A$1048576,0))</f>
        <v>233.22499999999999</v>
      </c>
      <c r="R5805">
        <f>INDEX(RawData!Q$2:Q$1048576,MATCH(FmtData!$B$4+(ROW()-10),RawData!$A$2:$A$1048576,0))</f>
        <v>1.8310500000000001E-3</v>
      </c>
      <c r="S5805">
        <f>INDEX(RawData!R$2:R$1048576,MATCH(FmtData!$B$4+(ROW()-10),RawData!$A$2:$A$1048576,0))</f>
        <v>0.51633799999999996</v>
      </c>
      <c r="T5805">
        <f>INDEX(RawData!S$2:S$1048576,MATCH(FmtData!$B$4+(ROW()-10),RawData!$A$2:$A$1048576,0))</f>
        <v>0.52676999999999996</v>
      </c>
      <c r="U5805">
        <f>INDEX(RawData!T$2:T$1048576,MATCH(FmtData!$B$4+(ROW()-10),RawData!$A$2:$A$1048576,0))</f>
        <v>-7.6293899999999998E-3</v>
      </c>
      <c r="V5805">
        <f>INDEX(RawData!U$2:U$1048576,MATCH(FmtData!$B$4+(ROW()-10),RawData!$A$2:$A$1048576,0))</f>
        <v>0.19836400000000001</v>
      </c>
      <c r="W5805" s="8">
        <f t="shared" si="2041"/>
        <v>0.20599339</v>
      </c>
      <c r="X5805" s="8">
        <f t="shared" si="2042"/>
        <v>-0.26073607999999993</v>
      </c>
      <c r="Y5805" s="8">
        <f t="shared" si="2043"/>
        <v>-0.15884651999999996</v>
      </c>
      <c r="Z5805" s="8">
        <f t="shared" si="2044"/>
        <v>10.152691814042056</v>
      </c>
      <c r="AA5805" s="8">
        <f t="shared" si="2045"/>
        <v>10.050802254042056</v>
      </c>
      <c r="AB5805" s="8">
        <f t="shared" si="2046"/>
        <v>10.101747034042056</v>
      </c>
      <c r="AC5805" s="6">
        <f t="shared" si="2061"/>
        <v>-274.10800000000006</v>
      </c>
      <c r="AD5805" s="15">
        <f t="shared" si="2058"/>
        <v>-14.336000000000013</v>
      </c>
      <c r="AE5805" s="15">
        <f t="shared" si="2059"/>
        <v>68.452791551277301</v>
      </c>
      <c r="AF5805" s="15">
        <f t="shared" si="2060"/>
        <v>41.299610510253387</v>
      </c>
      <c r="AG5805" s="15">
        <f t="shared" si="2047"/>
        <v>54.811079706319902</v>
      </c>
      <c r="AH5805" s="15">
        <f t="shared" si="2040"/>
        <v>-115.21460518134813</v>
      </c>
      <c r="AI5805" s="17">
        <f t="shared" si="2048"/>
        <v>1.18443621924753</v>
      </c>
      <c r="AJ5805" s="17">
        <f t="shared" si="2049"/>
        <v>0.94040035346992068</v>
      </c>
      <c r="AK5805" s="17">
        <f t="shared" si="2050"/>
        <v>0.75951461028015788</v>
      </c>
      <c r="AL5805" s="17">
        <f t="shared" si="2051"/>
        <v>0.78174490703777533</v>
      </c>
      <c r="AM5805" s="17">
        <f t="shared" si="2052"/>
        <v>0.77052274714301561</v>
      </c>
      <c r="AN5805" s="17">
        <f t="shared" si="2053"/>
        <v>0.94040035346992068</v>
      </c>
      <c r="AO5805" s="17">
        <f t="shared" si="2057"/>
        <v>0</v>
      </c>
      <c r="AP5805" s="17">
        <f t="shared" si="2054"/>
        <v>7.7052274714301561</v>
      </c>
      <c r="AQ5805" s="17">
        <f t="shared" si="2055"/>
        <v>11.8443621924753</v>
      </c>
      <c r="AR5805" s="17">
        <f t="shared" si="2056"/>
        <v>20.002931188758847</v>
      </c>
      <c r="AU5805" s="17">
        <f t="shared" si="2039"/>
        <v>0.94890035346992063</v>
      </c>
    </row>
    <row r="5806" spans="2:47" x14ac:dyDescent="0.25">
      <c r="B5806">
        <f>INDEX(RawData!$A$2:$A$1048576,MATCH(FmtData!$B$4+(ROW()-10),RawData!$A$2:$A$1048576,0))</f>
        <v>5991</v>
      </c>
      <c r="C58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06)</f>
        <v>42234.262962962966</v>
      </c>
      <c r="D5806" s="46">
        <f>IF($B$6=1,MID(INDEX(RawData!$B$2:$B$1048576, MATCH(FmtData!$B$4+(ROW()-10),RawData!$A$2:$A$1048576,0)),12,8)+$B$5/24,INDEX(RawData!$C$2:$C$1048576, MATCH(FmtData!$B$4+(ROW()-10),RawData!$A$2:$A$1048576,0)))</f>
        <v>0.26296296296296295</v>
      </c>
      <c r="E5806">
        <f>INDEX(RawData!D$2:D$1048576,MATCH(FmtData!$B$4+(ROW()-10),RawData!$A$2:$A$1048576,0))</f>
        <v>2901.19</v>
      </c>
      <c r="F5806">
        <f>INDEX(RawData!E$2:E$1048576,MATCH(FmtData!$B$4+(ROW()-10),RawData!$A$2:$A$1048576,0))</f>
        <v>7.1738299999999997</v>
      </c>
      <c r="G5806">
        <f>INDEX(RawData!F$2:F$1048576,MATCH(FmtData!$B$4+(ROW()-10),RawData!$A$2:$A$1048576,0))</f>
        <v>-131.18899999999999</v>
      </c>
      <c r="H5806">
        <f>INDEX(RawData!G$2:G$1048576,MATCH(FmtData!$B$4+(ROW()-10),RawData!$A$2:$A$1048576,0))</f>
        <v>0.49984099999999998</v>
      </c>
      <c r="I5806">
        <f>INDEX(RawData!H$2:H$1048576,MATCH(FmtData!$B$4+(ROW()-10),RawData!$A$2:$A$1048576,0))</f>
        <v>-3.71981E-3</v>
      </c>
      <c r="J5806">
        <f>INDEX(RawData!I$2:I$1048576,MATCH(FmtData!$B$4+(ROW()-10),RawData!$A$2:$A$1048576,0))</f>
        <v>197.6</v>
      </c>
      <c r="K5806">
        <f>INDEX(RawData!J$2:J$1048576,MATCH(FmtData!$B$4+(ROW()-10),RawData!$A$2:$A$1048576,0))</f>
        <v>193.9</v>
      </c>
      <c r="L5806">
        <f>INDEX(RawData!K$2:K$1048576,MATCH(FmtData!$B$4+(ROW()-10),RawData!$A$2:$A$1048576,0))</f>
        <v>193.6</v>
      </c>
      <c r="M5806">
        <f>INDEX(RawData!L$2:L$1048576,MATCH(FmtData!$B$4+(ROW()-10),RawData!$A$2:$A$1048576,0))</f>
        <v>23.3</v>
      </c>
      <c r="N5806">
        <f>INDEX(RawData!M$2:M$1048576,MATCH(FmtData!$B$4+(ROW()-10),RawData!$A$2:$A$1048576,0))</f>
        <v>22.1</v>
      </c>
      <c r="O5806">
        <f>INDEX(RawData!N$2:N$1048576,MATCH(FmtData!$B$4+(ROW()-10),RawData!$A$2:$A$1048576,0))</f>
        <v>176.6</v>
      </c>
      <c r="P5806">
        <f>INDEX(RawData!O$2:O$1048576,MATCH(FmtData!$B$4+(ROW()-10),RawData!$A$2:$A$1048576,0))</f>
        <v>35.831699999999998</v>
      </c>
      <c r="Q5806">
        <f>INDEX(RawData!P$2:P$1048576,MATCH(FmtData!$B$4+(ROW()-10),RawData!$A$2:$A$1048576,0))</f>
        <v>233.333</v>
      </c>
      <c r="R5806">
        <f>INDEX(RawData!Q$2:Q$1048576,MATCH(FmtData!$B$4+(ROW()-10),RawData!$A$2:$A$1048576,0))</f>
        <v>1.8310500000000001E-3</v>
      </c>
      <c r="S5806">
        <f>INDEX(RawData!R$2:R$1048576,MATCH(FmtData!$B$4+(ROW()-10),RawData!$A$2:$A$1048576,0))</f>
        <v>0.51633799999999996</v>
      </c>
      <c r="T5806">
        <f>INDEX(RawData!S$2:S$1048576,MATCH(FmtData!$B$4+(ROW()-10),RawData!$A$2:$A$1048576,0))</f>
        <v>0.52676999999999996</v>
      </c>
      <c r="U5806">
        <f>INDEX(RawData!T$2:T$1048576,MATCH(FmtData!$B$4+(ROW()-10),RawData!$A$2:$A$1048576,0))</f>
        <v>-7.6293899999999998E-3</v>
      </c>
      <c r="V5806">
        <f>INDEX(RawData!U$2:U$1048576,MATCH(FmtData!$B$4+(ROW()-10),RawData!$A$2:$A$1048576,0))</f>
        <v>0.19836400000000001</v>
      </c>
      <c r="W5806" s="8">
        <f t="shared" si="2041"/>
        <v>0.20599339</v>
      </c>
      <c r="X5806" s="8">
        <f t="shared" si="2042"/>
        <v>-0.26073607999999993</v>
      </c>
      <c r="Y5806" s="8">
        <f t="shared" si="2043"/>
        <v>-0.15884651999999996</v>
      </c>
      <c r="Z5806" s="8">
        <f t="shared" si="2044"/>
        <v>10.152691814042056</v>
      </c>
      <c r="AA5806" s="8">
        <f t="shared" si="2045"/>
        <v>10.050802254042056</v>
      </c>
      <c r="AB5806" s="8">
        <f t="shared" si="2046"/>
        <v>10.101747034042056</v>
      </c>
      <c r="AC5806" s="6">
        <f t="shared" si="2061"/>
        <v>-274</v>
      </c>
      <c r="AD5806" s="15">
        <f t="shared" si="2058"/>
        <v>-14.227999999999952</v>
      </c>
      <c r="AE5806" s="15">
        <f t="shared" si="2059"/>
        <v>68.452791551277301</v>
      </c>
      <c r="AF5806" s="15">
        <f t="shared" si="2060"/>
        <v>41.299610510253387</v>
      </c>
      <c r="AG5806" s="15">
        <f t="shared" si="2047"/>
        <v>54.811079706319902</v>
      </c>
      <c r="AH5806" s="15">
        <f t="shared" si="2040"/>
        <v>-115.10660518134807</v>
      </c>
      <c r="AI5806" s="17">
        <f t="shared" si="2048"/>
        <v>1.1842273406848722</v>
      </c>
      <c r="AJ5806" s="17">
        <f t="shared" si="2049"/>
        <v>0.9402686758829496</v>
      </c>
      <c r="AK5806" s="17">
        <f t="shared" si="2050"/>
        <v>0.75951461028015788</v>
      </c>
      <c r="AL5806" s="17">
        <f t="shared" si="2051"/>
        <v>0.78174490703777533</v>
      </c>
      <c r="AM5806" s="17">
        <f t="shared" si="2052"/>
        <v>0.77052274714301561</v>
      </c>
      <c r="AN5806" s="17">
        <f t="shared" si="2053"/>
        <v>0.9402686758829496</v>
      </c>
      <c r="AO5806" s="17">
        <f t="shared" si="2057"/>
        <v>0</v>
      </c>
      <c r="AP5806" s="17">
        <f t="shared" si="2054"/>
        <v>7.7052274714301561</v>
      </c>
      <c r="AQ5806" s="17">
        <f t="shared" si="2055"/>
        <v>11.842273406848722</v>
      </c>
      <c r="AR5806" s="17">
        <f t="shared" si="2056"/>
        <v>20.002931188758847</v>
      </c>
      <c r="AU5806" s="17">
        <f t="shared" ref="AU5806:AU5869" si="2062">+AN5806+$AU$6</f>
        <v>0.94876867588294955</v>
      </c>
    </row>
    <row r="5807" spans="2:47" x14ac:dyDescent="0.25">
      <c r="B5807">
        <f>INDEX(RawData!$A$2:$A$1048576,MATCH(FmtData!$B$4+(ROW()-10),RawData!$A$2:$A$1048576,0))</f>
        <v>5992</v>
      </c>
      <c r="C58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07)</f>
        <v>42234.264120370368</v>
      </c>
      <c r="D5807" s="46">
        <f>IF($B$6=1,MID(INDEX(RawData!$B$2:$B$1048576, MATCH(FmtData!$B$4+(ROW()-10),RawData!$A$2:$A$1048576,0)),12,8)+$B$5/24,INDEX(RawData!$C$2:$C$1048576, MATCH(FmtData!$B$4+(ROW()-10),RawData!$A$2:$A$1048576,0)))</f>
        <v>0.26412037037037034</v>
      </c>
      <c r="E5807">
        <f>INDEX(RawData!D$2:D$1048576,MATCH(FmtData!$B$4+(ROW()-10),RawData!$A$2:$A$1048576,0))</f>
        <v>2903.37</v>
      </c>
      <c r="F5807">
        <f>INDEX(RawData!E$2:E$1048576,MATCH(FmtData!$B$4+(ROW()-10),RawData!$A$2:$A$1048576,0))</f>
        <v>7.1738299999999997</v>
      </c>
      <c r="G5807">
        <f>INDEX(RawData!F$2:F$1048576,MATCH(FmtData!$B$4+(ROW()-10),RawData!$A$2:$A$1048576,0))</f>
        <v>-131.18899999999999</v>
      </c>
      <c r="H5807">
        <f>INDEX(RawData!G$2:G$1048576,MATCH(FmtData!$B$4+(ROW()-10),RawData!$A$2:$A$1048576,0))</f>
        <v>0.49984099999999998</v>
      </c>
      <c r="I5807">
        <f>INDEX(RawData!H$2:H$1048576,MATCH(FmtData!$B$4+(ROW()-10),RawData!$A$2:$A$1048576,0))</f>
        <v>-3.71981E-3</v>
      </c>
      <c r="J5807">
        <f>INDEX(RawData!I$2:I$1048576,MATCH(FmtData!$B$4+(ROW()-10),RawData!$A$2:$A$1048576,0))</f>
        <v>195.2</v>
      </c>
      <c r="K5807">
        <f>INDEX(RawData!J$2:J$1048576,MATCH(FmtData!$B$4+(ROW()-10),RawData!$A$2:$A$1048576,0))</f>
        <v>195</v>
      </c>
      <c r="L5807">
        <f>INDEX(RawData!K$2:K$1048576,MATCH(FmtData!$B$4+(ROW()-10),RawData!$A$2:$A$1048576,0))</f>
        <v>193.9</v>
      </c>
      <c r="M5807">
        <f>INDEX(RawData!L$2:L$1048576,MATCH(FmtData!$B$4+(ROW()-10),RawData!$A$2:$A$1048576,0))</f>
        <v>23.2</v>
      </c>
      <c r="N5807">
        <f>INDEX(RawData!M$2:M$1048576,MATCH(FmtData!$B$4+(ROW()-10),RawData!$A$2:$A$1048576,0))</f>
        <v>22.1</v>
      </c>
      <c r="O5807">
        <f>INDEX(RawData!N$2:N$1048576,MATCH(FmtData!$B$4+(ROW()-10),RawData!$A$2:$A$1048576,0))</f>
        <v>176.8</v>
      </c>
      <c r="P5807">
        <f>INDEX(RawData!O$2:O$1048576,MATCH(FmtData!$B$4+(ROW()-10),RawData!$A$2:$A$1048576,0))</f>
        <v>35.831699999999998</v>
      </c>
      <c r="Q5807">
        <f>INDEX(RawData!P$2:P$1048576,MATCH(FmtData!$B$4+(ROW()-10),RawData!$A$2:$A$1048576,0))</f>
        <v>233.566</v>
      </c>
      <c r="R5807">
        <f>INDEX(RawData!Q$2:Q$1048576,MATCH(FmtData!$B$4+(ROW()-10),RawData!$A$2:$A$1048576,0))</f>
        <v>1.8310500000000001E-3</v>
      </c>
      <c r="S5807">
        <f>INDEX(RawData!R$2:R$1048576,MATCH(FmtData!$B$4+(ROW()-10),RawData!$A$2:$A$1048576,0))</f>
        <v>0.51633799999999996</v>
      </c>
      <c r="T5807">
        <f>INDEX(RawData!S$2:S$1048576,MATCH(FmtData!$B$4+(ROW()-10),RawData!$A$2:$A$1048576,0))</f>
        <v>0.52676999999999996</v>
      </c>
      <c r="U5807">
        <f>INDEX(RawData!T$2:T$1048576,MATCH(FmtData!$B$4+(ROW()-10),RawData!$A$2:$A$1048576,0))</f>
        <v>-7.6293899999999998E-3</v>
      </c>
      <c r="V5807">
        <f>INDEX(RawData!U$2:U$1048576,MATCH(FmtData!$B$4+(ROW()-10),RawData!$A$2:$A$1048576,0))</f>
        <v>0.19836400000000001</v>
      </c>
      <c r="W5807" s="8">
        <f t="shared" si="2041"/>
        <v>0.20599339</v>
      </c>
      <c r="X5807" s="8">
        <f t="shared" si="2042"/>
        <v>-0.26073607999999993</v>
      </c>
      <c r="Y5807" s="8">
        <f t="shared" si="2043"/>
        <v>-0.15884651999999996</v>
      </c>
      <c r="Z5807" s="8">
        <f t="shared" si="2044"/>
        <v>10.152691814042056</v>
      </c>
      <c r="AA5807" s="8">
        <f t="shared" si="2045"/>
        <v>10.050802254042056</v>
      </c>
      <c r="AB5807" s="8">
        <f t="shared" si="2046"/>
        <v>10.101747034042056</v>
      </c>
      <c r="AC5807" s="6">
        <f t="shared" si="2061"/>
        <v>-273.76700000000005</v>
      </c>
      <c r="AD5807" s="15">
        <f t="shared" si="2058"/>
        <v>-13.995000000000005</v>
      </c>
      <c r="AE5807" s="15">
        <f t="shared" si="2059"/>
        <v>68.452791551277301</v>
      </c>
      <c r="AF5807" s="15">
        <f t="shared" si="2060"/>
        <v>41.299610510253387</v>
      </c>
      <c r="AG5807" s="15">
        <f t="shared" si="2047"/>
        <v>54.811079706319902</v>
      </c>
      <c r="AH5807" s="15">
        <f t="shared" si="2040"/>
        <v>-114.87360518134813</v>
      </c>
      <c r="AI5807" s="17">
        <f t="shared" si="2048"/>
        <v>1.1837769553531781</v>
      </c>
      <c r="AJ5807" s="17">
        <f t="shared" si="2049"/>
        <v>0.93998471923889682</v>
      </c>
      <c r="AK5807" s="17">
        <f t="shared" si="2050"/>
        <v>0.75951461028015788</v>
      </c>
      <c r="AL5807" s="17">
        <f t="shared" si="2051"/>
        <v>0.78174490703777533</v>
      </c>
      <c r="AM5807" s="17">
        <f t="shared" si="2052"/>
        <v>0.77052274714301561</v>
      </c>
      <c r="AN5807" s="17">
        <f t="shared" si="2053"/>
        <v>0.93998471923889682</v>
      </c>
      <c r="AO5807" s="17">
        <f t="shared" si="2057"/>
        <v>0</v>
      </c>
      <c r="AP5807" s="17">
        <f t="shared" si="2054"/>
        <v>7.7052274714301561</v>
      </c>
      <c r="AQ5807" s="17">
        <f t="shared" si="2055"/>
        <v>11.83776955353178</v>
      </c>
      <c r="AR5807" s="17">
        <f t="shared" si="2056"/>
        <v>20.017961707267283</v>
      </c>
      <c r="AU5807" s="17">
        <f t="shared" si="2062"/>
        <v>0.94848471923889677</v>
      </c>
    </row>
    <row r="5808" spans="2:47" x14ac:dyDescent="0.25">
      <c r="B5808">
        <f>INDEX(RawData!$A$2:$A$1048576,MATCH(FmtData!$B$4+(ROW()-10),RawData!$A$2:$A$1048576,0))</f>
        <v>5993</v>
      </c>
      <c r="C58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08)</f>
        <v>42234.265277777777</v>
      </c>
      <c r="D5808" s="46">
        <f>IF($B$6=1,MID(INDEX(RawData!$B$2:$B$1048576, MATCH(FmtData!$B$4+(ROW()-10),RawData!$A$2:$A$1048576,0)),12,8)+$B$5/24,INDEX(RawData!$C$2:$C$1048576, MATCH(FmtData!$B$4+(ROW()-10),RawData!$A$2:$A$1048576,0)))</f>
        <v>0.26527777777777778</v>
      </c>
      <c r="E5808">
        <f>INDEX(RawData!D$2:D$1048576,MATCH(FmtData!$B$4+(ROW()-10),RawData!$A$2:$A$1048576,0))</f>
        <v>2901.19</v>
      </c>
      <c r="F5808">
        <f>INDEX(RawData!E$2:E$1048576,MATCH(FmtData!$B$4+(ROW()-10),RawData!$A$2:$A$1048576,0))</f>
        <v>7.1738299999999997</v>
      </c>
      <c r="G5808">
        <f>INDEX(RawData!F$2:F$1048576,MATCH(FmtData!$B$4+(ROW()-10),RawData!$A$2:$A$1048576,0))</f>
        <v>-131.18899999999999</v>
      </c>
      <c r="H5808">
        <f>INDEX(RawData!G$2:G$1048576,MATCH(FmtData!$B$4+(ROW()-10),RawData!$A$2:$A$1048576,0))</f>
        <v>0.49984099999999998</v>
      </c>
      <c r="I5808">
        <f>INDEX(RawData!H$2:H$1048576,MATCH(FmtData!$B$4+(ROW()-10),RawData!$A$2:$A$1048576,0))</f>
        <v>-3.71981E-3</v>
      </c>
      <c r="J5808">
        <f>INDEX(RawData!I$2:I$1048576,MATCH(FmtData!$B$4+(ROW()-10),RawData!$A$2:$A$1048576,0))</f>
        <v>196.4</v>
      </c>
      <c r="K5808">
        <f>INDEX(RawData!J$2:J$1048576,MATCH(FmtData!$B$4+(ROW()-10),RawData!$A$2:$A$1048576,0))</f>
        <v>196.5</v>
      </c>
      <c r="L5808">
        <f>INDEX(RawData!K$2:K$1048576,MATCH(FmtData!$B$4+(ROW()-10),RawData!$A$2:$A$1048576,0))</f>
        <v>194.1</v>
      </c>
      <c r="M5808">
        <f>INDEX(RawData!L$2:L$1048576,MATCH(FmtData!$B$4+(ROW()-10),RawData!$A$2:$A$1048576,0))</f>
        <v>23.2</v>
      </c>
      <c r="N5808">
        <f>INDEX(RawData!M$2:M$1048576,MATCH(FmtData!$B$4+(ROW()-10),RawData!$A$2:$A$1048576,0))</f>
        <v>22.1</v>
      </c>
      <c r="O5808">
        <f>INDEX(RawData!N$2:N$1048576,MATCH(FmtData!$B$4+(ROW()-10),RawData!$A$2:$A$1048576,0))</f>
        <v>176.8</v>
      </c>
      <c r="P5808">
        <f>INDEX(RawData!O$2:O$1048576,MATCH(FmtData!$B$4+(ROW()-10),RawData!$A$2:$A$1048576,0))</f>
        <v>35.831699999999998</v>
      </c>
      <c r="Q5808">
        <f>INDEX(RawData!P$2:P$1048576,MATCH(FmtData!$B$4+(ROW()-10),RawData!$A$2:$A$1048576,0))</f>
        <v>233.101</v>
      </c>
      <c r="R5808">
        <f>INDEX(RawData!Q$2:Q$1048576,MATCH(FmtData!$B$4+(ROW()-10),RawData!$A$2:$A$1048576,0))</f>
        <v>2.4414100000000002E-3</v>
      </c>
      <c r="S5808">
        <f>INDEX(RawData!R$2:R$1048576,MATCH(FmtData!$B$4+(ROW()-10),RawData!$A$2:$A$1048576,0))</f>
        <v>0.51633799999999996</v>
      </c>
      <c r="T5808">
        <f>INDEX(RawData!S$2:S$1048576,MATCH(FmtData!$B$4+(ROW()-10),RawData!$A$2:$A$1048576,0))</f>
        <v>0.52676999999999996</v>
      </c>
      <c r="U5808">
        <f>INDEX(RawData!T$2:T$1048576,MATCH(FmtData!$B$4+(ROW()-10),RawData!$A$2:$A$1048576,0))</f>
        <v>-3.0517600000000001E-3</v>
      </c>
      <c r="V5808">
        <f>INDEX(RawData!U$2:U$1048576,MATCH(FmtData!$B$4+(ROW()-10),RawData!$A$2:$A$1048576,0))</f>
        <v>0.19836400000000001</v>
      </c>
      <c r="W5808" s="8">
        <f t="shared" si="2041"/>
        <v>0.20141576</v>
      </c>
      <c r="X5808" s="8">
        <f t="shared" si="2042"/>
        <v>-0.26073607999999993</v>
      </c>
      <c r="Y5808" s="8">
        <f t="shared" si="2043"/>
        <v>-0.15884651999999996</v>
      </c>
      <c r="Z5808" s="8">
        <f t="shared" si="2044"/>
        <v>10.152691814042056</v>
      </c>
      <c r="AA5808" s="8">
        <f t="shared" si="2045"/>
        <v>10.050802254042056</v>
      </c>
      <c r="AB5808" s="8">
        <f t="shared" si="2046"/>
        <v>10.101747034042056</v>
      </c>
      <c r="AC5808" s="6">
        <f t="shared" si="2061"/>
        <v>-274.23200000000003</v>
      </c>
      <c r="AD5808" s="15">
        <f t="shared" si="2058"/>
        <v>-14.45999999999998</v>
      </c>
      <c r="AE5808" s="15">
        <f t="shared" si="2059"/>
        <v>68.452791551277301</v>
      </c>
      <c r="AF5808" s="15">
        <f t="shared" si="2060"/>
        <v>41.299610510253387</v>
      </c>
      <c r="AG5808" s="15">
        <f t="shared" si="2047"/>
        <v>54.811079706319902</v>
      </c>
      <c r="AH5808" s="15">
        <f t="shared" si="2040"/>
        <v>-115.3386051813481</v>
      </c>
      <c r="AI5808" s="17">
        <f t="shared" si="2048"/>
        <v>1.1846761336696441</v>
      </c>
      <c r="AJ5808" s="17">
        <f t="shared" si="2049"/>
        <v>0.94055158433627728</v>
      </c>
      <c r="AK5808" s="17">
        <f t="shared" si="2050"/>
        <v>0.75951461028015788</v>
      </c>
      <c r="AL5808" s="17">
        <f t="shared" si="2051"/>
        <v>0.78174490703777533</v>
      </c>
      <c r="AM5808" s="17">
        <f t="shared" si="2052"/>
        <v>0.77052274714301561</v>
      </c>
      <c r="AN5808" s="17">
        <f t="shared" si="2053"/>
        <v>0.94055158433627728</v>
      </c>
      <c r="AO5808" s="17">
        <f t="shared" si="2057"/>
        <v>0</v>
      </c>
      <c r="AP5808" s="17">
        <f t="shared" si="2054"/>
        <v>7.7052274714301561</v>
      </c>
      <c r="AQ5808" s="17">
        <f t="shared" si="2055"/>
        <v>11.84676133669644</v>
      </c>
      <c r="AR5808" s="17">
        <f t="shared" si="2056"/>
        <v>20.002931188758847</v>
      </c>
      <c r="AU5808" s="17">
        <f t="shared" si="2062"/>
        <v>0.94905158433627723</v>
      </c>
    </row>
    <row r="5809" spans="2:47" x14ac:dyDescent="0.25">
      <c r="B5809">
        <f>INDEX(RawData!$A$2:$A$1048576,MATCH(FmtData!$B$4+(ROW()-10),RawData!$A$2:$A$1048576,0))</f>
        <v>5994</v>
      </c>
      <c r="C58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09)</f>
        <v>42234.266435185185</v>
      </c>
      <c r="D5809" s="46">
        <f>IF($B$6=1,MID(INDEX(RawData!$B$2:$B$1048576, MATCH(FmtData!$B$4+(ROW()-10),RawData!$A$2:$A$1048576,0)),12,8)+$B$5/24,INDEX(RawData!$C$2:$C$1048576, MATCH(FmtData!$B$4+(ROW()-10),RawData!$A$2:$A$1048576,0)))</f>
        <v>0.26643518518518522</v>
      </c>
      <c r="E5809">
        <f>INDEX(RawData!D$2:D$1048576,MATCH(FmtData!$B$4+(ROW()-10),RawData!$A$2:$A$1048576,0))</f>
        <v>2903.37</v>
      </c>
      <c r="F5809">
        <f>INDEX(RawData!E$2:E$1048576,MATCH(FmtData!$B$4+(ROW()-10),RawData!$A$2:$A$1048576,0))</f>
        <v>7.1738299999999997</v>
      </c>
      <c r="G5809">
        <f>INDEX(RawData!F$2:F$1048576,MATCH(FmtData!$B$4+(ROW()-10),RawData!$A$2:$A$1048576,0))</f>
        <v>-131.18899999999999</v>
      </c>
      <c r="H5809">
        <f>INDEX(RawData!G$2:G$1048576,MATCH(FmtData!$B$4+(ROW()-10),RawData!$A$2:$A$1048576,0))</f>
        <v>0.49984099999999998</v>
      </c>
      <c r="I5809">
        <f>INDEX(RawData!H$2:H$1048576,MATCH(FmtData!$B$4+(ROW()-10),RawData!$A$2:$A$1048576,0))</f>
        <v>-3.53587E-3</v>
      </c>
      <c r="J5809">
        <f>INDEX(RawData!I$2:I$1048576,MATCH(FmtData!$B$4+(ROW()-10),RawData!$A$2:$A$1048576,0))</f>
        <v>195.6</v>
      </c>
      <c r="K5809">
        <f>INDEX(RawData!J$2:J$1048576,MATCH(FmtData!$B$4+(ROW()-10),RawData!$A$2:$A$1048576,0))</f>
        <v>194.6</v>
      </c>
      <c r="L5809">
        <f>INDEX(RawData!K$2:K$1048576,MATCH(FmtData!$B$4+(ROW()-10),RawData!$A$2:$A$1048576,0))</f>
        <v>194.3</v>
      </c>
      <c r="M5809">
        <f>INDEX(RawData!L$2:L$1048576,MATCH(FmtData!$B$4+(ROW()-10),RawData!$A$2:$A$1048576,0))</f>
        <v>23.2</v>
      </c>
      <c r="N5809">
        <f>INDEX(RawData!M$2:M$1048576,MATCH(FmtData!$B$4+(ROW()-10),RawData!$A$2:$A$1048576,0))</f>
        <v>22.1</v>
      </c>
      <c r="O5809">
        <f>INDEX(RawData!N$2:N$1048576,MATCH(FmtData!$B$4+(ROW()-10),RawData!$A$2:$A$1048576,0))</f>
        <v>176.8</v>
      </c>
      <c r="P5809">
        <f>INDEX(RawData!O$2:O$1048576,MATCH(FmtData!$B$4+(ROW()-10),RawData!$A$2:$A$1048576,0))</f>
        <v>35.831699999999998</v>
      </c>
      <c r="Q5809">
        <f>INDEX(RawData!P$2:P$1048576,MATCH(FmtData!$B$4+(ROW()-10),RawData!$A$2:$A$1048576,0))</f>
        <v>233.45699999999999</v>
      </c>
      <c r="R5809">
        <f>INDEX(RawData!Q$2:Q$1048576,MATCH(FmtData!$B$4+(ROW()-10),RawData!$A$2:$A$1048576,0))</f>
        <v>1.8310500000000001E-3</v>
      </c>
      <c r="S5809">
        <f>INDEX(RawData!R$2:R$1048576,MATCH(FmtData!$B$4+(ROW()-10),RawData!$A$2:$A$1048576,0))</f>
        <v>0.51633799999999996</v>
      </c>
      <c r="T5809">
        <f>INDEX(RawData!S$2:S$1048576,MATCH(FmtData!$B$4+(ROW()-10),RawData!$A$2:$A$1048576,0))</f>
        <v>0.52676999999999996</v>
      </c>
      <c r="U5809">
        <f>INDEX(RawData!T$2:T$1048576,MATCH(FmtData!$B$4+(ROW()-10),RawData!$A$2:$A$1048576,0))</f>
        <v>-7.6293899999999998E-3</v>
      </c>
      <c r="V5809">
        <f>INDEX(RawData!U$2:U$1048576,MATCH(FmtData!$B$4+(ROW()-10),RawData!$A$2:$A$1048576,0))</f>
        <v>0.19836400000000001</v>
      </c>
      <c r="W5809" s="8">
        <f t="shared" si="2041"/>
        <v>0.20599339</v>
      </c>
      <c r="X5809" s="8">
        <f t="shared" si="2042"/>
        <v>-0.26073607999999993</v>
      </c>
      <c r="Y5809" s="8">
        <f t="shared" si="2043"/>
        <v>-0.15884651999999996</v>
      </c>
      <c r="Z5809" s="8">
        <f t="shared" si="2044"/>
        <v>10.152691814042056</v>
      </c>
      <c r="AA5809" s="8">
        <f t="shared" si="2045"/>
        <v>10.050802254042056</v>
      </c>
      <c r="AB5809" s="8">
        <f t="shared" si="2046"/>
        <v>10.101747034042056</v>
      </c>
      <c r="AC5809" s="6">
        <f t="shared" si="2061"/>
        <v>-273.87600000000003</v>
      </c>
      <c r="AD5809" s="15">
        <f t="shared" si="2058"/>
        <v>-14.103999999999985</v>
      </c>
      <c r="AE5809" s="15">
        <f t="shared" si="2059"/>
        <v>68.452791551277301</v>
      </c>
      <c r="AF5809" s="15">
        <f t="shared" si="2060"/>
        <v>41.299610510253387</v>
      </c>
      <c r="AG5809" s="15">
        <f t="shared" si="2047"/>
        <v>54.811079706319902</v>
      </c>
      <c r="AH5809" s="15">
        <f t="shared" si="2040"/>
        <v>-114.98260518134811</v>
      </c>
      <c r="AI5809" s="17">
        <f t="shared" si="2048"/>
        <v>1.1839876079843565</v>
      </c>
      <c r="AJ5809" s="17">
        <f t="shared" si="2049"/>
        <v>0.94011753597304681</v>
      </c>
      <c r="AK5809" s="17">
        <f t="shared" si="2050"/>
        <v>0.75951461028015788</v>
      </c>
      <c r="AL5809" s="17">
        <f t="shared" si="2051"/>
        <v>0.78174490703777533</v>
      </c>
      <c r="AM5809" s="17">
        <f t="shared" si="2052"/>
        <v>0.77052274714301561</v>
      </c>
      <c r="AN5809" s="17">
        <f t="shared" si="2053"/>
        <v>0.94011753597304681</v>
      </c>
      <c r="AO5809" s="17">
        <f t="shared" si="2057"/>
        <v>0</v>
      </c>
      <c r="AP5809" s="17">
        <f t="shared" si="2054"/>
        <v>7.7052274714301561</v>
      </c>
      <c r="AQ5809" s="17">
        <f t="shared" si="2055"/>
        <v>11.839876079843565</v>
      </c>
      <c r="AR5809" s="17">
        <f t="shared" si="2056"/>
        <v>20.017961707267283</v>
      </c>
      <c r="AU5809" s="17">
        <f t="shared" si="2062"/>
        <v>0.94861753597304677</v>
      </c>
    </row>
    <row r="5810" spans="2:47" x14ac:dyDescent="0.25">
      <c r="B5810">
        <f>INDEX(RawData!$A$2:$A$1048576,MATCH(FmtData!$B$4+(ROW()-10),RawData!$A$2:$A$1048576,0))</f>
        <v>5995</v>
      </c>
      <c r="C58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10)</f>
        <v>42234.267592592594</v>
      </c>
      <c r="D5810" s="46">
        <f>IF($B$6=1,MID(INDEX(RawData!$B$2:$B$1048576, MATCH(FmtData!$B$4+(ROW()-10),RawData!$A$2:$A$1048576,0)),12,8)+$B$5/24,INDEX(RawData!$C$2:$C$1048576, MATCH(FmtData!$B$4+(ROW()-10),RawData!$A$2:$A$1048576,0)))</f>
        <v>0.2675925925925926</v>
      </c>
      <c r="E5810">
        <f>INDEX(RawData!D$2:D$1048576,MATCH(FmtData!$B$4+(ROW()-10),RawData!$A$2:$A$1048576,0))</f>
        <v>2901.19</v>
      </c>
      <c r="F5810">
        <f>INDEX(RawData!E$2:E$1048576,MATCH(FmtData!$B$4+(ROW()-10),RawData!$A$2:$A$1048576,0))</f>
        <v>7.1738299999999997</v>
      </c>
      <c r="G5810">
        <f>INDEX(RawData!F$2:F$1048576,MATCH(FmtData!$B$4+(ROW()-10),RawData!$A$2:$A$1048576,0))</f>
        <v>-131.18899999999999</v>
      </c>
      <c r="H5810">
        <f>INDEX(RawData!G$2:G$1048576,MATCH(FmtData!$B$4+(ROW()-10),RawData!$A$2:$A$1048576,0))</f>
        <v>0.49984099999999998</v>
      </c>
      <c r="I5810">
        <f>INDEX(RawData!H$2:H$1048576,MATCH(FmtData!$B$4+(ROW()-10),RawData!$A$2:$A$1048576,0))</f>
        <v>-3.71981E-3</v>
      </c>
      <c r="J5810">
        <f>INDEX(RawData!I$2:I$1048576,MATCH(FmtData!$B$4+(ROW()-10),RawData!$A$2:$A$1048576,0))</f>
        <v>195.4</v>
      </c>
      <c r="K5810">
        <f>INDEX(RawData!J$2:J$1048576,MATCH(FmtData!$B$4+(ROW()-10),RawData!$A$2:$A$1048576,0))</f>
        <v>193.8</v>
      </c>
      <c r="L5810">
        <f>INDEX(RawData!K$2:K$1048576,MATCH(FmtData!$B$4+(ROW()-10),RawData!$A$2:$A$1048576,0))</f>
        <v>194.4</v>
      </c>
      <c r="M5810">
        <f>INDEX(RawData!L$2:L$1048576,MATCH(FmtData!$B$4+(ROW()-10),RawData!$A$2:$A$1048576,0))</f>
        <v>23.2</v>
      </c>
      <c r="N5810">
        <f>INDEX(RawData!M$2:M$1048576,MATCH(FmtData!$B$4+(ROW()-10),RawData!$A$2:$A$1048576,0))</f>
        <v>22.1</v>
      </c>
      <c r="O5810">
        <f>INDEX(RawData!N$2:N$1048576,MATCH(FmtData!$B$4+(ROW()-10),RawData!$A$2:$A$1048576,0))</f>
        <v>176.7</v>
      </c>
      <c r="P5810">
        <f>INDEX(RawData!O$2:O$1048576,MATCH(FmtData!$B$4+(ROW()-10),RawData!$A$2:$A$1048576,0))</f>
        <v>35.831699999999998</v>
      </c>
      <c r="Q5810">
        <f>INDEX(RawData!P$2:P$1048576,MATCH(FmtData!$B$4+(ROW()-10),RawData!$A$2:$A$1048576,0))</f>
        <v>233.101</v>
      </c>
      <c r="R5810">
        <f>INDEX(RawData!Q$2:Q$1048576,MATCH(FmtData!$B$4+(ROW()-10),RawData!$A$2:$A$1048576,0))</f>
        <v>1.8310500000000001E-3</v>
      </c>
      <c r="S5810">
        <f>INDEX(RawData!R$2:R$1048576,MATCH(FmtData!$B$4+(ROW()-10),RawData!$A$2:$A$1048576,0))</f>
        <v>0.51633799999999996</v>
      </c>
      <c r="T5810">
        <f>INDEX(RawData!S$2:S$1048576,MATCH(FmtData!$B$4+(ROW()-10),RawData!$A$2:$A$1048576,0))</f>
        <v>0.52676999999999996</v>
      </c>
      <c r="U5810">
        <f>INDEX(RawData!T$2:T$1048576,MATCH(FmtData!$B$4+(ROW()-10),RawData!$A$2:$A$1048576,0))</f>
        <v>-7.6293899999999998E-3</v>
      </c>
      <c r="V5810">
        <f>INDEX(RawData!U$2:U$1048576,MATCH(FmtData!$B$4+(ROW()-10),RawData!$A$2:$A$1048576,0))</f>
        <v>0.19836400000000001</v>
      </c>
      <c r="W5810" s="8">
        <f t="shared" si="2041"/>
        <v>0.20599339</v>
      </c>
      <c r="X5810" s="8">
        <f t="shared" si="2042"/>
        <v>-0.26073607999999993</v>
      </c>
      <c r="Y5810" s="8">
        <f t="shared" si="2043"/>
        <v>-0.15884651999999996</v>
      </c>
      <c r="Z5810" s="8">
        <f t="shared" si="2044"/>
        <v>10.152691814042056</v>
      </c>
      <c r="AA5810" s="8">
        <f t="shared" si="2045"/>
        <v>10.050802254042056</v>
      </c>
      <c r="AB5810" s="8">
        <f t="shared" si="2046"/>
        <v>10.101747034042056</v>
      </c>
      <c r="AC5810" s="6">
        <f t="shared" si="2061"/>
        <v>-274.23200000000003</v>
      </c>
      <c r="AD5810" s="15">
        <f t="shared" si="2058"/>
        <v>-14.45999999999998</v>
      </c>
      <c r="AE5810" s="15">
        <f t="shared" si="2059"/>
        <v>68.452791551277301</v>
      </c>
      <c r="AF5810" s="15">
        <f t="shared" si="2060"/>
        <v>41.299610510253387</v>
      </c>
      <c r="AG5810" s="15">
        <f t="shared" si="2047"/>
        <v>54.811079706319902</v>
      </c>
      <c r="AH5810" s="15">
        <f t="shared" ref="AH5810:AH5873" si="2063">$AH$1392+(AD5810-$AD$1392)</f>
        <v>-115.3386051813481</v>
      </c>
      <c r="AI5810" s="17">
        <f t="shared" si="2048"/>
        <v>1.1846761336696441</v>
      </c>
      <c r="AJ5810" s="17">
        <f t="shared" si="2049"/>
        <v>0.94055158433627728</v>
      </c>
      <c r="AK5810" s="17">
        <f t="shared" si="2050"/>
        <v>0.75951461028015788</v>
      </c>
      <c r="AL5810" s="17">
        <f t="shared" si="2051"/>
        <v>0.78174490703777533</v>
      </c>
      <c r="AM5810" s="17">
        <f t="shared" si="2052"/>
        <v>0.77052274714301561</v>
      </c>
      <c r="AN5810" s="17">
        <f t="shared" si="2053"/>
        <v>0.94055158433627728</v>
      </c>
      <c r="AO5810" s="17">
        <f t="shared" si="2057"/>
        <v>0</v>
      </c>
      <c r="AP5810" s="17">
        <f t="shared" si="2054"/>
        <v>7.7052274714301561</v>
      </c>
      <c r="AQ5810" s="17">
        <f t="shared" si="2055"/>
        <v>11.84676133669644</v>
      </c>
      <c r="AR5810" s="17">
        <f t="shared" si="2056"/>
        <v>20.002931188758847</v>
      </c>
      <c r="AU5810" s="17">
        <f t="shared" si="2062"/>
        <v>0.94905158433627723</v>
      </c>
    </row>
    <row r="5811" spans="2:47" x14ac:dyDescent="0.25">
      <c r="B5811">
        <f>INDEX(RawData!$A$2:$A$1048576,MATCH(FmtData!$B$4+(ROW()-10),RawData!$A$2:$A$1048576,0))</f>
        <v>5996</v>
      </c>
      <c r="C58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11)</f>
        <v>42234.268750000003</v>
      </c>
      <c r="D5811" s="46">
        <f>IF($B$6=1,MID(INDEX(RawData!$B$2:$B$1048576, MATCH(FmtData!$B$4+(ROW()-10),RawData!$A$2:$A$1048576,0)),12,8)+$B$5/24,INDEX(RawData!$C$2:$C$1048576, MATCH(FmtData!$B$4+(ROW()-10),RawData!$A$2:$A$1048576,0)))</f>
        <v>0.26874999999999999</v>
      </c>
      <c r="E5811">
        <f>INDEX(RawData!D$2:D$1048576,MATCH(FmtData!$B$4+(ROW()-10),RawData!$A$2:$A$1048576,0))</f>
        <v>2904.3</v>
      </c>
      <c r="F5811">
        <f>INDEX(RawData!E$2:E$1048576,MATCH(FmtData!$B$4+(ROW()-10),RawData!$A$2:$A$1048576,0))</f>
        <v>7.1738299999999997</v>
      </c>
      <c r="G5811">
        <f>INDEX(RawData!F$2:F$1048576,MATCH(FmtData!$B$4+(ROW()-10),RawData!$A$2:$A$1048576,0))</f>
        <v>-131.18899999999999</v>
      </c>
      <c r="H5811">
        <f>INDEX(RawData!G$2:G$1048576,MATCH(FmtData!$B$4+(ROW()-10),RawData!$A$2:$A$1048576,0))</f>
        <v>0.49984099999999998</v>
      </c>
      <c r="I5811">
        <f>INDEX(RawData!H$2:H$1048576,MATCH(FmtData!$B$4+(ROW()-10),RawData!$A$2:$A$1048576,0))</f>
        <v>-3.71981E-3</v>
      </c>
      <c r="J5811">
        <f>INDEX(RawData!I$2:I$1048576,MATCH(FmtData!$B$4+(ROW()-10),RawData!$A$2:$A$1048576,0))</f>
        <v>196.4</v>
      </c>
      <c r="K5811">
        <f>INDEX(RawData!J$2:J$1048576,MATCH(FmtData!$B$4+(ROW()-10),RawData!$A$2:$A$1048576,0))</f>
        <v>195.8</v>
      </c>
      <c r="L5811">
        <f>INDEX(RawData!K$2:K$1048576,MATCH(FmtData!$B$4+(ROW()-10),RawData!$A$2:$A$1048576,0))</f>
        <v>193.8</v>
      </c>
      <c r="M5811">
        <f>INDEX(RawData!L$2:L$1048576,MATCH(FmtData!$B$4+(ROW()-10),RawData!$A$2:$A$1048576,0))</f>
        <v>23.2</v>
      </c>
      <c r="N5811">
        <f>INDEX(RawData!M$2:M$1048576,MATCH(FmtData!$B$4+(ROW()-10),RawData!$A$2:$A$1048576,0))</f>
        <v>22.1</v>
      </c>
      <c r="O5811">
        <f>INDEX(RawData!N$2:N$1048576,MATCH(FmtData!$B$4+(ROW()-10),RawData!$A$2:$A$1048576,0))</f>
        <v>176.7</v>
      </c>
      <c r="P5811">
        <f>INDEX(RawData!O$2:O$1048576,MATCH(FmtData!$B$4+(ROW()-10),RawData!$A$2:$A$1048576,0))</f>
        <v>35.831699999999998</v>
      </c>
      <c r="Q5811">
        <f>INDEX(RawData!P$2:P$1048576,MATCH(FmtData!$B$4+(ROW()-10),RawData!$A$2:$A$1048576,0))</f>
        <v>233.333</v>
      </c>
      <c r="R5811">
        <f>INDEX(RawData!Q$2:Q$1048576,MATCH(FmtData!$B$4+(ROW()-10),RawData!$A$2:$A$1048576,0))</f>
        <v>2.4414100000000002E-3</v>
      </c>
      <c r="S5811">
        <f>INDEX(RawData!R$2:R$1048576,MATCH(FmtData!$B$4+(ROW()-10),RawData!$A$2:$A$1048576,0))</f>
        <v>0.51633799999999996</v>
      </c>
      <c r="T5811">
        <f>INDEX(RawData!S$2:S$1048576,MATCH(FmtData!$B$4+(ROW()-10),RawData!$A$2:$A$1048576,0))</f>
        <v>0.52676999999999996</v>
      </c>
      <c r="U5811">
        <f>INDEX(RawData!T$2:T$1048576,MATCH(FmtData!$B$4+(ROW()-10),RawData!$A$2:$A$1048576,0))</f>
        <v>-7.6293899999999998E-3</v>
      </c>
      <c r="V5811">
        <f>INDEX(RawData!U$2:U$1048576,MATCH(FmtData!$B$4+(ROW()-10),RawData!$A$2:$A$1048576,0))</f>
        <v>0.19836400000000001</v>
      </c>
      <c r="W5811" s="8">
        <f t="shared" si="2041"/>
        <v>0.20599339</v>
      </c>
      <c r="X5811" s="8">
        <f t="shared" si="2042"/>
        <v>-0.26073607999999993</v>
      </c>
      <c r="Y5811" s="8">
        <f t="shared" si="2043"/>
        <v>-0.15884651999999996</v>
      </c>
      <c r="Z5811" s="8">
        <f t="shared" si="2044"/>
        <v>10.152691814042056</v>
      </c>
      <c r="AA5811" s="8">
        <f t="shared" si="2045"/>
        <v>10.050802254042056</v>
      </c>
      <c r="AB5811" s="8">
        <f t="shared" si="2046"/>
        <v>10.101747034042056</v>
      </c>
      <c r="AC5811" s="6">
        <f t="shared" si="2061"/>
        <v>-274</v>
      </c>
      <c r="AD5811" s="15">
        <f t="shared" si="2058"/>
        <v>-14.227999999999952</v>
      </c>
      <c r="AE5811" s="15">
        <f t="shared" si="2059"/>
        <v>68.452791551277301</v>
      </c>
      <c r="AF5811" s="15">
        <f t="shared" si="2060"/>
        <v>41.299610510253387</v>
      </c>
      <c r="AG5811" s="15">
        <f t="shared" si="2047"/>
        <v>54.811079706319902</v>
      </c>
      <c r="AH5811" s="15">
        <f t="shared" si="2063"/>
        <v>-115.10660518134807</v>
      </c>
      <c r="AI5811" s="17">
        <f t="shared" si="2048"/>
        <v>1.1842273406848722</v>
      </c>
      <c r="AJ5811" s="17">
        <f t="shared" si="2049"/>
        <v>0.9402686758829496</v>
      </c>
      <c r="AK5811" s="17">
        <f t="shared" si="2050"/>
        <v>0.75951461028015788</v>
      </c>
      <c r="AL5811" s="17">
        <f t="shared" si="2051"/>
        <v>0.78174490703777533</v>
      </c>
      <c r="AM5811" s="17">
        <f t="shared" si="2052"/>
        <v>0.77052274714301561</v>
      </c>
      <c r="AN5811" s="17">
        <f t="shared" si="2053"/>
        <v>0.9402686758829496</v>
      </c>
      <c r="AO5811" s="17">
        <f t="shared" si="2057"/>
        <v>0</v>
      </c>
      <c r="AP5811" s="17">
        <f t="shared" si="2054"/>
        <v>7.7052274714301561</v>
      </c>
      <c r="AQ5811" s="17">
        <f t="shared" si="2055"/>
        <v>11.842273406848722</v>
      </c>
      <c r="AR5811" s="17">
        <f t="shared" si="2056"/>
        <v>20.024373809199783</v>
      </c>
      <c r="AU5811" s="17">
        <f t="shared" si="2062"/>
        <v>0.94876867588294955</v>
      </c>
    </row>
    <row r="5812" spans="2:47" x14ac:dyDescent="0.25">
      <c r="B5812">
        <f>INDEX(RawData!$A$2:$A$1048576,MATCH(FmtData!$B$4+(ROW()-10),RawData!$A$2:$A$1048576,0))</f>
        <v>5997</v>
      </c>
      <c r="C58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12)</f>
        <v>42234.269907407404</v>
      </c>
      <c r="D5812" s="46">
        <f>IF($B$6=1,MID(INDEX(RawData!$B$2:$B$1048576, MATCH(FmtData!$B$4+(ROW()-10),RawData!$A$2:$A$1048576,0)),12,8)+$B$5/24,INDEX(RawData!$C$2:$C$1048576, MATCH(FmtData!$B$4+(ROW()-10),RawData!$A$2:$A$1048576,0)))</f>
        <v>0.26990740740740743</v>
      </c>
      <c r="E5812">
        <f>INDEX(RawData!D$2:D$1048576,MATCH(FmtData!$B$4+(ROW()-10),RawData!$A$2:$A$1048576,0))</f>
        <v>2901.19</v>
      </c>
      <c r="F5812">
        <f>INDEX(RawData!E$2:E$1048576,MATCH(FmtData!$B$4+(ROW()-10),RawData!$A$2:$A$1048576,0))</f>
        <v>7.1738299999999997</v>
      </c>
      <c r="G5812">
        <f>INDEX(RawData!F$2:F$1048576,MATCH(FmtData!$B$4+(ROW()-10),RawData!$A$2:$A$1048576,0))</f>
        <v>-131.18899999999999</v>
      </c>
      <c r="H5812">
        <f>INDEX(RawData!G$2:G$1048576,MATCH(FmtData!$B$4+(ROW()-10),RawData!$A$2:$A$1048576,0))</f>
        <v>0.49984099999999998</v>
      </c>
      <c r="I5812">
        <f>INDEX(RawData!H$2:H$1048576,MATCH(FmtData!$B$4+(ROW()-10),RawData!$A$2:$A$1048576,0))</f>
        <v>-3.53587E-3</v>
      </c>
      <c r="J5812">
        <f>INDEX(RawData!I$2:I$1048576,MATCH(FmtData!$B$4+(ROW()-10),RawData!$A$2:$A$1048576,0))</f>
        <v>194.2</v>
      </c>
      <c r="K5812">
        <f>INDEX(RawData!J$2:J$1048576,MATCH(FmtData!$B$4+(ROW()-10),RawData!$A$2:$A$1048576,0))</f>
        <v>195.9</v>
      </c>
      <c r="L5812">
        <f>INDEX(RawData!K$2:K$1048576,MATCH(FmtData!$B$4+(ROW()-10),RawData!$A$2:$A$1048576,0))</f>
        <v>193.1</v>
      </c>
      <c r="M5812">
        <f>INDEX(RawData!L$2:L$1048576,MATCH(FmtData!$B$4+(ROW()-10),RawData!$A$2:$A$1048576,0))</f>
        <v>23.2</v>
      </c>
      <c r="N5812">
        <f>INDEX(RawData!M$2:M$1048576,MATCH(FmtData!$B$4+(ROW()-10),RawData!$A$2:$A$1048576,0))</f>
        <v>22.1</v>
      </c>
      <c r="O5812">
        <f>INDEX(RawData!N$2:N$1048576,MATCH(FmtData!$B$4+(ROW()-10),RawData!$A$2:$A$1048576,0))</f>
        <v>176.8</v>
      </c>
      <c r="P5812">
        <f>INDEX(RawData!O$2:O$1048576,MATCH(FmtData!$B$4+(ROW()-10),RawData!$A$2:$A$1048576,0))</f>
        <v>35.831699999999998</v>
      </c>
      <c r="Q5812">
        <f>INDEX(RawData!P$2:P$1048576,MATCH(FmtData!$B$4+(ROW()-10),RawData!$A$2:$A$1048576,0))</f>
        <v>233.45699999999999</v>
      </c>
      <c r="R5812">
        <f>INDEX(RawData!Q$2:Q$1048576,MATCH(FmtData!$B$4+(ROW()-10),RawData!$A$2:$A$1048576,0))</f>
        <v>2.4414100000000002E-3</v>
      </c>
      <c r="S5812">
        <f>INDEX(RawData!R$2:R$1048576,MATCH(FmtData!$B$4+(ROW()-10),RawData!$A$2:$A$1048576,0))</f>
        <v>0.51633799999999996</v>
      </c>
      <c r="T5812">
        <f>INDEX(RawData!S$2:S$1048576,MATCH(FmtData!$B$4+(ROW()-10),RawData!$A$2:$A$1048576,0))</f>
        <v>0.52676999999999996</v>
      </c>
      <c r="U5812">
        <f>INDEX(RawData!T$2:T$1048576,MATCH(FmtData!$B$4+(ROW()-10),RawData!$A$2:$A$1048576,0))</f>
        <v>-7.6293899999999998E-3</v>
      </c>
      <c r="V5812">
        <f>INDEX(RawData!U$2:U$1048576,MATCH(FmtData!$B$4+(ROW()-10),RawData!$A$2:$A$1048576,0))</f>
        <v>0.19836400000000001</v>
      </c>
      <c r="W5812" s="8">
        <f t="shared" si="2041"/>
        <v>0.20599339</v>
      </c>
      <c r="X5812" s="8">
        <f t="shared" si="2042"/>
        <v>-0.26073607999999993</v>
      </c>
      <c r="Y5812" s="8">
        <f t="shared" si="2043"/>
        <v>-0.15884651999999996</v>
      </c>
      <c r="Z5812" s="8">
        <f t="shared" si="2044"/>
        <v>10.152691814042056</v>
      </c>
      <c r="AA5812" s="8">
        <f t="shared" si="2045"/>
        <v>10.050802254042056</v>
      </c>
      <c r="AB5812" s="8">
        <f t="shared" si="2046"/>
        <v>10.101747034042056</v>
      </c>
      <c r="AC5812" s="6">
        <f t="shared" si="2061"/>
        <v>-273.87600000000003</v>
      </c>
      <c r="AD5812" s="15">
        <f t="shared" si="2058"/>
        <v>-14.103999999999985</v>
      </c>
      <c r="AE5812" s="15">
        <f t="shared" si="2059"/>
        <v>68.452791551277301</v>
      </c>
      <c r="AF5812" s="15">
        <f t="shared" si="2060"/>
        <v>41.299610510253387</v>
      </c>
      <c r="AG5812" s="15">
        <f t="shared" si="2047"/>
        <v>54.811079706319902</v>
      </c>
      <c r="AH5812" s="15">
        <f t="shared" si="2063"/>
        <v>-114.98260518134811</v>
      </c>
      <c r="AI5812" s="17">
        <f t="shared" si="2048"/>
        <v>1.1839876079843565</v>
      </c>
      <c r="AJ5812" s="17">
        <f t="shared" si="2049"/>
        <v>0.94011753597304681</v>
      </c>
      <c r="AK5812" s="17">
        <f t="shared" si="2050"/>
        <v>0.75951461028015788</v>
      </c>
      <c r="AL5812" s="17">
        <f t="shared" si="2051"/>
        <v>0.78174490703777533</v>
      </c>
      <c r="AM5812" s="17">
        <f t="shared" si="2052"/>
        <v>0.77052274714301561</v>
      </c>
      <c r="AN5812" s="17">
        <f t="shared" si="2053"/>
        <v>0.94011753597304681</v>
      </c>
      <c r="AO5812" s="17">
        <f t="shared" si="2057"/>
        <v>0</v>
      </c>
      <c r="AP5812" s="17">
        <f t="shared" si="2054"/>
        <v>7.7052274714301561</v>
      </c>
      <c r="AQ5812" s="17">
        <f t="shared" si="2055"/>
        <v>11.839876079843565</v>
      </c>
      <c r="AR5812" s="17">
        <f t="shared" si="2056"/>
        <v>20.002931188758847</v>
      </c>
      <c r="AU5812" s="17">
        <f t="shared" si="2062"/>
        <v>0.94861753597304677</v>
      </c>
    </row>
    <row r="5813" spans="2:47" x14ac:dyDescent="0.25">
      <c r="B5813">
        <f>INDEX(RawData!$A$2:$A$1048576,MATCH(FmtData!$B$4+(ROW()-10),RawData!$A$2:$A$1048576,0))</f>
        <v>5998</v>
      </c>
      <c r="C58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13)</f>
        <v>42234.271064814813</v>
      </c>
      <c r="D5813" s="46">
        <f>IF($B$6=1,MID(INDEX(RawData!$B$2:$B$1048576, MATCH(FmtData!$B$4+(ROW()-10),RawData!$A$2:$A$1048576,0)),12,8)+$B$5/24,INDEX(RawData!$C$2:$C$1048576, MATCH(FmtData!$B$4+(ROW()-10),RawData!$A$2:$A$1048576,0)))</f>
        <v>0.27106481481481481</v>
      </c>
      <c r="E5813">
        <f>INDEX(RawData!D$2:D$1048576,MATCH(FmtData!$B$4+(ROW()-10),RawData!$A$2:$A$1048576,0))</f>
        <v>2901.19</v>
      </c>
      <c r="F5813">
        <f>INDEX(RawData!E$2:E$1048576,MATCH(FmtData!$B$4+(ROW()-10),RawData!$A$2:$A$1048576,0))</f>
        <v>7.1738299999999997</v>
      </c>
      <c r="G5813">
        <f>INDEX(RawData!F$2:F$1048576,MATCH(FmtData!$B$4+(ROW()-10),RawData!$A$2:$A$1048576,0))</f>
        <v>-131.18899999999999</v>
      </c>
      <c r="H5813">
        <f>INDEX(RawData!G$2:G$1048576,MATCH(FmtData!$B$4+(ROW()-10),RawData!$A$2:$A$1048576,0))</f>
        <v>0.49984099999999998</v>
      </c>
      <c r="I5813">
        <f>INDEX(RawData!H$2:H$1048576,MATCH(FmtData!$B$4+(ROW()-10),RawData!$A$2:$A$1048576,0))</f>
        <v>-3.71981E-3</v>
      </c>
      <c r="J5813">
        <f>INDEX(RawData!I$2:I$1048576,MATCH(FmtData!$B$4+(ROW()-10),RawData!$A$2:$A$1048576,0))</f>
        <v>198.1</v>
      </c>
      <c r="K5813">
        <f>INDEX(RawData!J$2:J$1048576,MATCH(FmtData!$B$4+(ROW()-10),RawData!$A$2:$A$1048576,0))</f>
        <v>193.9</v>
      </c>
      <c r="L5813">
        <f>INDEX(RawData!K$2:K$1048576,MATCH(FmtData!$B$4+(ROW()-10),RawData!$A$2:$A$1048576,0))</f>
        <v>193.2</v>
      </c>
      <c r="M5813">
        <f>INDEX(RawData!L$2:L$1048576,MATCH(FmtData!$B$4+(ROW()-10),RawData!$A$2:$A$1048576,0))</f>
        <v>23.3</v>
      </c>
      <c r="N5813">
        <f>INDEX(RawData!M$2:M$1048576,MATCH(FmtData!$B$4+(ROW()-10),RawData!$A$2:$A$1048576,0))</f>
        <v>22.2</v>
      </c>
      <c r="O5813">
        <f>INDEX(RawData!N$2:N$1048576,MATCH(FmtData!$B$4+(ROW()-10),RawData!$A$2:$A$1048576,0))</f>
        <v>176.8</v>
      </c>
      <c r="P5813">
        <f>INDEX(RawData!O$2:O$1048576,MATCH(FmtData!$B$4+(ROW()-10),RawData!$A$2:$A$1048576,0))</f>
        <v>35.831699999999998</v>
      </c>
      <c r="Q5813">
        <f>INDEX(RawData!P$2:P$1048576,MATCH(FmtData!$B$4+(ROW()-10),RawData!$A$2:$A$1048576,0))</f>
        <v>233.22499999999999</v>
      </c>
      <c r="R5813">
        <f>INDEX(RawData!Q$2:Q$1048576,MATCH(FmtData!$B$4+(ROW()-10),RawData!$A$2:$A$1048576,0))</f>
        <v>2.4414100000000002E-3</v>
      </c>
      <c r="S5813">
        <f>INDEX(RawData!R$2:R$1048576,MATCH(FmtData!$B$4+(ROW()-10),RawData!$A$2:$A$1048576,0))</f>
        <v>0.51633799999999996</v>
      </c>
      <c r="T5813">
        <f>INDEX(RawData!S$2:S$1048576,MATCH(FmtData!$B$4+(ROW()-10),RawData!$A$2:$A$1048576,0))</f>
        <v>0.52676999999999996</v>
      </c>
      <c r="U5813">
        <f>INDEX(RawData!T$2:T$1048576,MATCH(FmtData!$B$4+(ROW()-10),RawData!$A$2:$A$1048576,0))</f>
        <v>-7.6293899999999998E-3</v>
      </c>
      <c r="V5813">
        <f>INDEX(RawData!U$2:U$1048576,MATCH(FmtData!$B$4+(ROW()-10),RawData!$A$2:$A$1048576,0))</f>
        <v>0.19836400000000001</v>
      </c>
      <c r="W5813" s="8">
        <f t="shared" si="2041"/>
        <v>0.20599339</v>
      </c>
      <c r="X5813" s="8">
        <f t="shared" si="2042"/>
        <v>-0.26073607999999993</v>
      </c>
      <c r="Y5813" s="8">
        <f t="shared" si="2043"/>
        <v>-0.15884651999999996</v>
      </c>
      <c r="Z5813" s="8">
        <f t="shared" si="2044"/>
        <v>10.152691814042056</v>
      </c>
      <c r="AA5813" s="8">
        <f t="shared" si="2045"/>
        <v>10.050802254042056</v>
      </c>
      <c r="AB5813" s="8">
        <f t="shared" si="2046"/>
        <v>10.101747034042056</v>
      </c>
      <c r="AC5813" s="6">
        <f t="shared" si="2061"/>
        <v>-274.10800000000006</v>
      </c>
      <c r="AD5813" s="15">
        <f t="shared" si="2058"/>
        <v>-14.336000000000013</v>
      </c>
      <c r="AE5813" s="15">
        <f t="shared" si="2059"/>
        <v>68.452791551277301</v>
      </c>
      <c r="AF5813" s="15">
        <f t="shared" si="2060"/>
        <v>41.299610510253387</v>
      </c>
      <c r="AG5813" s="15">
        <f t="shared" si="2047"/>
        <v>54.811079706319902</v>
      </c>
      <c r="AH5813" s="15">
        <f t="shared" si="2063"/>
        <v>-115.21460518134813</v>
      </c>
      <c r="AI5813" s="17">
        <f t="shared" si="2048"/>
        <v>1.18443621924753</v>
      </c>
      <c r="AJ5813" s="17">
        <f t="shared" si="2049"/>
        <v>0.94040035346992068</v>
      </c>
      <c r="AK5813" s="17">
        <f t="shared" si="2050"/>
        <v>0.75951461028015788</v>
      </c>
      <c r="AL5813" s="17">
        <f t="shared" si="2051"/>
        <v>0.78174490703777533</v>
      </c>
      <c r="AM5813" s="17">
        <f t="shared" si="2052"/>
        <v>0.77052274714301561</v>
      </c>
      <c r="AN5813" s="17">
        <f t="shared" si="2053"/>
        <v>0.94040035346992068</v>
      </c>
      <c r="AO5813" s="17">
        <f t="shared" si="2057"/>
        <v>0</v>
      </c>
      <c r="AP5813" s="17">
        <f t="shared" si="2054"/>
        <v>7.7052274714301561</v>
      </c>
      <c r="AQ5813" s="17">
        <f t="shared" si="2055"/>
        <v>11.8443621924753</v>
      </c>
      <c r="AR5813" s="17">
        <f t="shared" si="2056"/>
        <v>20.002931188758847</v>
      </c>
      <c r="AU5813" s="17">
        <f t="shared" si="2062"/>
        <v>0.94890035346992063</v>
      </c>
    </row>
    <row r="5814" spans="2:47" x14ac:dyDescent="0.25">
      <c r="B5814">
        <f>INDEX(RawData!$A$2:$A$1048576,MATCH(FmtData!$B$4+(ROW()-10),RawData!$A$2:$A$1048576,0))</f>
        <v>5999</v>
      </c>
      <c r="C58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14)</f>
        <v>42234.272233796299</v>
      </c>
      <c r="D5814" s="46">
        <f>IF($B$6=1,MID(INDEX(RawData!$B$2:$B$1048576, MATCH(FmtData!$B$4+(ROW()-10),RawData!$A$2:$A$1048576,0)),12,8)+$B$5/24,INDEX(RawData!$C$2:$C$1048576, MATCH(FmtData!$B$4+(ROW()-10),RawData!$A$2:$A$1048576,0)))</f>
        <v>0.27223379629629629</v>
      </c>
      <c r="E5814">
        <f>INDEX(RawData!D$2:D$1048576,MATCH(FmtData!$B$4+(ROW()-10),RawData!$A$2:$A$1048576,0))</f>
        <v>2904.3</v>
      </c>
      <c r="F5814">
        <f>INDEX(RawData!E$2:E$1048576,MATCH(FmtData!$B$4+(ROW()-10),RawData!$A$2:$A$1048576,0))</f>
        <v>6.25</v>
      </c>
      <c r="G5814">
        <f>INDEX(RawData!F$2:F$1048576,MATCH(FmtData!$B$4+(ROW()-10),RawData!$A$2:$A$1048576,0))</f>
        <v>-131.18899999999999</v>
      </c>
      <c r="H5814">
        <f>INDEX(RawData!G$2:G$1048576,MATCH(FmtData!$B$4+(ROW()-10),RawData!$A$2:$A$1048576,0))</f>
        <v>0.49984099999999998</v>
      </c>
      <c r="I5814">
        <f>INDEX(RawData!H$2:H$1048576,MATCH(FmtData!$B$4+(ROW()-10),RawData!$A$2:$A$1048576,0))</f>
        <v>-3.71981E-3</v>
      </c>
      <c r="J5814">
        <f>INDEX(RawData!I$2:I$1048576,MATCH(FmtData!$B$4+(ROW()-10),RawData!$A$2:$A$1048576,0))</f>
        <v>195.7</v>
      </c>
      <c r="K5814">
        <f>INDEX(RawData!J$2:J$1048576,MATCH(FmtData!$B$4+(ROW()-10),RawData!$A$2:$A$1048576,0))</f>
        <v>194.7</v>
      </c>
      <c r="L5814">
        <f>INDEX(RawData!K$2:K$1048576,MATCH(FmtData!$B$4+(ROW()-10),RawData!$A$2:$A$1048576,0))</f>
        <v>193.4</v>
      </c>
      <c r="M5814">
        <f>INDEX(RawData!L$2:L$1048576,MATCH(FmtData!$B$4+(ROW()-10),RawData!$A$2:$A$1048576,0))</f>
        <v>23.3</v>
      </c>
      <c r="N5814">
        <f>INDEX(RawData!M$2:M$1048576,MATCH(FmtData!$B$4+(ROW()-10),RawData!$A$2:$A$1048576,0))</f>
        <v>22.1</v>
      </c>
      <c r="O5814">
        <f>INDEX(RawData!N$2:N$1048576,MATCH(FmtData!$B$4+(ROW()-10),RawData!$A$2:$A$1048576,0))</f>
        <v>176.9</v>
      </c>
      <c r="P5814">
        <f>INDEX(RawData!O$2:O$1048576,MATCH(FmtData!$B$4+(ROW()-10),RawData!$A$2:$A$1048576,0))</f>
        <v>35.831699999999998</v>
      </c>
      <c r="Q5814">
        <f>INDEX(RawData!P$2:P$1048576,MATCH(FmtData!$B$4+(ROW()-10),RawData!$A$2:$A$1048576,0))</f>
        <v>233.566</v>
      </c>
      <c r="R5814">
        <f>INDEX(RawData!Q$2:Q$1048576,MATCH(FmtData!$B$4+(ROW()-10),RawData!$A$2:$A$1048576,0))</f>
        <v>2.4414100000000002E-3</v>
      </c>
      <c r="S5814">
        <f>INDEX(RawData!R$2:R$1048576,MATCH(FmtData!$B$4+(ROW()-10),RawData!$A$2:$A$1048576,0))</f>
        <v>0.51633799999999996</v>
      </c>
      <c r="T5814">
        <f>INDEX(RawData!S$2:S$1048576,MATCH(FmtData!$B$4+(ROW()-10),RawData!$A$2:$A$1048576,0))</f>
        <v>0.52676999999999996</v>
      </c>
      <c r="U5814">
        <f>INDEX(RawData!T$2:T$1048576,MATCH(FmtData!$B$4+(ROW()-10),RawData!$A$2:$A$1048576,0))</f>
        <v>-7.6293899999999998E-3</v>
      </c>
      <c r="V5814">
        <f>INDEX(RawData!U$2:U$1048576,MATCH(FmtData!$B$4+(ROW()-10),RawData!$A$2:$A$1048576,0))</f>
        <v>0.19836400000000001</v>
      </c>
      <c r="W5814" s="8">
        <f t="shared" si="2041"/>
        <v>0.20599339</v>
      </c>
      <c r="X5814" s="8">
        <f t="shared" si="2042"/>
        <v>-0.26073607999999993</v>
      </c>
      <c r="Y5814" s="8">
        <f t="shared" si="2043"/>
        <v>-0.15884651999999996</v>
      </c>
      <c r="Z5814" s="8">
        <f t="shared" si="2044"/>
        <v>10.152691814042056</v>
      </c>
      <c r="AA5814" s="8">
        <f t="shared" si="2045"/>
        <v>10.050802254042056</v>
      </c>
      <c r="AB5814" s="8">
        <f t="shared" si="2046"/>
        <v>10.101747034042056</v>
      </c>
      <c r="AC5814" s="6">
        <f t="shared" si="2061"/>
        <v>-273.76700000000005</v>
      </c>
      <c r="AD5814" s="15">
        <f t="shared" si="2058"/>
        <v>-13.995000000000005</v>
      </c>
      <c r="AE5814" s="15">
        <f t="shared" si="2059"/>
        <v>68.452791551277301</v>
      </c>
      <c r="AF5814" s="15">
        <f t="shared" si="2060"/>
        <v>41.299610510253387</v>
      </c>
      <c r="AG5814" s="15">
        <f t="shared" si="2047"/>
        <v>54.811079706319902</v>
      </c>
      <c r="AH5814" s="15">
        <f t="shared" si="2063"/>
        <v>-114.87360518134813</v>
      </c>
      <c r="AI5814" s="17">
        <f t="shared" si="2048"/>
        <v>1.1837769553531781</v>
      </c>
      <c r="AJ5814" s="17">
        <f t="shared" si="2049"/>
        <v>0.93998471923889682</v>
      </c>
      <c r="AK5814" s="17">
        <f t="shared" si="2050"/>
        <v>0.75951461028015788</v>
      </c>
      <c r="AL5814" s="17">
        <f t="shared" si="2051"/>
        <v>0.78174490703777533</v>
      </c>
      <c r="AM5814" s="17">
        <f t="shared" si="2052"/>
        <v>0.77052274714301561</v>
      </c>
      <c r="AN5814" s="17">
        <f t="shared" si="2053"/>
        <v>0.93998471923889682</v>
      </c>
      <c r="AO5814" s="17">
        <f t="shared" si="2057"/>
        <v>0</v>
      </c>
      <c r="AP5814" s="17">
        <f t="shared" si="2054"/>
        <v>7.7052274714301561</v>
      </c>
      <c r="AQ5814" s="17">
        <f t="shared" si="2055"/>
        <v>11.83776955353178</v>
      </c>
      <c r="AR5814" s="17">
        <f t="shared" si="2056"/>
        <v>20.024373809199783</v>
      </c>
      <c r="AU5814" s="17">
        <f t="shared" si="2062"/>
        <v>0.94848471923889677</v>
      </c>
    </row>
    <row r="5815" spans="2:47" x14ac:dyDescent="0.25">
      <c r="B5815">
        <f>INDEX(RawData!$A$2:$A$1048576,MATCH(FmtData!$B$4+(ROW()-10),RawData!$A$2:$A$1048576,0))</f>
        <v>6000</v>
      </c>
      <c r="C58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15)</f>
        <v>42234.273379629631</v>
      </c>
      <c r="D5815" s="46">
        <f>IF($B$6=1,MID(INDEX(RawData!$B$2:$B$1048576, MATCH(FmtData!$B$4+(ROW()-10),RawData!$A$2:$A$1048576,0)),12,8)+$B$5/24,INDEX(RawData!$C$2:$C$1048576, MATCH(FmtData!$B$4+(ROW()-10),RawData!$A$2:$A$1048576,0)))</f>
        <v>0.27337962962962964</v>
      </c>
      <c r="E5815">
        <f>INDEX(RawData!D$2:D$1048576,MATCH(FmtData!$B$4+(ROW()-10),RawData!$A$2:$A$1048576,0))</f>
        <v>2901.19</v>
      </c>
      <c r="F5815">
        <f>INDEX(RawData!E$2:E$1048576,MATCH(FmtData!$B$4+(ROW()-10),RawData!$A$2:$A$1048576,0))</f>
        <v>7.1738299999999997</v>
      </c>
      <c r="G5815">
        <f>INDEX(RawData!F$2:F$1048576,MATCH(FmtData!$B$4+(ROW()-10),RawData!$A$2:$A$1048576,0))</f>
        <v>-131.18899999999999</v>
      </c>
      <c r="H5815">
        <f>INDEX(RawData!G$2:G$1048576,MATCH(FmtData!$B$4+(ROW()-10),RawData!$A$2:$A$1048576,0))</f>
        <v>0.49982199999999999</v>
      </c>
      <c r="I5815">
        <f>INDEX(RawData!H$2:H$1048576,MATCH(FmtData!$B$4+(ROW()-10),RawData!$A$2:$A$1048576,0))</f>
        <v>-3.71981E-3</v>
      </c>
      <c r="J5815">
        <f>INDEX(RawData!I$2:I$1048576,MATCH(FmtData!$B$4+(ROW()-10),RawData!$A$2:$A$1048576,0))</f>
        <v>195.2</v>
      </c>
      <c r="K5815">
        <f>INDEX(RawData!J$2:J$1048576,MATCH(FmtData!$B$4+(ROW()-10),RawData!$A$2:$A$1048576,0))</f>
        <v>196.3</v>
      </c>
      <c r="L5815">
        <f>INDEX(RawData!K$2:K$1048576,MATCH(FmtData!$B$4+(ROW()-10),RawData!$A$2:$A$1048576,0))</f>
        <v>193.8</v>
      </c>
      <c r="M5815">
        <f>INDEX(RawData!L$2:L$1048576,MATCH(FmtData!$B$4+(ROW()-10),RawData!$A$2:$A$1048576,0))</f>
        <v>23.2</v>
      </c>
      <c r="N5815">
        <f>INDEX(RawData!M$2:M$1048576,MATCH(FmtData!$B$4+(ROW()-10),RawData!$A$2:$A$1048576,0))</f>
        <v>22.1</v>
      </c>
      <c r="O5815">
        <f>INDEX(RawData!N$2:N$1048576,MATCH(FmtData!$B$4+(ROW()-10),RawData!$A$2:$A$1048576,0))</f>
        <v>176.9</v>
      </c>
      <c r="P5815">
        <f>INDEX(RawData!O$2:O$1048576,MATCH(FmtData!$B$4+(ROW()-10),RawData!$A$2:$A$1048576,0))</f>
        <v>35.831699999999998</v>
      </c>
      <c r="Q5815">
        <f>INDEX(RawData!P$2:P$1048576,MATCH(FmtData!$B$4+(ROW()-10),RawData!$A$2:$A$1048576,0))</f>
        <v>233.333</v>
      </c>
      <c r="R5815">
        <f>INDEX(RawData!Q$2:Q$1048576,MATCH(FmtData!$B$4+(ROW()-10),RawData!$A$2:$A$1048576,0))</f>
        <v>2.4414100000000002E-3</v>
      </c>
      <c r="S5815">
        <f>INDEX(RawData!R$2:R$1048576,MATCH(FmtData!$B$4+(ROW()-10),RawData!$A$2:$A$1048576,0))</f>
        <v>0.51633799999999996</v>
      </c>
      <c r="T5815">
        <f>INDEX(RawData!S$2:S$1048576,MATCH(FmtData!$B$4+(ROW()-10),RawData!$A$2:$A$1048576,0))</f>
        <v>0.52676999999999996</v>
      </c>
      <c r="U5815">
        <f>INDEX(RawData!T$2:T$1048576,MATCH(FmtData!$B$4+(ROW()-10),RawData!$A$2:$A$1048576,0))</f>
        <v>-3.0517600000000001E-3</v>
      </c>
      <c r="V5815">
        <f>INDEX(RawData!U$2:U$1048576,MATCH(FmtData!$B$4+(ROW()-10),RawData!$A$2:$A$1048576,0))</f>
        <v>0.19836400000000001</v>
      </c>
      <c r="W5815" s="8">
        <f t="shared" si="2041"/>
        <v>0.20141576</v>
      </c>
      <c r="X5815" s="8">
        <f t="shared" si="2042"/>
        <v>-0.26073607999999993</v>
      </c>
      <c r="Y5815" s="8">
        <f t="shared" si="2043"/>
        <v>-0.15884651999999996</v>
      </c>
      <c r="Z5815" s="8">
        <f t="shared" si="2044"/>
        <v>10.152691814042056</v>
      </c>
      <c r="AA5815" s="8">
        <f t="shared" si="2045"/>
        <v>10.050802254042056</v>
      </c>
      <c r="AB5815" s="8">
        <f t="shared" si="2046"/>
        <v>10.101747034042056</v>
      </c>
      <c r="AC5815" s="6">
        <f t="shared" si="2061"/>
        <v>-274</v>
      </c>
      <c r="AD5815" s="15">
        <f t="shared" si="2058"/>
        <v>-14.227999999999952</v>
      </c>
      <c r="AE5815" s="15">
        <f t="shared" si="2059"/>
        <v>68.452791551277301</v>
      </c>
      <c r="AF5815" s="15">
        <f t="shared" si="2060"/>
        <v>41.299610510253387</v>
      </c>
      <c r="AG5815" s="15">
        <f t="shared" si="2047"/>
        <v>54.811079706319902</v>
      </c>
      <c r="AH5815" s="15">
        <f t="shared" si="2063"/>
        <v>-115.10660518134807</v>
      </c>
      <c r="AI5815" s="17">
        <f t="shared" si="2048"/>
        <v>1.1842273406848722</v>
      </c>
      <c r="AJ5815" s="17">
        <f t="shared" si="2049"/>
        <v>0.9402686758829496</v>
      </c>
      <c r="AK5815" s="17">
        <f t="shared" si="2050"/>
        <v>0.75951461028015788</v>
      </c>
      <c r="AL5815" s="17">
        <f t="shared" si="2051"/>
        <v>0.78174490703777533</v>
      </c>
      <c r="AM5815" s="17">
        <f t="shared" si="2052"/>
        <v>0.77052274714301561</v>
      </c>
      <c r="AN5815" s="17">
        <f t="shared" si="2053"/>
        <v>0.9402686758829496</v>
      </c>
      <c r="AO5815" s="17">
        <f t="shared" si="2057"/>
        <v>0</v>
      </c>
      <c r="AP5815" s="17">
        <f t="shared" si="2054"/>
        <v>7.7052274714301561</v>
      </c>
      <c r="AQ5815" s="17">
        <f t="shared" si="2055"/>
        <v>11.842273406848722</v>
      </c>
      <c r="AR5815" s="17">
        <f t="shared" si="2056"/>
        <v>20.002931188758847</v>
      </c>
      <c r="AU5815" s="17">
        <f t="shared" si="2062"/>
        <v>0.94876867588294955</v>
      </c>
    </row>
    <row r="5816" spans="2:47" x14ac:dyDescent="0.25">
      <c r="B5816">
        <f>INDEX(RawData!$A$2:$A$1048576,MATCH(FmtData!$B$4+(ROW()-10),RawData!$A$2:$A$1048576,0))</f>
        <v>6001</v>
      </c>
      <c r="C58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16)</f>
        <v>42234.274537037039</v>
      </c>
      <c r="D5816" s="46">
        <f>IF($B$6=1,MID(INDEX(RawData!$B$2:$B$1048576, MATCH(FmtData!$B$4+(ROW()-10),RawData!$A$2:$A$1048576,0)),12,8)+$B$5/24,INDEX(RawData!$C$2:$C$1048576, MATCH(FmtData!$B$4+(ROW()-10),RawData!$A$2:$A$1048576,0)))</f>
        <v>0.27453703703703702</v>
      </c>
      <c r="E5816">
        <f>INDEX(RawData!D$2:D$1048576,MATCH(FmtData!$B$4+(ROW()-10),RawData!$A$2:$A$1048576,0))</f>
        <v>2903.37</v>
      </c>
      <c r="F5816">
        <f>INDEX(RawData!E$2:E$1048576,MATCH(FmtData!$B$4+(ROW()-10),RawData!$A$2:$A$1048576,0))</f>
        <v>7.1738299999999997</v>
      </c>
      <c r="G5816">
        <f>INDEX(RawData!F$2:F$1048576,MATCH(FmtData!$B$4+(ROW()-10),RawData!$A$2:$A$1048576,0))</f>
        <v>-131.18899999999999</v>
      </c>
      <c r="H5816">
        <f>INDEX(RawData!G$2:G$1048576,MATCH(FmtData!$B$4+(ROW()-10),RawData!$A$2:$A$1048576,0))</f>
        <v>0.49982199999999999</v>
      </c>
      <c r="I5816">
        <f>INDEX(RawData!H$2:H$1048576,MATCH(FmtData!$B$4+(ROW()-10),RawData!$A$2:$A$1048576,0))</f>
        <v>-3.71981E-3</v>
      </c>
      <c r="J5816">
        <f>INDEX(RawData!I$2:I$1048576,MATCH(FmtData!$B$4+(ROW()-10),RawData!$A$2:$A$1048576,0))</f>
        <v>196.2</v>
      </c>
      <c r="K5816">
        <f>INDEX(RawData!J$2:J$1048576,MATCH(FmtData!$B$4+(ROW()-10),RawData!$A$2:$A$1048576,0))</f>
        <v>194.6</v>
      </c>
      <c r="L5816">
        <f>INDEX(RawData!K$2:K$1048576,MATCH(FmtData!$B$4+(ROW()-10),RawData!$A$2:$A$1048576,0))</f>
        <v>194</v>
      </c>
      <c r="M5816">
        <f>INDEX(RawData!L$2:L$1048576,MATCH(FmtData!$B$4+(ROW()-10),RawData!$A$2:$A$1048576,0))</f>
        <v>23.3</v>
      </c>
      <c r="N5816">
        <f>INDEX(RawData!M$2:M$1048576,MATCH(FmtData!$B$4+(ROW()-10),RawData!$A$2:$A$1048576,0))</f>
        <v>22.1</v>
      </c>
      <c r="O5816">
        <f>INDEX(RawData!N$2:N$1048576,MATCH(FmtData!$B$4+(ROW()-10),RawData!$A$2:$A$1048576,0))</f>
        <v>176.8</v>
      </c>
      <c r="P5816">
        <f>INDEX(RawData!O$2:O$1048576,MATCH(FmtData!$B$4+(ROW()-10),RawData!$A$2:$A$1048576,0))</f>
        <v>35.831699999999998</v>
      </c>
      <c r="Q5816">
        <f>INDEX(RawData!P$2:P$1048576,MATCH(FmtData!$B$4+(ROW()-10),RawData!$A$2:$A$1048576,0))</f>
        <v>233.45699999999999</v>
      </c>
      <c r="R5816">
        <f>INDEX(RawData!Q$2:Q$1048576,MATCH(FmtData!$B$4+(ROW()-10),RawData!$A$2:$A$1048576,0))</f>
        <v>2.4414100000000002E-3</v>
      </c>
      <c r="S5816">
        <f>INDEX(RawData!R$2:R$1048576,MATCH(FmtData!$B$4+(ROW()-10),RawData!$A$2:$A$1048576,0))</f>
        <v>0.51633799999999996</v>
      </c>
      <c r="T5816">
        <f>INDEX(RawData!S$2:S$1048576,MATCH(FmtData!$B$4+(ROW()-10),RawData!$A$2:$A$1048576,0))</f>
        <v>0.52676999999999996</v>
      </c>
      <c r="U5816">
        <f>INDEX(RawData!T$2:T$1048576,MATCH(FmtData!$B$4+(ROW()-10),RawData!$A$2:$A$1048576,0))</f>
        <v>-3.0517600000000001E-3</v>
      </c>
      <c r="V5816">
        <f>INDEX(RawData!U$2:U$1048576,MATCH(FmtData!$B$4+(ROW()-10),RawData!$A$2:$A$1048576,0))</f>
        <v>0.19836400000000001</v>
      </c>
      <c r="W5816" s="8">
        <f t="shared" si="2041"/>
        <v>0.20141576</v>
      </c>
      <c r="X5816" s="8">
        <f t="shared" si="2042"/>
        <v>-0.26073607999999993</v>
      </c>
      <c r="Y5816" s="8">
        <f t="shared" si="2043"/>
        <v>-0.15884651999999996</v>
      </c>
      <c r="Z5816" s="8">
        <f t="shared" si="2044"/>
        <v>10.152691814042056</v>
      </c>
      <c r="AA5816" s="8">
        <f t="shared" si="2045"/>
        <v>10.050802254042056</v>
      </c>
      <c r="AB5816" s="8">
        <f t="shared" si="2046"/>
        <v>10.101747034042056</v>
      </c>
      <c r="AC5816" s="6">
        <f t="shared" si="2061"/>
        <v>-273.87600000000003</v>
      </c>
      <c r="AD5816" s="15">
        <f t="shared" si="2058"/>
        <v>-14.103999999999985</v>
      </c>
      <c r="AE5816" s="15">
        <f t="shared" si="2059"/>
        <v>68.452791551277301</v>
      </c>
      <c r="AF5816" s="15">
        <f t="shared" si="2060"/>
        <v>41.299610510253387</v>
      </c>
      <c r="AG5816" s="15">
        <f t="shared" si="2047"/>
        <v>54.811079706319902</v>
      </c>
      <c r="AH5816" s="15">
        <f t="shared" si="2063"/>
        <v>-114.98260518134811</v>
      </c>
      <c r="AI5816" s="17">
        <f t="shared" si="2048"/>
        <v>1.1839876079843565</v>
      </c>
      <c r="AJ5816" s="17">
        <f t="shared" si="2049"/>
        <v>0.94011753597304681</v>
      </c>
      <c r="AK5816" s="17">
        <f t="shared" si="2050"/>
        <v>0.75951461028015788</v>
      </c>
      <c r="AL5816" s="17">
        <f t="shared" si="2051"/>
        <v>0.78174490703777533</v>
      </c>
      <c r="AM5816" s="17">
        <f t="shared" si="2052"/>
        <v>0.77052274714301561</v>
      </c>
      <c r="AN5816" s="17">
        <f t="shared" si="2053"/>
        <v>0.94011753597304681</v>
      </c>
      <c r="AO5816" s="17">
        <f t="shared" si="2057"/>
        <v>0</v>
      </c>
      <c r="AP5816" s="17">
        <f t="shared" si="2054"/>
        <v>7.7052274714301561</v>
      </c>
      <c r="AQ5816" s="17">
        <f t="shared" si="2055"/>
        <v>11.839876079843565</v>
      </c>
      <c r="AR5816" s="17">
        <f t="shared" si="2056"/>
        <v>20.017961707267283</v>
      </c>
      <c r="AU5816" s="17">
        <f t="shared" si="2062"/>
        <v>0.94861753597304677</v>
      </c>
    </row>
    <row r="5817" spans="2:47" x14ac:dyDescent="0.25">
      <c r="B5817">
        <f>INDEX(RawData!$A$2:$A$1048576,MATCH(FmtData!$B$4+(ROW()-10),RawData!$A$2:$A$1048576,0))</f>
        <v>6002</v>
      </c>
      <c r="C58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17)</f>
        <v>42234.275694444441</v>
      </c>
      <c r="D5817" s="46">
        <f>IF($B$6=1,MID(INDEX(RawData!$B$2:$B$1048576, MATCH(FmtData!$B$4+(ROW()-10),RawData!$A$2:$A$1048576,0)),12,8)+$B$5/24,INDEX(RawData!$C$2:$C$1048576, MATCH(FmtData!$B$4+(ROW()-10),RawData!$A$2:$A$1048576,0)))</f>
        <v>0.27569444444444446</v>
      </c>
      <c r="E5817">
        <f>INDEX(RawData!D$2:D$1048576,MATCH(FmtData!$B$4+(ROW()-10),RawData!$A$2:$A$1048576,0))</f>
        <v>2901.19</v>
      </c>
      <c r="F5817">
        <f>INDEX(RawData!E$2:E$1048576,MATCH(FmtData!$B$4+(ROW()-10),RawData!$A$2:$A$1048576,0))</f>
        <v>6.25</v>
      </c>
      <c r="G5817">
        <f>INDEX(RawData!F$2:F$1048576,MATCH(FmtData!$B$4+(ROW()-10),RawData!$A$2:$A$1048576,0))</f>
        <v>-131.18899999999999</v>
      </c>
      <c r="H5817">
        <f>INDEX(RawData!G$2:G$1048576,MATCH(FmtData!$B$4+(ROW()-10),RawData!$A$2:$A$1048576,0))</f>
        <v>0.49982199999999999</v>
      </c>
      <c r="I5817">
        <f>INDEX(RawData!H$2:H$1048576,MATCH(FmtData!$B$4+(ROW()-10),RawData!$A$2:$A$1048576,0))</f>
        <v>-3.71981E-3</v>
      </c>
      <c r="J5817">
        <f>INDEX(RawData!I$2:I$1048576,MATCH(FmtData!$B$4+(ROW()-10),RawData!$A$2:$A$1048576,0))</f>
        <v>194.7</v>
      </c>
      <c r="K5817">
        <f>INDEX(RawData!J$2:J$1048576,MATCH(FmtData!$B$4+(ROW()-10),RawData!$A$2:$A$1048576,0))</f>
        <v>194.1</v>
      </c>
      <c r="L5817">
        <f>INDEX(RawData!K$2:K$1048576,MATCH(FmtData!$B$4+(ROW()-10),RawData!$A$2:$A$1048576,0))</f>
        <v>194.2</v>
      </c>
      <c r="M5817">
        <f>INDEX(RawData!L$2:L$1048576,MATCH(FmtData!$B$4+(ROW()-10),RawData!$A$2:$A$1048576,0))</f>
        <v>23.2</v>
      </c>
      <c r="N5817">
        <f>INDEX(RawData!M$2:M$1048576,MATCH(FmtData!$B$4+(ROW()-10),RawData!$A$2:$A$1048576,0))</f>
        <v>22.1</v>
      </c>
      <c r="O5817">
        <f>INDEX(RawData!N$2:N$1048576,MATCH(FmtData!$B$4+(ROW()-10),RawData!$A$2:$A$1048576,0))</f>
        <v>176.8</v>
      </c>
      <c r="P5817">
        <f>INDEX(RawData!O$2:O$1048576,MATCH(FmtData!$B$4+(ROW()-10),RawData!$A$2:$A$1048576,0))</f>
        <v>35.831699999999998</v>
      </c>
      <c r="Q5817">
        <f>INDEX(RawData!P$2:P$1048576,MATCH(FmtData!$B$4+(ROW()-10),RawData!$A$2:$A$1048576,0))</f>
        <v>233.333</v>
      </c>
      <c r="R5817">
        <f>INDEX(RawData!Q$2:Q$1048576,MATCH(FmtData!$B$4+(ROW()-10),RawData!$A$2:$A$1048576,0))</f>
        <v>1.8310500000000001E-3</v>
      </c>
      <c r="S5817">
        <f>INDEX(RawData!R$2:R$1048576,MATCH(FmtData!$B$4+(ROW()-10),RawData!$A$2:$A$1048576,0))</f>
        <v>0.51633799999999996</v>
      </c>
      <c r="T5817">
        <f>INDEX(RawData!S$2:S$1048576,MATCH(FmtData!$B$4+(ROW()-10),RawData!$A$2:$A$1048576,0))</f>
        <v>0.52676999999999996</v>
      </c>
      <c r="U5817">
        <f>INDEX(RawData!T$2:T$1048576,MATCH(FmtData!$B$4+(ROW()-10),RawData!$A$2:$A$1048576,0))</f>
        <v>-3.0517600000000001E-3</v>
      </c>
      <c r="V5817">
        <f>INDEX(RawData!U$2:U$1048576,MATCH(FmtData!$B$4+(ROW()-10),RawData!$A$2:$A$1048576,0))</f>
        <v>0.19836400000000001</v>
      </c>
      <c r="W5817" s="8">
        <f t="shared" si="2041"/>
        <v>0.20141576</v>
      </c>
      <c r="X5817" s="8">
        <f t="shared" si="2042"/>
        <v>-0.26073607999999993</v>
      </c>
      <c r="Y5817" s="8">
        <f t="shared" si="2043"/>
        <v>-0.15884651999999996</v>
      </c>
      <c r="Z5817" s="8">
        <f t="shared" si="2044"/>
        <v>10.152691814042056</v>
      </c>
      <c r="AA5817" s="8">
        <f t="shared" si="2045"/>
        <v>10.050802254042056</v>
      </c>
      <c r="AB5817" s="8">
        <f t="shared" si="2046"/>
        <v>10.101747034042056</v>
      </c>
      <c r="AC5817" s="6">
        <f t="shared" si="2061"/>
        <v>-274</v>
      </c>
      <c r="AD5817" s="15">
        <f t="shared" si="2058"/>
        <v>-14.227999999999952</v>
      </c>
      <c r="AE5817" s="15">
        <f t="shared" si="2059"/>
        <v>68.452791551277301</v>
      </c>
      <c r="AF5817" s="15">
        <f t="shared" si="2060"/>
        <v>41.299610510253387</v>
      </c>
      <c r="AG5817" s="15">
        <f t="shared" si="2047"/>
        <v>54.811079706319902</v>
      </c>
      <c r="AH5817" s="15">
        <f t="shared" si="2063"/>
        <v>-115.10660518134807</v>
      </c>
      <c r="AI5817" s="17">
        <f t="shared" si="2048"/>
        <v>1.1842273406848722</v>
      </c>
      <c r="AJ5817" s="17">
        <f t="shared" si="2049"/>
        <v>0.9402686758829496</v>
      </c>
      <c r="AK5817" s="17">
        <f t="shared" si="2050"/>
        <v>0.75951461028015788</v>
      </c>
      <c r="AL5817" s="17">
        <f t="shared" si="2051"/>
        <v>0.78174490703777533</v>
      </c>
      <c r="AM5817" s="17">
        <f t="shared" si="2052"/>
        <v>0.77052274714301561</v>
      </c>
      <c r="AN5817" s="17">
        <f t="shared" si="2053"/>
        <v>0.9402686758829496</v>
      </c>
      <c r="AO5817" s="17">
        <f t="shared" si="2057"/>
        <v>0</v>
      </c>
      <c r="AP5817" s="17">
        <f t="shared" si="2054"/>
        <v>7.7052274714301561</v>
      </c>
      <c r="AQ5817" s="17">
        <f t="shared" si="2055"/>
        <v>11.842273406848722</v>
      </c>
      <c r="AR5817" s="17">
        <f t="shared" si="2056"/>
        <v>20.002931188758847</v>
      </c>
      <c r="AU5817" s="17">
        <f t="shared" si="2062"/>
        <v>0.94876867588294955</v>
      </c>
    </row>
    <row r="5818" spans="2:47" x14ac:dyDescent="0.25">
      <c r="B5818">
        <f>INDEX(RawData!$A$2:$A$1048576,MATCH(FmtData!$B$4+(ROW()-10),RawData!$A$2:$A$1048576,0))</f>
        <v>6003</v>
      </c>
      <c r="C58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18)</f>
        <v>42234.27685185185</v>
      </c>
      <c r="D5818" s="46">
        <f>IF($B$6=1,MID(INDEX(RawData!$B$2:$B$1048576, MATCH(FmtData!$B$4+(ROW()-10),RawData!$A$2:$A$1048576,0)),12,8)+$B$5/24,INDEX(RawData!$C$2:$C$1048576, MATCH(FmtData!$B$4+(ROW()-10),RawData!$A$2:$A$1048576,0)))</f>
        <v>0.27685185185185185</v>
      </c>
      <c r="E5818">
        <f>INDEX(RawData!D$2:D$1048576,MATCH(FmtData!$B$4+(ROW()-10),RawData!$A$2:$A$1048576,0))</f>
        <v>2902.44</v>
      </c>
      <c r="F5818">
        <f>INDEX(RawData!E$2:E$1048576,MATCH(FmtData!$B$4+(ROW()-10),RawData!$A$2:$A$1048576,0))</f>
        <v>7.1738299999999997</v>
      </c>
      <c r="G5818">
        <f>INDEX(RawData!F$2:F$1048576,MATCH(FmtData!$B$4+(ROW()-10),RawData!$A$2:$A$1048576,0))</f>
        <v>-131.18899999999999</v>
      </c>
      <c r="H5818">
        <f>INDEX(RawData!G$2:G$1048576,MATCH(FmtData!$B$4+(ROW()-10),RawData!$A$2:$A$1048576,0))</f>
        <v>0.49982199999999999</v>
      </c>
      <c r="I5818">
        <f>INDEX(RawData!H$2:H$1048576,MATCH(FmtData!$B$4+(ROW()-10),RawData!$A$2:$A$1048576,0))</f>
        <v>-3.71981E-3</v>
      </c>
      <c r="J5818">
        <f>INDEX(RawData!I$2:I$1048576,MATCH(FmtData!$B$4+(ROW()-10),RawData!$A$2:$A$1048576,0))</f>
        <v>196.9</v>
      </c>
      <c r="K5818">
        <f>INDEX(RawData!J$2:J$1048576,MATCH(FmtData!$B$4+(ROW()-10),RawData!$A$2:$A$1048576,0))</f>
        <v>196</v>
      </c>
      <c r="L5818">
        <f>INDEX(RawData!K$2:K$1048576,MATCH(FmtData!$B$4+(ROW()-10),RawData!$A$2:$A$1048576,0))</f>
        <v>194.4</v>
      </c>
      <c r="M5818">
        <f>INDEX(RawData!L$2:L$1048576,MATCH(FmtData!$B$4+(ROW()-10),RawData!$A$2:$A$1048576,0))</f>
        <v>23.3</v>
      </c>
      <c r="N5818">
        <f>INDEX(RawData!M$2:M$1048576,MATCH(FmtData!$B$4+(ROW()-10),RawData!$A$2:$A$1048576,0))</f>
        <v>22.1</v>
      </c>
      <c r="O5818">
        <f>INDEX(RawData!N$2:N$1048576,MATCH(FmtData!$B$4+(ROW()-10),RawData!$A$2:$A$1048576,0))</f>
        <v>176.8</v>
      </c>
      <c r="P5818">
        <f>INDEX(RawData!O$2:O$1048576,MATCH(FmtData!$B$4+(ROW()-10),RawData!$A$2:$A$1048576,0))</f>
        <v>35.831699999999998</v>
      </c>
      <c r="Q5818">
        <f>INDEX(RawData!P$2:P$1048576,MATCH(FmtData!$B$4+(ROW()-10),RawData!$A$2:$A$1048576,0))</f>
        <v>233.333</v>
      </c>
      <c r="R5818">
        <f>INDEX(RawData!Q$2:Q$1048576,MATCH(FmtData!$B$4+(ROW()-10),RawData!$A$2:$A$1048576,0))</f>
        <v>2.4414100000000002E-3</v>
      </c>
      <c r="S5818">
        <f>INDEX(RawData!R$2:R$1048576,MATCH(FmtData!$B$4+(ROW()-10),RawData!$A$2:$A$1048576,0))</f>
        <v>0.51633799999999996</v>
      </c>
      <c r="T5818">
        <f>INDEX(RawData!S$2:S$1048576,MATCH(FmtData!$B$4+(ROW()-10),RawData!$A$2:$A$1048576,0))</f>
        <v>0.52676999999999996</v>
      </c>
      <c r="U5818">
        <f>INDEX(RawData!T$2:T$1048576,MATCH(FmtData!$B$4+(ROW()-10),RawData!$A$2:$A$1048576,0))</f>
        <v>-7.6293899999999998E-3</v>
      </c>
      <c r="V5818">
        <f>INDEX(RawData!U$2:U$1048576,MATCH(FmtData!$B$4+(ROW()-10),RawData!$A$2:$A$1048576,0))</f>
        <v>0.19836400000000001</v>
      </c>
      <c r="W5818" s="8">
        <f t="shared" si="2041"/>
        <v>0.20599339</v>
      </c>
      <c r="X5818" s="8">
        <f t="shared" si="2042"/>
        <v>-0.26073607999999993</v>
      </c>
      <c r="Y5818" s="8">
        <f t="shared" si="2043"/>
        <v>-0.15884651999999996</v>
      </c>
      <c r="Z5818" s="8">
        <f t="shared" si="2044"/>
        <v>10.152691814042056</v>
      </c>
      <c r="AA5818" s="8">
        <f t="shared" si="2045"/>
        <v>10.050802254042056</v>
      </c>
      <c r="AB5818" s="8">
        <f t="shared" si="2046"/>
        <v>10.101747034042056</v>
      </c>
      <c r="AC5818" s="6">
        <f t="shared" si="2061"/>
        <v>-274</v>
      </c>
      <c r="AD5818" s="15">
        <f t="shared" si="2058"/>
        <v>-14.227999999999952</v>
      </c>
      <c r="AE5818" s="15">
        <f t="shared" si="2059"/>
        <v>68.452791551277301</v>
      </c>
      <c r="AF5818" s="15">
        <f t="shared" si="2060"/>
        <v>41.299610510253387</v>
      </c>
      <c r="AG5818" s="15">
        <f t="shared" si="2047"/>
        <v>54.811079706319902</v>
      </c>
      <c r="AH5818" s="15">
        <f t="shared" si="2063"/>
        <v>-115.10660518134807</v>
      </c>
      <c r="AI5818" s="17">
        <f t="shared" si="2048"/>
        <v>1.1842273406848722</v>
      </c>
      <c r="AJ5818" s="17">
        <f t="shared" si="2049"/>
        <v>0.9402686758829496</v>
      </c>
      <c r="AK5818" s="17">
        <f t="shared" si="2050"/>
        <v>0.75951461028015788</v>
      </c>
      <c r="AL5818" s="17">
        <f t="shared" si="2051"/>
        <v>0.78174490703777533</v>
      </c>
      <c r="AM5818" s="17">
        <f t="shared" si="2052"/>
        <v>0.77052274714301561</v>
      </c>
      <c r="AN5818" s="17">
        <f t="shared" si="2053"/>
        <v>0.9402686758829496</v>
      </c>
      <c r="AO5818" s="17">
        <f t="shared" si="2057"/>
        <v>0</v>
      </c>
      <c r="AP5818" s="17">
        <f t="shared" si="2054"/>
        <v>7.7052274714301561</v>
      </c>
      <c r="AQ5818" s="17">
        <f t="shared" si="2055"/>
        <v>11.842273406848722</v>
      </c>
      <c r="AR5818" s="17">
        <f t="shared" si="2056"/>
        <v>20.011549605334785</v>
      </c>
      <c r="AU5818" s="17">
        <f t="shared" si="2062"/>
        <v>0.94876867588294955</v>
      </c>
    </row>
    <row r="5819" spans="2:47" x14ac:dyDescent="0.25">
      <c r="B5819">
        <f>INDEX(RawData!$A$2:$A$1048576,MATCH(FmtData!$B$4+(ROW()-10),RawData!$A$2:$A$1048576,0))</f>
        <v>6004</v>
      </c>
      <c r="C58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19)</f>
        <v>42234.278020833335</v>
      </c>
      <c r="D5819" s="46">
        <f>IF($B$6=1,MID(INDEX(RawData!$B$2:$B$1048576, MATCH(FmtData!$B$4+(ROW()-10),RawData!$A$2:$A$1048576,0)),12,8)+$B$5/24,INDEX(RawData!$C$2:$C$1048576, MATCH(FmtData!$B$4+(ROW()-10),RawData!$A$2:$A$1048576,0)))</f>
        <v>0.27802083333333333</v>
      </c>
      <c r="E5819">
        <f>INDEX(RawData!D$2:D$1048576,MATCH(FmtData!$B$4+(ROW()-10),RawData!$A$2:$A$1048576,0))</f>
        <v>2902.44</v>
      </c>
      <c r="F5819">
        <f>INDEX(RawData!E$2:E$1048576,MATCH(FmtData!$B$4+(ROW()-10),RawData!$A$2:$A$1048576,0))</f>
        <v>7.1738299999999997</v>
      </c>
      <c r="G5819">
        <f>INDEX(RawData!F$2:F$1048576,MATCH(FmtData!$B$4+(ROW()-10),RawData!$A$2:$A$1048576,0))</f>
        <v>-131.18899999999999</v>
      </c>
      <c r="H5819">
        <f>INDEX(RawData!G$2:G$1048576,MATCH(FmtData!$B$4+(ROW()-10),RawData!$A$2:$A$1048576,0))</f>
        <v>0.49982199999999999</v>
      </c>
      <c r="I5819">
        <f>INDEX(RawData!H$2:H$1048576,MATCH(FmtData!$B$4+(ROW()-10),RawData!$A$2:$A$1048576,0))</f>
        <v>-3.71981E-3</v>
      </c>
      <c r="J5819">
        <f>INDEX(RawData!I$2:I$1048576,MATCH(FmtData!$B$4+(ROW()-10),RawData!$A$2:$A$1048576,0))</f>
        <v>194.7</v>
      </c>
      <c r="K5819">
        <f>INDEX(RawData!J$2:J$1048576,MATCH(FmtData!$B$4+(ROW()-10),RawData!$A$2:$A$1048576,0))</f>
        <v>195.6</v>
      </c>
      <c r="L5819">
        <f>INDEX(RawData!K$2:K$1048576,MATCH(FmtData!$B$4+(ROW()-10),RawData!$A$2:$A$1048576,0))</f>
        <v>194.2</v>
      </c>
      <c r="M5819">
        <f>INDEX(RawData!L$2:L$1048576,MATCH(FmtData!$B$4+(ROW()-10),RawData!$A$2:$A$1048576,0))</f>
        <v>23.2</v>
      </c>
      <c r="N5819">
        <f>INDEX(RawData!M$2:M$1048576,MATCH(FmtData!$B$4+(ROW()-10),RawData!$A$2:$A$1048576,0))</f>
        <v>22.1</v>
      </c>
      <c r="O5819">
        <f>INDEX(RawData!N$2:N$1048576,MATCH(FmtData!$B$4+(ROW()-10),RawData!$A$2:$A$1048576,0))</f>
        <v>176.8</v>
      </c>
      <c r="P5819">
        <f>INDEX(RawData!O$2:O$1048576,MATCH(FmtData!$B$4+(ROW()-10),RawData!$A$2:$A$1048576,0))</f>
        <v>35.831699999999998</v>
      </c>
      <c r="Q5819">
        <f>INDEX(RawData!P$2:P$1048576,MATCH(FmtData!$B$4+(ROW()-10),RawData!$A$2:$A$1048576,0))</f>
        <v>233.45699999999999</v>
      </c>
      <c r="R5819">
        <f>INDEX(RawData!Q$2:Q$1048576,MATCH(FmtData!$B$4+(ROW()-10),RawData!$A$2:$A$1048576,0))</f>
        <v>2.4414100000000002E-3</v>
      </c>
      <c r="S5819">
        <f>INDEX(RawData!R$2:R$1048576,MATCH(FmtData!$B$4+(ROW()-10),RawData!$A$2:$A$1048576,0))</f>
        <v>0.51633799999999996</v>
      </c>
      <c r="T5819">
        <f>INDEX(RawData!S$2:S$1048576,MATCH(FmtData!$B$4+(ROW()-10),RawData!$A$2:$A$1048576,0))</f>
        <v>0.52676999999999996</v>
      </c>
      <c r="U5819">
        <f>INDEX(RawData!T$2:T$1048576,MATCH(FmtData!$B$4+(ROW()-10),RawData!$A$2:$A$1048576,0))</f>
        <v>-7.6293899999999998E-3</v>
      </c>
      <c r="V5819">
        <f>INDEX(RawData!U$2:U$1048576,MATCH(FmtData!$B$4+(ROW()-10),RawData!$A$2:$A$1048576,0))</f>
        <v>0.19836400000000001</v>
      </c>
      <c r="W5819" s="8">
        <f t="shared" si="2041"/>
        <v>0.20599339</v>
      </c>
      <c r="X5819" s="8">
        <f t="shared" si="2042"/>
        <v>-0.26073607999999993</v>
      </c>
      <c r="Y5819" s="8">
        <f t="shared" si="2043"/>
        <v>-0.15884651999999996</v>
      </c>
      <c r="Z5819" s="8">
        <f t="shared" si="2044"/>
        <v>10.152691814042056</v>
      </c>
      <c r="AA5819" s="8">
        <f t="shared" si="2045"/>
        <v>10.050802254042056</v>
      </c>
      <c r="AB5819" s="8">
        <f t="shared" si="2046"/>
        <v>10.101747034042056</v>
      </c>
      <c r="AC5819" s="6">
        <f t="shared" si="2061"/>
        <v>-273.87600000000003</v>
      </c>
      <c r="AD5819" s="15">
        <f t="shared" si="2058"/>
        <v>-14.103999999999985</v>
      </c>
      <c r="AE5819" s="15">
        <f t="shared" si="2059"/>
        <v>68.452791551277301</v>
      </c>
      <c r="AF5819" s="15">
        <f t="shared" si="2060"/>
        <v>41.299610510253387</v>
      </c>
      <c r="AG5819" s="15">
        <f t="shared" si="2047"/>
        <v>54.811079706319902</v>
      </c>
      <c r="AH5819" s="15">
        <f t="shared" si="2063"/>
        <v>-114.98260518134811</v>
      </c>
      <c r="AI5819" s="17">
        <f t="shared" si="2048"/>
        <v>1.1839876079843565</v>
      </c>
      <c r="AJ5819" s="17">
        <f t="shared" si="2049"/>
        <v>0.94011753597304681</v>
      </c>
      <c r="AK5819" s="17">
        <f t="shared" si="2050"/>
        <v>0.75951461028015788</v>
      </c>
      <c r="AL5819" s="17">
        <f t="shared" si="2051"/>
        <v>0.78174490703777533</v>
      </c>
      <c r="AM5819" s="17">
        <f t="shared" si="2052"/>
        <v>0.77052274714301561</v>
      </c>
      <c r="AN5819" s="17">
        <f t="shared" si="2053"/>
        <v>0.94011753597304681</v>
      </c>
      <c r="AO5819" s="17">
        <f t="shared" si="2057"/>
        <v>0</v>
      </c>
      <c r="AP5819" s="17">
        <f t="shared" si="2054"/>
        <v>7.7052274714301561</v>
      </c>
      <c r="AQ5819" s="17">
        <f t="shared" si="2055"/>
        <v>11.839876079843565</v>
      </c>
      <c r="AR5819" s="17">
        <f t="shared" si="2056"/>
        <v>20.011549605334785</v>
      </c>
      <c r="AU5819" s="17">
        <f t="shared" si="2062"/>
        <v>0.94861753597304677</v>
      </c>
    </row>
    <row r="5820" spans="2:47" x14ac:dyDescent="0.25">
      <c r="B5820">
        <f>INDEX(RawData!$A$2:$A$1048576,MATCH(FmtData!$B$4+(ROW()-10),RawData!$A$2:$A$1048576,0))</f>
        <v>6005</v>
      </c>
      <c r="C58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20)</f>
        <v>42234.279166666667</v>
      </c>
      <c r="D5820" s="46">
        <f>IF($B$6=1,MID(INDEX(RawData!$B$2:$B$1048576, MATCH(FmtData!$B$4+(ROW()-10),RawData!$A$2:$A$1048576,0)),12,8)+$B$5/24,INDEX(RawData!$C$2:$C$1048576, MATCH(FmtData!$B$4+(ROW()-10),RawData!$A$2:$A$1048576,0)))</f>
        <v>0.27916666666666667</v>
      </c>
      <c r="E5820">
        <f>INDEX(RawData!D$2:D$1048576,MATCH(FmtData!$B$4+(ROW()-10),RawData!$A$2:$A$1048576,0))</f>
        <v>2903.37</v>
      </c>
      <c r="F5820">
        <f>INDEX(RawData!E$2:E$1048576,MATCH(FmtData!$B$4+(ROW()-10),RawData!$A$2:$A$1048576,0))</f>
        <v>6.25</v>
      </c>
      <c r="G5820">
        <f>INDEX(RawData!F$2:F$1048576,MATCH(FmtData!$B$4+(ROW()-10),RawData!$A$2:$A$1048576,0))</f>
        <v>-131.18899999999999</v>
      </c>
      <c r="H5820">
        <f>INDEX(RawData!G$2:G$1048576,MATCH(FmtData!$B$4+(ROW()-10),RawData!$A$2:$A$1048576,0))</f>
        <v>0.49982199999999999</v>
      </c>
      <c r="I5820">
        <f>INDEX(RawData!H$2:H$1048576,MATCH(FmtData!$B$4+(ROW()-10),RawData!$A$2:$A$1048576,0))</f>
        <v>-3.71981E-3</v>
      </c>
      <c r="J5820">
        <f>INDEX(RawData!I$2:I$1048576,MATCH(FmtData!$B$4+(ROW()-10),RawData!$A$2:$A$1048576,0))</f>
        <v>197.6</v>
      </c>
      <c r="K5820">
        <f>INDEX(RawData!J$2:J$1048576,MATCH(FmtData!$B$4+(ROW()-10),RawData!$A$2:$A$1048576,0))</f>
        <v>193.9</v>
      </c>
      <c r="L5820">
        <f>INDEX(RawData!K$2:K$1048576,MATCH(FmtData!$B$4+(ROW()-10),RawData!$A$2:$A$1048576,0))</f>
        <v>193.4</v>
      </c>
      <c r="M5820">
        <f>INDEX(RawData!L$2:L$1048576,MATCH(FmtData!$B$4+(ROW()-10),RawData!$A$2:$A$1048576,0))</f>
        <v>23.2</v>
      </c>
      <c r="N5820">
        <f>INDEX(RawData!M$2:M$1048576,MATCH(FmtData!$B$4+(ROW()-10),RawData!$A$2:$A$1048576,0))</f>
        <v>22.1</v>
      </c>
      <c r="O5820">
        <f>INDEX(RawData!N$2:N$1048576,MATCH(FmtData!$B$4+(ROW()-10),RawData!$A$2:$A$1048576,0))</f>
        <v>176.7</v>
      </c>
      <c r="P5820">
        <f>INDEX(RawData!O$2:O$1048576,MATCH(FmtData!$B$4+(ROW()-10),RawData!$A$2:$A$1048576,0))</f>
        <v>35.831699999999998</v>
      </c>
      <c r="Q5820">
        <f>INDEX(RawData!P$2:P$1048576,MATCH(FmtData!$B$4+(ROW()-10),RawData!$A$2:$A$1048576,0))</f>
        <v>233.07</v>
      </c>
      <c r="R5820">
        <f>INDEX(RawData!Q$2:Q$1048576,MATCH(FmtData!$B$4+(ROW()-10),RawData!$A$2:$A$1048576,0))</f>
        <v>1.8310500000000001E-3</v>
      </c>
      <c r="S5820">
        <f>INDEX(RawData!R$2:R$1048576,MATCH(FmtData!$B$4+(ROW()-10),RawData!$A$2:$A$1048576,0))</f>
        <v>0.51633799999999996</v>
      </c>
      <c r="T5820">
        <f>INDEX(RawData!S$2:S$1048576,MATCH(FmtData!$B$4+(ROW()-10),RawData!$A$2:$A$1048576,0))</f>
        <v>0.52676999999999996</v>
      </c>
      <c r="U5820">
        <f>INDEX(RawData!T$2:T$1048576,MATCH(FmtData!$B$4+(ROW()-10),RawData!$A$2:$A$1048576,0))</f>
        <v>-7.6293899999999998E-3</v>
      </c>
      <c r="V5820">
        <f>INDEX(RawData!U$2:U$1048576,MATCH(FmtData!$B$4+(ROW()-10),RawData!$A$2:$A$1048576,0))</f>
        <v>0.19836400000000001</v>
      </c>
      <c r="W5820" s="8">
        <f t="shared" si="2041"/>
        <v>0.20599339</v>
      </c>
      <c r="X5820" s="8">
        <f t="shared" si="2042"/>
        <v>-0.26073607999999993</v>
      </c>
      <c r="Y5820" s="8">
        <f t="shared" si="2043"/>
        <v>-0.15884651999999996</v>
      </c>
      <c r="Z5820" s="8">
        <f t="shared" si="2044"/>
        <v>10.152691814042056</v>
      </c>
      <c r="AA5820" s="8">
        <f t="shared" si="2045"/>
        <v>10.050802254042056</v>
      </c>
      <c r="AB5820" s="8">
        <f t="shared" si="2046"/>
        <v>10.101747034042056</v>
      </c>
      <c r="AC5820" s="6">
        <f t="shared" si="2061"/>
        <v>-274.26300000000003</v>
      </c>
      <c r="AD5820" s="15">
        <f t="shared" si="2058"/>
        <v>-14.490999999999985</v>
      </c>
      <c r="AE5820" s="15">
        <f t="shared" si="2059"/>
        <v>68.452791551277301</v>
      </c>
      <c r="AF5820" s="15">
        <f t="shared" si="2060"/>
        <v>41.299610510253387</v>
      </c>
      <c r="AG5820" s="15">
        <f t="shared" si="2047"/>
        <v>54.811079706319902</v>
      </c>
      <c r="AH5820" s="15">
        <f t="shared" si="2063"/>
        <v>-115.36960518134811</v>
      </c>
      <c r="AI5820" s="17">
        <f t="shared" si="2048"/>
        <v>1.1847361274622097</v>
      </c>
      <c r="AJ5820" s="17">
        <f t="shared" si="2049"/>
        <v>0.94058939965325106</v>
      </c>
      <c r="AK5820" s="17">
        <f t="shared" si="2050"/>
        <v>0.75951461028015788</v>
      </c>
      <c r="AL5820" s="17">
        <f t="shared" si="2051"/>
        <v>0.78174490703777533</v>
      </c>
      <c r="AM5820" s="17">
        <f t="shared" si="2052"/>
        <v>0.77052274714301561</v>
      </c>
      <c r="AN5820" s="17">
        <f t="shared" si="2053"/>
        <v>0.94058939965325106</v>
      </c>
      <c r="AO5820" s="17">
        <f t="shared" si="2057"/>
        <v>0</v>
      </c>
      <c r="AP5820" s="17">
        <f t="shared" si="2054"/>
        <v>7.7052274714301561</v>
      </c>
      <c r="AQ5820" s="17">
        <f t="shared" si="2055"/>
        <v>11.847361274622097</v>
      </c>
      <c r="AR5820" s="17">
        <f t="shared" si="2056"/>
        <v>20.017961707267283</v>
      </c>
      <c r="AU5820" s="17">
        <f t="shared" si="2062"/>
        <v>0.94908939965325101</v>
      </c>
    </row>
    <row r="5821" spans="2:47" x14ac:dyDescent="0.25">
      <c r="B5821">
        <f>INDEX(RawData!$A$2:$A$1048576,MATCH(FmtData!$B$4+(ROW()-10),RawData!$A$2:$A$1048576,0))</f>
        <v>6006</v>
      </c>
      <c r="C58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21)</f>
        <v>42234.280324074076</v>
      </c>
      <c r="D5821" s="46">
        <f>IF($B$6=1,MID(INDEX(RawData!$B$2:$B$1048576, MATCH(FmtData!$B$4+(ROW()-10),RawData!$A$2:$A$1048576,0)),12,8)+$B$5/24,INDEX(RawData!$C$2:$C$1048576, MATCH(FmtData!$B$4+(ROW()-10),RawData!$A$2:$A$1048576,0)))</f>
        <v>0.28032407407407406</v>
      </c>
      <c r="E5821">
        <f>INDEX(RawData!D$2:D$1048576,MATCH(FmtData!$B$4+(ROW()-10),RawData!$A$2:$A$1048576,0))</f>
        <v>2902.44</v>
      </c>
      <c r="F5821">
        <f>INDEX(RawData!E$2:E$1048576,MATCH(FmtData!$B$4+(ROW()-10),RawData!$A$2:$A$1048576,0))</f>
        <v>7.1738299999999997</v>
      </c>
      <c r="G5821">
        <f>INDEX(RawData!F$2:F$1048576,MATCH(FmtData!$B$4+(ROW()-10),RawData!$A$2:$A$1048576,0))</f>
        <v>-131.18899999999999</v>
      </c>
      <c r="H5821">
        <f>INDEX(RawData!G$2:G$1048576,MATCH(FmtData!$B$4+(ROW()-10),RawData!$A$2:$A$1048576,0))</f>
        <v>0.49982199999999999</v>
      </c>
      <c r="I5821">
        <f>INDEX(RawData!H$2:H$1048576,MATCH(FmtData!$B$4+(ROW()-10),RawData!$A$2:$A$1048576,0))</f>
        <v>-3.71981E-3</v>
      </c>
      <c r="J5821">
        <f>INDEX(RawData!I$2:I$1048576,MATCH(FmtData!$B$4+(ROW()-10),RawData!$A$2:$A$1048576,0))</f>
        <v>195.6</v>
      </c>
      <c r="K5821">
        <f>INDEX(RawData!J$2:J$1048576,MATCH(FmtData!$B$4+(ROW()-10),RawData!$A$2:$A$1048576,0))</f>
        <v>194.9</v>
      </c>
      <c r="L5821">
        <f>INDEX(RawData!K$2:K$1048576,MATCH(FmtData!$B$4+(ROW()-10),RawData!$A$2:$A$1048576,0))</f>
        <v>193.1</v>
      </c>
      <c r="M5821">
        <f>INDEX(RawData!L$2:L$1048576,MATCH(FmtData!$B$4+(ROW()-10),RawData!$A$2:$A$1048576,0))</f>
        <v>23.2</v>
      </c>
      <c r="N5821">
        <f>INDEX(RawData!M$2:M$1048576,MATCH(FmtData!$B$4+(ROW()-10),RawData!$A$2:$A$1048576,0))</f>
        <v>22.1</v>
      </c>
      <c r="O5821">
        <f>INDEX(RawData!N$2:N$1048576,MATCH(FmtData!$B$4+(ROW()-10),RawData!$A$2:$A$1048576,0))</f>
        <v>176.8</v>
      </c>
      <c r="P5821">
        <f>INDEX(RawData!O$2:O$1048576,MATCH(FmtData!$B$4+(ROW()-10),RawData!$A$2:$A$1048576,0))</f>
        <v>35.831699999999998</v>
      </c>
      <c r="Q5821">
        <f>INDEX(RawData!P$2:P$1048576,MATCH(FmtData!$B$4+(ROW()-10),RawData!$A$2:$A$1048576,0))</f>
        <v>233.566</v>
      </c>
      <c r="R5821">
        <f>INDEX(RawData!Q$2:Q$1048576,MATCH(FmtData!$B$4+(ROW()-10),RawData!$A$2:$A$1048576,0))</f>
        <v>1.8310500000000001E-3</v>
      </c>
      <c r="S5821">
        <f>INDEX(RawData!R$2:R$1048576,MATCH(FmtData!$B$4+(ROW()-10),RawData!$A$2:$A$1048576,0))</f>
        <v>0.51633799999999996</v>
      </c>
      <c r="T5821">
        <f>INDEX(RawData!S$2:S$1048576,MATCH(FmtData!$B$4+(ROW()-10),RawData!$A$2:$A$1048576,0))</f>
        <v>0.52676999999999996</v>
      </c>
      <c r="U5821">
        <f>INDEX(RawData!T$2:T$1048576,MATCH(FmtData!$B$4+(ROW()-10),RawData!$A$2:$A$1048576,0))</f>
        <v>-7.6293899999999998E-3</v>
      </c>
      <c r="V5821">
        <f>INDEX(RawData!U$2:U$1048576,MATCH(FmtData!$B$4+(ROW()-10),RawData!$A$2:$A$1048576,0))</f>
        <v>0.19836400000000001</v>
      </c>
      <c r="W5821" s="8">
        <f t="shared" si="2041"/>
        <v>0.20599339</v>
      </c>
      <c r="X5821" s="8">
        <f t="shared" si="2042"/>
        <v>-0.26073607999999993</v>
      </c>
      <c r="Y5821" s="8">
        <f t="shared" si="2043"/>
        <v>-0.15884651999999996</v>
      </c>
      <c r="Z5821" s="8">
        <f t="shared" si="2044"/>
        <v>10.152691814042056</v>
      </c>
      <c r="AA5821" s="8">
        <f t="shared" si="2045"/>
        <v>10.050802254042056</v>
      </c>
      <c r="AB5821" s="8">
        <f t="shared" si="2046"/>
        <v>10.101747034042056</v>
      </c>
      <c r="AC5821" s="6">
        <f t="shared" si="2061"/>
        <v>-273.76700000000005</v>
      </c>
      <c r="AD5821" s="15">
        <f t="shared" si="2058"/>
        <v>-13.995000000000005</v>
      </c>
      <c r="AE5821" s="15">
        <f t="shared" si="2059"/>
        <v>68.452791551277301</v>
      </c>
      <c r="AF5821" s="15">
        <f t="shared" si="2060"/>
        <v>41.299610510253387</v>
      </c>
      <c r="AG5821" s="15">
        <f t="shared" si="2047"/>
        <v>54.811079706319902</v>
      </c>
      <c r="AH5821" s="15">
        <f t="shared" si="2063"/>
        <v>-114.87360518134813</v>
      </c>
      <c r="AI5821" s="17">
        <f t="shared" si="2048"/>
        <v>1.1837769553531781</v>
      </c>
      <c r="AJ5821" s="17">
        <f t="shared" si="2049"/>
        <v>0.93998471923889682</v>
      </c>
      <c r="AK5821" s="17">
        <f t="shared" si="2050"/>
        <v>0.75951461028015788</v>
      </c>
      <c r="AL5821" s="17">
        <f t="shared" si="2051"/>
        <v>0.78174490703777533</v>
      </c>
      <c r="AM5821" s="17">
        <f t="shared" si="2052"/>
        <v>0.77052274714301561</v>
      </c>
      <c r="AN5821" s="17">
        <f t="shared" si="2053"/>
        <v>0.93998471923889682</v>
      </c>
      <c r="AO5821" s="17">
        <f t="shared" si="2057"/>
        <v>0</v>
      </c>
      <c r="AP5821" s="17">
        <f t="shared" si="2054"/>
        <v>7.7052274714301561</v>
      </c>
      <c r="AQ5821" s="17">
        <f t="shared" si="2055"/>
        <v>11.83776955353178</v>
      </c>
      <c r="AR5821" s="17">
        <f t="shared" si="2056"/>
        <v>20.011549605334785</v>
      </c>
      <c r="AU5821" s="17">
        <f t="shared" si="2062"/>
        <v>0.94848471923889677</v>
      </c>
    </row>
    <row r="5822" spans="2:47" x14ac:dyDescent="0.25">
      <c r="B5822">
        <f>INDEX(RawData!$A$2:$A$1048576,MATCH(FmtData!$B$4+(ROW()-10),RawData!$A$2:$A$1048576,0))</f>
        <v>6007</v>
      </c>
      <c r="C58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22)</f>
        <v>42234.281493055554</v>
      </c>
      <c r="D5822" s="46">
        <f>IF($B$6=1,MID(INDEX(RawData!$B$2:$B$1048576, MATCH(FmtData!$B$4+(ROW()-10),RawData!$A$2:$A$1048576,0)),12,8)+$B$5/24,INDEX(RawData!$C$2:$C$1048576, MATCH(FmtData!$B$4+(ROW()-10),RawData!$A$2:$A$1048576,0)))</f>
        <v>0.28149305555555554</v>
      </c>
      <c r="E5822">
        <f>INDEX(RawData!D$2:D$1048576,MATCH(FmtData!$B$4+(ROW()-10),RawData!$A$2:$A$1048576,0))</f>
        <v>2901.19</v>
      </c>
      <c r="F5822">
        <f>INDEX(RawData!E$2:E$1048576,MATCH(FmtData!$B$4+(ROW()-10),RawData!$A$2:$A$1048576,0))</f>
        <v>7.1738299999999997</v>
      </c>
      <c r="G5822">
        <f>INDEX(RawData!F$2:F$1048576,MATCH(FmtData!$B$4+(ROW()-10),RawData!$A$2:$A$1048576,0))</f>
        <v>-131.18899999999999</v>
      </c>
      <c r="H5822">
        <f>INDEX(RawData!G$2:G$1048576,MATCH(FmtData!$B$4+(ROW()-10),RawData!$A$2:$A$1048576,0))</f>
        <v>0.49984099999999998</v>
      </c>
      <c r="I5822">
        <f>INDEX(RawData!H$2:H$1048576,MATCH(FmtData!$B$4+(ROW()-10),RawData!$A$2:$A$1048576,0))</f>
        <v>-3.71981E-3</v>
      </c>
      <c r="J5822">
        <f>INDEX(RawData!I$2:I$1048576,MATCH(FmtData!$B$4+(ROW()-10),RawData!$A$2:$A$1048576,0))</f>
        <v>195.2</v>
      </c>
      <c r="K5822">
        <f>INDEX(RawData!J$2:J$1048576,MATCH(FmtData!$B$4+(ROW()-10),RawData!$A$2:$A$1048576,0))</f>
        <v>196.6</v>
      </c>
      <c r="L5822">
        <f>INDEX(RawData!K$2:K$1048576,MATCH(FmtData!$B$4+(ROW()-10),RawData!$A$2:$A$1048576,0))</f>
        <v>193.3</v>
      </c>
      <c r="M5822">
        <f>INDEX(RawData!L$2:L$1048576,MATCH(FmtData!$B$4+(ROW()-10),RawData!$A$2:$A$1048576,0))</f>
        <v>23.2</v>
      </c>
      <c r="N5822">
        <f>INDEX(RawData!M$2:M$1048576,MATCH(FmtData!$B$4+(ROW()-10),RawData!$A$2:$A$1048576,0))</f>
        <v>22.1</v>
      </c>
      <c r="O5822">
        <f>INDEX(RawData!N$2:N$1048576,MATCH(FmtData!$B$4+(ROW()-10),RawData!$A$2:$A$1048576,0))</f>
        <v>176.8</v>
      </c>
      <c r="P5822">
        <f>INDEX(RawData!O$2:O$1048576,MATCH(FmtData!$B$4+(ROW()-10),RawData!$A$2:$A$1048576,0))</f>
        <v>35.819800000000001</v>
      </c>
      <c r="Q5822">
        <f>INDEX(RawData!P$2:P$1048576,MATCH(FmtData!$B$4+(ROW()-10),RawData!$A$2:$A$1048576,0))</f>
        <v>233.22499999999999</v>
      </c>
      <c r="R5822">
        <f>INDEX(RawData!Q$2:Q$1048576,MATCH(FmtData!$B$4+(ROW()-10),RawData!$A$2:$A$1048576,0))</f>
        <v>1.8310500000000001E-3</v>
      </c>
      <c r="S5822">
        <f>INDEX(RawData!R$2:R$1048576,MATCH(FmtData!$B$4+(ROW()-10),RawData!$A$2:$A$1048576,0))</f>
        <v>0.51633799999999996</v>
      </c>
      <c r="T5822">
        <f>INDEX(RawData!S$2:S$1048576,MATCH(FmtData!$B$4+(ROW()-10),RawData!$A$2:$A$1048576,0))</f>
        <v>0.52676999999999996</v>
      </c>
      <c r="U5822">
        <f>INDEX(RawData!T$2:T$1048576,MATCH(FmtData!$B$4+(ROW()-10),RawData!$A$2:$A$1048576,0))</f>
        <v>-7.6293899999999998E-3</v>
      </c>
      <c r="V5822">
        <f>INDEX(RawData!U$2:U$1048576,MATCH(FmtData!$B$4+(ROW()-10),RawData!$A$2:$A$1048576,0))</f>
        <v>0.19836400000000001</v>
      </c>
      <c r="W5822" s="8">
        <f t="shared" si="2041"/>
        <v>0.20599339</v>
      </c>
      <c r="X5822" s="8">
        <f t="shared" si="2042"/>
        <v>-0.26073607999999993</v>
      </c>
      <c r="Y5822" s="8">
        <f t="shared" si="2043"/>
        <v>-0.15884651999999996</v>
      </c>
      <c r="Z5822" s="8">
        <f t="shared" si="2044"/>
        <v>10.152691814042056</v>
      </c>
      <c r="AA5822" s="8">
        <f t="shared" si="2045"/>
        <v>10.050802254042056</v>
      </c>
      <c r="AB5822" s="8">
        <f t="shared" si="2046"/>
        <v>10.101747034042056</v>
      </c>
      <c r="AC5822" s="6">
        <f t="shared" si="2061"/>
        <v>-274.10800000000006</v>
      </c>
      <c r="AD5822" s="15">
        <f t="shared" si="2058"/>
        <v>-14.336000000000013</v>
      </c>
      <c r="AE5822" s="15">
        <f t="shared" si="2059"/>
        <v>68.452791551277301</v>
      </c>
      <c r="AF5822" s="15">
        <f t="shared" si="2060"/>
        <v>41.299610510253387</v>
      </c>
      <c r="AG5822" s="15">
        <f t="shared" si="2047"/>
        <v>54.811079706319902</v>
      </c>
      <c r="AH5822" s="15">
        <f t="shared" si="2063"/>
        <v>-115.21460518134813</v>
      </c>
      <c r="AI5822" s="17">
        <f t="shared" si="2048"/>
        <v>1.18443621924753</v>
      </c>
      <c r="AJ5822" s="17">
        <f t="shared" si="2049"/>
        <v>0.94040035346992068</v>
      </c>
      <c r="AK5822" s="17">
        <f t="shared" si="2050"/>
        <v>0.75951461028015788</v>
      </c>
      <c r="AL5822" s="17">
        <f t="shared" si="2051"/>
        <v>0.78174490703777533</v>
      </c>
      <c r="AM5822" s="17">
        <f t="shared" si="2052"/>
        <v>0.77052274714301561</v>
      </c>
      <c r="AN5822" s="17">
        <f t="shared" si="2053"/>
        <v>0.94040035346992068</v>
      </c>
      <c r="AO5822" s="17">
        <f t="shared" si="2057"/>
        <v>0</v>
      </c>
      <c r="AP5822" s="17">
        <f t="shared" si="2054"/>
        <v>7.7052274714301561</v>
      </c>
      <c r="AQ5822" s="17">
        <f t="shared" si="2055"/>
        <v>11.8443621924753</v>
      </c>
      <c r="AR5822" s="17">
        <f t="shared" si="2056"/>
        <v>20.002931188758847</v>
      </c>
      <c r="AU5822" s="17">
        <f t="shared" si="2062"/>
        <v>0.94890035346992063</v>
      </c>
    </row>
    <row r="5823" spans="2:47" x14ac:dyDescent="0.25">
      <c r="B5823">
        <f>INDEX(RawData!$A$2:$A$1048576,MATCH(FmtData!$B$4+(ROW()-10),RawData!$A$2:$A$1048576,0))</f>
        <v>6008</v>
      </c>
      <c r="C58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23)</f>
        <v>42234.282638888886</v>
      </c>
      <c r="D5823" s="46">
        <f>IF($B$6=1,MID(INDEX(RawData!$B$2:$B$1048576, MATCH(FmtData!$B$4+(ROW()-10),RawData!$A$2:$A$1048576,0)),12,8)+$B$5/24,INDEX(RawData!$C$2:$C$1048576, MATCH(FmtData!$B$4+(ROW()-10),RawData!$A$2:$A$1048576,0)))</f>
        <v>0.28263888888888888</v>
      </c>
      <c r="E5823">
        <f>INDEX(RawData!D$2:D$1048576,MATCH(FmtData!$B$4+(ROW()-10),RawData!$A$2:$A$1048576,0))</f>
        <v>2904.3</v>
      </c>
      <c r="F5823">
        <f>INDEX(RawData!E$2:E$1048576,MATCH(FmtData!$B$4+(ROW()-10),RawData!$A$2:$A$1048576,0))</f>
        <v>7.1738299999999997</v>
      </c>
      <c r="G5823">
        <f>INDEX(RawData!F$2:F$1048576,MATCH(FmtData!$B$4+(ROW()-10),RawData!$A$2:$A$1048576,0))</f>
        <v>-131.18899999999999</v>
      </c>
      <c r="H5823">
        <f>INDEX(RawData!G$2:G$1048576,MATCH(FmtData!$B$4+(ROW()-10),RawData!$A$2:$A$1048576,0))</f>
        <v>0.49982199999999999</v>
      </c>
      <c r="I5823">
        <f>INDEX(RawData!H$2:H$1048576,MATCH(FmtData!$B$4+(ROW()-10),RawData!$A$2:$A$1048576,0))</f>
        <v>-3.71981E-3</v>
      </c>
      <c r="J5823">
        <f>INDEX(RawData!I$2:I$1048576,MATCH(FmtData!$B$4+(ROW()-10),RawData!$A$2:$A$1048576,0))</f>
        <v>196.1</v>
      </c>
      <c r="K5823">
        <f>INDEX(RawData!J$2:J$1048576,MATCH(FmtData!$B$4+(ROW()-10),RawData!$A$2:$A$1048576,0))</f>
        <v>194.5</v>
      </c>
      <c r="L5823">
        <f>INDEX(RawData!K$2:K$1048576,MATCH(FmtData!$B$4+(ROW()-10),RawData!$A$2:$A$1048576,0))</f>
        <v>193.6</v>
      </c>
      <c r="M5823">
        <f>INDEX(RawData!L$2:L$1048576,MATCH(FmtData!$B$4+(ROW()-10),RawData!$A$2:$A$1048576,0))</f>
        <v>23.2</v>
      </c>
      <c r="N5823">
        <f>INDEX(RawData!M$2:M$1048576,MATCH(FmtData!$B$4+(ROW()-10),RawData!$A$2:$A$1048576,0))</f>
        <v>22.1</v>
      </c>
      <c r="O5823">
        <f>INDEX(RawData!N$2:N$1048576,MATCH(FmtData!$B$4+(ROW()-10),RawData!$A$2:$A$1048576,0))</f>
        <v>176.9</v>
      </c>
      <c r="P5823">
        <f>INDEX(RawData!O$2:O$1048576,MATCH(FmtData!$B$4+(ROW()-10),RawData!$A$2:$A$1048576,0))</f>
        <v>35.831699999999998</v>
      </c>
      <c r="Q5823">
        <f>INDEX(RawData!P$2:P$1048576,MATCH(FmtData!$B$4+(ROW()-10),RawData!$A$2:$A$1048576,0))</f>
        <v>233.333</v>
      </c>
      <c r="R5823">
        <f>INDEX(RawData!Q$2:Q$1048576,MATCH(FmtData!$B$4+(ROW()-10),RawData!$A$2:$A$1048576,0))</f>
        <v>2.4414100000000002E-3</v>
      </c>
      <c r="S5823">
        <f>INDEX(RawData!R$2:R$1048576,MATCH(FmtData!$B$4+(ROW()-10),RawData!$A$2:$A$1048576,0))</f>
        <v>0.51633799999999996</v>
      </c>
      <c r="T5823">
        <f>INDEX(RawData!S$2:S$1048576,MATCH(FmtData!$B$4+(ROW()-10),RawData!$A$2:$A$1048576,0))</f>
        <v>0.52676999999999996</v>
      </c>
      <c r="U5823">
        <f>INDEX(RawData!T$2:T$1048576,MATCH(FmtData!$B$4+(ROW()-10),RawData!$A$2:$A$1048576,0))</f>
        <v>-3.0517600000000001E-3</v>
      </c>
      <c r="V5823">
        <f>INDEX(RawData!U$2:U$1048576,MATCH(FmtData!$B$4+(ROW()-10),RawData!$A$2:$A$1048576,0))</f>
        <v>0.19836400000000001</v>
      </c>
      <c r="W5823" s="8">
        <f t="shared" si="2041"/>
        <v>0.20141576</v>
      </c>
      <c r="X5823" s="8">
        <f t="shared" si="2042"/>
        <v>-0.26073607999999993</v>
      </c>
      <c r="Y5823" s="8">
        <f t="shared" si="2043"/>
        <v>-0.15884651999999996</v>
      </c>
      <c r="Z5823" s="8">
        <f t="shared" si="2044"/>
        <v>10.152691814042056</v>
      </c>
      <c r="AA5823" s="8">
        <f t="shared" si="2045"/>
        <v>10.050802254042056</v>
      </c>
      <c r="AB5823" s="8">
        <f t="shared" si="2046"/>
        <v>10.101747034042056</v>
      </c>
      <c r="AC5823" s="6">
        <f t="shared" si="2061"/>
        <v>-274</v>
      </c>
      <c r="AD5823" s="15">
        <f t="shared" si="2058"/>
        <v>-14.227999999999952</v>
      </c>
      <c r="AE5823" s="15">
        <f t="shared" si="2059"/>
        <v>68.452791551277301</v>
      </c>
      <c r="AF5823" s="15">
        <f t="shared" si="2060"/>
        <v>41.299610510253387</v>
      </c>
      <c r="AG5823" s="15">
        <f t="shared" si="2047"/>
        <v>54.811079706319902</v>
      </c>
      <c r="AH5823" s="15">
        <f t="shared" si="2063"/>
        <v>-115.10660518134807</v>
      </c>
      <c r="AI5823" s="17">
        <f t="shared" si="2048"/>
        <v>1.1842273406848722</v>
      </c>
      <c r="AJ5823" s="17">
        <f t="shared" si="2049"/>
        <v>0.9402686758829496</v>
      </c>
      <c r="AK5823" s="17">
        <f t="shared" si="2050"/>
        <v>0.75951461028015788</v>
      </c>
      <c r="AL5823" s="17">
        <f t="shared" si="2051"/>
        <v>0.78174490703777533</v>
      </c>
      <c r="AM5823" s="17">
        <f t="shared" si="2052"/>
        <v>0.77052274714301561</v>
      </c>
      <c r="AN5823" s="17">
        <f t="shared" si="2053"/>
        <v>0.9402686758829496</v>
      </c>
      <c r="AO5823" s="17">
        <f t="shared" si="2057"/>
        <v>0</v>
      </c>
      <c r="AP5823" s="17">
        <f t="shared" si="2054"/>
        <v>7.7052274714301561</v>
      </c>
      <c r="AQ5823" s="17">
        <f t="shared" si="2055"/>
        <v>11.842273406848722</v>
      </c>
      <c r="AR5823" s="17">
        <f t="shared" si="2056"/>
        <v>20.024373809199783</v>
      </c>
      <c r="AU5823" s="17">
        <f t="shared" si="2062"/>
        <v>0.94876867588294955</v>
      </c>
    </row>
    <row r="5824" spans="2:47" x14ac:dyDescent="0.25">
      <c r="B5824">
        <f>INDEX(RawData!$A$2:$A$1048576,MATCH(FmtData!$B$4+(ROW()-10),RawData!$A$2:$A$1048576,0))</f>
        <v>6009</v>
      </c>
      <c r="C58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24)</f>
        <v>42234.283796296295</v>
      </c>
      <c r="D5824" s="46">
        <f>IF($B$6=1,MID(INDEX(RawData!$B$2:$B$1048576, MATCH(FmtData!$B$4+(ROW()-10),RawData!$A$2:$A$1048576,0)),12,8)+$B$5/24,INDEX(RawData!$C$2:$C$1048576, MATCH(FmtData!$B$4+(ROW()-10),RawData!$A$2:$A$1048576,0)))</f>
        <v>0.28379629629629627</v>
      </c>
      <c r="E5824">
        <f>INDEX(RawData!D$2:D$1048576,MATCH(FmtData!$B$4+(ROW()-10),RawData!$A$2:$A$1048576,0))</f>
        <v>2901.19</v>
      </c>
      <c r="F5824">
        <f>INDEX(RawData!E$2:E$1048576,MATCH(FmtData!$B$4+(ROW()-10),RawData!$A$2:$A$1048576,0))</f>
        <v>7.1738299999999997</v>
      </c>
      <c r="G5824">
        <f>INDEX(RawData!F$2:F$1048576,MATCH(FmtData!$B$4+(ROW()-10),RawData!$A$2:$A$1048576,0))</f>
        <v>-131.18899999999999</v>
      </c>
      <c r="H5824">
        <f>INDEX(RawData!G$2:G$1048576,MATCH(FmtData!$B$4+(ROW()-10),RawData!$A$2:$A$1048576,0))</f>
        <v>0.49982199999999999</v>
      </c>
      <c r="I5824">
        <f>INDEX(RawData!H$2:H$1048576,MATCH(FmtData!$B$4+(ROW()-10),RawData!$A$2:$A$1048576,0))</f>
        <v>-3.71981E-3</v>
      </c>
      <c r="J5824">
        <f>INDEX(RawData!I$2:I$1048576,MATCH(FmtData!$B$4+(ROW()-10),RawData!$A$2:$A$1048576,0))</f>
        <v>194.6</v>
      </c>
      <c r="K5824">
        <f>INDEX(RawData!J$2:J$1048576,MATCH(FmtData!$B$4+(ROW()-10),RawData!$A$2:$A$1048576,0))</f>
        <v>193.8</v>
      </c>
      <c r="L5824">
        <f>INDEX(RawData!K$2:K$1048576,MATCH(FmtData!$B$4+(ROW()-10),RawData!$A$2:$A$1048576,0))</f>
        <v>193.9</v>
      </c>
      <c r="M5824">
        <f>INDEX(RawData!L$2:L$1048576,MATCH(FmtData!$B$4+(ROW()-10),RawData!$A$2:$A$1048576,0))</f>
        <v>23.2</v>
      </c>
      <c r="N5824">
        <f>INDEX(RawData!M$2:M$1048576,MATCH(FmtData!$B$4+(ROW()-10),RawData!$A$2:$A$1048576,0))</f>
        <v>22.1</v>
      </c>
      <c r="O5824">
        <f>INDEX(RawData!N$2:N$1048576,MATCH(FmtData!$B$4+(ROW()-10),RawData!$A$2:$A$1048576,0))</f>
        <v>176.8</v>
      </c>
      <c r="P5824">
        <f>INDEX(RawData!O$2:O$1048576,MATCH(FmtData!$B$4+(ROW()-10),RawData!$A$2:$A$1048576,0))</f>
        <v>35.831699999999998</v>
      </c>
      <c r="Q5824">
        <f>INDEX(RawData!P$2:P$1048576,MATCH(FmtData!$B$4+(ROW()-10),RawData!$A$2:$A$1048576,0))</f>
        <v>233.22499999999999</v>
      </c>
      <c r="R5824">
        <f>INDEX(RawData!Q$2:Q$1048576,MATCH(FmtData!$B$4+(ROW()-10),RawData!$A$2:$A$1048576,0))</f>
        <v>1.8310500000000001E-3</v>
      </c>
      <c r="S5824">
        <f>INDEX(RawData!R$2:R$1048576,MATCH(FmtData!$B$4+(ROW()-10),RawData!$A$2:$A$1048576,0))</f>
        <v>0.51633799999999996</v>
      </c>
      <c r="T5824">
        <f>INDEX(RawData!S$2:S$1048576,MATCH(FmtData!$B$4+(ROW()-10),RawData!$A$2:$A$1048576,0))</f>
        <v>0.52676999999999996</v>
      </c>
      <c r="U5824">
        <f>INDEX(RawData!T$2:T$1048576,MATCH(FmtData!$B$4+(ROW()-10),RawData!$A$2:$A$1048576,0))</f>
        <v>-7.6293899999999998E-3</v>
      </c>
      <c r="V5824">
        <f>INDEX(RawData!U$2:U$1048576,MATCH(FmtData!$B$4+(ROW()-10),RawData!$A$2:$A$1048576,0))</f>
        <v>0.19836400000000001</v>
      </c>
      <c r="W5824" s="8">
        <f t="shared" si="2041"/>
        <v>0.20599339</v>
      </c>
      <c r="X5824" s="8">
        <f t="shared" si="2042"/>
        <v>-0.26073607999999993</v>
      </c>
      <c r="Y5824" s="8">
        <f t="shared" si="2043"/>
        <v>-0.15884651999999996</v>
      </c>
      <c r="Z5824" s="8">
        <f t="shared" si="2044"/>
        <v>10.152691814042056</v>
      </c>
      <c r="AA5824" s="8">
        <f t="shared" si="2045"/>
        <v>10.050802254042056</v>
      </c>
      <c r="AB5824" s="8">
        <f t="shared" si="2046"/>
        <v>10.101747034042056</v>
      </c>
      <c r="AC5824" s="6">
        <f t="shared" si="2061"/>
        <v>-274.10800000000006</v>
      </c>
      <c r="AD5824" s="15">
        <f t="shared" si="2058"/>
        <v>-14.336000000000013</v>
      </c>
      <c r="AE5824" s="15">
        <f t="shared" si="2059"/>
        <v>68.452791551277301</v>
      </c>
      <c r="AF5824" s="15">
        <f t="shared" si="2060"/>
        <v>41.299610510253387</v>
      </c>
      <c r="AG5824" s="15">
        <f t="shared" si="2047"/>
        <v>54.811079706319902</v>
      </c>
      <c r="AH5824" s="15">
        <f t="shared" si="2063"/>
        <v>-115.21460518134813</v>
      </c>
      <c r="AI5824" s="17">
        <f t="shared" si="2048"/>
        <v>1.18443621924753</v>
      </c>
      <c r="AJ5824" s="17">
        <f t="shared" si="2049"/>
        <v>0.94040035346992068</v>
      </c>
      <c r="AK5824" s="17">
        <f t="shared" si="2050"/>
        <v>0.75951461028015788</v>
      </c>
      <c r="AL5824" s="17">
        <f t="shared" si="2051"/>
        <v>0.78174490703777533</v>
      </c>
      <c r="AM5824" s="17">
        <f t="shared" si="2052"/>
        <v>0.77052274714301561</v>
      </c>
      <c r="AN5824" s="17">
        <f t="shared" si="2053"/>
        <v>0.94040035346992068</v>
      </c>
      <c r="AO5824" s="17">
        <f t="shared" si="2057"/>
        <v>0</v>
      </c>
      <c r="AP5824" s="17">
        <f t="shared" si="2054"/>
        <v>7.7052274714301561</v>
      </c>
      <c r="AQ5824" s="17">
        <f t="shared" si="2055"/>
        <v>11.8443621924753</v>
      </c>
      <c r="AR5824" s="17">
        <f t="shared" si="2056"/>
        <v>20.002931188758847</v>
      </c>
      <c r="AU5824" s="17">
        <f t="shared" si="2062"/>
        <v>0.94890035346992063</v>
      </c>
    </row>
    <row r="5825" spans="2:47" x14ac:dyDescent="0.25">
      <c r="B5825">
        <f>INDEX(RawData!$A$2:$A$1048576,MATCH(FmtData!$B$4+(ROW()-10),RawData!$A$2:$A$1048576,0))</f>
        <v>6010</v>
      </c>
      <c r="C58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25)</f>
        <v>42234.284953703704</v>
      </c>
      <c r="D5825" s="46">
        <f>IF($B$6=1,MID(INDEX(RawData!$B$2:$B$1048576, MATCH(FmtData!$B$4+(ROW()-10),RawData!$A$2:$A$1048576,0)),12,8)+$B$5/24,INDEX(RawData!$C$2:$C$1048576, MATCH(FmtData!$B$4+(ROW()-10),RawData!$A$2:$A$1048576,0)))</f>
        <v>0.28495370370370371</v>
      </c>
      <c r="E5825">
        <f>INDEX(RawData!D$2:D$1048576,MATCH(FmtData!$B$4+(ROW()-10),RawData!$A$2:$A$1048576,0))</f>
        <v>2902.44</v>
      </c>
      <c r="F5825">
        <f>INDEX(RawData!E$2:E$1048576,MATCH(FmtData!$B$4+(ROW()-10),RawData!$A$2:$A$1048576,0))</f>
        <v>7.1738299999999997</v>
      </c>
      <c r="G5825">
        <f>INDEX(RawData!F$2:F$1048576,MATCH(FmtData!$B$4+(ROW()-10),RawData!$A$2:$A$1048576,0))</f>
        <v>-131.18899999999999</v>
      </c>
      <c r="H5825">
        <f>INDEX(RawData!G$2:G$1048576,MATCH(FmtData!$B$4+(ROW()-10),RawData!$A$2:$A$1048576,0))</f>
        <v>0.49984099999999998</v>
      </c>
      <c r="I5825">
        <f>INDEX(RawData!H$2:H$1048576,MATCH(FmtData!$B$4+(ROW()-10),RawData!$A$2:$A$1048576,0))</f>
        <v>-3.71981E-3</v>
      </c>
      <c r="J5825">
        <f>INDEX(RawData!I$2:I$1048576,MATCH(FmtData!$B$4+(ROW()-10),RawData!$A$2:$A$1048576,0))</f>
        <v>196.7</v>
      </c>
      <c r="K5825">
        <f>INDEX(RawData!J$2:J$1048576,MATCH(FmtData!$B$4+(ROW()-10),RawData!$A$2:$A$1048576,0))</f>
        <v>195.8</v>
      </c>
      <c r="L5825">
        <f>INDEX(RawData!K$2:K$1048576,MATCH(FmtData!$B$4+(ROW()-10),RawData!$A$2:$A$1048576,0))</f>
        <v>194.1</v>
      </c>
      <c r="M5825">
        <f>INDEX(RawData!L$2:L$1048576,MATCH(FmtData!$B$4+(ROW()-10),RawData!$A$2:$A$1048576,0))</f>
        <v>23.3</v>
      </c>
      <c r="N5825">
        <f>INDEX(RawData!M$2:M$1048576,MATCH(FmtData!$B$4+(ROW()-10),RawData!$A$2:$A$1048576,0))</f>
        <v>22.1</v>
      </c>
      <c r="O5825">
        <f>INDEX(RawData!N$2:N$1048576,MATCH(FmtData!$B$4+(ROW()-10),RawData!$A$2:$A$1048576,0))</f>
        <v>176.8</v>
      </c>
      <c r="P5825">
        <f>INDEX(RawData!O$2:O$1048576,MATCH(FmtData!$B$4+(ROW()-10),RawData!$A$2:$A$1048576,0))</f>
        <v>35.831699999999998</v>
      </c>
      <c r="Q5825">
        <f>INDEX(RawData!P$2:P$1048576,MATCH(FmtData!$B$4+(ROW()-10),RawData!$A$2:$A$1048576,0))</f>
        <v>233.333</v>
      </c>
      <c r="R5825">
        <f>INDEX(RawData!Q$2:Q$1048576,MATCH(FmtData!$B$4+(ROW()-10),RawData!$A$2:$A$1048576,0))</f>
        <v>2.4414100000000002E-3</v>
      </c>
      <c r="S5825">
        <f>INDEX(RawData!R$2:R$1048576,MATCH(FmtData!$B$4+(ROW()-10),RawData!$A$2:$A$1048576,0))</f>
        <v>0.51633799999999996</v>
      </c>
      <c r="T5825">
        <f>INDEX(RawData!S$2:S$1048576,MATCH(FmtData!$B$4+(ROW()-10),RawData!$A$2:$A$1048576,0))</f>
        <v>0.52676999999999996</v>
      </c>
      <c r="U5825">
        <f>INDEX(RawData!T$2:T$1048576,MATCH(FmtData!$B$4+(ROW()-10),RawData!$A$2:$A$1048576,0))</f>
        <v>-3.0517600000000001E-3</v>
      </c>
      <c r="V5825">
        <f>INDEX(RawData!U$2:U$1048576,MATCH(FmtData!$B$4+(ROW()-10),RawData!$A$2:$A$1048576,0))</f>
        <v>0.19836400000000001</v>
      </c>
      <c r="W5825" s="8">
        <f t="shared" si="2041"/>
        <v>0.20141576</v>
      </c>
      <c r="X5825" s="8">
        <f t="shared" si="2042"/>
        <v>-0.26073607999999993</v>
      </c>
      <c r="Y5825" s="8">
        <f t="shared" si="2043"/>
        <v>-0.15884651999999996</v>
      </c>
      <c r="Z5825" s="8">
        <f t="shared" si="2044"/>
        <v>10.152691814042056</v>
      </c>
      <c r="AA5825" s="8">
        <f t="shared" si="2045"/>
        <v>10.050802254042056</v>
      </c>
      <c r="AB5825" s="8">
        <f t="shared" si="2046"/>
        <v>10.101747034042056</v>
      </c>
      <c r="AC5825" s="6">
        <f t="shared" si="2061"/>
        <v>-274</v>
      </c>
      <c r="AD5825" s="15">
        <f t="shared" si="2058"/>
        <v>-14.227999999999952</v>
      </c>
      <c r="AE5825" s="15">
        <f t="shared" si="2059"/>
        <v>68.452791551277301</v>
      </c>
      <c r="AF5825" s="15">
        <f t="shared" si="2060"/>
        <v>41.299610510253387</v>
      </c>
      <c r="AG5825" s="15">
        <f t="shared" si="2047"/>
        <v>54.811079706319902</v>
      </c>
      <c r="AH5825" s="15">
        <f t="shared" si="2063"/>
        <v>-115.10660518134807</v>
      </c>
      <c r="AI5825" s="17">
        <f t="shared" si="2048"/>
        <v>1.1842273406848722</v>
      </c>
      <c r="AJ5825" s="17">
        <f t="shared" si="2049"/>
        <v>0.9402686758829496</v>
      </c>
      <c r="AK5825" s="17">
        <f t="shared" si="2050"/>
        <v>0.75951461028015788</v>
      </c>
      <c r="AL5825" s="17">
        <f t="shared" si="2051"/>
        <v>0.78174490703777533</v>
      </c>
      <c r="AM5825" s="17">
        <f t="shared" si="2052"/>
        <v>0.77052274714301561</v>
      </c>
      <c r="AN5825" s="17">
        <f t="shared" si="2053"/>
        <v>0.9402686758829496</v>
      </c>
      <c r="AO5825" s="17">
        <f t="shared" si="2057"/>
        <v>0</v>
      </c>
      <c r="AP5825" s="17">
        <f t="shared" si="2054"/>
        <v>7.7052274714301561</v>
      </c>
      <c r="AQ5825" s="17">
        <f t="shared" si="2055"/>
        <v>11.842273406848722</v>
      </c>
      <c r="AR5825" s="17">
        <f t="shared" si="2056"/>
        <v>20.011549605334785</v>
      </c>
      <c r="AU5825" s="17">
        <f t="shared" si="2062"/>
        <v>0.94876867588294955</v>
      </c>
    </row>
    <row r="5826" spans="2:47" x14ac:dyDescent="0.25">
      <c r="B5826">
        <f>INDEX(RawData!$A$2:$A$1048576,MATCH(FmtData!$B$4+(ROW()-10),RawData!$A$2:$A$1048576,0))</f>
        <v>6011</v>
      </c>
      <c r="C58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26)</f>
        <v>42234.286111111112</v>
      </c>
      <c r="D5826" s="46">
        <f>IF($B$6=1,MID(INDEX(RawData!$B$2:$B$1048576, MATCH(FmtData!$B$4+(ROW()-10),RawData!$A$2:$A$1048576,0)),12,8)+$B$5/24,INDEX(RawData!$C$2:$C$1048576, MATCH(FmtData!$B$4+(ROW()-10),RawData!$A$2:$A$1048576,0)))</f>
        <v>0.28611111111111115</v>
      </c>
      <c r="E5826">
        <f>INDEX(RawData!D$2:D$1048576,MATCH(FmtData!$B$4+(ROW()-10),RawData!$A$2:$A$1048576,0))</f>
        <v>2901.19</v>
      </c>
      <c r="F5826">
        <f>INDEX(RawData!E$2:E$1048576,MATCH(FmtData!$B$4+(ROW()-10),RawData!$A$2:$A$1048576,0))</f>
        <v>7.1738299999999997</v>
      </c>
      <c r="G5826">
        <f>INDEX(RawData!F$2:F$1048576,MATCH(FmtData!$B$4+(ROW()-10),RawData!$A$2:$A$1048576,0))</f>
        <v>-131.18899999999999</v>
      </c>
      <c r="H5826">
        <f>INDEX(RawData!G$2:G$1048576,MATCH(FmtData!$B$4+(ROW()-10),RawData!$A$2:$A$1048576,0))</f>
        <v>0.49982199999999999</v>
      </c>
      <c r="I5826">
        <f>INDEX(RawData!H$2:H$1048576,MATCH(FmtData!$B$4+(ROW()-10),RawData!$A$2:$A$1048576,0))</f>
        <v>-3.71981E-3</v>
      </c>
      <c r="J5826">
        <f>INDEX(RawData!I$2:I$1048576,MATCH(FmtData!$B$4+(ROW()-10),RawData!$A$2:$A$1048576,0))</f>
        <v>194.5</v>
      </c>
      <c r="K5826">
        <f>INDEX(RawData!J$2:J$1048576,MATCH(FmtData!$B$4+(ROW()-10),RawData!$A$2:$A$1048576,0))</f>
        <v>195.8</v>
      </c>
      <c r="L5826">
        <f>INDEX(RawData!K$2:K$1048576,MATCH(FmtData!$B$4+(ROW()-10),RawData!$A$2:$A$1048576,0))</f>
        <v>194.2</v>
      </c>
      <c r="M5826">
        <f>INDEX(RawData!L$2:L$1048576,MATCH(FmtData!$B$4+(ROW()-10),RawData!$A$2:$A$1048576,0))</f>
        <v>23.2</v>
      </c>
      <c r="N5826">
        <f>INDEX(RawData!M$2:M$1048576,MATCH(FmtData!$B$4+(ROW()-10),RawData!$A$2:$A$1048576,0))</f>
        <v>22.1</v>
      </c>
      <c r="O5826">
        <f>INDEX(RawData!N$2:N$1048576,MATCH(FmtData!$B$4+(ROW()-10),RawData!$A$2:$A$1048576,0))</f>
        <v>176.8</v>
      </c>
      <c r="P5826">
        <f>INDEX(RawData!O$2:O$1048576,MATCH(FmtData!$B$4+(ROW()-10),RawData!$A$2:$A$1048576,0))</f>
        <v>35.831699999999998</v>
      </c>
      <c r="Q5826">
        <f>INDEX(RawData!P$2:P$1048576,MATCH(FmtData!$B$4+(ROW()-10),RawData!$A$2:$A$1048576,0))</f>
        <v>233.45699999999999</v>
      </c>
      <c r="R5826">
        <f>INDEX(RawData!Q$2:Q$1048576,MATCH(FmtData!$B$4+(ROW()-10),RawData!$A$2:$A$1048576,0))</f>
        <v>1.8310500000000001E-3</v>
      </c>
      <c r="S5826">
        <f>INDEX(RawData!R$2:R$1048576,MATCH(FmtData!$B$4+(ROW()-10),RawData!$A$2:$A$1048576,0))</f>
        <v>0.51633799999999996</v>
      </c>
      <c r="T5826">
        <f>INDEX(RawData!S$2:S$1048576,MATCH(FmtData!$B$4+(ROW()-10),RawData!$A$2:$A$1048576,0))</f>
        <v>0.52676999999999996</v>
      </c>
      <c r="U5826">
        <f>INDEX(RawData!T$2:T$1048576,MATCH(FmtData!$B$4+(ROW()-10),RawData!$A$2:$A$1048576,0))</f>
        <v>-3.0517600000000001E-3</v>
      </c>
      <c r="V5826">
        <f>INDEX(RawData!U$2:U$1048576,MATCH(FmtData!$B$4+(ROW()-10),RawData!$A$2:$A$1048576,0))</f>
        <v>0.19836400000000001</v>
      </c>
      <c r="W5826" s="8">
        <f t="shared" si="2041"/>
        <v>0.20141576</v>
      </c>
      <c r="X5826" s="8">
        <f t="shared" si="2042"/>
        <v>-0.26073607999999993</v>
      </c>
      <c r="Y5826" s="8">
        <f t="shared" si="2043"/>
        <v>-0.15884651999999996</v>
      </c>
      <c r="Z5826" s="8">
        <f t="shared" si="2044"/>
        <v>10.152691814042056</v>
      </c>
      <c r="AA5826" s="8">
        <f t="shared" si="2045"/>
        <v>10.050802254042056</v>
      </c>
      <c r="AB5826" s="8">
        <f t="shared" si="2046"/>
        <v>10.101747034042056</v>
      </c>
      <c r="AC5826" s="6">
        <f t="shared" si="2061"/>
        <v>-273.87600000000003</v>
      </c>
      <c r="AD5826" s="15">
        <f t="shared" si="2058"/>
        <v>-14.103999999999985</v>
      </c>
      <c r="AE5826" s="15">
        <f t="shared" si="2059"/>
        <v>68.452791551277301</v>
      </c>
      <c r="AF5826" s="15">
        <f t="shared" si="2060"/>
        <v>41.299610510253387</v>
      </c>
      <c r="AG5826" s="15">
        <f t="shared" si="2047"/>
        <v>54.811079706319902</v>
      </c>
      <c r="AH5826" s="15">
        <f t="shared" si="2063"/>
        <v>-114.98260518134811</v>
      </c>
      <c r="AI5826" s="17">
        <f t="shared" si="2048"/>
        <v>1.1839876079843565</v>
      </c>
      <c r="AJ5826" s="17">
        <f t="shared" si="2049"/>
        <v>0.94011753597304681</v>
      </c>
      <c r="AK5826" s="17">
        <f t="shared" si="2050"/>
        <v>0.75951461028015788</v>
      </c>
      <c r="AL5826" s="17">
        <f t="shared" si="2051"/>
        <v>0.78174490703777533</v>
      </c>
      <c r="AM5826" s="17">
        <f t="shared" si="2052"/>
        <v>0.77052274714301561</v>
      </c>
      <c r="AN5826" s="17">
        <f t="shared" si="2053"/>
        <v>0.94011753597304681</v>
      </c>
      <c r="AO5826" s="17">
        <f t="shared" si="2057"/>
        <v>0</v>
      </c>
      <c r="AP5826" s="17">
        <f t="shared" si="2054"/>
        <v>7.7052274714301561</v>
      </c>
      <c r="AQ5826" s="17">
        <f t="shared" si="2055"/>
        <v>11.839876079843565</v>
      </c>
      <c r="AR5826" s="17">
        <f t="shared" si="2056"/>
        <v>20.002931188758847</v>
      </c>
      <c r="AU5826" s="17">
        <f t="shared" si="2062"/>
        <v>0.94861753597304677</v>
      </c>
    </row>
    <row r="5827" spans="2:47" x14ac:dyDescent="0.25">
      <c r="B5827">
        <f>INDEX(RawData!$A$2:$A$1048576,MATCH(FmtData!$B$4+(ROW()-10),RawData!$A$2:$A$1048576,0))</f>
        <v>6012</v>
      </c>
      <c r="C58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27)</f>
        <v>42234.287280092591</v>
      </c>
      <c r="D5827" s="46">
        <f>IF($B$6=1,MID(INDEX(RawData!$B$2:$B$1048576, MATCH(FmtData!$B$4+(ROW()-10),RawData!$A$2:$A$1048576,0)),12,8)+$B$5/24,INDEX(RawData!$C$2:$C$1048576, MATCH(FmtData!$B$4+(ROW()-10),RawData!$A$2:$A$1048576,0)))</f>
        <v>0.28728009259259263</v>
      </c>
      <c r="E5827">
        <f>INDEX(RawData!D$2:D$1048576,MATCH(FmtData!$B$4+(ROW()-10),RawData!$A$2:$A$1048576,0))</f>
        <v>2904.3</v>
      </c>
      <c r="F5827">
        <f>INDEX(RawData!E$2:E$1048576,MATCH(FmtData!$B$4+(ROW()-10),RawData!$A$2:$A$1048576,0))</f>
        <v>6.25</v>
      </c>
      <c r="G5827">
        <f>INDEX(RawData!F$2:F$1048576,MATCH(FmtData!$B$4+(ROW()-10),RawData!$A$2:$A$1048576,0))</f>
        <v>-131.18899999999999</v>
      </c>
      <c r="H5827">
        <f>INDEX(RawData!G$2:G$1048576,MATCH(FmtData!$B$4+(ROW()-10),RawData!$A$2:$A$1048576,0))</f>
        <v>0.49982199999999999</v>
      </c>
      <c r="I5827">
        <f>INDEX(RawData!H$2:H$1048576,MATCH(FmtData!$B$4+(ROW()-10),RawData!$A$2:$A$1048576,0))</f>
        <v>-3.71981E-3</v>
      </c>
      <c r="J5827">
        <f>INDEX(RawData!I$2:I$1048576,MATCH(FmtData!$B$4+(ROW()-10),RawData!$A$2:$A$1048576,0))</f>
        <v>197.1</v>
      </c>
      <c r="K5827">
        <f>INDEX(RawData!J$2:J$1048576,MATCH(FmtData!$B$4+(ROW()-10),RawData!$A$2:$A$1048576,0))</f>
        <v>193.8</v>
      </c>
      <c r="L5827">
        <f>INDEX(RawData!K$2:K$1048576,MATCH(FmtData!$B$4+(ROW()-10),RawData!$A$2:$A$1048576,0))</f>
        <v>194.4</v>
      </c>
      <c r="M5827">
        <f>INDEX(RawData!L$2:L$1048576,MATCH(FmtData!$B$4+(ROW()-10),RawData!$A$2:$A$1048576,0))</f>
        <v>23.2</v>
      </c>
      <c r="N5827">
        <f>INDEX(RawData!M$2:M$1048576,MATCH(FmtData!$B$4+(ROW()-10),RawData!$A$2:$A$1048576,0))</f>
        <v>22.1</v>
      </c>
      <c r="O5827">
        <f>INDEX(RawData!N$2:N$1048576,MATCH(FmtData!$B$4+(ROW()-10),RawData!$A$2:$A$1048576,0))</f>
        <v>176.8</v>
      </c>
      <c r="P5827">
        <f>INDEX(RawData!O$2:O$1048576,MATCH(FmtData!$B$4+(ROW()-10),RawData!$A$2:$A$1048576,0))</f>
        <v>35.831699999999998</v>
      </c>
      <c r="Q5827">
        <f>INDEX(RawData!P$2:P$1048576,MATCH(FmtData!$B$4+(ROW()-10),RawData!$A$2:$A$1048576,0))</f>
        <v>233.07</v>
      </c>
      <c r="R5827">
        <f>INDEX(RawData!Q$2:Q$1048576,MATCH(FmtData!$B$4+(ROW()-10),RawData!$A$2:$A$1048576,0))</f>
        <v>1.8310500000000001E-3</v>
      </c>
      <c r="S5827">
        <f>INDEX(RawData!R$2:R$1048576,MATCH(FmtData!$B$4+(ROW()-10),RawData!$A$2:$A$1048576,0))</f>
        <v>0.51633799999999996</v>
      </c>
      <c r="T5827">
        <f>INDEX(RawData!S$2:S$1048576,MATCH(FmtData!$B$4+(ROW()-10),RawData!$A$2:$A$1048576,0))</f>
        <v>0.52676999999999996</v>
      </c>
      <c r="U5827">
        <f>INDEX(RawData!T$2:T$1048576,MATCH(FmtData!$B$4+(ROW()-10),RawData!$A$2:$A$1048576,0))</f>
        <v>-7.6293899999999998E-3</v>
      </c>
      <c r="V5827">
        <f>INDEX(RawData!U$2:U$1048576,MATCH(FmtData!$B$4+(ROW()-10),RawData!$A$2:$A$1048576,0))</f>
        <v>0.19836400000000001</v>
      </c>
      <c r="W5827" s="8">
        <f t="shared" si="2041"/>
        <v>0.20599339</v>
      </c>
      <c r="X5827" s="8">
        <f t="shared" si="2042"/>
        <v>-0.26073607999999993</v>
      </c>
      <c r="Y5827" s="8">
        <f t="shared" si="2043"/>
        <v>-0.15884651999999996</v>
      </c>
      <c r="Z5827" s="8">
        <f t="shared" si="2044"/>
        <v>10.152691814042056</v>
      </c>
      <c r="AA5827" s="8">
        <f t="shared" si="2045"/>
        <v>10.050802254042056</v>
      </c>
      <c r="AB5827" s="8">
        <f t="shared" si="2046"/>
        <v>10.101747034042056</v>
      </c>
      <c r="AC5827" s="6">
        <f t="shared" si="2061"/>
        <v>-274.26300000000003</v>
      </c>
      <c r="AD5827" s="15">
        <f t="shared" si="2058"/>
        <v>-14.490999999999985</v>
      </c>
      <c r="AE5827" s="15">
        <f t="shared" si="2059"/>
        <v>68.452791551277301</v>
      </c>
      <c r="AF5827" s="15">
        <f t="shared" si="2060"/>
        <v>41.299610510253387</v>
      </c>
      <c r="AG5827" s="15">
        <f t="shared" si="2047"/>
        <v>54.811079706319902</v>
      </c>
      <c r="AH5827" s="15">
        <f t="shared" si="2063"/>
        <v>-115.36960518134811</v>
      </c>
      <c r="AI5827" s="17">
        <f t="shared" si="2048"/>
        <v>1.1847361274622097</v>
      </c>
      <c r="AJ5827" s="17">
        <f t="shared" si="2049"/>
        <v>0.94058939965325106</v>
      </c>
      <c r="AK5827" s="17">
        <f t="shared" si="2050"/>
        <v>0.75951461028015788</v>
      </c>
      <c r="AL5827" s="17">
        <f t="shared" si="2051"/>
        <v>0.78174490703777533</v>
      </c>
      <c r="AM5827" s="17">
        <f t="shared" si="2052"/>
        <v>0.77052274714301561</v>
      </c>
      <c r="AN5827" s="17">
        <f t="shared" si="2053"/>
        <v>0.94058939965325106</v>
      </c>
      <c r="AO5827" s="17">
        <f t="shared" si="2057"/>
        <v>0</v>
      </c>
      <c r="AP5827" s="17">
        <f t="shared" si="2054"/>
        <v>7.7052274714301561</v>
      </c>
      <c r="AQ5827" s="17">
        <f t="shared" si="2055"/>
        <v>11.847361274622097</v>
      </c>
      <c r="AR5827" s="17">
        <f t="shared" si="2056"/>
        <v>20.024373809199783</v>
      </c>
      <c r="AU5827" s="17">
        <f t="shared" si="2062"/>
        <v>0.94908939965325101</v>
      </c>
    </row>
    <row r="5828" spans="2:47" x14ac:dyDescent="0.25">
      <c r="B5828">
        <f>INDEX(RawData!$A$2:$A$1048576,MATCH(FmtData!$B$4+(ROW()-10),RawData!$A$2:$A$1048576,0))</f>
        <v>6013</v>
      </c>
      <c r="C58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28)</f>
        <v>42234.288425925923</v>
      </c>
      <c r="D5828" s="46">
        <f>IF($B$6=1,MID(INDEX(RawData!$B$2:$B$1048576, MATCH(FmtData!$B$4+(ROW()-10),RawData!$A$2:$A$1048576,0)),12,8)+$B$5/24,INDEX(RawData!$C$2:$C$1048576, MATCH(FmtData!$B$4+(ROW()-10),RawData!$A$2:$A$1048576,0)))</f>
        <v>0.28842592592592592</v>
      </c>
      <c r="E5828">
        <f>INDEX(RawData!D$2:D$1048576,MATCH(FmtData!$B$4+(ROW()-10),RawData!$A$2:$A$1048576,0))</f>
        <v>2903.37</v>
      </c>
      <c r="F5828">
        <f>INDEX(RawData!E$2:E$1048576,MATCH(FmtData!$B$4+(ROW()-10),RawData!$A$2:$A$1048576,0))</f>
        <v>7.1738299999999997</v>
      </c>
      <c r="G5828">
        <f>INDEX(RawData!F$2:F$1048576,MATCH(FmtData!$B$4+(ROW()-10),RawData!$A$2:$A$1048576,0))</f>
        <v>-131.18899999999999</v>
      </c>
      <c r="H5828">
        <f>INDEX(RawData!G$2:G$1048576,MATCH(FmtData!$B$4+(ROW()-10),RawData!$A$2:$A$1048576,0))</f>
        <v>0.49982199999999999</v>
      </c>
      <c r="I5828">
        <f>INDEX(RawData!H$2:H$1048576,MATCH(FmtData!$B$4+(ROW()-10),RawData!$A$2:$A$1048576,0))</f>
        <v>-3.71981E-3</v>
      </c>
      <c r="J5828">
        <f>INDEX(RawData!I$2:I$1048576,MATCH(FmtData!$B$4+(ROW()-10),RawData!$A$2:$A$1048576,0))</f>
        <v>194.9</v>
      </c>
      <c r="K5828">
        <f>INDEX(RawData!J$2:J$1048576,MATCH(FmtData!$B$4+(ROW()-10),RawData!$A$2:$A$1048576,0))</f>
        <v>195</v>
      </c>
      <c r="L5828">
        <f>INDEX(RawData!K$2:K$1048576,MATCH(FmtData!$B$4+(ROW()-10),RawData!$A$2:$A$1048576,0))</f>
        <v>194.2</v>
      </c>
      <c r="M5828">
        <f>INDEX(RawData!L$2:L$1048576,MATCH(FmtData!$B$4+(ROW()-10),RawData!$A$2:$A$1048576,0))</f>
        <v>23.2</v>
      </c>
      <c r="N5828">
        <f>INDEX(RawData!M$2:M$1048576,MATCH(FmtData!$B$4+(ROW()-10),RawData!$A$2:$A$1048576,0))</f>
        <v>22.1</v>
      </c>
      <c r="O5828">
        <f>INDEX(RawData!N$2:N$1048576,MATCH(FmtData!$B$4+(ROW()-10),RawData!$A$2:$A$1048576,0))</f>
        <v>176.9</v>
      </c>
      <c r="P5828">
        <f>INDEX(RawData!O$2:O$1048576,MATCH(FmtData!$B$4+(ROW()-10),RawData!$A$2:$A$1048576,0))</f>
        <v>35.831699999999998</v>
      </c>
      <c r="Q5828">
        <f>INDEX(RawData!P$2:P$1048576,MATCH(FmtData!$B$4+(ROW()-10),RawData!$A$2:$A$1048576,0))</f>
        <v>233.333</v>
      </c>
      <c r="R5828">
        <f>INDEX(RawData!Q$2:Q$1048576,MATCH(FmtData!$B$4+(ROW()-10),RawData!$A$2:$A$1048576,0))</f>
        <v>2.4414100000000002E-3</v>
      </c>
      <c r="S5828">
        <f>INDEX(RawData!R$2:R$1048576,MATCH(FmtData!$B$4+(ROW()-10),RawData!$A$2:$A$1048576,0))</f>
        <v>0.51633799999999996</v>
      </c>
      <c r="T5828">
        <f>INDEX(RawData!S$2:S$1048576,MATCH(FmtData!$B$4+(ROW()-10),RawData!$A$2:$A$1048576,0))</f>
        <v>0.52676999999999996</v>
      </c>
      <c r="U5828">
        <f>INDEX(RawData!T$2:T$1048576,MATCH(FmtData!$B$4+(ROW()-10),RawData!$A$2:$A$1048576,0))</f>
        <v>-7.6293899999999998E-3</v>
      </c>
      <c r="V5828">
        <f>INDEX(RawData!U$2:U$1048576,MATCH(FmtData!$B$4+(ROW()-10),RawData!$A$2:$A$1048576,0))</f>
        <v>0.19836400000000001</v>
      </c>
      <c r="W5828" s="8">
        <f t="shared" ref="W5828:W5891" si="2064">V5828-U5828</f>
        <v>0.20599339</v>
      </c>
      <c r="X5828" s="8">
        <f t="shared" ref="X5828:X5891" si="2065">-(S5828-$S$10)*2.54</f>
        <v>-0.26073607999999993</v>
      </c>
      <c r="Y5828" s="8">
        <f t="shared" ref="Y5828:Y5891" si="2066">-(T5828-$T$10)*2.54</f>
        <v>-0.15884651999999996</v>
      </c>
      <c r="Z5828" s="8">
        <f t="shared" ref="Z5828:Z5891" si="2067">$S$6-X5828</f>
        <v>10.152691814042056</v>
      </c>
      <c r="AA5828" s="8">
        <f t="shared" ref="AA5828:AA5891" si="2068">$S$6-Y5828</f>
        <v>10.050802254042056</v>
      </c>
      <c r="AB5828" s="8">
        <f t="shared" ref="AB5828:AB5891" si="2069">(Z5828+AA5828)/2</f>
        <v>10.101747034042056</v>
      </c>
      <c r="AC5828" s="6">
        <f t="shared" si="2061"/>
        <v>-274</v>
      </c>
      <c r="AD5828" s="15">
        <f t="shared" si="2058"/>
        <v>-14.227999999999952</v>
      </c>
      <c r="AE5828" s="15">
        <f t="shared" si="2059"/>
        <v>68.452791551277301</v>
      </c>
      <c r="AF5828" s="15">
        <f t="shared" si="2060"/>
        <v>41.299610510253387</v>
      </c>
      <c r="AG5828" s="15">
        <f t="shared" ref="AG5828:AG5891" si="2070">PI()*AB5828^2/4*($P$4+(AB5828-$AB$10))-$S$5</f>
        <v>54.811079706319902</v>
      </c>
      <c r="AH5828" s="15">
        <f t="shared" si="2063"/>
        <v>-115.10660518134807</v>
      </c>
      <c r="AI5828" s="17">
        <f t="shared" ref="AI5828:AI5891" si="2071">$L$6/(($S$5+AC5828)*2160)*100^3</f>
        <v>1.1842273406848722</v>
      </c>
      <c r="AJ5828" s="17">
        <f t="shared" ref="AJ5828:AJ5891" si="2072">$L$6/(($S$5+AH5828)*2160)*100^3</f>
        <v>0.9402686758829496</v>
      </c>
      <c r="AK5828" s="17">
        <f t="shared" ref="AK5828:AK5891" si="2073">$L$6/(($S$5+AE5828)*2160)*100^3</f>
        <v>0.75951461028015788</v>
      </c>
      <c r="AL5828" s="17">
        <f t="shared" ref="AL5828:AL5891" si="2074">$L$6/(($S$5+AF5828)*2160)*100^3</f>
        <v>0.78174490703777533</v>
      </c>
      <c r="AM5828" s="17">
        <f t="shared" ref="AM5828:AM5891" si="2075">$L$6/(($S$3+AG5828)*2160)*100^3</f>
        <v>0.77052274714301561</v>
      </c>
      <c r="AN5828" s="17">
        <f t="shared" ref="AN5828:AN5891" si="2076">$L$6/(($S$5+AH5828)*2160)*100^3</f>
        <v>0.9402686758829496</v>
      </c>
      <c r="AO5828" s="17">
        <f t="shared" si="2057"/>
        <v>0</v>
      </c>
      <c r="AP5828" s="17">
        <f t="shared" ref="AP5828:AP5891" si="2077">AM5828*10</f>
        <v>7.7052274714301561</v>
      </c>
      <c r="AQ5828" s="17">
        <f t="shared" ref="AQ5828:AQ5891" si="2078">AI5828*10</f>
        <v>11.842273406848722</v>
      </c>
      <c r="AR5828" s="17">
        <f t="shared" ref="AR5828:AR5891" si="2079">E5828*0.101325/14.696</f>
        <v>20.017961707267283</v>
      </c>
      <c r="AU5828" s="17">
        <f t="shared" si="2062"/>
        <v>0.94876867588294955</v>
      </c>
    </row>
    <row r="5829" spans="2:47" x14ac:dyDescent="0.25">
      <c r="B5829">
        <f>INDEX(RawData!$A$2:$A$1048576,MATCH(FmtData!$B$4+(ROW()-10),RawData!$A$2:$A$1048576,0))</f>
        <v>6014</v>
      </c>
      <c r="C58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29)</f>
        <v>42234.289583333331</v>
      </c>
      <c r="D5829" s="46">
        <f>IF($B$6=1,MID(INDEX(RawData!$B$2:$B$1048576, MATCH(FmtData!$B$4+(ROW()-10),RawData!$A$2:$A$1048576,0)),12,8)+$B$5/24,INDEX(RawData!$C$2:$C$1048576, MATCH(FmtData!$B$4+(ROW()-10),RawData!$A$2:$A$1048576,0)))</f>
        <v>0.28958333333333336</v>
      </c>
      <c r="E5829">
        <f>INDEX(RawData!D$2:D$1048576,MATCH(FmtData!$B$4+(ROW()-10),RawData!$A$2:$A$1048576,0))</f>
        <v>2903.37</v>
      </c>
      <c r="F5829">
        <f>INDEX(RawData!E$2:E$1048576,MATCH(FmtData!$B$4+(ROW()-10),RawData!$A$2:$A$1048576,0))</f>
        <v>6.25</v>
      </c>
      <c r="G5829">
        <f>INDEX(RawData!F$2:F$1048576,MATCH(FmtData!$B$4+(ROW()-10),RawData!$A$2:$A$1048576,0))</f>
        <v>-131.18899999999999</v>
      </c>
      <c r="H5829">
        <f>INDEX(RawData!G$2:G$1048576,MATCH(FmtData!$B$4+(ROW()-10),RawData!$A$2:$A$1048576,0))</f>
        <v>0.49984099999999998</v>
      </c>
      <c r="I5829">
        <f>INDEX(RawData!H$2:H$1048576,MATCH(FmtData!$B$4+(ROW()-10),RawData!$A$2:$A$1048576,0))</f>
        <v>-3.71981E-3</v>
      </c>
      <c r="J5829">
        <f>INDEX(RawData!I$2:I$1048576,MATCH(FmtData!$B$4+(ROW()-10),RawData!$A$2:$A$1048576,0))</f>
        <v>197.3</v>
      </c>
      <c r="K5829">
        <f>INDEX(RawData!J$2:J$1048576,MATCH(FmtData!$B$4+(ROW()-10),RawData!$A$2:$A$1048576,0))</f>
        <v>196.6</v>
      </c>
      <c r="L5829">
        <f>INDEX(RawData!K$2:K$1048576,MATCH(FmtData!$B$4+(ROW()-10),RawData!$A$2:$A$1048576,0))</f>
        <v>193.6</v>
      </c>
      <c r="M5829">
        <f>INDEX(RawData!L$2:L$1048576,MATCH(FmtData!$B$4+(ROW()-10),RawData!$A$2:$A$1048576,0))</f>
        <v>23.2</v>
      </c>
      <c r="N5829">
        <f>INDEX(RawData!M$2:M$1048576,MATCH(FmtData!$B$4+(ROW()-10),RawData!$A$2:$A$1048576,0))</f>
        <v>22.1</v>
      </c>
      <c r="O5829">
        <f>INDEX(RawData!N$2:N$1048576,MATCH(FmtData!$B$4+(ROW()-10),RawData!$A$2:$A$1048576,0))</f>
        <v>176.8</v>
      </c>
      <c r="P5829">
        <f>INDEX(RawData!O$2:O$1048576,MATCH(FmtData!$B$4+(ROW()-10),RawData!$A$2:$A$1048576,0))</f>
        <v>35.831699999999998</v>
      </c>
      <c r="Q5829">
        <f>INDEX(RawData!P$2:P$1048576,MATCH(FmtData!$B$4+(ROW()-10),RawData!$A$2:$A$1048576,0))</f>
        <v>232.946</v>
      </c>
      <c r="R5829">
        <f>INDEX(RawData!Q$2:Q$1048576,MATCH(FmtData!$B$4+(ROW()-10),RawData!$A$2:$A$1048576,0))</f>
        <v>1.8310500000000001E-3</v>
      </c>
      <c r="S5829">
        <f>INDEX(RawData!R$2:R$1048576,MATCH(FmtData!$B$4+(ROW()-10),RawData!$A$2:$A$1048576,0))</f>
        <v>0.51633799999999996</v>
      </c>
      <c r="T5829">
        <f>INDEX(RawData!S$2:S$1048576,MATCH(FmtData!$B$4+(ROW()-10),RawData!$A$2:$A$1048576,0))</f>
        <v>0.52676999999999996</v>
      </c>
      <c r="U5829">
        <f>INDEX(RawData!T$2:T$1048576,MATCH(FmtData!$B$4+(ROW()-10),RawData!$A$2:$A$1048576,0))</f>
        <v>-7.6293899999999998E-3</v>
      </c>
      <c r="V5829">
        <f>INDEX(RawData!U$2:U$1048576,MATCH(FmtData!$B$4+(ROW()-10),RawData!$A$2:$A$1048576,0))</f>
        <v>0.19836400000000001</v>
      </c>
      <c r="W5829" s="8">
        <f t="shared" si="2064"/>
        <v>0.20599339</v>
      </c>
      <c r="X5829" s="8">
        <f t="shared" si="2065"/>
        <v>-0.26073607999999993</v>
      </c>
      <c r="Y5829" s="8">
        <f t="shared" si="2066"/>
        <v>-0.15884651999999996</v>
      </c>
      <c r="Z5829" s="8">
        <f t="shared" si="2067"/>
        <v>10.152691814042056</v>
      </c>
      <c r="AA5829" s="8">
        <f t="shared" si="2068"/>
        <v>10.050802254042056</v>
      </c>
      <c r="AB5829" s="8">
        <f t="shared" si="2069"/>
        <v>10.101747034042056</v>
      </c>
      <c r="AC5829" s="6">
        <f t="shared" si="2061"/>
        <v>-274.38700000000006</v>
      </c>
      <c r="AD5829" s="15">
        <f t="shared" si="2058"/>
        <v>-14.615000000000009</v>
      </c>
      <c r="AE5829" s="15">
        <f t="shared" si="2059"/>
        <v>68.452791551277301</v>
      </c>
      <c r="AF5829" s="15">
        <f t="shared" si="2060"/>
        <v>41.299610510253387</v>
      </c>
      <c r="AG5829" s="15">
        <f t="shared" si="2070"/>
        <v>54.811079706319902</v>
      </c>
      <c r="AH5829" s="15">
        <f t="shared" si="2063"/>
        <v>-115.49360518134813</v>
      </c>
      <c r="AI5829" s="17">
        <f t="shared" si="2071"/>
        <v>1.184976163408312</v>
      </c>
      <c r="AJ5829" s="17">
        <f t="shared" si="2072"/>
        <v>0.94074069133368832</v>
      </c>
      <c r="AK5829" s="17">
        <f t="shared" si="2073"/>
        <v>0.75951461028015788</v>
      </c>
      <c r="AL5829" s="17">
        <f t="shared" si="2074"/>
        <v>0.78174490703777533</v>
      </c>
      <c r="AM5829" s="17">
        <f t="shared" si="2075"/>
        <v>0.77052274714301561</v>
      </c>
      <c r="AN5829" s="17">
        <f t="shared" si="2076"/>
        <v>0.94074069133368832</v>
      </c>
      <c r="AO5829" s="17">
        <f t="shared" si="2057"/>
        <v>0</v>
      </c>
      <c r="AP5829" s="17">
        <f t="shared" si="2077"/>
        <v>7.7052274714301561</v>
      </c>
      <c r="AQ5829" s="17">
        <f t="shared" si="2078"/>
        <v>11.849761634083119</v>
      </c>
      <c r="AR5829" s="17">
        <f t="shared" si="2079"/>
        <v>20.017961707267283</v>
      </c>
      <c r="AU5829" s="17">
        <f t="shared" si="2062"/>
        <v>0.94924069133368827</v>
      </c>
    </row>
    <row r="5830" spans="2:47" x14ac:dyDescent="0.25">
      <c r="B5830">
        <f>INDEX(RawData!$A$2:$A$1048576,MATCH(FmtData!$B$4+(ROW()-10),RawData!$A$2:$A$1048576,0))</f>
        <v>6015</v>
      </c>
      <c r="C58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30)</f>
        <v>42234.290752314817</v>
      </c>
      <c r="D5830" s="46">
        <f>IF($B$6=1,MID(INDEX(RawData!$B$2:$B$1048576, MATCH(FmtData!$B$4+(ROW()-10),RawData!$A$2:$A$1048576,0)),12,8)+$B$5/24,INDEX(RawData!$C$2:$C$1048576, MATCH(FmtData!$B$4+(ROW()-10),RawData!$A$2:$A$1048576,0)))</f>
        <v>0.29075231481481484</v>
      </c>
      <c r="E5830">
        <f>INDEX(RawData!D$2:D$1048576,MATCH(FmtData!$B$4+(ROW()-10),RawData!$A$2:$A$1048576,0))</f>
        <v>2904.3</v>
      </c>
      <c r="F5830">
        <f>INDEX(RawData!E$2:E$1048576,MATCH(FmtData!$B$4+(ROW()-10),RawData!$A$2:$A$1048576,0))</f>
        <v>7.1738299999999997</v>
      </c>
      <c r="G5830">
        <f>INDEX(RawData!F$2:F$1048576,MATCH(FmtData!$B$4+(ROW()-10),RawData!$A$2:$A$1048576,0))</f>
        <v>-131.18899999999999</v>
      </c>
      <c r="H5830">
        <f>INDEX(RawData!G$2:G$1048576,MATCH(FmtData!$B$4+(ROW()-10),RawData!$A$2:$A$1048576,0))</f>
        <v>0.49984099999999998</v>
      </c>
      <c r="I5830">
        <f>INDEX(RawData!H$2:H$1048576,MATCH(FmtData!$B$4+(ROW()-10),RawData!$A$2:$A$1048576,0))</f>
        <v>-3.71981E-3</v>
      </c>
      <c r="J5830">
        <f>INDEX(RawData!I$2:I$1048576,MATCH(FmtData!$B$4+(ROW()-10),RawData!$A$2:$A$1048576,0))</f>
        <v>195.5</v>
      </c>
      <c r="K5830">
        <f>INDEX(RawData!J$2:J$1048576,MATCH(FmtData!$B$4+(ROW()-10),RawData!$A$2:$A$1048576,0))</f>
        <v>194.5</v>
      </c>
      <c r="L5830">
        <f>INDEX(RawData!K$2:K$1048576,MATCH(FmtData!$B$4+(ROW()-10),RawData!$A$2:$A$1048576,0))</f>
        <v>193.4</v>
      </c>
      <c r="M5830">
        <f>INDEX(RawData!L$2:L$1048576,MATCH(FmtData!$B$4+(ROW()-10),RawData!$A$2:$A$1048576,0))</f>
        <v>23.2</v>
      </c>
      <c r="N5830">
        <f>INDEX(RawData!M$2:M$1048576,MATCH(FmtData!$B$4+(ROW()-10),RawData!$A$2:$A$1048576,0))</f>
        <v>22.1</v>
      </c>
      <c r="O5830">
        <f>INDEX(RawData!N$2:N$1048576,MATCH(FmtData!$B$4+(ROW()-10),RawData!$A$2:$A$1048576,0))</f>
        <v>176.8</v>
      </c>
      <c r="P5830">
        <f>INDEX(RawData!O$2:O$1048576,MATCH(FmtData!$B$4+(ROW()-10),RawData!$A$2:$A$1048576,0))</f>
        <v>35.819800000000001</v>
      </c>
      <c r="Q5830">
        <f>INDEX(RawData!P$2:P$1048576,MATCH(FmtData!$B$4+(ROW()-10),RawData!$A$2:$A$1048576,0))</f>
        <v>233.333</v>
      </c>
      <c r="R5830">
        <f>INDEX(RawData!Q$2:Q$1048576,MATCH(FmtData!$B$4+(ROW()-10),RawData!$A$2:$A$1048576,0))</f>
        <v>2.4414100000000002E-3</v>
      </c>
      <c r="S5830">
        <f>INDEX(RawData!R$2:R$1048576,MATCH(FmtData!$B$4+(ROW()-10),RawData!$A$2:$A$1048576,0))</f>
        <v>0.51633799999999996</v>
      </c>
      <c r="T5830">
        <f>INDEX(RawData!S$2:S$1048576,MATCH(FmtData!$B$4+(ROW()-10),RawData!$A$2:$A$1048576,0))</f>
        <v>0.52676999999999996</v>
      </c>
      <c r="U5830">
        <f>INDEX(RawData!T$2:T$1048576,MATCH(FmtData!$B$4+(ROW()-10),RawData!$A$2:$A$1048576,0))</f>
        <v>-1.06812E-2</v>
      </c>
      <c r="V5830">
        <f>INDEX(RawData!U$2:U$1048576,MATCH(FmtData!$B$4+(ROW()-10),RawData!$A$2:$A$1048576,0))</f>
        <v>0.19836400000000001</v>
      </c>
      <c r="W5830" s="8">
        <f t="shared" si="2064"/>
        <v>0.20904520000000001</v>
      </c>
      <c r="X5830" s="8">
        <f t="shared" si="2065"/>
        <v>-0.26073607999999993</v>
      </c>
      <c r="Y5830" s="8">
        <f t="shared" si="2066"/>
        <v>-0.15884651999999996</v>
      </c>
      <c r="Z5830" s="8">
        <f t="shared" si="2067"/>
        <v>10.152691814042056</v>
      </c>
      <c r="AA5830" s="8">
        <f t="shared" si="2068"/>
        <v>10.050802254042056</v>
      </c>
      <c r="AB5830" s="8">
        <f t="shared" si="2069"/>
        <v>10.101747034042056</v>
      </c>
      <c r="AC5830" s="6">
        <f t="shared" si="2061"/>
        <v>-274</v>
      </c>
      <c r="AD5830" s="15">
        <f t="shared" si="2058"/>
        <v>-14.227999999999952</v>
      </c>
      <c r="AE5830" s="15">
        <f t="shared" si="2059"/>
        <v>68.452791551277301</v>
      </c>
      <c r="AF5830" s="15">
        <f t="shared" si="2060"/>
        <v>41.299610510253387</v>
      </c>
      <c r="AG5830" s="15">
        <f t="shared" si="2070"/>
        <v>54.811079706319902</v>
      </c>
      <c r="AH5830" s="15">
        <f t="shared" si="2063"/>
        <v>-115.10660518134807</v>
      </c>
      <c r="AI5830" s="17">
        <f t="shared" si="2071"/>
        <v>1.1842273406848722</v>
      </c>
      <c r="AJ5830" s="17">
        <f t="shared" si="2072"/>
        <v>0.9402686758829496</v>
      </c>
      <c r="AK5830" s="17">
        <f t="shared" si="2073"/>
        <v>0.75951461028015788</v>
      </c>
      <c r="AL5830" s="17">
        <f t="shared" si="2074"/>
        <v>0.78174490703777533</v>
      </c>
      <c r="AM5830" s="17">
        <f t="shared" si="2075"/>
        <v>0.77052274714301561</v>
      </c>
      <c r="AN5830" s="17">
        <f t="shared" si="2076"/>
        <v>0.9402686758829496</v>
      </c>
      <c r="AO5830" s="17">
        <f t="shared" si="2057"/>
        <v>0</v>
      </c>
      <c r="AP5830" s="17">
        <f t="shared" si="2077"/>
        <v>7.7052274714301561</v>
      </c>
      <c r="AQ5830" s="17">
        <f t="shared" si="2078"/>
        <v>11.842273406848722</v>
      </c>
      <c r="AR5830" s="17">
        <f t="shared" si="2079"/>
        <v>20.024373809199783</v>
      </c>
      <c r="AU5830" s="17">
        <f t="shared" si="2062"/>
        <v>0.94876867588294955</v>
      </c>
    </row>
    <row r="5831" spans="2:47" x14ac:dyDescent="0.25">
      <c r="B5831">
        <f>INDEX(RawData!$A$2:$A$1048576,MATCH(FmtData!$B$4+(ROW()-10),RawData!$A$2:$A$1048576,0))</f>
        <v>6016</v>
      </c>
      <c r="C58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31)</f>
        <v>42234.291898148149</v>
      </c>
      <c r="D5831" s="46">
        <f>IF($B$6=1,MID(INDEX(RawData!$B$2:$B$1048576, MATCH(FmtData!$B$4+(ROW()-10),RawData!$A$2:$A$1048576,0)),12,8)+$B$5/24,INDEX(RawData!$C$2:$C$1048576, MATCH(FmtData!$B$4+(ROW()-10),RawData!$A$2:$A$1048576,0)))</f>
        <v>0.29189814814814813</v>
      </c>
      <c r="E5831">
        <f>INDEX(RawData!D$2:D$1048576,MATCH(FmtData!$B$4+(ROW()-10),RawData!$A$2:$A$1048576,0))</f>
        <v>2901.19</v>
      </c>
      <c r="F5831">
        <f>INDEX(RawData!E$2:E$1048576,MATCH(FmtData!$B$4+(ROW()-10),RawData!$A$2:$A$1048576,0))</f>
        <v>7.1738299999999997</v>
      </c>
      <c r="G5831">
        <f>INDEX(RawData!F$2:F$1048576,MATCH(FmtData!$B$4+(ROW()-10),RawData!$A$2:$A$1048576,0))</f>
        <v>-131.18899999999999</v>
      </c>
      <c r="H5831">
        <f>INDEX(RawData!G$2:G$1048576,MATCH(FmtData!$B$4+(ROW()-10),RawData!$A$2:$A$1048576,0))</f>
        <v>0.49982199999999999</v>
      </c>
      <c r="I5831">
        <f>INDEX(RawData!H$2:H$1048576,MATCH(FmtData!$B$4+(ROW()-10),RawData!$A$2:$A$1048576,0))</f>
        <v>-3.71981E-3</v>
      </c>
      <c r="J5831">
        <f>INDEX(RawData!I$2:I$1048576,MATCH(FmtData!$B$4+(ROW()-10),RawData!$A$2:$A$1048576,0))</f>
        <v>195.9</v>
      </c>
      <c r="K5831">
        <f>INDEX(RawData!J$2:J$1048576,MATCH(FmtData!$B$4+(ROW()-10),RawData!$A$2:$A$1048576,0))</f>
        <v>193.8</v>
      </c>
      <c r="L5831">
        <f>INDEX(RawData!K$2:K$1048576,MATCH(FmtData!$B$4+(ROW()-10),RawData!$A$2:$A$1048576,0))</f>
        <v>193.6</v>
      </c>
      <c r="M5831">
        <f>INDEX(RawData!L$2:L$1048576,MATCH(FmtData!$B$4+(ROW()-10),RawData!$A$2:$A$1048576,0))</f>
        <v>23.2</v>
      </c>
      <c r="N5831">
        <f>INDEX(RawData!M$2:M$1048576,MATCH(FmtData!$B$4+(ROW()-10),RawData!$A$2:$A$1048576,0))</f>
        <v>22.1</v>
      </c>
      <c r="O5831">
        <f>INDEX(RawData!N$2:N$1048576,MATCH(FmtData!$B$4+(ROW()-10),RawData!$A$2:$A$1048576,0))</f>
        <v>176.7</v>
      </c>
      <c r="P5831">
        <f>INDEX(RawData!O$2:O$1048576,MATCH(FmtData!$B$4+(ROW()-10),RawData!$A$2:$A$1048576,0))</f>
        <v>35.819800000000001</v>
      </c>
      <c r="Q5831">
        <f>INDEX(RawData!P$2:P$1048576,MATCH(FmtData!$B$4+(ROW()-10),RawData!$A$2:$A$1048576,0))</f>
        <v>232.946</v>
      </c>
      <c r="R5831">
        <f>INDEX(RawData!Q$2:Q$1048576,MATCH(FmtData!$B$4+(ROW()-10),RawData!$A$2:$A$1048576,0))</f>
        <v>2.4414100000000002E-3</v>
      </c>
      <c r="S5831">
        <f>INDEX(RawData!R$2:R$1048576,MATCH(FmtData!$B$4+(ROW()-10),RawData!$A$2:$A$1048576,0))</f>
        <v>0.51633799999999996</v>
      </c>
      <c r="T5831">
        <f>INDEX(RawData!S$2:S$1048576,MATCH(FmtData!$B$4+(ROW()-10),RawData!$A$2:$A$1048576,0))</f>
        <v>0.52676999999999996</v>
      </c>
      <c r="U5831">
        <f>INDEX(RawData!T$2:T$1048576,MATCH(FmtData!$B$4+(ROW()-10),RawData!$A$2:$A$1048576,0))</f>
        <v>-1.06812E-2</v>
      </c>
      <c r="V5831">
        <f>INDEX(RawData!U$2:U$1048576,MATCH(FmtData!$B$4+(ROW()-10),RawData!$A$2:$A$1048576,0))</f>
        <v>0.19836400000000001</v>
      </c>
      <c r="W5831" s="8">
        <f t="shared" si="2064"/>
        <v>0.20904520000000001</v>
      </c>
      <c r="X5831" s="8">
        <f t="shared" si="2065"/>
        <v>-0.26073607999999993</v>
      </c>
      <c r="Y5831" s="8">
        <f t="shared" si="2066"/>
        <v>-0.15884651999999996</v>
      </c>
      <c r="Z5831" s="8">
        <f t="shared" si="2067"/>
        <v>10.152691814042056</v>
      </c>
      <c r="AA5831" s="8">
        <f t="shared" si="2068"/>
        <v>10.050802254042056</v>
      </c>
      <c r="AB5831" s="8">
        <f t="shared" si="2069"/>
        <v>10.101747034042056</v>
      </c>
      <c r="AC5831" s="6">
        <f t="shared" si="2061"/>
        <v>-274.38700000000006</v>
      </c>
      <c r="AD5831" s="15">
        <f t="shared" si="2058"/>
        <v>-14.615000000000009</v>
      </c>
      <c r="AE5831" s="15">
        <f t="shared" si="2059"/>
        <v>68.452791551277301</v>
      </c>
      <c r="AF5831" s="15">
        <f t="shared" si="2060"/>
        <v>41.299610510253387</v>
      </c>
      <c r="AG5831" s="15">
        <f t="shared" si="2070"/>
        <v>54.811079706319902</v>
      </c>
      <c r="AH5831" s="15">
        <f t="shared" si="2063"/>
        <v>-115.49360518134813</v>
      </c>
      <c r="AI5831" s="17">
        <f t="shared" si="2071"/>
        <v>1.184976163408312</v>
      </c>
      <c r="AJ5831" s="17">
        <f t="shared" si="2072"/>
        <v>0.94074069133368832</v>
      </c>
      <c r="AK5831" s="17">
        <f t="shared" si="2073"/>
        <v>0.75951461028015788</v>
      </c>
      <c r="AL5831" s="17">
        <f t="shared" si="2074"/>
        <v>0.78174490703777533</v>
      </c>
      <c r="AM5831" s="17">
        <f t="shared" si="2075"/>
        <v>0.77052274714301561</v>
      </c>
      <c r="AN5831" s="17">
        <f t="shared" si="2076"/>
        <v>0.94074069133368832</v>
      </c>
      <c r="AO5831" s="17">
        <f t="shared" si="2057"/>
        <v>0</v>
      </c>
      <c r="AP5831" s="17">
        <f t="shared" si="2077"/>
        <v>7.7052274714301561</v>
      </c>
      <c r="AQ5831" s="17">
        <f t="shared" si="2078"/>
        <v>11.849761634083119</v>
      </c>
      <c r="AR5831" s="17">
        <f t="shared" si="2079"/>
        <v>20.002931188758847</v>
      </c>
      <c r="AU5831" s="17">
        <f t="shared" si="2062"/>
        <v>0.94924069133368827</v>
      </c>
    </row>
    <row r="5832" spans="2:47" x14ac:dyDescent="0.25">
      <c r="B5832">
        <f>INDEX(RawData!$A$2:$A$1048576,MATCH(FmtData!$B$4+(ROW()-10),RawData!$A$2:$A$1048576,0))</f>
        <v>6017</v>
      </c>
      <c r="C58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32)</f>
        <v>42234.293055555558</v>
      </c>
      <c r="D5832" s="46">
        <f>IF($B$6=1,MID(INDEX(RawData!$B$2:$B$1048576, MATCH(FmtData!$B$4+(ROW()-10),RawData!$A$2:$A$1048576,0)),12,8)+$B$5/24,INDEX(RawData!$C$2:$C$1048576, MATCH(FmtData!$B$4+(ROW()-10),RawData!$A$2:$A$1048576,0)))</f>
        <v>0.29305555555555557</v>
      </c>
      <c r="E5832">
        <f>INDEX(RawData!D$2:D$1048576,MATCH(FmtData!$B$4+(ROW()-10),RawData!$A$2:$A$1048576,0))</f>
        <v>2904.3</v>
      </c>
      <c r="F5832">
        <f>INDEX(RawData!E$2:E$1048576,MATCH(FmtData!$B$4+(ROW()-10),RawData!$A$2:$A$1048576,0))</f>
        <v>7.1738299999999997</v>
      </c>
      <c r="G5832">
        <f>INDEX(RawData!F$2:F$1048576,MATCH(FmtData!$B$4+(ROW()-10),RawData!$A$2:$A$1048576,0))</f>
        <v>-131.18899999999999</v>
      </c>
      <c r="H5832">
        <f>INDEX(RawData!G$2:G$1048576,MATCH(FmtData!$B$4+(ROW()-10),RawData!$A$2:$A$1048576,0))</f>
        <v>0.49982199999999999</v>
      </c>
      <c r="I5832">
        <f>INDEX(RawData!H$2:H$1048576,MATCH(FmtData!$B$4+(ROW()-10),RawData!$A$2:$A$1048576,0))</f>
        <v>-3.71981E-3</v>
      </c>
      <c r="J5832">
        <f>INDEX(RawData!I$2:I$1048576,MATCH(FmtData!$B$4+(ROW()-10),RawData!$A$2:$A$1048576,0))</f>
        <v>196.2</v>
      </c>
      <c r="K5832">
        <f>INDEX(RawData!J$2:J$1048576,MATCH(FmtData!$B$4+(ROW()-10),RawData!$A$2:$A$1048576,0))</f>
        <v>195.9</v>
      </c>
      <c r="L5832">
        <f>INDEX(RawData!K$2:K$1048576,MATCH(FmtData!$B$4+(ROW()-10),RawData!$A$2:$A$1048576,0))</f>
        <v>193.9</v>
      </c>
      <c r="M5832">
        <f>INDEX(RawData!L$2:L$1048576,MATCH(FmtData!$B$4+(ROW()-10),RawData!$A$2:$A$1048576,0))</f>
        <v>23.3</v>
      </c>
      <c r="N5832">
        <f>INDEX(RawData!M$2:M$1048576,MATCH(FmtData!$B$4+(ROW()-10),RawData!$A$2:$A$1048576,0))</f>
        <v>22.1</v>
      </c>
      <c r="O5832">
        <f>INDEX(RawData!N$2:N$1048576,MATCH(FmtData!$B$4+(ROW()-10),RawData!$A$2:$A$1048576,0))</f>
        <v>176.8</v>
      </c>
      <c r="P5832">
        <f>INDEX(RawData!O$2:O$1048576,MATCH(FmtData!$B$4+(ROW()-10),RawData!$A$2:$A$1048576,0))</f>
        <v>35.831699999999998</v>
      </c>
      <c r="Q5832">
        <f>INDEX(RawData!P$2:P$1048576,MATCH(FmtData!$B$4+(ROW()-10),RawData!$A$2:$A$1048576,0))</f>
        <v>233.333</v>
      </c>
      <c r="R5832">
        <f>INDEX(RawData!Q$2:Q$1048576,MATCH(FmtData!$B$4+(ROW()-10),RawData!$A$2:$A$1048576,0))</f>
        <v>1.8310500000000001E-3</v>
      </c>
      <c r="S5832">
        <f>INDEX(RawData!R$2:R$1048576,MATCH(FmtData!$B$4+(ROW()-10),RawData!$A$2:$A$1048576,0))</f>
        <v>0.51633799999999996</v>
      </c>
      <c r="T5832">
        <f>INDEX(RawData!S$2:S$1048576,MATCH(FmtData!$B$4+(ROW()-10),RawData!$A$2:$A$1048576,0))</f>
        <v>0.52676999999999996</v>
      </c>
      <c r="U5832">
        <f>INDEX(RawData!T$2:T$1048576,MATCH(FmtData!$B$4+(ROW()-10),RawData!$A$2:$A$1048576,0))</f>
        <v>-7.6293899999999998E-3</v>
      </c>
      <c r="V5832">
        <f>INDEX(RawData!U$2:U$1048576,MATCH(FmtData!$B$4+(ROW()-10),RawData!$A$2:$A$1048576,0))</f>
        <v>0.19836400000000001</v>
      </c>
      <c r="W5832" s="8">
        <f t="shared" si="2064"/>
        <v>0.20599339</v>
      </c>
      <c r="X5832" s="8">
        <f t="shared" si="2065"/>
        <v>-0.26073607999999993</v>
      </c>
      <c r="Y5832" s="8">
        <f t="shared" si="2066"/>
        <v>-0.15884651999999996</v>
      </c>
      <c r="Z5832" s="8">
        <f t="shared" si="2067"/>
        <v>10.152691814042056</v>
      </c>
      <c r="AA5832" s="8">
        <f t="shared" si="2068"/>
        <v>10.050802254042056</v>
      </c>
      <c r="AB5832" s="8">
        <f t="shared" si="2069"/>
        <v>10.101747034042056</v>
      </c>
      <c r="AC5832" s="6">
        <f t="shared" si="2061"/>
        <v>-274</v>
      </c>
      <c r="AD5832" s="15">
        <f t="shared" si="2058"/>
        <v>-14.227999999999952</v>
      </c>
      <c r="AE5832" s="15">
        <f t="shared" si="2059"/>
        <v>68.452791551277301</v>
      </c>
      <c r="AF5832" s="15">
        <f t="shared" si="2060"/>
        <v>41.299610510253387</v>
      </c>
      <c r="AG5832" s="15">
        <f t="shared" si="2070"/>
        <v>54.811079706319902</v>
      </c>
      <c r="AH5832" s="15">
        <f t="shared" si="2063"/>
        <v>-115.10660518134807</v>
      </c>
      <c r="AI5832" s="17">
        <f t="shared" si="2071"/>
        <v>1.1842273406848722</v>
      </c>
      <c r="AJ5832" s="17">
        <f t="shared" si="2072"/>
        <v>0.9402686758829496</v>
      </c>
      <c r="AK5832" s="17">
        <f t="shared" si="2073"/>
        <v>0.75951461028015788</v>
      </c>
      <c r="AL5832" s="17">
        <f t="shared" si="2074"/>
        <v>0.78174490703777533</v>
      </c>
      <c r="AM5832" s="17">
        <f t="shared" si="2075"/>
        <v>0.77052274714301561</v>
      </c>
      <c r="AN5832" s="17">
        <f t="shared" si="2076"/>
        <v>0.9402686758829496</v>
      </c>
      <c r="AO5832" s="17">
        <f t="shared" si="2057"/>
        <v>0</v>
      </c>
      <c r="AP5832" s="17">
        <f t="shared" si="2077"/>
        <v>7.7052274714301561</v>
      </c>
      <c r="AQ5832" s="17">
        <f t="shared" si="2078"/>
        <v>11.842273406848722</v>
      </c>
      <c r="AR5832" s="17">
        <f t="shared" si="2079"/>
        <v>20.024373809199783</v>
      </c>
      <c r="AU5832" s="17">
        <f t="shared" si="2062"/>
        <v>0.94876867588294955</v>
      </c>
    </row>
    <row r="5833" spans="2:47" x14ac:dyDescent="0.25">
      <c r="B5833">
        <f>INDEX(RawData!$A$2:$A$1048576,MATCH(FmtData!$B$4+(ROW()-10),RawData!$A$2:$A$1048576,0))</f>
        <v>6018</v>
      </c>
      <c r="C58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33)</f>
        <v>42234.294212962966</v>
      </c>
      <c r="D5833" s="46">
        <f>IF($B$6=1,MID(INDEX(RawData!$B$2:$B$1048576, MATCH(FmtData!$B$4+(ROW()-10),RawData!$A$2:$A$1048576,0)),12,8)+$B$5/24,INDEX(RawData!$C$2:$C$1048576, MATCH(FmtData!$B$4+(ROW()-10),RawData!$A$2:$A$1048576,0)))</f>
        <v>0.29421296296296295</v>
      </c>
      <c r="E5833">
        <f>INDEX(RawData!D$2:D$1048576,MATCH(FmtData!$B$4+(ROW()-10),RawData!$A$2:$A$1048576,0))</f>
        <v>2901.19</v>
      </c>
      <c r="F5833">
        <f>INDEX(RawData!E$2:E$1048576,MATCH(FmtData!$B$4+(ROW()-10),RawData!$A$2:$A$1048576,0))</f>
        <v>7.1738299999999997</v>
      </c>
      <c r="G5833">
        <f>INDEX(RawData!F$2:F$1048576,MATCH(FmtData!$B$4+(ROW()-10),RawData!$A$2:$A$1048576,0))</f>
        <v>-131.18899999999999</v>
      </c>
      <c r="H5833">
        <f>INDEX(RawData!G$2:G$1048576,MATCH(FmtData!$B$4+(ROW()-10),RawData!$A$2:$A$1048576,0))</f>
        <v>0.49982199999999999</v>
      </c>
      <c r="I5833">
        <f>INDEX(RawData!H$2:H$1048576,MATCH(FmtData!$B$4+(ROW()-10),RawData!$A$2:$A$1048576,0))</f>
        <v>-3.71981E-3</v>
      </c>
      <c r="J5833">
        <f>INDEX(RawData!I$2:I$1048576,MATCH(FmtData!$B$4+(ROW()-10),RawData!$A$2:$A$1048576,0))</f>
        <v>194.6</v>
      </c>
      <c r="K5833">
        <f>INDEX(RawData!J$2:J$1048576,MATCH(FmtData!$B$4+(ROW()-10),RawData!$A$2:$A$1048576,0))</f>
        <v>195.7</v>
      </c>
      <c r="L5833">
        <f>INDEX(RawData!K$2:K$1048576,MATCH(FmtData!$B$4+(ROW()-10),RawData!$A$2:$A$1048576,0))</f>
        <v>194.1</v>
      </c>
      <c r="M5833">
        <f>INDEX(RawData!L$2:L$1048576,MATCH(FmtData!$B$4+(ROW()-10),RawData!$A$2:$A$1048576,0))</f>
        <v>23.2</v>
      </c>
      <c r="N5833">
        <f>INDEX(RawData!M$2:M$1048576,MATCH(FmtData!$B$4+(ROW()-10),RawData!$A$2:$A$1048576,0))</f>
        <v>22.1</v>
      </c>
      <c r="O5833">
        <f>INDEX(RawData!N$2:N$1048576,MATCH(FmtData!$B$4+(ROW()-10),RawData!$A$2:$A$1048576,0))</f>
        <v>176.8</v>
      </c>
      <c r="P5833">
        <f>INDEX(RawData!O$2:O$1048576,MATCH(FmtData!$B$4+(ROW()-10),RawData!$A$2:$A$1048576,0))</f>
        <v>35.831699999999998</v>
      </c>
      <c r="Q5833">
        <f>INDEX(RawData!P$2:P$1048576,MATCH(FmtData!$B$4+(ROW()-10),RawData!$A$2:$A$1048576,0))</f>
        <v>233.22499999999999</v>
      </c>
      <c r="R5833">
        <f>INDEX(RawData!Q$2:Q$1048576,MATCH(FmtData!$B$4+(ROW()-10),RawData!$A$2:$A$1048576,0))</f>
        <v>1.8310500000000001E-3</v>
      </c>
      <c r="S5833">
        <f>INDEX(RawData!R$2:R$1048576,MATCH(FmtData!$B$4+(ROW()-10),RawData!$A$2:$A$1048576,0))</f>
        <v>0.51633799999999996</v>
      </c>
      <c r="T5833">
        <f>INDEX(RawData!S$2:S$1048576,MATCH(FmtData!$B$4+(ROW()-10),RawData!$A$2:$A$1048576,0))</f>
        <v>0.52676999999999996</v>
      </c>
      <c r="U5833">
        <f>INDEX(RawData!T$2:T$1048576,MATCH(FmtData!$B$4+(ROW()-10),RawData!$A$2:$A$1048576,0))</f>
        <v>-7.6293899999999998E-3</v>
      </c>
      <c r="V5833">
        <f>INDEX(RawData!U$2:U$1048576,MATCH(FmtData!$B$4+(ROW()-10),RawData!$A$2:$A$1048576,0))</f>
        <v>0.19836400000000001</v>
      </c>
      <c r="W5833" s="8">
        <f t="shared" si="2064"/>
        <v>0.20599339</v>
      </c>
      <c r="X5833" s="8">
        <f t="shared" si="2065"/>
        <v>-0.26073607999999993</v>
      </c>
      <c r="Y5833" s="8">
        <f t="shared" si="2066"/>
        <v>-0.15884651999999996</v>
      </c>
      <c r="Z5833" s="8">
        <f t="shared" si="2067"/>
        <v>10.152691814042056</v>
      </c>
      <c r="AA5833" s="8">
        <f t="shared" si="2068"/>
        <v>10.050802254042056</v>
      </c>
      <c r="AB5833" s="8">
        <f t="shared" si="2069"/>
        <v>10.101747034042056</v>
      </c>
      <c r="AC5833" s="6">
        <f t="shared" si="2061"/>
        <v>-274.10800000000006</v>
      </c>
      <c r="AD5833" s="15">
        <f t="shared" si="2058"/>
        <v>-14.336000000000013</v>
      </c>
      <c r="AE5833" s="15">
        <f t="shared" si="2059"/>
        <v>68.452791551277301</v>
      </c>
      <c r="AF5833" s="15">
        <f t="shared" si="2060"/>
        <v>41.299610510253387</v>
      </c>
      <c r="AG5833" s="15">
        <f t="shared" si="2070"/>
        <v>54.811079706319902</v>
      </c>
      <c r="AH5833" s="15">
        <f t="shared" si="2063"/>
        <v>-115.21460518134813</v>
      </c>
      <c r="AI5833" s="17">
        <f t="shared" si="2071"/>
        <v>1.18443621924753</v>
      </c>
      <c r="AJ5833" s="17">
        <f t="shared" si="2072"/>
        <v>0.94040035346992068</v>
      </c>
      <c r="AK5833" s="17">
        <f t="shared" si="2073"/>
        <v>0.75951461028015788</v>
      </c>
      <c r="AL5833" s="17">
        <f t="shared" si="2074"/>
        <v>0.78174490703777533</v>
      </c>
      <c r="AM5833" s="17">
        <f t="shared" si="2075"/>
        <v>0.77052274714301561</v>
      </c>
      <c r="AN5833" s="17">
        <f t="shared" si="2076"/>
        <v>0.94040035346992068</v>
      </c>
      <c r="AO5833" s="17">
        <f t="shared" si="2057"/>
        <v>0</v>
      </c>
      <c r="AP5833" s="17">
        <f t="shared" si="2077"/>
        <v>7.7052274714301561</v>
      </c>
      <c r="AQ5833" s="17">
        <f t="shared" si="2078"/>
        <v>11.8443621924753</v>
      </c>
      <c r="AR5833" s="17">
        <f t="shared" si="2079"/>
        <v>20.002931188758847</v>
      </c>
      <c r="AU5833" s="17">
        <f t="shared" si="2062"/>
        <v>0.94890035346992063</v>
      </c>
    </row>
    <row r="5834" spans="2:47" x14ac:dyDescent="0.25">
      <c r="B5834">
        <f>INDEX(RawData!$A$2:$A$1048576,MATCH(FmtData!$B$4+(ROW()-10),RawData!$A$2:$A$1048576,0))</f>
        <v>6019</v>
      </c>
      <c r="C58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34)</f>
        <v>42234.295370370368</v>
      </c>
      <c r="D5834" s="46">
        <f>IF($B$6=1,MID(INDEX(RawData!$B$2:$B$1048576, MATCH(FmtData!$B$4+(ROW()-10),RawData!$A$2:$A$1048576,0)),12,8)+$B$5/24,INDEX(RawData!$C$2:$C$1048576, MATCH(FmtData!$B$4+(ROW()-10),RawData!$A$2:$A$1048576,0)))</f>
        <v>0.29537037037037034</v>
      </c>
      <c r="E5834">
        <f>INDEX(RawData!D$2:D$1048576,MATCH(FmtData!$B$4+(ROW()-10),RawData!$A$2:$A$1048576,0))</f>
        <v>2902.44</v>
      </c>
      <c r="F5834">
        <f>INDEX(RawData!E$2:E$1048576,MATCH(FmtData!$B$4+(ROW()-10),RawData!$A$2:$A$1048576,0))</f>
        <v>7.1738299999999997</v>
      </c>
      <c r="G5834">
        <f>INDEX(RawData!F$2:F$1048576,MATCH(FmtData!$B$4+(ROW()-10),RawData!$A$2:$A$1048576,0))</f>
        <v>-131.18899999999999</v>
      </c>
      <c r="H5834">
        <f>INDEX(RawData!G$2:G$1048576,MATCH(FmtData!$B$4+(ROW()-10),RawData!$A$2:$A$1048576,0))</f>
        <v>0.49982199999999999</v>
      </c>
      <c r="I5834">
        <f>INDEX(RawData!H$2:H$1048576,MATCH(FmtData!$B$4+(ROW()-10),RawData!$A$2:$A$1048576,0))</f>
        <v>-3.71981E-3</v>
      </c>
      <c r="J5834">
        <f>INDEX(RawData!I$2:I$1048576,MATCH(FmtData!$B$4+(ROW()-10),RawData!$A$2:$A$1048576,0))</f>
        <v>196.6</v>
      </c>
      <c r="K5834">
        <f>INDEX(RawData!J$2:J$1048576,MATCH(FmtData!$B$4+(ROW()-10),RawData!$A$2:$A$1048576,0))</f>
        <v>193.9</v>
      </c>
      <c r="L5834">
        <f>INDEX(RawData!K$2:K$1048576,MATCH(FmtData!$B$4+(ROW()-10),RawData!$A$2:$A$1048576,0))</f>
        <v>194.2</v>
      </c>
      <c r="M5834">
        <f>INDEX(RawData!L$2:L$1048576,MATCH(FmtData!$B$4+(ROW()-10),RawData!$A$2:$A$1048576,0))</f>
        <v>23.2</v>
      </c>
      <c r="N5834">
        <f>INDEX(RawData!M$2:M$1048576,MATCH(FmtData!$B$4+(ROW()-10),RawData!$A$2:$A$1048576,0))</f>
        <v>22.1</v>
      </c>
      <c r="O5834">
        <f>INDEX(RawData!N$2:N$1048576,MATCH(FmtData!$B$4+(ROW()-10),RawData!$A$2:$A$1048576,0))</f>
        <v>176.7</v>
      </c>
      <c r="P5834">
        <f>INDEX(RawData!O$2:O$1048576,MATCH(FmtData!$B$4+(ROW()-10),RawData!$A$2:$A$1048576,0))</f>
        <v>35.831699999999998</v>
      </c>
      <c r="Q5834">
        <f>INDEX(RawData!P$2:P$1048576,MATCH(FmtData!$B$4+(ROW()-10),RawData!$A$2:$A$1048576,0))</f>
        <v>233.22499999999999</v>
      </c>
      <c r="R5834">
        <f>INDEX(RawData!Q$2:Q$1048576,MATCH(FmtData!$B$4+(ROW()-10),RawData!$A$2:$A$1048576,0))</f>
        <v>1.8310500000000001E-3</v>
      </c>
      <c r="S5834">
        <f>INDEX(RawData!R$2:R$1048576,MATCH(FmtData!$B$4+(ROW()-10),RawData!$A$2:$A$1048576,0))</f>
        <v>0.51633799999999996</v>
      </c>
      <c r="T5834">
        <f>INDEX(RawData!S$2:S$1048576,MATCH(FmtData!$B$4+(ROW()-10),RawData!$A$2:$A$1048576,0))</f>
        <v>0.52676999999999996</v>
      </c>
      <c r="U5834">
        <f>INDEX(RawData!T$2:T$1048576,MATCH(FmtData!$B$4+(ROW()-10),RawData!$A$2:$A$1048576,0))</f>
        <v>-7.6293899999999998E-3</v>
      </c>
      <c r="V5834">
        <f>INDEX(RawData!U$2:U$1048576,MATCH(FmtData!$B$4+(ROW()-10),RawData!$A$2:$A$1048576,0))</f>
        <v>0.19836400000000001</v>
      </c>
      <c r="W5834" s="8">
        <f t="shared" si="2064"/>
        <v>0.20599339</v>
      </c>
      <c r="X5834" s="8">
        <f t="shared" si="2065"/>
        <v>-0.26073607999999993</v>
      </c>
      <c r="Y5834" s="8">
        <f t="shared" si="2066"/>
        <v>-0.15884651999999996</v>
      </c>
      <c r="Z5834" s="8">
        <f t="shared" si="2067"/>
        <v>10.152691814042056</v>
      </c>
      <c r="AA5834" s="8">
        <f t="shared" si="2068"/>
        <v>10.050802254042056</v>
      </c>
      <c r="AB5834" s="8">
        <f t="shared" si="2069"/>
        <v>10.101747034042056</v>
      </c>
      <c r="AC5834" s="6">
        <f t="shared" si="2061"/>
        <v>-274.10800000000006</v>
      </c>
      <c r="AD5834" s="15">
        <f t="shared" si="2058"/>
        <v>-14.336000000000013</v>
      </c>
      <c r="AE5834" s="15">
        <f t="shared" si="2059"/>
        <v>68.452791551277301</v>
      </c>
      <c r="AF5834" s="15">
        <f t="shared" si="2060"/>
        <v>41.299610510253387</v>
      </c>
      <c r="AG5834" s="15">
        <f t="shared" si="2070"/>
        <v>54.811079706319902</v>
      </c>
      <c r="AH5834" s="15">
        <f t="shared" si="2063"/>
        <v>-115.21460518134813</v>
      </c>
      <c r="AI5834" s="17">
        <f t="shared" si="2071"/>
        <v>1.18443621924753</v>
      </c>
      <c r="AJ5834" s="17">
        <f t="shared" si="2072"/>
        <v>0.94040035346992068</v>
      </c>
      <c r="AK5834" s="17">
        <f t="shared" si="2073"/>
        <v>0.75951461028015788</v>
      </c>
      <c r="AL5834" s="17">
        <f t="shared" si="2074"/>
        <v>0.78174490703777533</v>
      </c>
      <c r="AM5834" s="17">
        <f t="shared" si="2075"/>
        <v>0.77052274714301561</v>
      </c>
      <c r="AN5834" s="17">
        <f t="shared" si="2076"/>
        <v>0.94040035346992068</v>
      </c>
      <c r="AO5834" s="17">
        <f t="shared" ref="AO5834:AO5897" si="2080">INDEX($AN$10:$AN$2627,MATCH(C5834+1/24,$C$10:$C$2627,1))-INDEX($AN$10:$AN$2627,MATCH(C5834,$C$10:$C$2627,1))</f>
        <v>0</v>
      </c>
      <c r="AP5834" s="17">
        <f t="shared" si="2077"/>
        <v>7.7052274714301561</v>
      </c>
      <c r="AQ5834" s="17">
        <f t="shared" si="2078"/>
        <v>11.8443621924753</v>
      </c>
      <c r="AR5834" s="17">
        <f t="shared" si="2079"/>
        <v>20.011549605334785</v>
      </c>
      <c r="AU5834" s="17">
        <f t="shared" si="2062"/>
        <v>0.94890035346992063</v>
      </c>
    </row>
    <row r="5835" spans="2:47" x14ac:dyDescent="0.25">
      <c r="B5835">
        <f>INDEX(RawData!$A$2:$A$1048576,MATCH(FmtData!$B$4+(ROW()-10),RawData!$A$2:$A$1048576,0))</f>
        <v>6020</v>
      </c>
      <c r="C58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35)</f>
        <v>42234.296539351853</v>
      </c>
      <c r="D5835" s="46">
        <f>IF($B$6=1,MID(INDEX(RawData!$B$2:$B$1048576, MATCH(FmtData!$B$4+(ROW()-10),RawData!$A$2:$A$1048576,0)),12,8)+$B$5/24,INDEX(RawData!$C$2:$C$1048576, MATCH(FmtData!$B$4+(ROW()-10),RawData!$A$2:$A$1048576,0)))</f>
        <v>0.29653935185185182</v>
      </c>
      <c r="E5835">
        <f>INDEX(RawData!D$2:D$1048576,MATCH(FmtData!$B$4+(ROW()-10),RawData!$A$2:$A$1048576,0))</f>
        <v>2903.37</v>
      </c>
      <c r="F5835">
        <f>INDEX(RawData!E$2:E$1048576,MATCH(FmtData!$B$4+(ROW()-10),RawData!$A$2:$A$1048576,0))</f>
        <v>7.1738299999999997</v>
      </c>
      <c r="G5835">
        <f>INDEX(RawData!F$2:F$1048576,MATCH(FmtData!$B$4+(ROW()-10),RawData!$A$2:$A$1048576,0))</f>
        <v>-131.18899999999999</v>
      </c>
      <c r="H5835">
        <f>INDEX(RawData!G$2:G$1048576,MATCH(FmtData!$B$4+(ROW()-10),RawData!$A$2:$A$1048576,0))</f>
        <v>0.49984099999999998</v>
      </c>
      <c r="I5835">
        <f>INDEX(RawData!H$2:H$1048576,MATCH(FmtData!$B$4+(ROW()-10),RawData!$A$2:$A$1048576,0))</f>
        <v>-3.71981E-3</v>
      </c>
      <c r="J5835">
        <f>INDEX(RawData!I$2:I$1048576,MATCH(FmtData!$B$4+(ROW()-10),RawData!$A$2:$A$1048576,0))</f>
        <v>194.4</v>
      </c>
      <c r="K5835">
        <f>INDEX(RawData!J$2:J$1048576,MATCH(FmtData!$B$4+(ROW()-10),RawData!$A$2:$A$1048576,0))</f>
        <v>194.9</v>
      </c>
      <c r="L5835">
        <f>INDEX(RawData!K$2:K$1048576,MATCH(FmtData!$B$4+(ROW()-10),RawData!$A$2:$A$1048576,0))</f>
        <v>194.4</v>
      </c>
      <c r="M5835">
        <f>INDEX(RawData!L$2:L$1048576,MATCH(FmtData!$B$4+(ROW()-10),RawData!$A$2:$A$1048576,0))</f>
        <v>23.2</v>
      </c>
      <c r="N5835">
        <f>INDEX(RawData!M$2:M$1048576,MATCH(FmtData!$B$4+(ROW()-10),RawData!$A$2:$A$1048576,0))</f>
        <v>22.1</v>
      </c>
      <c r="O5835">
        <f>INDEX(RawData!N$2:N$1048576,MATCH(FmtData!$B$4+(ROW()-10),RawData!$A$2:$A$1048576,0))</f>
        <v>176.9</v>
      </c>
      <c r="P5835">
        <f>INDEX(RawData!O$2:O$1048576,MATCH(FmtData!$B$4+(ROW()-10),RawData!$A$2:$A$1048576,0))</f>
        <v>35.831699999999998</v>
      </c>
      <c r="Q5835">
        <f>INDEX(RawData!P$2:P$1048576,MATCH(FmtData!$B$4+(ROW()-10),RawData!$A$2:$A$1048576,0))</f>
        <v>233.333</v>
      </c>
      <c r="R5835">
        <f>INDEX(RawData!Q$2:Q$1048576,MATCH(FmtData!$B$4+(ROW()-10),RawData!$A$2:$A$1048576,0))</f>
        <v>1.8310500000000001E-3</v>
      </c>
      <c r="S5835">
        <f>INDEX(RawData!R$2:R$1048576,MATCH(FmtData!$B$4+(ROW()-10),RawData!$A$2:$A$1048576,0))</f>
        <v>0.51633799999999996</v>
      </c>
      <c r="T5835">
        <f>INDEX(RawData!S$2:S$1048576,MATCH(FmtData!$B$4+(ROW()-10),RawData!$A$2:$A$1048576,0))</f>
        <v>0.52676999999999996</v>
      </c>
      <c r="U5835">
        <f>INDEX(RawData!T$2:T$1048576,MATCH(FmtData!$B$4+(ROW()-10),RawData!$A$2:$A$1048576,0))</f>
        <v>-7.6293899999999998E-3</v>
      </c>
      <c r="V5835">
        <f>INDEX(RawData!U$2:U$1048576,MATCH(FmtData!$B$4+(ROW()-10),RawData!$A$2:$A$1048576,0))</f>
        <v>0.19836400000000001</v>
      </c>
      <c r="W5835" s="8">
        <f t="shared" si="2064"/>
        <v>0.20599339</v>
      </c>
      <c r="X5835" s="8">
        <f t="shared" si="2065"/>
        <v>-0.26073607999999993</v>
      </c>
      <c r="Y5835" s="8">
        <f t="shared" si="2066"/>
        <v>-0.15884651999999996</v>
      </c>
      <c r="Z5835" s="8">
        <f t="shared" si="2067"/>
        <v>10.152691814042056</v>
      </c>
      <c r="AA5835" s="8">
        <f t="shared" si="2068"/>
        <v>10.050802254042056</v>
      </c>
      <c r="AB5835" s="8">
        <f t="shared" si="2069"/>
        <v>10.101747034042056</v>
      </c>
      <c r="AC5835" s="6">
        <f t="shared" si="2061"/>
        <v>-274</v>
      </c>
      <c r="AD5835" s="15">
        <f t="shared" ref="AD5835:AD5898" si="2081">AC5835+$AD$4</f>
        <v>-14.227999999999952</v>
      </c>
      <c r="AE5835" s="15">
        <f t="shared" ref="AE5835:AE5898" si="2082">PI()*Z5835^2/4*($P$4+(Z5835-$Z$10))-$S$5</f>
        <v>68.452791551277301</v>
      </c>
      <c r="AF5835" s="15">
        <f t="shared" ref="AF5835:AF5898" si="2083">PI()*AA5835^2/4*($P$4+(AA5835-$AA$10))-$S$5</f>
        <v>41.299610510253387</v>
      </c>
      <c r="AG5835" s="15">
        <f t="shared" si="2070"/>
        <v>54.811079706319902</v>
      </c>
      <c r="AH5835" s="15">
        <f t="shared" si="2063"/>
        <v>-115.10660518134807</v>
      </c>
      <c r="AI5835" s="17">
        <f t="shared" si="2071"/>
        <v>1.1842273406848722</v>
      </c>
      <c r="AJ5835" s="17">
        <f t="shared" si="2072"/>
        <v>0.9402686758829496</v>
      </c>
      <c r="AK5835" s="17">
        <f t="shared" si="2073"/>
        <v>0.75951461028015788</v>
      </c>
      <c r="AL5835" s="17">
        <f t="shared" si="2074"/>
        <v>0.78174490703777533</v>
      </c>
      <c r="AM5835" s="17">
        <f t="shared" si="2075"/>
        <v>0.77052274714301561</v>
      </c>
      <c r="AN5835" s="17">
        <f t="shared" si="2076"/>
        <v>0.9402686758829496</v>
      </c>
      <c r="AO5835" s="17">
        <f t="shared" si="2080"/>
        <v>0</v>
      </c>
      <c r="AP5835" s="17">
        <f t="shared" si="2077"/>
        <v>7.7052274714301561</v>
      </c>
      <c r="AQ5835" s="17">
        <f t="shared" si="2078"/>
        <v>11.842273406848722</v>
      </c>
      <c r="AR5835" s="17">
        <f t="shared" si="2079"/>
        <v>20.017961707267283</v>
      </c>
      <c r="AU5835" s="17">
        <f t="shared" si="2062"/>
        <v>0.94876867588294955</v>
      </c>
    </row>
    <row r="5836" spans="2:47" x14ac:dyDescent="0.25">
      <c r="B5836">
        <f>INDEX(RawData!$A$2:$A$1048576,MATCH(FmtData!$B$4+(ROW()-10),RawData!$A$2:$A$1048576,0))</f>
        <v>6021</v>
      </c>
      <c r="C58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36)</f>
        <v>42234.297685185185</v>
      </c>
      <c r="D5836" s="46">
        <f>IF($B$6=1,MID(INDEX(RawData!$B$2:$B$1048576, MATCH(FmtData!$B$4+(ROW()-10),RawData!$A$2:$A$1048576,0)),12,8)+$B$5/24,INDEX(RawData!$C$2:$C$1048576, MATCH(FmtData!$B$4+(ROW()-10),RawData!$A$2:$A$1048576,0)))</f>
        <v>0.29768518518518522</v>
      </c>
      <c r="E5836">
        <f>INDEX(RawData!D$2:D$1048576,MATCH(FmtData!$B$4+(ROW()-10),RawData!$A$2:$A$1048576,0))</f>
        <v>2904.3</v>
      </c>
      <c r="F5836">
        <f>INDEX(RawData!E$2:E$1048576,MATCH(FmtData!$B$4+(ROW()-10),RawData!$A$2:$A$1048576,0))</f>
        <v>7.1738299999999997</v>
      </c>
      <c r="G5836">
        <f>INDEX(RawData!F$2:F$1048576,MATCH(FmtData!$B$4+(ROW()-10),RawData!$A$2:$A$1048576,0))</f>
        <v>-131.18899999999999</v>
      </c>
      <c r="H5836">
        <f>INDEX(RawData!G$2:G$1048576,MATCH(FmtData!$B$4+(ROW()-10),RawData!$A$2:$A$1048576,0))</f>
        <v>0.49982199999999999</v>
      </c>
      <c r="I5836">
        <f>INDEX(RawData!H$2:H$1048576,MATCH(FmtData!$B$4+(ROW()-10),RawData!$A$2:$A$1048576,0))</f>
        <v>-3.71981E-3</v>
      </c>
      <c r="J5836">
        <f>INDEX(RawData!I$2:I$1048576,MATCH(FmtData!$B$4+(ROW()-10),RawData!$A$2:$A$1048576,0))</f>
        <v>197.1</v>
      </c>
      <c r="K5836">
        <f>INDEX(RawData!J$2:J$1048576,MATCH(FmtData!$B$4+(ROW()-10),RawData!$A$2:$A$1048576,0))</f>
        <v>196.3</v>
      </c>
      <c r="L5836">
        <f>INDEX(RawData!K$2:K$1048576,MATCH(FmtData!$B$4+(ROW()-10),RawData!$A$2:$A$1048576,0))</f>
        <v>194.2</v>
      </c>
      <c r="M5836">
        <f>INDEX(RawData!L$2:L$1048576,MATCH(FmtData!$B$4+(ROW()-10),RawData!$A$2:$A$1048576,0))</f>
        <v>23.2</v>
      </c>
      <c r="N5836">
        <f>INDEX(RawData!M$2:M$1048576,MATCH(FmtData!$B$4+(ROW()-10),RawData!$A$2:$A$1048576,0))</f>
        <v>22.1</v>
      </c>
      <c r="O5836">
        <f>INDEX(RawData!N$2:N$1048576,MATCH(FmtData!$B$4+(ROW()-10),RawData!$A$2:$A$1048576,0))</f>
        <v>176.8</v>
      </c>
      <c r="P5836">
        <f>INDEX(RawData!O$2:O$1048576,MATCH(FmtData!$B$4+(ROW()-10),RawData!$A$2:$A$1048576,0))</f>
        <v>35.831699999999998</v>
      </c>
      <c r="Q5836">
        <f>INDEX(RawData!P$2:P$1048576,MATCH(FmtData!$B$4+(ROW()-10),RawData!$A$2:$A$1048576,0))</f>
        <v>232.946</v>
      </c>
      <c r="R5836">
        <f>INDEX(RawData!Q$2:Q$1048576,MATCH(FmtData!$B$4+(ROW()-10),RawData!$A$2:$A$1048576,0))</f>
        <v>2.4414100000000002E-3</v>
      </c>
      <c r="S5836">
        <f>INDEX(RawData!R$2:R$1048576,MATCH(FmtData!$B$4+(ROW()-10),RawData!$A$2:$A$1048576,0))</f>
        <v>0.51633799999999996</v>
      </c>
      <c r="T5836">
        <f>INDEX(RawData!S$2:S$1048576,MATCH(FmtData!$B$4+(ROW()-10),RawData!$A$2:$A$1048576,0))</f>
        <v>0.52676999999999996</v>
      </c>
      <c r="U5836">
        <f>INDEX(RawData!T$2:T$1048576,MATCH(FmtData!$B$4+(ROW()-10),RawData!$A$2:$A$1048576,0))</f>
        <v>-7.6293899999999998E-3</v>
      </c>
      <c r="V5836">
        <f>INDEX(RawData!U$2:U$1048576,MATCH(FmtData!$B$4+(ROW()-10),RawData!$A$2:$A$1048576,0))</f>
        <v>0.19836400000000001</v>
      </c>
      <c r="W5836" s="8">
        <f t="shared" si="2064"/>
        <v>0.20599339</v>
      </c>
      <c r="X5836" s="8">
        <f t="shared" si="2065"/>
        <v>-0.26073607999999993</v>
      </c>
      <c r="Y5836" s="8">
        <f t="shared" si="2066"/>
        <v>-0.15884651999999996</v>
      </c>
      <c r="Z5836" s="8">
        <f t="shared" si="2067"/>
        <v>10.152691814042056</v>
      </c>
      <c r="AA5836" s="8">
        <f t="shared" si="2068"/>
        <v>10.050802254042056</v>
      </c>
      <c r="AB5836" s="8">
        <f t="shared" si="2069"/>
        <v>10.101747034042056</v>
      </c>
      <c r="AC5836" s="6">
        <f t="shared" ref="AC5836:AC5899" si="2084">Q5836-$Q$10</f>
        <v>-274.38700000000006</v>
      </c>
      <c r="AD5836" s="15">
        <f t="shared" si="2081"/>
        <v>-14.615000000000009</v>
      </c>
      <c r="AE5836" s="15">
        <f t="shared" si="2082"/>
        <v>68.452791551277301</v>
      </c>
      <c r="AF5836" s="15">
        <f t="shared" si="2083"/>
        <v>41.299610510253387</v>
      </c>
      <c r="AG5836" s="15">
        <f t="shared" si="2070"/>
        <v>54.811079706319902</v>
      </c>
      <c r="AH5836" s="15">
        <f t="shared" si="2063"/>
        <v>-115.49360518134813</v>
      </c>
      <c r="AI5836" s="17">
        <f t="shared" si="2071"/>
        <v>1.184976163408312</v>
      </c>
      <c r="AJ5836" s="17">
        <f t="shared" si="2072"/>
        <v>0.94074069133368832</v>
      </c>
      <c r="AK5836" s="17">
        <f t="shared" si="2073"/>
        <v>0.75951461028015788</v>
      </c>
      <c r="AL5836" s="17">
        <f t="shared" si="2074"/>
        <v>0.78174490703777533</v>
      </c>
      <c r="AM5836" s="17">
        <f t="shared" si="2075"/>
        <v>0.77052274714301561</v>
      </c>
      <c r="AN5836" s="17">
        <f t="shared" si="2076"/>
        <v>0.94074069133368832</v>
      </c>
      <c r="AO5836" s="17">
        <f t="shared" si="2080"/>
        <v>0</v>
      </c>
      <c r="AP5836" s="17">
        <f t="shared" si="2077"/>
        <v>7.7052274714301561</v>
      </c>
      <c r="AQ5836" s="17">
        <f t="shared" si="2078"/>
        <v>11.849761634083119</v>
      </c>
      <c r="AR5836" s="17">
        <f t="shared" si="2079"/>
        <v>20.024373809199783</v>
      </c>
      <c r="AU5836" s="17">
        <f t="shared" si="2062"/>
        <v>0.94924069133368827</v>
      </c>
    </row>
    <row r="5837" spans="2:47" x14ac:dyDescent="0.25">
      <c r="B5837">
        <f>INDEX(RawData!$A$2:$A$1048576,MATCH(FmtData!$B$4+(ROW()-10),RawData!$A$2:$A$1048576,0))</f>
        <v>6022</v>
      </c>
      <c r="C58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37)</f>
        <v>42234.298842592594</v>
      </c>
      <c r="D5837" s="46">
        <f>IF($B$6=1,MID(INDEX(RawData!$B$2:$B$1048576, MATCH(FmtData!$B$4+(ROW()-10),RawData!$A$2:$A$1048576,0)),12,8)+$B$5/24,INDEX(RawData!$C$2:$C$1048576, MATCH(FmtData!$B$4+(ROW()-10),RawData!$A$2:$A$1048576,0)))</f>
        <v>0.2988425925925926</v>
      </c>
      <c r="E5837">
        <f>INDEX(RawData!D$2:D$1048576,MATCH(FmtData!$B$4+(ROW()-10),RawData!$A$2:$A$1048576,0))</f>
        <v>2904.3</v>
      </c>
      <c r="F5837">
        <f>INDEX(RawData!E$2:E$1048576,MATCH(FmtData!$B$4+(ROW()-10),RawData!$A$2:$A$1048576,0))</f>
        <v>7.1738299999999997</v>
      </c>
      <c r="G5837">
        <f>INDEX(RawData!F$2:F$1048576,MATCH(FmtData!$B$4+(ROW()-10),RawData!$A$2:$A$1048576,0))</f>
        <v>-131.18899999999999</v>
      </c>
      <c r="H5837">
        <f>INDEX(RawData!G$2:G$1048576,MATCH(FmtData!$B$4+(ROW()-10),RawData!$A$2:$A$1048576,0))</f>
        <v>0.49982199999999999</v>
      </c>
      <c r="I5837">
        <f>INDEX(RawData!H$2:H$1048576,MATCH(FmtData!$B$4+(ROW()-10),RawData!$A$2:$A$1048576,0))</f>
        <v>-3.53587E-3</v>
      </c>
      <c r="J5837">
        <f>INDEX(RawData!I$2:I$1048576,MATCH(FmtData!$B$4+(ROW()-10),RawData!$A$2:$A$1048576,0))</f>
        <v>194.7</v>
      </c>
      <c r="K5837">
        <f>INDEX(RawData!J$2:J$1048576,MATCH(FmtData!$B$4+(ROW()-10),RawData!$A$2:$A$1048576,0))</f>
        <v>194.7</v>
      </c>
      <c r="L5837">
        <f>INDEX(RawData!K$2:K$1048576,MATCH(FmtData!$B$4+(ROW()-10),RawData!$A$2:$A$1048576,0))</f>
        <v>193.5</v>
      </c>
      <c r="M5837">
        <f>INDEX(RawData!L$2:L$1048576,MATCH(FmtData!$B$4+(ROW()-10),RawData!$A$2:$A$1048576,0))</f>
        <v>23.2</v>
      </c>
      <c r="N5837">
        <f>INDEX(RawData!M$2:M$1048576,MATCH(FmtData!$B$4+(ROW()-10),RawData!$A$2:$A$1048576,0))</f>
        <v>22.1</v>
      </c>
      <c r="O5837">
        <f>INDEX(RawData!N$2:N$1048576,MATCH(FmtData!$B$4+(ROW()-10),RawData!$A$2:$A$1048576,0))</f>
        <v>176.8</v>
      </c>
      <c r="P5837">
        <f>INDEX(RawData!O$2:O$1048576,MATCH(FmtData!$B$4+(ROW()-10),RawData!$A$2:$A$1048576,0))</f>
        <v>35.831699999999998</v>
      </c>
      <c r="Q5837">
        <f>INDEX(RawData!P$2:P$1048576,MATCH(FmtData!$B$4+(ROW()-10),RawData!$A$2:$A$1048576,0))</f>
        <v>233.179</v>
      </c>
      <c r="R5837">
        <f>INDEX(RawData!Q$2:Q$1048576,MATCH(FmtData!$B$4+(ROW()-10),RawData!$A$2:$A$1048576,0))</f>
        <v>1.8310500000000001E-3</v>
      </c>
      <c r="S5837">
        <f>INDEX(RawData!R$2:R$1048576,MATCH(FmtData!$B$4+(ROW()-10),RawData!$A$2:$A$1048576,0))</f>
        <v>0.51633799999999996</v>
      </c>
      <c r="T5837">
        <f>INDEX(RawData!S$2:S$1048576,MATCH(FmtData!$B$4+(ROW()-10),RawData!$A$2:$A$1048576,0))</f>
        <v>0.52676999999999996</v>
      </c>
      <c r="U5837">
        <f>INDEX(RawData!T$2:T$1048576,MATCH(FmtData!$B$4+(ROW()-10),RawData!$A$2:$A$1048576,0))</f>
        <v>-7.6293899999999998E-3</v>
      </c>
      <c r="V5837">
        <f>INDEX(RawData!U$2:U$1048576,MATCH(FmtData!$B$4+(ROW()-10),RawData!$A$2:$A$1048576,0))</f>
        <v>0.19836400000000001</v>
      </c>
      <c r="W5837" s="8">
        <f t="shared" si="2064"/>
        <v>0.20599339</v>
      </c>
      <c r="X5837" s="8">
        <f t="shared" si="2065"/>
        <v>-0.26073607999999993</v>
      </c>
      <c r="Y5837" s="8">
        <f t="shared" si="2066"/>
        <v>-0.15884651999999996</v>
      </c>
      <c r="Z5837" s="8">
        <f t="shared" si="2067"/>
        <v>10.152691814042056</v>
      </c>
      <c r="AA5837" s="8">
        <f t="shared" si="2068"/>
        <v>10.050802254042056</v>
      </c>
      <c r="AB5837" s="8">
        <f t="shared" si="2069"/>
        <v>10.101747034042056</v>
      </c>
      <c r="AC5837" s="6">
        <f t="shared" si="2084"/>
        <v>-274.154</v>
      </c>
      <c r="AD5837" s="15">
        <f t="shared" si="2081"/>
        <v>-14.381999999999948</v>
      </c>
      <c r="AE5837" s="15">
        <f t="shared" si="2082"/>
        <v>68.452791551277301</v>
      </c>
      <c r="AF5837" s="15">
        <f t="shared" si="2083"/>
        <v>41.299610510253387</v>
      </c>
      <c r="AG5837" s="15">
        <f t="shared" si="2070"/>
        <v>54.811079706319902</v>
      </c>
      <c r="AH5837" s="15">
        <f t="shared" si="2063"/>
        <v>-115.26060518134807</v>
      </c>
      <c r="AI5837" s="17">
        <f t="shared" si="2071"/>
        <v>1.1845252084204814</v>
      </c>
      <c r="AJ5837" s="17">
        <f t="shared" si="2072"/>
        <v>0.94045644956835028</v>
      </c>
      <c r="AK5837" s="17">
        <f t="shared" si="2073"/>
        <v>0.75951461028015788</v>
      </c>
      <c r="AL5837" s="17">
        <f t="shared" si="2074"/>
        <v>0.78174490703777533</v>
      </c>
      <c r="AM5837" s="17">
        <f t="shared" si="2075"/>
        <v>0.77052274714301561</v>
      </c>
      <c r="AN5837" s="17">
        <f t="shared" si="2076"/>
        <v>0.94045644956835028</v>
      </c>
      <c r="AO5837" s="17">
        <f t="shared" si="2080"/>
        <v>0</v>
      </c>
      <c r="AP5837" s="17">
        <f t="shared" si="2077"/>
        <v>7.7052274714301561</v>
      </c>
      <c r="AQ5837" s="17">
        <f t="shared" si="2078"/>
        <v>11.845252084204814</v>
      </c>
      <c r="AR5837" s="17">
        <f t="shared" si="2079"/>
        <v>20.024373809199783</v>
      </c>
      <c r="AU5837" s="17">
        <f t="shared" si="2062"/>
        <v>0.94895644956835024</v>
      </c>
    </row>
    <row r="5838" spans="2:47" x14ac:dyDescent="0.25">
      <c r="B5838">
        <f>INDEX(RawData!$A$2:$A$1048576,MATCH(FmtData!$B$4+(ROW()-10),RawData!$A$2:$A$1048576,0))</f>
        <v>6023</v>
      </c>
      <c r="C58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38)</f>
        <v>42234.300011574072</v>
      </c>
      <c r="D5838" s="46">
        <f>IF($B$6=1,MID(INDEX(RawData!$B$2:$B$1048576, MATCH(FmtData!$B$4+(ROW()-10),RawData!$A$2:$A$1048576,0)),12,8)+$B$5/24,INDEX(RawData!$C$2:$C$1048576, MATCH(FmtData!$B$4+(ROW()-10),RawData!$A$2:$A$1048576,0)))</f>
        <v>0.30001157407407408</v>
      </c>
      <c r="E5838">
        <f>INDEX(RawData!D$2:D$1048576,MATCH(FmtData!$B$4+(ROW()-10),RawData!$A$2:$A$1048576,0))</f>
        <v>2903.37</v>
      </c>
      <c r="F5838">
        <f>INDEX(RawData!E$2:E$1048576,MATCH(FmtData!$B$4+(ROW()-10),RawData!$A$2:$A$1048576,0))</f>
        <v>6.25</v>
      </c>
      <c r="G5838">
        <f>INDEX(RawData!F$2:F$1048576,MATCH(FmtData!$B$4+(ROW()-10),RawData!$A$2:$A$1048576,0))</f>
        <v>-131.18899999999999</v>
      </c>
      <c r="H5838">
        <f>INDEX(RawData!G$2:G$1048576,MATCH(FmtData!$B$4+(ROW()-10),RawData!$A$2:$A$1048576,0))</f>
        <v>0.49984099999999998</v>
      </c>
      <c r="I5838">
        <f>INDEX(RawData!H$2:H$1048576,MATCH(FmtData!$B$4+(ROW()-10),RawData!$A$2:$A$1048576,0))</f>
        <v>-3.71981E-3</v>
      </c>
      <c r="J5838">
        <f>INDEX(RawData!I$2:I$1048576,MATCH(FmtData!$B$4+(ROW()-10),RawData!$A$2:$A$1048576,0))</f>
        <v>197.3</v>
      </c>
      <c r="K5838">
        <f>INDEX(RawData!J$2:J$1048576,MATCH(FmtData!$B$4+(ROW()-10),RawData!$A$2:$A$1048576,0))</f>
        <v>193.7</v>
      </c>
      <c r="L5838">
        <f>INDEX(RawData!K$2:K$1048576,MATCH(FmtData!$B$4+(ROW()-10),RawData!$A$2:$A$1048576,0))</f>
        <v>193.2</v>
      </c>
      <c r="M5838">
        <f>INDEX(RawData!L$2:L$1048576,MATCH(FmtData!$B$4+(ROW()-10),RawData!$A$2:$A$1048576,0))</f>
        <v>23.2</v>
      </c>
      <c r="N5838">
        <f>INDEX(RawData!M$2:M$1048576,MATCH(FmtData!$B$4+(ROW()-10),RawData!$A$2:$A$1048576,0))</f>
        <v>22.1</v>
      </c>
      <c r="O5838">
        <f>INDEX(RawData!N$2:N$1048576,MATCH(FmtData!$B$4+(ROW()-10),RawData!$A$2:$A$1048576,0))</f>
        <v>176.6</v>
      </c>
      <c r="P5838">
        <f>INDEX(RawData!O$2:O$1048576,MATCH(FmtData!$B$4+(ROW()-10),RawData!$A$2:$A$1048576,0))</f>
        <v>35.831699999999998</v>
      </c>
      <c r="Q5838">
        <f>INDEX(RawData!P$2:P$1048576,MATCH(FmtData!$B$4+(ROW()-10),RawData!$A$2:$A$1048576,0))</f>
        <v>232.83799999999999</v>
      </c>
      <c r="R5838">
        <f>INDEX(RawData!Q$2:Q$1048576,MATCH(FmtData!$B$4+(ROW()-10),RawData!$A$2:$A$1048576,0))</f>
        <v>2.4414100000000002E-3</v>
      </c>
      <c r="S5838">
        <f>INDEX(RawData!R$2:R$1048576,MATCH(FmtData!$B$4+(ROW()-10),RawData!$A$2:$A$1048576,0))</f>
        <v>0.51633799999999996</v>
      </c>
      <c r="T5838">
        <f>INDEX(RawData!S$2:S$1048576,MATCH(FmtData!$B$4+(ROW()-10),RawData!$A$2:$A$1048576,0))</f>
        <v>0.52676999999999996</v>
      </c>
      <c r="U5838">
        <f>INDEX(RawData!T$2:T$1048576,MATCH(FmtData!$B$4+(ROW()-10),RawData!$A$2:$A$1048576,0))</f>
        <v>-7.6293899999999998E-3</v>
      </c>
      <c r="V5838">
        <f>INDEX(RawData!U$2:U$1048576,MATCH(FmtData!$B$4+(ROW()-10),RawData!$A$2:$A$1048576,0))</f>
        <v>0.19836400000000001</v>
      </c>
      <c r="W5838" s="8">
        <f t="shared" si="2064"/>
        <v>0.20599339</v>
      </c>
      <c r="X5838" s="8">
        <f t="shared" si="2065"/>
        <v>-0.26073607999999993</v>
      </c>
      <c r="Y5838" s="8">
        <f t="shared" si="2066"/>
        <v>-0.15884651999999996</v>
      </c>
      <c r="Z5838" s="8">
        <f t="shared" si="2067"/>
        <v>10.152691814042056</v>
      </c>
      <c r="AA5838" s="8">
        <f t="shared" si="2068"/>
        <v>10.050802254042056</v>
      </c>
      <c r="AB5838" s="8">
        <f t="shared" si="2069"/>
        <v>10.101747034042056</v>
      </c>
      <c r="AC5838" s="6">
        <f t="shared" si="2084"/>
        <v>-274.495</v>
      </c>
      <c r="AD5838" s="15">
        <f t="shared" si="2081"/>
        <v>-14.722999999999956</v>
      </c>
      <c r="AE5838" s="15">
        <f t="shared" si="2082"/>
        <v>68.452791551277301</v>
      </c>
      <c r="AF5838" s="15">
        <f t="shared" si="2083"/>
        <v>41.299610510253387</v>
      </c>
      <c r="AG5838" s="15">
        <f t="shared" si="2070"/>
        <v>54.811079706319902</v>
      </c>
      <c r="AH5838" s="15">
        <f t="shared" si="2063"/>
        <v>-115.60160518134808</v>
      </c>
      <c r="AI5838" s="17">
        <f t="shared" si="2071"/>
        <v>1.1851853062382653</v>
      </c>
      <c r="AJ5838" s="17">
        <f t="shared" si="2072"/>
        <v>0.94087250116756749</v>
      </c>
      <c r="AK5838" s="17">
        <f t="shared" si="2073"/>
        <v>0.75951461028015788</v>
      </c>
      <c r="AL5838" s="17">
        <f t="shared" si="2074"/>
        <v>0.78174490703777533</v>
      </c>
      <c r="AM5838" s="17">
        <f t="shared" si="2075"/>
        <v>0.77052274714301561</v>
      </c>
      <c r="AN5838" s="17">
        <f t="shared" si="2076"/>
        <v>0.94087250116756749</v>
      </c>
      <c r="AO5838" s="17">
        <f t="shared" si="2080"/>
        <v>0</v>
      </c>
      <c r="AP5838" s="17">
        <f t="shared" si="2077"/>
        <v>7.7052274714301561</v>
      </c>
      <c r="AQ5838" s="17">
        <f t="shared" si="2078"/>
        <v>11.851853062382654</v>
      </c>
      <c r="AR5838" s="17">
        <f t="shared" si="2079"/>
        <v>20.017961707267283</v>
      </c>
      <c r="AU5838" s="17">
        <f t="shared" si="2062"/>
        <v>0.94937250116756744</v>
      </c>
    </row>
    <row r="5839" spans="2:47" x14ac:dyDescent="0.25">
      <c r="B5839">
        <f>INDEX(RawData!$A$2:$A$1048576,MATCH(FmtData!$B$4+(ROW()-10),RawData!$A$2:$A$1048576,0))</f>
        <v>6024</v>
      </c>
      <c r="C58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39)</f>
        <v>42234.301157407404</v>
      </c>
      <c r="D5839" s="46">
        <f>IF($B$6=1,MID(INDEX(RawData!$B$2:$B$1048576, MATCH(FmtData!$B$4+(ROW()-10),RawData!$A$2:$A$1048576,0)),12,8)+$B$5/24,INDEX(RawData!$C$2:$C$1048576, MATCH(FmtData!$B$4+(ROW()-10),RawData!$A$2:$A$1048576,0)))</f>
        <v>0.30115740740740743</v>
      </c>
      <c r="E5839">
        <f>INDEX(RawData!D$2:D$1048576,MATCH(FmtData!$B$4+(ROW()-10),RawData!$A$2:$A$1048576,0))</f>
        <v>2903.37</v>
      </c>
      <c r="F5839">
        <f>INDEX(RawData!E$2:E$1048576,MATCH(FmtData!$B$4+(ROW()-10),RawData!$A$2:$A$1048576,0))</f>
        <v>7.1738299999999997</v>
      </c>
      <c r="G5839">
        <f>INDEX(RawData!F$2:F$1048576,MATCH(FmtData!$B$4+(ROW()-10),RawData!$A$2:$A$1048576,0))</f>
        <v>-131.18899999999999</v>
      </c>
      <c r="H5839">
        <f>INDEX(RawData!G$2:G$1048576,MATCH(FmtData!$B$4+(ROW()-10),RawData!$A$2:$A$1048576,0))</f>
        <v>0.49982199999999999</v>
      </c>
      <c r="I5839">
        <f>INDEX(RawData!H$2:H$1048576,MATCH(FmtData!$B$4+(ROW()-10),RawData!$A$2:$A$1048576,0))</f>
        <v>-3.53587E-3</v>
      </c>
      <c r="J5839">
        <f>INDEX(RawData!I$2:I$1048576,MATCH(FmtData!$B$4+(ROW()-10),RawData!$A$2:$A$1048576,0))</f>
        <v>195.4</v>
      </c>
      <c r="K5839">
        <f>INDEX(RawData!J$2:J$1048576,MATCH(FmtData!$B$4+(ROW()-10),RawData!$A$2:$A$1048576,0))</f>
        <v>196.1</v>
      </c>
      <c r="L5839">
        <f>INDEX(RawData!K$2:K$1048576,MATCH(FmtData!$B$4+(ROW()-10),RawData!$A$2:$A$1048576,0))</f>
        <v>193.3</v>
      </c>
      <c r="M5839">
        <f>INDEX(RawData!L$2:L$1048576,MATCH(FmtData!$B$4+(ROW()-10),RawData!$A$2:$A$1048576,0))</f>
        <v>23.2</v>
      </c>
      <c r="N5839">
        <f>INDEX(RawData!M$2:M$1048576,MATCH(FmtData!$B$4+(ROW()-10),RawData!$A$2:$A$1048576,0))</f>
        <v>22.1</v>
      </c>
      <c r="O5839">
        <f>INDEX(RawData!N$2:N$1048576,MATCH(FmtData!$B$4+(ROW()-10),RawData!$A$2:$A$1048576,0))</f>
        <v>176.8</v>
      </c>
      <c r="P5839">
        <f>INDEX(RawData!O$2:O$1048576,MATCH(FmtData!$B$4+(ROW()-10),RawData!$A$2:$A$1048576,0))</f>
        <v>35.831699999999998</v>
      </c>
      <c r="Q5839">
        <f>INDEX(RawData!P$2:P$1048576,MATCH(FmtData!$B$4+(ROW()-10),RawData!$A$2:$A$1048576,0))</f>
        <v>233.22499999999999</v>
      </c>
      <c r="R5839">
        <f>INDEX(RawData!Q$2:Q$1048576,MATCH(FmtData!$B$4+(ROW()-10),RawData!$A$2:$A$1048576,0))</f>
        <v>1.8310500000000001E-3</v>
      </c>
      <c r="S5839">
        <f>INDEX(RawData!R$2:R$1048576,MATCH(FmtData!$B$4+(ROW()-10),RawData!$A$2:$A$1048576,0))</f>
        <v>0.51633799999999996</v>
      </c>
      <c r="T5839">
        <f>INDEX(RawData!S$2:S$1048576,MATCH(FmtData!$B$4+(ROW()-10),RawData!$A$2:$A$1048576,0))</f>
        <v>0.52676999999999996</v>
      </c>
      <c r="U5839">
        <f>INDEX(RawData!T$2:T$1048576,MATCH(FmtData!$B$4+(ROW()-10),RawData!$A$2:$A$1048576,0))</f>
        <v>-7.6293899999999998E-3</v>
      </c>
      <c r="V5839">
        <f>INDEX(RawData!U$2:U$1048576,MATCH(FmtData!$B$4+(ROW()-10),RawData!$A$2:$A$1048576,0))</f>
        <v>0.19836400000000001</v>
      </c>
      <c r="W5839" s="8">
        <f t="shared" si="2064"/>
        <v>0.20599339</v>
      </c>
      <c r="X5839" s="8">
        <f t="shared" si="2065"/>
        <v>-0.26073607999999993</v>
      </c>
      <c r="Y5839" s="8">
        <f t="shared" si="2066"/>
        <v>-0.15884651999999996</v>
      </c>
      <c r="Z5839" s="8">
        <f t="shared" si="2067"/>
        <v>10.152691814042056</v>
      </c>
      <c r="AA5839" s="8">
        <f t="shared" si="2068"/>
        <v>10.050802254042056</v>
      </c>
      <c r="AB5839" s="8">
        <f t="shared" si="2069"/>
        <v>10.101747034042056</v>
      </c>
      <c r="AC5839" s="6">
        <f t="shared" si="2084"/>
        <v>-274.10800000000006</v>
      </c>
      <c r="AD5839" s="15">
        <f t="shared" si="2081"/>
        <v>-14.336000000000013</v>
      </c>
      <c r="AE5839" s="15">
        <f t="shared" si="2082"/>
        <v>68.452791551277301</v>
      </c>
      <c r="AF5839" s="15">
        <f t="shared" si="2083"/>
        <v>41.299610510253387</v>
      </c>
      <c r="AG5839" s="15">
        <f t="shared" si="2070"/>
        <v>54.811079706319902</v>
      </c>
      <c r="AH5839" s="15">
        <f t="shared" si="2063"/>
        <v>-115.21460518134813</v>
      </c>
      <c r="AI5839" s="17">
        <f t="shared" si="2071"/>
        <v>1.18443621924753</v>
      </c>
      <c r="AJ5839" s="17">
        <f t="shared" si="2072"/>
        <v>0.94040035346992068</v>
      </c>
      <c r="AK5839" s="17">
        <f t="shared" si="2073"/>
        <v>0.75951461028015788</v>
      </c>
      <c r="AL5839" s="17">
        <f t="shared" si="2074"/>
        <v>0.78174490703777533</v>
      </c>
      <c r="AM5839" s="17">
        <f t="shared" si="2075"/>
        <v>0.77052274714301561</v>
      </c>
      <c r="AN5839" s="17">
        <f t="shared" si="2076"/>
        <v>0.94040035346992068</v>
      </c>
      <c r="AO5839" s="17">
        <f t="shared" si="2080"/>
        <v>0</v>
      </c>
      <c r="AP5839" s="17">
        <f t="shared" si="2077"/>
        <v>7.7052274714301561</v>
      </c>
      <c r="AQ5839" s="17">
        <f t="shared" si="2078"/>
        <v>11.8443621924753</v>
      </c>
      <c r="AR5839" s="17">
        <f t="shared" si="2079"/>
        <v>20.017961707267283</v>
      </c>
      <c r="AU5839" s="17">
        <f t="shared" si="2062"/>
        <v>0.94890035346992063</v>
      </c>
    </row>
    <row r="5840" spans="2:47" x14ac:dyDescent="0.25">
      <c r="B5840">
        <f>INDEX(RawData!$A$2:$A$1048576,MATCH(FmtData!$B$4+(ROW()-10),RawData!$A$2:$A$1048576,0))</f>
        <v>6025</v>
      </c>
      <c r="C58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40)</f>
        <v>42234.30232638889</v>
      </c>
      <c r="D5840" s="46">
        <f>IF($B$6=1,MID(INDEX(RawData!$B$2:$B$1048576, MATCH(FmtData!$B$4+(ROW()-10),RawData!$A$2:$A$1048576,0)),12,8)+$B$5/24,INDEX(RawData!$C$2:$C$1048576, MATCH(FmtData!$B$4+(ROW()-10),RawData!$A$2:$A$1048576,0)))</f>
        <v>0.30232638888888891</v>
      </c>
      <c r="E5840">
        <f>INDEX(RawData!D$2:D$1048576,MATCH(FmtData!$B$4+(ROW()-10),RawData!$A$2:$A$1048576,0))</f>
        <v>2901.19</v>
      </c>
      <c r="F5840">
        <f>INDEX(RawData!E$2:E$1048576,MATCH(FmtData!$B$4+(ROW()-10),RawData!$A$2:$A$1048576,0))</f>
        <v>6.25</v>
      </c>
      <c r="G5840">
        <f>INDEX(RawData!F$2:F$1048576,MATCH(FmtData!$B$4+(ROW()-10),RawData!$A$2:$A$1048576,0))</f>
        <v>-131.18899999999999</v>
      </c>
      <c r="H5840">
        <f>INDEX(RawData!G$2:G$1048576,MATCH(FmtData!$B$4+(ROW()-10),RawData!$A$2:$A$1048576,0))</f>
        <v>0.49984099999999998</v>
      </c>
      <c r="I5840">
        <f>INDEX(RawData!H$2:H$1048576,MATCH(FmtData!$B$4+(ROW()-10),RawData!$A$2:$A$1048576,0))</f>
        <v>-3.71981E-3</v>
      </c>
      <c r="J5840">
        <f>INDEX(RawData!I$2:I$1048576,MATCH(FmtData!$B$4+(ROW()-10),RawData!$A$2:$A$1048576,0))</f>
        <v>195.5</v>
      </c>
      <c r="K5840">
        <f>INDEX(RawData!J$2:J$1048576,MATCH(FmtData!$B$4+(ROW()-10),RawData!$A$2:$A$1048576,0))</f>
        <v>195.2</v>
      </c>
      <c r="L5840">
        <f>INDEX(RawData!K$2:K$1048576,MATCH(FmtData!$B$4+(ROW()-10),RawData!$A$2:$A$1048576,0))</f>
        <v>193.6</v>
      </c>
      <c r="M5840">
        <f>INDEX(RawData!L$2:L$1048576,MATCH(FmtData!$B$4+(ROW()-10),RawData!$A$2:$A$1048576,0))</f>
        <v>23.2</v>
      </c>
      <c r="N5840">
        <f>INDEX(RawData!M$2:M$1048576,MATCH(FmtData!$B$4+(ROW()-10),RawData!$A$2:$A$1048576,0))</f>
        <v>22.1</v>
      </c>
      <c r="O5840">
        <f>INDEX(RawData!N$2:N$1048576,MATCH(FmtData!$B$4+(ROW()-10),RawData!$A$2:$A$1048576,0))</f>
        <v>176.6</v>
      </c>
      <c r="P5840">
        <f>INDEX(RawData!O$2:O$1048576,MATCH(FmtData!$B$4+(ROW()-10),RawData!$A$2:$A$1048576,0))</f>
        <v>35.831699999999998</v>
      </c>
      <c r="Q5840">
        <f>INDEX(RawData!P$2:P$1048576,MATCH(FmtData!$B$4+(ROW()-10),RawData!$A$2:$A$1048576,0))</f>
        <v>232.946</v>
      </c>
      <c r="R5840">
        <f>INDEX(RawData!Q$2:Q$1048576,MATCH(FmtData!$B$4+(ROW()-10),RawData!$A$2:$A$1048576,0))</f>
        <v>1.8310500000000001E-3</v>
      </c>
      <c r="S5840">
        <f>INDEX(RawData!R$2:R$1048576,MATCH(FmtData!$B$4+(ROW()-10),RawData!$A$2:$A$1048576,0))</f>
        <v>0.51633799999999996</v>
      </c>
      <c r="T5840">
        <f>INDEX(RawData!S$2:S$1048576,MATCH(FmtData!$B$4+(ROW()-10),RawData!$A$2:$A$1048576,0))</f>
        <v>0.52676999999999996</v>
      </c>
      <c r="U5840">
        <f>INDEX(RawData!T$2:T$1048576,MATCH(FmtData!$B$4+(ROW()-10),RawData!$A$2:$A$1048576,0))</f>
        <v>-7.6293899999999998E-3</v>
      </c>
      <c r="V5840">
        <f>INDEX(RawData!U$2:U$1048576,MATCH(FmtData!$B$4+(ROW()-10),RawData!$A$2:$A$1048576,0))</f>
        <v>0.19836400000000001</v>
      </c>
      <c r="W5840" s="8">
        <f t="shared" si="2064"/>
        <v>0.20599339</v>
      </c>
      <c r="X5840" s="8">
        <f t="shared" si="2065"/>
        <v>-0.26073607999999993</v>
      </c>
      <c r="Y5840" s="8">
        <f t="shared" si="2066"/>
        <v>-0.15884651999999996</v>
      </c>
      <c r="Z5840" s="8">
        <f t="shared" si="2067"/>
        <v>10.152691814042056</v>
      </c>
      <c r="AA5840" s="8">
        <f t="shared" si="2068"/>
        <v>10.050802254042056</v>
      </c>
      <c r="AB5840" s="8">
        <f t="shared" si="2069"/>
        <v>10.101747034042056</v>
      </c>
      <c r="AC5840" s="6">
        <f t="shared" si="2084"/>
        <v>-274.38700000000006</v>
      </c>
      <c r="AD5840" s="15">
        <f t="shared" si="2081"/>
        <v>-14.615000000000009</v>
      </c>
      <c r="AE5840" s="15">
        <f t="shared" si="2082"/>
        <v>68.452791551277301</v>
      </c>
      <c r="AF5840" s="15">
        <f t="shared" si="2083"/>
        <v>41.299610510253387</v>
      </c>
      <c r="AG5840" s="15">
        <f t="shared" si="2070"/>
        <v>54.811079706319902</v>
      </c>
      <c r="AH5840" s="15">
        <f t="shared" si="2063"/>
        <v>-115.49360518134813</v>
      </c>
      <c r="AI5840" s="17">
        <f t="shared" si="2071"/>
        <v>1.184976163408312</v>
      </c>
      <c r="AJ5840" s="17">
        <f t="shared" si="2072"/>
        <v>0.94074069133368832</v>
      </c>
      <c r="AK5840" s="17">
        <f t="shared" si="2073"/>
        <v>0.75951461028015788</v>
      </c>
      <c r="AL5840" s="17">
        <f t="shared" si="2074"/>
        <v>0.78174490703777533</v>
      </c>
      <c r="AM5840" s="17">
        <f t="shared" si="2075"/>
        <v>0.77052274714301561</v>
      </c>
      <c r="AN5840" s="17">
        <f t="shared" si="2076"/>
        <v>0.94074069133368832</v>
      </c>
      <c r="AO5840" s="17">
        <f t="shared" si="2080"/>
        <v>0</v>
      </c>
      <c r="AP5840" s="17">
        <f t="shared" si="2077"/>
        <v>7.7052274714301561</v>
      </c>
      <c r="AQ5840" s="17">
        <f t="shared" si="2078"/>
        <v>11.849761634083119</v>
      </c>
      <c r="AR5840" s="17">
        <f t="shared" si="2079"/>
        <v>20.002931188758847</v>
      </c>
      <c r="AU5840" s="17">
        <f t="shared" si="2062"/>
        <v>0.94924069133368827</v>
      </c>
    </row>
    <row r="5841" spans="2:47" x14ac:dyDescent="0.25">
      <c r="B5841">
        <f>INDEX(RawData!$A$2:$A$1048576,MATCH(FmtData!$B$4+(ROW()-10),RawData!$A$2:$A$1048576,0))</f>
        <v>6026</v>
      </c>
      <c r="C58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41)</f>
        <v>42234.303483796299</v>
      </c>
      <c r="D5841" s="46">
        <f>IF($B$6=1,MID(INDEX(RawData!$B$2:$B$1048576, MATCH(FmtData!$B$4+(ROW()-10),RawData!$A$2:$A$1048576,0)),12,8)+$B$5/24,INDEX(RawData!$C$2:$C$1048576, MATCH(FmtData!$B$4+(ROW()-10),RawData!$A$2:$A$1048576,0)))</f>
        <v>0.30348379629629629</v>
      </c>
      <c r="E5841">
        <f>INDEX(RawData!D$2:D$1048576,MATCH(FmtData!$B$4+(ROW()-10),RawData!$A$2:$A$1048576,0))</f>
        <v>2901.19</v>
      </c>
      <c r="F5841">
        <f>INDEX(RawData!E$2:E$1048576,MATCH(FmtData!$B$4+(ROW()-10),RawData!$A$2:$A$1048576,0))</f>
        <v>6.25</v>
      </c>
      <c r="G5841">
        <f>INDEX(RawData!F$2:F$1048576,MATCH(FmtData!$B$4+(ROW()-10),RawData!$A$2:$A$1048576,0))</f>
        <v>-131.18899999999999</v>
      </c>
      <c r="H5841">
        <f>INDEX(RawData!G$2:G$1048576,MATCH(FmtData!$B$4+(ROW()-10),RawData!$A$2:$A$1048576,0))</f>
        <v>0.49982199999999999</v>
      </c>
      <c r="I5841">
        <f>INDEX(RawData!H$2:H$1048576,MATCH(FmtData!$B$4+(ROW()-10),RawData!$A$2:$A$1048576,0))</f>
        <v>-3.53587E-3</v>
      </c>
      <c r="J5841">
        <f>INDEX(RawData!I$2:I$1048576,MATCH(FmtData!$B$4+(ROW()-10),RawData!$A$2:$A$1048576,0))</f>
        <v>197.3</v>
      </c>
      <c r="K5841">
        <f>INDEX(RawData!J$2:J$1048576,MATCH(FmtData!$B$4+(ROW()-10),RawData!$A$2:$A$1048576,0))</f>
        <v>194</v>
      </c>
      <c r="L5841">
        <f>INDEX(RawData!K$2:K$1048576,MATCH(FmtData!$B$4+(ROW()-10),RawData!$A$2:$A$1048576,0))</f>
        <v>193.8</v>
      </c>
      <c r="M5841">
        <f>INDEX(RawData!L$2:L$1048576,MATCH(FmtData!$B$4+(ROW()-10),RawData!$A$2:$A$1048576,0))</f>
        <v>23.2</v>
      </c>
      <c r="N5841">
        <f>INDEX(RawData!M$2:M$1048576,MATCH(FmtData!$B$4+(ROW()-10),RawData!$A$2:$A$1048576,0))</f>
        <v>22.1</v>
      </c>
      <c r="O5841">
        <f>INDEX(RawData!N$2:N$1048576,MATCH(FmtData!$B$4+(ROW()-10),RawData!$A$2:$A$1048576,0))</f>
        <v>176.8</v>
      </c>
      <c r="P5841">
        <f>INDEX(RawData!O$2:O$1048576,MATCH(FmtData!$B$4+(ROW()-10),RawData!$A$2:$A$1048576,0))</f>
        <v>35.831699999999998</v>
      </c>
      <c r="Q5841">
        <f>INDEX(RawData!P$2:P$1048576,MATCH(FmtData!$B$4+(ROW()-10),RawData!$A$2:$A$1048576,0))</f>
        <v>233.45699999999999</v>
      </c>
      <c r="R5841">
        <f>INDEX(RawData!Q$2:Q$1048576,MATCH(FmtData!$B$4+(ROW()-10),RawData!$A$2:$A$1048576,0))</f>
        <v>1.8310500000000001E-3</v>
      </c>
      <c r="S5841">
        <f>INDEX(RawData!R$2:R$1048576,MATCH(FmtData!$B$4+(ROW()-10),RawData!$A$2:$A$1048576,0))</f>
        <v>0.51633799999999996</v>
      </c>
      <c r="T5841">
        <f>INDEX(RawData!S$2:S$1048576,MATCH(FmtData!$B$4+(ROW()-10),RawData!$A$2:$A$1048576,0))</f>
        <v>0.52676999999999996</v>
      </c>
      <c r="U5841">
        <f>INDEX(RawData!T$2:T$1048576,MATCH(FmtData!$B$4+(ROW()-10),RawData!$A$2:$A$1048576,0))</f>
        <v>-7.6293899999999998E-3</v>
      </c>
      <c r="V5841">
        <f>INDEX(RawData!U$2:U$1048576,MATCH(FmtData!$B$4+(ROW()-10),RawData!$A$2:$A$1048576,0))</f>
        <v>0.19836400000000001</v>
      </c>
      <c r="W5841" s="8">
        <f t="shared" si="2064"/>
        <v>0.20599339</v>
      </c>
      <c r="X5841" s="8">
        <f t="shared" si="2065"/>
        <v>-0.26073607999999993</v>
      </c>
      <c r="Y5841" s="8">
        <f t="shared" si="2066"/>
        <v>-0.15884651999999996</v>
      </c>
      <c r="Z5841" s="8">
        <f t="shared" si="2067"/>
        <v>10.152691814042056</v>
      </c>
      <c r="AA5841" s="8">
        <f t="shared" si="2068"/>
        <v>10.050802254042056</v>
      </c>
      <c r="AB5841" s="8">
        <f t="shared" si="2069"/>
        <v>10.101747034042056</v>
      </c>
      <c r="AC5841" s="6">
        <f t="shared" si="2084"/>
        <v>-273.87600000000003</v>
      </c>
      <c r="AD5841" s="15">
        <f t="shared" si="2081"/>
        <v>-14.103999999999985</v>
      </c>
      <c r="AE5841" s="15">
        <f t="shared" si="2082"/>
        <v>68.452791551277301</v>
      </c>
      <c r="AF5841" s="15">
        <f t="shared" si="2083"/>
        <v>41.299610510253387</v>
      </c>
      <c r="AG5841" s="15">
        <f t="shared" si="2070"/>
        <v>54.811079706319902</v>
      </c>
      <c r="AH5841" s="15">
        <f t="shared" si="2063"/>
        <v>-114.98260518134811</v>
      </c>
      <c r="AI5841" s="17">
        <f t="shared" si="2071"/>
        <v>1.1839876079843565</v>
      </c>
      <c r="AJ5841" s="17">
        <f t="shared" si="2072"/>
        <v>0.94011753597304681</v>
      </c>
      <c r="AK5841" s="17">
        <f t="shared" si="2073"/>
        <v>0.75951461028015788</v>
      </c>
      <c r="AL5841" s="17">
        <f t="shared" si="2074"/>
        <v>0.78174490703777533</v>
      </c>
      <c r="AM5841" s="17">
        <f t="shared" si="2075"/>
        <v>0.77052274714301561</v>
      </c>
      <c r="AN5841" s="17">
        <f t="shared" si="2076"/>
        <v>0.94011753597304681</v>
      </c>
      <c r="AO5841" s="17">
        <f t="shared" si="2080"/>
        <v>0</v>
      </c>
      <c r="AP5841" s="17">
        <f t="shared" si="2077"/>
        <v>7.7052274714301561</v>
      </c>
      <c r="AQ5841" s="17">
        <f t="shared" si="2078"/>
        <v>11.839876079843565</v>
      </c>
      <c r="AR5841" s="17">
        <f t="shared" si="2079"/>
        <v>20.002931188758847</v>
      </c>
      <c r="AU5841" s="17">
        <f t="shared" si="2062"/>
        <v>0.94861753597304677</v>
      </c>
    </row>
    <row r="5842" spans="2:47" x14ac:dyDescent="0.25">
      <c r="B5842">
        <f>INDEX(RawData!$A$2:$A$1048576,MATCH(FmtData!$B$4+(ROW()-10),RawData!$A$2:$A$1048576,0))</f>
        <v>6027</v>
      </c>
      <c r="C58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42)</f>
        <v>42234.304629629631</v>
      </c>
      <c r="D5842" s="46">
        <f>IF($B$6=1,MID(INDEX(RawData!$B$2:$B$1048576, MATCH(FmtData!$B$4+(ROW()-10),RawData!$A$2:$A$1048576,0)),12,8)+$B$5/24,INDEX(RawData!$C$2:$C$1048576, MATCH(FmtData!$B$4+(ROW()-10),RawData!$A$2:$A$1048576,0)))</f>
        <v>0.30462962962962964</v>
      </c>
      <c r="E5842">
        <f>INDEX(RawData!D$2:D$1048576,MATCH(FmtData!$B$4+(ROW()-10),RawData!$A$2:$A$1048576,0))</f>
        <v>2904.3</v>
      </c>
      <c r="F5842">
        <f>INDEX(RawData!E$2:E$1048576,MATCH(FmtData!$B$4+(ROW()-10),RawData!$A$2:$A$1048576,0))</f>
        <v>7.1738299999999997</v>
      </c>
      <c r="G5842">
        <f>INDEX(RawData!F$2:F$1048576,MATCH(FmtData!$B$4+(ROW()-10),RawData!$A$2:$A$1048576,0))</f>
        <v>-131.18899999999999</v>
      </c>
      <c r="H5842">
        <f>INDEX(RawData!G$2:G$1048576,MATCH(FmtData!$B$4+(ROW()-10),RawData!$A$2:$A$1048576,0))</f>
        <v>0.49982199999999999</v>
      </c>
      <c r="I5842">
        <f>INDEX(RawData!H$2:H$1048576,MATCH(FmtData!$B$4+(ROW()-10),RawData!$A$2:$A$1048576,0))</f>
        <v>-3.71981E-3</v>
      </c>
      <c r="J5842">
        <f>INDEX(RawData!I$2:I$1048576,MATCH(FmtData!$B$4+(ROW()-10),RawData!$A$2:$A$1048576,0))</f>
        <v>195</v>
      </c>
      <c r="K5842">
        <f>INDEX(RawData!J$2:J$1048576,MATCH(FmtData!$B$4+(ROW()-10),RawData!$A$2:$A$1048576,0))</f>
        <v>195</v>
      </c>
      <c r="L5842">
        <f>INDEX(RawData!K$2:K$1048576,MATCH(FmtData!$B$4+(ROW()-10),RawData!$A$2:$A$1048576,0))</f>
        <v>193.9</v>
      </c>
      <c r="M5842">
        <f>INDEX(RawData!L$2:L$1048576,MATCH(FmtData!$B$4+(ROW()-10),RawData!$A$2:$A$1048576,0))</f>
        <v>23.2</v>
      </c>
      <c r="N5842">
        <f>INDEX(RawData!M$2:M$1048576,MATCH(FmtData!$B$4+(ROW()-10),RawData!$A$2:$A$1048576,0))</f>
        <v>22.1</v>
      </c>
      <c r="O5842">
        <f>INDEX(RawData!N$2:N$1048576,MATCH(FmtData!$B$4+(ROW()-10),RawData!$A$2:$A$1048576,0))</f>
        <v>176.9</v>
      </c>
      <c r="P5842">
        <f>INDEX(RawData!O$2:O$1048576,MATCH(FmtData!$B$4+(ROW()-10),RawData!$A$2:$A$1048576,0))</f>
        <v>35.831699999999998</v>
      </c>
      <c r="Q5842">
        <f>INDEX(RawData!P$2:P$1048576,MATCH(FmtData!$B$4+(ROW()-10),RawData!$A$2:$A$1048576,0))</f>
        <v>233.566</v>
      </c>
      <c r="R5842">
        <f>INDEX(RawData!Q$2:Q$1048576,MATCH(FmtData!$B$4+(ROW()-10),RawData!$A$2:$A$1048576,0))</f>
        <v>2.4414100000000002E-3</v>
      </c>
      <c r="S5842">
        <f>INDEX(RawData!R$2:R$1048576,MATCH(FmtData!$B$4+(ROW()-10),RawData!$A$2:$A$1048576,0))</f>
        <v>0.51633799999999996</v>
      </c>
      <c r="T5842">
        <f>INDEX(RawData!S$2:S$1048576,MATCH(FmtData!$B$4+(ROW()-10),RawData!$A$2:$A$1048576,0))</f>
        <v>0.52676999999999996</v>
      </c>
      <c r="U5842">
        <f>INDEX(RawData!T$2:T$1048576,MATCH(FmtData!$B$4+(ROW()-10),RawData!$A$2:$A$1048576,0))</f>
        <v>-7.6293899999999998E-3</v>
      </c>
      <c r="V5842">
        <f>INDEX(RawData!U$2:U$1048576,MATCH(FmtData!$B$4+(ROW()-10),RawData!$A$2:$A$1048576,0))</f>
        <v>0.19836400000000001</v>
      </c>
      <c r="W5842" s="8">
        <f t="shared" si="2064"/>
        <v>0.20599339</v>
      </c>
      <c r="X5842" s="8">
        <f t="shared" si="2065"/>
        <v>-0.26073607999999993</v>
      </c>
      <c r="Y5842" s="8">
        <f t="shared" si="2066"/>
        <v>-0.15884651999999996</v>
      </c>
      <c r="Z5842" s="8">
        <f t="shared" si="2067"/>
        <v>10.152691814042056</v>
      </c>
      <c r="AA5842" s="8">
        <f t="shared" si="2068"/>
        <v>10.050802254042056</v>
      </c>
      <c r="AB5842" s="8">
        <f t="shared" si="2069"/>
        <v>10.101747034042056</v>
      </c>
      <c r="AC5842" s="6">
        <f t="shared" si="2084"/>
        <v>-273.76700000000005</v>
      </c>
      <c r="AD5842" s="15">
        <f t="shared" si="2081"/>
        <v>-13.995000000000005</v>
      </c>
      <c r="AE5842" s="15">
        <f t="shared" si="2082"/>
        <v>68.452791551277301</v>
      </c>
      <c r="AF5842" s="15">
        <f t="shared" si="2083"/>
        <v>41.299610510253387</v>
      </c>
      <c r="AG5842" s="15">
        <f t="shared" si="2070"/>
        <v>54.811079706319902</v>
      </c>
      <c r="AH5842" s="15">
        <f t="shared" si="2063"/>
        <v>-114.87360518134813</v>
      </c>
      <c r="AI5842" s="17">
        <f t="shared" si="2071"/>
        <v>1.1837769553531781</v>
      </c>
      <c r="AJ5842" s="17">
        <f t="shared" si="2072"/>
        <v>0.93998471923889682</v>
      </c>
      <c r="AK5842" s="17">
        <f t="shared" si="2073"/>
        <v>0.75951461028015788</v>
      </c>
      <c r="AL5842" s="17">
        <f t="shared" si="2074"/>
        <v>0.78174490703777533</v>
      </c>
      <c r="AM5842" s="17">
        <f t="shared" si="2075"/>
        <v>0.77052274714301561</v>
      </c>
      <c r="AN5842" s="17">
        <f t="shared" si="2076"/>
        <v>0.93998471923889682</v>
      </c>
      <c r="AO5842" s="17">
        <f t="shared" si="2080"/>
        <v>0</v>
      </c>
      <c r="AP5842" s="17">
        <f t="shared" si="2077"/>
        <v>7.7052274714301561</v>
      </c>
      <c r="AQ5842" s="17">
        <f t="shared" si="2078"/>
        <v>11.83776955353178</v>
      </c>
      <c r="AR5842" s="17">
        <f t="shared" si="2079"/>
        <v>20.024373809199783</v>
      </c>
      <c r="AU5842" s="17">
        <f t="shared" si="2062"/>
        <v>0.94848471923889677</v>
      </c>
    </row>
    <row r="5843" spans="2:47" x14ac:dyDescent="0.25">
      <c r="B5843">
        <f>INDEX(RawData!$A$2:$A$1048576,MATCH(FmtData!$B$4+(ROW()-10),RawData!$A$2:$A$1048576,0))</f>
        <v>6028</v>
      </c>
      <c r="C58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43)</f>
        <v>42234.305798611109</v>
      </c>
      <c r="D5843" s="46">
        <f>IF($B$6=1,MID(INDEX(RawData!$B$2:$B$1048576, MATCH(FmtData!$B$4+(ROW()-10),RawData!$A$2:$A$1048576,0)),12,8)+$B$5/24,INDEX(RawData!$C$2:$C$1048576, MATCH(FmtData!$B$4+(ROW()-10),RawData!$A$2:$A$1048576,0)))</f>
        <v>0.30579861111111112</v>
      </c>
      <c r="E5843">
        <f>INDEX(RawData!D$2:D$1048576,MATCH(FmtData!$B$4+(ROW()-10),RawData!$A$2:$A$1048576,0))</f>
        <v>2901.19</v>
      </c>
      <c r="F5843">
        <f>INDEX(RawData!E$2:E$1048576,MATCH(FmtData!$B$4+(ROW()-10),RawData!$A$2:$A$1048576,0))</f>
        <v>7.1738299999999997</v>
      </c>
      <c r="G5843">
        <f>INDEX(RawData!F$2:F$1048576,MATCH(FmtData!$B$4+(ROW()-10),RawData!$A$2:$A$1048576,0))</f>
        <v>-131.18899999999999</v>
      </c>
      <c r="H5843">
        <f>INDEX(RawData!G$2:G$1048576,MATCH(FmtData!$B$4+(ROW()-10),RawData!$A$2:$A$1048576,0))</f>
        <v>0.49984099999999998</v>
      </c>
      <c r="I5843">
        <f>INDEX(RawData!H$2:H$1048576,MATCH(FmtData!$B$4+(ROW()-10),RawData!$A$2:$A$1048576,0))</f>
        <v>-3.71981E-3</v>
      </c>
      <c r="J5843">
        <f>INDEX(RawData!I$2:I$1048576,MATCH(FmtData!$B$4+(ROW()-10),RawData!$A$2:$A$1048576,0))</f>
        <v>196.8</v>
      </c>
      <c r="K5843">
        <f>INDEX(RawData!J$2:J$1048576,MATCH(FmtData!$B$4+(ROW()-10),RawData!$A$2:$A$1048576,0))</f>
        <v>196.5</v>
      </c>
      <c r="L5843">
        <f>INDEX(RawData!K$2:K$1048576,MATCH(FmtData!$B$4+(ROW()-10),RawData!$A$2:$A$1048576,0))</f>
        <v>194.1</v>
      </c>
      <c r="M5843">
        <f>INDEX(RawData!L$2:L$1048576,MATCH(FmtData!$B$4+(ROW()-10),RawData!$A$2:$A$1048576,0))</f>
        <v>23.2</v>
      </c>
      <c r="N5843">
        <f>INDEX(RawData!M$2:M$1048576,MATCH(FmtData!$B$4+(ROW()-10),RawData!$A$2:$A$1048576,0))</f>
        <v>22.1</v>
      </c>
      <c r="O5843">
        <f>INDEX(RawData!N$2:N$1048576,MATCH(FmtData!$B$4+(ROW()-10),RawData!$A$2:$A$1048576,0))</f>
        <v>176.8</v>
      </c>
      <c r="P5843">
        <f>INDEX(RawData!O$2:O$1048576,MATCH(FmtData!$B$4+(ROW()-10),RawData!$A$2:$A$1048576,0))</f>
        <v>35.831699999999998</v>
      </c>
      <c r="Q5843">
        <f>INDEX(RawData!P$2:P$1048576,MATCH(FmtData!$B$4+(ROW()-10),RawData!$A$2:$A$1048576,0))</f>
        <v>233.07</v>
      </c>
      <c r="R5843">
        <f>INDEX(RawData!Q$2:Q$1048576,MATCH(FmtData!$B$4+(ROW()-10),RawData!$A$2:$A$1048576,0))</f>
        <v>2.4414100000000002E-3</v>
      </c>
      <c r="S5843">
        <f>INDEX(RawData!R$2:R$1048576,MATCH(FmtData!$B$4+(ROW()-10),RawData!$A$2:$A$1048576,0))</f>
        <v>0.51633799999999996</v>
      </c>
      <c r="T5843">
        <f>INDEX(RawData!S$2:S$1048576,MATCH(FmtData!$B$4+(ROW()-10),RawData!$A$2:$A$1048576,0))</f>
        <v>0.52676999999999996</v>
      </c>
      <c r="U5843">
        <f>INDEX(RawData!T$2:T$1048576,MATCH(FmtData!$B$4+(ROW()-10),RawData!$A$2:$A$1048576,0))</f>
        <v>-7.6293899999999998E-3</v>
      </c>
      <c r="V5843">
        <f>INDEX(RawData!U$2:U$1048576,MATCH(FmtData!$B$4+(ROW()-10),RawData!$A$2:$A$1048576,0))</f>
        <v>0.19836400000000001</v>
      </c>
      <c r="W5843" s="8">
        <f t="shared" si="2064"/>
        <v>0.20599339</v>
      </c>
      <c r="X5843" s="8">
        <f t="shared" si="2065"/>
        <v>-0.26073607999999993</v>
      </c>
      <c r="Y5843" s="8">
        <f t="shared" si="2066"/>
        <v>-0.15884651999999996</v>
      </c>
      <c r="Z5843" s="8">
        <f t="shared" si="2067"/>
        <v>10.152691814042056</v>
      </c>
      <c r="AA5843" s="8">
        <f t="shared" si="2068"/>
        <v>10.050802254042056</v>
      </c>
      <c r="AB5843" s="8">
        <f t="shared" si="2069"/>
        <v>10.101747034042056</v>
      </c>
      <c r="AC5843" s="6">
        <f t="shared" si="2084"/>
        <v>-274.26300000000003</v>
      </c>
      <c r="AD5843" s="15">
        <f t="shared" si="2081"/>
        <v>-14.490999999999985</v>
      </c>
      <c r="AE5843" s="15">
        <f t="shared" si="2082"/>
        <v>68.452791551277301</v>
      </c>
      <c r="AF5843" s="15">
        <f t="shared" si="2083"/>
        <v>41.299610510253387</v>
      </c>
      <c r="AG5843" s="15">
        <f t="shared" si="2070"/>
        <v>54.811079706319902</v>
      </c>
      <c r="AH5843" s="15">
        <f t="shared" si="2063"/>
        <v>-115.36960518134811</v>
      </c>
      <c r="AI5843" s="17">
        <f t="shared" si="2071"/>
        <v>1.1847361274622097</v>
      </c>
      <c r="AJ5843" s="17">
        <f t="shared" si="2072"/>
        <v>0.94058939965325106</v>
      </c>
      <c r="AK5843" s="17">
        <f t="shared" si="2073"/>
        <v>0.75951461028015788</v>
      </c>
      <c r="AL5843" s="17">
        <f t="shared" si="2074"/>
        <v>0.78174490703777533</v>
      </c>
      <c r="AM5843" s="17">
        <f t="shared" si="2075"/>
        <v>0.77052274714301561</v>
      </c>
      <c r="AN5843" s="17">
        <f t="shared" si="2076"/>
        <v>0.94058939965325106</v>
      </c>
      <c r="AO5843" s="17">
        <f t="shared" si="2080"/>
        <v>0</v>
      </c>
      <c r="AP5843" s="17">
        <f t="shared" si="2077"/>
        <v>7.7052274714301561</v>
      </c>
      <c r="AQ5843" s="17">
        <f t="shared" si="2078"/>
        <v>11.847361274622097</v>
      </c>
      <c r="AR5843" s="17">
        <f t="shared" si="2079"/>
        <v>20.002931188758847</v>
      </c>
      <c r="AU5843" s="17">
        <f t="shared" si="2062"/>
        <v>0.94908939965325101</v>
      </c>
    </row>
    <row r="5844" spans="2:47" x14ac:dyDescent="0.25">
      <c r="B5844">
        <f>INDEX(RawData!$A$2:$A$1048576,MATCH(FmtData!$B$4+(ROW()-10),RawData!$A$2:$A$1048576,0))</f>
        <v>6029</v>
      </c>
      <c r="C58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44)</f>
        <v>42234.306944444441</v>
      </c>
      <c r="D5844" s="46">
        <f>IF($B$6=1,MID(INDEX(RawData!$B$2:$B$1048576, MATCH(FmtData!$B$4+(ROW()-10),RawData!$A$2:$A$1048576,0)),12,8)+$B$5/24,INDEX(RawData!$C$2:$C$1048576, MATCH(FmtData!$B$4+(ROW()-10),RawData!$A$2:$A$1048576,0)))</f>
        <v>0.30694444444444441</v>
      </c>
      <c r="E5844">
        <f>INDEX(RawData!D$2:D$1048576,MATCH(FmtData!$B$4+(ROW()-10),RawData!$A$2:$A$1048576,0))</f>
        <v>2903.37</v>
      </c>
      <c r="F5844">
        <f>INDEX(RawData!E$2:E$1048576,MATCH(FmtData!$B$4+(ROW()-10),RawData!$A$2:$A$1048576,0))</f>
        <v>6.25</v>
      </c>
      <c r="G5844">
        <f>INDEX(RawData!F$2:F$1048576,MATCH(FmtData!$B$4+(ROW()-10),RawData!$A$2:$A$1048576,0))</f>
        <v>-131.18899999999999</v>
      </c>
      <c r="H5844">
        <f>INDEX(RawData!G$2:G$1048576,MATCH(FmtData!$B$4+(ROW()-10),RawData!$A$2:$A$1048576,0))</f>
        <v>0.49984099999999998</v>
      </c>
      <c r="I5844">
        <f>INDEX(RawData!H$2:H$1048576,MATCH(FmtData!$B$4+(ROW()-10),RawData!$A$2:$A$1048576,0))</f>
        <v>-3.71981E-3</v>
      </c>
      <c r="J5844">
        <f>INDEX(RawData!I$2:I$1048576,MATCH(FmtData!$B$4+(ROW()-10),RawData!$A$2:$A$1048576,0))</f>
        <v>196.5</v>
      </c>
      <c r="K5844">
        <f>INDEX(RawData!J$2:J$1048576,MATCH(FmtData!$B$4+(ROW()-10),RawData!$A$2:$A$1048576,0))</f>
        <v>194.5</v>
      </c>
      <c r="L5844">
        <f>INDEX(RawData!K$2:K$1048576,MATCH(FmtData!$B$4+(ROW()-10),RawData!$A$2:$A$1048576,0))</f>
        <v>194.1</v>
      </c>
      <c r="M5844">
        <f>INDEX(RawData!L$2:L$1048576,MATCH(FmtData!$B$4+(ROW()-10),RawData!$A$2:$A$1048576,0))</f>
        <v>23.2</v>
      </c>
      <c r="N5844">
        <f>INDEX(RawData!M$2:M$1048576,MATCH(FmtData!$B$4+(ROW()-10),RawData!$A$2:$A$1048576,0))</f>
        <v>22.1</v>
      </c>
      <c r="O5844">
        <f>INDEX(RawData!N$2:N$1048576,MATCH(FmtData!$B$4+(ROW()-10),RawData!$A$2:$A$1048576,0))</f>
        <v>176.9</v>
      </c>
      <c r="P5844">
        <f>INDEX(RawData!O$2:O$1048576,MATCH(FmtData!$B$4+(ROW()-10),RawData!$A$2:$A$1048576,0))</f>
        <v>35.831699999999998</v>
      </c>
      <c r="Q5844">
        <f>INDEX(RawData!P$2:P$1048576,MATCH(FmtData!$B$4+(ROW()-10),RawData!$A$2:$A$1048576,0))</f>
        <v>233.61199999999999</v>
      </c>
      <c r="R5844">
        <f>INDEX(RawData!Q$2:Q$1048576,MATCH(FmtData!$B$4+(ROW()-10),RawData!$A$2:$A$1048576,0))</f>
        <v>2.4414100000000002E-3</v>
      </c>
      <c r="S5844">
        <f>INDEX(RawData!R$2:R$1048576,MATCH(FmtData!$B$4+(ROW()-10),RawData!$A$2:$A$1048576,0))</f>
        <v>0.51633799999999996</v>
      </c>
      <c r="T5844">
        <f>INDEX(RawData!S$2:S$1048576,MATCH(FmtData!$B$4+(ROW()-10),RawData!$A$2:$A$1048576,0))</f>
        <v>0.52676999999999996</v>
      </c>
      <c r="U5844">
        <f>INDEX(RawData!T$2:T$1048576,MATCH(FmtData!$B$4+(ROW()-10),RawData!$A$2:$A$1048576,0))</f>
        <v>-7.6293899999999998E-3</v>
      </c>
      <c r="V5844">
        <f>INDEX(RawData!U$2:U$1048576,MATCH(FmtData!$B$4+(ROW()-10),RawData!$A$2:$A$1048576,0))</f>
        <v>0.19836400000000001</v>
      </c>
      <c r="W5844" s="8">
        <f t="shared" si="2064"/>
        <v>0.20599339</v>
      </c>
      <c r="X5844" s="8">
        <f t="shared" si="2065"/>
        <v>-0.26073607999999993</v>
      </c>
      <c r="Y5844" s="8">
        <f t="shared" si="2066"/>
        <v>-0.15884651999999996</v>
      </c>
      <c r="Z5844" s="8">
        <f t="shared" si="2067"/>
        <v>10.152691814042056</v>
      </c>
      <c r="AA5844" s="8">
        <f t="shared" si="2068"/>
        <v>10.050802254042056</v>
      </c>
      <c r="AB5844" s="8">
        <f t="shared" si="2069"/>
        <v>10.101747034042056</v>
      </c>
      <c r="AC5844" s="6">
        <f t="shared" si="2084"/>
        <v>-273.721</v>
      </c>
      <c r="AD5844" s="15">
        <f t="shared" si="2081"/>
        <v>-13.948999999999955</v>
      </c>
      <c r="AE5844" s="15">
        <f t="shared" si="2082"/>
        <v>68.452791551277301</v>
      </c>
      <c r="AF5844" s="15">
        <f t="shared" si="2083"/>
        <v>41.299610510253387</v>
      </c>
      <c r="AG5844" s="15">
        <f t="shared" si="2070"/>
        <v>54.811079706319902</v>
      </c>
      <c r="AH5844" s="15">
        <f t="shared" si="2063"/>
        <v>-114.82760518134808</v>
      </c>
      <c r="AI5844" s="17">
        <f t="shared" si="2071"/>
        <v>1.1836880785676915</v>
      </c>
      <c r="AJ5844" s="17">
        <f t="shared" si="2072"/>
        <v>0.93992867939996938</v>
      </c>
      <c r="AK5844" s="17">
        <f t="shared" si="2073"/>
        <v>0.75951461028015788</v>
      </c>
      <c r="AL5844" s="17">
        <f t="shared" si="2074"/>
        <v>0.78174490703777533</v>
      </c>
      <c r="AM5844" s="17">
        <f t="shared" si="2075"/>
        <v>0.77052274714301561</v>
      </c>
      <c r="AN5844" s="17">
        <f t="shared" si="2076"/>
        <v>0.93992867939996938</v>
      </c>
      <c r="AO5844" s="17">
        <f t="shared" si="2080"/>
        <v>0</v>
      </c>
      <c r="AP5844" s="17">
        <f t="shared" si="2077"/>
        <v>7.7052274714301561</v>
      </c>
      <c r="AQ5844" s="17">
        <f t="shared" si="2078"/>
        <v>11.836880785676914</v>
      </c>
      <c r="AR5844" s="17">
        <f t="shared" si="2079"/>
        <v>20.017961707267283</v>
      </c>
      <c r="AU5844" s="17">
        <f t="shared" si="2062"/>
        <v>0.94842867939996933</v>
      </c>
    </row>
    <row r="5845" spans="2:47" x14ac:dyDescent="0.25">
      <c r="B5845">
        <f>INDEX(RawData!$A$2:$A$1048576,MATCH(FmtData!$B$4+(ROW()-10),RawData!$A$2:$A$1048576,0))</f>
        <v>6030</v>
      </c>
      <c r="C58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45)</f>
        <v>42234.30810185185</v>
      </c>
      <c r="D5845" s="46">
        <f>IF($B$6=1,MID(INDEX(RawData!$B$2:$B$1048576, MATCH(FmtData!$B$4+(ROW()-10),RawData!$A$2:$A$1048576,0)),12,8)+$B$5/24,INDEX(RawData!$C$2:$C$1048576, MATCH(FmtData!$B$4+(ROW()-10),RawData!$A$2:$A$1048576,0)))</f>
        <v>0.30810185185185185</v>
      </c>
      <c r="E5845">
        <f>INDEX(RawData!D$2:D$1048576,MATCH(FmtData!$B$4+(ROW()-10),RawData!$A$2:$A$1048576,0))</f>
        <v>2902.44</v>
      </c>
      <c r="F5845">
        <f>INDEX(RawData!E$2:E$1048576,MATCH(FmtData!$B$4+(ROW()-10),RawData!$A$2:$A$1048576,0))</f>
        <v>6.25</v>
      </c>
      <c r="G5845">
        <f>INDEX(RawData!F$2:F$1048576,MATCH(FmtData!$B$4+(ROW()-10),RawData!$A$2:$A$1048576,0))</f>
        <v>-131.18899999999999</v>
      </c>
      <c r="H5845">
        <f>INDEX(RawData!G$2:G$1048576,MATCH(FmtData!$B$4+(ROW()-10),RawData!$A$2:$A$1048576,0))</f>
        <v>0.49984099999999998</v>
      </c>
      <c r="I5845">
        <f>INDEX(RawData!H$2:H$1048576,MATCH(FmtData!$B$4+(ROW()-10),RawData!$A$2:$A$1048576,0))</f>
        <v>-3.71981E-3</v>
      </c>
      <c r="J5845">
        <f>INDEX(RawData!I$2:I$1048576,MATCH(FmtData!$B$4+(ROW()-10),RawData!$A$2:$A$1048576,0))</f>
        <v>194.4</v>
      </c>
      <c r="K5845">
        <f>INDEX(RawData!J$2:J$1048576,MATCH(FmtData!$B$4+(ROW()-10),RawData!$A$2:$A$1048576,0))</f>
        <v>193.4</v>
      </c>
      <c r="L5845">
        <f>INDEX(RawData!K$2:K$1048576,MATCH(FmtData!$B$4+(ROW()-10),RawData!$A$2:$A$1048576,0))</f>
        <v>194.2</v>
      </c>
      <c r="M5845">
        <f>INDEX(RawData!L$2:L$1048576,MATCH(FmtData!$B$4+(ROW()-10),RawData!$A$2:$A$1048576,0))</f>
        <v>23.2</v>
      </c>
      <c r="N5845">
        <f>INDEX(RawData!M$2:M$1048576,MATCH(FmtData!$B$4+(ROW()-10),RawData!$A$2:$A$1048576,0))</f>
        <v>22.1</v>
      </c>
      <c r="O5845">
        <f>INDEX(RawData!N$2:N$1048576,MATCH(FmtData!$B$4+(ROW()-10),RawData!$A$2:$A$1048576,0))</f>
        <v>176.9</v>
      </c>
      <c r="P5845">
        <f>INDEX(RawData!O$2:O$1048576,MATCH(FmtData!$B$4+(ROW()-10),RawData!$A$2:$A$1048576,0))</f>
        <v>35.831699999999998</v>
      </c>
      <c r="Q5845">
        <f>INDEX(RawData!P$2:P$1048576,MATCH(FmtData!$B$4+(ROW()-10),RawData!$A$2:$A$1048576,0))</f>
        <v>233.566</v>
      </c>
      <c r="R5845">
        <f>INDEX(RawData!Q$2:Q$1048576,MATCH(FmtData!$B$4+(ROW()-10),RawData!$A$2:$A$1048576,0))</f>
        <v>1.8310500000000001E-3</v>
      </c>
      <c r="S5845">
        <f>INDEX(RawData!R$2:R$1048576,MATCH(FmtData!$B$4+(ROW()-10),RawData!$A$2:$A$1048576,0))</f>
        <v>0.51633799999999996</v>
      </c>
      <c r="T5845">
        <f>INDEX(RawData!S$2:S$1048576,MATCH(FmtData!$B$4+(ROW()-10),RawData!$A$2:$A$1048576,0))</f>
        <v>0.52676999999999996</v>
      </c>
      <c r="U5845">
        <f>INDEX(RawData!T$2:T$1048576,MATCH(FmtData!$B$4+(ROW()-10),RawData!$A$2:$A$1048576,0))</f>
        <v>-7.6293899999999998E-3</v>
      </c>
      <c r="V5845">
        <f>INDEX(RawData!U$2:U$1048576,MATCH(FmtData!$B$4+(ROW()-10),RawData!$A$2:$A$1048576,0))</f>
        <v>0.19836400000000001</v>
      </c>
      <c r="W5845" s="8">
        <f t="shared" si="2064"/>
        <v>0.20599339</v>
      </c>
      <c r="X5845" s="8">
        <f t="shared" si="2065"/>
        <v>-0.26073607999999993</v>
      </c>
      <c r="Y5845" s="8">
        <f t="shared" si="2066"/>
        <v>-0.15884651999999996</v>
      </c>
      <c r="Z5845" s="8">
        <f t="shared" si="2067"/>
        <v>10.152691814042056</v>
      </c>
      <c r="AA5845" s="8">
        <f t="shared" si="2068"/>
        <v>10.050802254042056</v>
      </c>
      <c r="AB5845" s="8">
        <f t="shared" si="2069"/>
        <v>10.101747034042056</v>
      </c>
      <c r="AC5845" s="6">
        <f t="shared" si="2084"/>
        <v>-273.76700000000005</v>
      </c>
      <c r="AD5845" s="15">
        <f t="shared" si="2081"/>
        <v>-13.995000000000005</v>
      </c>
      <c r="AE5845" s="15">
        <f t="shared" si="2082"/>
        <v>68.452791551277301</v>
      </c>
      <c r="AF5845" s="15">
        <f t="shared" si="2083"/>
        <v>41.299610510253387</v>
      </c>
      <c r="AG5845" s="15">
        <f t="shared" si="2070"/>
        <v>54.811079706319902</v>
      </c>
      <c r="AH5845" s="15">
        <f t="shared" si="2063"/>
        <v>-114.87360518134813</v>
      </c>
      <c r="AI5845" s="17">
        <f t="shared" si="2071"/>
        <v>1.1837769553531781</v>
      </c>
      <c r="AJ5845" s="17">
        <f t="shared" si="2072"/>
        <v>0.93998471923889682</v>
      </c>
      <c r="AK5845" s="17">
        <f t="shared" si="2073"/>
        <v>0.75951461028015788</v>
      </c>
      <c r="AL5845" s="17">
        <f t="shared" si="2074"/>
        <v>0.78174490703777533</v>
      </c>
      <c r="AM5845" s="17">
        <f t="shared" si="2075"/>
        <v>0.77052274714301561</v>
      </c>
      <c r="AN5845" s="17">
        <f t="shared" si="2076"/>
        <v>0.93998471923889682</v>
      </c>
      <c r="AO5845" s="17">
        <f t="shared" si="2080"/>
        <v>0</v>
      </c>
      <c r="AP5845" s="17">
        <f t="shared" si="2077"/>
        <v>7.7052274714301561</v>
      </c>
      <c r="AQ5845" s="17">
        <f t="shared" si="2078"/>
        <v>11.83776955353178</v>
      </c>
      <c r="AR5845" s="17">
        <f t="shared" si="2079"/>
        <v>20.011549605334785</v>
      </c>
      <c r="AU5845" s="17">
        <f t="shared" si="2062"/>
        <v>0.94848471923889677</v>
      </c>
    </row>
    <row r="5846" spans="2:47" x14ac:dyDescent="0.25">
      <c r="B5846">
        <f>INDEX(RawData!$A$2:$A$1048576,MATCH(FmtData!$B$4+(ROW()-10),RawData!$A$2:$A$1048576,0))</f>
        <v>6031</v>
      </c>
      <c r="C58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46)</f>
        <v>42234.309270833335</v>
      </c>
      <c r="D5846" s="46">
        <f>IF($B$6=1,MID(INDEX(RawData!$B$2:$B$1048576, MATCH(FmtData!$B$4+(ROW()-10),RawData!$A$2:$A$1048576,0)),12,8)+$B$5/24,INDEX(RawData!$C$2:$C$1048576, MATCH(FmtData!$B$4+(ROW()-10),RawData!$A$2:$A$1048576,0)))</f>
        <v>0.30927083333333333</v>
      </c>
      <c r="E5846">
        <f>INDEX(RawData!D$2:D$1048576,MATCH(FmtData!$B$4+(ROW()-10),RawData!$A$2:$A$1048576,0))</f>
        <v>2905.23</v>
      </c>
      <c r="F5846">
        <f>INDEX(RawData!E$2:E$1048576,MATCH(FmtData!$B$4+(ROW()-10),RawData!$A$2:$A$1048576,0))</f>
        <v>7.1738299999999997</v>
      </c>
      <c r="G5846">
        <f>INDEX(RawData!F$2:F$1048576,MATCH(FmtData!$B$4+(ROW()-10),RawData!$A$2:$A$1048576,0))</f>
        <v>-131.18899999999999</v>
      </c>
      <c r="H5846">
        <f>INDEX(RawData!G$2:G$1048576,MATCH(FmtData!$B$4+(ROW()-10),RawData!$A$2:$A$1048576,0))</f>
        <v>0.49984099999999998</v>
      </c>
      <c r="I5846">
        <f>INDEX(RawData!H$2:H$1048576,MATCH(FmtData!$B$4+(ROW()-10),RawData!$A$2:$A$1048576,0))</f>
        <v>-3.71981E-3</v>
      </c>
      <c r="J5846">
        <f>INDEX(RawData!I$2:I$1048576,MATCH(FmtData!$B$4+(ROW()-10),RawData!$A$2:$A$1048576,0))</f>
        <v>197.1</v>
      </c>
      <c r="K5846">
        <f>INDEX(RawData!J$2:J$1048576,MATCH(FmtData!$B$4+(ROW()-10),RawData!$A$2:$A$1048576,0))</f>
        <v>196.1</v>
      </c>
      <c r="L5846">
        <f>INDEX(RawData!K$2:K$1048576,MATCH(FmtData!$B$4+(ROW()-10),RawData!$A$2:$A$1048576,0))</f>
        <v>194.2</v>
      </c>
      <c r="M5846">
        <f>INDEX(RawData!L$2:L$1048576,MATCH(FmtData!$B$4+(ROW()-10),RawData!$A$2:$A$1048576,0))</f>
        <v>23.2</v>
      </c>
      <c r="N5846">
        <f>INDEX(RawData!M$2:M$1048576,MATCH(FmtData!$B$4+(ROW()-10),RawData!$A$2:$A$1048576,0))</f>
        <v>22.1</v>
      </c>
      <c r="O5846">
        <f>INDEX(RawData!N$2:N$1048576,MATCH(FmtData!$B$4+(ROW()-10),RawData!$A$2:$A$1048576,0))</f>
        <v>176.8</v>
      </c>
      <c r="P5846">
        <f>INDEX(RawData!O$2:O$1048576,MATCH(FmtData!$B$4+(ROW()-10),RawData!$A$2:$A$1048576,0))</f>
        <v>35.831699999999998</v>
      </c>
      <c r="Q5846">
        <f>INDEX(RawData!P$2:P$1048576,MATCH(FmtData!$B$4+(ROW()-10),RawData!$A$2:$A$1048576,0))</f>
        <v>233.22499999999999</v>
      </c>
      <c r="R5846">
        <f>INDEX(RawData!Q$2:Q$1048576,MATCH(FmtData!$B$4+(ROW()-10),RawData!$A$2:$A$1048576,0))</f>
        <v>1.8310500000000001E-3</v>
      </c>
      <c r="S5846">
        <f>INDEX(RawData!R$2:R$1048576,MATCH(FmtData!$B$4+(ROW()-10),RawData!$A$2:$A$1048576,0))</f>
        <v>0.51633799999999996</v>
      </c>
      <c r="T5846">
        <f>INDEX(RawData!S$2:S$1048576,MATCH(FmtData!$B$4+(ROW()-10),RawData!$A$2:$A$1048576,0))</f>
        <v>0.52676999999999996</v>
      </c>
      <c r="U5846">
        <f>INDEX(RawData!T$2:T$1048576,MATCH(FmtData!$B$4+(ROW()-10),RawData!$A$2:$A$1048576,0))</f>
        <v>-7.6293899999999998E-3</v>
      </c>
      <c r="V5846">
        <f>INDEX(RawData!U$2:U$1048576,MATCH(FmtData!$B$4+(ROW()-10),RawData!$A$2:$A$1048576,0))</f>
        <v>0.19836400000000001</v>
      </c>
      <c r="W5846" s="8">
        <f t="shared" si="2064"/>
        <v>0.20599339</v>
      </c>
      <c r="X5846" s="8">
        <f t="shared" si="2065"/>
        <v>-0.26073607999999993</v>
      </c>
      <c r="Y5846" s="8">
        <f t="shared" si="2066"/>
        <v>-0.15884651999999996</v>
      </c>
      <c r="Z5846" s="8">
        <f t="shared" si="2067"/>
        <v>10.152691814042056</v>
      </c>
      <c r="AA5846" s="8">
        <f t="shared" si="2068"/>
        <v>10.050802254042056</v>
      </c>
      <c r="AB5846" s="8">
        <f t="shared" si="2069"/>
        <v>10.101747034042056</v>
      </c>
      <c r="AC5846" s="6">
        <f t="shared" si="2084"/>
        <v>-274.10800000000006</v>
      </c>
      <c r="AD5846" s="15">
        <f t="shared" si="2081"/>
        <v>-14.336000000000013</v>
      </c>
      <c r="AE5846" s="15">
        <f t="shared" si="2082"/>
        <v>68.452791551277301</v>
      </c>
      <c r="AF5846" s="15">
        <f t="shared" si="2083"/>
        <v>41.299610510253387</v>
      </c>
      <c r="AG5846" s="15">
        <f t="shared" si="2070"/>
        <v>54.811079706319902</v>
      </c>
      <c r="AH5846" s="15">
        <f t="shared" si="2063"/>
        <v>-115.21460518134813</v>
      </c>
      <c r="AI5846" s="17">
        <f t="shared" si="2071"/>
        <v>1.18443621924753</v>
      </c>
      <c r="AJ5846" s="17">
        <f t="shared" si="2072"/>
        <v>0.94040035346992068</v>
      </c>
      <c r="AK5846" s="17">
        <f t="shared" si="2073"/>
        <v>0.75951461028015788</v>
      </c>
      <c r="AL5846" s="17">
        <f t="shared" si="2074"/>
        <v>0.78174490703777533</v>
      </c>
      <c r="AM5846" s="17">
        <f t="shared" si="2075"/>
        <v>0.77052274714301561</v>
      </c>
      <c r="AN5846" s="17">
        <f t="shared" si="2076"/>
        <v>0.94040035346992068</v>
      </c>
      <c r="AO5846" s="17">
        <f t="shared" si="2080"/>
        <v>0</v>
      </c>
      <c r="AP5846" s="17">
        <f t="shared" si="2077"/>
        <v>7.7052274714301561</v>
      </c>
      <c r="AQ5846" s="17">
        <f t="shared" si="2078"/>
        <v>11.8443621924753</v>
      </c>
      <c r="AR5846" s="17">
        <f t="shared" si="2079"/>
        <v>20.030785911132281</v>
      </c>
      <c r="AU5846" s="17">
        <f t="shared" si="2062"/>
        <v>0.94890035346992063</v>
      </c>
    </row>
    <row r="5847" spans="2:47" x14ac:dyDescent="0.25">
      <c r="B5847">
        <f>INDEX(RawData!$A$2:$A$1048576,MATCH(FmtData!$B$4+(ROW()-10),RawData!$A$2:$A$1048576,0))</f>
        <v>6032</v>
      </c>
      <c r="C58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47)</f>
        <v>42234.310416666667</v>
      </c>
      <c r="D5847" s="46">
        <f>IF($B$6=1,MID(INDEX(RawData!$B$2:$B$1048576, MATCH(FmtData!$B$4+(ROW()-10),RawData!$A$2:$A$1048576,0)),12,8)+$B$5/24,INDEX(RawData!$C$2:$C$1048576, MATCH(FmtData!$B$4+(ROW()-10),RawData!$A$2:$A$1048576,0)))</f>
        <v>0.31041666666666667</v>
      </c>
      <c r="E5847">
        <f>INDEX(RawData!D$2:D$1048576,MATCH(FmtData!$B$4+(ROW()-10),RawData!$A$2:$A$1048576,0))</f>
        <v>2903.37</v>
      </c>
      <c r="F5847">
        <f>INDEX(RawData!E$2:E$1048576,MATCH(FmtData!$B$4+(ROW()-10),RawData!$A$2:$A$1048576,0))</f>
        <v>7.1738299999999997</v>
      </c>
      <c r="G5847">
        <f>INDEX(RawData!F$2:F$1048576,MATCH(FmtData!$B$4+(ROW()-10),RawData!$A$2:$A$1048576,0))</f>
        <v>-131.18899999999999</v>
      </c>
      <c r="H5847">
        <f>INDEX(RawData!G$2:G$1048576,MATCH(FmtData!$B$4+(ROW()-10),RawData!$A$2:$A$1048576,0))</f>
        <v>0.49982199999999999</v>
      </c>
      <c r="I5847">
        <f>INDEX(RawData!H$2:H$1048576,MATCH(FmtData!$B$4+(ROW()-10),RawData!$A$2:$A$1048576,0))</f>
        <v>-3.71981E-3</v>
      </c>
      <c r="J5847">
        <f>INDEX(RawData!I$2:I$1048576,MATCH(FmtData!$B$4+(ROW()-10),RawData!$A$2:$A$1048576,0))</f>
        <v>194.9</v>
      </c>
      <c r="K5847">
        <f>INDEX(RawData!J$2:J$1048576,MATCH(FmtData!$B$4+(ROW()-10),RawData!$A$2:$A$1048576,0))</f>
        <v>195.4</v>
      </c>
      <c r="L5847">
        <f>INDEX(RawData!K$2:K$1048576,MATCH(FmtData!$B$4+(ROW()-10),RawData!$A$2:$A$1048576,0))</f>
        <v>194.1</v>
      </c>
      <c r="M5847">
        <f>INDEX(RawData!L$2:L$1048576,MATCH(FmtData!$B$4+(ROW()-10),RawData!$A$2:$A$1048576,0))</f>
        <v>23.2</v>
      </c>
      <c r="N5847">
        <f>INDEX(RawData!M$2:M$1048576,MATCH(FmtData!$B$4+(ROW()-10),RawData!$A$2:$A$1048576,0))</f>
        <v>22</v>
      </c>
      <c r="O5847">
        <f>INDEX(RawData!N$2:N$1048576,MATCH(FmtData!$B$4+(ROW()-10),RawData!$A$2:$A$1048576,0))</f>
        <v>176.9</v>
      </c>
      <c r="P5847">
        <f>INDEX(RawData!O$2:O$1048576,MATCH(FmtData!$B$4+(ROW()-10),RawData!$A$2:$A$1048576,0))</f>
        <v>35.831699999999998</v>
      </c>
      <c r="Q5847">
        <f>INDEX(RawData!P$2:P$1048576,MATCH(FmtData!$B$4+(ROW()-10),RawData!$A$2:$A$1048576,0))</f>
        <v>233.45699999999999</v>
      </c>
      <c r="R5847">
        <f>INDEX(RawData!Q$2:Q$1048576,MATCH(FmtData!$B$4+(ROW()-10),RawData!$A$2:$A$1048576,0))</f>
        <v>2.4414100000000002E-3</v>
      </c>
      <c r="S5847">
        <f>INDEX(RawData!R$2:R$1048576,MATCH(FmtData!$B$4+(ROW()-10),RawData!$A$2:$A$1048576,0))</f>
        <v>0.51633799999999996</v>
      </c>
      <c r="T5847">
        <f>INDEX(RawData!S$2:S$1048576,MATCH(FmtData!$B$4+(ROW()-10),RawData!$A$2:$A$1048576,0))</f>
        <v>0.52676999999999996</v>
      </c>
      <c r="U5847">
        <f>INDEX(RawData!T$2:T$1048576,MATCH(FmtData!$B$4+(ROW()-10),RawData!$A$2:$A$1048576,0))</f>
        <v>-7.6293899999999998E-3</v>
      </c>
      <c r="V5847">
        <f>INDEX(RawData!U$2:U$1048576,MATCH(FmtData!$B$4+(ROW()-10),RawData!$A$2:$A$1048576,0))</f>
        <v>0.19836400000000001</v>
      </c>
      <c r="W5847" s="8">
        <f t="shared" si="2064"/>
        <v>0.20599339</v>
      </c>
      <c r="X5847" s="8">
        <f t="shared" si="2065"/>
        <v>-0.26073607999999993</v>
      </c>
      <c r="Y5847" s="8">
        <f t="shared" si="2066"/>
        <v>-0.15884651999999996</v>
      </c>
      <c r="Z5847" s="8">
        <f t="shared" si="2067"/>
        <v>10.152691814042056</v>
      </c>
      <c r="AA5847" s="8">
        <f t="shared" si="2068"/>
        <v>10.050802254042056</v>
      </c>
      <c r="AB5847" s="8">
        <f t="shared" si="2069"/>
        <v>10.101747034042056</v>
      </c>
      <c r="AC5847" s="6">
        <f t="shared" si="2084"/>
        <v>-273.87600000000003</v>
      </c>
      <c r="AD5847" s="15">
        <f t="shared" si="2081"/>
        <v>-14.103999999999985</v>
      </c>
      <c r="AE5847" s="15">
        <f t="shared" si="2082"/>
        <v>68.452791551277301</v>
      </c>
      <c r="AF5847" s="15">
        <f t="shared" si="2083"/>
        <v>41.299610510253387</v>
      </c>
      <c r="AG5847" s="15">
        <f t="shared" si="2070"/>
        <v>54.811079706319902</v>
      </c>
      <c r="AH5847" s="15">
        <f t="shared" si="2063"/>
        <v>-114.98260518134811</v>
      </c>
      <c r="AI5847" s="17">
        <f t="shared" si="2071"/>
        <v>1.1839876079843565</v>
      </c>
      <c r="AJ5847" s="17">
        <f t="shared" si="2072"/>
        <v>0.94011753597304681</v>
      </c>
      <c r="AK5847" s="17">
        <f t="shared" si="2073"/>
        <v>0.75951461028015788</v>
      </c>
      <c r="AL5847" s="17">
        <f t="shared" si="2074"/>
        <v>0.78174490703777533</v>
      </c>
      <c r="AM5847" s="17">
        <f t="shared" si="2075"/>
        <v>0.77052274714301561</v>
      </c>
      <c r="AN5847" s="17">
        <f t="shared" si="2076"/>
        <v>0.94011753597304681</v>
      </c>
      <c r="AO5847" s="17">
        <f t="shared" si="2080"/>
        <v>0</v>
      </c>
      <c r="AP5847" s="17">
        <f t="shared" si="2077"/>
        <v>7.7052274714301561</v>
      </c>
      <c r="AQ5847" s="17">
        <f t="shared" si="2078"/>
        <v>11.839876079843565</v>
      </c>
      <c r="AR5847" s="17">
        <f t="shared" si="2079"/>
        <v>20.017961707267283</v>
      </c>
      <c r="AU5847" s="17">
        <f t="shared" si="2062"/>
        <v>0.94861753597304677</v>
      </c>
    </row>
    <row r="5848" spans="2:47" x14ac:dyDescent="0.25">
      <c r="B5848">
        <f>INDEX(RawData!$A$2:$A$1048576,MATCH(FmtData!$B$4+(ROW()-10),RawData!$A$2:$A$1048576,0))</f>
        <v>6033</v>
      </c>
      <c r="C58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48)</f>
        <v>42234.311585648145</v>
      </c>
      <c r="D5848" s="46">
        <f>IF($B$6=1,MID(INDEX(RawData!$B$2:$B$1048576, MATCH(FmtData!$B$4+(ROW()-10),RawData!$A$2:$A$1048576,0)),12,8)+$B$5/24,INDEX(RawData!$C$2:$C$1048576, MATCH(FmtData!$B$4+(ROW()-10),RawData!$A$2:$A$1048576,0)))</f>
        <v>0.31158564814814815</v>
      </c>
      <c r="E5848">
        <f>INDEX(RawData!D$2:D$1048576,MATCH(FmtData!$B$4+(ROW()-10),RawData!$A$2:$A$1048576,0))</f>
        <v>2902.44</v>
      </c>
      <c r="F5848">
        <f>INDEX(RawData!E$2:E$1048576,MATCH(FmtData!$B$4+(ROW()-10),RawData!$A$2:$A$1048576,0))</f>
        <v>6.25</v>
      </c>
      <c r="G5848">
        <f>INDEX(RawData!F$2:F$1048576,MATCH(FmtData!$B$4+(ROW()-10),RawData!$A$2:$A$1048576,0))</f>
        <v>-131.18899999999999</v>
      </c>
      <c r="H5848">
        <f>INDEX(RawData!G$2:G$1048576,MATCH(FmtData!$B$4+(ROW()-10),RawData!$A$2:$A$1048576,0))</f>
        <v>0.49984099999999998</v>
      </c>
      <c r="I5848">
        <f>INDEX(RawData!H$2:H$1048576,MATCH(FmtData!$B$4+(ROW()-10),RawData!$A$2:$A$1048576,0))</f>
        <v>-3.71981E-3</v>
      </c>
      <c r="J5848">
        <f>INDEX(RawData!I$2:I$1048576,MATCH(FmtData!$B$4+(ROW()-10),RawData!$A$2:$A$1048576,0))</f>
        <v>197.1</v>
      </c>
      <c r="K5848">
        <f>INDEX(RawData!J$2:J$1048576,MATCH(FmtData!$B$4+(ROW()-10),RawData!$A$2:$A$1048576,0))</f>
        <v>193.9</v>
      </c>
      <c r="L5848">
        <f>INDEX(RawData!K$2:K$1048576,MATCH(FmtData!$B$4+(ROW()-10),RawData!$A$2:$A$1048576,0))</f>
        <v>194.1</v>
      </c>
      <c r="M5848">
        <f>INDEX(RawData!L$2:L$1048576,MATCH(FmtData!$B$4+(ROW()-10),RawData!$A$2:$A$1048576,0))</f>
        <v>23.2</v>
      </c>
      <c r="N5848">
        <f>INDEX(RawData!M$2:M$1048576,MATCH(FmtData!$B$4+(ROW()-10),RawData!$A$2:$A$1048576,0))</f>
        <v>22</v>
      </c>
      <c r="O5848">
        <f>INDEX(RawData!N$2:N$1048576,MATCH(FmtData!$B$4+(ROW()-10),RawData!$A$2:$A$1048576,0))</f>
        <v>176.8</v>
      </c>
      <c r="P5848">
        <f>INDEX(RawData!O$2:O$1048576,MATCH(FmtData!$B$4+(ROW()-10),RawData!$A$2:$A$1048576,0))</f>
        <v>35.831699999999998</v>
      </c>
      <c r="Q5848">
        <f>INDEX(RawData!P$2:P$1048576,MATCH(FmtData!$B$4+(ROW()-10),RawData!$A$2:$A$1048576,0))</f>
        <v>233.101</v>
      </c>
      <c r="R5848">
        <f>INDEX(RawData!Q$2:Q$1048576,MATCH(FmtData!$B$4+(ROW()-10),RawData!$A$2:$A$1048576,0))</f>
        <v>2.4414100000000002E-3</v>
      </c>
      <c r="S5848">
        <f>INDEX(RawData!R$2:R$1048576,MATCH(FmtData!$B$4+(ROW()-10),RawData!$A$2:$A$1048576,0))</f>
        <v>0.51633799999999996</v>
      </c>
      <c r="T5848">
        <f>INDEX(RawData!S$2:S$1048576,MATCH(FmtData!$B$4+(ROW()-10),RawData!$A$2:$A$1048576,0))</f>
        <v>0.52676999999999996</v>
      </c>
      <c r="U5848">
        <f>INDEX(RawData!T$2:T$1048576,MATCH(FmtData!$B$4+(ROW()-10),RawData!$A$2:$A$1048576,0))</f>
        <v>-7.6293899999999998E-3</v>
      </c>
      <c r="V5848">
        <f>INDEX(RawData!U$2:U$1048576,MATCH(FmtData!$B$4+(ROW()-10),RawData!$A$2:$A$1048576,0))</f>
        <v>0.19836400000000001</v>
      </c>
      <c r="W5848" s="8">
        <f t="shared" si="2064"/>
        <v>0.20599339</v>
      </c>
      <c r="X5848" s="8">
        <f t="shared" si="2065"/>
        <v>-0.26073607999999993</v>
      </c>
      <c r="Y5848" s="8">
        <f t="shared" si="2066"/>
        <v>-0.15884651999999996</v>
      </c>
      <c r="Z5848" s="8">
        <f t="shared" si="2067"/>
        <v>10.152691814042056</v>
      </c>
      <c r="AA5848" s="8">
        <f t="shared" si="2068"/>
        <v>10.050802254042056</v>
      </c>
      <c r="AB5848" s="8">
        <f t="shared" si="2069"/>
        <v>10.101747034042056</v>
      </c>
      <c r="AC5848" s="6">
        <f t="shared" si="2084"/>
        <v>-274.23200000000003</v>
      </c>
      <c r="AD5848" s="15">
        <f t="shared" si="2081"/>
        <v>-14.45999999999998</v>
      </c>
      <c r="AE5848" s="15">
        <f t="shared" si="2082"/>
        <v>68.452791551277301</v>
      </c>
      <c r="AF5848" s="15">
        <f t="shared" si="2083"/>
        <v>41.299610510253387</v>
      </c>
      <c r="AG5848" s="15">
        <f t="shared" si="2070"/>
        <v>54.811079706319902</v>
      </c>
      <c r="AH5848" s="15">
        <f t="shared" si="2063"/>
        <v>-115.3386051813481</v>
      </c>
      <c r="AI5848" s="17">
        <f t="shared" si="2071"/>
        <v>1.1846761336696441</v>
      </c>
      <c r="AJ5848" s="17">
        <f t="shared" si="2072"/>
        <v>0.94055158433627728</v>
      </c>
      <c r="AK5848" s="17">
        <f t="shared" si="2073"/>
        <v>0.75951461028015788</v>
      </c>
      <c r="AL5848" s="17">
        <f t="shared" si="2074"/>
        <v>0.78174490703777533</v>
      </c>
      <c r="AM5848" s="17">
        <f t="shared" si="2075"/>
        <v>0.77052274714301561</v>
      </c>
      <c r="AN5848" s="17">
        <f t="shared" si="2076"/>
        <v>0.94055158433627728</v>
      </c>
      <c r="AO5848" s="17">
        <f t="shared" si="2080"/>
        <v>0</v>
      </c>
      <c r="AP5848" s="17">
        <f t="shared" si="2077"/>
        <v>7.7052274714301561</v>
      </c>
      <c r="AQ5848" s="17">
        <f t="shared" si="2078"/>
        <v>11.84676133669644</v>
      </c>
      <c r="AR5848" s="17">
        <f t="shared" si="2079"/>
        <v>20.011549605334785</v>
      </c>
      <c r="AU5848" s="17">
        <f t="shared" si="2062"/>
        <v>0.94905158433627723</v>
      </c>
    </row>
    <row r="5849" spans="2:47" x14ac:dyDescent="0.25">
      <c r="B5849">
        <f>INDEX(RawData!$A$2:$A$1048576,MATCH(FmtData!$B$4+(ROW()-10),RawData!$A$2:$A$1048576,0))</f>
        <v>6034</v>
      </c>
      <c r="C58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49)</f>
        <v>42234.312743055554</v>
      </c>
      <c r="D5849" s="46">
        <f>IF($B$6=1,MID(INDEX(RawData!$B$2:$B$1048576, MATCH(FmtData!$B$4+(ROW()-10),RawData!$A$2:$A$1048576,0)),12,8)+$B$5/24,INDEX(RawData!$C$2:$C$1048576, MATCH(FmtData!$B$4+(ROW()-10),RawData!$A$2:$A$1048576,0)))</f>
        <v>0.31274305555555554</v>
      </c>
      <c r="E5849">
        <f>INDEX(RawData!D$2:D$1048576,MATCH(FmtData!$B$4+(ROW()-10),RawData!$A$2:$A$1048576,0))</f>
        <v>2904.3</v>
      </c>
      <c r="F5849">
        <f>INDEX(RawData!E$2:E$1048576,MATCH(FmtData!$B$4+(ROW()-10),RawData!$A$2:$A$1048576,0))</f>
        <v>6.25</v>
      </c>
      <c r="G5849">
        <f>INDEX(RawData!F$2:F$1048576,MATCH(FmtData!$B$4+(ROW()-10),RawData!$A$2:$A$1048576,0))</f>
        <v>-131.18899999999999</v>
      </c>
      <c r="H5849">
        <f>INDEX(RawData!G$2:G$1048576,MATCH(FmtData!$B$4+(ROW()-10),RawData!$A$2:$A$1048576,0))</f>
        <v>0.49984099999999998</v>
      </c>
      <c r="I5849">
        <f>INDEX(RawData!H$2:H$1048576,MATCH(FmtData!$B$4+(ROW()-10),RawData!$A$2:$A$1048576,0))</f>
        <v>-3.71981E-3</v>
      </c>
      <c r="J5849">
        <f>INDEX(RawData!I$2:I$1048576,MATCH(FmtData!$B$4+(ROW()-10),RawData!$A$2:$A$1048576,0))</f>
        <v>195.6</v>
      </c>
      <c r="K5849">
        <f>INDEX(RawData!J$2:J$1048576,MATCH(FmtData!$B$4+(ROW()-10),RawData!$A$2:$A$1048576,0))</f>
        <v>195.2</v>
      </c>
      <c r="L5849">
        <f>INDEX(RawData!K$2:K$1048576,MATCH(FmtData!$B$4+(ROW()-10),RawData!$A$2:$A$1048576,0))</f>
        <v>194</v>
      </c>
      <c r="M5849">
        <f>INDEX(RawData!L$2:L$1048576,MATCH(FmtData!$B$4+(ROW()-10),RawData!$A$2:$A$1048576,0))</f>
        <v>23.2</v>
      </c>
      <c r="N5849">
        <f>INDEX(RawData!M$2:M$1048576,MATCH(FmtData!$B$4+(ROW()-10),RawData!$A$2:$A$1048576,0))</f>
        <v>21.9</v>
      </c>
      <c r="O5849">
        <f>INDEX(RawData!N$2:N$1048576,MATCH(FmtData!$B$4+(ROW()-10),RawData!$A$2:$A$1048576,0))</f>
        <v>176.9</v>
      </c>
      <c r="P5849">
        <f>INDEX(RawData!O$2:O$1048576,MATCH(FmtData!$B$4+(ROW()-10),RawData!$A$2:$A$1048576,0))</f>
        <v>35.831699999999998</v>
      </c>
      <c r="Q5849">
        <f>INDEX(RawData!P$2:P$1048576,MATCH(FmtData!$B$4+(ROW()-10),RawData!$A$2:$A$1048576,0))</f>
        <v>233.45699999999999</v>
      </c>
      <c r="R5849">
        <f>INDEX(RawData!Q$2:Q$1048576,MATCH(FmtData!$B$4+(ROW()-10),RawData!$A$2:$A$1048576,0))</f>
        <v>1.8310500000000001E-3</v>
      </c>
      <c r="S5849">
        <f>INDEX(RawData!R$2:R$1048576,MATCH(FmtData!$B$4+(ROW()-10),RawData!$A$2:$A$1048576,0))</f>
        <v>0.51633799999999996</v>
      </c>
      <c r="T5849">
        <f>INDEX(RawData!S$2:S$1048576,MATCH(FmtData!$B$4+(ROW()-10),RawData!$A$2:$A$1048576,0))</f>
        <v>0.52676999999999996</v>
      </c>
      <c r="U5849">
        <f>INDEX(RawData!T$2:T$1048576,MATCH(FmtData!$B$4+(ROW()-10),RawData!$A$2:$A$1048576,0))</f>
        <v>-3.0517600000000001E-3</v>
      </c>
      <c r="V5849">
        <f>INDEX(RawData!U$2:U$1048576,MATCH(FmtData!$B$4+(ROW()-10),RawData!$A$2:$A$1048576,0))</f>
        <v>0.19836400000000001</v>
      </c>
      <c r="W5849" s="8">
        <f t="shared" si="2064"/>
        <v>0.20141576</v>
      </c>
      <c r="X5849" s="8">
        <f t="shared" si="2065"/>
        <v>-0.26073607999999993</v>
      </c>
      <c r="Y5849" s="8">
        <f t="shared" si="2066"/>
        <v>-0.15884651999999996</v>
      </c>
      <c r="Z5849" s="8">
        <f t="shared" si="2067"/>
        <v>10.152691814042056</v>
      </c>
      <c r="AA5849" s="8">
        <f t="shared" si="2068"/>
        <v>10.050802254042056</v>
      </c>
      <c r="AB5849" s="8">
        <f t="shared" si="2069"/>
        <v>10.101747034042056</v>
      </c>
      <c r="AC5849" s="6">
        <f t="shared" si="2084"/>
        <v>-273.87600000000003</v>
      </c>
      <c r="AD5849" s="15">
        <f t="shared" si="2081"/>
        <v>-14.103999999999985</v>
      </c>
      <c r="AE5849" s="15">
        <f t="shared" si="2082"/>
        <v>68.452791551277301</v>
      </c>
      <c r="AF5849" s="15">
        <f t="shared" si="2083"/>
        <v>41.299610510253387</v>
      </c>
      <c r="AG5849" s="15">
        <f t="shared" si="2070"/>
        <v>54.811079706319902</v>
      </c>
      <c r="AH5849" s="15">
        <f t="shared" si="2063"/>
        <v>-114.98260518134811</v>
      </c>
      <c r="AI5849" s="17">
        <f t="shared" si="2071"/>
        <v>1.1839876079843565</v>
      </c>
      <c r="AJ5849" s="17">
        <f t="shared" si="2072"/>
        <v>0.94011753597304681</v>
      </c>
      <c r="AK5849" s="17">
        <f t="shared" si="2073"/>
        <v>0.75951461028015788</v>
      </c>
      <c r="AL5849" s="17">
        <f t="shared" si="2074"/>
        <v>0.78174490703777533</v>
      </c>
      <c r="AM5849" s="17">
        <f t="shared" si="2075"/>
        <v>0.77052274714301561</v>
      </c>
      <c r="AN5849" s="17">
        <f t="shared" si="2076"/>
        <v>0.94011753597304681</v>
      </c>
      <c r="AO5849" s="17">
        <f t="shared" si="2080"/>
        <v>0</v>
      </c>
      <c r="AP5849" s="17">
        <f t="shared" si="2077"/>
        <v>7.7052274714301561</v>
      </c>
      <c r="AQ5849" s="17">
        <f t="shared" si="2078"/>
        <v>11.839876079843565</v>
      </c>
      <c r="AR5849" s="17">
        <f t="shared" si="2079"/>
        <v>20.024373809199783</v>
      </c>
      <c r="AU5849" s="17">
        <f t="shared" si="2062"/>
        <v>0.94861753597304677</v>
      </c>
    </row>
    <row r="5850" spans="2:47" x14ac:dyDescent="0.25">
      <c r="B5850">
        <f>INDEX(RawData!$A$2:$A$1048576,MATCH(FmtData!$B$4+(ROW()-10),RawData!$A$2:$A$1048576,0))</f>
        <v>6035</v>
      </c>
      <c r="C58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50)</f>
        <v>42234.313888888886</v>
      </c>
      <c r="D5850" s="46">
        <f>IF($B$6=1,MID(INDEX(RawData!$B$2:$B$1048576, MATCH(FmtData!$B$4+(ROW()-10),RawData!$A$2:$A$1048576,0)),12,8)+$B$5/24,INDEX(RawData!$C$2:$C$1048576, MATCH(FmtData!$B$4+(ROW()-10),RawData!$A$2:$A$1048576,0)))</f>
        <v>0.31388888888888888</v>
      </c>
      <c r="E5850">
        <f>INDEX(RawData!D$2:D$1048576,MATCH(FmtData!$B$4+(ROW()-10),RawData!$A$2:$A$1048576,0))</f>
        <v>2901.19</v>
      </c>
      <c r="F5850">
        <f>INDEX(RawData!E$2:E$1048576,MATCH(FmtData!$B$4+(ROW()-10),RawData!$A$2:$A$1048576,0))</f>
        <v>6.25</v>
      </c>
      <c r="G5850">
        <f>INDEX(RawData!F$2:F$1048576,MATCH(FmtData!$B$4+(ROW()-10),RawData!$A$2:$A$1048576,0))</f>
        <v>-131.18899999999999</v>
      </c>
      <c r="H5850">
        <f>INDEX(RawData!G$2:G$1048576,MATCH(FmtData!$B$4+(ROW()-10),RawData!$A$2:$A$1048576,0))</f>
        <v>0.49982199999999999</v>
      </c>
      <c r="I5850">
        <f>INDEX(RawData!H$2:H$1048576,MATCH(FmtData!$B$4+(ROW()-10),RawData!$A$2:$A$1048576,0))</f>
        <v>-3.71981E-3</v>
      </c>
      <c r="J5850">
        <f>INDEX(RawData!I$2:I$1048576,MATCH(FmtData!$B$4+(ROW()-10),RawData!$A$2:$A$1048576,0))</f>
        <v>195.5</v>
      </c>
      <c r="K5850">
        <f>INDEX(RawData!J$2:J$1048576,MATCH(FmtData!$B$4+(ROW()-10),RawData!$A$2:$A$1048576,0))</f>
        <v>196.5</v>
      </c>
      <c r="L5850">
        <f>INDEX(RawData!K$2:K$1048576,MATCH(FmtData!$B$4+(ROW()-10),RawData!$A$2:$A$1048576,0))</f>
        <v>194.1</v>
      </c>
      <c r="M5850">
        <f>INDEX(RawData!L$2:L$1048576,MATCH(FmtData!$B$4+(ROW()-10),RawData!$A$2:$A$1048576,0))</f>
        <v>23.2</v>
      </c>
      <c r="N5850">
        <f>INDEX(RawData!M$2:M$1048576,MATCH(FmtData!$B$4+(ROW()-10),RawData!$A$2:$A$1048576,0))</f>
        <v>22</v>
      </c>
      <c r="O5850">
        <f>INDEX(RawData!N$2:N$1048576,MATCH(FmtData!$B$4+(ROW()-10),RawData!$A$2:$A$1048576,0))</f>
        <v>176.8</v>
      </c>
      <c r="P5850">
        <f>INDEX(RawData!O$2:O$1048576,MATCH(FmtData!$B$4+(ROW()-10),RawData!$A$2:$A$1048576,0))</f>
        <v>35.831699999999998</v>
      </c>
      <c r="Q5850">
        <f>INDEX(RawData!P$2:P$1048576,MATCH(FmtData!$B$4+(ROW()-10),RawData!$A$2:$A$1048576,0))</f>
        <v>233.22499999999999</v>
      </c>
      <c r="R5850">
        <f>INDEX(RawData!Q$2:Q$1048576,MATCH(FmtData!$B$4+(ROW()-10),RawData!$A$2:$A$1048576,0))</f>
        <v>2.4414100000000002E-3</v>
      </c>
      <c r="S5850">
        <f>INDEX(RawData!R$2:R$1048576,MATCH(FmtData!$B$4+(ROW()-10),RawData!$A$2:$A$1048576,0))</f>
        <v>0.51633799999999996</v>
      </c>
      <c r="T5850">
        <f>INDEX(RawData!S$2:S$1048576,MATCH(FmtData!$B$4+(ROW()-10),RawData!$A$2:$A$1048576,0))</f>
        <v>0.52676999999999996</v>
      </c>
      <c r="U5850">
        <f>INDEX(RawData!T$2:T$1048576,MATCH(FmtData!$B$4+(ROW()-10),RawData!$A$2:$A$1048576,0))</f>
        <v>-7.6293899999999998E-3</v>
      </c>
      <c r="V5850">
        <f>INDEX(RawData!U$2:U$1048576,MATCH(FmtData!$B$4+(ROW()-10),RawData!$A$2:$A$1048576,0))</f>
        <v>0.19836400000000001</v>
      </c>
      <c r="W5850" s="8">
        <f t="shared" si="2064"/>
        <v>0.20599339</v>
      </c>
      <c r="X5850" s="8">
        <f t="shared" si="2065"/>
        <v>-0.26073607999999993</v>
      </c>
      <c r="Y5850" s="8">
        <f t="shared" si="2066"/>
        <v>-0.15884651999999996</v>
      </c>
      <c r="Z5850" s="8">
        <f t="shared" si="2067"/>
        <v>10.152691814042056</v>
      </c>
      <c r="AA5850" s="8">
        <f t="shared" si="2068"/>
        <v>10.050802254042056</v>
      </c>
      <c r="AB5850" s="8">
        <f t="shared" si="2069"/>
        <v>10.101747034042056</v>
      </c>
      <c r="AC5850" s="6">
        <f t="shared" si="2084"/>
        <v>-274.10800000000006</v>
      </c>
      <c r="AD5850" s="15">
        <f t="shared" si="2081"/>
        <v>-14.336000000000013</v>
      </c>
      <c r="AE5850" s="15">
        <f t="shared" si="2082"/>
        <v>68.452791551277301</v>
      </c>
      <c r="AF5850" s="15">
        <f t="shared" si="2083"/>
        <v>41.299610510253387</v>
      </c>
      <c r="AG5850" s="15">
        <f t="shared" si="2070"/>
        <v>54.811079706319902</v>
      </c>
      <c r="AH5850" s="15">
        <f t="shared" si="2063"/>
        <v>-115.21460518134813</v>
      </c>
      <c r="AI5850" s="17">
        <f t="shared" si="2071"/>
        <v>1.18443621924753</v>
      </c>
      <c r="AJ5850" s="17">
        <f t="shared" si="2072"/>
        <v>0.94040035346992068</v>
      </c>
      <c r="AK5850" s="17">
        <f t="shared" si="2073"/>
        <v>0.75951461028015788</v>
      </c>
      <c r="AL5850" s="17">
        <f t="shared" si="2074"/>
        <v>0.78174490703777533</v>
      </c>
      <c r="AM5850" s="17">
        <f t="shared" si="2075"/>
        <v>0.77052274714301561</v>
      </c>
      <c r="AN5850" s="17">
        <f t="shared" si="2076"/>
        <v>0.94040035346992068</v>
      </c>
      <c r="AO5850" s="17">
        <f t="shared" si="2080"/>
        <v>0</v>
      </c>
      <c r="AP5850" s="17">
        <f t="shared" si="2077"/>
        <v>7.7052274714301561</v>
      </c>
      <c r="AQ5850" s="17">
        <f t="shared" si="2078"/>
        <v>11.8443621924753</v>
      </c>
      <c r="AR5850" s="17">
        <f t="shared" si="2079"/>
        <v>20.002931188758847</v>
      </c>
      <c r="AU5850" s="17">
        <f t="shared" si="2062"/>
        <v>0.94890035346992063</v>
      </c>
    </row>
    <row r="5851" spans="2:47" x14ac:dyDescent="0.25">
      <c r="B5851">
        <f>INDEX(RawData!$A$2:$A$1048576,MATCH(FmtData!$B$4+(ROW()-10),RawData!$A$2:$A$1048576,0))</f>
        <v>6036</v>
      </c>
      <c r="C58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51)</f>
        <v>42234.315057870372</v>
      </c>
      <c r="D5851" s="46">
        <f>IF($B$6=1,MID(INDEX(RawData!$B$2:$B$1048576, MATCH(FmtData!$B$4+(ROW()-10),RawData!$A$2:$A$1048576,0)),12,8)+$B$5/24,INDEX(RawData!$C$2:$C$1048576, MATCH(FmtData!$B$4+(ROW()-10),RawData!$A$2:$A$1048576,0)))</f>
        <v>0.31505787037037036</v>
      </c>
      <c r="E5851">
        <f>INDEX(RawData!D$2:D$1048576,MATCH(FmtData!$B$4+(ROW()-10),RawData!$A$2:$A$1048576,0))</f>
        <v>2904.3</v>
      </c>
      <c r="F5851">
        <f>INDEX(RawData!E$2:E$1048576,MATCH(FmtData!$B$4+(ROW()-10),RawData!$A$2:$A$1048576,0))</f>
        <v>6.25</v>
      </c>
      <c r="G5851">
        <f>INDEX(RawData!F$2:F$1048576,MATCH(FmtData!$B$4+(ROW()-10),RawData!$A$2:$A$1048576,0))</f>
        <v>-131.18899999999999</v>
      </c>
      <c r="H5851">
        <f>INDEX(RawData!G$2:G$1048576,MATCH(FmtData!$B$4+(ROW()-10),RawData!$A$2:$A$1048576,0))</f>
        <v>0.49982199999999999</v>
      </c>
      <c r="I5851">
        <f>INDEX(RawData!H$2:H$1048576,MATCH(FmtData!$B$4+(ROW()-10),RawData!$A$2:$A$1048576,0))</f>
        <v>-3.71981E-3</v>
      </c>
      <c r="J5851">
        <f>INDEX(RawData!I$2:I$1048576,MATCH(FmtData!$B$4+(ROW()-10),RawData!$A$2:$A$1048576,0))</f>
        <v>196.5</v>
      </c>
      <c r="K5851">
        <f>INDEX(RawData!J$2:J$1048576,MATCH(FmtData!$B$4+(ROW()-10),RawData!$A$2:$A$1048576,0))</f>
        <v>194.4</v>
      </c>
      <c r="L5851">
        <f>INDEX(RawData!K$2:K$1048576,MATCH(FmtData!$B$4+(ROW()-10),RawData!$A$2:$A$1048576,0))</f>
        <v>194.1</v>
      </c>
      <c r="M5851">
        <f>INDEX(RawData!L$2:L$1048576,MATCH(FmtData!$B$4+(ROW()-10),RawData!$A$2:$A$1048576,0))</f>
        <v>23.2</v>
      </c>
      <c r="N5851">
        <f>INDEX(RawData!M$2:M$1048576,MATCH(FmtData!$B$4+(ROW()-10),RawData!$A$2:$A$1048576,0))</f>
        <v>22</v>
      </c>
      <c r="O5851">
        <f>INDEX(RawData!N$2:N$1048576,MATCH(FmtData!$B$4+(ROW()-10),RawData!$A$2:$A$1048576,0))</f>
        <v>176.8</v>
      </c>
      <c r="P5851">
        <f>INDEX(RawData!O$2:O$1048576,MATCH(FmtData!$B$4+(ROW()-10),RawData!$A$2:$A$1048576,0))</f>
        <v>35.831699999999998</v>
      </c>
      <c r="Q5851">
        <f>INDEX(RawData!P$2:P$1048576,MATCH(FmtData!$B$4+(ROW()-10),RawData!$A$2:$A$1048576,0))</f>
        <v>233.333</v>
      </c>
      <c r="R5851">
        <f>INDEX(RawData!Q$2:Q$1048576,MATCH(FmtData!$B$4+(ROW()-10),RawData!$A$2:$A$1048576,0))</f>
        <v>1.8310500000000001E-3</v>
      </c>
      <c r="S5851">
        <f>INDEX(RawData!R$2:R$1048576,MATCH(FmtData!$B$4+(ROW()-10),RawData!$A$2:$A$1048576,0))</f>
        <v>0.51633799999999996</v>
      </c>
      <c r="T5851">
        <f>INDEX(RawData!S$2:S$1048576,MATCH(FmtData!$B$4+(ROW()-10),RawData!$A$2:$A$1048576,0))</f>
        <v>0.52676999999999996</v>
      </c>
      <c r="U5851">
        <f>INDEX(RawData!T$2:T$1048576,MATCH(FmtData!$B$4+(ROW()-10),RawData!$A$2:$A$1048576,0))</f>
        <v>-7.6293899999999998E-3</v>
      </c>
      <c r="V5851">
        <f>INDEX(RawData!U$2:U$1048576,MATCH(FmtData!$B$4+(ROW()-10),RawData!$A$2:$A$1048576,0))</f>
        <v>0.19836400000000001</v>
      </c>
      <c r="W5851" s="8">
        <f t="shared" si="2064"/>
        <v>0.20599339</v>
      </c>
      <c r="X5851" s="8">
        <f t="shared" si="2065"/>
        <v>-0.26073607999999993</v>
      </c>
      <c r="Y5851" s="8">
        <f t="shared" si="2066"/>
        <v>-0.15884651999999996</v>
      </c>
      <c r="Z5851" s="8">
        <f t="shared" si="2067"/>
        <v>10.152691814042056</v>
      </c>
      <c r="AA5851" s="8">
        <f t="shared" si="2068"/>
        <v>10.050802254042056</v>
      </c>
      <c r="AB5851" s="8">
        <f t="shared" si="2069"/>
        <v>10.101747034042056</v>
      </c>
      <c r="AC5851" s="6">
        <f t="shared" si="2084"/>
        <v>-274</v>
      </c>
      <c r="AD5851" s="15">
        <f t="shared" si="2081"/>
        <v>-14.227999999999952</v>
      </c>
      <c r="AE5851" s="15">
        <f t="shared" si="2082"/>
        <v>68.452791551277301</v>
      </c>
      <c r="AF5851" s="15">
        <f t="shared" si="2083"/>
        <v>41.299610510253387</v>
      </c>
      <c r="AG5851" s="15">
        <f t="shared" si="2070"/>
        <v>54.811079706319902</v>
      </c>
      <c r="AH5851" s="15">
        <f t="shared" si="2063"/>
        <v>-115.10660518134807</v>
      </c>
      <c r="AI5851" s="17">
        <f t="shared" si="2071"/>
        <v>1.1842273406848722</v>
      </c>
      <c r="AJ5851" s="17">
        <f t="shared" si="2072"/>
        <v>0.9402686758829496</v>
      </c>
      <c r="AK5851" s="17">
        <f t="shared" si="2073"/>
        <v>0.75951461028015788</v>
      </c>
      <c r="AL5851" s="17">
        <f t="shared" si="2074"/>
        <v>0.78174490703777533</v>
      </c>
      <c r="AM5851" s="17">
        <f t="shared" si="2075"/>
        <v>0.77052274714301561</v>
      </c>
      <c r="AN5851" s="17">
        <f t="shared" si="2076"/>
        <v>0.9402686758829496</v>
      </c>
      <c r="AO5851" s="17">
        <f t="shared" si="2080"/>
        <v>0</v>
      </c>
      <c r="AP5851" s="17">
        <f t="shared" si="2077"/>
        <v>7.7052274714301561</v>
      </c>
      <c r="AQ5851" s="17">
        <f t="shared" si="2078"/>
        <v>11.842273406848722</v>
      </c>
      <c r="AR5851" s="17">
        <f t="shared" si="2079"/>
        <v>20.024373809199783</v>
      </c>
      <c r="AU5851" s="17">
        <f t="shared" si="2062"/>
        <v>0.94876867588294955</v>
      </c>
    </row>
    <row r="5852" spans="2:47" x14ac:dyDescent="0.25">
      <c r="B5852">
        <f>INDEX(RawData!$A$2:$A$1048576,MATCH(FmtData!$B$4+(ROW()-10),RawData!$A$2:$A$1048576,0))</f>
        <v>6037</v>
      </c>
      <c r="C58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52)</f>
        <v>42234.316203703704</v>
      </c>
      <c r="D5852" s="46">
        <f>IF($B$6=1,MID(INDEX(RawData!$B$2:$B$1048576, MATCH(FmtData!$B$4+(ROW()-10),RawData!$A$2:$A$1048576,0)),12,8)+$B$5/24,INDEX(RawData!$C$2:$C$1048576, MATCH(FmtData!$B$4+(ROW()-10),RawData!$A$2:$A$1048576,0)))</f>
        <v>0.31620370370370371</v>
      </c>
      <c r="E5852">
        <f>INDEX(RawData!D$2:D$1048576,MATCH(FmtData!$B$4+(ROW()-10),RawData!$A$2:$A$1048576,0))</f>
        <v>2903.37</v>
      </c>
      <c r="F5852">
        <f>INDEX(RawData!E$2:E$1048576,MATCH(FmtData!$B$4+(ROW()-10),RawData!$A$2:$A$1048576,0))</f>
        <v>6.25</v>
      </c>
      <c r="G5852">
        <f>INDEX(RawData!F$2:F$1048576,MATCH(FmtData!$B$4+(ROW()-10),RawData!$A$2:$A$1048576,0))</f>
        <v>-131.18899999999999</v>
      </c>
      <c r="H5852">
        <f>INDEX(RawData!G$2:G$1048576,MATCH(FmtData!$B$4+(ROW()-10),RawData!$A$2:$A$1048576,0))</f>
        <v>0.49982199999999999</v>
      </c>
      <c r="I5852">
        <f>INDEX(RawData!H$2:H$1048576,MATCH(FmtData!$B$4+(ROW()-10),RawData!$A$2:$A$1048576,0))</f>
        <v>-3.71981E-3</v>
      </c>
      <c r="J5852">
        <f>INDEX(RawData!I$2:I$1048576,MATCH(FmtData!$B$4+(ROW()-10),RawData!$A$2:$A$1048576,0))</f>
        <v>194.2</v>
      </c>
      <c r="K5852">
        <f>INDEX(RawData!J$2:J$1048576,MATCH(FmtData!$B$4+(ROW()-10),RawData!$A$2:$A$1048576,0))</f>
        <v>193.8</v>
      </c>
      <c r="L5852">
        <f>INDEX(RawData!K$2:K$1048576,MATCH(FmtData!$B$4+(ROW()-10),RawData!$A$2:$A$1048576,0))</f>
        <v>194.2</v>
      </c>
      <c r="M5852">
        <f>INDEX(RawData!L$2:L$1048576,MATCH(FmtData!$B$4+(ROW()-10),RawData!$A$2:$A$1048576,0))</f>
        <v>23.2</v>
      </c>
      <c r="N5852">
        <f>INDEX(RawData!M$2:M$1048576,MATCH(FmtData!$B$4+(ROW()-10),RawData!$A$2:$A$1048576,0))</f>
        <v>21.9</v>
      </c>
      <c r="O5852">
        <f>INDEX(RawData!N$2:N$1048576,MATCH(FmtData!$B$4+(ROW()-10),RawData!$A$2:$A$1048576,0))</f>
        <v>176.9</v>
      </c>
      <c r="P5852">
        <f>INDEX(RawData!O$2:O$1048576,MATCH(FmtData!$B$4+(ROW()-10),RawData!$A$2:$A$1048576,0))</f>
        <v>35.831699999999998</v>
      </c>
      <c r="Q5852">
        <f>INDEX(RawData!P$2:P$1048576,MATCH(FmtData!$B$4+(ROW()-10),RawData!$A$2:$A$1048576,0))</f>
        <v>233.45699999999999</v>
      </c>
      <c r="R5852">
        <f>INDEX(RawData!Q$2:Q$1048576,MATCH(FmtData!$B$4+(ROW()-10),RawData!$A$2:$A$1048576,0))</f>
        <v>1.8310500000000001E-3</v>
      </c>
      <c r="S5852">
        <f>INDEX(RawData!R$2:R$1048576,MATCH(FmtData!$B$4+(ROW()-10),RawData!$A$2:$A$1048576,0))</f>
        <v>0.51633799999999996</v>
      </c>
      <c r="T5852">
        <f>INDEX(RawData!S$2:S$1048576,MATCH(FmtData!$B$4+(ROW()-10),RawData!$A$2:$A$1048576,0))</f>
        <v>0.52676999999999996</v>
      </c>
      <c r="U5852">
        <f>INDEX(RawData!T$2:T$1048576,MATCH(FmtData!$B$4+(ROW()-10),RawData!$A$2:$A$1048576,0))</f>
        <v>-3.0517600000000001E-3</v>
      </c>
      <c r="V5852">
        <f>INDEX(RawData!U$2:U$1048576,MATCH(FmtData!$B$4+(ROW()-10),RawData!$A$2:$A$1048576,0))</f>
        <v>0.19836400000000001</v>
      </c>
      <c r="W5852" s="8">
        <f t="shared" si="2064"/>
        <v>0.20141576</v>
      </c>
      <c r="X5852" s="8">
        <f t="shared" si="2065"/>
        <v>-0.26073607999999993</v>
      </c>
      <c r="Y5852" s="8">
        <f t="shared" si="2066"/>
        <v>-0.15884651999999996</v>
      </c>
      <c r="Z5852" s="8">
        <f t="shared" si="2067"/>
        <v>10.152691814042056</v>
      </c>
      <c r="AA5852" s="8">
        <f t="shared" si="2068"/>
        <v>10.050802254042056</v>
      </c>
      <c r="AB5852" s="8">
        <f t="shared" si="2069"/>
        <v>10.101747034042056</v>
      </c>
      <c r="AC5852" s="6">
        <f t="shared" si="2084"/>
        <v>-273.87600000000003</v>
      </c>
      <c r="AD5852" s="15">
        <f t="shared" si="2081"/>
        <v>-14.103999999999985</v>
      </c>
      <c r="AE5852" s="15">
        <f t="shared" si="2082"/>
        <v>68.452791551277301</v>
      </c>
      <c r="AF5852" s="15">
        <f t="shared" si="2083"/>
        <v>41.299610510253387</v>
      </c>
      <c r="AG5852" s="15">
        <f t="shared" si="2070"/>
        <v>54.811079706319902</v>
      </c>
      <c r="AH5852" s="15">
        <f t="shared" si="2063"/>
        <v>-114.98260518134811</v>
      </c>
      <c r="AI5852" s="17">
        <f t="shared" si="2071"/>
        <v>1.1839876079843565</v>
      </c>
      <c r="AJ5852" s="17">
        <f t="shared" si="2072"/>
        <v>0.94011753597304681</v>
      </c>
      <c r="AK5852" s="17">
        <f t="shared" si="2073"/>
        <v>0.75951461028015788</v>
      </c>
      <c r="AL5852" s="17">
        <f t="shared" si="2074"/>
        <v>0.78174490703777533</v>
      </c>
      <c r="AM5852" s="17">
        <f t="shared" si="2075"/>
        <v>0.77052274714301561</v>
      </c>
      <c r="AN5852" s="17">
        <f t="shared" si="2076"/>
        <v>0.94011753597304681</v>
      </c>
      <c r="AO5852" s="17">
        <f t="shared" si="2080"/>
        <v>0</v>
      </c>
      <c r="AP5852" s="17">
        <f t="shared" si="2077"/>
        <v>7.7052274714301561</v>
      </c>
      <c r="AQ5852" s="17">
        <f t="shared" si="2078"/>
        <v>11.839876079843565</v>
      </c>
      <c r="AR5852" s="17">
        <f t="shared" si="2079"/>
        <v>20.017961707267283</v>
      </c>
      <c r="AU5852" s="17">
        <f t="shared" si="2062"/>
        <v>0.94861753597304677</v>
      </c>
    </row>
    <row r="5853" spans="2:47" x14ac:dyDescent="0.25">
      <c r="B5853">
        <f>INDEX(RawData!$A$2:$A$1048576,MATCH(FmtData!$B$4+(ROW()-10),RawData!$A$2:$A$1048576,0))</f>
        <v>6038</v>
      </c>
      <c r="C58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53)</f>
        <v>42234.317361111112</v>
      </c>
      <c r="D5853" s="46">
        <f>IF($B$6=1,MID(INDEX(RawData!$B$2:$B$1048576, MATCH(FmtData!$B$4+(ROW()-10),RawData!$A$2:$A$1048576,0)),12,8)+$B$5/24,INDEX(RawData!$C$2:$C$1048576, MATCH(FmtData!$B$4+(ROW()-10),RawData!$A$2:$A$1048576,0)))</f>
        <v>0.31736111111111115</v>
      </c>
      <c r="E5853">
        <f>INDEX(RawData!D$2:D$1048576,MATCH(FmtData!$B$4+(ROW()-10),RawData!$A$2:$A$1048576,0))</f>
        <v>2901.19</v>
      </c>
      <c r="F5853">
        <f>INDEX(RawData!E$2:E$1048576,MATCH(FmtData!$B$4+(ROW()-10),RawData!$A$2:$A$1048576,0))</f>
        <v>6.25</v>
      </c>
      <c r="G5853">
        <f>INDEX(RawData!F$2:F$1048576,MATCH(FmtData!$B$4+(ROW()-10),RawData!$A$2:$A$1048576,0))</f>
        <v>-131.18899999999999</v>
      </c>
      <c r="H5853">
        <f>INDEX(RawData!G$2:G$1048576,MATCH(FmtData!$B$4+(ROW()-10),RawData!$A$2:$A$1048576,0))</f>
        <v>0.49984099999999998</v>
      </c>
      <c r="I5853">
        <f>INDEX(RawData!H$2:H$1048576,MATCH(FmtData!$B$4+(ROW()-10),RawData!$A$2:$A$1048576,0))</f>
        <v>-3.71981E-3</v>
      </c>
      <c r="J5853">
        <f>INDEX(RawData!I$2:I$1048576,MATCH(FmtData!$B$4+(ROW()-10),RawData!$A$2:$A$1048576,0))</f>
        <v>197.5</v>
      </c>
      <c r="K5853">
        <f>INDEX(RawData!J$2:J$1048576,MATCH(FmtData!$B$4+(ROW()-10),RawData!$A$2:$A$1048576,0))</f>
        <v>195.7</v>
      </c>
      <c r="L5853">
        <f>INDEX(RawData!K$2:K$1048576,MATCH(FmtData!$B$4+(ROW()-10),RawData!$A$2:$A$1048576,0))</f>
        <v>194.2</v>
      </c>
      <c r="M5853">
        <f>INDEX(RawData!L$2:L$1048576,MATCH(FmtData!$B$4+(ROW()-10),RawData!$A$2:$A$1048576,0))</f>
        <v>23.2</v>
      </c>
      <c r="N5853">
        <f>INDEX(RawData!M$2:M$1048576,MATCH(FmtData!$B$4+(ROW()-10),RawData!$A$2:$A$1048576,0))</f>
        <v>21.9</v>
      </c>
      <c r="O5853">
        <f>INDEX(RawData!N$2:N$1048576,MATCH(FmtData!$B$4+(ROW()-10),RawData!$A$2:$A$1048576,0))</f>
        <v>176.8</v>
      </c>
      <c r="P5853">
        <f>INDEX(RawData!O$2:O$1048576,MATCH(FmtData!$B$4+(ROW()-10),RawData!$A$2:$A$1048576,0))</f>
        <v>35.831699999999998</v>
      </c>
      <c r="Q5853">
        <f>INDEX(RawData!P$2:P$1048576,MATCH(FmtData!$B$4+(ROW()-10),RawData!$A$2:$A$1048576,0))</f>
        <v>233.333</v>
      </c>
      <c r="R5853">
        <f>INDEX(RawData!Q$2:Q$1048576,MATCH(FmtData!$B$4+(ROW()-10),RawData!$A$2:$A$1048576,0))</f>
        <v>2.4414100000000002E-3</v>
      </c>
      <c r="S5853">
        <f>INDEX(RawData!R$2:R$1048576,MATCH(FmtData!$B$4+(ROW()-10),RawData!$A$2:$A$1048576,0))</f>
        <v>0.51633799999999996</v>
      </c>
      <c r="T5853">
        <f>INDEX(RawData!S$2:S$1048576,MATCH(FmtData!$B$4+(ROW()-10),RawData!$A$2:$A$1048576,0))</f>
        <v>0.52676999999999996</v>
      </c>
      <c r="U5853">
        <f>INDEX(RawData!T$2:T$1048576,MATCH(FmtData!$B$4+(ROW()-10),RawData!$A$2:$A$1048576,0))</f>
        <v>-7.6293899999999998E-3</v>
      </c>
      <c r="V5853">
        <f>INDEX(RawData!U$2:U$1048576,MATCH(FmtData!$B$4+(ROW()-10),RawData!$A$2:$A$1048576,0))</f>
        <v>0.19836400000000001</v>
      </c>
      <c r="W5853" s="8">
        <f t="shared" si="2064"/>
        <v>0.20599339</v>
      </c>
      <c r="X5853" s="8">
        <f t="shared" si="2065"/>
        <v>-0.26073607999999993</v>
      </c>
      <c r="Y5853" s="8">
        <f t="shared" si="2066"/>
        <v>-0.15884651999999996</v>
      </c>
      <c r="Z5853" s="8">
        <f t="shared" si="2067"/>
        <v>10.152691814042056</v>
      </c>
      <c r="AA5853" s="8">
        <f t="shared" si="2068"/>
        <v>10.050802254042056</v>
      </c>
      <c r="AB5853" s="8">
        <f t="shared" si="2069"/>
        <v>10.101747034042056</v>
      </c>
      <c r="AC5853" s="6">
        <f t="shared" si="2084"/>
        <v>-274</v>
      </c>
      <c r="AD5853" s="15">
        <f t="shared" si="2081"/>
        <v>-14.227999999999952</v>
      </c>
      <c r="AE5853" s="15">
        <f t="shared" si="2082"/>
        <v>68.452791551277301</v>
      </c>
      <c r="AF5853" s="15">
        <f t="shared" si="2083"/>
        <v>41.299610510253387</v>
      </c>
      <c r="AG5853" s="15">
        <f t="shared" si="2070"/>
        <v>54.811079706319902</v>
      </c>
      <c r="AH5853" s="15">
        <f t="shared" si="2063"/>
        <v>-115.10660518134807</v>
      </c>
      <c r="AI5853" s="17">
        <f t="shared" si="2071"/>
        <v>1.1842273406848722</v>
      </c>
      <c r="AJ5853" s="17">
        <f t="shared" si="2072"/>
        <v>0.9402686758829496</v>
      </c>
      <c r="AK5853" s="17">
        <f t="shared" si="2073"/>
        <v>0.75951461028015788</v>
      </c>
      <c r="AL5853" s="17">
        <f t="shared" si="2074"/>
        <v>0.78174490703777533</v>
      </c>
      <c r="AM5853" s="17">
        <f t="shared" si="2075"/>
        <v>0.77052274714301561</v>
      </c>
      <c r="AN5853" s="17">
        <f t="shared" si="2076"/>
        <v>0.9402686758829496</v>
      </c>
      <c r="AO5853" s="17">
        <f t="shared" si="2080"/>
        <v>0</v>
      </c>
      <c r="AP5853" s="17">
        <f t="shared" si="2077"/>
        <v>7.7052274714301561</v>
      </c>
      <c r="AQ5853" s="17">
        <f t="shared" si="2078"/>
        <v>11.842273406848722</v>
      </c>
      <c r="AR5853" s="17">
        <f t="shared" si="2079"/>
        <v>20.002931188758847</v>
      </c>
      <c r="AU5853" s="17">
        <f t="shared" si="2062"/>
        <v>0.94876867588294955</v>
      </c>
    </row>
    <row r="5854" spans="2:47" x14ac:dyDescent="0.25">
      <c r="B5854">
        <f>INDEX(RawData!$A$2:$A$1048576,MATCH(FmtData!$B$4+(ROW()-10),RawData!$A$2:$A$1048576,0))</f>
        <v>6039</v>
      </c>
      <c r="C58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54)</f>
        <v>42234.318530092591</v>
      </c>
      <c r="D5854" s="46">
        <f>IF($B$6=1,MID(INDEX(RawData!$B$2:$B$1048576, MATCH(FmtData!$B$4+(ROW()-10),RawData!$A$2:$A$1048576,0)),12,8)+$B$5/24,INDEX(RawData!$C$2:$C$1048576, MATCH(FmtData!$B$4+(ROW()-10),RawData!$A$2:$A$1048576,0)))</f>
        <v>0.31853009259259263</v>
      </c>
      <c r="E5854">
        <f>INDEX(RawData!D$2:D$1048576,MATCH(FmtData!$B$4+(ROW()-10),RawData!$A$2:$A$1048576,0))</f>
        <v>2903.37</v>
      </c>
      <c r="F5854">
        <f>INDEX(RawData!E$2:E$1048576,MATCH(FmtData!$B$4+(ROW()-10),RawData!$A$2:$A$1048576,0))</f>
        <v>7.1738299999999997</v>
      </c>
      <c r="G5854">
        <f>INDEX(RawData!F$2:F$1048576,MATCH(FmtData!$B$4+(ROW()-10),RawData!$A$2:$A$1048576,0))</f>
        <v>-131.18899999999999</v>
      </c>
      <c r="H5854">
        <f>INDEX(RawData!G$2:G$1048576,MATCH(FmtData!$B$4+(ROW()-10),RawData!$A$2:$A$1048576,0))</f>
        <v>0.49982199999999999</v>
      </c>
      <c r="I5854">
        <f>INDEX(RawData!H$2:H$1048576,MATCH(FmtData!$B$4+(ROW()-10),RawData!$A$2:$A$1048576,0))</f>
        <v>-3.71981E-3</v>
      </c>
      <c r="J5854">
        <f>INDEX(RawData!I$2:I$1048576,MATCH(FmtData!$B$4+(ROW()-10),RawData!$A$2:$A$1048576,0))</f>
        <v>195.2</v>
      </c>
      <c r="K5854">
        <f>INDEX(RawData!J$2:J$1048576,MATCH(FmtData!$B$4+(ROW()-10),RawData!$A$2:$A$1048576,0))</f>
        <v>195.6</v>
      </c>
      <c r="L5854">
        <f>INDEX(RawData!K$2:K$1048576,MATCH(FmtData!$B$4+(ROW()-10),RawData!$A$2:$A$1048576,0))</f>
        <v>194.1</v>
      </c>
      <c r="M5854">
        <f>INDEX(RawData!L$2:L$1048576,MATCH(FmtData!$B$4+(ROW()-10),RawData!$A$2:$A$1048576,0))</f>
        <v>23.1</v>
      </c>
      <c r="N5854">
        <f>INDEX(RawData!M$2:M$1048576,MATCH(FmtData!$B$4+(ROW()-10),RawData!$A$2:$A$1048576,0))</f>
        <v>21.9</v>
      </c>
      <c r="O5854">
        <f>INDEX(RawData!N$2:N$1048576,MATCH(FmtData!$B$4+(ROW()-10),RawData!$A$2:$A$1048576,0))</f>
        <v>176.9</v>
      </c>
      <c r="P5854">
        <f>INDEX(RawData!O$2:O$1048576,MATCH(FmtData!$B$4+(ROW()-10),RawData!$A$2:$A$1048576,0))</f>
        <v>35.831699999999998</v>
      </c>
      <c r="Q5854">
        <f>INDEX(RawData!P$2:P$1048576,MATCH(FmtData!$B$4+(ROW()-10),RawData!$A$2:$A$1048576,0))</f>
        <v>233.566</v>
      </c>
      <c r="R5854">
        <f>INDEX(RawData!Q$2:Q$1048576,MATCH(FmtData!$B$4+(ROW()-10),RawData!$A$2:$A$1048576,0))</f>
        <v>1.8310500000000001E-3</v>
      </c>
      <c r="S5854">
        <f>INDEX(RawData!R$2:R$1048576,MATCH(FmtData!$B$4+(ROW()-10),RawData!$A$2:$A$1048576,0))</f>
        <v>0.51633799999999996</v>
      </c>
      <c r="T5854">
        <f>INDEX(RawData!S$2:S$1048576,MATCH(FmtData!$B$4+(ROW()-10),RawData!$A$2:$A$1048576,0))</f>
        <v>0.52676999999999996</v>
      </c>
      <c r="U5854">
        <f>INDEX(RawData!T$2:T$1048576,MATCH(FmtData!$B$4+(ROW()-10),RawData!$A$2:$A$1048576,0))</f>
        <v>-7.6293899999999998E-3</v>
      </c>
      <c r="V5854">
        <f>INDEX(RawData!U$2:U$1048576,MATCH(FmtData!$B$4+(ROW()-10),RawData!$A$2:$A$1048576,0))</f>
        <v>0.19836400000000001</v>
      </c>
      <c r="W5854" s="8">
        <f t="shared" si="2064"/>
        <v>0.20599339</v>
      </c>
      <c r="X5854" s="8">
        <f t="shared" si="2065"/>
        <v>-0.26073607999999993</v>
      </c>
      <c r="Y5854" s="8">
        <f t="shared" si="2066"/>
        <v>-0.15884651999999996</v>
      </c>
      <c r="Z5854" s="8">
        <f t="shared" si="2067"/>
        <v>10.152691814042056</v>
      </c>
      <c r="AA5854" s="8">
        <f t="shared" si="2068"/>
        <v>10.050802254042056</v>
      </c>
      <c r="AB5854" s="8">
        <f t="shared" si="2069"/>
        <v>10.101747034042056</v>
      </c>
      <c r="AC5854" s="6">
        <f t="shared" si="2084"/>
        <v>-273.76700000000005</v>
      </c>
      <c r="AD5854" s="15">
        <f t="shared" si="2081"/>
        <v>-13.995000000000005</v>
      </c>
      <c r="AE5854" s="15">
        <f t="shared" si="2082"/>
        <v>68.452791551277301</v>
      </c>
      <c r="AF5854" s="15">
        <f t="shared" si="2083"/>
        <v>41.299610510253387</v>
      </c>
      <c r="AG5854" s="15">
        <f t="shared" si="2070"/>
        <v>54.811079706319902</v>
      </c>
      <c r="AH5854" s="15">
        <f t="shared" si="2063"/>
        <v>-114.87360518134813</v>
      </c>
      <c r="AI5854" s="17">
        <f t="shared" si="2071"/>
        <v>1.1837769553531781</v>
      </c>
      <c r="AJ5854" s="17">
        <f t="shared" si="2072"/>
        <v>0.93998471923889682</v>
      </c>
      <c r="AK5854" s="17">
        <f t="shared" si="2073"/>
        <v>0.75951461028015788</v>
      </c>
      <c r="AL5854" s="17">
        <f t="shared" si="2074"/>
        <v>0.78174490703777533</v>
      </c>
      <c r="AM5854" s="17">
        <f t="shared" si="2075"/>
        <v>0.77052274714301561</v>
      </c>
      <c r="AN5854" s="17">
        <f t="shared" si="2076"/>
        <v>0.93998471923889682</v>
      </c>
      <c r="AO5854" s="17">
        <f t="shared" si="2080"/>
        <v>0</v>
      </c>
      <c r="AP5854" s="17">
        <f t="shared" si="2077"/>
        <v>7.7052274714301561</v>
      </c>
      <c r="AQ5854" s="17">
        <f t="shared" si="2078"/>
        <v>11.83776955353178</v>
      </c>
      <c r="AR5854" s="17">
        <f t="shared" si="2079"/>
        <v>20.017961707267283</v>
      </c>
      <c r="AU5854" s="17">
        <f t="shared" si="2062"/>
        <v>0.94848471923889677</v>
      </c>
    </row>
    <row r="5855" spans="2:47" x14ac:dyDescent="0.25">
      <c r="B5855">
        <f>INDEX(RawData!$A$2:$A$1048576,MATCH(FmtData!$B$4+(ROW()-10),RawData!$A$2:$A$1048576,0))</f>
        <v>6040</v>
      </c>
      <c r="C58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55)</f>
        <v>42234.319675925923</v>
      </c>
      <c r="D5855" s="46">
        <f>IF($B$6=1,MID(INDEX(RawData!$B$2:$B$1048576, MATCH(FmtData!$B$4+(ROW()-10),RawData!$A$2:$A$1048576,0)),12,8)+$B$5/24,INDEX(RawData!$C$2:$C$1048576, MATCH(FmtData!$B$4+(ROW()-10),RawData!$A$2:$A$1048576,0)))</f>
        <v>0.31967592592592592</v>
      </c>
      <c r="E5855">
        <f>INDEX(RawData!D$2:D$1048576,MATCH(FmtData!$B$4+(ROW()-10),RawData!$A$2:$A$1048576,0))</f>
        <v>2901.19</v>
      </c>
      <c r="F5855">
        <f>INDEX(RawData!E$2:E$1048576,MATCH(FmtData!$B$4+(ROW()-10),RawData!$A$2:$A$1048576,0))</f>
        <v>6.25</v>
      </c>
      <c r="G5855">
        <f>INDEX(RawData!F$2:F$1048576,MATCH(FmtData!$B$4+(ROW()-10),RawData!$A$2:$A$1048576,0))</f>
        <v>-131.18899999999999</v>
      </c>
      <c r="H5855">
        <f>INDEX(RawData!G$2:G$1048576,MATCH(FmtData!$B$4+(ROW()-10),RawData!$A$2:$A$1048576,0))</f>
        <v>0.49982199999999999</v>
      </c>
      <c r="I5855">
        <f>INDEX(RawData!H$2:H$1048576,MATCH(FmtData!$B$4+(ROW()-10),RawData!$A$2:$A$1048576,0))</f>
        <v>-3.53587E-3</v>
      </c>
      <c r="J5855">
        <f>INDEX(RawData!I$2:I$1048576,MATCH(FmtData!$B$4+(ROW()-10),RawData!$A$2:$A$1048576,0))</f>
        <v>196.2</v>
      </c>
      <c r="K5855">
        <f>INDEX(RawData!J$2:J$1048576,MATCH(FmtData!$B$4+(ROW()-10),RawData!$A$2:$A$1048576,0))</f>
        <v>193.9</v>
      </c>
      <c r="L5855">
        <f>INDEX(RawData!K$2:K$1048576,MATCH(FmtData!$B$4+(ROW()-10),RawData!$A$2:$A$1048576,0))</f>
        <v>193.9</v>
      </c>
      <c r="M5855">
        <f>INDEX(RawData!L$2:L$1048576,MATCH(FmtData!$B$4+(ROW()-10),RawData!$A$2:$A$1048576,0))</f>
        <v>23.2</v>
      </c>
      <c r="N5855">
        <f>INDEX(RawData!M$2:M$1048576,MATCH(FmtData!$B$4+(ROW()-10),RawData!$A$2:$A$1048576,0))</f>
        <v>21.9</v>
      </c>
      <c r="O5855">
        <f>INDEX(RawData!N$2:N$1048576,MATCH(FmtData!$B$4+(ROW()-10),RawData!$A$2:$A$1048576,0))</f>
        <v>176.8</v>
      </c>
      <c r="P5855">
        <f>INDEX(RawData!O$2:O$1048576,MATCH(FmtData!$B$4+(ROW()-10),RawData!$A$2:$A$1048576,0))</f>
        <v>35.831699999999998</v>
      </c>
      <c r="Q5855">
        <f>INDEX(RawData!P$2:P$1048576,MATCH(FmtData!$B$4+(ROW()-10),RawData!$A$2:$A$1048576,0))</f>
        <v>233.101</v>
      </c>
      <c r="R5855">
        <f>INDEX(RawData!Q$2:Q$1048576,MATCH(FmtData!$B$4+(ROW()-10),RawData!$A$2:$A$1048576,0))</f>
        <v>2.4414100000000002E-3</v>
      </c>
      <c r="S5855">
        <f>INDEX(RawData!R$2:R$1048576,MATCH(FmtData!$B$4+(ROW()-10),RawData!$A$2:$A$1048576,0))</f>
        <v>0.51633799999999996</v>
      </c>
      <c r="T5855">
        <f>INDEX(RawData!S$2:S$1048576,MATCH(FmtData!$B$4+(ROW()-10),RawData!$A$2:$A$1048576,0))</f>
        <v>0.52676999999999996</v>
      </c>
      <c r="U5855">
        <f>INDEX(RawData!T$2:T$1048576,MATCH(FmtData!$B$4+(ROW()-10),RawData!$A$2:$A$1048576,0))</f>
        <v>-3.0517600000000001E-3</v>
      </c>
      <c r="V5855">
        <f>INDEX(RawData!U$2:U$1048576,MATCH(FmtData!$B$4+(ROW()-10),RawData!$A$2:$A$1048576,0))</f>
        <v>0.19836400000000001</v>
      </c>
      <c r="W5855" s="8">
        <f t="shared" si="2064"/>
        <v>0.20141576</v>
      </c>
      <c r="X5855" s="8">
        <f t="shared" si="2065"/>
        <v>-0.26073607999999993</v>
      </c>
      <c r="Y5855" s="8">
        <f t="shared" si="2066"/>
        <v>-0.15884651999999996</v>
      </c>
      <c r="Z5855" s="8">
        <f t="shared" si="2067"/>
        <v>10.152691814042056</v>
      </c>
      <c r="AA5855" s="8">
        <f t="shared" si="2068"/>
        <v>10.050802254042056</v>
      </c>
      <c r="AB5855" s="8">
        <f t="shared" si="2069"/>
        <v>10.101747034042056</v>
      </c>
      <c r="AC5855" s="6">
        <f t="shared" si="2084"/>
        <v>-274.23200000000003</v>
      </c>
      <c r="AD5855" s="15">
        <f t="shared" si="2081"/>
        <v>-14.45999999999998</v>
      </c>
      <c r="AE5855" s="15">
        <f t="shared" si="2082"/>
        <v>68.452791551277301</v>
      </c>
      <c r="AF5855" s="15">
        <f t="shared" si="2083"/>
        <v>41.299610510253387</v>
      </c>
      <c r="AG5855" s="15">
        <f t="shared" si="2070"/>
        <v>54.811079706319902</v>
      </c>
      <c r="AH5855" s="15">
        <f t="shared" si="2063"/>
        <v>-115.3386051813481</v>
      </c>
      <c r="AI5855" s="17">
        <f t="shared" si="2071"/>
        <v>1.1846761336696441</v>
      </c>
      <c r="AJ5855" s="17">
        <f t="shared" si="2072"/>
        <v>0.94055158433627728</v>
      </c>
      <c r="AK5855" s="17">
        <f t="shared" si="2073"/>
        <v>0.75951461028015788</v>
      </c>
      <c r="AL5855" s="17">
        <f t="shared" si="2074"/>
        <v>0.78174490703777533</v>
      </c>
      <c r="AM5855" s="17">
        <f t="shared" si="2075"/>
        <v>0.77052274714301561</v>
      </c>
      <c r="AN5855" s="17">
        <f t="shared" si="2076"/>
        <v>0.94055158433627728</v>
      </c>
      <c r="AO5855" s="17">
        <f t="shared" si="2080"/>
        <v>0</v>
      </c>
      <c r="AP5855" s="17">
        <f t="shared" si="2077"/>
        <v>7.7052274714301561</v>
      </c>
      <c r="AQ5855" s="17">
        <f t="shared" si="2078"/>
        <v>11.84676133669644</v>
      </c>
      <c r="AR5855" s="17">
        <f t="shared" si="2079"/>
        <v>20.002931188758847</v>
      </c>
      <c r="AU5855" s="17">
        <f t="shared" si="2062"/>
        <v>0.94905158433627723</v>
      </c>
    </row>
    <row r="5856" spans="2:47" x14ac:dyDescent="0.25">
      <c r="B5856">
        <f>INDEX(RawData!$A$2:$A$1048576,MATCH(FmtData!$B$4+(ROW()-10),RawData!$A$2:$A$1048576,0))</f>
        <v>6041</v>
      </c>
      <c r="C58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56)</f>
        <v>42234.320844907408</v>
      </c>
      <c r="D5856" s="46">
        <f>IF($B$6=1,MID(INDEX(RawData!$B$2:$B$1048576, MATCH(FmtData!$B$4+(ROW()-10),RawData!$A$2:$A$1048576,0)),12,8)+$B$5/24,INDEX(RawData!$C$2:$C$1048576, MATCH(FmtData!$B$4+(ROW()-10),RawData!$A$2:$A$1048576,0)))</f>
        <v>0.3208449074074074</v>
      </c>
      <c r="E5856">
        <f>INDEX(RawData!D$2:D$1048576,MATCH(FmtData!$B$4+(ROW()-10),RawData!$A$2:$A$1048576,0))</f>
        <v>2904.3</v>
      </c>
      <c r="F5856">
        <f>INDEX(RawData!E$2:E$1048576,MATCH(FmtData!$B$4+(ROW()-10),RawData!$A$2:$A$1048576,0))</f>
        <v>6.25</v>
      </c>
      <c r="G5856">
        <f>INDEX(RawData!F$2:F$1048576,MATCH(FmtData!$B$4+(ROW()-10),RawData!$A$2:$A$1048576,0))</f>
        <v>-131.18899999999999</v>
      </c>
      <c r="H5856">
        <f>INDEX(RawData!G$2:G$1048576,MATCH(FmtData!$B$4+(ROW()-10),RawData!$A$2:$A$1048576,0))</f>
        <v>0.49982199999999999</v>
      </c>
      <c r="I5856">
        <f>INDEX(RawData!H$2:H$1048576,MATCH(FmtData!$B$4+(ROW()-10),RawData!$A$2:$A$1048576,0))</f>
        <v>-3.71981E-3</v>
      </c>
      <c r="J5856">
        <f>INDEX(RawData!I$2:I$1048576,MATCH(FmtData!$B$4+(ROW()-10),RawData!$A$2:$A$1048576,0))</f>
        <v>195.7</v>
      </c>
      <c r="K5856">
        <f>INDEX(RawData!J$2:J$1048576,MATCH(FmtData!$B$4+(ROW()-10),RawData!$A$2:$A$1048576,0))</f>
        <v>195</v>
      </c>
      <c r="L5856">
        <f>INDEX(RawData!K$2:K$1048576,MATCH(FmtData!$B$4+(ROW()-10),RawData!$A$2:$A$1048576,0))</f>
        <v>193.9</v>
      </c>
      <c r="M5856">
        <f>INDEX(RawData!L$2:L$1048576,MATCH(FmtData!$B$4+(ROW()-10),RawData!$A$2:$A$1048576,0))</f>
        <v>23.2</v>
      </c>
      <c r="N5856">
        <f>INDEX(RawData!M$2:M$1048576,MATCH(FmtData!$B$4+(ROW()-10),RawData!$A$2:$A$1048576,0))</f>
        <v>21.9</v>
      </c>
      <c r="O5856">
        <f>INDEX(RawData!N$2:N$1048576,MATCH(FmtData!$B$4+(ROW()-10),RawData!$A$2:$A$1048576,0))</f>
        <v>176.8</v>
      </c>
      <c r="P5856">
        <f>INDEX(RawData!O$2:O$1048576,MATCH(FmtData!$B$4+(ROW()-10),RawData!$A$2:$A$1048576,0))</f>
        <v>35.831699999999998</v>
      </c>
      <c r="Q5856">
        <f>INDEX(RawData!P$2:P$1048576,MATCH(FmtData!$B$4+(ROW()-10),RawData!$A$2:$A$1048576,0))</f>
        <v>233.333</v>
      </c>
      <c r="R5856">
        <f>INDEX(RawData!Q$2:Q$1048576,MATCH(FmtData!$B$4+(ROW()-10),RawData!$A$2:$A$1048576,0))</f>
        <v>2.4414100000000002E-3</v>
      </c>
      <c r="S5856">
        <f>INDEX(RawData!R$2:R$1048576,MATCH(FmtData!$B$4+(ROW()-10),RawData!$A$2:$A$1048576,0))</f>
        <v>0.51633799999999996</v>
      </c>
      <c r="T5856">
        <f>INDEX(RawData!S$2:S$1048576,MATCH(FmtData!$B$4+(ROW()-10),RawData!$A$2:$A$1048576,0))</f>
        <v>0.52676999999999996</v>
      </c>
      <c r="U5856">
        <f>INDEX(RawData!T$2:T$1048576,MATCH(FmtData!$B$4+(ROW()-10),RawData!$A$2:$A$1048576,0))</f>
        <v>-7.6293899999999998E-3</v>
      </c>
      <c r="V5856">
        <f>INDEX(RawData!U$2:U$1048576,MATCH(FmtData!$B$4+(ROW()-10),RawData!$A$2:$A$1048576,0))</f>
        <v>0.19836400000000001</v>
      </c>
      <c r="W5856" s="8">
        <f t="shared" si="2064"/>
        <v>0.20599339</v>
      </c>
      <c r="X5856" s="8">
        <f t="shared" si="2065"/>
        <v>-0.26073607999999993</v>
      </c>
      <c r="Y5856" s="8">
        <f t="shared" si="2066"/>
        <v>-0.15884651999999996</v>
      </c>
      <c r="Z5856" s="8">
        <f t="shared" si="2067"/>
        <v>10.152691814042056</v>
      </c>
      <c r="AA5856" s="8">
        <f t="shared" si="2068"/>
        <v>10.050802254042056</v>
      </c>
      <c r="AB5856" s="8">
        <f t="shared" si="2069"/>
        <v>10.101747034042056</v>
      </c>
      <c r="AC5856" s="6">
        <f t="shared" si="2084"/>
        <v>-274</v>
      </c>
      <c r="AD5856" s="15">
        <f t="shared" si="2081"/>
        <v>-14.227999999999952</v>
      </c>
      <c r="AE5856" s="15">
        <f t="shared" si="2082"/>
        <v>68.452791551277301</v>
      </c>
      <c r="AF5856" s="15">
        <f t="shared" si="2083"/>
        <v>41.299610510253387</v>
      </c>
      <c r="AG5856" s="15">
        <f t="shared" si="2070"/>
        <v>54.811079706319902</v>
      </c>
      <c r="AH5856" s="15">
        <f t="shared" si="2063"/>
        <v>-115.10660518134807</v>
      </c>
      <c r="AI5856" s="17">
        <f t="shared" si="2071"/>
        <v>1.1842273406848722</v>
      </c>
      <c r="AJ5856" s="17">
        <f t="shared" si="2072"/>
        <v>0.9402686758829496</v>
      </c>
      <c r="AK5856" s="17">
        <f t="shared" si="2073"/>
        <v>0.75951461028015788</v>
      </c>
      <c r="AL5856" s="17">
        <f t="shared" si="2074"/>
        <v>0.78174490703777533</v>
      </c>
      <c r="AM5856" s="17">
        <f t="shared" si="2075"/>
        <v>0.77052274714301561</v>
      </c>
      <c r="AN5856" s="17">
        <f t="shared" si="2076"/>
        <v>0.9402686758829496</v>
      </c>
      <c r="AO5856" s="17">
        <f t="shared" si="2080"/>
        <v>0</v>
      </c>
      <c r="AP5856" s="17">
        <f t="shared" si="2077"/>
        <v>7.7052274714301561</v>
      </c>
      <c r="AQ5856" s="17">
        <f t="shared" si="2078"/>
        <v>11.842273406848722</v>
      </c>
      <c r="AR5856" s="17">
        <f t="shared" si="2079"/>
        <v>20.024373809199783</v>
      </c>
      <c r="AU5856" s="17">
        <f t="shared" si="2062"/>
        <v>0.94876867588294955</v>
      </c>
    </row>
    <row r="5857" spans="2:47" x14ac:dyDescent="0.25">
      <c r="B5857">
        <f>INDEX(RawData!$A$2:$A$1048576,MATCH(FmtData!$B$4+(ROW()-10),RawData!$A$2:$A$1048576,0))</f>
        <v>6042</v>
      </c>
      <c r="C58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57)</f>
        <v>42234.322002314817</v>
      </c>
      <c r="D5857" s="46">
        <f>IF($B$6=1,MID(INDEX(RawData!$B$2:$B$1048576, MATCH(FmtData!$B$4+(ROW()-10),RawData!$A$2:$A$1048576,0)),12,8)+$B$5/24,INDEX(RawData!$C$2:$C$1048576, MATCH(FmtData!$B$4+(ROW()-10),RawData!$A$2:$A$1048576,0)))</f>
        <v>0.32200231481481484</v>
      </c>
      <c r="E5857">
        <f>INDEX(RawData!D$2:D$1048576,MATCH(FmtData!$B$4+(ROW()-10),RawData!$A$2:$A$1048576,0))</f>
        <v>2901.19</v>
      </c>
      <c r="F5857">
        <f>INDEX(RawData!E$2:E$1048576,MATCH(FmtData!$B$4+(ROW()-10),RawData!$A$2:$A$1048576,0))</f>
        <v>6.25</v>
      </c>
      <c r="G5857">
        <f>INDEX(RawData!F$2:F$1048576,MATCH(FmtData!$B$4+(ROW()-10),RawData!$A$2:$A$1048576,0))</f>
        <v>-131.18899999999999</v>
      </c>
      <c r="H5857">
        <f>INDEX(RawData!G$2:G$1048576,MATCH(FmtData!$B$4+(ROW()-10),RawData!$A$2:$A$1048576,0))</f>
        <v>0.49982199999999999</v>
      </c>
      <c r="I5857">
        <f>INDEX(RawData!H$2:H$1048576,MATCH(FmtData!$B$4+(ROW()-10),RawData!$A$2:$A$1048576,0))</f>
        <v>-3.71981E-3</v>
      </c>
      <c r="J5857">
        <f>INDEX(RawData!I$2:I$1048576,MATCH(FmtData!$B$4+(ROW()-10),RawData!$A$2:$A$1048576,0))</f>
        <v>195.4</v>
      </c>
      <c r="K5857">
        <f>INDEX(RawData!J$2:J$1048576,MATCH(FmtData!$B$4+(ROW()-10),RawData!$A$2:$A$1048576,0))</f>
        <v>196.2</v>
      </c>
      <c r="L5857">
        <f>INDEX(RawData!K$2:K$1048576,MATCH(FmtData!$B$4+(ROW()-10),RawData!$A$2:$A$1048576,0))</f>
        <v>194</v>
      </c>
      <c r="M5857">
        <f>INDEX(RawData!L$2:L$1048576,MATCH(FmtData!$B$4+(ROW()-10),RawData!$A$2:$A$1048576,0))</f>
        <v>23.2</v>
      </c>
      <c r="N5857">
        <f>INDEX(RawData!M$2:M$1048576,MATCH(FmtData!$B$4+(ROW()-10),RawData!$A$2:$A$1048576,0))</f>
        <v>21.9</v>
      </c>
      <c r="O5857">
        <f>INDEX(RawData!N$2:N$1048576,MATCH(FmtData!$B$4+(ROW()-10),RawData!$A$2:$A$1048576,0))</f>
        <v>176.8</v>
      </c>
      <c r="P5857">
        <f>INDEX(RawData!O$2:O$1048576,MATCH(FmtData!$B$4+(ROW()-10),RawData!$A$2:$A$1048576,0))</f>
        <v>35.831699999999998</v>
      </c>
      <c r="Q5857">
        <f>INDEX(RawData!P$2:P$1048576,MATCH(FmtData!$B$4+(ROW()-10),RawData!$A$2:$A$1048576,0))</f>
        <v>233.101</v>
      </c>
      <c r="R5857">
        <f>INDEX(RawData!Q$2:Q$1048576,MATCH(FmtData!$B$4+(ROW()-10),RawData!$A$2:$A$1048576,0))</f>
        <v>2.4414100000000002E-3</v>
      </c>
      <c r="S5857">
        <f>INDEX(RawData!R$2:R$1048576,MATCH(FmtData!$B$4+(ROW()-10),RawData!$A$2:$A$1048576,0))</f>
        <v>0.51633799999999996</v>
      </c>
      <c r="T5857">
        <f>INDEX(RawData!S$2:S$1048576,MATCH(FmtData!$B$4+(ROW()-10),RawData!$A$2:$A$1048576,0))</f>
        <v>0.52676999999999996</v>
      </c>
      <c r="U5857">
        <f>INDEX(RawData!T$2:T$1048576,MATCH(FmtData!$B$4+(ROW()-10),RawData!$A$2:$A$1048576,0))</f>
        <v>-3.0517600000000001E-3</v>
      </c>
      <c r="V5857">
        <f>INDEX(RawData!U$2:U$1048576,MATCH(FmtData!$B$4+(ROW()-10),RawData!$A$2:$A$1048576,0))</f>
        <v>0.19836400000000001</v>
      </c>
      <c r="W5857" s="8">
        <f t="shared" si="2064"/>
        <v>0.20141576</v>
      </c>
      <c r="X5857" s="8">
        <f t="shared" si="2065"/>
        <v>-0.26073607999999993</v>
      </c>
      <c r="Y5857" s="8">
        <f t="shared" si="2066"/>
        <v>-0.15884651999999996</v>
      </c>
      <c r="Z5857" s="8">
        <f t="shared" si="2067"/>
        <v>10.152691814042056</v>
      </c>
      <c r="AA5857" s="8">
        <f t="shared" si="2068"/>
        <v>10.050802254042056</v>
      </c>
      <c r="AB5857" s="8">
        <f t="shared" si="2069"/>
        <v>10.101747034042056</v>
      </c>
      <c r="AC5857" s="6">
        <f t="shared" si="2084"/>
        <v>-274.23200000000003</v>
      </c>
      <c r="AD5857" s="15">
        <f t="shared" si="2081"/>
        <v>-14.45999999999998</v>
      </c>
      <c r="AE5857" s="15">
        <f t="shared" si="2082"/>
        <v>68.452791551277301</v>
      </c>
      <c r="AF5857" s="15">
        <f t="shared" si="2083"/>
        <v>41.299610510253387</v>
      </c>
      <c r="AG5857" s="15">
        <f t="shared" si="2070"/>
        <v>54.811079706319902</v>
      </c>
      <c r="AH5857" s="15">
        <f t="shared" si="2063"/>
        <v>-115.3386051813481</v>
      </c>
      <c r="AI5857" s="17">
        <f t="shared" si="2071"/>
        <v>1.1846761336696441</v>
      </c>
      <c r="AJ5857" s="17">
        <f t="shared" si="2072"/>
        <v>0.94055158433627728</v>
      </c>
      <c r="AK5857" s="17">
        <f t="shared" si="2073"/>
        <v>0.75951461028015788</v>
      </c>
      <c r="AL5857" s="17">
        <f t="shared" si="2074"/>
        <v>0.78174490703777533</v>
      </c>
      <c r="AM5857" s="17">
        <f t="shared" si="2075"/>
        <v>0.77052274714301561</v>
      </c>
      <c r="AN5857" s="17">
        <f t="shared" si="2076"/>
        <v>0.94055158433627728</v>
      </c>
      <c r="AO5857" s="17">
        <f t="shared" si="2080"/>
        <v>0</v>
      </c>
      <c r="AP5857" s="17">
        <f t="shared" si="2077"/>
        <v>7.7052274714301561</v>
      </c>
      <c r="AQ5857" s="17">
        <f t="shared" si="2078"/>
        <v>11.84676133669644</v>
      </c>
      <c r="AR5857" s="17">
        <f t="shared" si="2079"/>
        <v>20.002931188758847</v>
      </c>
      <c r="AU5857" s="17">
        <f t="shared" si="2062"/>
        <v>0.94905158433627723</v>
      </c>
    </row>
    <row r="5858" spans="2:47" x14ac:dyDescent="0.25">
      <c r="B5858">
        <f>INDEX(RawData!$A$2:$A$1048576,MATCH(FmtData!$B$4+(ROW()-10),RawData!$A$2:$A$1048576,0))</f>
        <v>6043</v>
      </c>
      <c r="C58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58)</f>
        <v>42234.323148148149</v>
      </c>
      <c r="D5858" s="46">
        <f>IF($B$6=1,MID(INDEX(RawData!$B$2:$B$1048576, MATCH(FmtData!$B$4+(ROW()-10),RawData!$A$2:$A$1048576,0)),12,8)+$B$5/24,INDEX(RawData!$C$2:$C$1048576, MATCH(FmtData!$B$4+(ROW()-10),RawData!$A$2:$A$1048576,0)))</f>
        <v>0.32314814814814813</v>
      </c>
      <c r="E5858">
        <f>INDEX(RawData!D$2:D$1048576,MATCH(FmtData!$B$4+(ROW()-10),RawData!$A$2:$A$1048576,0))</f>
        <v>2904.3</v>
      </c>
      <c r="F5858">
        <f>INDEX(RawData!E$2:E$1048576,MATCH(FmtData!$B$4+(ROW()-10),RawData!$A$2:$A$1048576,0))</f>
        <v>6.25</v>
      </c>
      <c r="G5858">
        <f>INDEX(RawData!F$2:F$1048576,MATCH(FmtData!$B$4+(ROW()-10),RawData!$A$2:$A$1048576,0))</f>
        <v>-131.18899999999999</v>
      </c>
      <c r="H5858">
        <f>INDEX(RawData!G$2:G$1048576,MATCH(FmtData!$B$4+(ROW()-10),RawData!$A$2:$A$1048576,0))</f>
        <v>0.49982199999999999</v>
      </c>
      <c r="I5858">
        <f>INDEX(RawData!H$2:H$1048576,MATCH(FmtData!$B$4+(ROW()-10),RawData!$A$2:$A$1048576,0))</f>
        <v>-3.71981E-3</v>
      </c>
      <c r="J5858">
        <f>INDEX(RawData!I$2:I$1048576,MATCH(FmtData!$B$4+(ROW()-10),RawData!$A$2:$A$1048576,0))</f>
        <v>196.3</v>
      </c>
      <c r="K5858">
        <f>INDEX(RawData!J$2:J$1048576,MATCH(FmtData!$B$4+(ROW()-10),RawData!$A$2:$A$1048576,0))</f>
        <v>194.4</v>
      </c>
      <c r="L5858">
        <f>INDEX(RawData!K$2:K$1048576,MATCH(FmtData!$B$4+(ROW()-10),RawData!$A$2:$A$1048576,0))</f>
        <v>194</v>
      </c>
      <c r="M5858">
        <f>INDEX(RawData!L$2:L$1048576,MATCH(FmtData!$B$4+(ROW()-10),RawData!$A$2:$A$1048576,0))</f>
        <v>23.2</v>
      </c>
      <c r="N5858">
        <f>INDEX(RawData!M$2:M$1048576,MATCH(FmtData!$B$4+(ROW()-10),RawData!$A$2:$A$1048576,0))</f>
        <v>21.9</v>
      </c>
      <c r="O5858">
        <f>INDEX(RawData!N$2:N$1048576,MATCH(FmtData!$B$4+(ROW()-10),RawData!$A$2:$A$1048576,0))</f>
        <v>176.8</v>
      </c>
      <c r="P5858">
        <f>INDEX(RawData!O$2:O$1048576,MATCH(FmtData!$B$4+(ROW()-10),RawData!$A$2:$A$1048576,0))</f>
        <v>35.831699999999998</v>
      </c>
      <c r="Q5858">
        <f>INDEX(RawData!P$2:P$1048576,MATCH(FmtData!$B$4+(ROW()-10),RawData!$A$2:$A$1048576,0))</f>
        <v>233.22499999999999</v>
      </c>
      <c r="R5858">
        <f>INDEX(RawData!Q$2:Q$1048576,MATCH(FmtData!$B$4+(ROW()-10),RawData!$A$2:$A$1048576,0))</f>
        <v>1.8310500000000001E-3</v>
      </c>
      <c r="S5858">
        <f>INDEX(RawData!R$2:R$1048576,MATCH(FmtData!$B$4+(ROW()-10),RawData!$A$2:$A$1048576,0))</f>
        <v>0.51633799999999996</v>
      </c>
      <c r="T5858">
        <f>INDEX(RawData!S$2:S$1048576,MATCH(FmtData!$B$4+(ROW()-10),RawData!$A$2:$A$1048576,0))</f>
        <v>0.52676999999999996</v>
      </c>
      <c r="U5858">
        <f>INDEX(RawData!T$2:T$1048576,MATCH(FmtData!$B$4+(ROW()-10),RawData!$A$2:$A$1048576,0))</f>
        <v>-3.0517600000000001E-3</v>
      </c>
      <c r="V5858">
        <f>INDEX(RawData!U$2:U$1048576,MATCH(FmtData!$B$4+(ROW()-10),RawData!$A$2:$A$1048576,0))</f>
        <v>0.19836400000000001</v>
      </c>
      <c r="W5858" s="8">
        <f t="shared" si="2064"/>
        <v>0.20141576</v>
      </c>
      <c r="X5858" s="8">
        <f t="shared" si="2065"/>
        <v>-0.26073607999999993</v>
      </c>
      <c r="Y5858" s="8">
        <f t="shared" si="2066"/>
        <v>-0.15884651999999996</v>
      </c>
      <c r="Z5858" s="8">
        <f t="shared" si="2067"/>
        <v>10.152691814042056</v>
      </c>
      <c r="AA5858" s="8">
        <f t="shared" si="2068"/>
        <v>10.050802254042056</v>
      </c>
      <c r="AB5858" s="8">
        <f t="shared" si="2069"/>
        <v>10.101747034042056</v>
      </c>
      <c r="AC5858" s="6">
        <f t="shared" si="2084"/>
        <v>-274.10800000000006</v>
      </c>
      <c r="AD5858" s="15">
        <f t="shared" si="2081"/>
        <v>-14.336000000000013</v>
      </c>
      <c r="AE5858" s="15">
        <f t="shared" si="2082"/>
        <v>68.452791551277301</v>
      </c>
      <c r="AF5858" s="15">
        <f t="shared" si="2083"/>
        <v>41.299610510253387</v>
      </c>
      <c r="AG5858" s="15">
        <f t="shared" si="2070"/>
        <v>54.811079706319902</v>
      </c>
      <c r="AH5858" s="15">
        <f t="shared" si="2063"/>
        <v>-115.21460518134813</v>
      </c>
      <c r="AI5858" s="17">
        <f t="shared" si="2071"/>
        <v>1.18443621924753</v>
      </c>
      <c r="AJ5858" s="17">
        <f t="shared" si="2072"/>
        <v>0.94040035346992068</v>
      </c>
      <c r="AK5858" s="17">
        <f t="shared" si="2073"/>
        <v>0.75951461028015788</v>
      </c>
      <c r="AL5858" s="17">
        <f t="shared" si="2074"/>
        <v>0.78174490703777533</v>
      </c>
      <c r="AM5858" s="17">
        <f t="shared" si="2075"/>
        <v>0.77052274714301561</v>
      </c>
      <c r="AN5858" s="17">
        <f t="shared" si="2076"/>
        <v>0.94040035346992068</v>
      </c>
      <c r="AO5858" s="17">
        <f t="shared" si="2080"/>
        <v>0</v>
      </c>
      <c r="AP5858" s="17">
        <f t="shared" si="2077"/>
        <v>7.7052274714301561</v>
      </c>
      <c r="AQ5858" s="17">
        <f t="shared" si="2078"/>
        <v>11.8443621924753</v>
      </c>
      <c r="AR5858" s="17">
        <f t="shared" si="2079"/>
        <v>20.024373809199783</v>
      </c>
      <c r="AU5858" s="17">
        <f t="shared" si="2062"/>
        <v>0.94890035346992063</v>
      </c>
    </row>
    <row r="5859" spans="2:47" x14ac:dyDescent="0.25">
      <c r="B5859">
        <f>INDEX(RawData!$A$2:$A$1048576,MATCH(FmtData!$B$4+(ROW()-10),RawData!$A$2:$A$1048576,0))</f>
        <v>6044</v>
      </c>
      <c r="C58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59)</f>
        <v>42234.324317129627</v>
      </c>
      <c r="D5859" s="46">
        <f>IF($B$6=1,MID(INDEX(RawData!$B$2:$B$1048576, MATCH(FmtData!$B$4+(ROW()-10),RawData!$A$2:$A$1048576,0)),12,8)+$B$5/24,INDEX(RawData!$C$2:$C$1048576, MATCH(FmtData!$B$4+(ROW()-10),RawData!$A$2:$A$1048576,0)))</f>
        <v>0.32431712962962961</v>
      </c>
      <c r="E5859">
        <f>INDEX(RawData!D$2:D$1048576,MATCH(FmtData!$B$4+(ROW()-10),RawData!$A$2:$A$1048576,0))</f>
        <v>2902.44</v>
      </c>
      <c r="F5859">
        <f>INDEX(RawData!E$2:E$1048576,MATCH(FmtData!$B$4+(ROW()-10),RawData!$A$2:$A$1048576,0))</f>
        <v>6.25</v>
      </c>
      <c r="G5859">
        <f>INDEX(RawData!F$2:F$1048576,MATCH(FmtData!$B$4+(ROW()-10),RawData!$A$2:$A$1048576,0))</f>
        <v>-131.18899999999999</v>
      </c>
      <c r="H5859">
        <f>INDEX(RawData!G$2:G$1048576,MATCH(FmtData!$B$4+(ROW()-10),RawData!$A$2:$A$1048576,0))</f>
        <v>0.49982199999999999</v>
      </c>
      <c r="I5859">
        <f>INDEX(RawData!H$2:H$1048576,MATCH(FmtData!$B$4+(ROW()-10),RawData!$A$2:$A$1048576,0))</f>
        <v>-3.71981E-3</v>
      </c>
      <c r="J5859">
        <f>INDEX(RawData!I$2:I$1048576,MATCH(FmtData!$B$4+(ROW()-10),RawData!$A$2:$A$1048576,0))</f>
        <v>194.1</v>
      </c>
      <c r="K5859">
        <f>INDEX(RawData!J$2:J$1048576,MATCH(FmtData!$B$4+(ROW()-10),RawData!$A$2:$A$1048576,0))</f>
        <v>194.2</v>
      </c>
      <c r="L5859">
        <f>INDEX(RawData!K$2:K$1048576,MATCH(FmtData!$B$4+(ROW()-10),RawData!$A$2:$A$1048576,0))</f>
        <v>194</v>
      </c>
      <c r="M5859">
        <f>INDEX(RawData!L$2:L$1048576,MATCH(FmtData!$B$4+(ROW()-10),RawData!$A$2:$A$1048576,0))</f>
        <v>23.1</v>
      </c>
      <c r="N5859">
        <f>INDEX(RawData!M$2:M$1048576,MATCH(FmtData!$B$4+(ROW()-10),RawData!$A$2:$A$1048576,0))</f>
        <v>21.9</v>
      </c>
      <c r="O5859">
        <f>INDEX(RawData!N$2:N$1048576,MATCH(FmtData!$B$4+(ROW()-10),RawData!$A$2:$A$1048576,0))</f>
        <v>176.8</v>
      </c>
      <c r="P5859">
        <f>INDEX(RawData!O$2:O$1048576,MATCH(FmtData!$B$4+(ROW()-10),RawData!$A$2:$A$1048576,0))</f>
        <v>35.831699999999998</v>
      </c>
      <c r="Q5859">
        <f>INDEX(RawData!P$2:P$1048576,MATCH(FmtData!$B$4+(ROW()-10),RawData!$A$2:$A$1048576,0))</f>
        <v>233.333</v>
      </c>
      <c r="R5859">
        <f>INDEX(RawData!Q$2:Q$1048576,MATCH(FmtData!$B$4+(ROW()-10),RawData!$A$2:$A$1048576,0))</f>
        <v>2.4414100000000002E-3</v>
      </c>
      <c r="S5859">
        <f>INDEX(RawData!R$2:R$1048576,MATCH(FmtData!$B$4+(ROW()-10),RawData!$A$2:$A$1048576,0))</f>
        <v>0.51633799999999996</v>
      </c>
      <c r="T5859">
        <f>INDEX(RawData!S$2:S$1048576,MATCH(FmtData!$B$4+(ROW()-10),RawData!$A$2:$A$1048576,0))</f>
        <v>0.52676999999999996</v>
      </c>
      <c r="U5859">
        <f>INDEX(RawData!T$2:T$1048576,MATCH(FmtData!$B$4+(ROW()-10),RawData!$A$2:$A$1048576,0))</f>
        <v>-3.0517600000000001E-3</v>
      </c>
      <c r="V5859">
        <f>INDEX(RawData!U$2:U$1048576,MATCH(FmtData!$B$4+(ROW()-10),RawData!$A$2:$A$1048576,0))</f>
        <v>0.19836400000000001</v>
      </c>
      <c r="W5859" s="8">
        <f t="shared" si="2064"/>
        <v>0.20141576</v>
      </c>
      <c r="X5859" s="8">
        <f t="shared" si="2065"/>
        <v>-0.26073607999999993</v>
      </c>
      <c r="Y5859" s="8">
        <f t="shared" si="2066"/>
        <v>-0.15884651999999996</v>
      </c>
      <c r="Z5859" s="8">
        <f t="shared" si="2067"/>
        <v>10.152691814042056</v>
      </c>
      <c r="AA5859" s="8">
        <f t="shared" si="2068"/>
        <v>10.050802254042056</v>
      </c>
      <c r="AB5859" s="8">
        <f t="shared" si="2069"/>
        <v>10.101747034042056</v>
      </c>
      <c r="AC5859" s="6">
        <f t="shared" si="2084"/>
        <v>-274</v>
      </c>
      <c r="AD5859" s="15">
        <f t="shared" si="2081"/>
        <v>-14.227999999999952</v>
      </c>
      <c r="AE5859" s="15">
        <f t="shared" si="2082"/>
        <v>68.452791551277301</v>
      </c>
      <c r="AF5859" s="15">
        <f t="shared" si="2083"/>
        <v>41.299610510253387</v>
      </c>
      <c r="AG5859" s="15">
        <f t="shared" si="2070"/>
        <v>54.811079706319902</v>
      </c>
      <c r="AH5859" s="15">
        <f t="shared" si="2063"/>
        <v>-115.10660518134807</v>
      </c>
      <c r="AI5859" s="17">
        <f t="shared" si="2071"/>
        <v>1.1842273406848722</v>
      </c>
      <c r="AJ5859" s="17">
        <f t="shared" si="2072"/>
        <v>0.9402686758829496</v>
      </c>
      <c r="AK5859" s="17">
        <f t="shared" si="2073"/>
        <v>0.75951461028015788</v>
      </c>
      <c r="AL5859" s="17">
        <f t="shared" si="2074"/>
        <v>0.78174490703777533</v>
      </c>
      <c r="AM5859" s="17">
        <f t="shared" si="2075"/>
        <v>0.77052274714301561</v>
      </c>
      <c r="AN5859" s="17">
        <f t="shared" si="2076"/>
        <v>0.9402686758829496</v>
      </c>
      <c r="AO5859" s="17">
        <f t="shared" si="2080"/>
        <v>0</v>
      </c>
      <c r="AP5859" s="17">
        <f t="shared" si="2077"/>
        <v>7.7052274714301561</v>
      </c>
      <c r="AQ5859" s="17">
        <f t="shared" si="2078"/>
        <v>11.842273406848722</v>
      </c>
      <c r="AR5859" s="17">
        <f t="shared" si="2079"/>
        <v>20.011549605334785</v>
      </c>
      <c r="AU5859" s="17">
        <f t="shared" si="2062"/>
        <v>0.94876867588294955</v>
      </c>
    </row>
    <row r="5860" spans="2:47" x14ac:dyDescent="0.25">
      <c r="B5860">
        <f>INDEX(RawData!$A$2:$A$1048576,MATCH(FmtData!$B$4+(ROW()-10),RawData!$A$2:$A$1048576,0))</f>
        <v>6045</v>
      </c>
      <c r="C58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60)</f>
        <v>42234.325474537036</v>
      </c>
      <c r="D5860" s="46">
        <f>IF($B$6=1,MID(INDEX(RawData!$B$2:$B$1048576, MATCH(FmtData!$B$4+(ROW()-10),RawData!$A$2:$A$1048576,0)),12,8)+$B$5/24,INDEX(RawData!$C$2:$C$1048576, MATCH(FmtData!$B$4+(ROW()-10),RawData!$A$2:$A$1048576,0)))</f>
        <v>0.32547453703703705</v>
      </c>
      <c r="E5860">
        <f>INDEX(RawData!D$2:D$1048576,MATCH(FmtData!$B$4+(ROW()-10),RawData!$A$2:$A$1048576,0))</f>
        <v>2900.26</v>
      </c>
      <c r="F5860">
        <f>INDEX(RawData!E$2:E$1048576,MATCH(FmtData!$B$4+(ROW()-10),RawData!$A$2:$A$1048576,0))</f>
        <v>6.25</v>
      </c>
      <c r="G5860">
        <f>INDEX(RawData!F$2:F$1048576,MATCH(FmtData!$B$4+(ROW()-10),RawData!$A$2:$A$1048576,0))</f>
        <v>-131.18899999999999</v>
      </c>
      <c r="H5860">
        <f>INDEX(RawData!G$2:G$1048576,MATCH(FmtData!$B$4+(ROW()-10),RawData!$A$2:$A$1048576,0))</f>
        <v>0.49982199999999999</v>
      </c>
      <c r="I5860">
        <f>INDEX(RawData!H$2:H$1048576,MATCH(FmtData!$B$4+(ROW()-10),RawData!$A$2:$A$1048576,0))</f>
        <v>-3.71981E-3</v>
      </c>
      <c r="J5860">
        <f>INDEX(RawData!I$2:I$1048576,MATCH(FmtData!$B$4+(ROW()-10),RawData!$A$2:$A$1048576,0))</f>
        <v>198.1</v>
      </c>
      <c r="K5860">
        <f>INDEX(RawData!J$2:J$1048576,MATCH(FmtData!$B$4+(ROW()-10),RawData!$A$2:$A$1048576,0))</f>
        <v>195.9</v>
      </c>
      <c r="L5860">
        <f>INDEX(RawData!K$2:K$1048576,MATCH(FmtData!$B$4+(ROW()-10),RawData!$A$2:$A$1048576,0))</f>
        <v>193.9</v>
      </c>
      <c r="M5860">
        <f>INDEX(RawData!L$2:L$1048576,MATCH(FmtData!$B$4+(ROW()-10),RawData!$A$2:$A$1048576,0))</f>
        <v>23.2</v>
      </c>
      <c r="N5860">
        <f>INDEX(RawData!M$2:M$1048576,MATCH(FmtData!$B$4+(ROW()-10),RawData!$A$2:$A$1048576,0))</f>
        <v>21.9</v>
      </c>
      <c r="O5860">
        <f>INDEX(RawData!N$2:N$1048576,MATCH(FmtData!$B$4+(ROW()-10),RawData!$A$2:$A$1048576,0))</f>
        <v>176.7</v>
      </c>
      <c r="P5860">
        <f>INDEX(RawData!O$2:O$1048576,MATCH(FmtData!$B$4+(ROW()-10),RawData!$A$2:$A$1048576,0))</f>
        <v>35.831699999999998</v>
      </c>
      <c r="Q5860">
        <f>INDEX(RawData!P$2:P$1048576,MATCH(FmtData!$B$4+(ROW()-10),RawData!$A$2:$A$1048576,0))</f>
        <v>233.101</v>
      </c>
      <c r="R5860">
        <f>INDEX(RawData!Q$2:Q$1048576,MATCH(FmtData!$B$4+(ROW()-10),RawData!$A$2:$A$1048576,0))</f>
        <v>1.8310500000000001E-3</v>
      </c>
      <c r="S5860">
        <f>INDEX(RawData!R$2:R$1048576,MATCH(FmtData!$B$4+(ROW()-10),RawData!$A$2:$A$1048576,0))</f>
        <v>0.51633799999999996</v>
      </c>
      <c r="T5860">
        <f>INDEX(RawData!S$2:S$1048576,MATCH(FmtData!$B$4+(ROW()-10),RawData!$A$2:$A$1048576,0))</f>
        <v>0.52676999999999996</v>
      </c>
      <c r="U5860">
        <f>INDEX(RawData!T$2:T$1048576,MATCH(FmtData!$B$4+(ROW()-10),RawData!$A$2:$A$1048576,0))</f>
        <v>-7.6293899999999998E-3</v>
      </c>
      <c r="V5860">
        <f>INDEX(RawData!U$2:U$1048576,MATCH(FmtData!$B$4+(ROW()-10),RawData!$A$2:$A$1048576,0))</f>
        <v>0.19836400000000001</v>
      </c>
      <c r="W5860" s="8">
        <f t="shared" si="2064"/>
        <v>0.20599339</v>
      </c>
      <c r="X5860" s="8">
        <f t="shared" si="2065"/>
        <v>-0.26073607999999993</v>
      </c>
      <c r="Y5860" s="8">
        <f t="shared" si="2066"/>
        <v>-0.15884651999999996</v>
      </c>
      <c r="Z5860" s="8">
        <f t="shared" si="2067"/>
        <v>10.152691814042056</v>
      </c>
      <c r="AA5860" s="8">
        <f t="shared" si="2068"/>
        <v>10.050802254042056</v>
      </c>
      <c r="AB5860" s="8">
        <f t="shared" si="2069"/>
        <v>10.101747034042056</v>
      </c>
      <c r="AC5860" s="6">
        <f t="shared" si="2084"/>
        <v>-274.23200000000003</v>
      </c>
      <c r="AD5860" s="15">
        <f t="shared" si="2081"/>
        <v>-14.45999999999998</v>
      </c>
      <c r="AE5860" s="15">
        <f t="shared" si="2082"/>
        <v>68.452791551277301</v>
      </c>
      <c r="AF5860" s="15">
        <f t="shared" si="2083"/>
        <v>41.299610510253387</v>
      </c>
      <c r="AG5860" s="15">
        <f t="shared" si="2070"/>
        <v>54.811079706319902</v>
      </c>
      <c r="AH5860" s="15">
        <f t="shared" si="2063"/>
        <v>-115.3386051813481</v>
      </c>
      <c r="AI5860" s="17">
        <f t="shared" si="2071"/>
        <v>1.1846761336696441</v>
      </c>
      <c r="AJ5860" s="17">
        <f t="shared" si="2072"/>
        <v>0.94055158433627728</v>
      </c>
      <c r="AK5860" s="17">
        <f t="shared" si="2073"/>
        <v>0.75951461028015788</v>
      </c>
      <c r="AL5860" s="17">
        <f t="shared" si="2074"/>
        <v>0.78174490703777533</v>
      </c>
      <c r="AM5860" s="17">
        <f t="shared" si="2075"/>
        <v>0.77052274714301561</v>
      </c>
      <c r="AN5860" s="17">
        <f t="shared" si="2076"/>
        <v>0.94055158433627728</v>
      </c>
      <c r="AO5860" s="17">
        <f t="shared" si="2080"/>
        <v>0</v>
      </c>
      <c r="AP5860" s="17">
        <f t="shared" si="2077"/>
        <v>7.7052274714301561</v>
      </c>
      <c r="AQ5860" s="17">
        <f t="shared" si="2078"/>
        <v>11.84676133669644</v>
      </c>
      <c r="AR5860" s="17">
        <f t="shared" si="2079"/>
        <v>19.99651908682635</v>
      </c>
      <c r="AU5860" s="17">
        <f t="shared" si="2062"/>
        <v>0.94905158433627723</v>
      </c>
    </row>
    <row r="5861" spans="2:47" x14ac:dyDescent="0.25">
      <c r="B5861">
        <f>INDEX(RawData!$A$2:$A$1048576,MATCH(FmtData!$B$4+(ROW()-10),RawData!$A$2:$A$1048576,0))</f>
        <v>6046</v>
      </c>
      <c r="C58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61)</f>
        <v>42234.326631944445</v>
      </c>
      <c r="D5861" s="46">
        <f>IF($B$6=1,MID(INDEX(RawData!$B$2:$B$1048576, MATCH(FmtData!$B$4+(ROW()-10),RawData!$A$2:$A$1048576,0)),12,8)+$B$5/24,INDEX(RawData!$C$2:$C$1048576, MATCH(FmtData!$B$4+(ROW()-10),RawData!$A$2:$A$1048576,0)))</f>
        <v>0.32663194444444443</v>
      </c>
      <c r="E5861">
        <f>INDEX(RawData!D$2:D$1048576,MATCH(FmtData!$B$4+(ROW()-10),RawData!$A$2:$A$1048576,0))</f>
        <v>2904.3</v>
      </c>
      <c r="F5861">
        <f>INDEX(RawData!E$2:E$1048576,MATCH(FmtData!$B$4+(ROW()-10),RawData!$A$2:$A$1048576,0))</f>
        <v>6.25</v>
      </c>
      <c r="G5861">
        <f>INDEX(RawData!F$2:F$1048576,MATCH(FmtData!$B$4+(ROW()-10),RawData!$A$2:$A$1048576,0))</f>
        <v>-131.18899999999999</v>
      </c>
      <c r="H5861">
        <f>INDEX(RawData!G$2:G$1048576,MATCH(FmtData!$B$4+(ROW()-10),RawData!$A$2:$A$1048576,0))</f>
        <v>0.49980400000000003</v>
      </c>
      <c r="I5861">
        <f>INDEX(RawData!H$2:H$1048576,MATCH(FmtData!$B$4+(ROW()-10),RawData!$A$2:$A$1048576,0))</f>
        <v>-3.71981E-3</v>
      </c>
      <c r="J5861">
        <f>INDEX(RawData!I$2:I$1048576,MATCH(FmtData!$B$4+(ROW()-10),RawData!$A$2:$A$1048576,0))</f>
        <v>195.8</v>
      </c>
      <c r="K5861">
        <f>INDEX(RawData!J$2:J$1048576,MATCH(FmtData!$B$4+(ROW()-10),RawData!$A$2:$A$1048576,0))</f>
        <v>195.7</v>
      </c>
      <c r="L5861">
        <f>INDEX(RawData!K$2:K$1048576,MATCH(FmtData!$B$4+(ROW()-10),RawData!$A$2:$A$1048576,0))</f>
        <v>193.9</v>
      </c>
      <c r="M5861">
        <f>INDEX(RawData!L$2:L$1048576,MATCH(FmtData!$B$4+(ROW()-10),RawData!$A$2:$A$1048576,0))</f>
        <v>23.2</v>
      </c>
      <c r="N5861">
        <f>INDEX(RawData!M$2:M$1048576,MATCH(FmtData!$B$4+(ROW()-10),RawData!$A$2:$A$1048576,0))</f>
        <v>21.9</v>
      </c>
      <c r="O5861">
        <f>INDEX(RawData!N$2:N$1048576,MATCH(FmtData!$B$4+(ROW()-10),RawData!$A$2:$A$1048576,0))</f>
        <v>176.9</v>
      </c>
      <c r="P5861">
        <f>INDEX(RawData!O$2:O$1048576,MATCH(FmtData!$B$4+(ROW()-10),RawData!$A$2:$A$1048576,0))</f>
        <v>35.831699999999998</v>
      </c>
      <c r="Q5861">
        <f>INDEX(RawData!P$2:P$1048576,MATCH(FmtData!$B$4+(ROW()-10),RawData!$A$2:$A$1048576,0))</f>
        <v>233.45699999999999</v>
      </c>
      <c r="R5861">
        <f>INDEX(RawData!Q$2:Q$1048576,MATCH(FmtData!$B$4+(ROW()-10),RawData!$A$2:$A$1048576,0))</f>
        <v>2.4414100000000002E-3</v>
      </c>
      <c r="S5861">
        <f>INDEX(RawData!R$2:R$1048576,MATCH(FmtData!$B$4+(ROW()-10),RawData!$A$2:$A$1048576,0))</f>
        <v>0.51633799999999996</v>
      </c>
      <c r="T5861">
        <f>INDEX(RawData!S$2:S$1048576,MATCH(FmtData!$B$4+(ROW()-10),RawData!$A$2:$A$1048576,0))</f>
        <v>0.52676999999999996</v>
      </c>
      <c r="U5861">
        <f>INDEX(RawData!T$2:T$1048576,MATCH(FmtData!$B$4+(ROW()-10),RawData!$A$2:$A$1048576,0))</f>
        <v>-3.0517600000000001E-3</v>
      </c>
      <c r="V5861">
        <f>INDEX(RawData!U$2:U$1048576,MATCH(FmtData!$B$4+(ROW()-10),RawData!$A$2:$A$1048576,0))</f>
        <v>0.19836400000000001</v>
      </c>
      <c r="W5861" s="8">
        <f t="shared" si="2064"/>
        <v>0.20141576</v>
      </c>
      <c r="X5861" s="8">
        <f t="shared" si="2065"/>
        <v>-0.26073607999999993</v>
      </c>
      <c r="Y5861" s="8">
        <f t="shared" si="2066"/>
        <v>-0.15884651999999996</v>
      </c>
      <c r="Z5861" s="8">
        <f t="shared" si="2067"/>
        <v>10.152691814042056</v>
      </c>
      <c r="AA5861" s="8">
        <f t="shared" si="2068"/>
        <v>10.050802254042056</v>
      </c>
      <c r="AB5861" s="8">
        <f t="shared" si="2069"/>
        <v>10.101747034042056</v>
      </c>
      <c r="AC5861" s="6">
        <f t="shared" si="2084"/>
        <v>-273.87600000000003</v>
      </c>
      <c r="AD5861" s="15">
        <f t="shared" si="2081"/>
        <v>-14.103999999999985</v>
      </c>
      <c r="AE5861" s="15">
        <f t="shared" si="2082"/>
        <v>68.452791551277301</v>
      </c>
      <c r="AF5861" s="15">
        <f t="shared" si="2083"/>
        <v>41.299610510253387</v>
      </c>
      <c r="AG5861" s="15">
        <f t="shared" si="2070"/>
        <v>54.811079706319902</v>
      </c>
      <c r="AH5861" s="15">
        <f t="shared" si="2063"/>
        <v>-114.98260518134811</v>
      </c>
      <c r="AI5861" s="17">
        <f t="shared" si="2071"/>
        <v>1.1839876079843565</v>
      </c>
      <c r="AJ5861" s="17">
        <f t="shared" si="2072"/>
        <v>0.94011753597304681</v>
      </c>
      <c r="AK5861" s="17">
        <f t="shared" si="2073"/>
        <v>0.75951461028015788</v>
      </c>
      <c r="AL5861" s="17">
        <f t="shared" si="2074"/>
        <v>0.78174490703777533</v>
      </c>
      <c r="AM5861" s="17">
        <f t="shared" si="2075"/>
        <v>0.77052274714301561</v>
      </c>
      <c r="AN5861" s="17">
        <f t="shared" si="2076"/>
        <v>0.94011753597304681</v>
      </c>
      <c r="AO5861" s="17">
        <f t="shared" si="2080"/>
        <v>0</v>
      </c>
      <c r="AP5861" s="17">
        <f t="shared" si="2077"/>
        <v>7.7052274714301561</v>
      </c>
      <c r="AQ5861" s="17">
        <f t="shared" si="2078"/>
        <v>11.839876079843565</v>
      </c>
      <c r="AR5861" s="17">
        <f t="shared" si="2079"/>
        <v>20.024373809199783</v>
      </c>
      <c r="AU5861" s="17">
        <f t="shared" si="2062"/>
        <v>0.94861753597304677</v>
      </c>
    </row>
    <row r="5862" spans="2:47" x14ac:dyDescent="0.25">
      <c r="B5862">
        <f>INDEX(RawData!$A$2:$A$1048576,MATCH(FmtData!$B$4+(ROW()-10),RawData!$A$2:$A$1048576,0))</f>
        <v>6047</v>
      </c>
      <c r="C58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62)</f>
        <v>42234.327789351853</v>
      </c>
      <c r="D5862" s="46">
        <f>IF($B$6=1,MID(INDEX(RawData!$B$2:$B$1048576, MATCH(FmtData!$B$4+(ROW()-10),RawData!$A$2:$A$1048576,0)),12,8)+$B$5/24,INDEX(RawData!$C$2:$C$1048576, MATCH(FmtData!$B$4+(ROW()-10),RawData!$A$2:$A$1048576,0)))</f>
        <v>0.32778935185185182</v>
      </c>
      <c r="E5862">
        <f>INDEX(RawData!D$2:D$1048576,MATCH(FmtData!$B$4+(ROW()-10),RawData!$A$2:$A$1048576,0))</f>
        <v>2901.19</v>
      </c>
      <c r="F5862">
        <f>INDEX(RawData!E$2:E$1048576,MATCH(FmtData!$B$4+(ROW()-10),RawData!$A$2:$A$1048576,0))</f>
        <v>6.25</v>
      </c>
      <c r="G5862">
        <f>INDEX(RawData!F$2:F$1048576,MATCH(FmtData!$B$4+(ROW()-10),RawData!$A$2:$A$1048576,0))</f>
        <v>-142.37299999999999</v>
      </c>
      <c r="H5862">
        <f>INDEX(RawData!G$2:G$1048576,MATCH(FmtData!$B$4+(ROW()-10),RawData!$A$2:$A$1048576,0))</f>
        <v>0.49984099999999998</v>
      </c>
      <c r="I5862">
        <f>INDEX(RawData!H$2:H$1048576,MATCH(FmtData!$B$4+(ROW()-10),RawData!$A$2:$A$1048576,0))</f>
        <v>-3.71981E-3</v>
      </c>
      <c r="J5862">
        <f>INDEX(RawData!I$2:I$1048576,MATCH(FmtData!$B$4+(ROW()-10),RawData!$A$2:$A$1048576,0))</f>
        <v>194.9</v>
      </c>
      <c r="K5862">
        <f>INDEX(RawData!J$2:J$1048576,MATCH(FmtData!$B$4+(ROW()-10),RawData!$A$2:$A$1048576,0))</f>
        <v>194.2</v>
      </c>
      <c r="L5862">
        <f>INDEX(RawData!K$2:K$1048576,MATCH(FmtData!$B$4+(ROW()-10),RawData!$A$2:$A$1048576,0))</f>
        <v>193.8</v>
      </c>
      <c r="M5862">
        <f>INDEX(RawData!L$2:L$1048576,MATCH(FmtData!$B$4+(ROW()-10),RawData!$A$2:$A$1048576,0))</f>
        <v>23.2</v>
      </c>
      <c r="N5862">
        <f>INDEX(RawData!M$2:M$1048576,MATCH(FmtData!$B$4+(ROW()-10),RawData!$A$2:$A$1048576,0))</f>
        <v>21.9</v>
      </c>
      <c r="O5862">
        <f>INDEX(RawData!N$2:N$1048576,MATCH(FmtData!$B$4+(ROW()-10),RawData!$A$2:$A$1048576,0))</f>
        <v>176.8</v>
      </c>
      <c r="P5862">
        <f>INDEX(RawData!O$2:O$1048576,MATCH(FmtData!$B$4+(ROW()-10),RawData!$A$2:$A$1048576,0))</f>
        <v>35.831699999999998</v>
      </c>
      <c r="Q5862">
        <f>INDEX(RawData!P$2:P$1048576,MATCH(FmtData!$B$4+(ROW()-10),RawData!$A$2:$A$1048576,0))</f>
        <v>233.22499999999999</v>
      </c>
      <c r="R5862">
        <f>INDEX(RawData!Q$2:Q$1048576,MATCH(FmtData!$B$4+(ROW()-10),RawData!$A$2:$A$1048576,0))</f>
        <v>1.8310500000000001E-3</v>
      </c>
      <c r="S5862">
        <f>INDEX(RawData!R$2:R$1048576,MATCH(FmtData!$B$4+(ROW()-10),RawData!$A$2:$A$1048576,0))</f>
        <v>0.51633799999999996</v>
      </c>
      <c r="T5862">
        <f>INDEX(RawData!S$2:S$1048576,MATCH(FmtData!$B$4+(ROW()-10),RawData!$A$2:$A$1048576,0))</f>
        <v>0.52676999999999996</v>
      </c>
      <c r="U5862">
        <f>INDEX(RawData!T$2:T$1048576,MATCH(FmtData!$B$4+(ROW()-10),RawData!$A$2:$A$1048576,0))</f>
        <v>-7.6293899999999998E-3</v>
      </c>
      <c r="V5862">
        <f>INDEX(RawData!U$2:U$1048576,MATCH(FmtData!$B$4+(ROW()-10),RawData!$A$2:$A$1048576,0))</f>
        <v>0.19836400000000001</v>
      </c>
      <c r="W5862" s="8">
        <f t="shared" si="2064"/>
        <v>0.20599339</v>
      </c>
      <c r="X5862" s="8">
        <f t="shared" si="2065"/>
        <v>-0.26073607999999993</v>
      </c>
      <c r="Y5862" s="8">
        <f t="shared" si="2066"/>
        <v>-0.15884651999999996</v>
      </c>
      <c r="Z5862" s="8">
        <f t="shared" si="2067"/>
        <v>10.152691814042056</v>
      </c>
      <c r="AA5862" s="8">
        <f t="shared" si="2068"/>
        <v>10.050802254042056</v>
      </c>
      <c r="AB5862" s="8">
        <f t="shared" si="2069"/>
        <v>10.101747034042056</v>
      </c>
      <c r="AC5862" s="6">
        <f t="shared" si="2084"/>
        <v>-274.10800000000006</v>
      </c>
      <c r="AD5862" s="15">
        <f t="shared" si="2081"/>
        <v>-14.336000000000013</v>
      </c>
      <c r="AE5862" s="15">
        <f t="shared" si="2082"/>
        <v>68.452791551277301</v>
      </c>
      <c r="AF5862" s="15">
        <f t="shared" si="2083"/>
        <v>41.299610510253387</v>
      </c>
      <c r="AG5862" s="15">
        <f t="shared" si="2070"/>
        <v>54.811079706319902</v>
      </c>
      <c r="AH5862" s="15">
        <f t="shared" si="2063"/>
        <v>-115.21460518134813</v>
      </c>
      <c r="AI5862" s="17">
        <f t="shared" si="2071"/>
        <v>1.18443621924753</v>
      </c>
      <c r="AJ5862" s="17">
        <f t="shared" si="2072"/>
        <v>0.94040035346992068</v>
      </c>
      <c r="AK5862" s="17">
        <f t="shared" si="2073"/>
        <v>0.75951461028015788</v>
      </c>
      <c r="AL5862" s="17">
        <f t="shared" si="2074"/>
        <v>0.78174490703777533</v>
      </c>
      <c r="AM5862" s="17">
        <f t="shared" si="2075"/>
        <v>0.77052274714301561</v>
      </c>
      <c r="AN5862" s="17">
        <f t="shared" si="2076"/>
        <v>0.94040035346992068</v>
      </c>
      <c r="AO5862" s="17">
        <f t="shared" si="2080"/>
        <v>0</v>
      </c>
      <c r="AP5862" s="17">
        <f t="shared" si="2077"/>
        <v>7.7052274714301561</v>
      </c>
      <c r="AQ5862" s="17">
        <f t="shared" si="2078"/>
        <v>11.8443621924753</v>
      </c>
      <c r="AR5862" s="17">
        <f t="shared" si="2079"/>
        <v>20.002931188758847</v>
      </c>
      <c r="AU5862" s="17">
        <f t="shared" si="2062"/>
        <v>0.94890035346992063</v>
      </c>
    </row>
    <row r="5863" spans="2:47" x14ac:dyDescent="0.25">
      <c r="B5863">
        <f>INDEX(RawData!$A$2:$A$1048576,MATCH(FmtData!$B$4+(ROW()-10),RawData!$A$2:$A$1048576,0))</f>
        <v>6048</v>
      </c>
      <c r="C58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63)</f>
        <v>42234.328935185185</v>
      </c>
      <c r="D5863" s="46">
        <f>IF($B$6=1,MID(INDEX(RawData!$B$2:$B$1048576, MATCH(FmtData!$B$4+(ROW()-10),RawData!$A$2:$A$1048576,0)),12,8)+$B$5/24,INDEX(RawData!$C$2:$C$1048576, MATCH(FmtData!$B$4+(ROW()-10),RawData!$A$2:$A$1048576,0)))</f>
        <v>0.32893518518518516</v>
      </c>
      <c r="E5863">
        <f>INDEX(RawData!D$2:D$1048576,MATCH(FmtData!$B$4+(ROW()-10),RawData!$A$2:$A$1048576,0))</f>
        <v>2903.37</v>
      </c>
      <c r="F5863">
        <f>INDEX(RawData!E$2:E$1048576,MATCH(FmtData!$B$4+(ROW()-10),RawData!$A$2:$A$1048576,0))</f>
        <v>6.25</v>
      </c>
      <c r="G5863">
        <f>INDEX(RawData!F$2:F$1048576,MATCH(FmtData!$B$4+(ROW()-10),RawData!$A$2:$A$1048576,0))</f>
        <v>-131.18899999999999</v>
      </c>
      <c r="H5863">
        <f>INDEX(RawData!G$2:G$1048576,MATCH(FmtData!$B$4+(ROW()-10),RawData!$A$2:$A$1048576,0))</f>
        <v>0.49982199999999999</v>
      </c>
      <c r="I5863">
        <f>INDEX(RawData!H$2:H$1048576,MATCH(FmtData!$B$4+(ROW()-10),RawData!$A$2:$A$1048576,0))</f>
        <v>-3.71981E-3</v>
      </c>
      <c r="J5863">
        <f>INDEX(RawData!I$2:I$1048576,MATCH(FmtData!$B$4+(ROW()-10),RawData!$A$2:$A$1048576,0))</f>
        <v>196.6</v>
      </c>
      <c r="K5863">
        <f>INDEX(RawData!J$2:J$1048576,MATCH(FmtData!$B$4+(ROW()-10),RawData!$A$2:$A$1048576,0))</f>
        <v>193.9</v>
      </c>
      <c r="L5863">
        <f>INDEX(RawData!K$2:K$1048576,MATCH(FmtData!$B$4+(ROW()-10),RawData!$A$2:$A$1048576,0))</f>
        <v>193.8</v>
      </c>
      <c r="M5863">
        <f>INDEX(RawData!L$2:L$1048576,MATCH(FmtData!$B$4+(ROW()-10),RawData!$A$2:$A$1048576,0))</f>
        <v>23.2</v>
      </c>
      <c r="N5863">
        <f>INDEX(RawData!M$2:M$1048576,MATCH(FmtData!$B$4+(ROW()-10),RawData!$A$2:$A$1048576,0))</f>
        <v>21.9</v>
      </c>
      <c r="O5863">
        <f>INDEX(RawData!N$2:N$1048576,MATCH(FmtData!$B$4+(ROW()-10),RawData!$A$2:$A$1048576,0))</f>
        <v>176.8</v>
      </c>
      <c r="P5863">
        <f>INDEX(RawData!O$2:O$1048576,MATCH(FmtData!$B$4+(ROW()-10),RawData!$A$2:$A$1048576,0))</f>
        <v>35.831699999999998</v>
      </c>
      <c r="Q5863">
        <f>INDEX(RawData!P$2:P$1048576,MATCH(FmtData!$B$4+(ROW()-10),RawData!$A$2:$A$1048576,0))</f>
        <v>233.22499999999999</v>
      </c>
      <c r="R5863">
        <f>INDEX(RawData!Q$2:Q$1048576,MATCH(FmtData!$B$4+(ROW()-10),RawData!$A$2:$A$1048576,0))</f>
        <v>2.4414100000000002E-3</v>
      </c>
      <c r="S5863">
        <f>INDEX(RawData!R$2:R$1048576,MATCH(FmtData!$B$4+(ROW()-10),RawData!$A$2:$A$1048576,0))</f>
        <v>0.51633799999999996</v>
      </c>
      <c r="T5863">
        <f>INDEX(RawData!S$2:S$1048576,MATCH(FmtData!$B$4+(ROW()-10),RawData!$A$2:$A$1048576,0))</f>
        <v>0.52676999999999996</v>
      </c>
      <c r="U5863">
        <f>INDEX(RawData!T$2:T$1048576,MATCH(FmtData!$B$4+(ROW()-10),RawData!$A$2:$A$1048576,0))</f>
        <v>-7.6293899999999998E-3</v>
      </c>
      <c r="V5863">
        <f>INDEX(RawData!U$2:U$1048576,MATCH(FmtData!$B$4+(ROW()-10),RawData!$A$2:$A$1048576,0))</f>
        <v>0.19836400000000001</v>
      </c>
      <c r="W5863" s="8">
        <f t="shared" si="2064"/>
        <v>0.20599339</v>
      </c>
      <c r="X5863" s="8">
        <f t="shared" si="2065"/>
        <v>-0.26073607999999993</v>
      </c>
      <c r="Y5863" s="8">
        <f t="shared" si="2066"/>
        <v>-0.15884651999999996</v>
      </c>
      <c r="Z5863" s="8">
        <f t="shared" si="2067"/>
        <v>10.152691814042056</v>
      </c>
      <c r="AA5863" s="8">
        <f t="shared" si="2068"/>
        <v>10.050802254042056</v>
      </c>
      <c r="AB5863" s="8">
        <f t="shared" si="2069"/>
        <v>10.101747034042056</v>
      </c>
      <c r="AC5863" s="6">
        <f t="shared" si="2084"/>
        <v>-274.10800000000006</v>
      </c>
      <c r="AD5863" s="15">
        <f t="shared" si="2081"/>
        <v>-14.336000000000013</v>
      </c>
      <c r="AE5863" s="15">
        <f t="shared" si="2082"/>
        <v>68.452791551277301</v>
      </c>
      <c r="AF5863" s="15">
        <f t="shared" si="2083"/>
        <v>41.299610510253387</v>
      </c>
      <c r="AG5863" s="15">
        <f t="shared" si="2070"/>
        <v>54.811079706319902</v>
      </c>
      <c r="AH5863" s="15">
        <f t="shared" si="2063"/>
        <v>-115.21460518134813</v>
      </c>
      <c r="AI5863" s="17">
        <f t="shared" si="2071"/>
        <v>1.18443621924753</v>
      </c>
      <c r="AJ5863" s="17">
        <f t="shared" si="2072"/>
        <v>0.94040035346992068</v>
      </c>
      <c r="AK5863" s="17">
        <f t="shared" si="2073"/>
        <v>0.75951461028015788</v>
      </c>
      <c r="AL5863" s="17">
        <f t="shared" si="2074"/>
        <v>0.78174490703777533</v>
      </c>
      <c r="AM5863" s="17">
        <f t="shared" si="2075"/>
        <v>0.77052274714301561</v>
      </c>
      <c r="AN5863" s="17">
        <f t="shared" si="2076"/>
        <v>0.94040035346992068</v>
      </c>
      <c r="AO5863" s="17">
        <f t="shared" si="2080"/>
        <v>0</v>
      </c>
      <c r="AP5863" s="17">
        <f t="shared" si="2077"/>
        <v>7.7052274714301561</v>
      </c>
      <c r="AQ5863" s="17">
        <f t="shared" si="2078"/>
        <v>11.8443621924753</v>
      </c>
      <c r="AR5863" s="17">
        <f t="shared" si="2079"/>
        <v>20.017961707267283</v>
      </c>
      <c r="AU5863" s="17">
        <f t="shared" si="2062"/>
        <v>0.94890035346992063</v>
      </c>
    </row>
    <row r="5864" spans="2:47" x14ac:dyDescent="0.25">
      <c r="B5864">
        <f>INDEX(RawData!$A$2:$A$1048576,MATCH(FmtData!$B$4+(ROW()-10),RawData!$A$2:$A$1048576,0))</f>
        <v>6049</v>
      </c>
      <c r="C58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64)</f>
        <v>42234.330104166664</v>
      </c>
      <c r="D5864" s="46">
        <f>IF($B$6=1,MID(INDEX(RawData!$B$2:$B$1048576, MATCH(FmtData!$B$4+(ROW()-10),RawData!$A$2:$A$1048576,0)),12,8)+$B$5/24,INDEX(RawData!$C$2:$C$1048576, MATCH(FmtData!$B$4+(ROW()-10),RawData!$A$2:$A$1048576,0)))</f>
        <v>0.3301041666666667</v>
      </c>
      <c r="E5864">
        <f>INDEX(RawData!D$2:D$1048576,MATCH(FmtData!$B$4+(ROW()-10),RawData!$A$2:$A$1048576,0))</f>
        <v>2902.44</v>
      </c>
      <c r="F5864">
        <f>INDEX(RawData!E$2:E$1048576,MATCH(FmtData!$B$4+(ROW()-10),RawData!$A$2:$A$1048576,0))</f>
        <v>6.25</v>
      </c>
      <c r="G5864">
        <f>INDEX(RawData!F$2:F$1048576,MATCH(FmtData!$B$4+(ROW()-10),RawData!$A$2:$A$1048576,0))</f>
        <v>-131.18899999999999</v>
      </c>
      <c r="H5864">
        <f>INDEX(RawData!G$2:G$1048576,MATCH(FmtData!$B$4+(ROW()-10),RawData!$A$2:$A$1048576,0))</f>
        <v>0.49982199999999999</v>
      </c>
      <c r="I5864">
        <f>INDEX(RawData!H$2:H$1048576,MATCH(FmtData!$B$4+(ROW()-10),RawData!$A$2:$A$1048576,0))</f>
        <v>-3.71981E-3</v>
      </c>
      <c r="J5864">
        <f>INDEX(RawData!I$2:I$1048576,MATCH(FmtData!$B$4+(ROW()-10),RawData!$A$2:$A$1048576,0))</f>
        <v>194.4</v>
      </c>
      <c r="K5864">
        <f>INDEX(RawData!J$2:J$1048576,MATCH(FmtData!$B$4+(ROW()-10),RawData!$A$2:$A$1048576,0))</f>
        <v>195.7</v>
      </c>
      <c r="L5864">
        <f>INDEX(RawData!K$2:K$1048576,MATCH(FmtData!$B$4+(ROW()-10),RawData!$A$2:$A$1048576,0))</f>
        <v>193.8</v>
      </c>
      <c r="M5864">
        <f>INDEX(RawData!L$2:L$1048576,MATCH(FmtData!$B$4+(ROW()-10),RawData!$A$2:$A$1048576,0))</f>
        <v>23.1</v>
      </c>
      <c r="N5864">
        <f>INDEX(RawData!M$2:M$1048576,MATCH(FmtData!$B$4+(ROW()-10),RawData!$A$2:$A$1048576,0))</f>
        <v>21.9</v>
      </c>
      <c r="O5864">
        <f>INDEX(RawData!N$2:N$1048576,MATCH(FmtData!$B$4+(ROW()-10),RawData!$A$2:$A$1048576,0))</f>
        <v>176.8</v>
      </c>
      <c r="P5864">
        <f>INDEX(RawData!O$2:O$1048576,MATCH(FmtData!$B$4+(ROW()-10),RawData!$A$2:$A$1048576,0))</f>
        <v>35.831699999999998</v>
      </c>
      <c r="Q5864">
        <f>INDEX(RawData!P$2:P$1048576,MATCH(FmtData!$B$4+(ROW()-10),RawData!$A$2:$A$1048576,0))</f>
        <v>233.333</v>
      </c>
      <c r="R5864">
        <f>INDEX(RawData!Q$2:Q$1048576,MATCH(FmtData!$B$4+(ROW()-10),RawData!$A$2:$A$1048576,0))</f>
        <v>2.4414100000000002E-3</v>
      </c>
      <c r="S5864">
        <f>INDEX(RawData!R$2:R$1048576,MATCH(FmtData!$B$4+(ROW()-10),RawData!$A$2:$A$1048576,0))</f>
        <v>0.51633799999999996</v>
      </c>
      <c r="T5864">
        <f>INDEX(RawData!S$2:S$1048576,MATCH(FmtData!$B$4+(ROW()-10),RawData!$A$2:$A$1048576,0))</f>
        <v>0.52676999999999996</v>
      </c>
      <c r="U5864">
        <f>INDEX(RawData!T$2:T$1048576,MATCH(FmtData!$B$4+(ROW()-10),RawData!$A$2:$A$1048576,0))</f>
        <v>-3.0517600000000001E-3</v>
      </c>
      <c r="V5864">
        <f>INDEX(RawData!U$2:U$1048576,MATCH(FmtData!$B$4+(ROW()-10),RawData!$A$2:$A$1048576,0))</f>
        <v>0.19836400000000001</v>
      </c>
      <c r="W5864" s="8">
        <f t="shared" si="2064"/>
        <v>0.20141576</v>
      </c>
      <c r="X5864" s="8">
        <f t="shared" si="2065"/>
        <v>-0.26073607999999993</v>
      </c>
      <c r="Y5864" s="8">
        <f t="shared" si="2066"/>
        <v>-0.15884651999999996</v>
      </c>
      <c r="Z5864" s="8">
        <f t="shared" si="2067"/>
        <v>10.152691814042056</v>
      </c>
      <c r="AA5864" s="8">
        <f t="shared" si="2068"/>
        <v>10.050802254042056</v>
      </c>
      <c r="AB5864" s="8">
        <f t="shared" si="2069"/>
        <v>10.101747034042056</v>
      </c>
      <c r="AC5864" s="6">
        <f t="shared" si="2084"/>
        <v>-274</v>
      </c>
      <c r="AD5864" s="15">
        <f t="shared" si="2081"/>
        <v>-14.227999999999952</v>
      </c>
      <c r="AE5864" s="15">
        <f t="shared" si="2082"/>
        <v>68.452791551277301</v>
      </c>
      <c r="AF5864" s="15">
        <f t="shared" si="2083"/>
        <v>41.299610510253387</v>
      </c>
      <c r="AG5864" s="15">
        <f t="shared" si="2070"/>
        <v>54.811079706319902</v>
      </c>
      <c r="AH5864" s="15">
        <f t="shared" si="2063"/>
        <v>-115.10660518134807</v>
      </c>
      <c r="AI5864" s="17">
        <f t="shared" si="2071"/>
        <v>1.1842273406848722</v>
      </c>
      <c r="AJ5864" s="17">
        <f t="shared" si="2072"/>
        <v>0.9402686758829496</v>
      </c>
      <c r="AK5864" s="17">
        <f t="shared" si="2073"/>
        <v>0.75951461028015788</v>
      </c>
      <c r="AL5864" s="17">
        <f t="shared" si="2074"/>
        <v>0.78174490703777533</v>
      </c>
      <c r="AM5864" s="17">
        <f t="shared" si="2075"/>
        <v>0.77052274714301561</v>
      </c>
      <c r="AN5864" s="17">
        <f t="shared" si="2076"/>
        <v>0.9402686758829496</v>
      </c>
      <c r="AO5864" s="17">
        <f t="shared" si="2080"/>
        <v>0</v>
      </c>
      <c r="AP5864" s="17">
        <f t="shared" si="2077"/>
        <v>7.7052274714301561</v>
      </c>
      <c r="AQ5864" s="17">
        <f t="shared" si="2078"/>
        <v>11.842273406848722</v>
      </c>
      <c r="AR5864" s="17">
        <f t="shared" si="2079"/>
        <v>20.011549605334785</v>
      </c>
      <c r="AU5864" s="17">
        <f t="shared" si="2062"/>
        <v>0.94876867588294955</v>
      </c>
    </row>
    <row r="5865" spans="2:47" x14ac:dyDescent="0.25">
      <c r="B5865">
        <f>INDEX(RawData!$A$2:$A$1048576,MATCH(FmtData!$B$4+(ROW()-10),RawData!$A$2:$A$1048576,0))</f>
        <v>6050</v>
      </c>
      <c r="C58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65)</f>
        <v>42234.331261574072</v>
      </c>
      <c r="D5865" s="46">
        <f>IF($B$6=1,MID(INDEX(RawData!$B$2:$B$1048576, MATCH(FmtData!$B$4+(ROW()-10),RawData!$A$2:$A$1048576,0)),12,8)+$B$5/24,INDEX(RawData!$C$2:$C$1048576, MATCH(FmtData!$B$4+(ROW()-10),RawData!$A$2:$A$1048576,0)))</f>
        <v>0.33126157407407408</v>
      </c>
      <c r="E5865">
        <f>INDEX(RawData!D$2:D$1048576,MATCH(FmtData!$B$4+(ROW()-10),RawData!$A$2:$A$1048576,0))</f>
        <v>2905.23</v>
      </c>
      <c r="F5865">
        <f>INDEX(RawData!E$2:E$1048576,MATCH(FmtData!$B$4+(ROW()-10),RawData!$A$2:$A$1048576,0))</f>
        <v>6.25</v>
      </c>
      <c r="G5865">
        <f>INDEX(RawData!F$2:F$1048576,MATCH(FmtData!$B$4+(ROW()-10),RawData!$A$2:$A$1048576,0))</f>
        <v>-142.37299999999999</v>
      </c>
      <c r="H5865">
        <f>INDEX(RawData!G$2:G$1048576,MATCH(FmtData!$B$4+(ROW()-10),RawData!$A$2:$A$1048576,0))</f>
        <v>0.49984099999999998</v>
      </c>
      <c r="I5865">
        <f>INDEX(RawData!H$2:H$1048576,MATCH(FmtData!$B$4+(ROW()-10),RawData!$A$2:$A$1048576,0))</f>
        <v>-3.71981E-3</v>
      </c>
      <c r="J5865">
        <f>INDEX(RawData!I$2:I$1048576,MATCH(FmtData!$B$4+(ROW()-10),RawData!$A$2:$A$1048576,0))</f>
        <v>197.1</v>
      </c>
      <c r="K5865">
        <f>INDEX(RawData!J$2:J$1048576,MATCH(FmtData!$B$4+(ROW()-10),RawData!$A$2:$A$1048576,0))</f>
        <v>195.5</v>
      </c>
      <c r="L5865">
        <f>INDEX(RawData!K$2:K$1048576,MATCH(FmtData!$B$4+(ROW()-10),RawData!$A$2:$A$1048576,0))</f>
        <v>193.8</v>
      </c>
      <c r="M5865">
        <f>INDEX(RawData!L$2:L$1048576,MATCH(FmtData!$B$4+(ROW()-10),RawData!$A$2:$A$1048576,0))</f>
        <v>23.2</v>
      </c>
      <c r="N5865">
        <f>INDEX(RawData!M$2:M$1048576,MATCH(FmtData!$B$4+(ROW()-10),RawData!$A$2:$A$1048576,0))</f>
        <v>21.9</v>
      </c>
      <c r="O5865">
        <f>INDEX(RawData!N$2:N$1048576,MATCH(FmtData!$B$4+(ROW()-10),RawData!$A$2:$A$1048576,0))</f>
        <v>176.6</v>
      </c>
      <c r="P5865">
        <f>INDEX(RawData!O$2:O$1048576,MATCH(FmtData!$B$4+(ROW()-10),RawData!$A$2:$A$1048576,0))</f>
        <v>35.831699999999998</v>
      </c>
      <c r="Q5865">
        <f>INDEX(RawData!P$2:P$1048576,MATCH(FmtData!$B$4+(ROW()-10),RawData!$A$2:$A$1048576,0))</f>
        <v>232.946</v>
      </c>
      <c r="R5865">
        <f>INDEX(RawData!Q$2:Q$1048576,MATCH(FmtData!$B$4+(ROW()-10),RawData!$A$2:$A$1048576,0))</f>
        <v>2.4414100000000002E-3</v>
      </c>
      <c r="S5865">
        <f>INDEX(RawData!R$2:R$1048576,MATCH(FmtData!$B$4+(ROW()-10),RawData!$A$2:$A$1048576,0))</f>
        <v>0.51633799999999996</v>
      </c>
      <c r="T5865">
        <f>INDEX(RawData!S$2:S$1048576,MATCH(FmtData!$B$4+(ROW()-10),RawData!$A$2:$A$1048576,0))</f>
        <v>0.52676999999999996</v>
      </c>
      <c r="U5865">
        <f>INDEX(RawData!T$2:T$1048576,MATCH(FmtData!$B$4+(ROW()-10),RawData!$A$2:$A$1048576,0))</f>
        <v>-7.6293899999999998E-3</v>
      </c>
      <c r="V5865">
        <f>INDEX(RawData!U$2:U$1048576,MATCH(FmtData!$B$4+(ROW()-10),RawData!$A$2:$A$1048576,0))</f>
        <v>0.19836400000000001</v>
      </c>
      <c r="W5865" s="8">
        <f t="shared" si="2064"/>
        <v>0.20599339</v>
      </c>
      <c r="X5865" s="8">
        <f t="shared" si="2065"/>
        <v>-0.26073607999999993</v>
      </c>
      <c r="Y5865" s="8">
        <f t="shared" si="2066"/>
        <v>-0.15884651999999996</v>
      </c>
      <c r="Z5865" s="8">
        <f t="shared" si="2067"/>
        <v>10.152691814042056</v>
      </c>
      <c r="AA5865" s="8">
        <f t="shared" si="2068"/>
        <v>10.050802254042056</v>
      </c>
      <c r="AB5865" s="8">
        <f t="shared" si="2069"/>
        <v>10.101747034042056</v>
      </c>
      <c r="AC5865" s="6">
        <f t="shared" si="2084"/>
        <v>-274.38700000000006</v>
      </c>
      <c r="AD5865" s="15">
        <f t="shared" si="2081"/>
        <v>-14.615000000000009</v>
      </c>
      <c r="AE5865" s="15">
        <f t="shared" si="2082"/>
        <v>68.452791551277301</v>
      </c>
      <c r="AF5865" s="15">
        <f t="shared" si="2083"/>
        <v>41.299610510253387</v>
      </c>
      <c r="AG5865" s="15">
        <f t="shared" si="2070"/>
        <v>54.811079706319902</v>
      </c>
      <c r="AH5865" s="15">
        <f t="shared" si="2063"/>
        <v>-115.49360518134813</v>
      </c>
      <c r="AI5865" s="17">
        <f t="shared" si="2071"/>
        <v>1.184976163408312</v>
      </c>
      <c r="AJ5865" s="17">
        <f t="shared" si="2072"/>
        <v>0.94074069133368832</v>
      </c>
      <c r="AK5865" s="17">
        <f t="shared" si="2073"/>
        <v>0.75951461028015788</v>
      </c>
      <c r="AL5865" s="17">
        <f t="shared" si="2074"/>
        <v>0.78174490703777533</v>
      </c>
      <c r="AM5865" s="17">
        <f t="shared" si="2075"/>
        <v>0.77052274714301561</v>
      </c>
      <c r="AN5865" s="17">
        <f t="shared" si="2076"/>
        <v>0.94074069133368832</v>
      </c>
      <c r="AO5865" s="17">
        <f t="shared" si="2080"/>
        <v>0</v>
      </c>
      <c r="AP5865" s="17">
        <f t="shared" si="2077"/>
        <v>7.7052274714301561</v>
      </c>
      <c r="AQ5865" s="17">
        <f t="shared" si="2078"/>
        <v>11.849761634083119</v>
      </c>
      <c r="AR5865" s="17">
        <f t="shared" si="2079"/>
        <v>20.030785911132281</v>
      </c>
      <c r="AU5865" s="17">
        <f t="shared" si="2062"/>
        <v>0.94924069133368827</v>
      </c>
    </row>
    <row r="5866" spans="2:47" x14ac:dyDescent="0.25">
      <c r="B5866">
        <f>INDEX(RawData!$A$2:$A$1048576,MATCH(FmtData!$B$4+(ROW()-10),RawData!$A$2:$A$1048576,0))</f>
        <v>6051</v>
      </c>
      <c r="C58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66)</f>
        <v>42234.332407407404</v>
      </c>
      <c r="D5866" s="46">
        <f>IF($B$6=1,MID(INDEX(RawData!$B$2:$B$1048576, MATCH(FmtData!$B$4+(ROW()-10),RawData!$A$2:$A$1048576,0)),12,8)+$B$5/24,INDEX(RawData!$C$2:$C$1048576, MATCH(FmtData!$B$4+(ROW()-10),RawData!$A$2:$A$1048576,0)))</f>
        <v>0.33240740740740743</v>
      </c>
      <c r="E5866">
        <f>INDEX(RawData!D$2:D$1048576,MATCH(FmtData!$B$4+(ROW()-10),RawData!$A$2:$A$1048576,0))</f>
        <v>2904.3</v>
      </c>
      <c r="F5866">
        <f>INDEX(RawData!E$2:E$1048576,MATCH(FmtData!$B$4+(ROW()-10),RawData!$A$2:$A$1048576,0))</f>
        <v>6.25</v>
      </c>
      <c r="G5866">
        <f>INDEX(RawData!F$2:F$1048576,MATCH(FmtData!$B$4+(ROW()-10),RawData!$A$2:$A$1048576,0))</f>
        <v>-142.37299999999999</v>
      </c>
      <c r="H5866">
        <f>INDEX(RawData!G$2:G$1048576,MATCH(FmtData!$B$4+(ROW()-10),RawData!$A$2:$A$1048576,0))</f>
        <v>0.49982199999999999</v>
      </c>
      <c r="I5866">
        <f>INDEX(RawData!H$2:H$1048576,MATCH(FmtData!$B$4+(ROW()-10),RawData!$A$2:$A$1048576,0))</f>
        <v>-3.71981E-3</v>
      </c>
      <c r="J5866">
        <f>INDEX(RawData!I$2:I$1048576,MATCH(FmtData!$B$4+(ROW()-10),RawData!$A$2:$A$1048576,0))</f>
        <v>194.9</v>
      </c>
      <c r="K5866">
        <f>INDEX(RawData!J$2:J$1048576,MATCH(FmtData!$B$4+(ROW()-10),RawData!$A$2:$A$1048576,0))</f>
        <v>193.9</v>
      </c>
      <c r="L5866">
        <f>INDEX(RawData!K$2:K$1048576,MATCH(FmtData!$B$4+(ROW()-10),RawData!$A$2:$A$1048576,0))</f>
        <v>193.7</v>
      </c>
      <c r="M5866">
        <f>INDEX(RawData!L$2:L$1048576,MATCH(FmtData!$B$4+(ROW()-10),RawData!$A$2:$A$1048576,0))</f>
        <v>23.2</v>
      </c>
      <c r="N5866">
        <f>INDEX(RawData!M$2:M$1048576,MATCH(FmtData!$B$4+(ROW()-10),RawData!$A$2:$A$1048576,0))</f>
        <v>21.9</v>
      </c>
      <c r="O5866">
        <f>INDEX(RawData!N$2:N$1048576,MATCH(FmtData!$B$4+(ROW()-10),RawData!$A$2:$A$1048576,0))</f>
        <v>176.7</v>
      </c>
      <c r="P5866">
        <f>INDEX(RawData!O$2:O$1048576,MATCH(FmtData!$B$4+(ROW()-10),RawData!$A$2:$A$1048576,0))</f>
        <v>35.831699999999998</v>
      </c>
      <c r="Q5866">
        <f>INDEX(RawData!P$2:P$1048576,MATCH(FmtData!$B$4+(ROW()-10),RawData!$A$2:$A$1048576,0))</f>
        <v>233.22499999999999</v>
      </c>
      <c r="R5866">
        <f>INDEX(RawData!Q$2:Q$1048576,MATCH(FmtData!$B$4+(ROW()-10),RawData!$A$2:$A$1048576,0))</f>
        <v>1.8310500000000001E-3</v>
      </c>
      <c r="S5866">
        <f>INDEX(RawData!R$2:R$1048576,MATCH(FmtData!$B$4+(ROW()-10),RawData!$A$2:$A$1048576,0))</f>
        <v>0.51633799999999996</v>
      </c>
      <c r="T5866">
        <f>INDEX(RawData!S$2:S$1048576,MATCH(FmtData!$B$4+(ROW()-10),RawData!$A$2:$A$1048576,0))</f>
        <v>0.52676999999999996</v>
      </c>
      <c r="U5866">
        <f>INDEX(RawData!T$2:T$1048576,MATCH(FmtData!$B$4+(ROW()-10),RawData!$A$2:$A$1048576,0))</f>
        <v>-7.6293899999999998E-3</v>
      </c>
      <c r="V5866">
        <f>INDEX(RawData!U$2:U$1048576,MATCH(FmtData!$B$4+(ROW()-10),RawData!$A$2:$A$1048576,0))</f>
        <v>0.19836400000000001</v>
      </c>
      <c r="W5866" s="8">
        <f t="shared" si="2064"/>
        <v>0.20599339</v>
      </c>
      <c r="X5866" s="8">
        <f t="shared" si="2065"/>
        <v>-0.26073607999999993</v>
      </c>
      <c r="Y5866" s="8">
        <f t="shared" si="2066"/>
        <v>-0.15884651999999996</v>
      </c>
      <c r="Z5866" s="8">
        <f t="shared" si="2067"/>
        <v>10.152691814042056</v>
      </c>
      <c r="AA5866" s="8">
        <f t="shared" si="2068"/>
        <v>10.050802254042056</v>
      </c>
      <c r="AB5866" s="8">
        <f t="shared" si="2069"/>
        <v>10.101747034042056</v>
      </c>
      <c r="AC5866" s="6">
        <f t="shared" si="2084"/>
        <v>-274.10800000000006</v>
      </c>
      <c r="AD5866" s="15">
        <f t="shared" si="2081"/>
        <v>-14.336000000000013</v>
      </c>
      <c r="AE5866" s="15">
        <f t="shared" si="2082"/>
        <v>68.452791551277301</v>
      </c>
      <c r="AF5866" s="15">
        <f t="shared" si="2083"/>
        <v>41.299610510253387</v>
      </c>
      <c r="AG5866" s="15">
        <f t="shared" si="2070"/>
        <v>54.811079706319902</v>
      </c>
      <c r="AH5866" s="15">
        <f t="shared" si="2063"/>
        <v>-115.21460518134813</v>
      </c>
      <c r="AI5866" s="17">
        <f t="shared" si="2071"/>
        <v>1.18443621924753</v>
      </c>
      <c r="AJ5866" s="17">
        <f t="shared" si="2072"/>
        <v>0.94040035346992068</v>
      </c>
      <c r="AK5866" s="17">
        <f t="shared" si="2073"/>
        <v>0.75951461028015788</v>
      </c>
      <c r="AL5866" s="17">
        <f t="shared" si="2074"/>
        <v>0.78174490703777533</v>
      </c>
      <c r="AM5866" s="17">
        <f t="shared" si="2075"/>
        <v>0.77052274714301561</v>
      </c>
      <c r="AN5866" s="17">
        <f t="shared" si="2076"/>
        <v>0.94040035346992068</v>
      </c>
      <c r="AO5866" s="17">
        <f t="shared" si="2080"/>
        <v>0</v>
      </c>
      <c r="AP5866" s="17">
        <f t="shared" si="2077"/>
        <v>7.7052274714301561</v>
      </c>
      <c r="AQ5866" s="17">
        <f t="shared" si="2078"/>
        <v>11.8443621924753</v>
      </c>
      <c r="AR5866" s="17">
        <f t="shared" si="2079"/>
        <v>20.024373809199783</v>
      </c>
      <c r="AU5866" s="17">
        <f t="shared" si="2062"/>
        <v>0.94890035346992063</v>
      </c>
    </row>
    <row r="5867" spans="2:47" x14ac:dyDescent="0.25">
      <c r="B5867">
        <f>INDEX(RawData!$A$2:$A$1048576,MATCH(FmtData!$B$4+(ROW()-10),RawData!$A$2:$A$1048576,0))</f>
        <v>6052</v>
      </c>
      <c r="C58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67)</f>
        <v>42234.33357638889</v>
      </c>
      <c r="D5867" s="46">
        <f>IF($B$6=1,MID(INDEX(RawData!$B$2:$B$1048576, MATCH(FmtData!$B$4+(ROW()-10),RawData!$A$2:$A$1048576,0)),12,8)+$B$5/24,INDEX(RawData!$C$2:$C$1048576, MATCH(FmtData!$B$4+(ROW()-10),RawData!$A$2:$A$1048576,0)))</f>
        <v>0.33357638888888891</v>
      </c>
      <c r="E5867">
        <f>INDEX(RawData!D$2:D$1048576,MATCH(FmtData!$B$4+(ROW()-10),RawData!$A$2:$A$1048576,0))</f>
        <v>2902.44</v>
      </c>
      <c r="F5867">
        <f>INDEX(RawData!E$2:E$1048576,MATCH(FmtData!$B$4+(ROW()-10),RawData!$A$2:$A$1048576,0))</f>
        <v>6.25</v>
      </c>
      <c r="G5867">
        <f>INDEX(RawData!F$2:F$1048576,MATCH(FmtData!$B$4+(ROW()-10),RawData!$A$2:$A$1048576,0))</f>
        <v>-131.18899999999999</v>
      </c>
      <c r="H5867">
        <f>INDEX(RawData!G$2:G$1048576,MATCH(FmtData!$B$4+(ROW()-10),RawData!$A$2:$A$1048576,0))</f>
        <v>0.49984099999999998</v>
      </c>
      <c r="I5867">
        <f>INDEX(RawData!H$2:H$1048576,MATCH(FmtData!$B$4+(ROW()-10),RawData!$A$2:$A$1048576,0))</f>
        <v>-3.71981E-3</v>
      </c>
      <c r="J5867">
        <f>INDEX(RawData!I$2:I$1048576,MATCH(FmtData!$B$4+(ROW()-10),RawData!$A$2:$A$1048576,0))</f>
        <v>197.1</v>
      </c>
      <c r="K5867">
        <f>INDEX(RawData!J$2:J$1048576,MATCH(FmtData!$B$4+(ROW()-10),RawData!$A$2:$A$1048576,0))</f>
        <v>194.9</v>
      </c>
      <c r="L5867">
        <f>INDEX(RawData!K$2:K$1048576,MATCH(FmtData!$B$4+(ROW()-10),RawData!$A$2:$A$1048576,0))</f>
        <v>193.6</v>
      </c>
      <c r="M5867">
        <f>INDEX(RawData!L$2:L$1048576,MATCH(FmtData!$B$4+(ROW()-10),RawData!$A$2:$A$1048576,0))</f>
        <v>23.2</v>
      </c>
      <c r="N5867">
        <f>INDEX(RawData!M$2:M$1048576,MATCH(FmtData!$B$4+(ROW()-10),RawData!$A$2:$A$1048576,0))</f>
        <v>21.9</v>
      </c>
      <c r="O5867">
        <f>INDEX(RawData!N$2:N$1048576,MATCH(FmtData!$B$4+(ROW()-10),RawData!$A$2:$A$1048576,0))</f>
        <v>176.6</v>
      </c>
      <c r="P5867">
        <f>INDEX(RawData!O$2:O$1048576,MATCH(FmtData!$B$4+(ROW()-10),RawData!$A$2:$A$1048576,0))</f>
        <v>35.831699999999998</v>
      </c>
      <c r="Q5867">
        <f>INDEX(RawData!P$2:P$1048576,MATCH(FmtData!$B$4+(ROW()-10),RawData!$A$2:$A$1048576,0))</f>
        <v>232.73</v>
      </c>
      <c r="R5867">
        <f>INDEX(RawData!Q$2:Q$1048576,MATCH(FmtData!$B$4+(ROW()-10),RawData!$A$2:$A$1048576,0))</f>
        <v>2.4414100000000002E-3</v>
      </c>
      <c r="S5867">
        <f>INDEX(RawData!R$2:R$1048576,MATCH(FmtData!$B$4+(ROW()-10),RawData!$A$2:$A$1048576,0))</f>
        <v>0.51633799999999996</v>
      </c>
      <c r="T5867">
        <f>INDEX(RawData!S$2:S$1048576,MATCH(FmtData!$B$4+(ROW()-10),RawData!$A$2:$A$1048576,0))</f>
        <v>0.52676999999999996</v>
      </c>
      <c r="U5867">
        <f>INDEX(RawData!T$2:T$1048576,MATCH(FmtData!$B$4+(ROW()-10),RawData!$A$2:$A$1048576,0))</f>
        <v>-3.0517600000000001E-3</v>
      </c>
      <c r="V5867">
        <f>INDEX(RawData!U$2:U$1048576,MATCH(FmtData!$B$4+(ROW()-10),RawData!$A$2:$A$1048576,0))</f>
        <v>0.19836400000000001</v>
      </c>
      <c r="W5867" s="8">
        <f t="shared" si="2064"/>
        <v>0.20141576</v>
      </c>
      <c r="X5867" s="8">
        <f t="shared" si="2065"/>
        <v>-0.26073607999999993</v>
      </c>
      <c r="Y5867" s="8">
        <f t="shared" si="2066"/>
        <v>-0.15884651999999996</v>
      </c>
      <c r="Z5867" s="8">
        <f t="shared" si="2067"/>
        <v>10.152691814042056</v>
      </c>
      <c r="AA5867" s="8">
        <f t="shared" si="2068"/>
        <v>10.050802254042056</v>
      </c>
      <c r="AB5867" s="8">
        <f t="shared" si="2069"/>
        <v>10.101747034042056</v>
      </c>
      <c r="AC5867" s="6">
        <f t="shared" si="2084"/>
        <v>-274.60300000000007</v>
      </c>
      <c r="AD5867" s="15">
        <f t="shared" si="2081"/>
        <v>-14.831000000000017</v>
      </c>
      <c r="AE5867" s="15">
        <f t="shared" si="2082"/>
        <v>68.452791551277301</v>
      </c>
      <c r="AF5867" s="15">
        <f t="shared" si="2083"/>
        <v>41.299610510253387</v>
      </c>
      <c r="AG5867" s="15">
        <f t="shared" si="2070"/>
        <v>54.811079706319902</v>
      </c>
      <c r="AH5867" s="15">
        <f t="shared" si="2063"/>
        <v>-115.70960518134814</v>
      </c>
      <c r="AI5867" s="17">
        <f t="shared" si="2071"/>
        <v>1.1853945229067417</v>
      </c>
      <c r="AJ5867" s="17">
        <f t="shared" si="2072"/>
        <v>0.94100434794311882</v>
      </c>
      <c r="AK5867" s="17">
        <f t="shared" si="2073"/>
        <v>0.75951461028015788</v>
      </c>
      <c r="AL5867" s="17">
        <f t="shared" si="2074"/>
        <v>0.78174490703777533</v>
      </c>
      <c r="AM5867" s="17">
        <f t="shared" si="2075"/>
        <v>0.77052274714301561</v>
      </c>
      <c r="AN5867" s="17">
        <f t="shared" si="2076"/>
        <v>0.94100434794311882</v>
      </c>
      <c r="AO5867" s="17">
        <f t="shared" si="2080"/>
        <v>0</v>
      </c>
      <c r="AP5867" s="17">
        <f t="shared" si="2077"/>
        <v>7.7052274714301561</v>
      </c>
      <c r="AQ5867" s="17">
        <f t="shared" si="2078"/>
        <v>11.853945229067417</v>
      </c>
      <c r="AR5867" s="17">
        <f t="shared" si="2079"/>
        <v>20.011549605334785</v>
      </c>
      <c r="AU5867" s="17">
        <f t="shared" si="2062"/>
        <v>0.94950434794311878</v>
      </c>
    </row>
    <row r="5868" spans="2:47" x14ac:dyDescent="0.25">
      <c r="B5868">
        <f>INDEX(RawData!$A$2:$A$1048576,MATCH(FmtData!$B$4+(ROW()-10),RawData!$A$2:$A$1048576,0))</f>
        <v>6053</v>
      </c>
      <c r="C58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68)</f>
        <v>42234.334733796299</v>
      </c>
      <c r="D5868" s="46">
        <f>IF($B$6=1,MID(INDEX(RawData!$B$2:$B$1048576, MATCH(FmtData!$B$4+(ROW()-10),RawData!$A$2:$A$1048576,0)),12,8)+$B$5/24,INDEX(RawData!$C$2:$C$1048576, MATCH(FmtData!$B$4+(ROW()-10),RawData!$A$2:$A$1048576,0)))</f>
        <v>0.33473379629629635</v>
      </c>
      <c r="E5868">
        <f>INDEX(RawData!D$2:D$1048576,MATCH(FmtData!$B$4+(ROW()-10),RawData!$A$2:$A$1048576,0))</f>
        <v>2904.3</v>
      </c>
      <c r="F5868">
        <f>INDEX(RawData!E$2:E$1048576,MATCH(FmtData!$B$4+(ROW()-10),RawData!$A$2:$A$1048576,0))</f>
        <v>6.25</v>
      </c>
      <c r="G5868">
        <f>INDEX(RawData!F$2:F$1048576,MATCH(FmtData!$B$4+(ROW()-10),RawData!$A$2:$A$1048576,0))</f>
        <v>-142.37299999999999</v>
      </c>
      <c r="H5868">
        <f>INDEX(RawData!G$2:G$1048576,MATCH(FmtData!$B$4+(ROW()-10),RawData!$A$2:$A$1048576,0))</f>
        <v>0.49984099999999998</v>
      </c>
      <c r="I5868">
        <f>INDEX(RawData!H$2:H$1048576,MATCH(FmtData!$B$4+(ROW()-10),RawData!$A$2:$A$1048576,0))</f>
        <v>-3.71981E-3</v>
      </c>
      <c r="J5868">
        <f>INDEX(RawData!I$2:I$1048576,MATCH(FmtData!$B$4+(ROW()-10),RawData!$A$2:$A$1048576,0))</f>
        <v>195.7</v>
      </c>
      <c r="K5868">
        <f>INDEX(RawData!J$2:J$1048576,MATCH(FmtData!$B$4+(ROW()-10),RawData!$A$2:$A$1048576,0))</f>
        <v>196.2</v>
      </c>
      <c r="L5868">
        <f>INDEX(RawData!K$2:K$1048576,MATCH(FmtData!$B$4+(ROW()-10),RawData!$A$2:$A$1048576,0))</f>
        <v>193.6</v>
      </c>
      <c r="M5868">
        <f>INDEX(RawData!L$2:L$1048576,MATCH(FmtData!$B$4+(ROW()-10),RawData!$A$2:$A$1048576,0))</f>
        <v>23.3</v>
      </c>
      <c r="N5868">
        <f>INDEX(RawData!M$2:M$1048576,MATCH(FmtData!$B$4+(ROW()-10),RawData!$A$2:$A$1048576,0))</f>
        <v>21.9</v>
      </c>
      <c r="O5868">
        <f>INDEX(RawData!N$2:N$1048576,MATCH(FmtData!$B$4+(ROW()-10),RawData!$A$2:$A$1048576,0))</f>
        <v>176.7</v>
      </c>
      <c r="P5868">
        <f>INDEX(RawData!O$2:O$1048576,MATCH(FmtData!$B$4+(ROW()-10),RawData!$A$2:$A$1048576,0))</f>
        <v>35.831699999999998</v>
      </c>
      <c r="Q5868">
        <f>INDEX(RawData!P$2:P$1048576,MATCH(FmtData!$B$4+(ROW()-10),RawData!$A$2:$A$1048576,0))</f>
        <v>233.07</v>
      </c>
      <c r="R5868">
        <f>INDEX(RawData!Q$2:Q$1048576,MATCH(FmtData!$B$4+(ROW()-10),RawData!$A$2:$A$1048576,0))</f>
        <v>2.4414100000000002E-3</v>
      </c>
      <c r="S5868">
        <f>INDEX(RawData!R$2:R$1048576,MATCH(FmtData!$B$4+(ROW()-10),RawData!$A$2:$A$1048576,0))</f>
        <v>0.51633799999999996</v>
      </c>
      <c r="T5868">
        <f>INDEX(RawData!S$2:S$1048576,MATCH(FmtData!$B$4+(ROW()-10),RawData!$A$2:$A$1048576,0))</f>
        <v>0.52676999999999996</v>
      </c>
      <c r="U5868">
        <f>INDEX(RawData!T$2:T$1048576,MATCH(FmtData!$B$4+(ROW()-10),RawData!$A$2:$A$1048576,0))</f>
        <v>-3.0517600000000001E-3</v>
      </c>
      <c r="V5868">
        <f>INDEX(RawData!U$2:U$1048576,MATCH(FmtData!$B$4+(ROW()-10),RawData!$A$2:$A$1048576,0))</f>
        <v>0.19836400000000001</v>
      </c>
      <c r="W5868" s="8">
        <f t="shared" si="2064"/>
        <v>0.20141576</v>
      </c>
      <c r="X5868" s="8">
        <f t="shared" si="2065"/>
        <v>-0.26073607999999993</v>
      </c>
      <c r="Y5868" s="8">
        <f t="shared" si="2066"/>
        <v>-0.15884651999999996</v>
      </c>
      <c r="Z5868" s="8">
        <f t="shared" si="2067"/>
        <v>10.152691814042056</v>
      </c>
      <c r="AA5868" s="8">
        <f t="shared" si="2068"/>
        <v>10.050802254042056</v>
      </c>
      <c r="AB5868" s="8">
        <f t="shared" si="2069"/>
        <v>10.101747034042056</v>
      </c>
      <c r="AC5868" s="6">
        <f t="shared" si="2084"/>
        <v>-274.26300000000003</v>
      </c>
      <c r="AD5868" s="15">
        <f t="shared" si="2081"/>
        <v>-14.490999999999985</v>
      </c>
      <c r="AE5868" s="15">
        <f t="shared" si="2082"/>
        <v>68.452791551277301</v>
      </c>
      <c r="AF5868" s="15">
        <f t="shared" si="2083"/>
        <v>41.299610510253387</v>
      </c>
      <c r="AG5868" s="15">
        <f t="shared" si="2070"/>
        <v>54.811079706319902</v>
      </c>
      <c r="AH5868" s="15">
        <f t="shared" si="2063"/>
        <v>-115.36960518134811</v>
      </c>
      <c r="AI5868" s="17">
        <f t="shared" si="2071"/>
        <v>1.1847361274622097</v>
      </c>
      <c r="AJ5868" s="17">
        <f t="shared" si="2072"/>
        <v>0.94058939965325106</v>
      </c>
      <c r="AK5868" s="17">
        <f t="shared" si="2073"/>
        <v>0.75951461028015788</v>
      </c>
      <c r="AL5868" s="17">
        <f t="shared" si="2074"/>
        <v>0.78174490703777533</v>
      </c>
      <c r="AM5868" s="17">
        <f t="shared" si="2075"/>
        <v>0.77052274714301561</v>
      </c>
      <c r="AN5868" s="17">
        <f t="shared" si="2076"/>
        <v>0.94058939965325106</v>
      </c>
      <c r="AO5868" s="17">
        <f t="shared" si="2080"/>
        <v>0</v>
      </c>
      <c r="AP5868" s="17">
        <f t="shared" si="2077"/>
        <v>7.7052274714301561</v>
      </c>
      <c r="AQ5868" s="17">
        <f t="shared" si="2078"/>
        <v>11.847361274622097</v>
      </c>
      <c r="AR5868" s="17">
        <f t="shared" si="2079"/>
        <v>20.024373809199783</v>
      </c>
      <c r="AU5868" s="17">
        <f t="shared" si="2062"/>
        <v>0.94908939965325101</v>
      </c>
    </row>
    <row r="5869" spans="2:47" x14ac:dyDescent="0.25">
      <c r="B5869">
        <f>INDEX(RawData!$A$2:$A$1048576,MATCH(FmtData!$B$4+(ROW()-10),RawData!$A$2:$A$1048576,0))</f>
        <v>6054</v>
      </c>
      <c r="C58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69)</f>
        <v>42234.3358912037</v>
      </c>
      <c r="D5869" s="46">
        <f>IF($B$6=1,MID(INDEX(RawData!$B$2:$B$1048576, MATCH(FmtData!$B$4+(ROW()-10),RawData!$A$2:$A$1048576,0)),12,8)+$B$5/24,INDEX(RawData!$C$2:$C$1048576, MATCH(FmtData!$B$4+(ROW()-10),RawData!$A$2:$A$1048576,0)))</f>
        <v>0.33589120370370368</v>
      </c>
      <c r="E5869">
        <f>INDEX(RawData!D$2:D$1048576,MATCH(FmtData!$B$4+(ROW()-10),RawData!$A$2:$A$1048576,0))</f>
        <v>2901.19</v>
      </c>
      <c r="F5869">
        <f>INDEX(RawData!E$2:E$1048576,MATCH(FmtData!$B$4+(ROW()-10),RawData!$A$2:$A$1048576,0))</f>
        <v>6.25</v>
      </c>
      <c r="G5869">
        <f>INDEX(RawData!F$2:F$1048576,MATCH(FmtData!$B$4+(ROW()-10),RawData!$A$2:$A$1048576,0))</f>
        <v>-142.37299999999999</v>
      </c>
      <c r="H5869">
        <f>INDEX(RawData!G$2:G$1048576,MATCH(FmtData!$B$4+(ROW()-10),RawData!$A$2:$A$1048576,0))</f>
        <v>0.49984099999999998</v>
      </c>
      <c r="I5869">
        <f>INDEX(RawData!H$2:H$1048576,MATCH(FmtData!$B$4+(ROW()-10),RawData!$A$2:$A$1048576,0))</f>
        <v>-3.71981E-3</v>
      </c>
      <c r="J5869">
        <f>INDEX(RawData!I$2:I$1048576,MATCH(FmtData!$B$4+(ROW()-10),RawData!$A$2:$A$1048576,0))</f>
        <v>195.2</v>
      </c>
      <c r="K5869">
        <f>INDEX(RawData!J$2:J$1048576,MATCH(FmtData!$B$4+(ROW()-10),RawData!$A$2:$A$1048576,0))</f>
        <v>194.3</v>
      </c>
      <c r="L5869">
        <f>INDEX(RawData!K$2:K$1048576,MATCH(FmtData!$B$4+(ROW()-10),RawData!$A$2:$A$1048576,0))</f>
        <v>193.6</v>
      </c>
      <c r="M5869">
        <f>INDEX(RawData!L$2:L$1048576,MATCH(FmtData!$B$4+(ROW()-10),RawData!$A$2:$A$1048576,0))</f>
        <v>23.2</v>
      </c>
      <c r="N5869">
        <f>INDEX(RawData!M$2:M$1048576,MATCH(FmtData!$B$4+(ROW()-10),RawData!$A$2:$A$1048576,0))</f>
        <v>21.9</v>
      </c>
      <c r="O5869">
        <f>INDEX(RawData!N$2:N$1048576,MATCH(FmtData!$B$4+(ROW()-10),RawData!$A$2:$A$1048576,0))</f>
        <v>176.6</v>
      </c>
      <c r="P5869">
        <f>INDEX(RawData!O$2:O$1048576,MATCH(FmtData!$B$4+(ROW()-10),RawData!$A$2:$A$1048576,0))</f>
        <v>35.831699999999998</v>
      </c>
      <c r="Q5869">
        <f>INDEX(RawData!P$2:P$1048576,MATCH(FmtData!$B$4+(ROW()-10),RawData!$A$2:$A$1048576,0))</f>
        <v>232.83799999999999</v>
      </c>
      <c r="R5869">
        <f>INDEX(RawData!Q$2:Q$1048576,MATCH(FmtData!$B$4+(ROW()-10),RawData!$A$2:$A$1048576,0))</f>
        <v>1.8310500000000001E-3</v>
      </c>
      <c r="S5869">
        <f>INDEX(RawData!R$2:R$1048576,MATCH(FmtData!$B$4+(ROW()-10),RawData!$A$2:$A$1048576,0))</f>
        <v>0.51633799999999996</v>
      </c>
      <c r="T5869">
        <f>INDEX(RawData!S$2:S$1048576,MATCH(FmtData!$B$4+(ROW()-10),RawData!$A$2:$A$1048576,0))</f>
        <v>0.52676999999999996</v>
      </c>
      <c r="U5869">
        <f>INDEX(RawData!T$2:T$1048576,MATCH(FmtData!$B$4+(ROW()-10),RawData!$A$2:$A$1048576,0))</f>
        <v>-7.6293899999999998E-3</v>
      </c>
      <c r="V5869">
        <f>INDEX(RawData!U$2:U$1048576,MATCH(FmtData!$B$4+(ROW()-10),RawData!$A$2:$A$1048576,0))</f>
        <v>0.19836400000000001</v>
      </c>
      <c r="W5869" s="8">
        <f t="shared" si="2064"/>
        <v>0.20599339</v>
      </c>
      <c r="X5869" s="8">
        <f t="shared" si="2065"/>
        <v>-0.26073607999999993</v>
      </c>
      <c r="Y5869" s="8">
        <f t="shared" si="2066"/>
        <v>-0.15884651999999996</v>
      </c>
      <c r="Z5869" s="8">
        <f t="shared" si="2067"/>
        <v>10.152691814042056</v>
      </c>
      <c r="AA5869" s="8">
        <f t="shared" si="2068"/>
        <v>10.050802254042056</v>
      </c>
      <c r="AB5869" s="8">
        <f t="shared" si="2069"/>
        <v>10.101747034042056</v>
      </c>
      <c r="AC5869" s="6">
        <f t="shared" si="2084"/>
        <v>-274.495</v>
      </c>
      <c r="AD5869" s="15">
        <f t="shared" si="2081"/>
        <v>-14.722999999999956</v>
      </c>
      <c r="AE5869" s="15">
        <f t="shared" si="2082"/>
        <v>68.452791551277301</v>
      </c>
      <c r="AF5869" s="15">
        <f t="shared" si="2083"/>
        <v>41.299610510253387</v>
      </c>
      <c r="AG5869" s="15">
        <f t="shared" si="2070"/>
        <v>54.811079706319902</v>
      </c>
      <c r="AH5869" s="15">
        <f t="shared" si="2063"/>
        <v>-115.60160518134808</v>
      </c>
      <c r="AI5869" s="17">
        <f t="shared" si="2071"/>
        <v>1.1851853062382653</v>
      </c>
      <c r="AJ5869" s="17">
        <f t="shared" si="2072"/>
        <v>0.94087250116756749</v>
      </c>
      <c r="AK5869" s="17">
        <f t="shared" si="2073"/>
        <v>0.75951461028015788</v>
      </c>
      <c r="AL5869" s="17">
        <f t="shared" si="2074"/>
        <v>0.78174490703777533</v>
      </c>
      <c r="AM5869" s="17">
        <f t="shared" si="2075"/>
        <v>0.77052274714301561</v>
      </c>
      <c r="AN5869" s="17">
        <f t="shared" si="2076"/>
        <v>0.94087250116756749</v>
      </c>
      <c r="AO5869" s="17">
        <f t="shared" si="2080"/>
        <v>0</v>
      </c>
      <c r="AP5869" s="17">
        <f t="shared" si="2077"/>
        <v>7.7052274714301561</v>
      </c>
      <c r="AQ5869" s="17">
        <f t="shared" si="2078"/>
        <v>11.851853062382654</v>
      </c>
      <c r="AR5869" s="17">
        <f t="shared" si="2079"/>
        <v>20.002931188758847</v>
      </c>
      <c r="AU5869" s="17">
        <f t="shared" si="2062"/>
        <v>0.94937250116756744</v>
      </c>
    </row>
    <row r="5870" spans="2:47" x14ac:dyDescent="0.25">
      <c r="B5870">
        <f>INDEX(RawData!$A$2:$A$1048576,MATCH(FmtData!$B$4+(ROW()-10),RawData!$A$2:$A$1048576,0))</f>
        <v>6055</v>
      </c>
      <c r="C58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70)</f>
        <v>42234.337048611109</v>
      </c>
      <c r="D5870" s="46">
        <f>IF($B$6=1,MID(INDEX(RawData!$B$2:$B$1048576, MATCH(FmtData!$B$4+(ROW()-10),RawData!$A$2:$A$1048576,0)),12,8)+$B$5/24,INDEX(RawData!$C$2:$C$1048576, MATCH(FmtData!$B$4+(ROW()-10),RawData!$A$2:$A$1048576,0)))</f>
        <v>0.33704861111111112</v>
      </c>
      <c r="E5870">
        <f>INDEX(RawData!D$2:D$1048576,MATCH(FmtData!$B$4+(ROW()-10),RawData!$A$2:$A$1048576,0))</f>
        <v>2904.3</v>
      </c>
      <c r="F5870">
        <f>INDEX(RawData!E$2:E$1048576,MATCH(FmtData!$B$4+(ROW()-10),RawData!$A$2:$A$1048576,0))</f>
        <v>6.25</v>
      </c>
      <c r="G5870">
        <f>INDEX(RawData!F$2:F$1048576,MATCH(FmtData!$B$4+(ROW()-10),RawData!$A$2:$A$1048576,0))</f>
        <v>-131.18899999999999</v>
      </c>
      <c r="H5870">
        <f>INDEX(RawData!G$2:G$1048576,MATCH(FmtData!$B$4+(ROW()-10),RawData!$A$2:$A$1048576,0))</f>
        <v>0.49984099999999998</v>
      </c>
      <c r="I5870">
        <f>INDEX(RawData!H$2:H$1048576,MATCH(FmtData!$B$4+(ROW()-10),RawData!$A$2:$A$1048576,0))</f>
        <v>-3.71981E-3</v>
      </c>
      <c r="J5870">
        <f>INDEX(RawData!I$2:I$1048576,MATCH(FmtData!$B$4+(ROW()-10),RawData!$A$2:$A$1048576,0))</f>
        <v>196.2</v>
      </c>
      <c r="K5870">
        <f>INDEX(RawData!J$2:J$1048576,MATCH(FmtData!$B$4+(ROW()-10),RawData!$A$2:$A$1048576,0))</f>
        <v>194</v>
      </c>
      <c r="L5870">
        <f>INDEX(RawData!K$2:K$1048576,MATCH(FmtData!$B$4+(ROW()-10),RawData!$A$2:$A$1048576,0))</f>
        <v>193.5</v>
      </c>
      <c r="M5870">
        <f>INDEX(RawData!L$2:L$1048576,MATCH(FmtData!$B$4+(ROW()-10),RawData!$A$2:$A$1048576,0))</f>
        <v>23.2</v>
      </c>
      <c r="N5870">
        <f>INDEX(RawData!M$2:M$1048576,MATCH(FmtData!$B$4+(ROW()-10),RawData!$A$2:$A$1048576,0))</f>
        <v>21.9</v>
      </c>
      <c r="O5870">
        <f>INDEX(RawData!N$2:N$1048576,MATCH(FmtData!$B$4+(ROW()-10),RawData!$A$2:$A$1048576,0))</f>
        <v>176.6</v>
      </c>
      <c r="P5870">
        <f>INDEX(RawData!O$2:O$1048576,MATCH(FmtData!$B$4+(ROW()-10),RawData!$A$2:$A$1048576,0))</f>
        <v>35.831699999999998</v>
      </c>
      <c r="Q5870">
        <f>INDEX(RawData!P$2:P$1048576,MATCH(FmtData!$B$4+(ROW()-10),RawData!$A$2:$A$1048576,0))</f>
        <v>232.946</v>
      </c>
      <c r="R5870">
        <f>INDEX(RawData!Q$2:Q$1048576,MATCH(FmtData!$B$4+(ROW()-10),RawData!$A$2:$A$1048576,0))</f>
        <v>2.4414100000000002E-3</v>
      </c>
      <c r="S5870">
        <f>INDEX(RawData!R$2:R$1048576,MATCH(FmtData!$B$4+(ROW()-10),RawData!$A$2:$A$1048576,0))</f>
        <v>0.51633799999999996</v>
      </c>
      <c r="T5870">
        <f>INDEX(RawData!S$2:S$1048576,MATCH(FmtData!$B$4+(ROW()-10),RawData!$A$2:$A$1048576,0))</f>
        <v>0.52676999999999996</v>
      </c>
      <c r="U5870">
        <f>INDEX(RawData!T$2:T$1048576,MATCH(FmtData!$B$4+(ROW()-10),RawData!$A$2:$A$1048576,0))</f>
        <v>-3.0517600000000001E-3</v>
      </c>
      <c r="V5870">
        <f>INDEX(RawData!U$2:U$1048576,MATCH(FmtData!$B$4+(ROW()-10),RawData!$A$2:$A$1048576,0))</f>
        <v>0.19836400000000001</v>
      </c>
      <c r="W5870" s="8">
        <f t="shared" si="2064"/>
        <v>0.20141576</v>
      </c>
      <c r="X5870" s="8">
        <f t="shared" si="2065"/>
        <v>-0.26073607999999993</v>
      </c>
      <c r="Y5870" s="8">
        <f t="shared" si="2066"/>
        <v>-0.15884651999999996</v>
      </c>
      <c r="Z5870" s="8">
        <f t="shared" si="2067"/>
        <v>10.152691814042056</v>
      </c>
      <c r="AA5870" s="8">
        <f t="shared" si="2068"/>
        <v>10.050802254042056</v>
      </c>
      <c r="AB5870" s="8">
        <f t="shared" si="2069"/>
        <v>10.101747034042056</v>
      </c>
      <c r="AC5870" s="6">
        <f t="shared" si="2084"/>
        <v>-274.38700000000006</v>
      </c>
      <c r="AD5870" s="15">
        <f t="shared" si="2081"/>
        <v>-14.615000000000009</v>
      </c>
      <c r="AE5870" s="15">
        <f t="shared" si="2082"/>
        <v>68.452791551277301</v>
      </c>
      <c r="AF5870" s="15">
        <f t="shared" si="2083"/>
        <v>41.299610510253387</v>
      </c>
      <c r="AG5870" s="15">
        <f t="shared" si="2070"/>
        <v>54.811079706319902</v>
      </c>
      <c r="AH5870" s="15">
        <f t="shared" si="2063"/>
        <v>-115.49360518134813</v>
      </c>
      <c r="AI5870" s="17">
        <f t="shared" si="2071"/>
        <v>1.184976163408312</v>
      </c>
      <c r="AJ5870" s="17">
        <f t="shared" si="2072"/>
        <v>0.94074069133368832</v>
      </c>
      <c r="AK5870" s="17">
        <f t="shared" si="2073"/>
        <v>0.75951461028015788</v>
      </c>
      <c r="AL5870" s="17">
        <f t="shared" si="2074"/>
        <v>0.78174490703777533</v>
      </c>
      <c r="AM5870" s="17">
        <f t="shared" si="2075"/>
        <v>0.77052274714301561</v>
      </c>
      <c r="AN5870" s="17">
        <f t="shared" si="2076"/>
        <v>0.94074069133368832</v>
      </c>
      <c r="AO5870" s="17">
        <f t="shared" si="2080"/>
        <v>0</v>
      </c>
      <c r="AP5870" s="17">
        <f t="shared" si="2077"/>
        <v>7.7052274714301561</v>
      </c>
      <c r="AQ5870" s="17">
        <f t="shared" si="2078"/>
        <v>11.849761634083119</v>
      </c>
      <c r="AR5870" s="17">
        <f t="shared" si="2079"/>
        <v>20.024373809199783</v>
      </c>
      <c r="AU5870" s="17">
        <f t="shared" ref="AU5870:AU5933" si="2085">+AN5870+$AU$6</f>
        <v>0.94924069133368827</v>
      </c>
    </row>
    <row r="5871" spans="2:47" x14ac:dyDescent="0.25">
      <c r="B5871">
        <f>INDEX(RawData!$A$2:$A$1048576,MATCH(FmtData!$B$4+(ROW()-10),RawData!$A$2:$A$1048576,0))</f>
        <v>6056</v>
      </c>
      <c r="C58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71)</f>
        <v>42234.338194444441</v>
      </c>
      <c r="D5871" s="46">
        <f>IF($B$6=1,MID(INDEX(RawData!$B$2:$B$1048576, MATCH(FmtData!$B$4+(ROW()-10),RawData!$A$2:$A$1048576,0)),12,8)+$B$5/24,INDEX(RawData!$C$2:$C$1048576, MATCH(FmtData!$B$4+(ROW()-10),RawData!$A$2:$A$1048576,0)))</f>
        <v>0.33819444444444446</v>
      </c>
      <c r="E5871">
        <f>INDEX(RawData!D$2:D$1048576,MATCH(FmtData!$B$4+(ROW()-10),RawData!$A$2:$A$1048576,0))</f>
        <v>2901.19</v>
      </c>
      <c r="F5871">
        <f>INDEX(RawData!E$2:E$1048576,MATCH(FmtData!$B$4+(ROW()-10),RawData!$A$2:$A$1048576,0))</f>
        <v>6.25</v>
      </c>
      <c r="G5871">
        <f>INDEX(RawData!F$2:F$1048576,MATCH(FmtData!$B$4+(ROW()-10),RawData!$A$2:$A$1048576,0))</f>
        <v>-142.37299999999999</v>
      </c>
      <c r="H5871">
        <f>INDEX(RawData!G$2:G$1048576,MATCH(FmtData!$B$4+(ROW()-10),RawData!$A$2:$A$1048576,0))</f>
        <v>0.49984099999999998</v>
      </c>
      <c r="I5871">
        <f>INDEX(RawData!H$2:H$1048576,MATCH(FmtData!$B$4+(ROW()-10),RawData!$A$2:$A$1048576,0))</f>
        <v>-3.71981E-3</v>
      </c>
      <c r="J5871">
        <f>INDEX(RawData!I$2:I$1048576,MATCH(FmtData!$B$4+(ROW()-10),RawData!$A$2:$A$1048576,0))</f>
        <v>194.6</v>
      </c>
      <c r="K5871">
        <f>INDEX(RawData!J$2:J$1048576,MATCH(FmtData!$B$4+(ROW()-10),RawData!$A$2:$A$1048576,0))</f>
        <v>196</v>
      </c>
      <c r="L5871">
        <f>INDEX(RawData!K$2:K$1048576,MATCH(FmtData!$B$4+(ROW()-10),RawData!$A$2:$A$1048576,0))</f>
        <v>193.6</v>
      </c>
      <c r="M5871">
        <f>INDEX(RawData!L$2:L$1048576,MATCH(FmtData!$B$4+(ROW()-10),RawData!$A$2:$A$1048576,0))</f>
        <v>23.2</v>
      </c>
      <c r="N5871">
        <f>INDEX(RawData!M$2:M$1048576,MATCH(FmtData!$B$4+(ROW()-10),RawData!$A$2:$A$1048576,0))</f>
        <v>21.9</v>
      </c>
      <c r="O5871">
        <f>INDEX(RawData!N$2:N$1048576,MATCH(FmtData!$B$4+(ROW()-10),RawData!$A$2:$A$1048576,0))</f>
        <v>176.6</v>
      </c>
      <c r="P5871">
        <f>INDEX(RawData!O$2:O$1048576,MATCH(FmtData!$B$4+(ROW()-10),RawData!$A$2:$A$1048576,0))</f>
        <v>35.831699999999998</v>
      </c>
      <c r="Q5871">
        <f>INDEX(RawData!P$2:P$1048576,MATCH(FmtData!$B$4+(ROW()-10),RawData!$A$2:$A$1048576,0))</f>
        <v>232.946</v>
      </c>
      <c r="R5871">
        <f>INDEX(RawData!Q$2:Q$1048576,MATCH(FmtData!$B$4+(ROW()-10),RawData!$A$2:$A$1048576,0))</f>
        <v>1.8310500000000001E-3</v>
      </c>
      <c r="S5871">
        <f>INDEX(RawData!R$2:R$1048576,MATCH(FmtData!$B$4+(ROW()-10),RawData!$A$2:$A$1048576,0))</f>
        <v>0.51633799999999996</v>
      </c>
      <c r="T5871">
        <f>INDEX(RawData!S$2:S$1048576,MATCH(FmtData!$B$4+(ROW()-10),RawData!$A$2:$A$1048576,0))</f>
        <v>0.52676999999999996</v>
      </c>
      <c r="U5871">
        <f>INDEX(RawData!T$2:T$1048576,MATCH(FmtData!$B$4+(ROW()-10),RawData!$A$2:$A$1048576,0))</f>
        <v>-7.6293899999999998E-3</v>
      </c>
      <c r="V5871">
        <f>INDEX(RawData!U$2:U$1048576,MATCH(FmtData!$B$4+(ROW()-10),RawData!$A$2:$A$1048576,0))</f>
        <v>0.19836400000000001</v>
      </c>
      <c r="W5871" s="8">
        <f t="shared" si="2064"/>
        <v>0.20599339</v>
      </c>
      <c r="X5871" s="8">
        <f t="shared" si="2065"/>
        <v>-0.26073607999999993</v>
      </c>
      <c r="Y5871" s="8">
        <f t="shared" si="2066"/>
        <v>-0.15884651999999996</v>
      </c>
      <c r="Z5871" s="8">
        <f t="shared" si="2067"/>
        <v>10.152691814042056</v>
      </c>
      <c r="AA5871" s="8">
        <f t="shared" si="2068"/>
        <v>10.050802254042056</v>
      </c>
      <c r="AB5871" s="8">
        <f t="shared" si="2069"/>
        <v>10.101747034042056</v>
      </c>
      <c r="AC5871" s="6">
        <f t="shared" si="2084"/>
        <v>-274.38700000000006</v>
      </c>
      <c r="AD5871" s="15">
        <f t="shared" si="2081"/>
        <v>-14.615000000000009</v>
      </c>
      <c r="AE5871" s="15">
        <f t="shared" si="2082"/>
        <v>68.452791551277301</v>
      </c>
      <c r="AF5871" s="15">
        <f t="shared" si="2083"/>
        <v>41.299610510253387</v>
      </c>
      <c r="AG5871" s="15">
        <f t="shared" si="2070"/>
        <v>54.811079706319902</v>
      </c>
      <c r="AH5871" s="15">
        <f t="shared" si="2063"/>
        <v>-115.49360518134813</v>
      </c>
      <c r="AI5871" s="17">
        <f t="shared" si="2071"/>
        <v>1.184976163408312</v>
      </c>
      <c r="AJ5871" s="17">
        <f t="shared" si="2072"/>
        <v>0.94074069133368832</v>
      </c>
      <c r="AK5871" s="17">
        <f t="shared" si="2073"/>
        <v>0.75951461028015788</v>
      </c>
      <c r="AL5871" s="17">
        <f t="shared" si="2074"/>
        <v>0.78174490703777533</v>
      </c>
      <c r="AM5871" s="17">
        <f t="shared" si="2075"/>
        <v>0.77052274714301561</v>
      </c>
      <c r="AN5871" s="17">
        <f t="shared" si="2076"/>
        <v>0.94074069133368832</v>
      </c>
      <c r="AO5871" s="17">
        <f t="shared" si="2080"/>
        <v>0</v>
      </c>
      <c r="AP5871" s="17">
        <f t="shared" si="2077"/>
        <v>7.7052274714301561</v>
      </c>
      <c r="AQ5871" s="17">
        <f t="shared" si="2078"/>
        <v>11.849761634083119</v>
      </c>
      <c r="AR5871" s="17">
        <f t="shared" si="2079"/>
        <v>20.002931188758847</v>
      </c>
      <c r="AU5871" s="17">
        <f t="shared" si="2085"/>
        <v>0.94924069133368827</v>
      </c>
    </row>
    <row r="5872" spans="2:47" x14ac:dyDescent="0.25">
      <c r="B5872">
        <f>INDEX(RawData!$A$2:$A$1048576,MATCH(FmtData!$B$4+(ROW()-10),RawData!$A$2:$A$1048576,0))</f>
        <v>6057</v>
      </c>
      <c r="C58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72)</f>
        <v>42234.339363425926</v>
      </c>
      <c r="D5872" s="46">
        <f>IF($B$6=1,MID(INDEX(RawData!$B$2:$B$1048576, MATCH(FmtData!$B$4+(ROW()-10),RawData!$A$2:$A$1048576,0)),12,8)+$B$5/24,INDEX(RawData!$C$2:$C$1048576, MATCH(FmtData!$B$4+(ROW()-10),RawData!$A$2:$A$1048576,0)))</f>
        <v>0.33936342592592594</v>
      </c>
      <c r="E5872">
        <f>INDEX(RawData!D$2:D$1048576,MATCH(FmtData!$B$4+(ROW()-10),RawData!$A$2:$A$1048576,0))</f>
        <v>2902.44</v>
      </c>
      <c r="F5872">
        <f>INDEX(RawData!E$2:E$1048576,MATCH(FmtData!$B$4+(ROW()-10),RawData!$A$2:$A$1048576,0))</f>
        <v>6.25</v>
      </c>
      <c r="G5872">
        <f>INDEX(RawData!F$2:F$1048576,MATCH(FmtData!$B$4+(ROW()-10),RawData!$A$2:$A$1048576,0))</f>
        <v>-131.18899999999999</v>
      </c>
      <c r="H5872">
        <f>INDEX(RawData!G$2:G$1048576,MATCH(FmtData!$B$4+(ROW()-10),RawData!$A$2:$A$1048576,0))</f>
        <v>0.49984099999999998</v>
      </c>
      <c r="I5872">
        <f>INDEX(RawData!H$2:H$1048576,MATCH(FmtData!$B$4+(ROW()-10),RawData!$A$2:$A$1048576,0))</f>
        <v>-3.71981E-3</v>
      </c>
      <c r="J5872">
        <f>INDEX(RawData!I$2:I$1048576,MATCH(FmtData!$B$4+(ROW()-10),RawData!$A$2:$A$1048576,0))</f>
        <v>196.7</v>
      </c>
      <c r="K5872">
        <f>INDEX(RawData!J$2:J$1048576,MATCH(FmtData!$B$4+(ROW()-10),RawData!$A$2:$A$1048576,0))</f>
        <v>195.7</v>
      </c>
      <c r="L5872">
        <f>INDEX(RawData!K$2:K$1048576,MATCH(FmtData!$B$4+(ROW()-10),RawData!$A$2:$A$1048576,0))</f>
        <v>193.7</v>
      </c>
      <c r="M5872">
        <f>INDEX(RawData!L$2:L$1048576,MATCH(FmtData!$B$4+(ROW()-10),RawData!$A$2:$A$1048576,0))</f>
        <v>23.2</v>
      </c>
      <c r="N5872">
        <f>INDEX(RawData!M$2:M$1048576,MATCH(FmtData!$B$4+(ROW()-10),RawData!$A$2:$A$1048576,0))</f>
        <v>21.9</v>
      </c>
      <c r="O5872">
        <f>INDEX(RawData!N$2:N$1048576,MATCH(FmtData!$B$4+(ROW()-10),RawData!$A$2:$A$1048576,0))</f>
        <v>176.5</v>
      </c>
      <c r="P5872">
        <f>INDEX(RawData!O$2:O$1048576,MATCH(FmtData!$B$4+(ROW()-10),RawData!$A$2:$A$1048576,0))</f>
        <v>35.831699999999998</v>
      </c>
      <c r="Q5872">
        <f>INDEX(RawData!P$2:P$1048576,MATCH(FmtData!$B$4+(ROW()-10),RawData!$A$2:$A$1048576,0))</f>
        <v>232.83799999999999</v>
      </c>
      <c r="R5872">
        <f>INDEX(RawData!Q$2:Q$1048576,MATCH(FmtData!$B$4+(ROW()-10),RawData!$A$2:$A$1048576,0))</f>
        <v>1.8310500000000001E-3</v>
      </c>
      <c r="S5872">
        <f>INDEX(RawData!R$2:R$1048576,MATCH(FmtData!$B$4+(ROW()-10),RawData!$A$2:$A$1048576,0))</f>
        <v>0.51633799999999996</v>
      </c>
      <c r="T5872">
        <f>INDEX(RawData!S$2:S$1048576,MATCH(FmtData!$B$4+(ROW()-10),RawData!$A$2:$A$1048576,0))</f>
        <v>0.52676999999999996</v>
      </c>
      <c r="U5872">
        <f>INDEX(RawData!T$2:T$1048576,MATCH(FmtData!$B$4+(ROW()-10),RawData!$A$2:$A$1048576,0))</f>
        <v>-3.0517600000000001E-3</v>
      </c>
      <c r="V5872">
        <f>INDEX(RawData!U$2:U$1048576,MATCH(FmtData!$B$4+(ROW()-10),RawData!$A$2:$A$1048576,0))</f>
        <v>0.19836400000000001</v>
      </c>
      <c r="W5872" s="8">
        <f t="shared" si="2064"/>
        <v>0.20141576</v>
      </c>
      <c r="X5872" s="8">
        <f t="shared" si="2065"/>
        <v>-0.26073607999999993</v>
      </c>
      <c r="Y5872" s="8">
        <f t="shared" si="2066"/>
        <v>-0.15884651999999996</v>
      </c>
      <c r="Z5872" s="8">
        <f t="shared" si="2067"/>
        <v>10.152691814042056</v>
      </c>
      <c r="AA5872" s="8">
        <f t="shared" si="2068"/>
        <v>10.050802254042056</v>
      </c>
      <c r="AB5872" s="8">
        <f t="shared" si="2069"/>
        <v>10.101747034042056</v>
      </c>
      <c r="AC5872" s="6">
        <f t="shared" si="2084"/>
        <v>-274.495</v>
      </c>
      <c r="AD5872" s="15">
        <f t="shared" si="2081"/>
        <v>-14.722999999999956</v>
      </c>
      <c r="AE5872" s="15">
        <f t="shared" si="2082"/>
        <v>68.452791551277301</v>
      </c>
      <c r="AF5872" s="15">
        <f t="shared" si="2083"/>
        <v>41.299610510253387</v>
      </c>
      <c r="AG5872" s="15">
        <f t="shared" si="2070"/>
        <v>54.811079706319902</v>
      </c>
      <c r="AH5872" s="15">
        <f t="shared" si="2063"/>
        <v>-115.60160518134808</v>
      </c>
      <c r="AI5872" s="17">
        <f t="shared" si="2071"/>
        <v>1.1851853062382653</v>
      </c>
      <c r="AJ5872" s="17">
        <f t="shared" si="2072"/>
        <v>0.94087250116756749</v>
      </c>
      <c r="AK5872" s="17">
        <f t="shared" si="2073"/>
        <v>0.75951461028015788</v>
      </c>
      <c r="AL5872" s="17">
        <f t="shared" si="2074"/>
        <v>0.78174490703777533</v>
      </c>
      <c r="AM5872" s="17">
        <f t="shared" si="2075"/>
        <v>0.77052274714301561</v>
      </c>
      <c r="AN5872" s="17">
        <f t="shared" si="2076"/>
        <v>0.94087250116756749</v>
      </c>
      <c r="AO5872" s="17">
        <f t="shared" si="2080"/>
        <v>0</v>
      </c>
      <c r="AP5872" s="17">
        <f t="shared" si="2077"/>
        <v>7.7052274714301561</v>
      </c>
      <c r="AQ5872" s="17">
        <f t="shared" si="2078"/>
        <v>11.851853062382654</v>
      </c>
      <c r="AR5872" s="17">
        <f t="shared" si="2079"/>
        <v>20.011549605334785</v>
      </c>
      <c r="AU5872" s="17">
        <f t="shared" si="2085"/>
        <v>0.94937250116756744</v>
      </c>
    </row>
    <row r="5873" spans="2:47" x14ac:dyDescent="0.25">
      <c r="B5873">
        <f>INDEX(RawData!$A$2:$A$1048576,MATCH(FmtData!$B$4+(ROW()-10),RawData!$A$2:$A$1048576,0))</f>
        <v>6058</v>
      </c>
      <c r="C58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73)</f>
        <v>42234.340520833335</v>
      </c>
      <c r="D5873" s="46">
        <f>IF($B$6=1,MID(INDEX(RawData!$B$2:$B$1048576, MATCH(FmtData!$B$4+(ROW()-10),RawData!$A$2:$A$1048576,0)),12,8)+$B$5/24,INDEX(RawData!$C$2:$C$1048576, MATCH(FmtData!$B$4+(ROW()-10),RawData!$A$2:$A$1048576,0)))</f>
        <v>0.34052083333333333</v>
      </c>
      <c r="E5873">
        <f>INDEX(RawData!D$2:D$1048576,MATCH(FmtData!$B$4+(ROW()-10),RawData!$A$2:$A$1048576,0))</f>
        <v>2903.37</v>
      </c>
      <c r="F5873">
        <f>INDEX(RawData!E$2:E$1048576,MATCH(FmtData!$B$4+(ROW()-10),RawData!$A$2:$A$1048576,0))</f>
        <v>6.25</v>
      </c>
      <c r="G5873">
        <f>INDEX(RawData!F$2:F$1048576,MATCH(FmtData!$B$4+(ROW()-10),RawData!$A$2:$A$1048576,0))</f>
        <v>-142.37299999999999</v>
      </c>
      <c r="H5873">
        <f>INDEX(RawData!G$2:G$1048576,MATCH(FmtData!$B$4+(ROW()-10),RawData!$A$2:$A$1048576,0))</f>
        <v>0.49984099999999998</v>
      </c>
      <c r="I5873">
        <f>INDEX(RawData!H$2:H$1048576,MATCH(FmtData!$B$4+(ROW()-10),RawData!$A$2:$A$1048576,0))</f>
        <v>-3.71981E-3</v>
      </c>
      <c r="J5873">
        <f>INDEX(RawData!I$2:I$1048576,MATCH(FmtData!$B$4+(ROW()-10),RawData!$A$2:$A$1048576,0))</f>
        <v>194.4</v>
      </c>
      <c r="K5873">
        <f>INDEX(RawData!J$2:J$1048576,MATCH(FmtData!$B$4+(ROW()-10),RawData!$A$2:$A$1048576,0))</f>
        <v>193.9</v>
      </c>
      <c r="L5873">
        <f>INDEX(RawData!K$2:K$1048576,MATCH(FmtData!$B$4+(ROW()-10),RawData!$A$2:$A$1048576,0))</f>
        <v>193.8</v>
      </c>
      <c r="M5873">
        <f>INDEX(RawData!L$2:L$1048576,MATCH(FmtData!$B$4+(ROW()-10),RawData!$A$2:$A$1048576,0))</f>
        <v>23.2</v>
      </c>
      <c r="N5873">
        <f>INDEX(RawData!M$2:M$1048576,MATCH(FmtData!$B$4+(ROW()-10),RawData!$A$2:$A$1048576,0))</f>
        <v>21.9</v>
      </c>
      <c r="O5873">
        <f>INDEX(RawData!N$2:N$1048576,MATCH(FmtData!$B$4+(ROW()-10),RawData!$A$2:$A$1048576,0))</f>
        <v>176.6</v>
      </c>
      <c r="P5873">
        <f>INDEX(RawData!O$2:O$1048576,MATCH(FmtData!$B$4+(ROW()-10),RawData!$A$2:$A$1048576,0))</f>
        <v>35.831699999999998</v>
      </c>
      <c r="Q5873">
        <f>INDEX(RawData!P$2:P$1048576,MATCH(FmtData!$B$4+(ROW()-10),RawData!$A$2:$A$1048576,0))</f>
        <v>232.946</v>
      </c>
      <c r="R5873">
        <f>INDEX(RawData!Q$2:Q$1048576,MATCH(FmtData!$B$4+(ROW()-10),RawData!$A$2:$A$1048576,0))</f>
        <v>1.8310500000000001E-3</v>
      </c>
      <c r="S5873">
        <f>INDEX(RawData!R$2:R$1048576,MATCH(FmtData!$B$4+(ROW()-10),RawData!$A$2:$A$1048576,0))</f>
        <v>0.51633799999999996</v>
      </c>
      <c r="T5873">
        <f>INDEX(RawData!S$2:S$1048576,MATCH(FmtData!$B$4+(ROW()-10),RawData!$A$2:$A$1048576,0))</f>
        <v>0.52676999999999996</v>
      </c>
      <c r="U5873">
        <f>INDEX(RawData!T$2:T$1048576,MATCH(FmtData!$B$4+(ROW()-10),RawData!$A$2:$A$1048576,0))</f>
        <v>-3.0517600000000001E-3</v>
      </c>
      <c r="V5873">
        <f>INDEX(RawData!U$2:U$1048576,MATCH(FmtData!$B$4+(ROW()-10),RawData!$A$2:$A$1048576,0))</f>
        <v>0.19836400000000001</v>
      </c>
      <c r="W5873" s="8">
        <f t="shared" si="2064"/>
        <v>0.20141576</v>
      </c>
      <c r="X5873" s="8">
        <f t="shared" si="2065"/>
        <v>-0.26073607999999993</v>
      </c>
      <c r="Y5873" s="8">
        <f t="shared" si="2066"/>
        <v>-0.15884651999999996</v>
      </c>
      <c r="Z5873" s="8">
        <f t="shared" si="2067"/>
        <v>10.152691814042056</v>
      </c>
      <c r="AA5873" s="8">
        <f t="shared" si="2068"/>
        <v>10.050802254042056</v>
      </c>
      <c r="AB5873" s="8">
        <f t="shared" si="2069"/>
        <v>10.101747034042056</v>
      </c>
      <c r="AC5873" s="6">
        <f t="shared" si="2084"/>
        <v>-274.38700000000006</v>
      </c>
      <c r="AD5873" s="15">
        <f t="shared" si="2081"/>
        <v>-14.615000000000009</v>
      </c>
      <c r="AE5873" s="15">
        <f t="shared" si="2082"/>
        <v>68.452791551277301</v>
      </c>
      <c r="AF5873" s="15">
        <f t="shared" si="2083"/>
        <v>41.299610510253387</v>
      </c>
      <c r="AG5873" s="15">
        <f t="shared" si="2070"/>
        <v>54.811079706319902</v>
      </c>
      <c r="AH5873" s="15">
        <f t="shared" si="2063"/>
        <v>-115.49360518134813</v>
      </c>
      <c r="AI5873" s="17">
        <f t="shared" si="2071"/>
        <v>1.184976163408312</v>
      </c>
      <c r="AJ5873" s="17">
        <f t="shared" si="2072"/>
        <v>0.94074069133368832</v>
      </c>
      <c r="AK5873" s="17">
        <f t="shared" si="2073"/>
        <v>0.75951461028015788</v>
      </c>
      <c r="AL5873" s="17">
        <f t="shared" si="2074"/>
        <v>0.78174490703777533</v>
      </c>
      <c r="AM5873" s="17">
        <f t="shared" si="2075"/>
        <v>0.77052274714301561</v>
      </c>
      <c r="AN5873" s="17">
        <f t="shared" si="2076"/>
        <v>0.94074069133368832</v>
      </c>
      <c r="AO5873" s="17">
        <f t="shared" si="2080"/>
        <v>0</v>
      </c>
      <c r="AP5873" s="17">
        <f t="shared" si="2077"/>
        <v>7.7052274714301561</v>
      </c>
      <c r="AQ5873" s="17">
        <f t="shared" si="2078"/>
        <v>11.849761634083119</v>
      </c>
      <c r="AR5873" s="17">
        <f t="shared" si="2079"/>
        <v>20.017961707267283</v>
      </c>
      <c r="AU5873" s="17">
        <f t="shared" si="2085"/>
        <v>0.94924069133368827</v>
      </c>
    </row>
    <row r="5874" spans="2:47" x14ac:dyDescent="0.25">
      <c r="B5874">
        <f>INDEX(RawData!$A$2:$A$1048576,MATCH(FmtData!$B$4+(ROW()-10),RawData!$A$2:$A$1048576,0))</f>
        <v>6059</v>
      </c>
      <c r="C58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74)</f>
        <v>42234.341666666667</v>
      </c>
      <c r="D5874" s="46">
        <f>IF($B$6=1,MID(INDEX(RawData!$B$2:$B$1048576, MATCH(FmtData!$B$4+(ROW()-10),RawData!$A$2:$A$1048576,0)),12,8)+$B$5/24,INDEX(RawData!$C$2:$C$1048576, MATCH(FmtData!$B$4+(ROW()-10),RawData!$A$2:$A$1048576,0)))</f>
        <v>0.34166666666666662</v>
      </c>
      <c r="E5874">
        <f>INDEX(RawData!D$2:D$1048576,MATCH(FmtData!$B$4+(ROW()-10),RawData!$A$2:$A$1048576,0))</f>
        <v>2903.37</v>
      </c>
      <c r="F5874">
        <f>INDEX(RawData!E$2:E$1048576,MATCH(FmtData!$B$4+(ROW()-10),RawData!$A$2:$A$1048576,0))</f>
        <v>6.25</v>
      </c>
      <c r="G5874">
        <f>INDEX(RawData!F$2:F$1048576,MATCH(FmtData!$B$4+(ROW()-10),RawData!$A$2:$A$1048576,0))</f>
        <v>-131.18899999999999</v>
      </c>
      <c r="H5874">
        <f>INDEX(RawData!G$2:G$1048576,MATCH(FmtData!$B$4+(ROW()-10),RawData!$A$2:$A$1048576,0))</f>
        <v>0.49984099999999998</v>
      </c>
      <c r="I5874">
        <f>INDEX(RawData!H$2:H$1048576,MATCH(FmtData!$B$4+(ROW()-10),RawData!$A$2:$A$1048576,0))</f>
        <v>-3.71981E-3</v>
      </c>
      <c r="J5874">
        <f>INDEX(RawData!I$2:I$1048576,MATCH(FmtData!$B$4+(ROW()-10),RawData!$A$2:$A$1048576,0))</f>
        <v>197.3</v>
      </c>
      <c r="K5874">
        <f>INDEX(RawData!J$2:J$1048576,MATCH(FmtData!$B$4+(ROW()-10),RawData!$A$2:$A$1048576,0))</f>
        <v>194.9</v>
      </c>
      <c r="L5874">
        <f>INDEX(RawData!K$2:K$1048576,MATCH(FmtData!$B$4+(ROW()-10),RawData!$A$2:$A$1048576,0))</f>
        <v>193.9</v>
      </c>
      <c r="M5874">
        <f>INDEX(RawData!L$2:L$1048576,MATCH(FmtData!$B$4+(ROW()-10),RawData!$A$2:$A$1048576,0))</f>
        <v>23.2</v>
      </c>
      <c r="N5874">
        <f>INDEX(RawData!M$2:M$1048576,MATCH(FmtData!$B$4+(ROW()-10),RawData!$A$2:$A$1048576,0))</f>
        <v>21.9</v>
      </c>
      <c r="O5874">
        <f>INDEX(RawData!N$2:N$1048576,MATCH(FmtData!$B$4+(ROW()-10),RawData!$A$2:$A$1048576,0))</f>
        <v>176.5</v>
      </c>
      <c r="P5874">
        <f>INDEX(RawData!O$2:O$1048576,MATCH(FmtData!$B$4+(ROW()-10),RawData!$A$2:$A$1048576,0))</f>
        <v>35.831699999999998</v>
      </c>
      <c r="Q5874">
        <f>INDEX(RawData!P$2:P$1048576,MATCH(FmtData!$B$4+(ROW()-10),RawData!$A$2:$A$1048576,0))</f>
        <v>232.73</v>
      </c>
      <c r="R5874">
        <f>INDEX(RawData!Q$2:Q$1048576,MATCH(FmtData!$B$4+(ROW()-10),RawData!$A$2:$A$1048576,0))</f>
        <v>2.4414100000000002E-3</v>
      </c>
      <c r="S5874">
        <f>INDEX(RawData!R$2:R$1048576,MATCH(FmtData!$B$4+(ROW()-10),RawData!$A$2:$A$1048576,0))</f>
        <v>0.51633799999999996</v>
      </c>
      <c r="T5874">
        <f>INDEX(RawData!S$2:S$1048576,MATCH(FmtData!$B$4+(ROW()-10),RawData!$A$2:$A$1048576,0))</f>
        <v>0.52676999999999996</v>
      </c>
      <c r="U5874">
        <f>INDEX(RawData!T$2:T$1048576,MATCH(FmtData!$B$4+(ROW()-10),RawData!$A$2:$A$1048576,0))</f>
        <v>-3.0517600000000001E-3</v>
      </c>
      <c r="V5874">
        <f>INDEX(RawData!U$2:U$1048576,MATCH(FmtData!$B$4+(ROW()-10),RawData!$A$2:$A$1048576,0))</f>
        <v>0.19836400000000001</v>
      </c>
      <c r="W5874" s="8">
        <f t="shared" si="2064"/>
        <v>0.20141576</v>
      </c>
      <c r="X5874" s="8">
        <f t="shared" si="2065"/>
        <v>-0.26073607999999993</v>
      </c>
      <c r="Y5874" s="8">
        <f t="shared" si="2066"/>
        <v>-0.15884651999999996</v>
      </c>
      <c r="Z5874" s="8">
        <f t="shared" si="2067"/>
        <v>10.152691814042056</v>
      </c>
      <c r="AA5874" s="8">
        <f t="shared" si="2068"/>
        <v>10.050802254042056</v>
      </c>
      <c r="AB5874" s="8">
        <f t="shared" si="2069"/>
        <v>10.101747034042056</v>
      </c>
      <c r="AC5874" s="6">
        <f t="shared" si="2084"/>
        <v>-274.60300000000007</v>
      </c>
      <c r="AD5874" s="15">
        <f t="shared" si="2081"/>
        <v>-14.831000000000017</v>
      </c>
      <c r="AE5874" s="15">
        <f t="shared" si="2082"/>
        <v>68.452791551277301</v>
      </c>
      <c r="AF5874" s="15">
        <f t="shared" si="2083"/>
        <v>41.299610510253387</v>
      </c>
      <c r="AG5874" s="15">
        <f t="shared" si="2070"/>
        <v>54.811079706319902</v>
      </c>
      <c r="AH5874" s="15">
        <f t="shared" ref="AH5874:AH5937" si="2086">$AH$1392+(AD5874-$AD$1392)</f>
        <v>-115.70960518134814</v>
      </c>
      <c r="AI5874" s="17">
        <f t="shared" si="2071"/>
        <v>1.1853945229067417</v>
      </c>
      <c r="AJ5874" s="17">
        <f t="shared" si="2072"/>
        <v>0.94100434794311882</v>
      </c>
      <c r="AK5874" s="17">
        <f t="shared" si="2073"/>
        <v>0.75951461028015788</v>
      </c>
      <c r="AL5874" s="17">
        <f t="shared" si="2074"/>
        <v>0.78174490703777533</v>
      </c>
      <c r="AM5874" s="17">
        <f t="shared" si="2075"/>
        <v>0.77052274714301561</v>
      </c>
      <c r="AN5874" s="17">
        <f t="shared" si="2076"/>
        <v>0.94100434794311882</v>
      </c>
      <c r="AO5874" s="17">
        <f t="shared" si="2080"/>
        <v>0</v>
      </c>
      <c r="AP5874" s="17">
        <f t="shared" si="2077"/>
        <v>7.7052274714301561</v>
      </c>
      <c r="AQ5874" s="17">
        <f t="shared" si="2078"/>
        <v>11.853945229067417</v>
      </c>
      <c r="AR5874" s="17">
        <f t="shared" si="2079"/>
        <v>20.017961707267283</v>
      </c>
      <c r="AU5874" s="17">
        <f t="shared" si="2085"/>
        <v>0.94950434794311878</v>
      </c>
    </row>
    <row r="5875" spans="2:47" x14ac:dyDescent="0.25">
      <c r="B5875">
        <f>INDEX(RawData!$A$2:$A$1048576,MATCH(FmtData!$B$4+(ROW()-10),RawData!$A$2:$A$1048576,0))</f>
        <v>6060</v>
      </c>
      <c r="C58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75)</f>
        <v>42234.342835648145</v>
      </c>
      <c r="D5875" s="46">
        <f>IF($B$6=1,MID(INDEX(RawData!$B$2:$B$1048576, MATCH(FmtData!$B$4+(ROW()-10),RawData!$A$2:$A$1048576,0)),12,8)+$B$5/24,INDEX(RawData!$C$2:$C$1048576, MATCH(FmtData!$B$4+(ROW()-10),RawData!$A$2:$A$1048576,0)))</f>
        <v>0.3428356481481481</v>
      </c>
      <c r="E5875">
        <f>INDEX(RawData!D$2:D$1048576,MATCH(FmtData!$B$4+(ROW()-10),RawData!$A$2:$A$1048576,0))</f>
        <v>2904.3</v>
      </c>
      <c r="F5875">
        <f>INDEX(RawData!E$2:E$1048576,MATCH(FmtData!$B$4+(ROW()-10),RawData!$A$2:$A$1048576,0))</f>
        <v>6.25</v>
      </c>
      <c r="G5875">
        <f>INDEX(RawData!F$2:F$1048576,MATCH(FmtData!$B$4+(ROW()-10),RawData!$A$2:$A$1048576,0))</f>
        <v>-142.37299999999999</v>
      </c>
      <c r="H5875">
        <f>INDEX(RawData!G$2:G$1048576,MATCH(FmtData!$B$4+(ROW()-10),RawData!$A$2:$A$1048576,0))</f>
        <v>0.49986599999999998</v>
      </c>
      <c r="I5875">
        <f>INDEX(RawData!H$2:H$1048576,MATCH(FmtData!$B$4+(ROW()-10),RawData!$A$2:$A$1048576,0))</f>
        <v>-3.71981E-3</v>
      </c>
      <c r="J5875">
        <f>INDEX(RawData!I$2:I$1048576,MATCH(FmtData!$B$4+(ROW()-10),RawData!$A$2:$A$1048576,0))</f>
        <v>194.9</v>
      </c>
      <c r="K5875">
        <f>INDEX(RawData!J$2:J$1048576,MATCH(FmtData!$B$4+(ROW()-10),RawData!$A$2:$A$1048576,0))</f>
        <v>196.7</v>
      </c>
      <c r="L5875">
        <f>INDEX(RawData!K$2:K$1048576,MATCH(FmtData!$B$4+(ROW()-10),RawData!$A$2:$A$1048576,0))</f>
        <v>194</v>
      </c>
      <c r="M5875">
        <f>INDEX(RawData!L$2:L$1048576,MATCH(FmtData!$B$4+(ROW()-10),RawData!$A$2:$A$1048576,0))</f>
        <v>23.1</v>
      </c>
      <c r="N5875">
        <f>INDEX(RawData!M$2:M$1048576,MATCH(FmtData!$B$4+(ROW()-10),RawData!$A$2:$A$1048576,0))</f>
        <v>21.9</v>
      </c>
      <c r="O5875">
        <f>INDEX(RawData!N$2:N$1048576,MATCH(FmtData!$B$4+(ROW()-10),RawData!$A$2:$A$1048576,0))</f>
        <v>176.5</v>
      </c>
      <c r="P5875">
        <f>INDEX(RawData!O$2:O$1048576,MATCH(FmtData!$B$4+(ROW()-10),RawData!$A$2:$A$1048576,0))</f>
        <v>35.831699999999998</v>
      </c>
      <c r="Q5875">
        <f>INDEX(RawData!P$2:P$1048576,MATCH(FmtData!$B$4+(ROW()-10),RawData!$A$2:$A$1048576,0))</f>
        <v>232.946</v>
      </c>
      <c r="R5875">
        <f>INDEX(RawData!Q$2:Q$1048576,MATCH(FmtData!$B$4+(ROW()-10),RawData!$A$2:$A$1048576,0))</f>
        <v>2.4414100000000002E-3</v>
      </c>
      <c r="S5875">
        <f>INDEX(RawData!R$2:R$1048576,MATCH(FmtData!$B$4+(ROW()-10),RawData!$A$2:$A$1048576,0))</f>
        <v>0.51633799999999996</v>
      </c>
      <c r="T5875">
        <f>INDEX(RawData!S$2:S$1048576,MATCH(FmtData!$B$4+(ROW()-10),RawData!$A$2:$A$1048576,0))</f>
        <v>0.52676999999999996</v>
      </c>
      <c r="U5875">
        <f>INDEX(RawData!T$2:T$1048576,MATCH(FmtData!$B$4+(ROW()-10),RawData!$A$2:$A$1048576,0))</f>
        <v>-7.6293899999999998E-3</v>
      </c>
      <c r="V5875">
        <f>INDEX(RawData!U$2:U$1048576,MATCH(FmtData!$B$4+(ROW()-10),RawData!$A$2:$A$1048576,0))</f>
        <v>0.19836400000000001</v>
      </c>
      <c r="W5875" s="8">
        <f t="shared" si="2064"/>
        <v>0.20599339</v>
      </c>
      <c r="X5875" s="8">
        <f t="shared" si="2065"/>
        <v>-0.26073607999999993</v>
      </c>
      <c r="Y5875" s="8">
        <f t="shared" si="2066"/>
        <v>-0.15884651999999996</v>
      </c>
      <c r="Z5875" s="8">
        <f t="shared" si="2067"/>
        <v>10.152691814042056</v>
      </c>
      <c r="AA5875" s="8">
        <f t="shared" si="2068"/>
        <v>10.050802254042056</v>
      </c>
      <c r="AB5875" s="8">
        <f t="shared" si="2069"/>
        <v>10.101747034042056</v>
      </c>
      <c r="AC5875" s="6">
        <f t="shared" si="2084"/>
        <v>-274.38700000000006</v>
      </c>
      <c r="AD5875" s="15">
        <f t="shared" si="2081"/>
        <v>-14.615000000000009</v>
      </c>
      <c r="AE5875" s="15">
        <f t="shared" si="2082"/>
        <v>68.452791551277301</v>
      </c>
      <c r="AF5875" s="15">
        <f t="shared" si="2083"/>
        <v>41.299610510253387</v>
      </c>
      <c r="AG5875" s="15">
        <f t="shared" si="2070"/>
        <v>54.811079706319902</v>
      </c>
      <c r="AH5875" s="15">
        <f t="shared" si="2086"/>
        <v>-115.49360518134813</v>
      </c>
      <c r="AI5875" s="17">
        <f t="shared" si="2071"/>
        <v>1.184976163408312</v>
      </c>
      <c r="AJ5875" s="17">
        <f t="shared" si="2072"/>
        <v>0.94074069133368832</v>
      </c>
      <c r="AK5875" s="17">
        <f t="shared" si="2073"/>
        <v>0.75951461028015788</v>
      </c>
      <c r="AL5875" s="17">
        <f t="shared" si="2074"/>
        <v>0.78174490703777533</v>
      </c>
      <c r="AM5875" s="17">
        <f t="shared" si="2075"/>
        <v>0.77052274714301561</v>
      </c>
      <c r="AN5875" s="17">
        <f t="shared" si="2076"/>
        <v>0.94074069133368832</v>
      </c>
      <c r="AO5875" s="17">
        <f t="shared" si="2080"/>
        <v>0</v>
      </c>
      <c r="AP5875" s="17">
        <f t="shared" si="2077"/>
        <v>7.7052274714301561</v>
      </c>
      <c r="AQ5875" s="17">
        <f t="shared" si="2078"/>
        <v>11.849761634083119</v>
      </c>
      <c r="AR5875" s="17">
        <f t="shared" si="2079"/>
        <v>20.024373809199783</v>
      </c>
      <c r="AU5875" s="17">
        <f t="shared" si="2085"/>
        <v>0.94924069133368827</v>
      </c>
    </row>
    <row r="5876" spans="2:47" x14ac:dyDescent="0.25">
      <c r="B5876">
        <f>INDEX(RawData!$A$2:$A$1048576,MATCH(FmtData!$B$4+(ROW()-10),RawData!$A$2:$A$1048576,0))</f>
        <v>6061</v>
      </c>
      <c r="C58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76)</f>
        <v>42234.343993055554</v>
      </c>
      <c r="D5876" s="46">
        <f>IF($B$6=1,MID(INDEX(RawData!$B$2:$B$1048576, MATCH(FmtData!$B$4+(ROW()-10),RawData!$A$2:$A$1048576,0)),12,8)+$B$5/24,INDEX(RawData!$C$2:$C$1048576, MATCH(FmtData!$B$4+(ROW()-10),RawData!$A$2:$A$1048576,0)))</f>
        <v>0.34399305555555554</v>
      </c>
      <c r="E5876">
        <f>INDEX(RawData!D$2:D$1048576,MATCH(FmtData!$B$4+(ROW()-10),RawData!$A$2:$A$1048576,0))</f>
        <v>2903.37</v>
      </c>
      <c r="F5876">
        <f>INDEX(RawData!E$2:E$1048576,MATCH(FmtData!$B$4+(ROW()-10),RawData!$A$2:$A$1048576,0))</f>
        <v>6.25</v>
      </c>
      <c r="G5876">
        <f>INDEX(RawData!F$2:F$1048576,MATCH(FmtData!$B$4+(ROW()-10),RawData!$A$2:$A$1048576,0))</f>
        <v>-131.18899999999999</v>
      </c>
      <c r="H5876">
        <f>INDEX(RawData!G$2:G$1048576,MATCH(FmtData!$B$4+(ROW()-10),RawData!$A$2:$A$1048576,0))</f>
        <v>0.49982199999999999</v>
      </c>
      <c r="I5876">
        <f>INDEX(RawData!H$2:H$1048576,MATCH(FmtData!$B$4+(ROW()-10),RawData!$A$2:$A$1048576,0))</f>
        <v>-3.71981E-3</v>
      </c>
      <c r="J5876">
        <f>INDEX(RawData!I$2:I$1048576,MATCH(FmtData!$B$4+(ROW()-10),RawData!$A$2:$A$1048576,0))</f>
        <v>197.1</v>
      </c>
      <c r="K5876">
        <f>INDEX(RawData!J$2:J$1048576,MATCH(FmtData!$B$4+(ROW()-10),RawData!$A$2:$A$1048576,0))</f>
        <v>194.5</v>
      </c>
      <c r="L5876">
        <f>INDEX(RawData!K$2:K$1048576,MATCH(FmtData!$B$4+(ROW()-10),RawData!$A$2:$A$1048576,0))</f>
        <v>194.1</v>
      </c>
      <c r="M5876">
        <f>INDEX(RawData!L$2:L$1048576,MATCH(FmtData!$B$4+(ROW()-10),RawData!$A$2:$A$1048576,0))</f>
        <v>23.2</v>
      </c>
      <c r="N5876">
        <f>INDEX(RawData!M$2:M$1048576,MATCH(FmtData!$B$4+(ROW()-10),RawData!$A$2:$A$1048576,0))</f>
        <v>22.1</v>
      </c>
      <c r="O5876">
        <f>INDEX(RawData!N$2:N$1048576,MATCH(FmtData!$B$4+(ROW()-10),RawData!$A$2:$A$1048576,0))</f>
        <v>176.5</v>
      </c>
      <c r="P5876">
        <f>INDEX(RawData!O$2:O$1048576,MATCH(FmtData!$B$4+(ROW()-10),RawData!$A$2:$A$1048576,0))</f>
        <v>35.831699999999998</v>
      </c>
      <c r="Q5876">
        <f>INDEX(RawData!P$2:P$1048576,MATCH(FmtData!$B$4+(ROW()-10),RawData!$A$2:$A$1048576,0))</f>
        <v>232.60599999999999</v>
      </c>
      <c r="R5876">
        <f>INDEX(RawData!Q$2:Q$1048576,MATCH(FmtData!$B$4+(ROW()-10),RawData!$A$2:$A$1048576,0))</f>
        <v>2.4414100000000002E-3</v>
      </c>
      <c r="S5876">
        <f>INDEX(RawData!R$2:R$1048576,MATCH(FmtData!$B$4+(ROW()-10),RawData!$A$2:$A$1048576,0))</f>
        <v>0.51633799999999996</v>
      </c>
      <c r="T5876">
        <f>INDEX(RawData!S$2:S$1048576,MATCH(FmtData!$B$4+(ROW()-10),RawData!$A$2:$A$1048576,0))</f>
        <v>0.52676999999999996</v>
      </c>
      <c r="U5876">
        <f>INDEX(RawData!T$2:T$1048576,MATCH(FmtData!$B$4+(ROW()-10),RawData!$A$2:$A$1048576,0))</f>
        <v>-7.6293899999999998E-3</v>
      </c>
      <c r="V5876">
        <f>INDEX(RawData!U$2:U$1048576,MATCH(FmtData!$B$4+(ROW()-10),RawData!$A$2:$A$1048576,0))</f>
        <v>0.19836400000000001</v>
      </c>
      <c r="W5876" s="8">
        <f t="shared" si="2064"/>
        <v>0.20599339</v>
      </c>
      <c r="X5876" s="8">
        <f t="shared" si="2065"/>
        <v>-0.26073607999999993</v>
      </c>
      <c r="Y5876" s="8">
        <f t="shared" si="2066"/>
        <v>-0.15884651999999996</v>
      </c>
      <c r="Z5876" s="8">
        <f t="shared" si="2067"/>
        <v>10.152691814042056</v>
      </c>
      <c r="AA5876" s="8">
        <f t="shared" si="2068"/>
        <v>10.050802254042056</v>
      </c>
      <c r="AB5876" s="8">
        <f t="shared" si="2069"/>
        <v>10.101747034042056</v>
      </c>
      <c r="AC5876" s="6">
        <f t="shared" si="2084"/>
        <v>-274.72700000000003</v>
      </c>
      <c r="AD5876" s="15">
        <f t="shared" si="2081"/>
        <v>-14.954999999999984</v>
      </c>
      <c r="AE5876" s="15">
        <f t="shared" si="2082"/>
        <v>68.452791551277301</v>
      </c>
      <c r="AF5876" s="15">
        <f t="shared" si="2083"/>
        <v>41.299610510253387</v>
      </c>
      <c r="AG5876" s="15">
        <f t="shared" si="2070"/>
        <v>54.811079706319902</v>
      </c>
      <c r="AH5876" s="15">
        <f t="shared" si="2086"/>
        <v>-115.8336051813481</v>
      </c>
      <c r="AI5876" s="17">
        <f t="shared" si="2071"/>
        <v>1.1856348257452107</v>
      </c>
      <c r="AJ5876" s="17">
        <f t="shared" si="2072"/>
        <v>0.94115577315073562</v>
      </c>
      <c r="AK5876" s="17">
        <f t="shared" si="2073"/>
        <v>0.75951461028015788</v>
      </c>
      <c r="AL5876" s="17">
        <f t="shared" si="2074"/>
        <v>0.78174490703777533</v>
      </c>
      <c r="AM5876" s="17">
        <f t="shared" si="2075"/>
        <v>0.77052274714301561</v>
      </c>
      <c r="AN5876" s="17">
        <f t="shared" si="2076"/>
        <v>0.94115577315073562</v>
      </c>
      <c r="AO5876" s="17">
        <f t="shared" si="2080"/>
        <v>0</v>
      </c>
      <c r="AP5876" s="17">
        <f t="shared" si="2077"/>
        <v>7.7052274714301561</v>
      </c>
      <c r="AQ5876" s="17">
        <f t="shared" si="2078"/>
        <v>11.856348257452108</v>
      </c>
      <c r="AR5876" s="17">
        <f t="shared" si="2079"/>
        <v>20.017961707267283</v>
      </c>
      <c r="AU5876" s="17">
        <f t="shared" si="2085"/>
        <v>0.94965577315073557</v>
      </c>
    </row>
    <row r="5877" spans="2:47" x14ac:dyDescent="0.25">
      <c r="B5877">
        <f>INDEX(RawData!$A$2:$A$1048576,MATCH(FmtData!$B$4+(ROW()-10),RawData!$A$2:$A$1048576,0))</f>
        <v>6062</v>
      </c>
      <c r="C58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77)</f>
        <v>42234.345150462963</v>
      </c>
      <c r="D5877" s="46">
        <f>IF($B$6=1,MID(INDEX(RawData!$B$2:$B$1048576, MATCH(FmtData!$B$4+(ROW()-10),RawData!$A$2:$A$1048576,0)),12,8)+$B$5/24,INDEX(RawData!$C$2:$C$1048576, MATCH(FmtData!$B$4+(ROW()-10),RawData!$A$2:$A$1048576,0)))</f>
        <v>0.34515046296296298</v>
      </c>
      <c r="E5877">
        <f>INDEX(RawData!D$2:D$1048576,MATCH(FmtData!$B$4+(ROW()-10),RawData!$A$2:$A$1048576,0))</f>
        <v>2903.37</v>
      </c>
      <c r="F5877">
        <f>INDEX(RawData!E$2:E$1048576,MATCH(FmtData!$B$4+(ROW()-10),RawData!$A$2:$A$1048576,0))</f>
        <v>6.25</v>
      </c>
      <c r="G5877">
        <f>INDEX(RawData!F$2:F$1048576,MATCH(FmtData!$B$4+(ROW()-10),RawData!$A$2:$A$1048576,0))</f>
        <v>-131.18899999999999</v>
      </c>
      <c r="H5877">
        <f>INDEX(RawData!G$2:G$1048576,MATCH(FmtData!$B$4+(ROW()-10),RawData!$A$2:$A$1048576,0))</f>
        <v>0.49984099999999998</v>
      </c>
      <c r="I5877">
        <f>INDEX(RawData!H$2:H$1048576,MATCH(FmtData!$B$4+(ROW()-10),RawData!$A$2:$A$1048576,0))</f>
        <v>-3.53587E-3</v>
      </c>
      <c r="J5877">
        <f>INDEX(RawData!I$2:I$1048576,MATCH(FmtData!$B$4+(ROW()-10),RawData!$A$2:$A$1048576,0))</f>
        <v>195</v>
      </c>
      <c r="K5877">
        <f>INDEX(RawData!J$2:J$1048576,MATCH(FmtData!$B$4+(ROW()-10),RawData!$A$2:$A$1048576,0))</f>
        <v>193.8</v>
      </c>
      <c r="L5877">
        <f>INDEX(RawData!K$2:K$1048576,MATCH(FmtData!$B$4+(ROW()-10),RawData!$A$2:$A$1048576,0))</f>
        <v>194.1</v>
      </c>
      <c r="M5877">
        <f>INDEX(RawData!L$2:L$1048576,MATCH(FmtData!$B$4+(ROW()-10),RawData!$A$2:$A$1048576,0))</f>
        <v>23.2</v>
      </c>
      <c r="N5877">
        <f>INDEX(RawData!M$2:M$1048576,MATCH(FmtData!$B$4+(ROW()-10),RawData!$A$2:$A$1048576,0))</f>
        <v>21.9</v>
      </c>
      <c r="O5877">
        <f>INDEX(RawData!N$2:N$1048576,MATCH(FmtData!$B$4+(ROW()-10),RawData!$A$2:$A$1048576,0))</f>
        <v>176.5</v>
      </c>
      <c r="P5877">
        <f>INDEX(RawData!O$2:O$1048576,MATCH(FmtData!$B$4+(ROW()-10),RawData!$A$2:$A$1048576,0))</f>
        <v>35.831699999999998</v>
      </c>
      <c r="Q5877">
        <f>INDEX(RawData!P$2:P$1048576,MATCH(FmtData!$B$4+(ROW()-10),RawData!$A$2:$A$1048576,0))</f>
        <v>232.83799999999999</v>
      </c>
      <c r="R5877">
        <f>INDEX(RawData!Q$2:Q$1048576,MATCH(FmtData!$B$4+(ROW()-10),RawData!$A$2:$A$1048576,0))</f>
        <v>1.8310500000000001E-3</v>
      </c>
      <c r="S5877">
        <f>INDEX(RawData!R$2:R$1048576,MATCH(FmtData!$B$4+(ROW()-10),RawData!$A$2:$A$1048576,0))</f>
        <v>0.51633799999999996</v>
      </c>
      <c r="T5877">
        <f>INDEX(RawData!S$2:S$1048576,MATCH(FmtData!$B$4+(ROW()-10),RawData!$A$2:$A$1048576,0))</f>
        <v>0.52676999999999996</v>
      </c>
      <c r="U5877">
        <f>INDEX(RawData!T$2:T$1048576,MATCH(FmtData!$B$4+(ROW()-10),RawData!$A$2:$A$1048576,0))</f>
        <v>-7.6293899999999998E-3</v>
      </c>
      <c r="V5877">
        <f>INDEX(RawData!U$2:U$1048576,MATCH(FmtData!$B$4+(ROW()-10),RawData!$A$2:$A$1048576,0))</f>
        <v>0.19836400000000001</v>
      </c>
      <c r="W5877" s="8">
        <f t="shared" si="2064"/>
        <v>0.20599339</v>
      </c>
      <c r="X5877" s="8">
        <f t="shared" si="2065"/>
        <v>-0.26073607999999993</v>
      </c>
      <c r="Y5877" s="8">
        <f t="shared" si="2066"/>
        <v>-0.15884651999999996</v>
      </c>
      <c r="Z5877" s="8">
        <f t="shared" si="2067"/>
        <v>10.152691814042056</v>
      </c>
      <c r="AA5877" s="8">
        <f t="shared" si="2068"/>
        <v>10.050802254042056</v>
      </c>
      <c r="AB5877" s="8">
        <f t="shared" si="2069"/>
        <v>10.101747034042056</v>
      </c>
      <c r="AC5877" s="6">
        <f t="shared" si="2084"/>
        <v>-274.495</v>
      </c>
      <c r="AD5877" s="15">
        <f t="shared" si="2081"/>
        <v>-14.722999999999956</v>
      </c>
      <c r="AE5877" s="15">
        <f t="shared" si="2082"/>
        <v>68.452791551277301</v>
      </c>
      <c r="AF5877" s="15">
        <f t="shared" si="2083"/>
        <v>41.299610510253387</v>
      </c>
      <c r="AG5877" s="15">
        <f t="shared" si="2070"/>
        <v>54.811079706319902</v>
      </c>
      <c r="AH5877" s="15">
        <f t="shared" si="2086"/>
        <v>-115.60160518134808</v>
      </c>
      <c r="AI5877" s="17">
        <f t="shared" si="2071"/>
        <v>1.1851853062382653</v>
      </c>
      <c r="AJ5877" s="17">
        <f t="shared" si="2072"/>
        <v>0.94087250116756749</v>
      </c>
      <c r="AK5877" s="17">
        <f t="shared" si="2073"/>
        <v>0.75951461028015788</v>
      </c>
      <c r="AL5877" s="17">
        <f t="shared" si="2074"/>
        <v>0.78174490703777533</v>
      </c>
      <c r="AM5877" s="17">
        <f t="shared" si="2075"/>
        <v>0.77052274714301561</v>
      </c>
      <c r="AN5877" s="17">
        <f t="shared" si="2076"/>
        <v>0.94087250116756749</v>
      </c>
      <c r="AO5877" s="17">
        <f t="shared" si="2080"/>
        <v>0</v>
      </c>
      <c r="AP5877" s="17">
        <f t="shared" si="2077"/>
        <v>7.7052274714301561</v>
      </c>
      <c r="AQ5877" s="17">
        <f t="shared" si="2078"/>
        <v>11.851853062382654</v>
      </c>
      <c r="AR5877" s="17">
        <f t="shared" si="2079"/>
        <v>20.017961707267283</v>
      </c>
      <c r="AU5877" s="17">
        <f t="shared" si="2085"/>
        <v>0.94937250116756744</v>
      </c>
    </row>
    <row r="5878" spans="2:47" x14ac:dyDescent="0.25">
      <c r="B5878">
        <f>INDEX(RawData!$A$2:$A$1048576,MATCH(FmtData!$B$4+(ROW()-10),RawData!$A$2:$A$1048576,0))</f>
        <v>6063</v>
      </c>
      <c r="C58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78)</f>
        <v>42234.346307870372</v>
      </c>
      <c r="D5878" s="46">
        <f>IF($B$6=1,MID(INDEX(RawData!$B$2:$B$1048576, MATCH(FmtData!$B$4+(ROW()-10),RawData!$A$2:$A$1048576,0)),12,8)+$B$5/24,INDEX(RawData!$C$2:$C$1048576, MATCH(FmtData!$B$4+(ROW()-10),RawData!$A$2:$A$1048576,0)))</f>
        <v>0.34630787037037036</v>
      </c>
      <c r="E5878">
        <f>INDEX(RawData!D$2:D$1048576,MATCH(FmtData!$B$4+(ROW()-10),RawData!$A$2:$A$1048576,0))</f>
        <v>2902.44</v>
      </c>
      <c r="F5878">
        <f>INDEX(RawData!E$2:E$1048576,MATCH(FmtData!$B$4+(ROW()-10),RawData!$A$2:$A$1048576,0))</f>
        <v>6.25</v>
      </c>
      <c r="G5878">
        <f>INDEX(RawData!F$2:F$1048576,MATCH(FmtData!$B$4+(ROW()-10),RawData!$A$2:$A$1048576,0))</f>
        <v>-131.18899999999999</v>
      </c>
      <c r="H5878">
        <f>INDEX(RawData!G$2:G$1048576,MATCH(FmtData!$B$4+(ROW()-10),RawData!$A$2:$A$1048576,0))</f>
        <v>0.499884</v>
      </c>
      <c r="I5878">
        <f>INDEX(RawData!H$2:H$1048576,MATCH(FmtData!$B$4+(ROW()-10),RawData!$A$2:$A$1048576,0))</f>
        <v>-3.71981E-3</v>
      </c>
      <c r="J5878">
        <f>INDEX(RawData!I$2:I$1048576,MATCH(FmtData!$B$4+(ROW()-10),RawData!$A$2:$A$1048576,0))</f>
        <v>196.8</v>
      </c>
      <c r="K5878">
        <f>INDEX(RawData!J$2:J$1048576,MATCH(FmtData!$B$4+(ROW()-10),RawData!$A$2:$A$1048576,0))</f>
        <v>195.8</v>
      </c>
      <c r="L5878">
        <f>INDEX(RawData!K$2:K$1048576,MATCH(FmtData!$B$4+(ROW()-10),RawData!$A$2:$A$1048576,0))</f>
        <v>194.2</v>
      </c>
      <c r="M5878">
        <f>INDEX(RawData!L$2:L$1048576,MATCH(FmtData!$B$4+(ROW()-10),RawData!$A$2:$A$1048576,0))</f>
        <v>23.1</v>
      </c>
      <c r="N5878">
        <f>INDEX(RawData!M$2:M$1048576,MATCH(FmtData!$B$4+(ROW()-10),RawData!$A$2:$A$1048576,0))</f>
        <v>21.9</v>
      </c>
      <c r="O5878">
        <f>INDEX(RawData!N$2:N$1048576,MATCH(FmtData!$B$4+(ROW()-10),RawData!$A$2:$A$1048576,0))</f>
        <v>176.4</v>
      </c>
      <c r="P5878">
        <f>INDEX(RawData!O$2:O$1048576,MATCH(FmtData!$B$4+(ROW()-10),RawData!$A$2:$A$1048576,0))</f>
        <v>35.831699999999998</v>
      </c>
      <c r="Q5878">
        <f>INDEX(RawData!P$2:P$1048576,MATCH(FmtData!$B$4+(ROW()-10),RawData!$A$2:$A$1048576,0))</f>
        <v>232.45099999999999</v>
      </c>
      <c r="R5878">
        <f>INDEX(RawData!Q$2:Q$1048576,MATCH(FmtData!$B$4+(ROW()-10),RawData!$A$2:$A$1048576,0))</f>
        <v>1.8310500000000001E-3</v>
      </c>
      <c r="S5878">
        <f>INDEX(RawData!R$2:R$1048576,MATCH(FmtData!$B$4+(ROW()-10),RawData!$A$2:$A$1048576,0))</f>
        <v>0.51633799999999996</v>
      </c>
      <c r="T5878">
        <f>INDEX(RawData!S$2:S$1048576,MATCH(FmtData!$B$4+(ROW()-10),RawData!$A$2:$A$1048576,0))</f>
        <v>0.52676999999999996</v>
      </c>
      <c r="U5878">
        <f>INDEX(RawData!T$2:T$1048576,MATCH(FmtData!$B$4+(ROW()-10),RawData!$A$2:$A$1048576,0))</f>
        <v>-7.6293899999999998E-3</v>
      </c>
      <c r="V5878">
        <f>INDEX(RawData!U$2:U$1048576,MATCH(FmtData!$B$4+(ROW()-10),RawData!$A$2:$A$1048576,0))</f>
        <v>0.19836400000000001</v>
      </c>
      <c r="W5878" s="8">
        <f t="shared" si="2064"/>
        <v>0.20599339</v>
      </c>
      <c r="X5878" s="8">
        <f t="shared" si="2065"/>
        <v>-0.26073607999999993</v>
      </c>
      <c r="Y5878" s="8">
        <f t="shared" si="2066"/>
        <v>-0.15884651999999996</v>
      </c>
      <c r="Z5878" s="8">
        <f t="shared" si="2067"/>
        <v>10.152691814042056</v>
      </c>
      <c r="AA5878" s="8">
        <f t="shared" si="2068"/>
        <v>10.050802254042056</v>
      </c>
      <c r="AB5878" s="8">
        <f t="shared" si="2069"/>
        <v>10.101747034042056</v>
      </c>
      <c r="AC5878" s="6">
        <f t="shared" si="2084"/>
        <v>-274.88200000000006</v>
      </c>
      <c r="AD5878" s="15">
        <f t="shared" si="2081"/>
        <v>-15.110000000000014</v>
      </c>
      <c r="AE5878" s="15">
        <f t="shared" si="2082"/>
        <v>68.452791551277301</v>
      </c>
      <c r="AF5878" s="15">
        <f t="shared" si="2083"/>
        <v>41.299610510253387</v>
      </c>
      <c r="AG5878" s="15">
        <f t="shared" si="2070"/>
        <v>54.811079706319902</v>
      </c>
      <c r="AH5878" s="15">
        <f t="shared" si="2086"/>
        <v>-115.98860518134813</v>
      </c>
      <c r="AI5878" s="17">
        <f t="shared" si="2071"/>
        <v>1.1859353413364935</v>
      </c>
      <c r="AJ5878" s="17">
        <f t="shared" si="2072"/>
        <v>0.94134512320665265</v>
      </c>
      <c r="AK5878" s="17">
        <f t="shared" si="2073"/>
        <v>0.75951461028015788</v>
      </c>
      <c r="AL5878" s="17">
        <f t="shared" si="2074"/>
        <v>0.78174490703777533</v>
      </c>
      <c r="AM5878" s="17">
        <f t="shared" si="2075"/>
        <v>0.77052274714301561</v>
      </c>
      <c r="AN5878" s="17">
        <f t="shared" si="2076"/>
        <v>0.94134512320665265</v>
      </c>
      <c r="AO5878" s="17">
        <f t="shared" si="2080"/>
        <v>0</v>
      </c>
      <c r="AP5878" s="17">
        <f t="shared" si="2077"/>
        <v>7.7052274714301561</v>
      </c>
      <c r="AQ5878" s="17">
        <f t="shared" si="2078"/>
        <v>11.859353413364936</v>
      </c>
      <c r="AR5878" s="17">
        <f t="shared" si="2079"/>
        <v>20.011549605334785</v>
      </c>
      <c r="AU5878" s="17">
        <f t="shared" si="2085"/>
        <v>0.9498451232066526</v>
      </c>
    </row>
    <row r="5879" spans="2:47" x14ac:dyDescent="0.25">
      <c r="B5879">
        <f>INDEX(RawData!$A$2:$A$1048576,MATCH(FmtData!$B$4+(ROW()-10),RawData!$A$2:$A$1048576,0))</f>
        <v>6064</v>
      </c>
      <c r="C58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79)</f>
        <v>42234.34746527778</v>
      </c>
      <c r="D5879" s="46">
        <f>IF($B$6=1,MID(INDEX(RawData!$B$2:$B$1048576, MATCH(FmtData!$B$4+(ROW()-10),RawData!$A$2:$A$1048576,0)),12,8)+$B$5/24,INDEX(RawData!$C$2:$C$1048576, MATCH(FmtData!$B$4+(ROW()-10),RawData!$A$2:$A$1048576,0)))</f>
        <v>0.3474652777777778</v>
      </c>
      <c r="E5879">
        <f>INDEX(RawData!D$2:D$1048576,MATCH(FmtData!$B$4+(ROW()-10),RawData!$A$2:$A$1048576,0))</f>
        <v>2904.3</v>
      </c>
      <c r="F5879">
        <f>INDEX(RawData!E$2:E$1048576,MATCH(FmtData!$B$4+(ROW()-10),RawData!$A$2:$A$1048576,0))</f>
        <v>6.25</v>
      </c>
      <c r="G5879">
        <f>INDEX(RawData!F$2:F$1048576,MATCH(FmtData!$B$4+(ROW()-10),RawData!$A$2:$A$1048576,0))</f>
        <v>-142.37299999999999</v>
      </c>
      <c r="H5879">
        <f>INDEX(RawData!G$2:G$1048576,MATCH(FmtData!$B$4+(ROW()-10),RawData!$A$2:$A$1048576,0))</f>
        <v>0.49984099999999998</v>
      </c>
      <c r="I5879">
        <f>INDEX(RawData!H$2:H$1048576,MATCH(FmtData!$B$4+(ROW()-10),RawData!$A$2:$A$1048576,0))</f>
        <v>-3.71981E-3</v>
      </c>
      <c r="J5879">
        <f>INDEX(RawData!I$2:I$1048576,MATCH(FmtData!$B$4+(ROW()-10),RawData!$A$2:$A$1048576,0))</f>
        <v>195.5</v>
      </c>
      <c r="K5879">
        <f>INDEX(RawData!J$2:J$1048576,MATCH(FmtData!$B$4+(ROW()-10),RawData!$A$2:$A$1048576,0))</f>
        <v>195.7</v>
      </c>
      <c r="L5879">
        <f>INDEX(RawData!K$2:K$1048576,MATCH(FmtData!$B$4+(ROW()-10),RawData!$A$2:$A$1048576,0))</f>
        <v>194.1</v>
      </c>
      <c r="M5879">
        <f>INDEX(RawData!L$2:L$1048576,MATCH(FmtData!$B$4+(ROW()-10),RawData!$A$2:$A$1048576,0))</f>
        <v>23.1</v>
      </c>
      <c r="N5879">
        <f>INDEX(RawData!M$2:M$1048576,MATCH(FmtData!$B$4+(ROW()-10),RawData!$A$2:$A$1048576,0))</f>
        <v>21.9</v>
      </c>
      <c r="O5879">
        <f>INDEX(RawData!N$2:N$1048576,MATCH(FmtData!$B$4+(ROW()-10),RawData!$A$2:$A$1048576,0))</f>
        <v>176.5</v>
      </c>
      <c r="P5879">
        <f>INDEX(RawData!O$2:O$1048576,MATCH(FmtData!$B$4+(ROW()-10),RawData!$A$2:$A$1048576,0))</f>
        <v>35.831699999999998</v>
      </c>
      <c r="Q5879">
        <f>INDEX(RawData!P$2:P$1048576,MATCH(FmtData!$B$4+(ROW()-10),RawData!$A$2:$A$1048576,0))</f>
        <v>232.83799999999999</v>
      </c>
      <c r="R5879">
        <f>INDEX(RawData!Q$2:Q$1048576,MATCH(FmtData!$B$4+(ROW()-10),RawData!$A$2:$A$1048576,0))</f>
        <v>1.8310500000000001E-3</v>
      </c>
      <c r="S5879">
        <f>INDEX(RawData!R$2:R$1048576,MATCH(FmtData!$B$4+(ROW()-10),RawData!$A$2:$A$1048576,0))</f>
        <v>0.51633799999999996</v>
      </c>
      <c r="T5879">
        <f>INDEX(RawData!S$2:S$1048576,MATCH(FmtData!$B$4+(ROW()-10),RawData!$A$2:$A$1048576,0))</f>
        <v>0.52676999999999996</v>
      </c>
      <c r="U5879">
        <f>INDEX(RawData!T$2:T$1048576,MATCH(FmtData!$B$4+(ROW()-10),RawData!$A$2:$A$1048576,0))</f>
        <v>-3.0517600000000001E-3</v>
      </c>
      <c r="V5879">
        <f>INDEX(RawData!U$2:U$1048576,MATCH(FmtData!$B$4+(ROW()-10),RawData!$A$2:$A$1048576,0))</f>
        <v>0.19836400000000001</v>
      </c>
      <c r="W5879" s="8">
        <f t="shared" si="2064"/>
        <v>0.20141576</v>
      </c>
      <c r="X5879" s="8">
        <f t="shared" si="2065"/>
        <v>-0.26073607999999993</v>
      </c>
      <c r="Y5879" s="8">
        <f t="shared" si="2066"/>
        <v>-0.15884651999999996</v>
      </c>
      <c r="Z5879" s="8">
        <f t="shared" si="2067"/>
        <v>10.152691814042056</v>
      </c>
      <c r="AA5879" s="8">
        <f t="shared" si="2068"/>
        <v>10.050802254042056</v>
      </c>
      <c r="AB5879" s="8">
        <f t="shared" si="2069"/>
        <v>10.101747034042056</v>
      </c>
      <c r="AC5879" s="6">
        <f t="shared" si="2084"/>
        <v>-274.495</v>
      </c>
      <c r="AD5879" s="15">
        <f t="shared" si="2081"/>
        <v>-14.722999999999956</v>
      </c>
      <c r="AE5879" s="15">
        <f t="shared" si="2082"/>
        <v>68.452791551277301</v>
      </c>
      <c r="AF5879" s="15">
        <f t="shared" si="2083"/>
        <v>41.299610510253387</v>
      </c>
      <c r="AG5879" s="15">
        <f t="shared" si="2070"/>
        <v>54.811079706319902</v>
      </c>
      <c r="AH5879" s="15">
        <f t="shared" si="2086"/>
        <v>-115.60160518134808</v>
      </c>
      <c r="AI5879" s="17">
        <f t="shared" si="2071"/>
        <v>1.1851853062382653</v>
      </c>
      <c r="AJ5879" s="17">
        <f t="shared" si="2072"/>
        <v>0.94087250116756749</v>
      </c>
      <c r="AK5879" s="17">
        <f t="shared" si="2073"/>
        <v>0.75951461028015788</v>
      </c>
      <c r="AL5879" s="17">
        <f t="shared" si="2074"/>
        <v>0.78174490703777533</v>
      </c>
      <c r="AM5879" s="17">
        <f t="shared" si="2075"/>
        <v>0.77052274714301561</v>
      </c>
      <c r="AN5879" s="17">
        <f t="shared" si="2076"/>
        <v>0.94087250116756749</v>
      </c>
      <c r="AO5879" s="17">
        <f t="shared" si="2080"/>
        <v>0</v>
      </c>
      <c r="AP5879" s="17">
        <f t="shared" si="2077"/>
        <v>7.7052274714301561</v>
      </c>
      <c r="AQ5879" s="17">
        <f t="shared" si="2078"/>
        <v>11.851853062382654</v>
      </c>
      <c r="AR5879" s="17">
        <f t="shared" si="2079"/>
        <v>20.024373809199783</v>
      </c>
      <c r="AU5879" s="17">
        <f t="shared" si="2085"/>
        <v>0.94937250116756744</v>
      </c>
    </row>
    <row r="5880" spans="2:47" x14ac:dyDescent="0.25">
      <c r="B5880">
        <f>INDEX(RawData!$A$2:$A$1048576,MATCH(FmtData!$B$4+(ROW()-10),RawData!$A$2:$A$1048576,0))</f>
        <v>6065</v>
      </c>
      <c r="C58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80)</f>
        <v>42234.348622685182</v>
      </c>
      <c r="D5880" s="46">
        <f>IF($B$6=1,MID(INDEX(RawData!$B$2:$B$1048576, MATCH(FmtData!$B$4+(ROW()-10),RawData!$A$2:$A$1048576,0)),12,8)+$B$5/24,INDEX(RawData!$C$2:$C$1048576, MATCH(FmtData!$B$4+(ROW()-10),RawData!$A$2:$A$1048576,0)))</f>
        <v>0.34862268518518519</v>
      </c>
      <c r="E5880">
        <f>INDEX(RawData!D$2:D$1048576,MATCH(FmtData!$B$4+(ROW()-10),RawData!$A$2:$A$1048576,0))</f>
        <v>2901.19</v>
      </c>
      <c r="F5880">
        <f>INDEX(RawData!E$2:E$1048576,MATCH(FmtData!$B$4+(ROW()-10),RawData!$A$2:$A$1048576,0))</f>
        <v>6.25</v>
      </c>
      <c r="G5880">
        <f>INDEX(RawData!F$2:F$1048576,MATCH(FmtData!$B$4+(ROW()-10),RawData!$A$2:$A$1048576,0))</f>
        <v>-131.18899999999999</v>
      </c>
      <c r="H5880">
        <f>INDEX(RawData!G$2:G$1048576,MATCH(FmtData!$B$4+(ROW()-10),RawData!$A$2:$A$1048576,0))</f>
        <v>0.49982199999999999</v>
      </c>
      <c r="I5880">
        <f>INDEX(RawData!H$2:H$1048576,MATCH(FmtData!$B$4+(ROW()-10),RawData!$A$2:$A$1048576,0))</f>
        <v>-3.71981E-3</v>
      </c>
      <c r="J5880">
        <f>INDEX(RawData!I$2:I$1048576,MATCH(FmtData!$B$4+(ROW()-10),RawData!$A$2:$A$1048576,0))</f>
        <v>195.4</v>
      </c>
      <c r="K5880">
        <f>INDEX(RawData!J$2:J$1048576,MATCH(FmtData!$B$4+(ROW()-10),RawData!$A$2:$A$1048576,0))</f>
        <v>193.9</v>
      </c>
      <c r="L5880">
        <f>INDEX(RawData!K$2:K$1048576,MATCH(FmtData!$B$4+(ROW()-10),RawData!$A$2:$A$1048576,0))</f>
        <v>194.1</v>
      </c>
      <c r="M5880">
        <f>INDEX(RawData!L$2:L$1048576,MATCH(FmtData!$B$4+(ROW()-10),RawData!$A$2:$A$1048576,0))</f>
        <v>23.2</v>
      </c>
      <c r="N5880">
        <f>INDEX(RawData!M$2:M$1048576,MATCH(FmtData!$B$4+(ROW()-10),RawData!$A$2:$A$1048576,0))</f>
        <v>22</v>
      </c>
      <c r="O5880">
        <f>INDEX(RawData!N$2:N$1048576,MATCH(FmtData!$B$4+(ROW()-10),RawData!$A$2:$A$1048576,0))</f>
        <v>176.4</v>
      </c>
      <c r="P5880">
        <f>INDEX(RawData!O$2:O$1048576,MATCH(FmtData!$B$4+(ROW()-10),RawData!$A$2:$A$1048576,0))</f>
        <v>35.831699999999998</v>
      </c>
      <c r="Q5880">
        <f>INDEX(RawData!P$2:P$1048576,MATCH(FmtData!$B$4+(ROW()-10),RawData!$A$2:$A$1048576,0))</f>
        <v>232.52799999999999</v>
      </c>
      <c r="R5880">
        <f>INDEX(RawData!Q$2:Q$1048576,MATCH(FmtData!$B$4+(ROW()-10),RawData!$A$2:$A$1048576,0))</f>
        <v>2.4414100000000002E-3</v>
      </c>
      <c r="S5880">
        <f>INDEX(RawData!R$2:R$1048576,MATCH(FmtData!$B$4+(ROW()-10),RawData!$A$2:$A$1048576,0))</f>
        <v>0.51633799999999996</v>
      </c>
      <c r="T5880">
        <f>INDEX(RawData!S$2:S$1048576,MATCH(FmtData!$B$4+(ROW()-10),RawData!$A$2:$A$1048576,0))</f>
        <v>0.52676999999999996</v>
      </c>
      <c r="U5880">
        <f>INDEX(RawData!T$2:T$1048576,MATCH(FmtData!$B$4+(ROW()-10),RawData!$A$2:$A$1048576,0))</f>
        <v>-7.6293899999999998E-3</v>
      </c>
      <c r="V5880">
        <f>INDEX(RawData!U$2:U$1048576,MATCH(FmtData!$B$4+(ROW()-10),RawData!$A$2:$A$1048576,0))</f>
        <v>0.19836400000000001</v>
      </c>
      <c r="W5880" s="8">
        <f t="shared" si="2064"/>
        <v>0.20599339</v>
      </c>
      <c r="X5880" s="8">
        <f t="shared" si="2065"/>
        <v>-0.26073607999999993</v>
      </c>
      <c r="Y5880" s="8">
        <f t="shared" si="2066"/>
        <v>-0.15884651999999996</v>
      </c>
      <c r="Z5880" s="8">
        <f t="shared" si="2067"/>
        <v>10.152691814042056</v>
      </c>
      <c r="AA5880" s="8">
        <f t="shared" si="2068"/>
        <v>10.050802254042056</v>
      </c>
      <c r="AB5880" s="8">
        <f t="shared" si="2069"/>
        <v>10.101747034042056</v>
      </c>
      <c r="AC5880" s="6">
        <f t="shared" si="2084"/>
        <v>-274.80500000000006</v>
      </c>
      <c r="AD5880" s="15">
        <f t="shared" si="2081"/>
        <v>-15.033000000000015</v>
      </c>
      <c r="AE5880" s="15">
        <f t="shared" si="2082"/>
        <v>68.452791551277301</v>
      </c>
      <c r="AF5880" s="15">
        <f t="shared" si="2083"/>
        <v>41.299610510253387</v>
      </c>
      <c r="AG5880" s="15">
        <f t="shared" si="2070"/>
        <v>54.811079706319902</v>
      </c>
      <c r="AH5880" s="15">
        <f t="shared" si="2086"/>
        <v>-115.91160518134814</v>
      </c>
      <c r="AI5880" s="17">
        <f t="shared" si="2071"/>
        <v>1.1857860339067141</v>
      </c>
      <c r="AJ5880" s="17">
        <f t="shared" si="2072"/>
        <v>0.94125104946289384</v>
      </c>
      <c r="AK5880" s="17">
        <f t="shared" si="2073"/>
        <v>0.75951461028015788</v>
      </c>
      <c r="AL5880" s="17">
        <f t="shared" si="2074"/>
        <v>0.78174490703777533</v>
      </c>
      <c r="AM5880" s="17">
        <f t="shared" si="2075"/>
        <v>0.77052274714301561</v>
      </c>
      <c r="AN5880" s="17">
        <f t="shared" si="2076"/>
        <v>0.94125104946289384</v>
      </c>
      <c r="AO5880" s="17">
        <f t="shared" si="2080"/>
        <v>0</v>
      </c>
      <c r="AP5880" s="17">
        <f t="shared" si="2077"/>
        <v>7.7052274714301561</v>
      </c>
      <c r="AQ5880" s="17">
        <f t="shared" si="2078"/>
        <v>11.857860339067141</v>
      </c>
      <c r="AR5880" s="17">
        <f t="shared" si="2079"/>
        <v>20.002931188758847</v>
      </c>
      <c r="AU5880" s="17">
        <f t="shared" si="2085"/>
        <v>0.94975104946289379</v>
      </c>
    </row>
    <row r="5881" spans="2:47" x14ac:dyDescent="0.25">
      <c r="B5881">
        <f>INDEX(RawData!$A$2:$A$1048576,MATCH(FmtData!$B$4+(ROW()-10),RawData!$A$2:$A$1048576,0))</f>
        <v>6066</v>
      </c>
      <c r="C58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81)</f>
        <v>42234.349780092591</v>
      </c>
      <c r="D5881" s="46">
        <f>IF($B$6=1,MID(INDEX(RawData!$B$2:$B$1048576, MATCH(FmtData!$B$4+(ROW()-10),RawData!$A$2:$A$1048576,0)),12,8)+$B$5/24,INDEX(RawData!$C$2:$C$1048576, MATCH(FmtData!$B$4+(ROW()-10),RawData!$A$2:$A$1048576,0)))</f>
        <v>0.34978009259259263</v>
      </c>
      <c r="E5881">
        <f>INDEX(RawData!D$2:D$1048576,MATCH(FmtData!$B$4+(ROW()-10),RawData!$A$2:$A$1048576,0))</f>
        <v>2901.19</v>
      </c>
      <c r="F5881">
        <f>INDEX(RawData!E$2:E$1048576,MATCH(FmtData!$B$4+(ROW()-10),RawData!$A$2:$A$1048576,0))</f>
        <v>6.25</v>
      </c>
      <c r="G5881">
        <f>INDEX(RawData!F$2:F$1048576,MATCH(FmtData!$B$4+(ROW()-10),RawData!$A$2:$A$1048576,0))</f>
        <v>-131.18899999999999</v>
      </c>
      <c r="H5881">
        <f>INDEX(RawData!G$2:G$1048576,MATCH(FmtData!$B$4+(ROW()-10),RawData!$A$2:$A$1048576,0))</f>
        <v>0.49982199999999999</v>
      </c>
      <c r="I5881">
        <f>INDEX(RawData!H$2:H$1048576,MATCH(FmtData!$B$4+(ROW()-10),RawData!$A$2:$A$1048576,0))</f>
        <v>-3.71981E-3</v>
      </c>
      <c r="J5881">
        <f>INDEX(RawData!I$2:I$1048576,MATCH(FmtData!$B$4+(ROW()-10),RawData!$A$2:$A$1048576,0))</f>
        <v>197</v>
      </c>
      <c r="K5881">
        <f>INDEX(RawData!J$2:J$1048576,MATCH(FmtData!$B$4+(ROW()-10),RawData!$A$2:$A$1048576,0))</f>
        <v>194.8</v>
      </c>
      <c r="L5881">
        <f>INDEX(RawData!K$2:K$1048576,MATCH(FmtData!$B$4+(ROW()-10),RawData!$A$2:$A$1048576,0))</f>
        <v>194.1</v>
      </c>
      <c r="M5881">
        <f>INDEX(RawData!L$2:L$1048576,MATCH(FmtData!$B$4+(ROW()-10),RawData!$A$2:$A$1048576,0))</f>
        <v>23.2</v>
      </c>
      <c r="N5881">
        <f>INDEX(RawData!M$2:M$1048576,MATCH(FmtData!$B$4+(ROW()-10),RawData!$A$2:$A$1048576,0))</f>
        <v>22</v>
      </c>
      <c r="O5881">
        <f>INDEX(RawData!N$2:N$1048576,MATCH(FmtData!$B$4+(ROW()-10),RawData!$A$2:$A$1048576,0))</f>
        <v>176.5</v>
      </c>
      <c r="P5881">
        <f>INDEX(RawData!O$2:O$1048576,MATCH(FmtData!$B$4+(ROW()-10),RawData!$A$2:$A$1048576,0))</f>
        <v>35.831699999999998</v>
      </c>
      <c r="Q5881">
        <f>INDEX(RawData!P$2:P$1048576,MATCH(FmtData!$B$4+(ROW()-10),RawData!$A$2:$A$1048576,0))</f>
        <v>232.946</v>
      </c>
      <c r="R5881">
        <f>INDEX(RawData!Q$2:Q$1048576,MATCH(FmtData!$B$4+(ROW()-10),RawData!$A$2:$A$1048576,0))</f>
        <v>1.8310500000000001E-3</v>
      </c>
      <c r="S5881">
        <f>INDEX(RawData!R$2:R$1048576,MATCH(FmtData!$B$4+(ROW()-10),RawData!$A$2:$A$1048576,0))</f>
        <v>0.51633799999999996</v>
      </c>
      <c r="T5881">
        <f>INDEX(RawData!S$2:S$1048576,MATCH(FmtData!$B$4+(ROW()-10),RawData!$A$2:$A$1048576,0))</f>
        <v>0.52676999999999996</v>
      </c>
      <c r="U5881">
        <f>INDEX(RawData!T$2:T$1048576,MATCH(FmtData!$B$4+(ROW()-10),RawData!$A$2:$A$1048576,0))</f>
        <v>-7.6293899999999998E-3</v>
      </c>
      <c r="V5881">
        <f>INDEX(RawData!U$2:U$1048576,MATCH(FmtData!$B$4+(ROW()-10),RawData!$A$2:$A$1048576,0))</f>
        <v>0.19836400000000001</v>
      </c>
      <c r="W5881" s="8">
        <f t="shared" si="2064"/>
        <v>0.20599339</v>
      </c>
      <c r="X5881" s="8">
        <f t="shared" si="2065"/>
        <v>-0.26073607999999993</v>
      </c>
      <c r="Y5881" s="8">
        <f t="shared" si="2066"/>
        <v>-0.15884651999999996</v>
      </c>
      <c r="Z5881" s="8">
        <f t="shared" si="2067"/>
        <v>10.152691814042056</v>
      </c>
      <c r="AA5881" s="8">
        <f t="shared" si="2068"/>
        <v>10.050802254042056</v>
      </c>
      <c r="AB5881" s="8">
        <f t="shared" si="2069"/>
        <v>10.101747034042056</v>
      </c>
      <c r="AC5881" s="6">
        <f t="shared" si="2084"/>
        <v>-274.38700000000006</v>
      </c>
      <c r="AD5881" s="15">
        <f t="shared" si="2081"/>
        <v>-14.615000000000009</v>
      </c>
      <c r="AE5881" s="15">
        <f t="shared" si="2082"/>
        <v>68.452791551277301</v>
      </c>
      <c r="AF5881" s="15">
        <f t="shared" si="2083"/>
        <v>41.299610510253387</v>
      </c>
      <c r="AG5881" s="15">
        <f t="shared" si="2070"/>
        <v>54.811079706319902</v>
      </c>
      <c r="AH5881" s="15">
        <f t="shared" si="2086"/>
        <v>-115.49360518134813</v>
      </c>
      <c r="AI5881" s="17">
        <f t="shared" si="2071"/>
        <v>1.184976163408312</v>
      </c>
      <c r="AJ5881" s="17">
        <f t="shared" si="2072"/>
        <v>0.94074069133368832</v>
      </c>
      <c r="AK5881" s="17">
        <f t="shared" si="2073"/>
        <v>0.75951461028015788</v>
      </c>
      <c r="AL5881" s="17">
        <f t="shared" si="2074"/>
        <v>0.78174490703777533</v>
      </c>
      <c r="AM5881" s="17">
        <f t="shared" si="2075"/>
        <v>0.77052274714301561</v>
      </c>
      <c r="AN5881" s="17">
        <f t="shared" si="2076"/>
        <v>0.94074069133368832</v>
      </c>
      <c r="AO5881" s="17">
        <f t="shared" si="2080"/>
        <v>0</v>
      </c>
      <c r="AP5881" s="17">
        <f t="shared" si="2077"/>
        <v>7.7052274714301561</v>
      </c>
      <c r="AQ5881" s="17">
        <f t="shared" si="2078"/>
        <v>11.849761634083119</v>
      </c>
      <c r="AR5881" s="17">
        <f t="shared" si="2079"/>
        <v>20.002931188758847</v>
      </c>
      <c r="AU5881" s="17">
        <f t="shared" si="2085"/>
        <v>0.94924069133368827</v>
      </c>
    </row>
    <row r="5882" spans="2:47" x14ac:dyDescent="0.25">
      <c r="B5882">
        <f>INDEX(RawData!$A$2:$A$1048576,MATCH(FmtData!$B$4+(ROW()-10),RawData!$A$2:$A$1048576,0))</f>
        <v>6067</v>
      </c>
      <c r="C58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82)</f>
        <v>42234.350937499999</v>
      </c>
      <c r="D5882" s="46">
        <f>IF($B$6=1,MID(INDEX(RawData!$B$2:$B$1048576, MATCH(FmtData!$B$4+(ROW()-10),RawData!$A$2:$A$1048576,0)),12,8)+$B$5/24,INDEX(RawData!$C$2:$C$1048576, MATCH(FmtData!$B$4+(ROW()-10),RawData!$A$2:$A$1048576,0)))</f>
        <v>0.35093749999999996</v>
      </c>
      <c r="E5882">
        <f>INDEX(RawData!D$2:D$1048576,MATCH(FmtData!$B$4+(ROW()-10),RawData!$A$2:$A$1048576,0))</f>
        <v>2903.37</v>
      </c>
      <c r="F5882">
        <f>INDEX(RawData!E$2:E$1048576,MATCH(FmtData!$B$4+(ROW()-10),RawData!$A$2:$A$1048576,0))</f>
        <v>6.25</v>
      </c>
      <c r="G5882">
        <f>INDEX(RawData!F$2:F$1048576,MATCH(FmtData!$B$4+(ROW()-10),RawData!$A$2:$A$1048576,0))</f>
        <v>-131.18899999999999</v>
      </c>
      <c r="H5882">
        <f>INDEX(RawData!G$2:G$1048576,MATCH(FmtData!$B$4+(ROW()-10),RawData!$A$2:$A$1048576,0))</f>
        <v>0.49984099999999998</v>
      </c>
      <c r="I5882">
        <f>INDEX(RawData!H$2:H$1048576,MATCH(FmtData!$B$4+(ROW()-10),RawData!$A$2:$A$1048576,0))</f>
        <v>-3.71981E-3</v>
      </c>
      <c r="J5882">
        <f>INDEX(RawData!I$2:I$1048576,MATCH(FmtData!$B$4+(ROW()-10),RawData!$A$2:$A$1048576,0))</f>
        <v>194.6</v>
      </c>
      <c r="K5882">
        <f>INDEX(RawData!J$2:J$1048576,MATCH(FmtData!$B$4+(ROW()-10),RawData!$A$2:$A$1048576,0))</f>
        <v>196.6</v>
      </c>
      <c r="L5882">
        <f>INDEX(RawData!K$2:K$1048576,MATCH(FmtData!$B$4+(ROW()-10),RawData!$A$2:$A$1048576,0))</f>
        <v>194</v>
      </c>
      <c r="M5882">
        <f>INDEX(RawData!L$2:L$1048576,MATCH(FmtData!$B$4+(ROW()-10),RawData!$A$2:$A$1048576,0))</f>
        <v>23.2</v>
      </c>
      <c r="N5882">
        <f>INDEX(RawData!M$2:M$1048576,MATCH(FmtData!$B$4+(ROW()-10),RawData!$A$2:$A$1048576,0))</f>
        <v>21.9</v>
      </c>
      <c r="O5882">
        <f>INDEX(RawData!N$2:N$1048576,MATCH(FmtData!$B$4+(ROW()-10),RawData!$A$2:$A$1048576,0))</f>
        <v>176.5</v>
      </c>
      <c r="P5882">
        <f>INDEX(RawData!O$2:O$1048576,MATCH(FmtData!$B$4+(ROW()-10),RawData!$A$2:$A$1048576,0))</f>
        <v>35.831699999999998</v>
      </c>
      <c r="Q5882">
        <f>INDEX(RawData!P$2:P$1048576,MATCH(FmtData!$B$4+(ROW()-10),RawData!$A$2:$A$1048576,0))</f>
        <v>232.946</v>
      </c>
      <c r="R5882">
        <f>INDEX(RawData!Q$2:Q$1048576,MATCH(FmtData!$B$4+(ROW()-10),RawData!$A$2:$A$1048576,0))</f>
        <v>1.8310500000000001E-3</v>
      </c>
      <c r="S5882">
        <f>INDEX(RawData!R$2:R$1048576,MATCH(FmtData!$B$4+(ROW()-10),RawData!$A$2:$A$1048576,0))</f>
        <v>0.51633799999999996</v>
      </c>
      <c r="T5882">
        <f>INDEX(RawData!S$2:S$1048576,MATCH(FmtData!$B$4+(ROW()-10),RawData!$A$2:$A$1048576,0))</f>
        <v>0.52676999999999996</v>
      </c>
      <c r="U5882">
        <f>INDEX(RawData!T$2:T$1048576,MATCH(FmtData!$B$4+(ROW()-10),RawData!$A$2:$A$1048576,0))</f>
        <v>-7.6293899999999998E-3</v>
      </c>
      <c r="V5882">
        <f>INDEX(RawData!U$2:U$1048576,MATCH(FmtData!$B$4+(ROW()-10),RawData!$A$2:$A$1048576,0))</f>
        <v>0.19836400000000001</v>
      </c>
      <c r="W5882" s="8">
        <f t="shared" si="2064"/>
        <v>0.20599339</v>
      </c>
      <c r="X5882" s="8">
        <f t="shared" si="2065"/>
        <v>-0.26073607999999993</v>
      </c>
      <c r="Y5882" s="8">
        <f t="shared" si="2066"/>
        <v>-0.15884651999999996</v>
      </c>
      <c r="Z5882" s="8">
        <f t="shared" si="2067"/>
        <v>10.152691814042056</v>
      </c>
      <c r="AA5882" s="8">
        <f t="shared" si="2068"/>
        <v>10.050802254042056</v>
      </c>
      <c r="AB5882" s="8">
        <f t="shared" si="2069"/>
        <v>10.101747034042056</v>
      </c>
      <c r="AC5882" s="6">
        <f t="shared" si="2084"/>
        <v>-274.38700000000006</v>
      </c>
      <c r="AD5882" s="15">
        <f t="shared" si="2081"/>
        <v>-14.615000000000009</v>
      </c>
      <c r="AE5882" s="15">
        <f t="shared" si="2082"/>
        <v>68.452791551277301</v>
      </c>
      <c r="AF5882" s="15">
        <f t="shared" si="2083"/>
        <v>41.299610510253387</v>
      </c>
      <c r="AG5882" s="15">
        <f t="shared" si="2070"/>
        <v>54.811079706319902</v>
      </c>
      <c r="AH5882" s="15">
        <f t="shared" si="2086"/>
        <v>-115.49360518134813</v>
      </c>
      <c r="AI5882" s="17">
        <f t="shared" si="2071"/>
        <v>1.184976163408312</v>
      </c>
      <c r="AJ5882" s="17">
        <f t="shared" si="2072"/>
        <v>0.94074069133368832</v>
      </c>
      <c r="AK5882" s="17">
        <f t="shared" si="2073"/>
        <v>0.75951461028015788</v>
      </c>
      <c r="AL5882" s="17">
        <f t="shared" si="2074"/>
        <v>0.78174490703777533</v>
      </c>
      <c r="AM5882" s="17">
        <f t="shared" si="2075"/>
        <v>0.77052274714301561</v>
      </c>
      <c r="AN5882" s="17">
        <f t="shared" si="2076"/>
        <v>0.94074069133368832</v>
      </c>
      <c r="AO5882" s="17">
        <f t="shared" si="2080"/>
        <v>0</v>
      </c>
      <c r="AP5882" s="17">
        <f t="shared" si="2077"/>
        <v>7.7052274714301561</v>
      </c>
      <c r="AQ5882" s="17">
        <f t="shared" si="2078"/>
        <v>11.849761634083119</v>
      </c>
      <c r="AR5882" s="17">
        <f t="shared" si="2079"/>
        <v>20.017961707267283</v>
      </c>
      <c r="AU5882" s="17">
        <f t="shared" si="2085"/>
        <v>0.94924069133368827</v>
      </c>
    </row>
    <row r="5883" spans="2:47" x14ac:dyDescent="0.25">
      <c r="B5883">
        <f>INDEX(RawData!$A$2:$A$1048576,MATCH(FmtData!$B$4+(ROW()-10),RawData!$A$2:$A$1048576,0))</f>
        <v>6068</v>
      </c>
      <c r="C58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83)</f>
        <v>42234.352094907408</v>
      </c>
      <c r="D5883" s="46">
        <f>IF($B$6=1,MID(INDEX(RawData!$B$2:$B$1048576, MATCH(FmtData!$B$4+(ROW()-10),RawData!$A$2:$A$1048576,0)),12,8)+$B$5/24,INDEX(RawData!$C$2:$C$1048576, MATCH(FmtData!$B$4+(ROW()-10),RawData!$A$2:$A$1048576,0)))</f>
        <v>0.3520949074074074</v>
      </c>
      <c r="E5883">
        <f>INDEX(RawData!D$2:D$1048576,MATCH(FmtData!$B$4+(ROW()-10),RawData!$A$2:$A$1048576,0))</f>
        <v>2903.37</v>
      </c>
      <c r="F5883">
        <f>INDEX(RawData!E$2:E$1048576,MATCH(FmtData!$B$4+(ROW()-10),RawData!$A$2:$A$1048576,0))</f>
        <v>6.25</v>
      </c>
      <c r="G5883">
        <f>INDEX(RawData!F$2:F$1048576,MATCH(FmtData!$B$4+(ROW()-10),RawData!$A$2:$A$1048576,0))</f>
        <v>-131.18899999999999</v>
      </c>
      <c r="H5883">
        <f>INDEX(RawData!G$2:G$1048576,MATCH(FmtData!$B$4+(ROW()-10),RawData!$A$2:$A$1048576,0))</f>
        <v>0.49984099999999998</v>
      </c>
      <c r="I5883">
        <f>INDEX(RawData!H$2:H$1048576,MATCH(FmtData!$B$4+(ROW()-10),RawData!$A$2:$A$1048576,0))</f>
        <v>-3.71981E-3</v>
      </c>
      <c r="J5883">
        <f>INDEX(RawData!I$2:I$1048576,MATCH(FmtData!$B$4+(ROW()-10),RawData!$A$2:$A$1048576,0))</f>
        <v>197.7</v>
      </c>
      <c r="K5883">
        <f>INDEX(RawData!J$2:J$1048576,MATCH(FmtData!$B$4+(ROW()-10),RawData!$A$2:$A$1048576,0))</f>
        <v>194.4</v>
      </c>
      <c r="L5883">
        <f>INDEX(RawData!K$2:K$1048576,MATCH(FmtData!$B$4+(ROW()-10),RawData!$A$2:$A$1048576,0))</f>
        <v>194.1</v>
      </c>
      <c r="M5883">
        <f>INDEX(RawData!L$2:L$1048576,MATCH(FmtData!$B$4+(ROW()-10),RawData!$A$2:$A$1048576,0))</f>
        <v>23.2</v>
      </c>
      <c r="N5883">
        <f>INDEX(RawData!M$2:M$1048576,MATCH(FmtData!$B$4+(ROW()-10),RawData!$A$2:$A$1048576,0))</f>
        <v>22</v>
      </c>
      <c r="O5883">
        <f>INDEX(RawData!N$2:N$1048576,MATCH(FmtData!$B$4+(ROW()-10),RawData!$A$2:$A$1048576,0))</f>
        <v>176.4</v>
      </c>
      <c r="P5883">
        <f>INDEX(RawData!O$2:O$1048576,MATCH(FmtData!$B$4+(ROW()-10),RawData!$A$2:$A$1048576,0))</f>
        <v>35.831699999999998</v>
      </c>
      <c r="Q5883">
        <f>INDEX(RawData!P$2:P$1048576,MATCH(FmtData!$B$4+(ROW()-10),RawData!$A$2:$A$1048576,0))</f>
        <v>232.45099999999999</v>
      </c>
      <c r="R5883">
        <f>INDEX(RawData!Q$2:Q$1048576,MATCH(FmtData!$B$4+(ROW()-10),RawData!$A$2:$A$1048576,0))</f>
        <v>1.8310500000000001E-3</v>
      </c>
      <c r="S5883">
        <f>INDEX(RawData!R$2:R$1048576,MATCH(FmtData!$B$4+(ROW()-10),RawData!$A$2:$A$1048576,0))</f>
        <v>0.51633799999999996</v>
      </c>
      <c r="T5883">
        <f>INDEX(RawData!S$2:S$1048576,MATCH(FmtData!$B$4+(ROW()-10),RawData!$A$2:$A$1048576,0))</f>
        <v>0.52676999999999996</v>
      </c>
      <c r="U5883">
        <f>INDEX(RawData!T$2:T$1048576,MATCH(FmtData!$B$4+(ROW()-10),RawData!$A$2:$A$1048576,0))</f>
        <v>-7.6293899999999998E-3</v>
      </c>
      <c r="V5883">
        <f>INDEX(RawData!U$2:U$1048576,MATCH(FmtData!$B$4+(ROW()-10),RawData!$A$2:$A$1048576,0))</f>
        <v>0.19836400000000001</v>
      </c>
      <c r="W5883" s="8">
        <f t="shared" si="2064"/>
        <v>0.20599339</v>
      </c>
      <c r="X5883" s="8">
        <f t="shared" si="2065"/>
        <v>-0.26073607999999993</v>
      </c>
      <c r="Y5883" s="8">
        <f t="shared" si="2066"/>
        <v>-0.15884651999999996</v>
      </c>
      <c r="Z5883" s="8">
        <f t="shared" si="2067"/>
        <v>10.152691814042056</v>
      </c>
      <c r="AA5883" s="8">
        <f t="shared" si="2068"/>
        <v>10.050802254042056</v>
      </c>
      <c r="AB5883" s="8">
        <f t="shared" si="2069"/>
        <v>10.101747034042056</v>
      </c>
      <c r="AC5883" s="6">
        <f t="shared" si="2084"/>
        <v>-274.88200000000006</v>
      </c>
      <c r="AD5883" s="15">
        <f t="shared" si="2081"/>
        <v>-15.110000000000014</v>
      </c>
      <c r="AE5883" s="15">
        <f t="shared" si="2082"/>
        <v>68.452791551277301</v>
      </c>
      <c r="AF5883" s="15">
        <f t="shared" si="2083"/>
        <v>41.299610510253387</v>
      </c>
      <c r="AG5883" s="15">
        <f t="shared" si="2070"/>
        <v>54.811079706319902</v>
      </c>
      <c r="AH5883" s="15">
        <f t="shared" si="2086"/>
        <v>-115.98860518134813</v>
      </c>
      <c r="AI5883" s="17">
        <f t="shared" si="2071"/>
        <v>1.1859353413364935</v>
      </c>
      <c r="AJ5883" s="17">
        <f t="shared" si="2072"/>
        <v>0.94134512320665265</v>
      </c>
      <c r="AK5883" s="17">
        <f t="shared" si="2073"/>
        <v>0.75951461028015788</v>
      </c>
      <c r="AL5883" s="17">
        <f t="shared" si="2074"/>
        <v>0.78174490703777533</v>
      </c>
      <c r="AM5883" s="17">
        <f t="shared" si="2075"/>
        <v>0.77052274714301561</v>
      </c>
      <c r="AN5883" s="17">
        <f t="shared" si="2076"/>
        <v>0.94134512320665265</v>
      </c>
      <c r="AO5883" s="17">
        <f t="shared" si="2080"/>
        <v>0</v>
      </c>
      <c r="AP5883" s="17">
        <f t="shared" si="2077"/>
        <v>7.7052274714301561</v>
      </c>
      <c r="AQ5883" s="17">
        <f t="shared" si="2078"/>
        <v>11.859353413364936</v>
      </c>
      <c r="AR5883" s="17">
        <f t="shared" si="2079"/>
        <v>20.017961707267283</v>
      </c>
      <c r="AU5883" s="17">
        <f t="shared" si="2085"/>
        <v>0.9498451232066526</v>
      </c>
    </row>
    <row r="5884" spans="2:47" x14ac:dyDescent="0.25">
      <c r="B5884">
        <f>INDEX(RawData!$A$2:$A$1048576,MATCH(FmtData!$B$4+(ROW()-10),RawData!$A$2:$A$1048576,0))</f>
        <v>6069</v>
      </c>
      <c r="C58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84)</f>
        <v>42234.353252314817</v>
      </c>
      <c r="D5884" s="46">
        <f>IF($B$6=1,MID(INDEX(RawData!$B$2:$B$1048576, MATCH(FmtData!$B$4+(ROW()-10),RawData!$A$2:$A$1048576,0)),12,8)+$B$5/24,INDEX(RawData!$C$2:$C$1048576, MATCH(FmtData!$B$4+(ROW()-10),RawData!$A$2:$A$1048576,0)))</f>
        <v>0.35325231481481478</v>
      </c>
      <c r="E5884">
        <f>INDEX(RawData!D$2:D$1048576,MATCH(FmtData!$B$4+(ROW()-10),RawData!$A$2:$A$1048576,0))</f>
        <v>2904.3</v>
      </c>
      <c r="F5884">
        <f>INDEX(RawData!E$2:E$1048576,MATCH(FmtData!$B$4+(ROW()-10),RawData!$A$2:$A$1048576,0))</f>
        <v>6.25</v>
      </c>
      <c r="G5884">
        <f>INDEX(RawData!F$2:F$1048576,MATCH(FmtData!$B$4+(ROW()-10),RawData!$A$2:$A$1048576,0))</f>
        <v>-142.37299999999999</v>
      </c>
      <c r="H5884">
        <f>INDEX(RawData!G$2:G$1048576,MATCH(FmtData!$B$4+(ROW()-10),RawData!$A$2:$A$1048576,0))</f>
        <v>0.49984099999999998</v>
      </c>
      <c r="I5884">
        <f>INDEX(RawData!H$2:H$1048576,MATCH(FmtData!$B$4+(ROW()-10),RawData!$A$2:$A$1048576,0))</f>
        <v>-3.71981E-3</v>
      </c>
      <c r="J5884">
        <f>INDEX(RawData!I$2:I$1048576,MATCH(FmtData!$B$4+(ROW()-10),RawData!$A$2:$A$1048576,0))</f>
        <v>196</v>
      </c>
      <c r="K5884">
        <f>INDEX(RawData!J$2:J$1048576,MATCH(FmtData!$B$4+(ROW()-10),RawData!$A$2:$A$1048576,0))</f>
        <v>194</v>
      </c>
      <c r="L5884">
        <f>INDEX(RawData!K$2:K$1048576,MATCH(FmtData!$B$4+(ROW()-10),RawData!$A$2:$A$1048576,0))</f>
        <v>194</v>
      </c>
      <c r="M5884">
        <f>INDEX(RawData!L$2:L$1048576,MATCH(FmtData!$B$4+(ROW()-10),RawData!$A$2:$A$1048576,0))</f>
        <v>23.2</v>
      </c>
      <c r="N5884">
        <f>INDEX(RawData!M$2:M$1048576,MATCH(FmtData!$B$4+(ROW()-10),RawData!$A$2:$A$1048576,0))</f>
        <v>22</v>
      </c>
      <c r="O5884">
        <f>INDEX(RawData!N$2:N$1048576,MATCH(FmtData!$B$4+(ROW()-10),RawData!$A$2:$A$1048576,0))</f>
        <v>176.5</v>
      </c>
      <c r="P5884">
        <f>INDEX(RawData!O$2:O$1048576,MATCH(FmtData!$B$4+(ROW()-10),RawData!$A$2:$A$1048576,0))</f>
        <v>35.831699999999998</v>
      </c>
      <c r="Q5884">
        <f>INDEX(RawData!P$2:P$1048576,MATCH(FmtData!$B$4+(ROW()-10),RawData!$A$2:$A$1048576,0))</f>
        <v>232.946</v>
      </c>
      <c r="R5884">
        <f>INDEX(RawData!Q$2:Q$1048576,MATCH(FmtData!$B$4+(ROW()-10),RawData!$A$2:$A$1048576,0))</f>
        <v>1.8310500000000001E-3</v>
      </c>
      <c r="S5884">
        <f>INDEX(RawData!R$2:R$1048576,MATCH(FmtData!$B$4+(ROW()-10),RawData!$A$2:$A$1048576,0))</f>
        <v>0.51633799999999996</v>
      </c>
      <c r="T5884">
        <f>INDEX(RawData!S$2:S$1048576,MATCH(FmtData!$B$4+(ROW()-10),RawData!$A$2:$A$1048576,0))</f>
        <v>0.52676999999999996</v>
      </c>
      <c r="U5884">
        <f>INDEX(RawData!T$2:T$1048576,MATCH(FmtData!$B$4+(ROW()-10),RawData!$A$2:$A$1048576,0))</f>
        <v>-7.6293899999999998E-3</v>
      </c>
      <c r="V5884">
        <f>INDEX(RawData!U$2:U$1048576,MATCH(FmtData!$B$4+(ROW()-10),RawData!$A$2:$A$1048576,0))</f>
        <v>0.19836400000000001</v>
      </c>
      <c r="W5884" s="8">
        <f t="shared" si="2064"/>
        <v>0.20599339</v>
      </c>
      <c r="X5884" s="8">
        <f t="shared" si="2065"/>
        <v>-0.26073607999999993</v>
      </c>
      <c r="Y5884" s="8">
        <f t="shared" si="2066"/>
        <v>-0.15884651999999996</v>
      </c>
      <c r="Z5884" s="8">
        <f t="shared" si="2067"/>
        <v>10.152691814042056</v>
      </c>
      <c r="AA5884" s="8">
        <f t="shared" si="2068"/>
        <v>10.050802254042056</v>
      </c>
      <c r="AB5884" s="8">
        <f t="shared" si="2069"/>
        <v>10.101747034042056</v>
      </c>
      <c r="AC5884" s="6">
        <f t="shared" si="2084"/>
        <v>-274.38700000000006</v>
      </c>
      <c r="AD5884" s="15">
        <f t="shared" si="2081"/>
        <v>-14.615000000000009</v>
      </c>
      <c r="AE5884" s="15">
        <f t="shared" si="2082"/>
        <v>68.452791551277301</v>
      </c>
      <c r="AF5884" s="15">
        <f t="shared" si="2083"/>
        <v>41.299610510253387</v>
      </c>
      <c r="AG5884" s="15">
        <f t="shared" si="2070"/>
        <v>54.811079706319902</v>
      </c>
      <c r="AH5884" s="15">
        <f t="shared" si="2086"/>
        <v>-115.49360518134813</v>
      </c>
      <c r="AI5884" s="17">
        <f t="shared" si="2071"/>
        <v>1.184976163408312</v>
      </c>
      <c r="AJ5884" s="17">
        <f t="shared" si="2072"/>
        <v>0.94074069133368832</v>
      </c>
      <c r="AK5884" s="17">
        <f t="shared" si="2073"/>
        <v>0.75951461028015788</v>
      </c>
      <c r="AL5884" s="17">
        <f t="shared" si="2074"/>
        <v>0.78174490703777533</v>
      </c>
      <c r="AM5884" s="17">
        <f t="shared" si="2075"/>
        <v>0.77052274714301561</v>
      </c>
      <c r="AN5884" s="17">
        <f t="shared" si="2076"/>
        <v>0.94074069133368832</v>
      </c>
      <c r="AO5884" s="17">
        <f t="shared" si="2080"/>
        <v>0</v>
      </c>
      <c r="AP5884" s="17">
        <f t="shared" si="2077"/>
        <v>7.7052274714301561</v>
      </c>
      <c r="AQ5884" s="17">
        <f t="shared" si="2078"/>
        <v>11.849761634083119</v>
      </c>
      <c r="AR5884" s="17">
        <f t="shared" si="2079"/>
        <v>20.024373809199783</v>
      </c>
      <c r="AU5884" s="17">
        <f t="shared" si="2085"/>
        <v>0.94924069133368827</v>
      </c>
    </row>
    <row r="5885" spans="2:47" x14ac:dyDescent="0.25">
      <c r="B5885">
        <f>INDEX(RawData!$A$2:$A$1048576,MATCH(FmtData!$B$4+(ROW()-10),RawData!$A$2:$A$1048576,0))</f>
        <v>6070</v>
      </c>
      <c r="C58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85)</f>
        <v>42234.354409722226</v>
      </c>
      <c r="D5885" s="46">
        <f>IF($B$6=1,MID(INDEX(RawData!$B$2:$B$1048576, MATCH(FmtData!$B$4+(ROW()-10),RawData!$A$2:$A$1048576,0)),12,8)+$B$5/24,INDEX(RawData!$C$2:$C$1048576, MATCH(FmtData!$B$4+(ROW()-10),RawData!$A$2:$A$1048576,0)))</f>
        <v>0.35440972222222222</v>
      </c>
      <c r="E5885">
        <f>INDEX(RawData!D$2:D$1048576,MATCH(FmtData!$B$4+(ROW()-10),RawData!$A$2:$A$1048576,0))</f>
        <v>2901.19</v>
      </c>
      <c r="F5885">
        <f>INDEX(RawData!E$2:E$1048576,MATCH(FmtData!$B$4+(ROW()-10),RawData!$A$2:$A$1048576,0))</f>
        <v>6.25</v>
      </c>
      <c r="G5885">
        <f>INDEX(RawData!F$2:F$1048576,MATCH(FmtData!$B$4+(ROW()-10),RawData!$A$2:$A$1048576,0))</f>
        <v>-131.18899999999999</v>
      </c>
      <c r="H5885">
        <f>INDEX(RawData!G$2:G$1048576,MATCH(FmtData!$B$4+(ROW()-10),RawData!$A$2:$A$1048576,0))</f>
        <v>0.49984099999999998</v>
      </c>
      <c r="I5885">
        <f>INDEX(RawData!H$2:H$1048576,MATCH(FmtData!$B$4+(ROW()-10),RawData!$A$2:$A$1048576,0))</f>
        <v>-3.53587E-3</v>
      </c>
      <c r="J5885">
        <f>INDEX(RawData!I$2:I$1048576,MATCH(FmtData!$B$4+(ROW()-10),RawData!$A$2:$A$1048576,0))</f>
        <v>194.4</v>
      </c>
      <c r="K5885">
        <f>INDEX(RawData!J$2:J$1048576,MATCH(FmtData!$B$4+(ROW()-10),RawData!$A$2:$A$1048576,0))</f>
        <v>195.8</v>
      </c>
      <c r="L5885">
        <f>INDEX(RawData!K$2:K$1048576,MATCH(FmtData!$B$4+(ROW()-10),RawData!$A$2:$A$1048576,0))</f>
        <v>194</v>
      </c>
      <c r="M5885">
        <f>INDEX(RawData!L$2:L$1048576,MATCH(FmtData!$B$4+(ROW()-10),RawData!$A$2:$A$1048576,0))</f>
        <v>23.2</v>
      </c>
      <c r="N5885">
        <f>INDEX(RawData!M$2:M$1048576,MATCH(FmtData!$B$4+(ROW()-10),RawData!$A$2:$A$1048576,0))</f>
        <v>22</v>
      </c>
      <c r="O5885">
        <f>INDEX(RawData!N$2:N$1048576,MATCH(FmtData!$B$4+(ROW()-10),RawData!$A$2:$A$1048576,0))</f>
        <v>176.5</v>
      </c>
      <c r="P5885">
        <f>INDEX(RawData!O$2:O$1048576,MATCH(FmtData!$B$4+(ROW()-10),RawData!$A$2:$A$1048576,0))</f>
        <v>35.831699999999998</v>
      </c>
      <c r="Q5885">
        <f>INDEX(RawData!P$2:P$1048576,MATCH(FmtData!$B$4+(ROW()-10),RawData!$A$2:$A$1048576,0))</f>
        <v>232.83799999999999</v>
      </c>
      <c r="R5885">
        <f>INDEX(RawData!Q$2:Q$1048576,MATCH(FmtData!$B$4+(ROW()-10),RawData!$A$2:$A$1048576,0))</f>
        <v>2.4414100000000002E-3</v>
      </c>
      <c r="S5885">
        <f>INDEX(RawData!R$2:R$1048576,MATCH(FmtData!$B$4+(ROW()-10),RawData!$A$2:$A$1048576,0))</f>
        <v>0.51633799999999996</v>
      </c>
      <c r="T5885">
        <f>INDEX(RawData!S$2:S$1048576,MATCH(FmtData!$B$4+(ROW()-10),RawData!$A$2:$A$1048576,0))</f>
        <v>0.52676999999999996</v>
      </c>
      <c r="U5885">
        <f>INDEX(RawData!T$2:T$1048576,MATCH(FmtData!$B$4+(ROW()-10),RawData!$A$2:$A$1048576,0))</f>
        <v>-7.6293899999999998E-3</v>
      </c>
      <c r="V5885">
        <f>INDEX(RawData!U$2:U$1048576,MATCH(FmtData!$B$4+(ROW()-10),RawData!$A$2:$A$1048576,0))</f>
        <v>0.19836400000000001</v>
      </c>
      <c r="W5885" s="8">
        <f t="shared" si="2064"/>
        <v>0.20599339</v>
      </c>
      <c r="X5885" s="8">
        <f t="shared" si="2065"/>
        <v>-0.26073607999999993</v>
      </c>
      <c r="Y5885" s="8">
        <f t="shared" si="2066"/>
        <v>-0.15884651999999996</v>
      </c>
      <c r="Z5885" s="8">
        <f t="shared" si="2067"/>
        <v>10.152691814042056</v>
      </c>
      <c r="AA5885" s="8">
        <f t="shared" si="2068"/>
        <v>10.050802254042056</v>
      </c>
      <c r="AB5885" s="8">
        <f t="shared" si="2069"/>
        <v>10.101747034042056</v>
      </c>
      <c r="AC5885" s="6">
        <f t="shared" si="2084"/>
        <v>-274.495</v>
      </c>
      <c r="AD5885" s="15">
        <f t="shared" si="2081"/>
        <v>-14.722999999999956</v>
      </c>
      <c r="AE5885" s="15">
        <f t="shared" si="2082"/>
        <v>68.452791551277301</v>
      </c>
      <c r="AF5885" s="15">
        <f t="shared" si="2083"/>
        <v>41.299610510253387</v>
      </c>
      <c r="AG5885" s="15">
        <f t="shared" si="2070"/>
        <v>54.811079706319902</v>
      </c>
      <c r="AH5885" s="15">
        <f t="shared" si="2086"/>
        <v>-115.60160518134808</v>
      </c>
      <c r="AI5885" s="17">
        <f t="shared" si="2071"/>
        <v>1.1851853062382653</v>
      </c>
      <c r="AJ5885" s="17">
        <f t="shared" si="2072"/>
        <v>0.94087250116756749</v>
      </c>
      <c r="AK5885" s="17">
        <f t="shared" si="2073"/>
        <v>0.75951461028015788</v>
      </c>
      <c r="AL5885" s="17">
        <f t="shared" si="2074"/>
        <v>0.78174490703777533</v>
      </c>
      <c r="AM5885" s="17">
        <f t="shared" si="2075"/>
        <v>0.77052274714301561</v>
      </c>
      <c r="AN5885" s="17">
        <f t="shared" si="2076"/>
        <v>0.94087250116756749</v>
      </c>
      <c r="AO5885" s="17">
        <f t="shared" si="2080"/>
        <v>0</v>
      </c>
      <c r="AP5885" s="17">
        <f t="shared" si="2077"/>
        <v>7.7052274714301561</v>
      </c>
      <c r="AQ5885" s="17">
        <f t="shared" si="2078"/>
        <v>11.851853062382654</v>
      </c>
      <c r="AR5885" s="17">
        <f t="shared" si="2079"/>
        <v>20.002931188758847</v>
      </c>
      <c r="AU5885" s="17">
        <f t="shared" si="2085"/>
        <v>0.94937250116756744</v>
      </c>
    </row>
    <row r="5886" spans="2:47" x14ac:dyDescent="0.25">
      <c r="B5886">
        <f>INDEX(RawData!$A$2:$A$1048576,MATCH(FmtData!$B$4+(ROW()-10),RawData!$A$2:$A$1048576,0))</f>
        <v>6071</v>
      </c>
      <c r="C58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86)</f>
        <v>42234.355567129627</v>
      </c>
      <c r="D5886" s="46">
        <f>IF($B$6=1,MID(INDEX(RawData!$B$2:$B$1048576, MATCH(FmtData!$B$4+(ROW()-10),RawData!$A$2:$A$1048576,0)),12,8)+$B$5/24,INDEX(RawData!$C$2:$C$1048576, MATCH(FmtData!$B$4+(ROW()-10),RawData!$A$2:$A$1048576,0)))</f>
        <v>0.35556712962962966</v>
      </c>
      <c r="E5886">
        <f>INDEX(RawData!D$2:D$1048576,MATCH(FmtData!$B$4+(ROW()-10),RawData!$A$2:$A$1048576,0))</f>
        <v>2904.3</v>
      </c>
      <c r="F5886">
        <f>INDEX(RawData!E$2:E$1048576,MATCH(FmtData!$B$4+(ROW()-10),RawData!$A$2:$A$1048576,0))</f>
        <v>6.25</v>
      </c>
      <c r="G5886">
        <f>INDEX(RawData!F$2:F$1048576,MATCH(FmtData!$B$4+(ROW()-10),RawData!$A$2:$A$1048576,0))</f>
        <v>-131.18899999999999</v>
      </c>
      <c r="H5886">
        <f>INDEX(RawData!G$2:G$1048576,MATCH(FmtData!$B$4+(ROW()-10),RawData!$A$2:$A$1048576,0))</f>
        <v>0.49984099999999998</v>
      </c>
      <c r="I5886">
        <f>INDEX(RawData!H$2:H$1048576,MATCH(FmtData!$B$4+(ROW()-10),RawData!$A$2:$A$1048576,0))</f>
        <v>-3.53587E-3</v>
      </c>
      <c r="J5886">
        <f>INDEX(RawData!I$2:I$1048576,MATCH(FmtData!$B$4+(ROW()-10),RawData!$A$2:$A$1048576,0))</f>
        <v>197.4</v>
      </c>
      <c r="K5886">
        <f>INDEX(RawData!J$2:J$1048576,MATCH(FmtData!$B$4+(ROW()-10),RawData!$A$2:$A$1048576,0))</f>
        <v>195.7</v>
      </c>
      <c r="L5886">
        <f>INDEX(RawData!K$2:K$1048576,MATCH(FmtData!$B$4+(ROW()-10),RawData!$A$2:$A$1048576,0))</f>
        <v>194</v>
      </c>
      <c r="M5886">
        <f>INDEX(RawData!L$2:L$1048576,MATCH(FmtData!$B$4+(ROW()-10),RawData!$A$2:$A$1048576,0))</f>
        <v>23.2</v>
      </c>
      <c r="N5886">
        <f>INDEX(RawData!M$2:M$1048576,MATCH(FmtData!$B$4+(ROW()-10),RawData!$A$2:$A$1048576,0))</f>
        <v>22.1</v>
      </c>
      <c r="O5886">
        <f>INDEX(RawData!N$2:N$1048576,MATCH(FmtData!$B$4+(ROW()-10),RawData!$A$2:$A$1048576,0))</f>
        <v>176.5</v>
      </c>
      <c r="P5886">
        <f>INDEX(RawData!O$2:O$1048576,MATCH(FmtData!$B$4+(ROW()-10),RawData!$A$2:$A$1048576,0))</f>
        <v>35.831699999999998</v>
      </c>
      <c r="Q5886">
        <f>INDEX(RawData!P$2:P$1048576,MATCH(FmtData!$B$4+(ROW()-10),RawData!$A$2:$A$1048576,0))</f>
        <v>232.83799999999999</v>
      </c>
      <c r="R5886">
        <f>INDEX(RawData!Q$2:Q$1048576,MATCH(FmtData!$B$4+(ROW()-10),RawData!$A$2:$A$1048576,0))</f>
        <v>2.4414100000000002E-3</v>
      </c>
      <c r="S5886">
        <f>INDEX(RawData!R$2:R$1048576,MATCH(FmtData!$B$4+(ROW()-10),RawData!$A$2:$A$1048576,0))</f>
        <v>0.51633799999999996</v>
      </c>
      <c r="T5886">
        <f>INDEX(RawData!S$2:S$1048576,MATCH(FmtData!$B$4+(ROW()-10),RawData!$A$2:$A$1048576,0))</f>
        <v>0.52676999999999996</v>
      </c>
      <c r="U5886">
        <f>INDEX(RawData!T$2:T$1048576,MATCH(FmtData!$B$4+(ROW()-10),RawData!$A$2:$A$1048576,0))</f>
        <v>-7.6293899999999998E-3</v>
      </c>
      <c r="V5886">
        <f>INDEX(RawData!U$2:U$1048576,MATCH(FmtData!$B$4+(ROW()-10),RawData!$A$2:$A$1048576,0))</f>
        <v>0.19836400000000001</v>
      </c>
      <c r="W5886" s="8">
        <f t="shared" si="2064"/>
        <v>0.20599339</v>
      </c>
      <c r="X5886" s="8">
        <f t="shared" si="2065"/>
        <v>-0.26073607999999993</v>
      </c>
      <c r="Y5886" s="8">
        <f t="shared" si="2066"/>
        <v>-0.15884651999999996</v>
      </c>
      <c r="Z5886" s="8">
        <f t="shared" si="2067"/>
        <v>10.152691814042056</v>
      </c>
      <c r="AA5886" s="8">
        <f t="shared" si="2068"/>
        <v>10.050802254042056</v>
      </c>
      <c r="AB5886" s="8">
        <f t="shared" si="2069"/>
        <v>10.101747034042056</v>
      </c>
      <c r="AC5886" s="6">
        <f t="shared" si="2084"/>
        <v>-274.495</v>
      </c>
      <c r="AD5886" s="15">
        <f t="shared" si="2081"/>
        <v>-14.722999999999956</v>
      </c>
      <c r="AE5886" s="15">
        <f t="shared" si="2082"/>
        <v>68.452791551277301</v>
      </c>
      <c r="AF5886" s="15">
        <f t="shared" si="2083"/>
        <v>41.299610510253387</v>
      </c>
      <c r="AG5886" s="15">
        <f t="shared" si="2070"/>
        <v>54.811079706319902</v>
      </c>
      <c r="AH5886" s="15">
        <f t="shared" si="2086"/>
        <v>-115.60160518134808</v>
      </c>
      <c r="AI5886" s="17">
        <f t="shared" si="2071"/>
        <v>1.1851853062382653</v>
      </c>
      <c r="AJ5886" s="17">
        <f t="shared" si="2072"/>
        <v>0.94087250116756749</v>
      </c>
      <c r="AK5886" s="17">
        <f t="shared" si="2073"/>
        <v>0.75951461028015788</v>
      </c>
      <c r="AL5886" s="17">
        <f t="shared" si="2074"/>
        <v>0.78174490703777533</v>
      </c>
      <c r="AM5886" s="17">
        <f t="shared" si="2075"/>
        <v>0.77052274714301561</v>
      </c>
      <c r="AN5886" s="17">
        <f t="shared" si="2076"/>
        <v>0.94087250116756749</v>
      </c>
      <c r="AO5886" s="17">
        <f t="shared" si="2080"/>
        <v>0</v>
      </c>
      <c r="AP5886" s="17">
        <f t="shared" si="2077"/>
        <v>7.7052274714301561</v>
      </c>
      <c r="AQ5886" s="17">
        <f t="shared" si="2078"/>
        <v>11.851853062382654</v>
      </c>
      <c r="AR5886" s="17">
        <f t="shared" si="2079"/>
        <v>20.024373809199783</v>
      </c>
      <c r="AU5886" s="17">
        <f t="shared" si="2085"/>
        <v>0.94937250116756744</v>
      </c>
    </row>
    <row r="5887" spans="2:47" x14ac:dyDescent="0.25">
      <c r="B5887">
        <f>INDEX(RawData!$A$2:$A$1048576,MATCH(FmtData!$B$4+(ROW()-10),RawData!$A$2:$A$1048576,0))</f>
        <v>6072</v>
      </c>
      <c r="C58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87)</f>
        <v>42234.356724537036</v>
      </c>
      <c r="D5887" s="46">
        <f>IF($B$6=1,MID(INDEX(RawData!$B$2:$B$1048576, MATCH(FmtData!$B$4+(ROW()-10),RawData!$A$2:$A$1048576,0)),12,8)+$B$5/24,INDEX(RawData!$C$2:$C$1048576, MATCH(FmtData!$B$4+(ROW()-10),RawData!$A$2:$A$1048576,0)))</f>
        <v>0.35672453703703705</v>
      </c>
      <c r="E5887">
        <f>INDEX(RawData!D$2:D$1048576,MATCH(FmtData!$B$4+(ROW()-10),RawData!$A$2:$A$1048576,0))</f>
        <v>2904.3</v>
      </c>
      <c r="F5887">
        <f>INDEX(RawData!E$2:E$1048576,MATCH(FmtData!$B$4+(ROW()-10),RawData!$A$2:$A$1048576,0))</f>
        <v>6.25</v>
      </c>
      <c r="G5887">
        <f>INDEX(RawData!F$2:F$1048576,MATCH(FmtData!$B$4+(ROW()-10),RawData!$A$2:$A$1048576,0))</f>
        <v>-131.18899999999999</v>
      </c>
      <c r="H5887">
        <f>INDEX(RawData!G$2:G$1048576,MATCH(FmtData!$B$4+(ROW()-10),RawData!$A$2:$A$1048576,0))</f>
        <v>0.49982199999999999</v>
      </c>
      <c r="I5887">
        <f>INDEX(RawData!H$2:H$1048576,MATCH(FmtData!$B$4+(ROW()-10),RawData!$A$2:$A$1048576,0))</f>
        <v>-3.53587E-3</v>
      </c>
      <c r="J5887">
        <f>INDEX(RawData!I$2:I$1048576,MATCH(FmtData!$B$4+(ROW()-10),RawData!$A$2:$A$1048576,0))</f>
        <v>195</v>
      </c>
      <c r="K5887">
        <f>INDEX(RawData!J$2:J$1048576,MATCH(FmtData!$B$4+(ROW()-10),RawData!$A$2:$A$1048576,0))</f>
        <v>193.9</v>
      </c>
      <c r="L5887">
        <f>INDEX(RawData!K$2:K$1048576,MATCH(FmtData!$B$4+(ROW()-10),RawData!$A$2:$A$1048576,0))</f>
        <v>194</v>
      </c>
      <c r="M5887">
        <f>INDEX(RawData!L$2:L$1048576,MATCH(FmtData!$B$4+(ROW()-10),RawData!$A$2:$A$1048576,0))</f>
        <v>23.2</v>
      </c>
      <c r="N5887">
        <f>INDEX(RawData!M$2:M$1048576,MATCH(FmtData!$B$4+(ROW()-10),RawData!$A$2:$A$1048576,0))</f>
        <v>22.1</v>
      </c>
      <c r="O5887">
        <f>INDEX(RawData!N$2:N$1048576,MATCH(FmtData!$B$4+(ROW()-10),RawData!$A$2:$A$1048576,0))</f>
        <v>176.5</v>
      </c>
      <c r="P5887">
        <f>INDEX(RawData!O$2:O$1048576,MATCH(FmtData!$B$4+(ROW()-10),RawData!$A$2:$A$1048576,0))</f>
        <v>35.831699999999998</v>
      </c>
      <c r="Q5887">
        <f>INDEX(RawData!P$2:P$1048576,MATCH(FmtData!$B$4+(ROW()-10),RawData!$A$2:$A$1048576,0))</f>
        <v>233.07</v>
      </c>
      <c r="R5887">
        <f>INDEX(RawData!Q$2:Q$1048576,MATCH(FmtData!$B$4+(ROW()-10),RawData!$A$2:$A$1048576,0))</f>
        <v>1.8310500000000001E-3</v>
      </c>
      <c r="S5887">
        <f>INDEX(RawData!R$2:R$1048576,MATCH(FmtData!$B$4+(ROW()-10),RawData!$A$2:$A$1048576,0))</f>
        <v>0.51633799999999996</v>
      </c>
      <c r="T5887">
        <f>INDEX(RawData!S$2:S$1048576,MATCH(FmtData!$B$4+(ROW()-10),RawData!$A$2:$A$1048576,0))</f>
        <v>0.52676999999999996</v>
      </c>
      <c r="U5887">
        <f>INDEX(RawData!T$2:T$1048576,MATCH(FmtData!$B$4+(ROW()-10),RawData!$A$2:$A$1048576,0))</f>
        <v>-7.6293899999999998E-3</v>
      </c>
      <c r="V5887">
        <f>INDEX(RawData!U$2:U$1048576,MATCH(FmtData!$B$4+(ROW()-10),RawData!$A$2:$A$1048576,0))</f>
        <v>0.19836400000000001</v>
      </c>
      <c r="W5887" s="8">
        <f t="shared" si="2064"/>
        <v>0.20599339</v>
      </c>
      <c r="X5887" s="8">
        <f t="shared" si="2065"/>
        <v>-0.26073607999999993</v>
      </c>
      <c r="Y5887" s="8">
        <f t="shared" si="2066"/>
        <v>-0.15884651999999996</v>
      </c>
      <c r="Z5887" s="8">
        <f t="shared" si="2067"/>
        <v>10.152691814042056</v>
      </c>
      <c r="AA5887" s="8">
        <f t="shared" si="2068"/>
        <v>10.050802254042056</v>
      </c>
      <c r="AB5887" s="8">
        <f t="shared" si="2069"/>
        <v>10.101747034042056</v>
      </c>
      <c r="AC5887" s="6">
        <f t="shared" si="2084"/>
        <v>-274.26300000000003</v>
      </c>
      <c r="AD5887" s="15">
        <f t="shared" si="2081"/>
        <v>-14.490999999999985</v>
      </c>
      <c r="AE5887" s="15">
        <f t="shared" si="2082"/>
        <v>68.452791551277301</v>
      </c>
      <c r="AF5887" s="15">
        <f t="shared" si="2083"/>
        <v>41.299610510253387</v>
      </c>
      <c r="AG5887" s="15">
        <f t="shared" si="2070"/>
        <v>54.811079706319902</v>
      </c>
      <c r="AH5887" s="15">
        <f t="shared" si="2086"/>
        <v>-115.36960518134811</v>
      </c>
      <c r="AI5887" s="17">
        <f t="shared" si="2071"/>
        <v>1.1847361274622097</v>
      </c>
      <c r="AJ5887" s="17">
        <f t="shared" si="2072"/>
        <v>0.94058939965325106</v>
      </c>
      <c r="AK5887" s="17">
        <f t="shared" si="2073"/>
        <v>0.75951461028015788</v>
      </c>
      <c r="AL5887" s="17">
        <f t="shared" si="2074"/>
        <v>0.78174490703777533</v>
      </c>
      <c r="AM5887" s="17">
        <f t="shared" si="2075"/>
        <v>0.77052274714301561</v>
      </c>
      <c r="AN5887" s="17">
        <f t="shared" si="2076"/>
        <v>0.94058939965325106</v>
      </c>
      <c r="AO5887" s="17">
        <f t="shared" si="2080"/>
        <v>0</v>
      </c>
      <c r="AP5887" s="17">
        <f t="shared" si="2077"/>
        <v>7.7052274714301561</v>
      </c>
      <c r="AQ5887" s="17">
        <f t="shared" si="2078"/>
        <v>11.847361274622097</v>
      </c>
      <c r="AR5887" s="17">
        <f t="shared" si="2079"/>
        <v>20.024373809199783</v>
      </c>
      <c r="AU5887" s="17">
        <f t="shared" si="2085"/>
        <v>0.94908939965325101</v>
      </c>
    </row>
    <row r="5888" spans="2:47" x14ac:dyDescent="0.25">
      <c r="B5888">
        <f>INDEX(RawData!$A$2:$A$1048576,MATCH(FmtData!$B$4+(ROW()-10),RawData!$A$2:$A$1048576,0))</f>
        <v>6073</v>
      </c>
      <c r="C58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88)</f>
        <v>42234.357881944445</v>
      </c>
      <c r="D5888" s="46">
        <f>IF($B$6=1,MID(INDEX(RawData!$B$2:$B$1048576, MATCH(FmtData!$B$4+(ROW()-10),RawData!$A$2:$A$1048576,0)),12,8)+$B$5/24,INDEX(RawData!$C$2:$C$1048576, MATCH(FmtData!$B$4+(ROW()-10),RawData!$A$2:$A$1048576,0)))</f>
        <v>0.35788194444444449</v>
      </c>
      <c r="E5888">
        <f>INDEX(RawData!D$2:D$1048576,MATCH(FmtData!$B$4+(ROW()-10),RawData!$A$2:$A$1048576,0))</f>
        <v>2901.19</v>
      </c>
      <c r="F5888">
        <f>INDEX(RawData!E$2:E$1048576,MATCH(FmtData!$B$4+(ROW()-10),RawData!$A$2:$A$1048576,0))</f>
        <v>6.25</v>
      </c>
      <c r="G5888">
        <f>INDEX(RawData!F$2:F$1048576,MATCH(FmtData!$B$4+(ROW()-10),RawData!$A$2:$A$1048576,0))</f>
        <v>-142.37299999999999</v>
      </c>
      <c r="H5888">
        <f>INDEX(RawData!G$2:G$1048576,MATCH(FmtData!$B$4+(ROW()-10),RawData!$A$2:$A$1048576,0))</f>
        <v>0.49980400000000003</v>
      </c>
      <c r="I5888">
        <f>INDEX(RawData!H$2:H$1048576,MATCH(FmtData!$B$4+(ROW()-10),RawData!$A$2:$A$1048576,0))</f>
        <v>-3.71981E-3</v>
      </c>
      <c r="J5888">
        <f>INDEX(RawData!I$2:I$1048576,MATCH(FmtData!$B$4+(ROW()-10),RawData!$A$2:$A$1048576,0))</f>
        <v>196.6</v>
      </c>
      <c r="K5888">
        <f>INDEX(RawData!J$2:J$1048576,MATCH(FmtData!$B$4+(ROW()-10),RawData!$A$2:$A$1048576,0))</f>
        <v>194.7</v>
      </c>
      <c r="L5888">
        <f>INDEX(RawData!K$2:K$1048576,MATCH(FmtData!$B$4+(ROW()-10),RawData!$A$2:$A$1048576,0))</f>
        <v>194.1</v>
      </c>
      <c r="M5888">
        <f>INDEX(RawData!L$2:L$1048576,MATCH(FmtData!$B$4+(ROW()-10),RawData!$A$2:$A$1048576,0))</f>
        <v>23.1</v>
      </c>
      <c r="N5888">
        <f>INDEX(RawData!M$2:M$1048576,MATCH(FmtData!$B$4+(ROW()-10),RawData!$A$2:$A$1048576,0))</f>
        <v>22</v>
      </c>
      <c r="O5888">
        <f>INDEX(RawData!N$2:N$1048576,MATCH(FmtData!$B$4+(ROW()-10),RawData!$A$2:$A$1048576,0))</f>
        <v>176.5</v>
      </c>
      <c r="P5888">
        <f>INDEX(RawData!O$2:O$1048576,MATCH(FmtData!$B$4+(ROW()-10),RawData!$A$2:$A$1048576,0))</f>
        <v>35.831699999999998</v>
      </c>
      <c r="Q5888">
        <f>INDEX(RawData!P$2:P$1048576,MATCH(FmtData!$B$4+(ROW()-10),RawData!$A$2:$A$1048576,0))</f>
        <v>232.60599999999999</v>
      </c>
      <c r="R5888">
        <f>INDEX(RawData!Q$2:Q$1048576,MATCH(FmtData!$B$4+(ROW()-10),RawData!$A$2:$A$1048576,0))</f>
        <v>2.4414100000000002E-3</v>
      </c>
      <c r="S5888">
        <f>INDEX(RawData!R$2:R$1048576,MATCH(FmtData!$B$4+(ROW()-10),RawData!$A$2:$A$1048576,0))</f>
        <v>0.51633799999999996</v>
      </c>
      <c r="T5888">
        <f>INDEX(RawData!S$2:S$1048576,MATCH(FmtData!$B$4+(ROW()-10),RawData!$A$2:$A$1048576,0))</f>
        <v>0.52676999999999996</v>
      </c>
      <c r="U5888">
        <f>INDEX(RawData!T$2:T$1048576,MATCH(FmtData!$B$4+(ROW()-10),RawData!$A$2:$A$1048576,0))</f>
        <v>-7.6293899999999998E-3</v>
      </c>
      <c r="V5888">
        <f>INDEX(RawData!U$2:U$1048576,MATCH(FmtData!$B$4+(ROW()-10),RawData!$A$2:$A$1048576,0))</f>
        <v>0.19836400000000001</v>
      </c>
      <c r="W5888" s="8">
        <f t="shared" si="2064"/>
        <v>0.20599339</v>
      </c>
      <c r="X5888" s="8">
        <f t="shared" si="2065"/>
        <v>-0.26073607999999993</v>
      </c>
      <c r="Y5888" s="8">
        <f t="shared" si="2066"/>
        <v>-0.15884651999999996</v>
      </c>
      <c r="Z5888" s="8">
        <f t="shared" si="2067"/>
        <v>10.152691814042056</v>
      </c>
      <c r="AA5888" s="8">
        <f t="shared" si="2068"/>
        <v>10.050802254042056</v>
      </c>
      <c r="AB5888" s="8">
        <f t="shared" si="2069"/>
        <v>10.101747034042056</v>
      </c>
      <c r="AC5888" s="6">
        <f t="shared" si="2084"/>
        <v>-274.72700000000003</v>
      </c>
      <c r="AD5888" s="15">
        <f t="shared" si="2081"/>
        <v>-14.954999999999984</v>
      </c>
      <c r="AE5888" s="15">
        <f t="shared" si="2082"/>
        <v>68.452791551277301</v>
      </c>
      <c r="AF5888" s="15">
        <f t="shared" si="2083"/>
        <v>41.299610510253387</v>
      </c>
      <c r="AG5888" s="15">
        <f t="shared" si="2070"/>
        <v>54.811079706319902</v>
      </c>
      <c r="AH5888" s="15">
        <f t="shared" si="2086"/>
        <v>-115.8336051813481</v>
      </c>
      <c r="AI5888" s="17">
        <f t="shared" si="2071"/>
        <v>1.1856348257452107</v>
      </c>
      <c r="AJ5888" s="17">
        <f t="shared" si="2072"/>
        <v>0.94115577315073562</v>
      </c>
      <c r="AK5888" s="17">
        <f t="shared" si="2073"/>
        <v>0.75951461028015788</v>
      </c>
      <c r="AL5888" s="17">
        <f t="shared" si="2074"/>
        <v>0.78174490703777533</v>
      </c>
      <c r="AM5888" s="17">
        <f t="shared" si="2075"/>
        <v>0.77052274714301561</v>
      </c>
      <c r="AN5888" s="17">
        <f t="shared" si="2076"/>
        <v>0.94115577315073562</v>
      </c>
      <c r="AO5888" s="17">
        <f t="shared" si="2080"/>
        <v>0</v>
      </c>
      <c r="AP5888" s="17">
        <f t="shared" si="2077"/>
        <v>7.7052274714301561</v>
      </c>
      <c r="AQ5888" s="17">
        <f t="shared" si="2078"/>
        <v>11.856348257452108</v>
      </c>
      <c r="AR5888" s="17">
        <f t="shared" si="2079"/>
        <v>20.002931188758847</v>
      </c>
      <c r="AU5888" s="17">
        <f t="shared" si="2085"/>
        <v>0.94965577315073557</v>
      </c>
    </row>
    <row r="5889" spans="2:47" x14ac:dyDescent="0.25">
      <c r="B5889">
        <f>INDEX(RawData!$A$2:$A$1048576,MATCH(FmtData!$B$4+(ROW()-10),RawData!$A$2:$A$1048576,0))</f>
        <v>6074</v>
      </c>
      <c r="C58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89)</f>
        <v>42234.359039351853</v>
      </c>
      <c r="D5889" s="46">
        <f>IF($B$6=1,MID(INDEX(RawData!$B$2:$B$1048576, MATCH(FmtData!$B$4+(ROW()-10),RawData!$A$2:$A$1048576,0)),12,8)+$B$5/24,INDEX(RawData!$C$2:$C$1048576, MATCH(FmtData!$B$4+(ROW()-10),RawData!$A$2:$A$1048576,0)))</f>
        <v>0.35903935185185182</v>
      </c>
      <c r="E5889">
        <f>INDEX(RawData!D$2:D$1048576,MATCH(FmtData!$B$4+(ROW()-10),RawData!$A$2:$A$1048576,0))</f>
        <v>2905.23</v>
      </c>
      <c r="F5889">
        <f>INDEX(RawData!E$2:E$1048576,MATCH(FmtData!$B$4+(ROW()-10),RawData!$A$2:$A$1048576,0))</f>
        <v>6.25</v>
      </c>
      <c r="G5889">
        <f>INDEX(RawData!F$2:F$1048576,MATCH(FmtData!$B$4+(ROW()-10),RawData!$A$2:$A$1048576,0))</f>
        <v>-131.18899999999999</v>
      </c>
      <c r="H5889">
        <f>INDEX(RawData!G$2:G$1048576,MATCH(FmtData!$B$4+(ROW()-10),RawData!$A$2:$A$1048576,0))</f>
        <v>0.49982199999999999</v>
      </c>
      <c r="I5889">
        <f>INDEX(RawData!H$2:H$1048576,MATCH(FmtData!$B$4+(ROW()-10),RawData!$A$2:$A$1048576,0))</f>
        <v>-3.71981E-3</v>
      </c>
      <c r="J5889">
        <f>INDEX(RawData!I$2:I$1048576,MATCH(FmtData!$B$4+(ROW()-10),RawData!$A$2:$A$1048576,0))</f>
        <v>196.3</v>
      </c>
      <c r="K5889">
        <f>INDEX(RawData!J$2:J$1048576,MATCH(FmtData!$B$4+(ROW()-10),RawData!$A$2:$A$1048576,0))</f>
        <v>196.6</v>
      </c>
      <c r="L5889">
        <f>INDEX(RawData!K$2:K$1048576,MATCH(FmtData!$B$4+(ROW()-10),RawData!$A$2:$A$1048576,0))</f>
        <v>194</v>
      </c>
      <c r="M5889">
        <f>INDEX(RawData!L$2:L$1048576,MATCH(FmtData!$B$4+(ROW()-10),RawData!$A$2:$A$1048576,0))</f>
        <v>23.1</v>
      </c>
      <c r="N5889">
        <f>INDEX(RawData!M$2:M$1048576,MATCH(FmtData!$B$4+(ROW()-10),RawData!$A$2:$A$1048576,0))</f>
        <v>21.9</v>
      </c>
      <c r="O5889">
        <f>INDEX(RawData!N$2:N$1048576,MATCH(FmtData!$B$4+(ROW()-10),RawData!$A$2:$A$1048576,0))</f>
        <v>176.6</v>
      </c>
      <c r="P5889">
        <f>INDEX(RawData!O$2:O$1048576,MATCH(FmtData!$B$4+(ROW()-10),RawData!$A$2:$A$1048576,0))</f>
        <v>35.831699999999998</v>
      </c>
      <c r="Q5889">
        <f>INDEX(RawData!P$2:P$1048576,MATCH(FmtData!$B$4+(ROW()-10),RawData!$A$2:$A$1048576,0))</f>
        <v>232.946</v>
      </c>
      <c r="R5889">
        <f>INDEX(RawData!Q$2:Q$1048576,MATCH(FmtData!$B$4+(ROW()-10),RawData!$A$2:$A$1048576,0))</f>
        <v>2.4414100000000002E-3</v>
      </c>
      <c r="S5889">
        <f>INDEX(RawData!R$2:R$1048576,MATCH(FmtData!$B$4+(ROW()-10),RawData!$A$2:$A$1048576,0))</f>
        <v>0.51633799999999996</v>
      </c>
      <c r="T5889">
        <f>INDEX(RawData!S$2:S$1048576,MATCH(FmtData!$B$4+(ROW()-10),RawData!$A$2:$A$1048576,0))</f>
        <v>0.52676999999999996</v>
      </c>
      <c r="U5889">
        <f>INDEX(RawData!T$2:T$1048576,MATCH(FmtData!$B$4+(ROW()-10),RawData!$A$2:$A$1048576,0))</f>
        <v>-7.6293899999999998E-3</v>
      </c>
      <c r="V5889">
        <f>INDEX(RawData!U$2:U$1048576,MATCH(FmtData!$B$4+(ROW()-10),RawData!$A$2:$A$1048576,0))</f>
        <v>0.19836400000000001</v>
      </c>
      <c r="W5889" s="8">
        <f t="shared" si="2064"/>
        <v>0.20599339</v>
      </c>
      <c r="X5889" s="8">
        <f t="shared" si="2065"/>
        <v>-0.26073607999999993</v>
      </c>
      <c r="Y5889" s="8">
        <f t="shared" si="2066"/>
        <v>-0.15884651999999996</v>
      </c>
      <c r="Z5889" s="8">
        <f t="shared" si="2067"/>
        <v>10.152691814042056</v>
      </c>
      <c r="AA5889" s="8">
        <f t="shared" si="2068"/>
        <v>10.050802254042056</v>
      </c>
      <c r="AB5889" s="8">
        <f t="shared" si="2069"/>
        <v>10.101747034042056</v>
      </c>
      <c r="AC5889" s="6">
        <f t="shared" si="2084"/>
        <v>-274.38700000000006</v>
      </c>
      <c r="AD5889" s="15">
        <f t="shared" si="2081"/>
        <v>-14.615000000000009</v>
      </c>
      <c r="AE5889" s="15">
        <f t="shared" si="2082"/>
        <v>68.452791551277301</v>
      </c>
      <c r="AF5889" s="15">
        <f t="shared" si="2083"/>
        <v>41.299610510253387</v>
      </c>
      <c r="AG5889" s="15">
        <f t="shared" si="2070"/>
        <v>54.811079706319902</v>
      </c>
      <c r="AH5889" s="15">
        <f t="shared" si="2086"/>
        <v>-115.49360518134813</v>
      </c>
      <c r="AI5889" s="17">
        <f t="shared" si="2071"/>
        <v>1.184976163408312</v>
      </c>
      <c r="AJ5889" s="17">
        <f t="shared" si="2072"/>
        <v>0.94074069133368832</v>
      </c>
      <c r="AK5889" s="17">
        <f t="shared" si="2073"/>
        <v>0.75951461028015788</v>
      </c>
      <c r="AL5889" s="17">
        <f t="shared" si="2074"/>
        <v>0.78174490703777533</v>
      </c>
      <c r="AM5889" s="17">
        <f t="shared" si="2075"/>
        <v>0.77052274714301561</v>
      </c>
      <c r="AN5889" s="17">
        <f t="shared" si="2076"/>
        <v>0.94074069133368832</v>
      </c>
      <c r="AO5889" s="17">
        <f t="shared" si="2080"/>
        <v>0</v>
      </c>
      <c r="AP5889" s="17">
        <f t="shared" si="2077"/>
        <v>7.7052274714301561</v>
      </c>
      <c r="AQ5889" s="17">
        <f t="shared" si="2078"/>
        <v>11.849761634083119</v>
      </c>
      <c r="AR5889" s="17">
        <f t="shared" si="2079"/>
        <v>20.030785911132281</v>
      </c>
      <c r="AU5889" s="17">
        <f t="shared" si="2085"/>
        <v>0.94924069133368827</v>
      </c>
    </row>
    <row r="5890" spans="2:47" x14ac:dyDescent="0.25">
      <c r="B5890">
        <f>INDEX(RawData!$A$2:$A$1048576,MATCH(FmtData!$B$4+(ROW()-10),RawData!$A$2:$A$1048576,0))</f>
        <v>6075</v>
      </c>
      <c r="C58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90)</f>
        <v>42234.360196759262</v>
      </c>
      <c r="D5890" s="46">
        <f>IF($B$6=1,MID(INDEX(RawData!$B$2:$B$1048576, MATCH(FmtData!$B$4+(ROW()-10),RawData!$A$2:$A$1048576,0)),12,8)+$B$5/24,INDEX(RawData!$C$2:$C$1048576, MATCH(FmtData!$B$4+(ROW()-10),RawData!$A$2:$A$1048576,0)))</f>
        <v>0.36019675925925926</v>
      </c>
      <c r="E5890">
        <f>INDEX(RawData!D$2:D$1048576,MATCH(FmtData!$B$4+(ROW()-10),RawData!$A$2:$A$1048576,0))</f>
        <v>2902.44</v>
      </c>
      <c r="F5890">
        <f>INDEX(RawData!E$2:E$1048576,MATCH(FmtData!$B$4+(ROW()-10),RawData!$A$2:$A$1048576,0))</f>
        <v>5.0183099999999996</v>
      </c>
      <c r="G5890">
        <f>INDEX(RawData!F$2:F$1048576,MATCH(FmtData!$B$4+(ROW()-10),RawData!$A$2:$A$1048576,0))</f>
        <v>-142.37299999999999</v>
      </c>
      <c r="H5890">
        <f>INDEX(RawData!G$2:G$1048576,MATCH(FmtData!$B$4+(ROW()-10),RawData!$A$2:$A$1048576,0))</f>
        <v>0.49982199999999999</v>
      </c>
      <c r="I5890">
        <f>INDEX(RawData!H$2:H$1048576,MATCH(FmtData!$B$4+(ROW()-10),RawData!$A$2:$A$1048576,0))</f>
        <v>-3.71981E-3</v>
      </c>
      <c r="J5890">
        <f>INDEX(RawData!I$2:I$1048576,MATCH(FmtData!$B$4+(ROW()-10),RawData!$A$2:$A$1048576,0))</f>
        <v>194.6</v>
      </c>
      <c r="K5890">
        <f>INDEX(RawData!J$2:J$1048576,MATCH(FmtData!$B$4+(ROW()-10),RawData!$A$2:$A$1048576,0))</f>
        <v>194.1</v>
      </c>
      <c r="L5890">
        <f>INDEX(RawData!K$2:K$1048576,MATCH(FmtData!$B$4+(ROW()-10),RawData!$A$2:$A$1048576,0))</f>
        <v>193.9</v>
      </c>
      <c r="M5890">
        <f>INDEX(RawData!L$2:L$1048576,MATCH(FmtData!$B$4+(ROW()-10),RawData!$A$2:$A$1048576,0))</f>
        <v>23</v>
      </c>
      <c r="N5890">
        <f>INDEX(RawData!M$2:M$1048576,MATCH(FmtData!$B$4+(ROW()-10),RawData!$A$2:$A$1048576,0))</f>
        <v>21.9</v>
      </c>
      <c r="O5890">
        <f>INDEX(RawData!N$2:N$1048576,MATCH(FmtData!$B$4+(ROW()-10),RawData!$A$2:$A$1048576,0))</f>
        <v>176.6</v>
      </c>
      <c r="P5890">
        <f>INDEX(RawData!O$2:O$1048576,MATCH(FmtData!$B$4+(ROW()-10),RawData!$A$2:$A$1048576,0))</f>
        <v>35.831699999999998</v>
      </c>
      <c r="Q5890">
        <f>INDEX(RawData!P$2:P$1048576,MATCH(FmtData!$B$4+(ROW()-10),RawData!$A$2:$A$1048576,0))</f>
        <v>232.946</v>
      </c>
      <c r="R5890">
        <f>INDEX(RawData!Q$2:Q$1048576,MATCH(FmtData!$B$4+(ROW()-10),RawData!$A$2:$A$1048576,0))</f>
        <v>1.8310500000000001E-3</v>
      </c>
      <c r="S5890">
        <f>INDEX(RawData!R$2:R$1048576,MATCH(FmtData!$B$4+(ROW()-10),RawData!$A$2:$A$1048576,0))</f>
        <v>0.51633799999999996</v>
      </c>
      <c r="T5890">
        <f>INDEX(RawData!S$2:S$1048576,MATCH(FmtData!$B$4+(ROW()-10),RawData!$A$2:$A$1048576,0))</f>
        <v>0.52676999999999996</v>
      </c>
      <c r="U5890">
        <f>INDEX(RawData!T$2:T$1048576,MATCH(FmtData!$B$4+(ROW()-10),RawData!$A$2:$A$1048576,0))</f>
        <v>-7.6293899999999998E-3</v>
      </c>
      <c r="V5890">
        <f>INDEX(RawData!U$2:U$1048576,MATCH(FmtData!$B$4+(ROW()-10),RawData!$A$2:$A$1048576,0))</f>
        <v>0.19836400000000001</v>
      </c>
      <c r="W5890" s="8">
        <f t="shared" si="2064"/>
        <v>0.20599339</v>
      </c>
      <c r="X5890" s="8">
        <f t="shared" si="2065"/>
        <v>-0.26073607999999993</v>
      </c>
      <c r="Y5890" s="8">
        <f t="shared" si="2066"/>
        <v>-0.15884651999999996</v>
      </c>
      <c r="Z5890" s="8">
        <f t="shared" si="2067"/>
        <v>10.152691814042056</v>
      </c>
      <c r="AA5890" s="8">
        <f t="shared" si="2068"/>
        <v>10.050802254042056</v>
      </c>
      <c r="AB5890" s="8">
        <f t="shared" si="2069"/>
        <v>10.101747034042056</v>
      </c>
      <c r="AC5890" s="6">
        <f t="shared" si="2084"/>
        <v>-274.38700000000006</v>
      </c>
      <c r="AD5890" s="15">
        <f t="shared" si="2081"/>
        <v>-14.615000000000009</v>
      </c>
      <c r="AE5890" s="15">
        <f t="shared" si="2082"/>
        <v>68.452791551277301</v>
      </c>
      <c r="AF5890" s="15">
        <f t="shared" si="2083"/>
        <v>41.299610510253387</v>
      </c>
      <c r="AG5890" s="15">
        <f t="shared" si="2070"/>
        <v>54.811079706319902</v>
      </c>
      <c r="AH5890" s="15">
        <f t="shared" si="2086"/>
        <v>-115.49360518134813</v>
      </c>
      <c r="AI5890" s="17">
        <f t="shared" si="2071"/>
        <v>1.184976163408312</v>
      </c>
      <c r="AJ5890" s="17">
        <f t="shared" si="2072"/>
        <v>0.94074069133368832</v>
      </c>
      <c r="AK5890" s="17">
        <f t="shared" si="2073"/>
        <v>0.75951461028015788</v>
      </c>
      <c r="AL5890" s="17">
        <f t="shared" si="2074"/>
        <v>0.78174490703777533</v>
      </c>
      <c r="AM5890" s="17">
        <f t="shared" si="2075"/>
        <v>0.77052274714301561</v>
      </c>
      <c r="AN5890" s="17">
        <f t="shared" si="2076"/>
        <v>0.94074069133368832</v>
      </c>
      <c r="AO5890" s="17">
        <f t="shared" si="2080"/>
        <v>0</v>
      </c>
      <c r="AP5890" s="17">
        <f t="shared" si="2077"/>
        <v>7.7052274714301561</v>
      </c>
      <c r="AQ5890" s="17">
        <f t="shared" si="2078"/>
        <v>11.849761634083119</v>
      </c>
      <c r="AR5890" s="17">
        <f t="shared" si="2079"/>
        <v>20.011549605334785</v>
      </c>
      <c r="AU5890" s="17">
        <f t="shared" si="2085"/>
        <v>0.94924069133368827</v>
      </c>
    </row>
    <row r="5891" spans="2:47" x14ac:dyDescent="0.25">
      <c r="B5891">
        <f>INDEX(RawData!$A$2:$A$1048576,MATCH(FmtData!$B$4+(ROW()-10),RawData!$A$2:$A$1048576,0))</f>
        <v>6076</v>
      </c>
      <c r="C58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91)</f>
        <v>42234.361354166664</v>
      </c>
      <c r="D5891" s="46">
        <f>IF($B$6=1,MID(INDEX(RawData!$B$2:$B$1048576, MATCH(FmtData!$B$4+(ROW()-10),RawData!$A$2:$A$1048576,0)),12,8)+$B$5/24,INDEX(RawData!$C$2:$C$1048576, MATCH(FmtData!$B$4+(ROW()-10),RawData!$A$2:$A$1048576,0)))</f>
        <v>0.36135416666666664</v>
      </c>
      <c r="E5891">
        <f>INDEX(RawData!D$2:D$1048576,MATCH(FmtData!$B$4+(ROW()-10),RawData!$A$2:$A$1048576,0))</f>
        <v>2901.19</v>
      </c>
      <c r="F5891">
        <f>INDEX(RawData!E$2:E$1048576,MATCH(FmtData!$B$4+(ROW()-10),RawData!$A$2:$A$1048576,0))</f>
        <v>6.25</v>
      </c>
      <c r="G5891">
        <f>INDEX(RawData!F$2:F$1048576,MATCH(FmtData!$B$4+(ROW()-10),RawData!$A$2:$A$1048576,0))</f>
        <v>-142.37299999999999</v>
      </c>
      <c r="H5891">
        <f>INDEX(RawData!G$2:G$1048576,MATCH(FmtData!$B$4+(ROW()-10),RawData!$A$2:$A$1048576,0))</f>
        <v>0.49984099999999998</v>
      </c>
      <c r="I5891">
        <f>INDEX(RawData!H$2:H$1048576,MATCH(FmtData!$B$4+(ROW()-10),RawData!$A$2:$A$1048576,0))</f>
        <v>-3.71981E-3</v>
      </c>
      <c r="J5891">
        <f>INDEX(RawData!I$2:I$1048576,MATCH(FmtData!$B$4+(ROW()-10),RawData!$A$2:$A$1048576,0))</f>
        <v>196.4</v>
      </c>
      <c r="K5891">
        <f>INDEX(RawData!J$2:J$1048576,MATCH(FmtData!$B$4+(ROW()-10),RawData!$A$2:$A$1048576,0))</f>
        <v>194.1</v>
      </c>
      <c r="L5891">
        <f>INDEX(RawData!K$2:K$1048576,MATCH(FmtData!$B$4+(ROW()-10),RawData!$A$2:$A$1048576,0))</f>
        <v>193.9</v>
      </c>
      <c r="M5891">
        <f>INDEX(RawData!L$2:L$1048576,MATCH(FmtData!$B$4+(ROW()-10),RawData!$A$2:$A$1048576,0))</f>
        <v>23.1</v>
      </c>
      <c r="N5891">
        <f>INDEX(RawData!M$2:M$1048576,MATCH(FmtData!$B$4+(ROW()-10),RawData!$A$2:$A$1048576,0))</f>
        <v>21.9</v>
      </c>
      <c r="O5891">
        <f>INDEX(RawData!N$2:N$1048576,MATCH(FmtData!$B$4+(ROW()-10),RawData!$A$2:$A$1048576,0))</f>
        <v>176.5</v>
      </c>
      <c r="P5891">
        <f>INDEX(RawData!O$2:O$1048576,MATCH(FmtData!$B$4+(ROW()-10),RawData!$A$2:$A$1048576,0))</f>
        <v>35.831699999999998</v>
      </c>
      <c r="Q5891">
        <f>INDEX(RawData!P$2:P$1048576,MATCH(FmtData!$B$4+(ROW()-10),RawData!$A$2:$A$1048576,0))</f>
        <v>232.83799999999999</v>
      </c>
      <c r="R5891">
        <f>INDEX(RawData!Q$2:Q$1048576,MATCH(FmtData!$B$4+(ROW()-10),RawData!$A$2:$A$1048576,0))</f>
        <v>1.8310500000000001E-3</v>
      </c>
      <c r="S5891">
        <f>INDEX(RawData!R$2:R$1048576,MATCH(FmtData!$B$4+(ROW()-10),RawData!$A$2:$A$1048576,0))</f>
        <v>0.51633799999999996</v>
      </c>
      <c r="T5891">
        <f>INDEX(RawData!S$2:S$1048576,MATCH(FmtData!$B$4+(ROW()-10),RawData!$A$2:$A$1048576,0))</f>
        <v>0.52676999999999996</v>
      </c>
      <c r="U5891">
        <f>INDEX(RawData!T$2:T$1048576,MATCH(FmtData!$B$4+(ROW()-10),RawData!$A$2:$A$1048576,0))</f>
        <v>-7.6293899999999998E-3</v>
      </c>
      <c r="V5891">
        <f>INDEX(RawData!U$2:U$1048576,MATCH(FmtData!$B$4+(ROW()-10),RawData!$A$2:$A$1048576,0))</f>
        <v>0.19836400000000001</v>
      </c>
      <c r="W5891" s="8">
        <f t="shared" si="2064"/>
        <v>0.20599339</v>
      </c>
      <c r="X5891" s="8">
        <f t="shared" si="2065"/>
        <v>-0.26073607999999993</v>
      </c>
      <c r="Y5891" s="8">
        <f t="shared" si="2066"/>
        <v>-0.15884651999999996</v>
      </c>
      <c r="Z5891" s="8">
        <f t="shared" si="2067"/>
        <v>10.152691814042056</v>
      </c>
      <c r="AA5891" s="8">
        <f t="shared" si="2068"/>
        <v>10.050802254042056</v>
      </c>
      <c r="AB5891" s="8">
        <f t="shared" si="2069"/>
        <v>10.101747034042056</v>
      </c>
      <c r="AC5891" s="6">
        <f t="shared" si="2084"/>
        <v>-274.495</v>
      </c>
      <c r="AD5891" s="15">
        <f t="shared" si="2081"/>
        <v>-14.722999999999956</v>
      </c>
      <c r="AE5891" s="15">
        <f t="shared" si="2082"/>
        <v>68.452791551277301</v>
      </c>
      <c r="AF5891" s="15">
        <f t="shared" si="2083"/>
        <v>41.299610510253387</v>
      </c>
      <c r="AG5891" s="15">
        <f t="shared" si="2070"/>
        <v>54.811079706319902</v>
      </c>
      <c r="AH5891" s="15">
        <f t="shared" si="2086"/>
        <v>-115.60160518134808</v>
      </c>
      <c r="AI5891" s="17">
        <f t="shared" si="2071"/>
        <v>1.1851853062382653</v>
      </c>
      <c r="AJ5891" s="17">
        <f t="shared" si="2072"/>
        <v>0.94087250116756749</v>
      </c>
      <c r="AK5891" s="17">
        <f t="shared" si="2073"/>
        <v>0.75951461028015788</v>
      </c>
      <c r="AL5891" s="17">
        <f t="shared" si="2074"/>
        <v>0.78174490703777533</v>
      </c>
      <c r="AM5891" s="17">
        <f t="shared" si="2075"/>
        <v>0.77052274714301561</v>
      </c>
      <c r="AN5891" s="17">
        <f t="shared" si="2076"/>
        <v>0.94087250116756749</v>
      </c>
      <c r="AO5891" s="17">
        <f t="shared" si="2080"/>
        <v>0</v>
      </c>
      <c r="AP5891" s="17">
        <f t="shared" si="2077"/>
        <v>7.7052274714301561</v>
      </c>
      <c r="AQ5891" s="17">
        <f t="shared" si="2078"/>
        <v>11.851853062382654</v>
      </c>
      <c r="AR5891" s="17">
        <f t="shared" si="2079"/>
        <v>20.002931188758847</v>
      </c>
      <c r="AU5891" s="17">
        <f t="shared" si="2085"/>
        <v>0.94937250116756744</v>
      </c>
    </row>
    <row r="5892" spans="2:47" x14ac:dyDescent="0.25">
      <c r="B5892">
        <f>INDEX(RawData!$A$2:$A$1048576,MATCH(FmtData!$B$4+(ROW()-10),RawData!$A$2:$A$1048576,0))</f>
        <v>6077</v>
      </c>
      <c r="C58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92)</f>
        <v>42234.362511574072</v>
      </c>
      <c r="D5892" s="46">
        <f>IF($B$6=1,MID(INDEX(RawData!$B$2:$B$1048576, MATCH(FmtData!$B$4+(ROW()-10),RawData!$A$2:$A$1048576,0)),12,8)+$B$5/24,INDEX(RawData!$C$2:$C$1048576, MATCH(FmtData!$B$4+(ROW()-10),RawData!$A$2:$A$1048576,0)))</f>
        <v>0.36251157407407408</v>
      </c>
      <c r="E5892">
        <f>INDEX(RawData!D$2:D$1048576,MATCH(FmtData!$B$4+(ROW()-10),RawData!$A$2:$A$1048576,0))</f>
        <v>2901.19</v>
      </c>
      <c r="F5892">
        <f>INDEX(RawData!E$2:E$1048576,MATCH(FmtData!$B$4+(ROW()-10),RawData!$A$2:$A$1048576,0))</f>
        <v>6.25</v>
      </c>
      <c r="G5892">
        <f>INDEX(RawData!F$2:F$1048576,MATCH(FmtData!$B$4+(ROW()-10),RawData!$A$2:$A$1048576,0))</f>
        <v>-142.37299999999999</v>
      </c>
      <c r="H5892">
        <f>INDEX(RawData!G$2:G$1048576,MATCH(FmtData!$B$4+(ROW()-10),RawData!$A$2:$A$1048576,0))</f>
        <v>0.49982199999999999</v>
      </c>
      <c r="I5892">
        <f>INDEX(RawData!H$2:H$1048576,MATCH(FmtData!$B$4+(ROW()-10),RawData!$A$2:$A$1048576,0))</f>
        <v>-3.71981E-3</v>
      </c>
      <c r="J5892">
        <f>INDEX(RawData!I$2:I$1048576,MATCH(FmtData!$B$4+(ROW()-10),RawData!$A$2:$A$1048576,0))</f>
        <v>194.2</v>
      </c>
      <c r="K5892">
        <f>INDEX(RawData!J$2:J$1048576,MATCH(FmtData!$B$4+(ROW()-10),RawData!$A$2:$A$1048576,0))</f>
        <v>195.9</v>
      </c>
      <c r="L5892">
        <f>INDEX(RawData!K$2:K$1048576,MATCH(FmtData!$B$4+(ROW()-10),RawData!$A$2:$A$1048576,0))</f>
        <v>193.9</v>
      </c>
      <c r="M5892">
        <f>INDEX(RawData!L$2:L$1048576,MATCH(FmtData!$B$4+(ROW()-10),RawData!$A$2:$A$1048576,0))</f>
        <v>23.1</v>
      </c>
      <c r="N5892">
        <f>INDEX(RawData!M$2:M$1048576,MATCH(FmtData!$B$4+(ROW()-10),RawData!$A$2:$A$1048576,0))</f>
        <v>21.9</v>
      </c>
      <c r="O5892">
        <f>INDEX(RawData!N$2:N$1048576,MATCH(FmtData!$B$4+(ROW()-10),RawData!$A$2:$A$1048576,0))</f>
        <v>176.5</v>
      </c>
      <c r="P5892">
        <f>INDEX(RawData!O$2:O$1048576,MATCH(FmtData!$B$4+(ROW()-10),RawData!$A$2:$A$1048576,0))</f>
        <v>35.831699999999998</v>
      </c>
      <c r="Q5892">
        <f>INDEX(RawData!P$2:P$1048576,MATCH(FmtData!$B$4+(ROW()-10),RawData!$A$2:$A$1048576,0))</f>
        <v>232.83799999999999</v>
      </c>
      <c r="R5892">
        <f>INDEX(RawData!Q$2:Q$1048576,MATCH(FmtData!$B$4+(ROW()-10),RawData!$A$2:$A$1048576,0))</f>
        <v>1.8310500000000001E-3</v>
      </c>
      <c r="S5892">
        <f>INDEX(RawData!R$2:R$1048576,MATCH(FmtData!$B$4+(ROW()-10),RawData!$A$2:$A$1048576,0))</f>
        <v>0.51633799999999996</v>
      </c>
      <c r="T5892">
        <f>INDEX(RawData!S$2:S$1048576,MATCH(FmtData!$B$4+(ROW()-10),RawData!$A$2:$A$1048576,0))</f>
        <v>0.52676999999999996</v>
      </c>
      <c r="U5892">
        <f>INDEX(RawData!T$2:T$1048576,MATCH(FmtData!$B$4+(ROW()-10),RawData!$A$2:$A$1048576,0))</f>
        <v>-1.06812E-2</v>
      </c>
      <c r="V5892">
        <f>INDEX(RawData!U$2:U$1048576,MATCH(FmtData!$B$4+(ROW()-10),RawData!$A$2:$A$1048576,0))</f>
        <v>0.19836400000000001</v>
      </c>
      <c r="W5892" s="8">
        <f t="shared" ref="W5892:W5955" si="2087">V5892-U5892</f>
        <v>0.20904520000000001</v>
      </c>
      <c r="X5892" s="8">
        <f t="shared" ref="X5892:X5955" si="2088">-(S5892-$S$10)*2.54</f>
        <v>-0.26073607999999993</v>
      </c>
      <c r="Y5892" s="8">
        <f t="shared" ref="Y5892:Y5955" si="2089">-(T5892-$T$10)*2.54</f>
        <v>-0.15884651999999996</v>
      </c>
      <c r="Z5892" s="8">
        <f t="shared" ref="Z5892:Z5955" si="2090">$S$6-X5892</f>
        <v>10.152691814042056</v>
      </c>
      <c r="AA5892" s="8">
        <f t="shared" ref="AA5892:AA5955" si="2091">$S$6-Y5892</f>
        <v>10.050802254042056</v>
      </c>
      <c r="AB5892" s="8">
        <f t="shared" ref="AB5892:AB5955" si="2092">(Z5892+AA5892)/2</f>
        <v>10.101747034042056</v>
      </c>
      <c r="AC5892" s="6">
        <f t="shared" si="2084"/>
        <v>-274.495</v>
      </c>
      <c r="AD5892" s="15">
        <f t="shared" si="2081"/>
        <v>-14.722999999999956</v>
      </c>
      <c r="AE5892" s="15">
        <f t="shared" si="2082"/>
        <v>68.452791551277301</v>
      </c>
      <c r="AF5892" s="15">
        <f t="shared" si="2083"/>
        <v>41.299610510253387</v>
      </c>
      <c r="AG5892" s="15">
        <f t="shared" ref="AG5892:AG5955" si="2093">PI()*AB5892^2/4*($P$4+(AB5892-$AB$10))-$S$5</f>
        <v>54.811079706319902</v>
      </c>
      <c r="AH5892" s="15">
        <f t="shared" si="2086"/>
        <v>-115.60160518134808</v>
      </c>
      <c r="AI5892" s="17">
        <f t="shared" ref="AI5892:AI5955" si="2094">$L$6/(($S$5+AC5892)*2160)*100^3</f>
        <v>1.1851853062382653</v>
      </c>
      <c r="AJ5892" s="17">
        <f t="shared" ref="AJ5892:AJ5955" si="2095">$L$6/(($S$5+AH5892)*2160)*100^3</f>
        <v>0.94087250116756749</v>
      </c>
      <c r="AK5892" s="17">
        <f t="shared" ref="AK5892:AK5955" si="2096">$L$6/(($S$5+AE5892)*2160)*100^3</f>
        <v>0.75951461028015788</v>
      </c>
      <c r="AL5892" s="17">
        <f t="shared" ref="AL5892:AL5955" si="2097">$L$6/(($S$5+AF5892)*2160)*100^3</f>
        <v>0.78174490703777533</v>
      </c>
      <c r="AM5892" s="17">
        <f t="shared" ref="AM5892:AM5955" si="2098">$L$6/(($S$3+AG5892)*2160)*100^3</f>
        <v>0.77052274714301561</v>
      </c>
      <c r="AN5892" s="17">
        <f t="shared" ref="AN5892:AN5955" si="2099">$L$6/(($S$5+AH5892)*2160)*100^3</f>
        <v>0.94087250116756749</v>
      </c>
      <c r="AO5892" s="17">
        <f t="shared" si="2080"/>
        <v>0</v>
      </c>
      <c r="AP5892" s="17">
        <f t="shared" ref="AP5892:AP5955" si="2100">AM5892*10</f>
        <v>7.7052274714301561</v>
      </c>
      <c r="AQ5892" s="17">
        <f t="shared" ref="AQ5892:AQ5955" si="2101">AI5892*10</f>
        <v>11.851853062382654</v>
      </c>
      <c r="AR5892" s="17">
        <f t="shared" ref="AR5892:AR5955" si="2102">E5892*0.101325/14.696</f>
        <v>20.002931188758847</v>
      </c>
      <c r="AU5892" s="17">
        <f t="shared" si="2085"/>
        <v>0.94937250116756744</v>
      </c>
    </row>
    <row r="5893" spans="2:47" x14ac:dyDescent="0.25">
      <c r="B5893">
        <f>INDEX(RawData!$A$2:$A$1048576,MATCH(FmtData!$B$4+(ROW()-10),RawData!$A$2:$A$1048576,0))</f>
        <v>6078</v>
      </c>
      <c r="C58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93)</f>
        <v>42234.363668981481</v>
      </c>
      <c r="D5893" s="46">
        <f>IF($B$6=1,MID(INDEX(RawData!$B$2:$B$1048576, MATCH(FmtData!$B$4+(ROW()-10),RawData!$A$2:$A$1048576,0)),12,8)+$B$5/24,INDEX(RawData!$C$2:$C$1048576, MATCH(FmtData!$B$4+(ROW()-10),RawData!$A$2:$A$1048576,0)))</f>
        <v>0.36366898148148147</v>
      </c>
      <c r="E5893">
        <f>INDEX(RawData!D$2:D$1048576,MATCH(FmtData!$B$4+(ROW()-10),RawData!$A$2:$A$1048576,0))</f>
        <v>2901.19</v>
      </c>
      <c r="F5893">
        <f>INDEX(RawData!E$2:E$1048576,MATCH(FmtData!$B$4+(ROW()-10),RawData!$A$2:$A$1048576,0))</f>
        <v>6.25</v>
      </c>
      <c r="G5893">
        <f>INDEX(RawData!F$2:F$1048576,MATCH(FmtData!$B$4+(ROW()-10),RawData!$A$2:$A$1048576,0))</f>
        <v>-142.37299999999999</v>
      </c>
      <c r="H5893">
        <f>INDEX(RawData!G$2:G$1048576,MATCH(FmtData!$B$4+(ROW()-10),RawData!$A$2:$A$1048576,0))</f>
        <v>0.49984099999999998</v>
      </c>
      <c r="I5893">
        <f>INDEX(RawData!H$2:H$1048576,MATCH(FmtData!$B$4+(ROW()-10),RawData!$A$2:$A$1048576,0))</f>
        <v>-3.71981E-3</v>
      </c>
      <c r="J5893">
        <f>INDEX(RawData!I$2:I$1048576,MATCH(FmtData!$B$4+(ROW()-10),RawData!$A$2:$A$1048576,0))</f>
        <v>197.9</v>
      </c>
      <c r="K5893">
        <f>INDEX(RawData!J$2:J$1048576,MATCH(FmtData!$B$4+(ROW()-10),RawData!$A$2:$A$1048576,0))</f>
        <v>195.5</v>
      </c>
      <c r="L5893">
        <f>INDEX(RawData!K$2:K$1048576,MATCH(FmtData!$B$4+(ROW()-10),RawData!$A$2:$A$1048576,0))</f>
        <v>193.9</v>
      </c>
      <c r="M5893">
        <f>INDEX(RawData!L$2:L$1048576,MATCH(FmtData!$B$4+(ROW()-10),RawData!$A$2:$A$1048576,0))</f>
        <v>23</v>
      </c>
      <c r="N5893">
        <f>INDEX(RawData!M$2:M$1048576,MATCH(FmtData!$B$4+(ROW()-10),RawData!$A$2:$A$1048576,0))</f>
        <v>22</v>
      </c>
      <c r="O5893">
        <f>INDEX(RawData!N$2:N$1048576,MATCH(FmtData!$B$4+(ROW()-10),RawData!$A$2:$A$1048576,0))</f>
        <v>176.4</v>
      </c>
      <c r="P5893">
        <f>INDEX(RawData!O$2:O$1048576,MATCH(FmtData!$B$4+(ROW()-10),RawData!$A$2:$A$1048576,0))</f>
        <v>35.831699999999998</v>
      </c>
      <c r="Q5893">
        <f>INDEX(RawData!P$2:P$1048576,MATCH(FmtData!$B$4+(ROW()-10),RawData!$A$2:$A$1048576,0))</f>
        <v>232.60599999999999</v>
      </c>
      <c r="R5893">
        <f>INDEX(RawData!Q$2:Q$1048576,MATCH(FmtData!$B$4+(ROW()-10),RawData!$A$2:$A$1048576,0))</f>
        <v>1.8310500000000001E-3</v>
      </c>
      <c r="S5893">
        <f>INDEX(RawData!R$2:R$1048576,MATCH(FmtData!$B$4+(ROW()-10),RawData!$A$2:$A$1048576,0))</f>
        <v>0.51633799999999996</v>
      </c>
      <c r="T5893">
        <f>INDEX(RawData!S$2:S$1048576,MATCH(FmtData!$B$4+(ROW()-10),RawData!$A$2:$A$1048576,0))</f>
        <v>0.52676999999999996</v>
      </c>
      <c r="U5893">
        <f>INDEX(RawData!T$2:T$1048576,MATCH(FmtData!$B$4+(ROW()-10),RawData!$A$2:$A$1048576,0))</f>
        <v>-1.06812E-2</v>
      </c>
      <c r="V5893">
        <f>INDEX(RawData!U$2:U$1048576,MATCH(FmtData!$B$4+(ROW()-10),RawData!$A$2:$A$1048576,0))</f>
        <v>0.19836400000000001</v>
      </c>
      <c r="W5893" s="8">
        <f t="shared" si="2087"/>
        <v>0.20904520000000001</v>
      </c>
      <c r="X5893" s="8">
        <f t="shared" si="2088"/>
        <v>-0.26073607999999993</v>
      </c>
      <c r="Y5893" s="8">
        <f t="shared" si="2089"/>
        <v>-0.15884651999999996</v>
      </c>
      <c r="Z5893" s="8">
        <f t="shared" si="2090"/>
        <v>10.152691814042056</v>
      </c>
      <c r="AA5893" s="8">
        <f t="shared" si="2091"/>
        <v>10.050802254042056</v>
      </c>
      <c r="AB5893" s="8">
        <f t="shared" si="2092"/>
        <v>10.101747034042056</v>
      </c>
      <c r="AC5893" s="6">
        <f t="shared" si="2084"/>
        <v>-274.72700000000003</v>
      </c>
      <c r="AD5893" s="15">
        <f t="shared" si="2081"/>
        <v>-14.954999999999984</v>
      </c>
      <c r="AE5893" s="15">
        <f t="shared" si="2082"/>
        <v>68.452791551277301</v>
      </c>
      <c r="AF5893" s="15">
        <f t="shared" si="2083"/>
        <v>41.299610510253387</v>
      </c>
      <c r="AG5893" s="15">
        <f t="shared" si="2093"/>
        <v>54.811079706319902</v>
      </c>
      <c r="AH5893" s="15">
        <f t="shared" si="2086"/>
        <v>-115.8336051813481</v>
      </c>
      <c r="AI5893" s="17">
        <f t="shared" si="2094"/>
        <v>1.1856348257452107</v>
      </c>
      <c r="AJ5893" s="17">
        <f t="shared" si="2095"/>
        <v>0.94115577315073562</v>
      </c>
      <c r="AK5893" s="17">
        <f t="shared" si="2096"/>
        <v>0.75951461028015788</v>
      </c>
      <c r="AL5893" s="17">
        <f t="shared" si="2097"/>
        <v>0.78174490703777533</v>
      </c>
      <c r="AM5893" s="17">
        <f t="shared" si="2098"/>
        <v>0.77052274714301561</v>
      </c>
      <c r="AN5893" s="17">
        <f t="shared" si="2099"/>
        <v>0.94115577315073562</v>
      </c>
      <c r="AO5893" s="17">
        <f t="shared" si="2080"/>
        <v>0</v>
      </c>
      <c r="AP5893" s="17">
        <f t="shared" si="2100"/>
        <v>7.7052274714301561</v>
      </c>
      <c r="AQ5893" s="17">
        <f t="shared" si="2101"/>
        <v>11.856348257452108</v>
      </c>
      <c r="AR5893" s="17">
        <f t="shared" si="2102"/>
        <v>20.002931188758847</v>
      </c>
      <c r="AU5893" s="17">
        <f t="shared" si="2085"/>
        <v>0.94965577315073557</v>
      </c>
    </row>
    <row r="5894" spans="2:47" x14ac:dyDescent="0.25">
      <c r="B5894">
        <f>INDEX(RawData!$A$2:$A$1048576,MATCH(FmtData!$B$4+(ROW()-10),RawData!$A$2:$A$1048576,0))</f>
        <v>6079</v>
      </c>
      <c r="C58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94)</f>
        <v>42234.36482638889</v>
      </c>
      <c r="D5894" s="46">
        <f>IF($B$6=1,MID(INDEX(RawData!$B$2:$B$1048576, MATCH(FmtData!$B$4+(ROW()-10),RawData!$A$2:$A$1048576,0)),12,8)+$B$5/24,INDEX(RawData!$C$2:$C$1048576, MATCH(FmtData!$B$4+(ROW()-10),RawData!$A$2:$A$1048576,0)))</f>
        <v>0.36482638888888891</v>
      </c>
      <c r="E5894">
        <f>INDEX(RawData!D$2:D$1048576,MATCH(FmtData!$B$4+(ROW()-10),RawData!$A$2:$A$1048576,0))</f>
        <v>2904.3</v>
      </c>
      <c r="F5894">
        <f>INDEX(RawData!E$2:E$1048576,MATCH(FmtData!$B$4+(ROW()-10),RawData!$A$2:$A$1048576,0))</f>
        <v>6.25</v>
      </c>
      <c r="G5894">
        <f>INDEX(RawData!F$2:F$1048576,MATCH(FmtData!$B$4+(ROW()-10),RawData!$A$2:$A$1048576,0))</f>
        <v>-142.37299999999999</v>
      </c>
      <c r="H5894">
        <f>INDEX(RawData!G$2:G$1048576,MATCH(FmtData!$B$4+(ROW()-10),RawData!$A$2:$A$1048576,0))</f>
        <v>0.49984099999999998</v>
      </c>
      <c r="I5894">
        <f>INDEX(RawData!H$2:H$1048576,MATCH(FmtData!$B$4+(ROW()-10),RawData!$A$2:$A$1048576,0))</f>
        <v>-3.71981E-3</v>
      </c>
      <c r="J5894">
        <f>INDEX(RawData!I$2:I$1048576,MATCH(FmtData!$B$4+(ROW()-10),RawData!$A$2:$A$1048576,0))</f>
        <v>195.6</v>
      </c>
      <c r="K5894">
        <f>INDEX(RawData!J$2:J$1048576,MATCH(FmtData!$B$4+(ROW()-10),RawData!$A$2:$A$1048576,0))</f>
        <v>193.9</v>
      </c>
      <c r="L5894">
        <f>INDEX(RawData!K$2:K$1048576,MATCH(FmtData!$B$4+(ROW()-10),RawData!$A$2:$A$1048576,0))</f>
        <v>193.9</v>
      </c>
      <c r="M5894">
        <f>INDEX(RawData!L$2:L$1048576,MATCH(FmtData!$B$4+(ROW()-10),RawData!$A$2:$A$1048576,0))</f>
        <v>23.1</v>
      </c>
      <c r="N5894">
        <f>INDEX(RawData!M$2:M$1048576,MATCH(FmtData!$B$4+(ROW()-10),RawData!$A$2:$A$1048576,0))</f>
        <v>22</v>
      </c>
      <c r="O5894">
        <f>INDEX(RawData!N$2:N$1048576,MATCH(FmtData!$B$4+(ROW()-10),RawData!$A$2:$A$1048576,0))</f>
        <v>176.6</v>
      </c>
      <c r="P5894">
        <f>INDEX(RawData!O$2:O$1048576,MATCH(FmtData!$B$4+(ROW()-10),RawData!$A$2:$A$1048576,0))</f>
        <v>35.831699999999998</v>
      </c>
      <c r="Q5894">
        <f>INDEX(RawData!P$2:P$1048576,MATCH(FmtData!$B$4+(ROW()-10),RawData!$A$2:$A$1048576,0))</f>
        <v>232.946</v>
      </c>
      <c r="R5894">
        <f>INDEX(RawData!Q$2:Q$1048576,MATCH(FmtData!$B$4+(ROW()-10),RawData!$A$2:$A$1048576,0))</f>
        <v>1.8310500000000001E-3</v>
      </c>
      <c r="S5894">
        <f>INDEX(RawData!R$2:R$1048576,MATCH(FmtData!$B$4+(ROW()-10),RawData!$A$2:$A$1048576,0))</f>
        <v>0.51633799999999996</v>
      </c>
      <c r="T5894">
        <f>INDEX(RawData!S$2:S$1048576,MATCH(FmtData!$B$4+(ROW()-10),RawData!$A$2:$A$1048576,0))</f>
        <v>0.52676999999999996</v>
      </c>
      <c r="U5894">
        <f>INDEX(RawData!T$2:T$1048576,MATCH(FmtData!$B$4+(ROW()-10),RawData!$A$2:$A$1048576,0))</f>
        <v>-1.06812E-2</v>
      </c>
      <c r="V5894">
        <f>INDEX(RawData!U$2:U$1048576,MATCH(FmtData!$B$4+(ROW()-10),RawData!$A$2:$A$1048576,0))</f>
        <v>0.152588</v>
      </c>
      <c r="W5894" s="8">
        <f t="shared" si="2087"/>
        <v>0.1632692</v>
      </c>
      <c r="X5894" s="8">
        <f t="shared" si="2088"/>
        <v>-0.26073607999999993</v>
      </c>
      <c r="Y5894" s="8">
        <f t="shared" si="2089"/>
        <v>-0.15884651999999996</v>
      </c>
      <c r="Z5894" s="8">
        <f t="shared" si="2090"/>
        <v>10.152691814042056</v>
      </c>
      <c r="AA5894" s="8">
        <f t="shared" si="2091"/>
        <v>10.050802254042056</v>
      </c>
      <c r="AB5894" s="8">
        <f t="shared" si="2092"/>
        <v>10.101747034042056</v>
      </c>
      <c r="AC5894" s="6">
        <f t="shared" si="2084"/>
        <v>-274.38700000000006</v>
      </c>
      <c r="AD5894" s="15">
        <f t="shared" si="2081"/>
        <v>-14.615000000000009</v>
      </c>
      <c r="AE5894" s="15">
        <f t="shared" si="2082"/>
        <v>68.452791551277301</v>
      </c>
      <c r="AF5894" s="15">
        <f t="shared" si="2083"/>
        <v>41.299610510253387</v>
      </c>
      <c r="AG5894" s="15">
        <f t="shared" si="2093"/>
        <v>54.811079706319902</v>
      </c>
      <c r="AH5894" s="15">
        <f t="shared" si="2086"/>
        <v>-115.49360518134813</v>
      </c>
      <c r="AI5894" s="17">
        <f t="shared" si="2094"/>
        <v>1.184976163408312</v>
      </c>
      <c r="AJ5894" s="17">
        <f t="shared" si="2095"/>
        <v>0.94074069133368832</v>
      </c>
      <c r="AK5894" s="17">
        <f t="shared" si="2096"/>
        <v>0.75951461028015788</v>
      </c>
      <c r="AL5894" s="17">
        <f t="shared" si="2097"/>
        <v>0.78174490703777533</v>
      </c>
      <c r="AM5894" s="17">
        <f t="shared" si="2098"/>
        <v>0.77052274714301561</v>
      </c>
      <c r="AN5894" s="17">
        <f t="shared" si="2099"/>
        <v>0.94074069133368832</v>
      </c>
      <c r="AO5894" s="17">
        <f t="shared" si="2080"/>
        <v>0</v>
      </c>
      <c r="AP5894" s="17">
        <f t="shared" si="2100"/>
        <v>7.7052274714301561</v>
      </c>
      <c r="AQ5894" s="17">
        <f t="shared" si="2101"/>
        <v>11.849761634083119</v>
      </c>
      <c r="AR5894" s="17">
        <f t="shared" si="2102"/>
        <v>20.024373809199783</v>
      </c>
      <c r="AU5894" s="17">
        <f t="shared" si="2085"/>
        <v>0.94924069133368827</v>
      </c>
    </row>
    <row r="5895" spans="2:47" x14ac:dyDescent="0.25">
      <c r="B5895">
        <f>INDEX(RawData!$A$2:$A$1048576,MATCH(FmtData!$B$4+(ROW()-10),RawData!$A$2:$A$1048576,0))</f>
        <v>6080</v>
      </c>
      <c r="C58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95)</f>
        <v>42234.365983796299</v>
      </c>
      <c r="D5895" s="46">
        <f>IF($B$6=1,MID(INDEX(RawData!$B$2:$B$1048576, MATCH(FmtData!$B$4+(ROW()-10),RawData!$A$2:$A$1048576,0)),12,8)+$B$5/24,INDEX(RawData!$C$2:$C$1048576, MATCH(FmtData!$B$4+(ROW()-10),RawData!$A$2:$A$1048576,0)))</f>
        <v>0.36598379629629635</v>
      </c>
      <c r="E5895">
        <f>INDEX(RawData!D$2:D$1048576,MATCH(FmtData!$B$4+(ROW()-10),RawData!$A$2:$A$1048576,0))</f>
        <v>2901.19</v>
      </c>
      <c r="F5895">
        <f>INDEX(RawData!E$2:E$1048576,MATCH(FmtData!$B$4+(ROW()-10),RawData!$A$2:$A$1048576,0))</f>
        <v>6.25</v>
      </c>
      <c r="G5895">
        <f>INDEX(RawData!F$2:F$1048576,MATCH(FmtData!$B$4+(ROW()-10),RawData!$A$2:$A$1048576,0))</f>
        <v>-142.37299999999999</v>
      </c>
      <c r="H5895">
        <f>INDEX(RawData!G$2:G$1048576,MATCH(FmtData!$B$4+(ROW()-10),RawData!$A$2:$A$1048576,0))</f>
        <v>0.49984099999999998</v>
      </c>
      <c r="I5895">
        <f>INDEX(RawData!H$2:H$1048576,MATCH(FmtData!$B$4+(ROW()-10),RawData!$A$2:$A$1048576,0))</f>
        <v>-3.71981E-3</v>
      </c>
      <c r="J5895">
        <f>INDEX(RawData!I$2:I$1048576,MATCH(FmtData!$B$4+(ROW()-10),RawData!$A$2:$A$1048576,0))</f>
        <v>195.5</v>
      </c>
      <c r="K5895">
        <f>INDEX(RawData!J$2:J$1048576,MATCH(FmtData!$B$4+(ROW()-10),RawData!$A$2:$A$1048576,0))</f>
        <v>194.7</v>
      </c>
      <c r="L5895">
        <f>INDEX(RawData!K$2:K$1048576,MATCH(FmtData!$B$4+(ROW()-10),RawData!$A$2:$A$1048576,0))</f>
        <v>193.9</v>
      </c>
      <c r="M5895">
        <f>INDEX(RawData!L$2:L$1048576,MATCH(FmtData!$B$4+(ROW()-10),RawData!$A$2:$A$1048576,0))</f>
        <v>23.2</v>
      </c>
      <c r="N5895">
        <f>INDEX(RawData!M$2:M$1048576,MATCH(FmtData!$B$4+(ROW()-10),RawData!$A$2:$A$1048576,0))</f>
        <v>22.1</v>
      </c>
      <c r="O5895">
        <f>INDEX(RawData!N$2:N$1048576,MATCH(FmtData!$B$4+(ROW()-10),RawData!$A$2:$A$1048576,0))</f>
        <v>176.5</v>
      </c>
      <c r="P5895">
        <f>INDEX(RawData!O$2:O$1048576,MATCH(FmtData!$B$4+(ROW()-10),RawData!$A$2:$A$1048576,0))</f>
        <v>35.831699999999998</v>
      </c>
      <c r="Q5895">
        <f>INDEX(RawData!P$2:P$1048576,MATCH(FmtData!$B$4+(ROW()-10),RawData!$A$2:$A$1048576,0))</f>
        <v>232.60599999999999</v>
      </c>
      <c r="R5895">
        <f>INDEX(RawData!Q$2:Q$1048576,MATCH(FmtData!$B$4+(ROW()-10),RawData!$A$2:$A$1048576,0))</f>
        <v>2.4414100000000002E-3</v>
      </c>
      <c r="S5895">
        <f>INDEX(RawData!R$2:R$1048576,MATCH(FmtData!$B$4+(ROW()-10),RawData!$A$2:$A$1048576,0))</f>
        <v>0.51633799999999996</v>
      </c>
      <c r="T5895">
        <f>INDEX(RawData!S$2:S$1048576,MATCH(FmtData!$B$4+(ROW()-10),RawData!$A$2:$A$1048576,0))</f>
        <v>0.52676999999999996</v>
      </c>
      <c r="U5895">
        <f>INDEX(RawData!T$2:T$1048576,MATCH(FmtData!$B$4+(ROW()-10),RawData!$A$2:$A$1048576,0))</f>
        <v>-1.06812E-2</v>
      </c>
      <c r="V5895">
        <f>INDEX(RawData!U$2:U$1048576,MATCH(FmtData!$B$4+(ROW()-10),RawData!$A$2:$A$1048576,0))</f>
        <v>0.19836400000000001</v>
      </c>
      <c r="W5895" s="8">
        <f t="shared" si="2087"/>
        <v>0.20904520000000001</v>
      </c>
      <c r="X5895" s="8">
        <f t="shared" si="2088"/>
        <v>-0.26073607999999993</v>
      </c>
      <c r="Y5895" s="8">
        <f t="shared" si="2089"/>
        <v>-0.15884651999999996</v>
      </c>
      <c r="Z5895" s="8">
        <f t="shared" si="2090"/>
        <v>10.152691814042056</v>
      </c>
      <c r="AA5895" s="8">
        <f t="shared" si="2091"/>
        <v>10.050802254042056</v>
      </c>
      <c r="AB5895" s="8">
        <f t="shared" si="2092"/>
        <v>10.101747034042056</v>
      </c>
      <c r="AC5895" s="6">
        <f t="shared" si="2084"/>
        <v>-274.72700000000003</v>
      </c>
      <c r="AD5895" s="15">
        <f t="shared" si="2081"/>
        <v>-14.954999999999984</v>
      </c>
      <c r="AE5895" s="15">
        <f t="shared" si="2082"/>
        <v>68.452791551277301</v>
      </c>
      <c r="AF5895" s="15">
        <f t="shared" si="2083"/>
        <v>41.299610510253387</v>
      </c>
      <c r="AG5895" s="15">
        <f t="shared" si="2093"/>
        <v>54.811079706319902</v>
      </c>
      <c r="AH5895" s="15">
        <f t="shared" si="2086"/>
        <v>-115.8336051813481</v>
      </c>
      <c r="AI5895" s="17">
        <f t="shared" si="2094"/>
        <v>1.1856348257452107</v>
      </c>
      <c r="AJ5895" s="17">
        <f t="shared" si="2095"/>
        <v>0.94115577315073562</v>
      </c>
      <c r="AK5895" s="17">
        <f t="shared" si="2096"/>
        <v>0.75951461028015788</v>
      </c>
      <c r="AL5895" s="17">
        <f t="shared" si="2097"/>
        <v>0.78174490703777533</v>
      </c>
      <c r="AM5895" s="17">
        <f t="shared" si="2098"/>
        <v>0.77052274714301561</v>
      </c>
      <c r="AN5895" s="17">
        <f t="shared" si="2099"/>
        <v>0.94115577315073562</v>
      </c>
      <c r="AO5895" s="17">
        <f t="shared" si="2080"/>
        <v>0</v>
      </c>
      <c r="AP5895" s="17">
        <f t="shared" si="2100"/>
        <v>7.7052274714301561</v>
      </c>
      <c r="AQ5895" s="17">
        <f t="shared" si="2101"/>
        <v>11.856348257452108</v>
      </c>
      <c r="AR5895" s="17">
        <f t="shared" si="2102"/>
        <v>20.002931188758847</v>
      </c>
      <c r="AU5895" s="17">
        <f t="shared" si="2085"/>
        <v>0.94965577315073557</v>
      </c>
    </row>
    <row r="5896" spans="2:47" x14ac:dyDescent="0.25">
      <c r="B5896">
        <f>INDEX(RawData!$A$2:$A$1048576,MATCH(FmtData!$B$4+(ROW()-10),RawData!$A$2:$A$1048576,0))</f>
        <v>6081</v>
      </c>
      <c r="C58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96)</f>
        <v>42234.3671412037</v>
      </c>
      <c r="D5896" s="46">
        <f>IF($B$6=1,MID(INDEX(RawData!$B$2:$B$1048576, MATCH(FmtData!$B$4+(ROW()-10),RawData!$A$2:$A$1048576,0)),12,8)+$B$5/24,INDEX(RawData!$C$2:$C$1048576, MATCH(FmtData!$B$4+(ROW()-10),RawData!$A$2:$A$1048576,0)))</f>
        <v>0.36714120370370368</v>
      </c>
      <c r="E5896">
        <f>INDEX(RawData!D$2:D$1048576,MATCH(FmtData!$B$4+(ROW()-10),RawData!$A$2:$A$1048576,0))</f>
        <v>2905.23</v>
      </c>
      <c r="F5896">
        <f>INDEX(RawData!E$2:E$1048576,MATCH(FmtData!$B$4+(ROW()-10),RawData!$A$2:$A$1048576,0))</f>
        <v>6.25</v>
      </c>
      <c r="G5896">
        <f>INDEX(RawData!F$2:F$1048576,MATCH(FmtData!$B$4+(ROW()-10),RawData!$A$2:$A$1048576,0))</f>
        <v>-142.37299999999999</v>
      </c>
      <c r="H5896">
        <f>INDEX(RawData!G$2:G$1048576,MATCH(FmtData!$B$4+(ROW()-10),RawData!$A$2:$A$1048576,0))</f>
        <v>0.49982199999999999</v>
      </c>
      <c r="I5896">
        <f>INDEX(RawData!H$2:H$1048576,MATCH(FmtData!$B$4+(ROW()-10),RawData!$A$2:$A$1048576,0))</f>
        <v>-3.71981E-3</v>
      </c>
      <c r="J5896">
        <f>INDEX(RawData!I$2:I$1048576,MATCH(FmtData!$B$4+(ROW()-10),RawData!$A$2:$A$1048576,0))</f>
        <v>196.9</v>
      </c>
      <c r="K5896">
        <f>INDEX(RawData!J$2:J$1048576,MATCH(FmtData!$B$4+(ROW()-10),RawData!$A$2:$A$1048576,0))</f>
        <v>196.7</v>
      </c>
      <c r="L5896">
        <f>INDEX(RawData!K$2:K$1048576,MATCH(FmtData!$B$4+(ROW()-10),RawData!$A$2:$A$1048576,0))</f>
        <v>193.9</v>
      </c>
      <c r="M5896">
        <f>INDEX(RawData!L$2:L$1048576,MATCH(FmtData!$B$4+(ROW()-10),RawData!$A$2:$A$1048576,0))</f>
        <v>23.2</v>
      </c>
      <c r="N5896">
        <f>INDEX(RawData!M$2:M$1048576,MATCH(FmtData!$B$4+(ROW()-10),RawData!$A$2:$A$1048576,0))</f>
        <v>22.1</v>
      </c>
      <c r="O5896">
        <f>INDEX(RawData!N$2:N$1048576,MATCH(FmtData!$B$4+(ROW()-10),RawData!$A$2:$A$1048576,0))</f>
        <v>176.5</v>
      </c>
      <c r="P5896">
        <f>INDEX(RawData!O$2:O$1048576,MATCH(FmtData!$B$4+(ROW()-10),RawData!$A$2:$A$1048576,0))</f>
        <v>35.831699999999998</v>
      </c>
      <c r="Q5896">
        <f>INDEX(RawData!P$2:P$1048576,MATCH(FmtData!$B$4+(ROW()-10),RawData!$A$2:$A$1048576,0))</f>
        <v>232.80699999999999</v>
      </c>
      <c r="R5896">
        <f>INDEX(RawData!Q$2:Q$1048576,MATCH(FmtData!$B$4+(ROW()-10),RawData!$A$2:$A$1048576,0))</f>
        <v>1.8310500000000001E-3</v>
      </c>
      <c r="S5896">
        <f>INDEX(RawData!R$2:R$1048576,MATCH(FmtData!$B$4+(ROW()-10),RawData!$A$2:$A$1048576,0))</f>
        <v>0.51633799999999996</v>
      </c>
      <c r="T5896">
        <f>INDEX(RawData!S$2:S$1048576,MATCH(FmtData!$B$4+(ROW()-10),RawData!$A$2:$A$1048576,0))</f>
        <v>0.52676999999999996</v>
      </c>
      <c r="U5896">
        <f>INDEX(RawData!T$2:T$1048576,MATCH(FmtData!$B$4+(ROW()-10),RawData!$A$2:$A$1048576,0))</f>
        <v>-1.06812E-2</v>
      </c>
      <c r="V5896">
        <f>INDEX(RawData!U$2:U$1048576,MATCH(FmtData!$B$4+(ROW()-10),RawData!$A$2:$A$1048576,0))</f>
        <v>0.19836400000000001</v>
      </c>
      <c r="W5896" s="8">
        <f t="shared" si="2087"/>
        <v>0.20904520000000001</v>
      </c>
      <c r="X5896" s="8">
        <f t="shared" si="2088"/>
        <v>-0.26073607999999993</v>
      </c>
      <c r="Y5896" s="8">
        <f t="shared" si="2089"/>
        <v>-0.15884651999999996</v>
      </c>
      <c r="Z5896" s="8">
        <f t="shared" si="2090"/>
        <v>10.152691814042056</v>
      </c>
      <c r="AA5896" s="8">
        <f t="shared" si="2091"/>
        <v>10.050802254042056</v>
      </c>
      <c r="AB5896" s="8">
        <f t="shared" si="2092"/>
        <v>10.101747034042056</v>
      </c>
      <c r="AC5896" s="6">
        <f t="shared" si="2084"/>
        <v>-274.52600000000007</v>
      </c>
      <c r="AD5896" s="15">
        <f t="shared" si="2081"/>
        <v>-14.754000000000019</v>
      </c>
      <c r="AE5896" s="15">
        <f t="shared" si="2082"/>
        <v>68.452791551277301</v>
      </c>
      <c r="AF5896" s="15">
        <f t="shared" si="2083"/>
        <v>41.299610510253387</v>
      </c>
      <c r="AG5896" s="15">
        <f t="shared" si="2093"/>
        <v>54.811079706319902</v>
      </c>
      <c r="AH5896" s="15">
        <f t="shared" si="2086"/>
        <v>-115.63260518134814</v>
      </c>
      <c r="AI5896" s="17">
        <f t="shared" si="2094"/>
        <v>1.1852453516137593</v>
      </c>
      <c r="AJ5896" s="17">
        <f t="shared" si="2095"/>
        <v>0.94091034229468606</v>
      </c>
      <c r="AK5896" s="17">
        <f t="shared" si="2096"/>
        <v>0.75951461028015788</v>
      </c>
      <c r="AL5896" s="17">
        <f t="shared" si="2097"/>
        <v>0.78174490703777533</v>
      </c>
      <c r="AM5896" s="17">
        <f t="shared" si="2098"/>
        <v>0.77052274714301561</v>
      </c>
      <c r="AN5896" s="17">
        <f t="shared" si="2099"/>
        <v>0.94091034229468606</v>
      </c>
      <c r="AO5896" s="17">
        <f t="shared" si="2080"/>
        <v>0</v>
      </c>
      <c r="AP5896" s="17">
        <f t="shared" si="2100"/>
        <v>7.7052274714301561</v>
      </c>
      <c r="AQ5896" s="17">
        <f t="shared" si="2101"/>
        <v>11.852453516137594</v>
      </c>
      <c r="AR5896" s="17">
        <f t="shared" si="2102"/>
        <v>20.030785911132281</v>
      </c>
      <c r="AU5896" s="17">
        <f t="shared" si="2085"/>
        <v>0.94941034229468602</v>
      </c>
    </row>
    <row r="5897" spans="2:47" x14ac:dyDescent="0.25">
      <c r="B5897">
        <f>INDEX(RawData!$A$2:$A$1048576,MATCH(FmtData!$B$4+(ROW()-10),RawData!$A$2:$A$1048576,0))</f>
        <v>6082</v>
      </c>
      <c r="C58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97)</f>
        <v>42234.368298611109</v>
      </c>
      <c r="D5897" s="46">
        <f>IF($B$6=1,MID(INDEX(RawData!$B$2:$B$1048576, MATCH(FmtData!$B$4+(ROW()-10),RawData!$A$2:$A$1048576,0)),12,8)+$B$5/24,INDEX(RawData!$C$2:$C$1048576, MATCH(FmtData!$B$4+(ROW()-10),RawData!$A$2:$A$1048576,0)))</f>
        <v>0.36829861111111112</v>
      </c>
      <c r="E5897">
        <f>INDEX(RawData!D$2:D$1048576,MATCH(FmtData!$B$4+(ROW()-10),RawData!$A$2:$A$1048576,0))</f>
        <v>2902.44</v>
      </c>
      <c r="F5897">
        <f>INDEX(RawData!E$2:E$1048576,MATCH(FmtData!$B$4+(ROW()-10),RawData!$A$2:$A$1048576,0))</f>
        <v>6.25</v>
      </c>
      <c r="G5897">
        <f>INDEX(RawData!F$2:F$1048576,MATCH(FmtData!$B$4+(ROW()-10),RawData!$A$2:$A$1048576,0))</f>
        <v>-142.37299999999999</v>
      </c>
      <c r="H5897">
        <f>INDEX(RawData!G$2:G$1048576,MATCH(FmtData!$B$4+(ROW()-10),RawData!$A$2:$A$1048576,0))</f>
        <v>0.49984099999999998</v>
      </c>
      <c r="I5897">
        <f>INDEX(RawData!H$2:H$1048576,MATCH(FmtData!$B$4+(ROW()-10),RawData!$A$2:$A$1048576,0))</f>
        <v>-3.71981E-3</v>
      </c>
      <c r="J5897">
        <f>INDEX(RawData!I$2:I$1048576,MATCH(FmtData!$B$4+(ROW()-10),RawData!$A$2:$A$1048576,0))</f>
        <v>194.5</v>
      </c>
      <c r="K5897">
        <f>INDEX(RawData!J$2:J$1048576,MATCH(FmtData!$B$4+(ROW()-10),RawData!$A$2:$A$1048576,0))</f>
        <v>194.1</v>
      </c>
      <c r="L5897">
        <f>INDEX(RawData!K$2:K$1048576,MATCH(FmtData!$B$4+(ROW()-10),RawData!$A$2:$A$1048576,0))</f>
        <v>193.8</v>
      </c>
      <c r="M5897">
        <f>INDEX(RawData!L$2:L$1048576,MATCH(FmtData!$B$4+(ROW()-10),RawData!$A$2:$A$1048576,0))</f>
        <v>23.2</v>
      </c>
      <c r="N5897">
        <f>INDEX(RawData!M$2:M$1048576,MATCH(FmtData!$B$4+(ROW()-10),RawData!$A$2:$A$1048576,0))</f>
        <v>22.1</v>
      </c>
      <c r="O5897">
        <f>INDEX(RawData!N$2:N$1048576,MATCH(FmtData!$B$4+(ROW()-10),RawData!$A$2:$A$1048576,0))</f>
        <v>176.6</v>
      </c>
      <c r="P5897">
        <f>INDEX(RawData!O$2:O$1048576,MATCH(FmtData!$B$4+(ROW()-10),RawData!$A$2:$A$1048576,0))</f>
        <v>35.831699999999998</v>
      </c>
      <c r="Q5897">
        <f>INDEX(RawData!P$2:P$1048576,MATCH(FmtData!$B$4+(ROW()-10),RawData!$A$2:$A$1048576,0))</f>
        <v>232.946</v>
      </c>
      <c r="R5897">
        <f>INDEX(RawData!Q$2:Q$1048576,MATCH(FmtData!$B$4+(ROW()-10),RawData!$A$2:$A$1048576,0))</f>
        <v>1.8310500000000001E-3</v>
      </c>
      <c r="S5897">
        <f>INDEX(RawData!R$2:R$1048576,MATCH(FmtData!$B$4+(ROW()-10),RawData!$A$2:$A$1048576,0))</f>
        <v>0.51633799999999996</v>
      </c>
      <c r="T5897">
        <f>INDEX(RawData!S$2:S$1048576,MATCH(FmtData!$B$4+(ROW()-10),RawData!$A$2:$A$1048576,0))</f>
        <v>0.52676999999999996</v>
      </c>
      <c r="U5897">
        <f>INDEX(RawData!T$2:T$1048576,MATCH(FmtData!$B$4+(ROW()-10),RawData!$A$2:$A$1048576,0))</f>
        <v>-7.6293899999999998E-3</v>
      </c>
      <c r="V5897">
        <f>INDEX(RawData!U$2:U$1048576,MATCH(FmtData!$B$4+(ROW()-10),RawData!$A$2:$A$1048576,0))</f>
        <v>0.19836400000000001</v>
      </c>
      <c r="W5897" s="8">
        <f t="shared" si="2087"/>
        <v>0.20599339</v>
      </c>
      <c r="X5897" s="8">
        <f t="shared" si="2088"/>
        <v>-0.26073607999999993</v>
      </c>
      <c r="Y5897" s="8">
        <f t="shared" si="2089"/>
        <v>-0.15884651999999996</v>
      </c>
      <c r="Z5897" s="8">
        <f t="shared" si="2090"/>
        <v>10.152691814042056</v>
      </c>
      <c r="AA5897" s="8">
        <f t="shared" si="2091"/>
        <v>10.050802254042056</v>
      </c>
      <c r="AB5897" s="8">
        <f t="shared" si="2092"/>
        <v>10.101747034042056</v>
      </c>
      <c r="AC5897" s="6">
        <f t="shared" si="2084"/>
        <v>-274.38700000000006</v>
      </c>
      <c r="AD5897" s="15">
        <f t="shared" si="2081"/>
        <v>-14.615000000000009</v>
      </c>
      <c r="AE5897" s="15">
        <f t="shared" si="2082"/>
        <v>68.452791551277301</v>
      </c>
      <c r="AF5897" s="15">
        <f t="shared" si="2083"/>
        <v>41.299610510253387</v>
      </c>
      <c r="AG5897" s="15">
        <f t="shared" si="2093"/>
        <v>54.811079706319902</v>
      </c>
      <c r="AH5897" s="15">
        <f t="shared" si="2086"/>
        <v>-115.49360518134813</v>
      </c>
      <c r="AI5897" s="17">
        <f t="shared" si="2094"/>
        <v>1.184976163408312</v>
      </c>
      <c r="AJ5897" s="17">
        <f t="shared" si="2095"/>
        <v>0.94074069133368832</v>
      </c>
      <c r="AK5897" s="17">
        <f t="shared" si="2096"/>
        <v>0.75951461028015788</v>
      </c>
      <c r="AL5897" s="17">
        <f t="shared" si="2097"/>
        <v>0.78174490703777533</v>
      </c>
      <c r="AM5897" s="17">
        <f t="shared" si="2098"/>
        <v>0.77052274714301561</v>
      </c>
      <c r="AN5897" s="17">
        <f t="shared" si="2099"/>
        <v>0.94074069133368832</v>
      </c>
      <c r="AO5897" s="17">
        <f t="shared" si="2080"/>
        <v>0</v>
      </c>
      <c r="AP5897" s="17">
        <f t="shared" si="2100"/>
        <v>7.7052274714301561</v>
      </c>
      <c r="AQ5897" s="17">
        <f t="shared" si="2101"/>
        <v>11.849761634083119</v>
      </c>
      <c r="AR5897" s="17">
        <f t="shared" si="2102"/>
        <v>20.011549605334785</v>
      </c>
      <c r="AU5897" s="17">
        <f t="shared" si="2085"/>
        <v>0.94924069133368827</v>
      </c>
    </row>
    <row r="5898" spans="2:47" x14ac:dyDescent="0.25">
      <c r="B5898">
        <f>INDEX(RawData!$A$2:$A$1048576,MATCH(FmtData!$B$4+(ROW()-10),RawData!$A$2:$A$1048576,0))</f>
        <v>6083</v>
      </c>
      <c r="C58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98)</f>
        <v>42234.369456018518</v>
      </c>
      <c r="D5898" s="46">
        <f>IF($B$6=1,MID(INDEX(RawData!$B$2:$B$1048576, MATCH(FmtData!$B$4+(ROW()-10),RawData!$A$2:$A$1048576,0)),12,8)+$B$5/24,INDEX(RawData!$C$2:$C$1048576, MATCH(FmtData!$B$4+(ROW()-10),RawData!$A$2:$A$1048576,0)))</f>
        <v>0.3694560185185185</v>
      </c>
      <c r="E5898">
        <f>INDEX(RawData!D$2:D$1048576,MATCH(FmtData!$B$4+(ROW()-10),RawData!$A$2:$A$1048576,0))</f>
        <v>2904.3</v>
      </c>
      <c r="F5898">
        <f>INDEX(RawData!E$2:E$1048576,MATCH(FmtData!$B$4+(ROW()-10),RawData!$A$2:$A$1048576,0))</f>
        <v>6.25</v>
      </c>
      <c r="G5898">
        <f>INDEX(RawData!F$2:F$1048576,MATCH(FmtData!$B$4+(ROW()-10),RawData!$A$2:$A$1048576,0))</f>
        <v>-142.37299999999999</v>
      </c>
      <c r="H5898">
        <f>INDEX(RawData!G$2:G$1048576,MATCH(FmtData!$B$4+(ROW()-10),RawData!$A$2:$A$1048576,0))</f>
        <v>0.49984099999999998</v>
      </c>
      <c r="I5898">
        <f>INDEX(RawData!H$2:H$1048576,MATCH(FmtData!$B$4+(ROW()-10),RawData!$A$2:$A$1048576,0))</f>
        <v>-3.71981E-3</v>
      </c>
      <c r="J5898">
        <f>INDEX(RawData!I$2:I$1048576,MATCH(FmtData!$B$4+(ROW()-10),RawData!$A$2:$A$1048576,0))</f>
        <v>196.8</v>
      </c>
      <c r="K5898">
        <f>INDEX(RawData!J$2:J$1048576,MATCH(FmtData!$B$4+(ROW()-10),RawData!$A$2:$A$1048576,0))</f>
        <v>193.9</v>
      </c>
      <c r="L5898">
        <f>INDEX(RawData!K$2:K$1048576,MATCH(FmtData!$B$4+(ROW()-10),RawData!$A$2:$A$1048576,0))</f>
        <v>193.8</v>
      </c>
      <c r="M5898">
        <f>INDEX(RawData!L$2:L$1048576,MATCH(FmtData!$B$4+(ROW()-10),RawData!$A$2:$A$1048576,0))</f>
        <v>23.2</v>
      </c>
      <c r="N5898">
        <f>INDEX(RawData!M$2:M$1048576,MATCH(FmtData!$B$4+(ROW()-10),RawData!$A$2:$A$1048576,0))</f>
        <v>22</v>
      </c>
      <c r="O5898">
        <f>INDEX(RawData!N$2:N$1048576,MATCH(FmtData!$B$4+(ROW()-10),RawData!$A$2:$A$1048576,0))</f>
        <v>176.5</v>
      </c>
      <c r="P5898">
        <f>INDEX(RawData!O$2:O$1048576,MATCH(FmtData!$B$4+(ROW()-10),RawData!$A$2:$A$1048576,0))</f>
        <v>35.831699999999998</v>
      </c>
      <c r="Q5898">
        <f>INDEX(RawData!P$2:P$1048576,MATCH(FmtData!$B$4+(ROW()-10),RawData!$A$2:$A$1048576,0))</f>
        <v>232.60599999999999</v>
      </c>
      <c r="R5898">
        <f>INDEX(RawData!Q$2:Q$1048576,MATCH(FmtData!$B$4+(ROW()-10),RawData!$A$2:$A$1048576,0))</f>
        <v>2.4414100000000002E-3</v>
      </c>
      <c r="S5898">
        <f>INDEX(RawData!R$2:R$1048576,MATCH(FmtData!$B$4+(ROW()-10),RawData!$A$2:$A$1048576,0))</f>
        <v>0.51633799999999996</v>
      </c>
      <c r="T5898">
        <f>INDEX(RawData!S$2:S$1048576,MATCH(FmtData!$B$4+(ROW()-10),RawData!$A$2:$A$1048576,0))</f>
        <v>0.52676999999999996</v>
      </c>
      <c r="U5898">
        <f>INDEX(RawData!T$2:T$1048576,MATCH(FmtData!$B$4+(ROW()-10),RawData!$A$2:$A$1048576,0))</f>
        <v>-7.6293899999999998E-3</v>
      </c>
      <c r="V5898">
        <f>INDEX(RawData!U$2:U$1048576,MATCH(FmtData!$B$4+(ROW()-10),RawData!$A$2:$A$1048576,0))</f>
        <v>0.19836400000000001</v>
      </c>
      <c r="W5898" s="8">
        <f t="shared" si="2087"/>
        <v>0.20599339</v>
      </c>
      <c r="X5898" s="8">
        <f t="shared" si="2088"/>
        <v>-0.26073607999999993</v>
      </c>
      <c r="Y5898" s="8">
        <f t="shared" si="2089"/>
        <v>-0.15884651999999996</v>
      </c>
      <c r="Z5898" s="8">
        <f t="shared" si="2090"/>
        <v>10.152691814042056</v>
      </c>
      <c r="AA5898" s="8">
        <f t="shared" si="2091"/>
        <v>10.050802254042056</v>
      </c>
      <c r="AB5898" s="8">
        <f t="shared" si="2092"/>
        <v>10.101747034042056</v>
      </c>
      <c r="AC5898" s="6">
        <f t="shared" si="2084"/>
        <v>-274.72700000000003</v>
      </c>
      <c r="AD5898" s="15">
        <f t="shared" si="2081"/>
        <v>-14.954999999999984</v>
      </c>
      <c r="AE5898" s="15">
        <f t="shared" si="2082"/>
        <v>68.452791551277301</v>
      </c>
      <c r="AF5898" s="15">
        <f t="shared" si="2083"/>
        <v>41.299610510253387</v>
      </c>
      <c r="AG5898" s="15">
        <f t="shared" si="2093"/>
        <v>54.811079706319902</v>
      </c>
      <c r="AH5898" s="15">
        <f t="shared" si="2086"/>
        <v>-115.8336051813481</v>
      </c>
      <c r="AI5898" s="17">
        <f t="shared" si="2094"/>
        <v>1.1856348257452107</v>
      </c>
      <c r="AJ5898" s="17">
        <f t="shared" si="2095"/>
        <v>0.94115577315073562</v>
      </c>
      <c r="AK5898" s="17">
        <f t="shared" si="2096"/>
        <v>0.75951461028015788</v>
      </c>
      <c r="AL5898" s="17">
        <f t="shared" si="2097"/>
        <v>0.78174490703777533</v>
      </c>
      <c r="AM5898" s="17">
        <f t="shared" si="2098"/>
        <v>0.77052274714301561</v>
      </c>
      <c r="AN5898" s="17">
        <f t="shared" si="2099"/>
        <v>0.94115577315073562</v>
      </c>
      <c r="AO5898" s="17">
        <f t="shared" ref="AO5898:AO5961" si="2103">INDEX($AN$10:$AN$2627,MATCH(C5898+1/24,$C$10:$C$2627,1))-INDEX($AN$10:$AN$2627,MATCH(C5898,$C$10:$C$2627,1))</f>
        <v>0</v>
      </c>
      <c r="AP5898" s="17">
        <f t="shared" si="2100"/>
        <v>7.7052274714301561</v>
      </c>
      <c r="AQ5898" s="17">
        <f t="shared" si="2101"/>
        <v>11.856348257452108</v>
      </c>
      <c r="AR5898" s="17">
        <f t="shared" si="2102"/>
        <v>20.024373809199783</v>
      </c>
      <c r="AU5898" s="17">
        <f t="shared" si="2085"/>
        <v>0.94965577315073557</v>
      </c>
    </row>
    <row r="5899" spans="2:47" x14ac:dyDescent="0.25">
      <c r="B5899">
        <f>INDEX(RawData!$A$2:$A$1048576,MATCH(FmtData!$B$4+(ROW()-10),RawData!$A$2:$A$1048576,0))</f>
        <v>6084</v>
      </c>
      <c r="C58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99)</f>
        <v>42234.370613425926</v>
      </c>
      <c r="D5899" s="46">
        <f>IF($B$6=1,MID(INDEX(RawData!$B$2:$B$1048576, MATCH(FmtData!$B$4+(ROW()-10),RawData!$A$2:$A$1048576,0)),12,8)+$B$5/24,INDEX(RawData!$C$2:$C$1048576, MATCH(FmtData!$B$4+(ROW()-10),RawData!$A$2:$A$1048576,0)))</f>
        <v>0.37061342592592594</v>
      </c>
      <c r="E5899">
        <f>INDEX(RawData!D$2:D$1048576,MATCH(FmtData!$B$4+(ROW()-10),RawData!$A$2:$A$1048576,0))</f>
        <v>2902.44</v>
      </c>
      <c r="F5899">
        <f>INDEX(RawData!E$2:E$1048576,MATCH(FmtData!$B$4+(ROW()-10),RawData!$A$2:$A$1048576,0))</f>
        <v>5.0183099999999996</v>
      </c>
      <c r="G5899">
        <f>INDEX(RawData!F$2:F$1048576,MATCH(FmtData!$B$4+(ROW()-10),RawData!$A$2:$A$1048576,0))</f>
        <v>-142.37299999999999</v>
      </c>
      <c r="H5899">
        <f>INDEX(RawData!G$2:G$1048576,MATCH(FmtData!$B$4+(ROW()-10),RawData!$A$2:$A$1048576,0))</f>
        <v>0.49984099999999998</v>
      </c>
      <c r="I5899">
        <f>INDEX(RawData!H$2:H$1048576,MATCH(FmtData!$B$4+(ROW()-10),RawData!$A$2:$A$1048576,0))</f>
        <v>-3.71981E-3</v>
      </c>
      <c r="J5899">
        <f>INDEX(RawData!I$2:I$1048576,MATCH(FmtData!$B$4+(ROW()-10),RawData!$A$2:$A$1048576,0))</f>
        <v>194.6</v>
      </c>
      <c r="K5899">
        <f>INDEX(RawData!J$2:J$1048576,MATCH(FmtData!$B$4+(ROW()-10),RawData!$A$2:$A$1048576,0))</f>
        <v>195.8</v>
      </c>
      <c r="L5899">
        <f>INDEX(RawData!K$2:K$1048576,MATCH(FmtData!$B$4+(ROW()-10),RawData!$A$2:$A$1048576,0))</f>
        <v>193.7</v>
      </c>
      <c r="M5899">
        <f>INDEX(RawData!L$2:L$1048576,MATCH(FmtData!$B$4+(ROW()-10),RawData!$A$2:$A$1048576,0))</f>
        <v>23.2</v>
      </c>
      <c r="N5899">
        <f>INDEX(RawData!M$2:M$1048576,MATCH(FmtData!$B$4+(ROW()-10),RawData!$A$2:$A$1048576,0))</f>
        <v>22</v>
      </c>
      <c r="O5899">
        <f>INDEX(RawData!N$2:N$1048576,MATCH(FmtData!$B$4+(ROW()-10),RawData!$A$2:$A$1048576,0))</f>
        <v>176.5</v>
      </c>
      <c r="P5899">
        <f>INDEX(RawData!O$2:O$1048576,MATCH(FmtData!$B$4+(ROW()-10),RawData!$A$2:$A$1048576,0))</f>
        <v>35.831699999999998</v>
      </c>
      <c r="Q5899">
        <f>INDEX(RawData!P$2:P$1048576,MATCH(FmtData!$B$4+(ROW()-10),RawData!$A$2:$A$1048576,0))</f>
        <v>232.73</v>
      </c>
      <c r="R5899">
        <f>INDEX(RawData!Q$2:Q$1048576,MATCH(FmtData!$B$4+(ROW()-10),RawData!$A$2:$A$1048576,0))</f>
        <v>1.8310500000000001E-3</v>
      </c>
      <c r="S5899">
        <f>INDEX(RawData!R$2:R$1048576,MATCH(FmtData!$B$4+(ROW()-10),RawData!$A$2:$A$1048576,0))</f>
        <v>0.51633799999999996</v>
      </c>
      <c r="T5899">
        <f>INDEX(RawData!S$2:S$1048576,MATCH(FmtData!$B$4+(ROW()-10),RawData!$A$2:$A$1048576,0))</f>
        <v>0.52676999999999996</v>
      </c>
      <c r="U5899">
        <f>INDEX(RawData!T$2:T$1048576,MATCH(FmtData!$B$4+(ROW()-10),RawData!$A$2:$A$1048576,0))</f>
        <v>-7.6293899999999998E-3</v>
      </c>
      <c r="V5899">
        <f>INDEX(RawData!U$2:U$1048576,MATCH(FmtData!$B$4+(ROW()-10),RawData!$A$2:$A$1048576,0))</f>
        <v>0.19836400000000001</v>
      </c>
      <c r="W5899" s="8">
        <f t="shared" si="2087"/>
        <v>0.20599339</v>
      </c>
      <c r="X5899" s="8">
        <f t="shared" si="2088"/>
        <v>-0.26073607999999993</v>
      </c>
      <c r="Y5899" s="8">
        <f t="shared" si="2089"/>
        <v>-0.15884651999999996</v>
      </c>
      <c r="Z5899" s="8">
        <f t="shared" si="2090"/>
        <v>10.152691814042056</v>
      </c>
      <c r="AA5899" s="8">
        <f t="shared" si="2091"/>
        <v>10.050802254042056</v>
      </c>
      <c r="AB5899" s="8">
        <f t="shared" si="2092"/>
        <v>10.101747034042056</v>
      </c>
      <c r="AC5899" s="6">
        <f t="shared" si="2084"/>
        <v>-274.60300000000007</v>
      </c>
      <c r="AD5899" s="15">
        <f t="shared" ref="AD5899:AD5962" si="2104">AC5899+$AD$4</f>
        <v>-14.831000000000017</v>
      </c>
      <c r="AE5899" s="15">
        <f t="shared" ref="AE5899:AE5962" si="2105">PI()*Z5899^2/4*($P$4+(Z5899-$Z$10))-$S$5</f>
        <v>68.452791551277301</v>
      </c>
      <c r="AF5899" s="15">
        <f t="shared" ref="AF5899:AF5962" si="2106">PI()*AA5899^2/4*($P$4+(AA5899-$AA$10))-$S$5</f>
        <v>41.299610510253387</v>
      </c>
      <c r="AG5899" s="15">
        <f t="shared" si="2093"/>
        <v>54.811079706319902</v>
      </c>
      <c r="AH5899" s="15">
        <f t="shared" si="2086"/>
        <v>-115.70960518134814</v>
      </c>
      <c r="AI5899" s="17">
        <f t="shared" si="2094"/>
        <v>1.1853945229067417</v>
      </c>
      <c r="AJ5899" s="17">
        <f t="shared" si="2095"/>
        <v>0.94100434794311882</v>
      </c>
      <c r="AK5899" s="17">
        <f t="shared" si="2096"/>
        <v>0.75951461028015788</v>
      </c>
      <c r="AL5899" s="17">
        <f t="shared" si="2097"/>
        <v>0.78174490703777533</v>
      </c>
      <c r="AM5899" s="17">
        <f t="shared" si="2098"/>
        <v>0.77052274714301561</v>
      </c>
      <c r="AN5899" s="17">
        <f t="shared" si="2099"/>
        <v>0.94100434794311882</v>
      </c>
      <c r="AO5899" s="17">
        <f t="shared" si="2103"/>
        <v>0</v>
      </c>
      <c r="AP5899" s="17">
        <f t="shared" si="2100"/>
        <v>7.7052274714301561</v>
      </c>
      <c r="AQ5899" s="17">
        <f t="shared" si="2101"/>
        <v>11.853945229067417</v>
      </c>
      <c r="AR5899" s="17">
        <f t="shared" si="2102"/>
        <v>20.011549605334785</v>
      </c>
      <c r="AU5899" s="17">
        <f t="shared" si="2085"/>
        <v>0.94950434794311878</v>
      </c>
    </row>
    <row r="5900" spans="2:47" x14ac:dyDescent="0.25">
      <c r="B5900">
        <f>INDEX(RawData!$A$2:$A$1048576,MATCH(FmtData!$B$4+(ROW()-10),RawData!$A$2:$A$1048576,0))</f>
        <v>6085</v>
      </c>
      <c r="C59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00)</f>
        <v>42234.371770833335</v>
      </c>
      <c r="D5900" s="46">
        <f>IF($B$6=1,MID(INDEX(RawData!$B$2:$B$1048576, MATCH(FmtData!$B$4+(ROW()-10),RawData!$A$2:$A$1048576,0)),12,8)+$B$5/24,INDEX(RawData!$C$2:$C$1048576, MATCH(FmtData!$B$4+(ROW()-10),RawData!$A$2:$A$1048576,0)))</f>
        <v>0.37177083333333333</v>
      </c>
      <c r="E5900">
        <f>INDEX(RawData!D$2:D$1048576,MATCH(FmtData!$B$4+(ROW()-10),RawData!$A$2:$A$1048576,0))</f>
        <v>2905.23</v>
      </c>
      <c r="F5900">
        <f>INDEX(RawData!E$2:E$1048576,MATCH(FmtData!$B$4+(ROW()-10),RawData!$A$2:$A$1048576,0))</f>
        <v>6.25</v>
      </c>
      <c r="G5900">
        <f>INDEX(RawData!F$2:F$1048576,MATCH(FmtData!$B$4+(ROW()-10),RawData!$A$2:$A$1048576,0))</f>
        <v>-142.37299999999999</v>
      </c>
      <c r="H5900">
        <f>INDEX(RawData!G$2:G$1048576,MATCH(FmtData!$B$4+(ROW()-10),RawData!$A$2:$A$1048576,0))</f>
        <v>0.49982199999999999</v>
      </c>
      <c r="I5900">
        <f>INDEX(RawData!H$2:H$1048576,MATCH(FmtData!$B$4+(ROW()-10),RawData!$A$2:$A$1048576,0))</f>
        <v>-3.71981E-3</v>
      </c>
      <c r="J5900">
        <f>INDEX(RawData!I$2:I$1048576,MATCH(FmtData!$B$4+(ROW()-10),RawData!$A$2:$A$1048576,0))</f>
        <v>196.6</v>
      </c>
      <c r="K5900">
        <f>INDEX(RawData!J$2:J$1048576,MATCH(FmtData!$B$4+(ROW()-10),RawData!$A$2:$A$1048576,0))</f>
        <v>195.5</v>
      </c>
      <c r="L5900">
        <f>INDEX(RawData!K$2:K$1048576,MATCH(FmtData!$B$4+(ROW()-10),RawData!$A$2:$A$1048576,0))</f>
        <v>193.7</v>
      </c>
      <c r="M5900">
        <f>INDEX(RawData!L$2:L$1048576,MATCH(FmtData!$B$4+(ROW()-10),RawData!$A$2:$A$1048576,0))</f>
        <v>23.1</v>
      </c>
      <c r="N5900">
        <f>INDEX(RawData!M$2:M$1048576,MATCH(FmtData!$B$4+(ROW()-10),RawData!$A$2:$A$1048576,0))</f>
        <v>22</v>
      </c>
      <c r="O5900">
        <f>INDEX(RawData!N$2:N$1048576,MATCH(FmtData!$B$4+(ROW()-10),RawData!$A$2:$A$1048576,0))</f>
        <v>176.3</v>
      </c>
      <c r="P5900">
        <f>INDEX(RawData!O$2:O$1048576,MATCH(FmtData!$B$4+(ROW()-10),RawData!$A$2:$A$1048576,0))</f>
        <v>35.831699999999998</v>
      </c>
      <c r="Q5900">
        <f>INDEX(RawData!P$2:P$1048576,MATCH(FmtData!$B$4+(ROW()-10),RawData!$A$2:$A$1048576,0))</f>
        <v>232.34299999999999</v>
      </c>
      <c r="R5900">
        <f>INDEX(RawData!Q$2:Q$1048576,MATCH(FmtData!$B$4+(ROW()-10),RawData!$A$2:$A$1048576,0))</f>
        <v>1.8310500000000001E-3</v>
      </c>
      <c r="S5900">
        <f>INDEX(RawData!R$2:R$1048576,MATCH(FmtData!$B$4+(ROW()-10),RawData!$A$2:$A$1048576,0))</f>
        <v>0.51633799999999996</v>
      </c>
      <c r="T5900">
        <f>INDEX(RawData!S$2:S$1048576,MATCH(FmtData!$B$4+(ROW()-10),RawData!$A$2:$A$1048576,0))</f>
        <v>0.52676999999999996</v>
      </c>
      <c r="U5900">
        <f>INDEX(RawData!T$2:T$1048576,MATCH(FmtData!$B$4+(ROW()-10),RawData!$A$2:$A$1048576,0))</f>
        <v>-7.6293899999999998E-3</v>
      </c>
      <c r="V5900">
        <f>INDEX(RawData!U$2:U$1048576,MATCH(FmtData!$B$4+(ROW()-10),RawData!$A$2:$A$1048576,0))</f>
        <v>0.19836400000000001</v>
      </c>
      <c r="W5900" s="8">
        <f t="shared" si="2087"/>
        <v>0.20599339</v>
      </c>
      <c r="X5900" s="8">
        <f t="shared" si="2088"/>
        <v>-0.26073607999999993</v>
      </c>
      <c r="Y5900" s="8">
        <f t="shared" si="2089"/>
        <v>-0.15884651999999996</v>
      </c>
      <c r="Z5900" s="8">
        <f t="shared" si="2090"/>
        <v>10.152691814042056</v>
      </c>
      <c r="AA5900" s="8">
        <f t="shared" si="2091"/>
        <v>10.050802254042056</v>
      </c>
      <c r="AB5900" s="8">
        <f t="shared" si="2092"/>
        <v>10.101747034042056</v>
      </c>
      <c r="AC5900" s="6">
        <f t="shared" ref="AC5900:AC5963" si="2107">Q5900-$Q$10</f>
        <v>-274.99</v>
      </c>
      <c r="AD5900" s="15">
        <f t="shared" si="2104"/>
        <v>-15.217999999999961</v>
      </c>
      <c r="AE5900" s="15">
        <f t="shared" si="2105"/>
        <v>68.452791551277301</v>
      </c>
      <c r="AF5900" s="15">
        <f t="shared" si="2106"/>
        <v>41.299610510253387</v>
      </c>
      <c r="AG5900" s="15">
        <f t="shared" si="2093"/>
        <v>54.811079706319902</v>
      </c>
      <c r="AH5900" s="15">
        <f t="shared" si="2086"/>
        <v>-116.09660518134808</v>
      </c>
      <c r="AI5900" s="17">
        <f t="shared" si="2094"/>
        <v>1.186144822914371</v>
      </c>
      <c r="AJ5900" s="17">
        <f t="shared" si="2095"/>
        <v>0.94147710248413807</v>
      </c>
      <c r="AK5900" s="17">
        <f t="shared" si="2096"/>
        <v>0.75951461028015788</v>
      </c>
      <c r="AL5900" s="17">
        <f t="shared" si="2097"/>
        <v>0.78174490703777533</v>
      </c>
      <c r="AM5900" s="17">
        <f t="shared" si="2098"/>
        <v>0.77052274714301561</v>
      </c>
      <c r="AN5900" s="17">
        <f t="shared" si="2099"/>
        <v>0.94147710248413807</v>
      </c>
      <c r="AO5900" s="17">
        <f t="shared" si="2103"/>
        <v>0</v>
      </c>
      <c r="AP5900" s="17">
        <f t="shared" si="2100"/>
        <v>7.7052274714301561</v>
      </c>
      <c r="AQ5900" s="17">
        <f t="shared" si="2101"/>
        <v>11.86144822914371</v>
      </c>
      <c r="AR5900" s="17">
        <f t="shared" si="2102"/>
        <v>20.030785911132281</v>
      </c>
      <c r="AU5900" s="17">
        <f t="shared" si="2085"/>
        <v>0.94997710248413803</v>
      </c>
    </row>
    <row r="5901" spans="2:47" x14ac:dyDescent="0.25">
      <c r="B5901">
        <f>INDEX(RawData!$A$2:$A$1048576,MATCH(FmtData!$B$4+(ROW()-10),RawData!$A$2:$A$1048576,0))</f>
        <v>6086</v>
      </c>
      <c r="C59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01)</f>
        <v>42234.372928240744</v>
      </c>
      <c r="D5901" s="46">
        <f>IF($B$6=1,MID(INDEX(RawData!$B$2:$B$1048576, MATCH(FmtData!$B$4+(ROW()-10),RawData!$A$2:$A$1048576,0)),12,8)+$B$5/24,INDEX(RawData!$C$2:$C$1048576, MATCH(FmtData!$B$4+(ROW()-10),RawData!$A$2:$A$1048576,0)))</f>
        <v>0.37292824074074077</v>
      </c>
      <c r="E5901">
        <f>INDEX(RawData!D$2:D$1048576,MATCH(FmtData!$B$4+(ROW()-10),RawData!$A$2:$A$1048576,0))</f>
        <v>2903.37</v>
      </c>
      <c r="F5901">
        <f>INDEX(RawData!E$2:E$1048576,MATCH(FmtData!$B$4+(ROW()-10),RawData!$A$2:$A$1048576,0))</f>
        <v>6.25</v>
      </c>
      <c r="G5901">
        <f>INDEX(RawData!F$2:F$1048576,MATCH(FmtData!$B$4+(ROW()-10),RawData!$A$2:$A$1048576,0))</f>
        <v>-142.37299999999999</v>
      </c>
      <c r="H5901">
        <f>INDEX(RawData!G$2:G$1048576,MATCH(FmtData!$B$4+(ROW()-10),RawData!$A$2:$A$1048576,0))</f>
        <v>0.49982199999999999</v>
      </c>
      <c r="I5901">
        <f>INDEX(RawData!H$2:H$1048576,MATCH(FmtData!$B$4+(ROW()-10),RawData!$A$2:$A$1048576,0))</f>
        <v>-3.53587E-3</v>
      </c>
      <c r="J5901">
        <f>INDEX(RawData!I$2:I$1048576,MATCH(FmtData!$B$4+(ROW()-10),RawData!$A$2:$A$1048576,0))</f>
        <v>194.4</v>
      </c>
      <c r="K5901">
        <f>INDEX(RawData!J$2:J$1048576,MATCH(FmtData!$B$4+(ROW()-10),RawData!$A$2:$A$1048576,0))</f>
        <v>193.8</v>
      </c>
      <c r="L5901">
        <f>INDEX(RawData!K$2:K$1048576,MATCH(FmtData!$B$4+(ROW()-10),RawData!$A$2:$A$1048576,0))</f>
        <v>193.6</v>
      </c>
      <c r="M5901">
        <f>INDEX(RawData!L$2:L$1048576,MATCH(FmtData!$B$4+(ROW()-10),RawData!$A$2:$A$1048576,0))</f>
        <v>23.2</v>
      </c>
      <c r="N5901">
        <f>INDEX(RawData!M$2:M$1048576,MATCH(FmtData!$B$4+(ROW()-10),RawData!$A$2:$A$1048576,0))</f>
        <v>22</v>
      </c>
      <c r="O5901">
        <f>INDEX(RawData!N$2:N$1048576,MATCH(FmtData!$B$4+(ROW()-10),RawData!$A$2:$A$1048576,0))</f>
        <v>176.4</v>
      </c>
      <c r="P5901">
        <f>INDEX(RawData!O$2:O$1048576,MATCH(FmtData!$B$4+(ROW()-10),RawData!$A$2:$A$1048576,0))</f>
        <v>35.831699999999998</v>
      </c>
      <c r="Q5901">
        <f>INDEX(RawData!P$2:P$1048576,MATCH(FmtData!$B$4+(ROW()-10),RawData!$A$2:$A$1048576,0))</f>
        <v>232.60599999999999</v>
      </c>
      <c r="R5901">
        <f>INDEX(RawData!Q$2:Q$1048576,MATCH(FmtData!$B$4+(ROW()-10),RawData!$A$2:$A$1048576,0))</f>
        <v>1.8310500000000001E-3</v>
      </c>
      <c r="S5901">
        <f>INDEX(RawData!R$2:R$1048576,MATCH(FmtData!$B$4+(ROW()-10),RawData!$A$2:$A$1048576,0))</f>
        <v>0.51633799999999996</v>
      </c>
      <c r="T5901">
        <f>INDEX(RawData!S$2:S$1048576,MATCH(FmtData!$B$4+(ROW()-10),RawData!$A$2:$A$1048576,0))</f>
        <v>0.52676999999999996</v>
      </c>
      <c r="U5901">
        <f>INDEX(RawData!T$2:T$1048576,MATCH(FmtData!$B$4+(ROW()-10),RawData!$A$2:$A$1048576,0))</f>
        <v>-7.6293899999999998E-3</v>
      </c>
      <c r="V5901">
        <f>INDEX(RawData!U$2:U$1048576,MATCH(FmtData!$B$4+(ROW()-10),RawData!$A$2:$A$1048576,0))</f>
        <v>0.19836400000000001</v>
      </c>
      <c r="W5901" s="8">
        <f t="shared" si="2087"/>
        <v>0.20599339</v>
      </c>
      <c r="X5901" s="8">
        <f t="shared" si="2088"/>
        <v>-0.26073607999999993</v>
      </c>
      <c r="Y5901" s="8">
        <f t="shared" si="2089"/>
        <v>-0.15884651999999996</v>
      </c>
      <c r="Z5901" s="8">
        <f t="shared" si="2090"/>
        <v>10.152691814042056</v>
      </c>
      <c r="AA5901" s="8">
        <f t="shared" si="2091"/>
        <v>10.050802254042056</v>
      </c>
      <c r="AB5901" s="8">
        <f t="shared" si="2092"/>
        <v>10.101747034042056</v>
      </c>
      <c r="AC5901" s="6">
        <f t="shared" si="2107"/>
        <v>-274.72700000000003</v>
      </c>
      <c r="AD5901" s="15">
        <f t="shared" si="2104"/>
        <v>-14.954999999999984</v>
      </c>
      <c r="AE5901" s="15">
        <f t="shared" si="2105"/>
        <v>68.452791551277301</v>
      </c>
      <c r="AF5901" s="15">
        <f t="shared" si="2106"/>
        <v>41.299610510253387</v>
      </c>
      <c r="AG5901" s="15">
        <f t="shared" si="2093"/>
        <v>54.811079706319902</v>
      </c>
      <c r="AH5901" s="15">
        <f t="shared" si="2086"/>
        <v>-115.8336051813481</v>
      </c>
      <c r="AI5901" s="17">
        <f t="shared" si="2094"/>
        <v>1.1856348257452107</v>
      </c>
      <c r="AJ5901" s="17">
        <f t="shared" si="2095"/>
        <v>0.94115577315073562</v>
      </c>
      <c r="AK5901" s="17">
        <f t="shared" si="2096"/>
        <v>0.75951461028015788</v>
      </c>
      <c r="AL5901" s="17">
        <f t="shared" si="2097"/>
        <v>0.78174490703777533</v>
      </c>
      <c r="AM5901" s="17">
        <f t="shared" si="2098"/>
        <v>0.77052274714301561</v>
      </c>
      <c r="AN5901" s="17">
        <f t="shared" si="2099"/>
        <v>0.94115577315073562</v>
      </c>
      <c r="AO5901" s="17">
        <f t="shared" si="2103"/>
        <v>0</v>
      </c>
      <c r="AP5901" s="17">
        <f t="shared" si="2100"/>
        <v>7.7052274714301561</v>
      </c>
      <c r="AQ5901" s="17">
        <f t="shared" si="2101"/>
        <v>11.856348257452108</v>
      </c>
      <c r="AR5901" s="17">
        <f t="shared" si="2102"/>
        <v>20.017961707267283</v>
      </c>
      <c r="AU5901" s="17">
        <f t="shared" si="2085"/>
        <v>0.94965577315073557</v>
      </c>
    </row>
    <row r="5902" spans="2:47" x14ac:dyDescent="0.25">
      <c r="B5902">
        <f>INDEX(RawData!$A$2:$A$1048576,MATCH(FmtData!$B$4+(ROW()-10),RawData!$A$2:$A$1048576,0))</f>
        <v>6087</v>
      </c>
      <c r="C59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02)</f>
        <v>42234.374085648145</v>
      </c>
      <c r="D5902" s="46">
        <f>IF($B$6=1,MID(INDEX(RawData!$B$2:$B$1048576, MATCH(FmtData!$B$4+(ROW()-10),RawData!$A$2:$A$1048576,0)),12,8)+$B$5/24,INDEX(RawData!$C$2:$C$1048576, MATCH(FmtData!$B$4+(ROW()-10),RawData!$A$2:$A$1048576,0)))</f>
        <v>0.3740856481481481</v>
      </c>
      <c r="E5902">
        <f>INDEX(RawData!D$2:D$1048576,MATCH(FmtData!$B$4+(ROW()-10),RawData!$A$2:$A$1048576,0))</f>
        <v>2902.44</v>
      </c>
      <c r="F5902">
        <f>INDEX(RawData!E$2:E$1048576,MATCH(FmtData!$B$4+(ROW()-10),RawData!$A$2:$A$1048576,0))</f>
        <v>6.25</v>
      </c>
      <c r="G5902">
        <f>INDEX(RawData!F$2:F$1048576,MATCH(FmtData!$B$4+(ROW()-10),RawData!$A$2:$A$1048576,0))</f>
        <v>-142.37299999999999</v>
      </c>
      <c r="H5902">
        <f>INDEX(RawData!G$2:G$1048576,MATCH(FmtData!$B$4+(ROW()-10),RawData!$A$2:$A$1048576,0))</f>
        <v>0.49978600000000001</v>
      </c>
      <c r="I5902">
        <f>INDEX(RawData!H$2:H$1048576,MATCH(FmtData!$B$4+(ROW()-10),RawData!$A$2:$A$1048576,0))</f>
        <v>-3.71981E-3</v>
      </c>
      <c r="J5902">
        <f>INDEX(RawData!I$2:I$1048576,MATCH(FmtData!$B$4+(ROW()-10),RawData!$A$2:$A$1048576,0))</f>
        <v>197.3</v>
      </c>
      <c r="K5902">
        <f>INDEX(RawData!J$2:J$1048576,MATCH(FmtData!$B$4+(ROW()-10),RawData!$A$2:$A$1048576,0))</f>
        <v>194.8</v>
      </c>
      <c r="L5902">
        <f>INDEX(RawData!K$2:K$1048576,MATCH(FmtData!$B$4+(ROW()-10),RawData!$A$2:$A$1048576,0))</f>
        <v>193.6</v>
      </c>
      <c r="M5902">
        <f>INDEX(RawData!L$2:L$1048576,MATCH(FmtData!$B$4+(ROW()-10),RawData!$A$2:$A$1048576,0))</f>
        <v>23.2</v>
      </c>
      <c r="N5902">
        <f>INDEX(RawData!M$2:M$1048576,MATCH(FmtData!$B$4+(ROW()-10),RawData!$A$2:$A$1048576,0))</f>
        <v>22</v>
      </c>
      <c r="O5902">
        <f>INDEX(RawData!N$2:N$1048576,MATCH(FmtData!$B$4+(ROW()-10),RawData!$A$2:$A$1048576,0))</f>
        <v>176.3</v>
      </c>
      <c r="P5902">
        <f>INDEX(RawData!O$2:O$1048576,MATCH(FmtData!$B$4+(ROW()-10),RawData!$A$2:$A$1048576,0))</f>
        <v>35.831699999999998</v>
      </c>
      <c r="Q5902">
        <f>INDEX(RawData!P$2:P$1048576,MATCH(FmtData!$B$4+(ROW()-10),RawData!$A$2:$A$1048576,0))</f>
        <v>232.34299999999999</v>
      </c>
      <c r="R5902">
        <f>INDEX(RawData!Q$2:Q$1048576,MATCH(FmtData!$B$4+(ROW()-10),RawData!$A$2:$A$1048576,0))</f>
        <v>2.4414100000000002E-3</v>
      </c>
      <c r="S5902">
        <f>INDEX(RawData!R$2:R$1048576,MATCH(FmtData!$B$4+(ROW()-10),RawData!$A$2:$A$1048576,0))</f>
        <v>0.51633799999999996</v>
      </c>
      <c r="T5902">
        <f>INDEX(RawData!S$2:S$1048576,MATCH(FmtData!$B$4+(ROW()-10),RawData!$A$2:$A$1048576,0))</f>
        <v>0.52676999999999996</v>
      </c>
      <c r="U5902">
        <f>INDEX(RawData!T$2:T$1048576,MATCH(FmtData!$B$4+(ROW()-10),RawData!$A$2:$A$1048576,0))</f>
        <v>-7.6293899999999998E-3</v>
      </c>
      <c r="V5902">
        <f>INDEX(RawData!U$2:U$1048576,MATCH(FmtData!$B$4+(ROW()-10),RawData!$A$2:$A$1048576,0))</f>
        <v>0.19836400000000001</v>
      </c>
      <c r="W5902" s="8">
        <f t="shared" si="2087"/>
        <v>0.20599339</v>
      </c>
      <c r="X5902" s="8">
        <f t="shared" si="2088"/>
        <v>-0.26073607999999993</v>
      </c>
      <c r="Y5902" s="8">
        <f t="shared" si="2089"/>
        <v>-0.15884651999999996</v>
      </c>
      <c r="Z5902" s="8">
        <f t="shared" si="2090"/>
        <v>10.152691814042056</v>
      </c>
      <c r="AA5902" s="8">
        <f t="shared" si="2091"/>
        <v>10.050802254042056</v>
      </c>
      <c r="AB5902" s="8">
        <f t="shared" si="2092"/>
        <v>10.101747034042056</v>
      </c>
      <c r="AC5902" s="6">
        <f t="shared" si="2107"/>
        <v>-274.99</v>
      </c>
      <c r="AD5902" s="15">
        <f t="shared" si="2104"/>
        <v>-15.217999999999961</v>
      </c>
      <c r="AE5902" s="15">
        <f t="shared" si="2105"/>
        <v>68.452791551277301</v>
      </c>
      <c r="AF5902" s="15">
        <f t="shared" si="2106"/>
        <v>41.299610510253387</v>
      </c>
      <c r="AG5902" s="15">
        <f t="shared" si="2093"/>
        <v>54.811079706319902</v>
      </c>
      <c r="AH5902" s="15">
        <f t="shared" si="2086"/>
        <v>-116.09660518134808</v>
      </c>
      <c r="AI5902" s="17">
        <f t="shared" si="2094"/>
        <v>1.186144822914371</v>
      </c>
      <c r="AJ5902" s="17">
        <f t="shared" si="2095"/>
        <v>0.94147710248413807</v>
      </c>
      <c r="AK5902" s="17">
        <f t="shared" si="2096"/>
        <v>0.75951461028015788</v>
      </c>
      <c r="AL5902" s="17">
        <f t="shared" si="2097"/>
        <v>0.78174490703777533</v>
      </c>
      <c r="AM5902" s="17">
        <f t="shared" si="2098"/>
        <v>0.77052274714301561</v>
      </c>
      <c r="AN5902" s="17">
        <f t="shared" si="2099"/>
        <v>0.94147710248413807</v>
      </c>
      <c r="AO5902" s="17">
        <f t="shared" si="2103"/>
        <v>0</v>
      </c>
      <c r="AP5902" s="17">
        <f t="shared" si="2100"/>
        <v>7.7052274714301561</v>
      </c>
      <c r="AQ5902" s="17">
        <f t="shared" si="2101"/>
        <v>11.86144822914371</v>
      </c>
      <c r="AR5902" s="17">
        <f t="shared" si="2102"/>
        <v>20.011549605334785</v>
      </c>
      <c r="AU5902" s="17">
        <f t="shared" si="2085"/>
        <v>0.94997710248413803</v>
      </c>
    </row>
    <row r="5903" spans="2:47" x14ac:dyDescent="0.25">
      <c r="B5903">
        <f>INDEX(RawData!$A$2:$A$1048576,MATCH(FmtData!$B$4+(ROW()-10),RawData!$A$2:$A$1048576,0))</f>
        <v>6088</v>
      </c>
      <c r="C59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03)</f>
        <v>42234.375254629631</v>
      </c>
      <c r="D5903" s="46">
        <f>IF($B$6=1,MID(INDEX(RawData!$B$2:$B$1048576, MATCH(FmtData!$B$4+(ROW()-10),RawData!$A$2:$A$1048576,0)),12,8)+$B$5/24,INDEX(RawData!$C$2:$C$1048576, MATCH(FmtData!$B$4+(ROW()-10),RawData!$A$2:$A$1048576,0)))</f>
        <v>0.37525462962962958</v>
      </c>
      <c r="E5903">
        <f>INDEX(RawData!D$2:D$1048576,MATCH(FmtData!$B$4+(ROW()-10),RawData!$A$2:$A$1048576,0))</f>
        <v>2902.44</v>
      </c>
      <c r="F5903">
        <f>INDEX(RawData!E$2:E$1048576,MATCH(FmtData!$B$4+(ROW()-10),RawData!$A$2:$A$1048576,0))</f>
        <v>6.25</v>
      </c>
      <c r="G5903">
        <f>INDEX(RawData!F$2:F$1048576,MATCH(FmtData!$B$4+(ROW()-10),RawData!$A$2:$A$1048576,0))</f>
        <v>-142.37299999999999</v>
      </c>
      <c r="H5903">
        <f>INDEX(RawData!G$2:G$1048576,MATCH(FmtData!$B$4+(ROW()-10),RawData!$A$2:$A$1048576,0))</f>
        <v>0.49982199999999999</v>
      </c>
      <c r="I5903">
        <f>INDEX(RawData!H$2:H$1048576,MATCH(FmtData!$B$4+(ROW()-10),RawData!$A$2:$A$1048576,0))</f>
        <v>-3.53587E-3</v>
      </c>
      <c r="J5903">
        <f>INDEX(RawData!I$2:I$1048576,MATCH(FmtData!$B$4+(ROW()-10),RawData!$A$2:$A$1048576,0))</f>
        <v>194.9</v>
      </c>
      <c r="K5903">
        <f>INDEX(RawData!J$2:J$1048576,MATCH(FmtData!$B$4+(ROW()-10),RawData!$A$2:$A$1048576,0))</f>
        <v>196.6</v>
      </c>
      <c r="L5903">
        <f>INDEX(RawData!K$2:K$1048576,MATCH(FmtData!$B$4+(ROW()-10),RawData!$A$2:$A$1048576,0))</f>
        <v>193.6</v>
      </c>
      <c r="M5903">
        <f>INDEX(RawData!L$2:L$1048576,MATCH(FmtData!$B$4+(ROW()-10),RawData!$A$2:$A$1048576,0))</f>
        <v>23.3</v>
      </c>
      <c r="N5903">
        <f>INDEX(RawData!M$2:M$1048576,MATCH(FmtData!$B$4+(ROW()-10),RawData!$A$2:$A$1048576,0))</f>
        <v>22</v>
      </c>
      <c r="O5903">
        <f>INDEX(RawData!N$2:N$1048576,MATCH(FmtData!$B$4+(ROW()-10),RawData!$A$2:$A$1048576,0))</f>
        <v>176.4</v>
      </c>
      <c r="P5903">
        <f>INDEX(RawData!O$2:O$1048576,MATCH(FmtData!$B$4+(ROW()-10),RawData!$A$2:$A$1048576,0))</f>
        <v>35.831699999999998</v>
      </c>
      <c r="Q5903">
        <f>INDEX(RawData!P$2:P$1048576,MATCH(FmtData!$B$4+(ROW()-10),RawData!$A$2:$A$1048576,0))</f>
        <v>232.73</v>
      </c>
      <c r="R5903">
        <f>INDEX(RawData!Q$2:Q$1048576,MATCH(FmtData!$B$4+(ROW()-10),RawData!$A$2:$A$1048576,0))</f>
        <v>2.4414100000000002E-3</v>
      </c>
      <c r="S5903">
        <f>INDEX(RawData!R$2:R$1048576,MATCH(FmtData!$B$4+(ROW()-10),RawData!$A$2:$A$1048576,0))</f>
        <v>0.51633799999999996</v>
      </c>
      <c r="T5903">
        <f>INDEX(RawData!S$2:S$1048576,MATCH(FmtData!$B$4+(ROW()-10),RawData!$A$2:$A$1048576,0))</f>
        <v>0.52676999999999996</v>
      </c>
      <c r="U5903">
        <f>INDEX(RawData!T$2:T$1048576,MATCH(FmtData!$B$4+(ROW()-10),RawData!$A$2:$A$1048576,0))</f>
        <v>-7.6293899999999998E-3</v>
      </c>
      <c r="V5903">
        <f>INDEX(RawData!U$2:U$1048576,MATCH(FmtData!$B$4+(ROW()-10),RawData!$A$2:$A$1048576,0))</f>
        <v>0.19836400000000001</v>
      </c>
      <c r="W5903" s="8">
        <f t="shared" si="2087"/>
        <v>0.20599339</v>
      </c>
      <c r="X5903" s="8">
        <f t="shared" si="2088"/>
        <v>-0.26073607999999993</v>
      </c>
      <c r="Y5903" s="8">
        <f t="shared" si="2089"/>
        <v>-0.15884651999999996</v>
      </c>
      <c r="Z5903" s="8">
        <f t="shared" si="2090"/>
        <v>10.152691814042056</v>
      </c>
      <c r="AA5903" s="8">
        <f t="shared" si="2091"/>
        <v>10.050802254042056</v>
      </c>
      <c r="AB5903" s="8">
        <f t="shared" si="2092"/>
        <v>10.101747034042056</v>
      </c>
      <c r="AC5903" s="6">
        <f t="shared" si="2107"/>
        <v>-274.60300000000007</v>
      </c>
      <c r="AD5903" s="15">
        <f t="shared" si="2104"/>
        <v>-14.831000000000017</v>
      </c>
      <c r="AE5903" s="15">
        <f t="shared" si="2105"/>
        <v>68.452791551277301</v>
      </c>
      <c r="AF5903" s="15">
        <f t="shared" si="2106"/>
        <v>41.299610510253387</v>
      </c>
      <c r="AG5903" s="15">
        <f t="shared" si="2093"/>
        <v>54.811079706319902</v>
      </c>
      <c r="AH5903" s="15">
        <f t="shared" si="2086"/>
        <v>-115.70960518134814</v>
      </c>
      <c r="AI5903" s="17">
        <f t="shared" si="2094"/>
        <v>1.1853945229067417</v>
      </c>
      <c r="AJ5903" s="17">
        <f t="shared" si="2095"/>
        <v>0.94100434794311882</v>
      </c>
      <c r="AK5903" s="17">
        <f t="shared" si="2096"/>
        <v>0.75951461028015788</v>
      </c>
      <c r="AL5903" s="17">
        <f t="shared" si="2097"/>
        <v>0.78174490703777533</v>
      </c>
      <c r="AM5903" s="17">
        <f t="shared" si="2098"/>
        <v>0.77052274714301561</v>
      </c>
      <c r="AN5903" s="17">
        <f t="shared" si="2099"/>
        <v>0.94100434794311882</v>
      </c>
      <c r="AO5903" s="17">
        <f t="shared" si="2103"/>
        <v>0</v>
      </c>
      <c r="AP5903" s="17">
        <f t="shared" si="2100"/>
        <v>7.7052274714301561</v>
      </c>
      <c r="AQ5903" s="17">
        <f t="shared" si="2101"/>
        <v>11.853945229067417</v>
      </c>
      <c r="AR5903" s="17">
        <f t="shared" si="2102"/>
        <v>20.011549605334785</v>
      </c>
      <c r="AU5903" s="17">
        <f t="shared" si="2085"/>
        <v>0.94950434794311878</v>
      </c>
    </row>
    <row r="5904" spans="2:47" x14ac:dyDescent="0.25">
      <c r="B5904">
        <f>INDEX(RawData!$A$2:$A$1048576,MATCH(FmtData!$B$4+(ROW()-10),RawData!$A$2:$A$1048576,0))</f>
        <v>6089</v>
      </c>
      <c r="C59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04)</f>
        <v>42234.376400462963</v>
      </c>
      <c r="D5904" s="46">
        <f>IF($B$6=1,MID(INDEX(RawData!$B$2:$B$1048576, MATCH(FmtData!$B$4+(ROW()-10),RawData!$A$2:$A$1048576,0)),12,8)+$B$5/24,INDEX(RawData!$C$2:$C$1048576, MATCH(FmtData!$B$4+(ROW()-10),RawData!$A$2:$A$1048576,0)))</f>
        <v>0.37640046296296298</v>
      </c>
      <c r="E5904">
        <f>INDEX(RawData!D$2:D$1048576,MATCH(FmtData!$B$4+(ROW()-10),RawData!$A$2:$A$1048576,0))</f>
        <v>2903.37</v>
      </c>
      <c r="F5904">
        <f>INDEX(RawData!E$2:E$1048576,MATCH(FmtData!$B$4+(ROW()-10),RawData!$A$2:$A$1048576,0))</f>
        <v>6.25</v>
      </c>
      <c r="G5904">
        <f>INDEX(RawData!F$2:F$1048576,MATCH(FmtData!$B$4+(ROW()-10),RawData!$A$2:$A$1048576,0))</f>
        <v>-142.37299999999999</v>
      </c>
      <c r="H5904">
        <f>INDEX(RawData!G$2:G$1048576,MATCH(FmtData!$B$4+(ROW()-10),RawData!$A$2:$A$1048576,0))</f>
        <v>0.49982199999999999</v>
      </c>
      <c r="I5904">
        <f>INDEX(RawData!H$2:H$1048576,MATCH(FmtData!$B$4+(ROW()-10),RawData!$A$2:$A$1048576,0))</f>
        <v>-3.71981E-3</v>
      </c>
      <c r="J5904">
        <f>INDEX(RawData!I$2:I$1048576,MATCH(FmtData!$B$4+(ROW()-10),RawData!$A$2:$A$1048576,0))</f>
        <v>196.8</v>
      </c>
      <c r="K5904">
        <f>INDEX(RawData!J$2:J$1048576,MATCH(FmtData!$B$4+(ROW()-10),RawData!$A$2:$A$1048576,0))</f>
        <v>194.4</v>
      </c>
      <c r="L5904">
        <f>INDEX(RawData!K$2:K$1048576,MATCH(FmtData!$B$4+(ROW()-10),RawData!$A$2:$A$1048576,0))</f>
        <v>193.6</v>
      </c>
      <c r="M5904">
        <f>INDEX(RawData!L$2:L$1048576,MATCH(FmtData!$B$4+(ROW()-10),RawData!$A$2:$A$1048576,0))</f>
        <v>23.1</v>
      </c>
      <c r="N5904">
        <f>INDEX(RawData!M$2:M$1048576,MATCH(FmtData!$B$4+(ROW()-10),RawData!$A$2:$A$1048576,0))</f>
        <v>22.1</v>
      </c>
      <c r="O5904">
        <f>INDEX(RawData!N$2:N$1048576,MATCH(FmtData!$B$4+(ROW()-10),RawData!$A$2:$A$1048576,0))</f>
        <v>176.3</v>
      </c>
      <c r="P5904">
        <f>INDEX(RawData!O$2:O$1048576,MATCH(FmtData!$B$4+(ROW()-10),RawData!$A$2:$A$1048576,0))</f>
        <v>35.831699999999998</v>
      </c>
      <c r="Q5904">
        <f>INDEX(RawData!P$2:P$1048576,MATCH(FmtData!$B$4+(ROW()-10),RawData!$A$2:$A$1048576,0))</f>
        <v>232.21899999999999</v>
      </c>
      <c r="R5904">
        <f>INDEX(RawData!Q$2:Q$1048576,MATCH(FmtData!$B$4+(ROW()-10),RawData!$A$2:$A$1048576,0))</f>
        <v>2.4414100000000002E-3</v>
      </c>
      <c r="S5904">
        <f>INDEX(RawData!R$2:R$1048576,MATCH(FmtData!$B$4+(ROW()-10),RawData!$A$2:$A$1048576,0))</f>
        <v>0.51633799999999996</v>
      </c>
      <c r="T5904">
        <f>INDEX(RawData!S$2:S$1048576,MATCH(FmtData!$B$4+(ROW()-10),RawData!$A$2:$A$1048576,0))</f>
        <v>0.52676999999999996</v>
      </c>
      <c r="U5904">
        <f>INDEX(RawData!T$2:T$1048576,MATCH(FmtData!$B$4+(ROW()-10),RawData!$A$2:$A$1048576,0))</f>
        <v>-7.6293899999999998E-3</v>
      </c>
      <c r="V5904">
        <f>INDEX(RawData!U$2:U$1048576,MATCH(FmtData!$B$4+(ROW()-10),RawData!$A$2:$A$1048576,0))</f>
        <v>0.19836400000000001</v>
      </c>
      <c r="W5904" s="8">
        <f t="shared" si="2087"/>
        <v>0.20599339</v>
      </c>
      <c r="X5904" s="8">
        <f t="shared" si="2088"/>
        <v>-0.26073607999999993</v>
      </c>
      <c r="Y5904" s="8">
        <f t="shared" si="2089"/>
        <v>-0.15884651999999996</v>
      </c>
      <c r="Z5904" s="8">
        <f t="shared" si="2090"/>
        <v>10.152691814042056</v>
      </c>
      <c r="AA5904" s="8">
        <f t="shared" si="2091"/>
        <v>10.050802254042056</v>
      </c>
      <c r="AB5904" s="8">
        <f t="shared" si="2092"/>
        <v>10.101747034042056</v>
      </c>
      <c r="AC5904" s="6">
        <f t="shared" si="2107"/>
        <v>-275.11400000000003</v>
      </c>
      <c r="AD5904" s="15">
        <f t="shared" si="2104"/>
        <v>-15.341999999999985</v>
      </c>
      <c r="AE5904" s="15">
        <f t="shared" si="2105"/>
        <v>68.452791551277301</v>
      </c>
      <c r="AF5904" s="15">
        <f t="shared" si="2106"/>
        <v>41.299610510253387</v>
      </c>
      <c r="AG5904" s="15">
        <f t="shared" si="2093"/>
        <v>54.811079706319902</v>
      </c>
      <c r="AH5904" s="15">
        <f t="shared" si="2086"/>
        <v>-116.22060518134811</v>
      </c>
      <c r="AI5904" s="17">
        <f t="shared" si="2094"/>
        <v>1.1863854300811914</v>
      </c>
      <c r="AJ5904" s="17">
        <f t="shared" si="2095"/>
        <v>0.94162867989233257</v>
      </c>
      <c r="AK5904" s="17">
        <f t="shared" si="2096"/>
        <v>0.75951461028015788</v>
      </c>
      <c r="AL5904" s="17">
        <f t="shared" si="2097"/>
        <v>0.78174490703777533</v>
      </c>
      <c r="AM5904" s="17">
        <f t="shared" si="2098"/>
        <v>0.77052274714301561</v>
      </c>
      <c r="AN5904" s="17">
        <f t="shared" si="2099"/>
        <v>0.94162867989233257</v>
      </c>
      <c r="AO5904" s="17">
        <f t="shared" si="2103"/>
        <v>0</v>
      </c>
      <c r="AP5904" s="17">
        <f t="shared" si="2100"/>
        <v>7.7052274714301561</v>
      </c>
      <c r="AQ5904" s="17">
        <f t="shared" si="2101"/>
        <v>11.863854300811914</v>
      </c>
      <c r="AR5904" s="17">
        <f t="shared" si="2102"/>
        <v>20.017961707267283</v>
      </c>
      <c r="AU5904" s="17">
        <f t="shared" si="2085"/>
        <v>0.95012867989233252</v>
      </c>
    </row>
    <row r="5905" spans="2:47" x14ac:dyDescent="0.25">
      <c r="B5905">
        <f>INDEX(RawData!$A$2:$A$1048576,MATCH(FmtData!$B$4+(ROW()-10),RawData!$A$2:$A$1048576,0))</f>
        <v>6090</v>
      </c>
      <c r="C59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05)</f>
        <v>42234.377557870372</v>
      </c>
      <c r="D5905" s="46">
        <f>IF($B$6=1,MID(INDEX(RawData!$B$2:$B$1048576, MATCH(FmtData!$B$4+(ROW()-10),RawData!$A$2:$A$1048576,0)),12,8)+$B$5/24,INDEX(RawData!$C$2:$C$1048576, MATCH(FmtData!$B$4+(ROW()-10),RawData!$A$2:$A$1048576,0)))</f>
        <v>0.37755787037037036</v>
      </c>
      <c r="E5905">
        <f>INDEX(RawData!D$2:D$1048576,MATCH(FmtData!$B$4+(ROW()-10),RawData!$A$2:$A$1048576,0))</f>
        <v>2903.37</v>
      </c>
      <c r="F5905">
        <f>INDEX(RawData!E$2:E$1048576,MATCH(FmtData!$B$4+(ROW()-10),RawData!$A$2:$A$1048576,0))</f>
        <v>6.25</v>
      </c>
      <c r="G5905">
        <f>INDEX(RawData!F$2:F$1048576,MATCH(FmtData!$B$4+(ROW()-10),RawData!$A$2:$A$1048576,0))</f>
        <v>-142.37299999999999</v>
      </c>
      <c r="H5905">
        <f>INDEX(RawData!G$2:G$1048576,MATCH(FmtData!$B$4+(ROW()-10),RawData!$A$2:$A$1048576,0))</f>
        <v>0.49982199999999999</v>
      </c>
      <c r="I5905">
        <f>INDEX(RawData!H$2:H$1048576,MATCH(FmtData!$B$4+(ROW()-10),RawData!$A$2:$A$1048576,0))</f>
        <v>-3.71981E-3</v>
      </c>
      <c r="J5905">
        <f>INDEX(RawData!I$2:I$1048576,MATCH(FmtData!$B$4+(ROW()-10),RawData!$A$2:$A$1048576,0))</f>
        <v>194.8</v>
      </c>
      <c r="K5905">
        <f>INDEX(RawData!J$2:J$1048576,MATCH(FmtData!$B$4+(ROW()-10),RawData!$A$2:$A$1048576,0))</f>
        <v>193.8</v>
      </c>
      <c r="L5905">
        <f>INDEX(RawData!K$2:K$1048576,MATCH(FmtData!$B$4+(ROW()-10),RawData!$A$2:$A$1048576,0))</f>
        <v>193.6</v>
      </c>
      <c r="M5905">
        <f>INDEX(RawData!L$2:L$1048576,MATCH(FmtData!$B$4+(ROW()-10),RawData!$A$2:$A$1048576,0))</f>
        <v>23.2</v>
      </c>
      <c r="N5905">
        <f>INDEX(RawData!M$2:M$1048576,MATCH(FmtData!$B$4+(ROW()-10),RawData!$A$2:$A$1048576,0))</f>
        <v>22.1</v>
      </c>
      <c r="O5905">
        <f>INDEX(RawData!N$2:N$1048576,MATCH(FmtData!$B$4+(ROW()-10),RawData!$A$2:$A$1048576,0))</f>
        <v>176.3</v>
      </c>
      <c r="P5905">
        <f>INDEX(RawData!O$2:O$1048576,MATCH(FmtData!$B$4+(ROW()-10),RawData!$A$2:$A$1048576,0))</f>
        <v>35.831699999999998</v>
      </c>
      <c r="Q5905">
        <f>INDEX(RawData!P$2:P$1048576,MATCH(FmtData!$B$4+(ROW()-10),RawData!$A$2:$A$1048576,0))</f>
        <v>232.45099999999999</v>
      </c>
      <c r="R5905">
        <f>INDEX(RawData!Q$2:Q$1048576,MATCH(FmtData!$B$4+(ROW()-10),RawData!$A$2:$A$1048576,0))</f>
        <v>2.4414100000000002E-3</v>
      </c>
      <c r="S5905">
        <f>INDEX(RawData!R$2:R$1048576,MATCH(FmtData!$B$4+(ROW()-10),RawData!$A$2:$A$1048576,0))</f>
        <v>0.51633799999999996</v>
      </c>
      <c r="T5905">
        <f>INDEX(RawData!S$2:S$1048576,MATCH(FmtData!$B$4+(ROW()-10),RawData!$A$2:$A$1048576,0))</f>
        <v>0.52676999999999996</v>
      </c>
      <c r="U5905">
        <f>INDEX(RawData!T$2:T$1048576,MATCH(FmtData!$B$4+(ROW()-10),RawData!$A$2:$A$1048576,0))</f>
        <v>-7.6293899999999998E-3</v>
      </c>
      <c r="V5905">
        <f>INDEX(RawData!U$2:U$1048576,MATCH(FmtData!$B$4+(ROW()-10),RawData!$A$2:$A$1048576,0))</f>
        <v>0.19836400000000001</v>
      </c>
      <c r="W5905" s="8">
        <f t="shared" si="2087"/>
        <v>0.20599339</v>
      </c>
      <c r="X5905" s="8">
        <f t="shared" si="2088"/>
        <v>-0.26073607999999993</v>
      </c>
      <c r="Y5905" s="8">
        <f t="shared" si="2089"/>
        <v>-0.15884651999999996</v>
      </c>
      <c r="Z5905" s="8">
        <f t="shared" si="2090"/>
        <v>10.152691814042056</v>
      </c>
      <c r="AA5905" s="8">
        <f t="shared" si="2091"/>
        <v>10.050802254042056</v>
      </c>
      <c r="AB5905" s="8">
        <f t="shared" si="2092"/>
        <v>10.101747034042056</v>
      </c>
      <c r="AC5905" s="6">
        <f t="shared" si="2107"/>
        <v>-274.88200000000006</v>
      </c>
      <c r="AD5905" s="15">
        <f t="shared" si="2104"/>
        <v>-15.110000000000014</v>
      </c>
      <c r="AE5905" s="15">
        <f t="shared" si="2105"/>
        <v>68.452791551277301</v>
      </c>
      <c r="AF5905" s="15">
        <f t="shared" si="2106"/>
        <v>41.299610510253387</v>
      </c>
      <c r="AG5905" s="15">
        <f t="shared" si="2093"/>
        <v>54.811079706319902</v>
      </c>
      <c r="AH5905" s="15">
        <f t="shared" si="2086"/>
        <v>-115.98860518134813</v>
      </c>
      <c r="AI5905" s="17">
        <f t="shared" si="2094"/>
        <v>1.1859353413364935</v>
      </c>
      <c r="AJ5905" s="17">
        <f t="shared" si="2095"/>
        <v>0.94134512320665265</v>
      </c>
      <c r="AK5905" s="17">
        <f t="shared" si="2096"/>
        <v>0.75951461028015788</v>
      </c>
      <c r="AL5905" s="17">
        <f t="shared" si="2097"/>
        <v>0.78174490703777533</v>
      </c>
      <c r="AM5905" s="17">
        <f t="shared" si="2098"/>
        <v>0.77052274714301561</v>
      </c>
      <c r="AN5905" s="17">
        <f t="shared" si="2099"/>
        <v>0.94134512320665265</v>
      </c>
      <c r="AO5905" s="17">
        <f t="shared" si="2103"/>
        <v>0</v>
      </c>
      <c r="AP5905" s="17">
        <f t="shared" si="2100"/>
        <v>7.7052274714301561</v>
      </c>
      <c r="AQ5905" s="17">
        <f t="shared" si="2101"/>
        <v>11.859353413364936</v>
      </c>
      <c r="AR5905" s="17">
        <f t="shared" si="2102"/>
        <v>20.017961707267283</v>
      </c>
      <c r="AU5905" s="17">
        <f t="shared" si="2085"/>
        <v>0.9498451232066526</v>
      </c>
    </row>
    <row r="5906" spans="2:47" x14ac:dyDescent="0.25">
      <c r="B5906">
        <f>INDEX(RawData!$A$2:$A$1048576,MATCH(FmtData!$B$4+(ROW()-10),RawData!$A$2:$A$1048576,0))</f>
        <v>6091</v>
      </c>
      <c r="C59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06)</f>
        <v>42234.37872685185</v>
      </c>
      <c r="D5906" s="46">
        <f>IF($B$6=1,MID(INDEX(RawData!$B$2:$B$1048576, MATCH(FmtData!$B$4+(ROW()-10),RawData!$A$2:$A$1048576,0)),12,8)+$B$5/24,INDEX(RawData!$C$2:$C$1048576, MATCH(FmtData!$B$4+(ROW()-10),RawData!$A$2:$A$1048576,0)))</f>
        <v>0.37872685185185184</v>
      </c>
      <c r="E5906">
        <f>INDEX(RawData!D$2:D$1048576,MATCH(FmtData!$B$4+(ROW()-10),RawData!$A$2:$A$1048576,0))</f>
        <v>2903.37</v>
      </c>
      <c r="F5906">
        <f>INDEX(RawData!E$2:E$1048576,MATCH(FmtData!$B$4+(ROW()-10),RawData!$A$2:$A$1048576,0))</f>
        <v>6.25</v>
      </c>
      <c r="G5906">
        <f>INDEX(RawData!F$2:F$1048576,MATCH(FmtData!$B$4+(ROW()-10),RawData!$A$2:$A$1048576,0))</f>
        <v>-142.37299999999999</v>
      </c>
      <c r="H5906">
        <f>INDEX(RawData!G$2:G$1048576,MATCH(FmtData!$B$4+(ROW()-10),RawData!$A$2:$A$1048576,0))</f>
        <v>0.49982199999999999</v>
      </c>
      <c r="I5906">
        <f>INDEX(RawData!H$2:H$1048576,MATCH(FmtData!$B$4+(ROW()-10),RawData!$A$2:$A$1048576,0))</f>
        <v>-3.71981E-3</v>
      </c>
      <c r="J5906">
        <f>INDEX(RawData!I$2:I$1048576,MATCH(FmtData!$B$4+(ROW()-10),RawData!$A$2:$A$1048576,0))</f>
        <v>197.3</v>
      </c>
      <c r="K5906">
        <f>INDEX(RawData!J$2:J$1048576,MATCH(FmtData!$B$4+(ROW()-10),RawData!$A$2:$A$1048576,0))</f>
        <v>195.9</v>
      </c>
      <c r="L5906">
        <f>INDEX(RawData!K$2:K$1048576,MATCH(FmtData!$B$4+(ROW()-10),RawData!$A$2:$A$1048576,0))</f>
        <v>193.5</v>
      </c>
      <c r="M5906">
        <f>INDEX(RawData!L$2:L$1048576,MATCH(FmtData!$B$4+(ROW()-10),RawData!$A$2:$A$1048576,0))</f>
        <v>23.1</v>
      </c>
      <c r="N5906">
        <f>INDEX(RawData!M$2:M$1048576,MATCH(FmtData!$B$4+(ROW()-10),RawData!$A$2:$A$1048576,0))</f>
        <v>22.1</v>
      </c>
      <c r="O5906">
        <f>INDEX(RawData!N$2:N$1048576,MATCH(FmtData!$B$4+(ROW()-10),RawData!$A$2:$A$1048576,0))</f>
        <v>176.2</v>
      </c>
      <c r="P5906">
        <f>INDEX(RawData!O$2:O$1048576,MATCH(FmtData!$B$4+(ROW()-10),RawData!$A$2:$A$1048576,0))</f>
        <v>35.831699999999998</v>
      </c>
      <c r="Q5906">
        <f>INDEX(RawData!P$2:P$1048576,MATCH(FmtData!$B$4+(ROW()-10),RawData!$A$2:$A$1048576,0))</f>
        <v>232.11</v>
      </c>
      <c r="R5906">
        <f>INDEX(RawData!Q$2:Q$1048576,MATCH(FmtData!$B$4+(ROW()-10),RawData!$A$2:$A$1048576,0))</f>
        <v>1.8310500000000001E-3</v>
      </c>
      <c r="S5906">
        <f>INDEX(RawData!R$2:R$1048576,MATCH(FmtData!$B$4+(ROW()-10),RawData!$A$2:$A$1048576,0))</f>
        <v>0.51633799999999996</v>
      </c>
      <c r="T5906">
        <f>INDEX(RawData!S$2:S$1048576,MATCH(FmtData!$B$4+(ROW()-10),RawData!$A$2:$A$1048576,0))</f>
        <v>0.52676999999999996</v>
      </c>
      <c r="U5906">
        <f>INDEX(RawData!T$2:T$1048576,MATCH(FmtData!$B$4+(ROW()-10),RawData!$A$2:$A$1048576,0))</f>
        <v>-7.6293899999999998E-3</v>
      </c>
      <c r="V5906">
        <f>INDEX(RawData!U$2:U$1048576,MATCH(FmtData!$B$4+(ROW()-10),RawData!$A$2:$A$1048576,0))</f>
        <v>0.19836400000000001</v>
      </c>
      <c r="W5906" s="8">
        <f t="shared" si="2087"/>
        <v>0.20599339</v>
      </c>
      <c r="X5906" s="8">
        <f t="shared" si="2088"/>
        <v>-0.26073607999999993</v>
      </c>
      <c r="Y5906" s="8">
        <f t="shared" si="2089"/>
        <v>-0.15884651999999996</v>
      </c>
      <c r="Z5906" s="8">
        <f t="shared" si="2090"/>
        <v>10.152691814042056</v>
      </c>
      <c r="AA5906" s="8">
        <f t="shared" si="2091"/>
        <v>10.050802254042056</v>
      </c>
      <c r="AB5906" s="8">
        <f t="shared" si="2092"/>
        <v>10.101747034042056</v>
      </c>
      <c r="AC5906" s="6">
        <f t="shared" si="2107"/>
        <v>-275.22300000000001</v>
      </c>
      <c r="AD5906" s="15">
        <f t="shared" si="2104"/>
        <v>-15.450999999999965</v>
      </c>
      <c r="AE5906" s="15">
        <f t="shared" si="2105"/>
        <v>68.452791551277301</v>
      </c>
      <c r="AF5906" s="15">
        <f t="shared" si="2106"/>
        <v>41.299610510253387</v>
      </c>
      <c r="AG5906" s="15">
        <f t="shared" si="2093"/>
        <v>54.811079706319902</v>
      </c>
      <c r="AH5906" s="15">
        <f t="shared" si="2086"/>
        <v>-116.32960518134809</v>
      </c>
      <c r="AI5906" s="17">
        <f t="shared" si="2094"/>
        <v>1.1865970121722058</v>
      </c>
      <c r="AJ5906" s="17">
        <f t="shared" si="2095"/>
        <v>0.94176196163808357</v>
      </c>
      <c r="AK5906" s="17">
        <f t="shared" si="2096"/>
        <v>0.75951461028015788</v>
      </c>
      <c r="AL5906" s="17">
        <f t="shared" si="2097"/>
        <v>0.78174490703777533</v>
      </c>
      <c r="AM5906" s="17">
        <f t="shared" si="2098"/>
        <v>0.77052274714301561</v>
      </c>
      <c r="AN5906" s="17">
        <f t="shared" si="2099"/>
        <v>0.94176196163808357</v>
      </c>
      <c r="AO5906" s="17">
        <f t="shared" si="2103"/>
        <v>0</v>
      </c>
      <c r="AP5906" s="17">
        <f t="shared" si="2100"/>
        <v>7.7052274714301561</v>
      </c>
      <c r="AQ5906" s="17">
        <f t="shared" si="2101"/>
        <v>11.865970121722057</v>
      </c>
      <c r="AR5906" s="17">
        <f t="shared" si="2102"/>
        <v>20.017961707267283</v>
      </c>
      <c r="AU5906" s="17">
        <f t="shared" si="2085"/>
        <v>0.95026196163808352</v>
      </c>
    </row>
    <row r="5907" spans="2:47" x14ac:dyDescent="0.25">
      <c r="B5907">
        <f>INDEX(RawData!$A$2:$A$1048576,MATCH(FmtData!$B$4+(ROW()-10),RawData!$A$2:$A$1048576,0))</f>
        <v>6092</v>
      </c>
      <c r="C59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07)</f>
        <v>42234.379872685182</v>
      </c>
      <c r="D5907" s="46">
        <f>IF($B$6=1,MID(INDEX(RawData!$B$2:$B$1048576, MATCH(FmtData!$B$4+(ROW()-10),RawData!$A$2:$A$1048576,0)),12,8)+$B$5/24,INDEX(RawData!$C$2:$C$1048576, MATCH(FmtData!$B$4+(ROW()-10),RawData!$A$2:$A$1048576,0)))</f>
        <v>0.37987268518518519</v>
      </c>
      <c r="E5907">
        <f>INDEX(RawData!D$2:D$1048576,MATCH(FmtData!$B$4+(ROW()-10),RawData!$A$2:$A$1048576,0))</f>
        <v>2905.23</v>
      </c>
      <c r="F5907">
        <f>INDEX(RawData!E$2:E$1048576,MATCH(FmtData!$B$4+(ROW()-10),RawData!$A$2:$A$1048576,0))</f>
        <v>6.25</v>
      </c>
      <c r="G5907">
        <f>INDEX(RawData!F$2:F$1048576,MATCH(FmtData!$B$4+(ROW()-10),RawData!$A$2:$A$1048576,0))</f>
        <v>-131.18899999999999</v>
      </c>
      <c r="H5907">
        <f>INDEX(RawData!G$2:G$1048576,MATCH(FmtData!$B$4+(ROW()-10),RawData!$A$2:$A$1048576,0))</f>
        <v>0.49982199999999999</v>
      </c>
      <c r="I5907">
        <f>INDEX(RawData!H$2:H$1048576,MATCH(FmtData!$B$4+(ROW()-10),RawData!$A$2:$A$1048576,0))</f>
        <v>-3.71981E-3</v>
      </c>
      <c r="J5907">
        <f>INDEX(RawData!I$2:I$1048576,MATCH(FmtData!$B$4+(ROW()-10),RawData!$A$2:$A$1048576,0))</f>
        <v>195.4</v>
      </c>
      <c r="K5907">
        <f>INDEX(RawData!J$2:J$1048576,MATCH(FmtData!$B$4+(ROW()-10),RawData!$A$2:$A$1048576,0))</f>
        <v>195.7</v>
      </c>
      <c r="L5907">
        <f>INDEX(RawData!K$2:K$1048576,MATCH(FmtData!$B$4+(ROW()-10),RawData!$A$2:$A$1048576,0))</f>
        <v>193.4</v>
      </c>
      <c r="M5907">
        <f>INDEX(RawData!L$2:L$1048576,MATCH(FmtData!$B$4+(ROW()-10),RawData!$A$2:$A$1048576,0))</f>
        <v>23.3</v>
      </c>
      <c r="N5907">
        <f>INDEX(RawData!M$2:M$1048576,MATCH(FmtData!$B$4+(ROW()-10),RawData!$A$2:$A$1048576,0))</f>
        <v>22</v>
      </c>
      <c r="O5907">
        <f>INDEX(RawData!N$2:N$1048576,MATCH(FmtData!$B$4+(ROW()-10),RawData!$A$2:$A$1048576,0))</f>
        <v>176.3</v>
      </c>
      <c r="P5907">
        <f>INDEX(RawData!O$2:O$1048576,MATCH(FmtData!$B$4+(ROW()-10),RawData!$A$2:$A$1048576,0))</f>
        <v>35.831699999999998</v>
      </c>
      <c r="Q5907">
        <f>INDEX(RawData!P$2:P$1048576,MATCH(FmtData!$B$4+(ROW()-10),RawData!$A$2:$A$1048576,0))</f>
        <v>232.45099999999999</v>
      </c>
      <c r="R5907">
        <f>INDEX(RawData!Q$2:Q$1048576,MATCH(FmtData!$B$4+(ROW()-10),RawData!$A$2:$A$1048576,0))</f>
        <v>1.8310500000000001E-3</v>
      </c>
      <c r="S5907">
        <f>INDEX(RawData!R$2:R$1048576,MATCH(FmtData!$B$4+(ROW()-10),RawData!$A$2:$A$1048576,0))</f>
        <v>0.51633799999999996</v>
      </c>
      <c r="T5907">
        <f>INDEX(RawData!S$2:S$1048576,MATCH(FmtData!$B$4+(ROW()-10),RawData!$A$2:$A$1048576,0))</f>
        <v>0.52676999999999996</v>
      </c>
      <c r="U5907">
        <f>INDEX(RawData!T$2:T$1048576,MATCH(FmtData!$B$4+(ROW()-10),RawData!$A$2:$A$1048576,0))</f>
        <v>-7.6293899999999998E-3</v>
      </c>
      <c r="V5907">
        <f>INDEX(RawData!U$2:U$1048576,MATCH(FmtData!$B$4+(ROW()-10),RawData!$A$2:$A$1048576,0))</f>
        <v>0.19836400000000001</v>
      </c>
      <c r="W5907" s="8">
        <f t="shared" si="2087"/>
        <v>0.20599339</v>
      </c>
      <c r="X5907" s="8">
        <f t="shared" si="2088"/>
        <v>-0.26073607999999993</v>
      </c>
      <c r="Y5907" s="8">
        <f t="shared" si="2089"/>
        <v>-0.15884651999999996</v>
      </c>
      <c r="Z5907" s="8">
        <f t="shared" si="2090"/>
        <v>10.152691814042056</v>
      </c>
      <c r="AA5907" s="8">
        <f t="shared" si="2091"/>
        <v>10.050802254042056</v>
      </c>
      <c r="AB5907" s="8">
        <f t="shared" si="2092"/>
        <v>10.101747034042056</v>
      </c>
      <c r="AC5907" s="6">
        <f t="shared" si="2107"/>
        <v>-274.88200000000006</v>
      </c>
      <c r="AD5907" s="15">
        <f t="shared" si="2104"/>
        <v>-15.110000000000014</v>
      </c>
      <c r="AE5907" s="15">
        <f t="shared" si="2105"/>
        <v>68.452791551277301</v>
      </c>
      <c r="AF5907" s="15">
        <f t="shared" si="2106"/>
        <v>41.299610510253387</v>
      </c>
      <c r="AG5907" s="15">
        <f t="shared" si="2093"/>
        <v>54.811079706319902</v>
      </c>
      <c r="AH5907" s="15">
        <f t="shared" si="2086"/>
        <v>-115.98860518134813</v>
      </c>
      <c r="AI5907" s="17">
        <f t="shared" si="2094"/>
        <v>1.1859353413364935</v>
      </c>
      <c r="AJ5907" s="17">
        <f t="shared" si="2095"/>
        <v>0.94134512320665265</v>
      </c>
      <c r="AK5907" s="17">
        <f t="shared" si="2096"/>
        <v>0.75951461028015788</v>
      </c>
      <c r="AL5907" s="17">
        <f t="shared" si="2097"/>
        <v>0.78174490703777533</v>
      </c>
      <c r="AM5907" s="17">
        <f t="shared" si="2098"/>
        <v>0.77052274714301561</v>
      </c>
      <c r="AN5907" s="17">
        <f t="shared" si="2099"/>
        <v>0.94134512320665265</v>
      </c>
      <c r="AO5907" s="17">
        <f t="shared" si="2103"/>
        <v>0</v>
      </c>
      <c r="AP5907" s="17">
        <f t="shared" si="2100"/>
        <v>7.7052274714301561</v>
      </c>
      <c r="AQ5907" s="17">
        <f t="shared" si="2101"/>
        <v>11.859353413364936</v>
      </c>
      <c r="AR5907" s="17">
        <f t="shared" si="2102"/>
        <v>20.030785911132281</v>
      </c>
      <c r="AU5907" s="17">
        <f t="shared" si="2085"/>
        <v>0.9498451232066526</v>
      </c>
    </row>
    <row r="5908" spans="2:47" x14ac:dyDescent="0.25">
      <c r="B5908">
        <f>INDEX(RawData!$A$2:$A$1048576,MATCH(FmtData!$B$4+(ROW()-10),RawData!$A$2:$A$1048576,0))</f>
        <v>6093</v>
      </c>
      <c r="C59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08)</f>
        <v>42234.381030092591</v>
      </c>
      <c r="D5908" s="46">
        <f>IF($B$6=1,MID(INDEX(RawData!$B$2:$B$1048576, MATCH(FmtData!$B$4+(ROW()-10),RawData!$A$2:$A$1048576,0)),12,8)+$B$5/24,INDEX(RawData!$C$2:$C$1048576, MATCH(FmtData!$B$4+(ROW()-10),RawData!$A$2:$A$1048576,0)))</f>
        <v>0.38103009259259263</v>
      </c>
      <c r="E5908">
        <f>INDEX(RawData!D$2:D$1048576,MATCH(FmtData!$B$4+(ROW()-10),RawData!$A$2:$A$1048576,0))</f>
        <v>2901.19</v>
      </c>
      <c r="F5908">
        <f>INDEX(RawData!E$2:E$1048576,MATCH(FmtData!$B$4+(ROW()-10),RawData!$A$2:$A$1048576,0))</f>
        <v>6.25</v>
      </c>
      <c r="G5908">
        <f>INDEX(RawData!F$2:F$1048576,MATCH(FmtData!$B$4+(ROW()-10),RawData!$A$2:$A$1048576,0))</f>
        <v>-131.18899999999999</v>
      </c>
      <c r="H5908">
        <f>INDEX(RawData!G$2:G$1048576,MATCH(FmtData!$B$4+(ROW()-10),RawData!$A$2:$A$1048576,0))</f>
        <v>0.49982199999999999</v>
      </c>
      <c r="I5908">
        <f>INDEX(RawData!H$2:H$1048576,MATCH(FmtData!$B$4+(ROW()-10),RawData!$A$2:$A$1048576,0))</f>
        <v>-3.71981E-3</v>
      </c>
      <c r="J5908">
        <f>INDEX(RawData!I$2:I$1048576,MATCH(FmtData!$B$4+(ROW()-10),RawData!$A$2:$A$1048576,0))</f>
        <v>196</v>
      </c>
      <c r="K5908">
        <f>INDEX(RawData!J$2:J$1048576,MATCH(FmtData!$B$4+(ROW()-10),RawData!$A$2:$A$1048576,0))</f>
        <v>193.8</v>
      </c>
      <c r="L5908">
        <f>INDEX(RawData!K$2:K$1048576,MATCH(FmtData!$B$4+(ROW()-10),RawData!$A$2:$A$1048576,0))</f>
        <v>193.5</v>
      </c>
      <c r="M5908">
        <f>INDEX(RawData!L$2:L$1048576,MATCH(FmtData!$B$4+(ROW()-10),RawData!$A$2:$A$1048576,0))</f>
        <v>23.1</v>
      </c>
      <c r="N5908">
        <f>INDEX(RawData!M$2:M$1048576,MATCH(FmtData!$B$4+(ROW()-10),RawData!$A$2:$A$1048576,0))</f>
        <v>22</v>
      </c>
      <c r="O5908">
        <f>INDEX(RawData!N$2:N$1048576,MATCH(FmtData!$B$4+(ROW()-10),RawData!$A$2:$A$1048576,0))</f>
        <v>176.2</v>
      </c>
      <c r="P5908">
        <f>INDEX(RawData!O$2:O$1048576,MATCH(FmtData!$B$4+(ROW()-10),RawData!$A$2:$A$1048576,0))</f>
        <v>35.831699999999998</v>
      </c>
      <c r="Q5908">
        <f>INDEX(RawData!P$2:P$1048576,MATCH(FmtData!$B$4+(ROW()-10),RawData!$A$2:$A$1048576,0))</f>
        <v>232.11</v>
      </c>
      <c r="R5908">
        <f>INDEX(RawData!Q$2:Q$1048576,MATCH(FmtData!$B$4+(ROW()-10),RawData!$A$2:$A$1048576,0))</f>
        <v>2.4414100000000002E-3</v>
      </c>
      <c r="S5908">
        <f>INDEX(RawData!R$2:R$1048576,MATCH(FmtData!$B$4+(ROW()-10),RawData!$A$2:$A$1048576,0))</f>
        <v>0.51633799999999996</v>
      </c>
      <c r="T5908">
        <f>INDEX(RawData!S$2:S$1048576,MATCH(FmtData!$B$4+(ROW()-10),RawData!$A$2:$A$1048576,0))</f>
        <v>0.52676999999999996</v>
      </c>
      <c r="U5908">
        <f>INDEX(RawData!T$2:T$1048576,MATCH(FmtData!$B$4+(ROW()-10),RawData!$A$2:$A$1048576,0))</f>
        <v>-7.6293899999999998E-3</v>
      </c>
      <c r="V5908">
        <f>INDEX(RawData!U$2:U$1048576,MATCH(FmtData!$B$4+(ROW()-10),RawData!$A$2:$A$1048576,0))</f>
        <v>0.19836400000000001</v>
      </c>
      <c r="W5908" s="8">
        <f t="shared" si="2087"/>
        <v>0.20599339</v>
      </c>
      <c r="X5908" s="8">
        <f t="shared" si="2088"/>
        <v>-0.26073607999999993</v>
      </c>
      <c r="Y5908" s="8">
        <f t="shared" si="2089"/>
        <v>-0.15884651999999996</v>
      </c>
      <c r="Z5908" s="8">
        <f t="shared" si="2090"/>
        <v>10.152691814042056</v>
      </c>
      <c r="AA5908" s="8">
        <f t="shared" si="2091"/>
        <v>10.050802254042056</v>
      </c>
      <c r="AB5908" s="8">
        <f t="shared" si="2092"/>
        <v>10.101747034042056</v>
      </c>
      <c r="AC5908" s="6">
        <f t="shared" si="2107"/>
        <v>-275.22300000000001</v>
      </c>
      <c r="AD5908" s="15">
        <f t="shared" si="2104"/>
        <v>-15.450999999999965</v>
      </c>
      <c r="AE5908" s="15">
        <f t="shared" si="2105"/>
        <v>68.452791551277301</v>
      </c>
      <c r="AF5908" s="15">
        <f t="shared" si="2106"/>
        <v>41.299610510253387</v>
      </c>
      <c r="AG5908" s="15">
        <f t="shared" si="2093"/>
        <v>54.811079706319902</v>
      </c>
      <c r="AH5908" s="15">
        <f t="shared" si="2086"/>
        <v>-116.32960518134809</v>
      </c>
      <c r="AI5908" s="17">
        <f t="shared" si="2094"/>
        <v>1.1865970121722058</v>
      </c>
      <c r="AJ5908" s="17">
        <f t="shared" si="2095"/>
        <v>0.94176196163808357</v>
      </c>
      <c r="AK5908" s="17">
        <f t="shared" si="2096"/>
        <v>0.75951461028015788</v>
      </c>
      <c r="AL5908" s="17">
        <f t="shared" si="2097"/>
        <v>0.78174490703777533</v>
      </c>
      <c r="AM5908" s="17">
        <f t="shared" si="2098"/>
        <v>0.77052274714301561</v>
      </c>
      <c r="AN5908" s="17">
        <f t="shared" si="2099"/>
        <v>0.94176196163808357</v>
      </c>
      <c r="AO5908" s="17">
        <f t="shared" si="2103"/>
        <v>0</v>
      </c>
      <c r="AP5908" s="17">
        <f t="shared" si="2100"/>
        <v>7.7052274714301561</v>
      </c>
      <c r="AQ5908" s="17">
        <f t="shared" si="2101"/>
        <v>11.865970121722057</v>
      </c>
      <c r="AR5908" s="17">
        <f t="shared" si="2102"/>
        <v>20.002931188758847</v>
      </c>
      <c r="AU5908" s="17">
        <f t="shared" si="2085"/>
        <v>0.95026196163808352</v>
      </c>
    </row>
    <row r="5909" spans="2:47" x14ac:dyDescent="0.25">
      <c r="B5909">
        <f>INDEX(RawData!$A$2:$A$1048576,MATCH(FmtData!$B$4+(ROW()-10),RawData!$A$2:$A$1048576,0))</f>
        <v>6094</v>
      </c>
      <c r="C59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09)</f>
        <v>42234.382187499999</v>
      </c>
      <c r="D5909" s="46">
        <f>IF($B$6=1,MID(INDEX(RawData!$B$2:$B$1048576, MATCH(FmtData!$B$4+(ROW()-10),RawData!$A$2:$A$1048576,0)),12,8)+$B$5/24,INDEX(RawData!$C$2:$C$1048576, MATCH(FmtData!$B$4+(ROW()-10),RawData!$A$2:$A$1048576,0)))</f>
        <v>0.38218749999999996</v>
      </c>
      <c r="E5909">
        <f>INDEX(RawData!D$2:D$1048576,MATCH(FmtData!$B$4+(ROW()-10),RawData!$A$2:$A$1048576,0))</f>
        <v>2904.3</v>
      </c>
      <c r="F5909">
        <f>INDEX(RawData!E$2:E$1048576,MATCH(FmtData!$B$4+(ROW()-10),RawData!$A$2:$A$1048576,0))</f>
        <v>6.25</v>
      </c>
      <c r="G5909">
        <f>INDEX(RawData!F$2:F$1048576,MATCH(FmtData!$B$4+(ROW()-10),RawData!$A$2:$A$1048576,0))</f>
        <v>-131.18899999999999</v>
      </c>
      <c r="H5909">
        <f>INDEX(RawData!G$2:G$1048576,MATCH(FmtData!$B$4+(ROW()-10),RawData!$A$2:$A$1048576,0))</f>
        <v>0.49984099999999998</v>
      </c>
      <c r="I5909">
        <f>INDEX(RawData!H$2:H$1048576,MATCH(FmtData!$B$4+(ROW()-10),RawData!$A$2:$A$1048576,0))</f>
        <v>-3.53587E-3</v>
      </c>
      <c r="J5909">
        <f>INDEX(RawData!I$2:I$1048576,MATCH(FmtData!$B$4+(ROW()-10),RawData!$A$2:$A$1048576,0))</f>
        <v>196.2</v>
      </c>
      <c r="K5909">
        <f>INDEX(RawData!J$2:J$1048576,MATCH(FmtData!$B$4+(ROW()-10),RawData!$A$2:$A$1048576,0))</f>
        <v>195</v>
      </c>
      <c r="L5909">
        <f>INDEX(RawData!K$2:K$1048576,MATCH(FmtData!$B$4+(ROW()-10),RawData!$A$2:$A$1048576,0))</f>
        <v>193.3</v>
      </c>
      <c r="M5909">
        <f>INDEX(RawData!L$2:L$1048576,MATCH(FmtData!$B$4+(ROW()-10),RawData!$A$2:$A$1048576,0))</f>
        <v>23.3</v>
      </c>
      <c r="N5909">
        <f>INDEX(RawData!M$2:M$1048576,MATCH(FmtData!$B$4+(ROW()-10),RawData!$A$2:$A$1048576,0))</f>
        <v>22</v>
      </c>
      <c r="O5909">
        <f>INDEX(RawData!N$2:N$1048576,MATCH(FmtData!$B$4+(ROW()-10),RawData!$A$2:$A$1048576,0))</f>
        <v>176.3</v>
      </c>
      <c r="P5909">
        <f>INDEX(RawData!O$2:O$1048576,MATCH(FmtData!$B$4+(ROW()-10),RawData!$A$2:$A$1048576,0))</f>
        <v>35.831699999999998</v>
      </c>
      <c r="Q5909">
        <f>INDEX(RawData!P$2:P$1048576,MATCH(FmtData!$B$4+(ROW()-10),RawData!$A$2:$A$1048576,0))</f>
        <v>232.34299999999999</v>
      </c>
      <c r="R5909">
        <f>INDEX(RawData!Q$2:Q$1048576,MATCH(FmtData!$B$4+(ROW()-10),RawData!$A$2:$A$1048576,0))</f>
        <v>1.8310500000000001E-3</v>
      </c>
      <c r="S5909">
        <f>INDEX(RawData!R$2:R$1048576,MATCH(FmtData!$B$4+(ROW()-10),RawData!$A$2:$A$1048576,0))</f>
        <v>0.51633799999999996</v>
      </c>
      <c r="T5909">
        <f>INDEX(RawData!S$2:S$1048576,MATCH(FmtData!$B$4+(ROW()-10),RawData!$A$2:$A$1048576,0))</f>
        <v>0.52676999999999996</v>
      </c>
      <c r="U5909">
        <f>INDEX(RawData!T$2:T$1048576,MATCH(FmtData!$B$4+(ROW()-10),RawData!$A$2:$A$1048576,0))</f>
        <v>-7.6293899999999998E-3</v>
      </c>
      <c r="V5909">
        <f>INDEX(RawData!U$2:U$1048576,MATCH(FmtData!$B$4+(ROW()-10),RawData!$A$2:$A$1048576,0))</f>
        <v>0.19836400000000001</v>
      </c>
      <c r="W5909" s="8">
        <f t="shared" si="2087"/>
        <v>0.20599339</v>
      </c>
      <c r="X5909" s="8">
        <f t="shared" si="2088"/>
        <v>-0.26073607999999993</v>
      </c>
      <c r="Y5909" s="8">
        <f t="shared" si="2089"/>
        <v>-0.15884651999999996</v>
      </c>
      <c r="Z5909" s="8">
        <f t="shared" si="2090"/>
        <v>10.152691814042056</v>
      </c>
      <c r="AA5909" s="8">
        <f t="shared" si="2091"/>
        <v>10.050802254042056</v>
      </c>
      <c r="AB5909" s="8">
        <f t="shared" si="2092"/>
        <v>10.101747034042056</v>
      </c>
      <c r="AC5909" s="6">
        <f t="shared" si="2107"/>
        <v>-274.99</v>
      </c>
      <c r="AD5909" s="15">
        <f t="shared" si="2104"/>
        <v>-15.217999999999961</v>
      </c>
      <c r="AE5909" s="15">
        <f t="shared" si="2105"/>
        <v>68.452791551277301</v>
      </c>
      <c r="AF5909" s="15">
        <f t="shared" si="2106"/>
        <v>41.299610510253387</v>
      </c>
      <c r="AG5909" s="15">
        <f t="shared" si="2093"/>
        <v>54.811079706319902</v>
      </c>
      <c r="AH5909" s="15">
        <f t="shared" si="2086"/>
        <v>-116.09660518134808</v>
      </c>
      <c r="AI5909" s="17">
        <f t="shared" si="2094"/>
        <v>1.186144822914371</v>
      </c>
      <c r="AJ5909" s="17">
        <f t="shared" si="2095"/>
        <v>0.94147710248413807</v>
      </c>
      <c r="AK5909" s="17">
        <f t="shared" si="2096"/>
        <v>0.75951461028015788</v>
      </c>
      <c r="AL5909" s="17">
        <f t="shared" si="2097"/>
        <v>0.78174490703777533</v>
      </c>
      <c r="AM5909" s="17">
        <f t="shared" si="2098"/>
        <v>0.77052274714301561</v>
      </c>
      <c r="AN5909" s="17">
        <f t="shared" si="2099"/>
        <v>0.94147710248413807</v>
      </c>
      <c r="AO5909" s="17">
        <f t="shared" si="2103"/>
        <v>0</v>
      </c>
      <c r="AP5909" s="17">
        <f t="shared" si="2100"/>
        <v>7.7052274714301561</v>
      </c>
      <c r="AQ5909" s="17">
        <f t="shared" si="2101"/>
        <v>11.86144822914371</v>
      </c>
      <c r="AR5909" s="17">
        <f t="shared" si="2102"/>
        <v>20.024373809199783</v>
      </c>
      <c r="AU5909" s="17">
        <f t="shared" si="2085"/>
        <v>0.94997710248413803</v>
      </c>
    </row>
    <row r="5910" spans="2:47" x14ac:dyDescent="0.25">
      <c r="B5910">
        <f>INDEX(RawData!$A$2:$A$1048576,MATCH(FmtData!$B$4+(ROW()-10),RawData!$A$2:$A$1048576,0))</f>
        <v>6095</v>
      </c>
      <c r="C59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10)</f>
        <v>42234.383344907408</v>
      </c>
      <c r="D5910" s="46">
        <f>IF($B$6=1,MID(INDEX(RawData!$B$2:$B$1048576, MATCH(FmtData!$B$4+(ROW()-10),RawData!$A$2:$A$1048576,0)),12,8)+$B$5/24,INDEX(RawData!$C$2:$C$1048576, MATCH(FmtData!$B$4+(ROW()-10),RawData!$A$2:$A$1048576,0)))</f>
        <v>0.3833449074074074</v>
      </c>
      <c r="E5910">
        <f>INDEX(RawData!D$2:D$1048576,MATCH(FmtData!$B$4+(ROW()-10),RawData!$A$2:$A$1048576,0))</f>
        <v>2901.19</v>
      </c>
      <c r="F5910">
        <f>INDEX(RawData!E$2:E$1048576,MATCH(FmtData!$B$4+(ROW()-10),RawData!$A$2:$A$1048576,0))</f>
        <v>7.1738299999999997</v>
      </c>
      <c r="G5910">
        <f>INDEX(RawData!F$2:F$1048576,MATCH(FmtData!$B$4+(ROW()-10),RawData!$A$2:$A$1048576,0))</f>
        <v>-131.18899999999999</v>
      </c>
      <c r="H5910">
        <f>INDEX(RawData!G$2:G$1048576,MATCH(FmtData!$B$4+(ROW()-10),RawData!$A$2:$A$1048576,0))</f>
        <v>0.49982199999999999</v>
      </c>
      <c r="I5910">
        <f>INDEX(RawData!H$2:H$1048576,MATCH(FmtData!$B$4+(ROW()-10),RawData!$A$2:$A$1048576,0))</f>
        <v>-3.71981E-3</v>
      </c>
      <c r="J5910">
        <f>INDEX(RawData!I$2:I$1048576,MATCH(FmtData!$B$4+(ROW()-10),RawData!$A$2:$A$1048576,0))</f>
        <v>194.5</v>
      </c>
      <c r="K5910">
        <f>INDEX(RawData!J$2:J$1048576,MATCH(FmtData!$B$4+(ROW()-10),RawData!$A$2:$A$1048576,0))</f>
        <v>196.2</v>
      </c>
      <c r="L5910">
        <f>INDEX(RawData!K$2:K$1048576,MATCH(FmtData!$B$4+(ROW()-10),RawData!$A$2:$A$1048576,0))</f>
        <v>193.3</v>
      </c>
      <c r="M5910">
        <f>INDEX(RawData!L$2:L$1048576,MATCH(FmtData!$B$4+(ROW()-10),RawData!$A$2:$A$1048576,0))</f>
        <v>23.1</v>
      </c>
      <c r="N5910">
        <f>INDEX(RawData!M$2:M$1048576,MATCH(FmtData!$B$4+(ROW()-10),RawData!$A$2:$A$1048576,0))</f>
        <v>22</v>
      </c>
      <c r="O5910">
        <f>INDEX(RawData!N$2:N$1048576,MATCH(FmtData!$B$4+(ROW()-10),RawData!$A$2:$A$1048576,0))</f>
        <v>176.3</v>
      </c>
      <c r="P5910">
        <f>INDEX(RawData!O$2:O$1048576,MATCH(FmtData!$B$4+(ROW()-10),RawData!$A$2:$A$1048576,0))</f>
        <v>35.831699999999998</v>
      </c>
      <c r="Q5910">
        <f>INDEX(RawData!P$2:P$1048576,MATCH(FmtData!$B$4+(ROW()-10),RawData!$A$2:$A$1048576,0))</f>
        <v>232.34299999999999</v>
      </c>
      <c r="R5910">
        <f>INDEX(RawData!Q$2:Q$1048576,MATCH(FmtData!$B$4+(ROW()-10),RawData!$A$2:$A$1048576,0))</f>
        <v>2.4414100000000002E-3</v>
      </c>
      <c r="S5910">
        <f>INDEX(RawData!R$2:R$1048576,MATCH(FmtData!$B$4+(ROW()-10),RawData!$A$2:$A$1048576,0))</f>
        <v>0.51633799999999996</v>
      </c>
      <c r="T5910">
        <f>INDEX(RawData!S$2:S$1048576,MATCH(FmtData!$B$4+(ROW()-10),RawData!$A$2:$A$1048576,0))</f>
        <v>0.52676999999999996</v>
      </c>
      <c r="U5910">
        <f>INDEX(RawData!T$2:T$1048576,MATCH(FmtData!$B$4+(ROW()-10),RawData!$A$2:$A$1048576,0))</f>
        <v>-7.6293899999999998E-3</v>
      </c>
      <c r="V5910">
        <f>INDEX(RawData!U$2:U$1048576,MATCH(FmtData!$B$4+(ROW()-10),RawData!$A$2:$A$1048576,0))</f>
        <v>0.19836400000000001</v>
      </c>
      <c r="W5910" s="8">
        <f t="shared" si="2087"/>
        <v>0.20599339</v>
      </c>
      <c r="X5910" s="8">
        <f t="shared" si="2088"/>
        <v>-0.26073607999999993</v>
      </c>
      <c r="Y5910" s="8">
        <f t="shared" si="2089"/>
        <v>-0.15884651999999996</v>
      </c>
      <c r="Z5910" s="8">
        <f t="shared" si="2090"/>
        <v>10.152691814042056</v>
      </c>
      <c r="AA5910" s="8">
        <f t="shared" si="2091"/>
        <v>10.050802254042056</v>
      </c>
      <c r="AB5910" s="8">
        <f t="shared" si="2092"/>
        <v>10.101747034042056</v>
      </c>
      <c r="AC5910" s="6">
        <f t="shared" si="2107"/>
        <v>-274.99</v>
      </c>
      <c r="AD5910" s="15">
        <f t="shared" si="2104"/>
        <v>-15.217999999999961</v>
      </c>
      <c r="AE5910" s="15">
        <f t="shared" si="2105"/>
        <v>68.452791551277301</v>
      </c>
      <c r="AF5910" s="15">
        <f t="shared" si="2106"/>
        <v>41.299610510253387</v>
      </c>
      <c r="AG5910" s="15">
        <f t="shared" si="2093"/>
        <v>54.811079706319902</v>
      </c>
      <c r="AH5910" s="15">
        <f t="shared" si="2086"/>
        <v>-116.09660518134808</v>
      </c>
      <c r="AI5910" s="17">
        <f t="shared" si="2094"/>
        <v>1.186144822914371</v>
      </c>
      <c r="AJ5910" s="17">
        <f t="shared" si="2095"/>
        <v>0.94147710248413807</v>
      </c>
      <c r="AK5910" s="17">
        <f t="shared" si="2096"/>
        <v>0.75951461028015788</v>
      </c>
      <c r="AL5910" s="17">
        <f t="shared" si="2097"/>
        <v>0.78174490703777533</v>
      </c>
      <c r="AM5910" s="17">
        <f t="shared" si="2098"/>
        <v>0.77052274714301561</v>
      </c>
      <c r="AN5910" s="17">
        <f t="shared" si="2099"/>
        <v>0.94147710248413807</v>
      </c>
      <c r="AO5910" s="17">
        <f t="shared" si="2103"/>
        <v>0</v>
      </c>
      <c r="AP5910" s="17">
        <f t="shared" si="2100"/>
        <v>7.7052274714301561</v>
      </c>
      <c r="AQ5910" s="17">
        <f t="shared" si="2101"/>
        <v>11.86144822914371</v>
      </c>
      <c r="AR5910" s="17">
        <f t="shared" si="2102"/>
        <v>20.002931188758847</v>
      </c>
      <c r="AU5910" s="17">
        <f t="shared" si="2085"/>
        <v>0.94997710248413803</v>
      </c>
    </row>
    <row r="5911" spans="2:47" x14ac:dyDescent="0.25">
      <c r="B5911">
        <f>INDEX(RawData!$A$2:$A$1048576,MATCH(FmtData!$B$4+(ROW()-10),RawData!$A$2:$A$1048576,0))</f>
        <v>6096</v>
      </c>
      <c r="C59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11)</f>
        <v>42234.384513888886</v>
      </c>
      <c r="D5911" s="46">
        <f>IF($B$6=1,MID(INDEX(RawData!$B$2:$B$1048576, MATCH(FmtData!$B$4+(ROW()-10),RawData!$A$2:$A$1048576,0)),12,8)+$B$5/24,INDEX(RawData!$C$2:$C$1048576, MATCH(FmtData!$B$4+(ROW()-10),RawData!$A$2:$A$1048576,0)))</f>
        <v>0.38451388888888888</v>
      </c>
      <c r="E5911">
        <f>INDEX(RawData!D$2:D$1048576,MATCH(FmtData!$B$4+(ROW()-10),RawData!$A$2:$A$1048576,0))</f>
        <v>2902.44</v>
      </c>
      <c r="F5911">
        <f>INDEX(RawData!E$2:E$1048576,MATCH(FmtData!$B$4+(ROW()-10),RawData!$A$2:$A$1048576,0))</f>
        <v>7.1738299999999997</v>
      </c>
      <c r="G5911">
        <f>INDEX(RawData!F$2:F$1048576,MATCH(FmtData!$B$4+(ROW()-10),RawData!$A$2:$A$1048576,0))</f>
        <v>-131.18899999999999</v>
      </c>
      <c r="H5911">
        <f>INDEX(RawData!G$2:G$1048576,MATCH(FmtData!$B$4+(ROW()-10),RawData!$A$2:$A$1048576,0))</f>
        <v>0.49982199999999999</v>
      </c>
      <c r="I5911">
        <f>INDEX(RawData!H$2:H$1048576,MATCH(FmtData!$B$4+(ROW()-10),RawData!$A$2:$A$1048576,0))</f>
        <v>-3.71981E-3</v>
      </c>
      <c r="J5911">
        <f>INDEX(RawData!I$2:I$1048576,MATCH(FmtData!$B$4+(ROW()-10),RawData!$A$2:$A$1048576,0))</f>
        <v>196.7</v>
      </c>
      <c r="K5911">
        <f>INDEX(RawData!J$2:J$1048576,MATCH(FmtData!$B$4+(ROW()-10),RawData!$A$2:$A$1048576,0))</f>
        <v>194.4</v>
      </c>
      <c r="L5911">
        <f>INDEX(RawData!K$2:K$1048576,MATCH(FmtData!$B$4+(ROW()-10),RawData!$A$2:$A$1048576,0))</f>
        <v>193.4</v>
      </c>
      <c r="M5911">
        <f>INDEX(RawData!L$2:L$1048576,MATCH(FmtData!$B$4+(ROW()-10),RawData!$A$2:$A$1048576,0))</f>
        <v>23.2</v>
      </c>
      <c r="N5911">
        <f>INDEX(RawData!M$2:M$1048576,MATCH(FmtData!$B$4+(ROW()-10),RawData!$A$2:$A$1048576,0))</f>
        <v>22</v>
      </c>
      <c r="O5911">
        <f>INDEX(RawData!N$2:N$1048576,MATCH(FmtData!$B$4+(ROW()-10),RawData!$A$2:$A$1048576,0))</f>
        <v>176.2</v>
      </c>
      <c r="P5911">
        <f>INDEX(RawData!O$2:O$1048576,MATCH(FmtData!$B$4+(ROW()-10),RawData!$A$2:$A$1048576,0))</f>
        <v>35.831699999999998</v>
      </c>
      <c r="Q5911">
        <f>INDEX(RawData!P$2:P$1048576,MATCH(FmtData!$B$4+(ROW()-10),RawData!$A$2:$A$1048576,0))</f>
        <v>232.34299999999999</v>
      </c>
      <c r="R5911">
        <f>INDEX(RawData!Q$2:Q$1048576,MATCH(FmtData!$B$4+(ROW()-10),RawData!$A$2:$A$1048576,0))</f>
        <v>1.8310500000000001E-3</v>
      </c>
      <c r="S5911">
        <f>INDEX(RawData!R$2:R$1048576,MATCH(FmtData!$B$4+(ROW()-10),RawData!$A$2:$A$1048576,0))</f>
        <v>0.51633799999999996</v>
      </c>
      <c r="T5911">
        <f>INDEX(RawData!S$2:S$1048576,MATCH(FmtData!$B$4+(ROW()-10),RawData!$A$2:$A$1048576,0))</f>
        <v>0.52676999999999996</v>
      </c>
      <c r="U5911">
        <f>INDEX(RawData!T$2:T$1048576,MATCH(FmtData!$B$4+(ROW()-10),RawData!$A$2:$A$1048576,0))</f>
        <v>-7.6293899999999998E-3</v>
      </c>
      <c r="V5911">
        <f>INDEX(RawData!U$2:U$1048576,MATCH(FmtData!$B$4+(ROW()-10),RawData!$A$2:$A$1048576,0))</f>
        <v>0.19836400000000001</v>
      </c>
      <c r="W5911" s="8">
        <f t="shared" si="2087"/>
        <v>0.20599339</v>
      </c>
      <c r="X5911" s="8">
        <f t="shared" si="2088"/>
        <v>-0.26073607999999993</v>
      </c>
      <c r="Y5911" s="8">
        <f t="shared" si="2089"/>
        <v>-0.15884651999999996</v>
      </c>
      <c r="Z5911" s="8">
        <f t="shared" si="2090"/>
        <v>10.152691814042056</v>
      </c>
      <c r="AA5911" s="8">
        <f t="shared" si="2091"/>
        <v>10.050802254042056</v>
      </c>
      <c r="AB5911" s="8">
        <f t="shared" si="2092"/>
        <v>10.101747034042056</v>
      </c>
      <c r="AC5911" s="6">
        <f t="shared" si="2107"/>
        <v>-274.99</v>
      </c>
      <c r="AD5911" s="15">
        <f t="shared" si="2104"/>
        <v>-15.217999999999961</v>
      </c>
      <c r="AE5911" s="15">
        <f t="shared" si="2105"/>
        <v>68.452791551277301</v>
      </c>
      <c r="AF5911" s="15">
        <f t="shared" si="2106"/>
        <v>41.299610510253387</v>
      </c>
      <c r="AG5911" s="15">
        <f t="shared" si="2093"/>
        <v>54.811079706319902</v>
      </c>
      <c r="AH5911" s="15">
        <f t="shared" si="2086"/>
        <v>-116.09660518134808</v>
      </c>
      <c r="AI5911" s="17">
        <f t="shared" si="2094"/>
        <v>1.186144822914371</v>
      </c>
      <c r="AJ5911" s="17">
        <f t="shared" si="2095"/>
        <v>0.94147710248413807</v>
      </c>
      <c r="AK5911" s="17">
        <f t="shared" si="2096"/>
        <v>0.75951461028015788</v>
      </c>
      <c r="AL5911" s="17">
        <f t="shared" si="2097"/>
        <v>0.78174490703777533</v>
      </c>
      <c r="AM5911" s="17">
        <f t="shared" si="2098"/>
        <v>0.77052274714301561</v>
      </c>
      <c r="AN5911" s="17">
        <f t="shared" si="2099"/>
        <v>0.94147710248413807</v>
      </c>
      <c r="AO5911" s="17">
        <f t="shared" si="2103"/>
        <v>0</v>
      </c>
      <c r="AP5911" s="17">
        <f t="shared" si="2100"/>
        <v>7.7052274714301561</v>
      </c>
      <c r="AQ5911" s="17">
        <f t="shared" si="2101"/>
        <v>11.86144822914371</v>
      </c>
      <c r="AR5911" s="17">
        <f t="shared" si="2102"/>
        <v>20.011549605334785</v>
      </c>
      <c r="AU5911" s="17">
        <f t="shared" si="2085"/>
        <v>0.94997710248413803</v>
      </c>
    </row>
    <row r="5912" spans="2:47" x14ac:dyDescent="0.25">
      <c r="B5912">
        <f>INDEX(RawData!$A$2:$A$1048576,MATCH(FmtData!$B$4+(ROW()-10),RawData!$A$2:$A$1048576,0))</f>
        <v>6097</v>
      </c>
      <c r="C59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12)</f>
        <v>42234.385659722226</v>
      </c>
      <c r="D5912" s="46">
        <f>IF($B$6=1,MID(INDEX(RawData!$B$2:$B$1048576, MATCH(FmtData!$B$4+(ROW()-10),RawData!$A$2:$A$1048576,0)),12,8)+$B$5/24,INDEX(RawData!$C$2:$C$1048576, MATCH(FmtData!$B$4+(ROW()-10),RawData!$A$2:$A$1048576,0)))</f>
        <v>0.38565972222222222</v>
      </c>
      <c r="E5912">
        <f>INDEX(RawData!D$2:D$1048576,MATCH(FmtData!$B$4+(ROW()-10),RawData!$A$2:$A$1048576,0))</f>
        <v>2903.37</v>
      </c>
      <c r="F5912">
        <f>INDEX(RawData!E$2:E$1048576,MATCH(FmtData!$B$4+(ROW()-10),RawData!$A$2:$A$1048576,0))</f>
        <v>7.1738299999999997</v>
      </c>
      <c r="G5912">
        <f>INDEX(RawData!F$2:F$1048576,MATCH(FmtData!$B$4+(ROW()-10),RawData!$A$2:$A$1048576,0))</f>
        <v>-131.18899999999999</v>
      </c>
      <c r="H5912">
        <f>INDEX(RawData!G$2:G$1048576,MATCH(FmtData!$B$4+(ROW()-10),RawData!$A$2:$A$1048576,0))</f>
        <v>0.49984099999999998</v>
      </c>
      <c r="I5912">
        <f>INDEX(RawData!H$2:H$1048576,MATCH(FmtData!$B$4+(ROW()-10),RawData!$A$2:$A$1048576,0))</f>
        <v>-3.71981E-3</v>
      </c>
      <c r="J5912">
        <f>INDEX(RawData!I$2:I$1048576,MATCH(FmtData!$B$4+(ROW()-10),RawData!$A$2:$A$1048576,0))</f>
        <v>194.4</v>
      </c>
      <c r="K5912">
        <f>INDEX(RawData!J$2:J$1048576,MATCH(FmtData!$B$4+(ROW()-10),RawData!$A$2:$A$1048576,0))</f>
        <v>193.9</v>
      </c>
      <c r="L5912">
        <f>INDEX(RawData!K$2:K$1048576,MATCH(FmtData!$B$4+(ROW()-10),RawData!$A$2:$A$1048576,0))</f>
        <v>193.4</v>
      </c>
      <c r="M5912">
        <f>INDEX(RawData!L$2:L$1048576,MATCH(FmtData!$B$4+(ROW()-10),RawData!$A$2:$A$1048576,0))</f>
        <v>23.1</v>
      </c>
      <c r="N5912">
        <f>INDEX(RawData!M$2:M$1048576,MATCH(FmtData!$B$4+(ROW()-10),RawData!$A$2:$A$1048576,0))</f>
        <v>22</v>
      </c>
      <c r="O5912">
        <f>INDEX(RawData!N$2:N$1048576,MATCH(FmtData!$B$4+(ROW()-10),RawData!$A$2:$A$1048576,0))</f>
        <v>176.3</v>
      </c>
      <c r="P5912">
        <f>INDEX(RawData!O$2:O$1048576,MATCH(FmtData!$B$4+(ROW()-10),RawData!$A$2:$A$1048576,0))</f>
        <v>35.831699999999998</v>
      </c>
      <c r="Q5912">
        <f>INDEX(RawData!P$2:P$1048576,MATCH(FmtData!$B$4+(ROW()-10),RawData!$A$2:$A$1048576,0))</f>
        <v>232.45099999999999</v>
      </c>
      <c r="R5912">
        <f>INDEX(RawData!Q$2:Q$1048576,MATCH(FmtData!$B$4+(ROW()-10),RawData!$A$2:$A$1048576,0))</f>
        <v>2.4414100000000002E-3</v>
      </c>
      <c r="S5912">
        <f>INDEX(RawData!R$2:R$1048576,MATCH(FmtData!$B$4+(ROW()-10),RawData!$A$2:$A$1048576,0))</f>
        <v>0.51633799999999996</v>
      </c>
      <c r="T5912">
        <f>INDEX(RawData!S$2:S$1048576,MATCH(FmtData!$B$4+(ROW()-10),RawData!$A$2:$A$1048576,0))</f>
        <v>0.52676999999999996</v>
      </c>
      <c r="U5912">
        <f>INDEX(RawData!T$2:T$1048576,MATCH(FmtData!$B$4+(ROW()-10),RawData!$A$2:$A$1048576,0))</f>
        <v>-7.6293899999999998E-3</v>
      </c>
      <c r="V5912">
        <f>INDEX(RawData!U$2:U$1048576,MATCH(FmtData!$B$4+(ROW()-10),RawData!$A$2:$A$1048576,0))</f>
        <v>0.19836400000000001</v>
      </c>
      <c r="W5912" s="8">
        <f t="shared" si="2087"/>
        <v>0.20599339</v>
      </c>
      <c r="X5912" s="8">
        <f t="shared" si="2088"/>
        <v>-0.26073607999999993</v>
      </c>
      <c r="Y5912" s="8">
        <f t="shared" si="2089"/>
        <v>-0.15884651999999996</v>
      </c>
      <c r="Z5912" s="8">
        <f t="shared" si="2090"/>
        <v>10.152691814042056</v>
      </c>
      <c r="AA5912" s="8">
        <f t="shared" si="2091"/>
        <v>10.050802254042056</v>
      </c>
      <c r="AB5912" s="8">
        <f t="shared" si="2092"/>
        <v>10.101747034042056</v>
      </c>
      <c r="AC5912" s="6">
        <f t="shared" si="2107"/>
        <v>-274.88200000000006</v>
      </c>
      <c r="AD5912" s="15">
        <f t="shared" si="2104"/>
        <v>-15.110000000000014</v>
      </c>
      <c r="AE5912" s="15">
        <f t="shared" si="2105"/>
        <v>68.452791551277301</v>
      </c>
      <c r="AF5912" s="15">
        <f t="shared" si="2106"/>
        <v>41.299610510253387</v>
      </c>
      <c r="AG5912" s="15">
        <f t="shared" si="2093"/>
        <v>54.811079706319902</v>
      </c>
      <c r="AH5912" s="15">
        <f t="shared" si="2086"/>
        <v>-115.98860518134813</v>
      </c>
      <c r="AI5912" s="17">
        <f t="shared" si="2094"/>
        <v>1.1859353413364935</v>
      </c>
      <c r="AJ5912" s="17">
        <f t="shared" si="2095"/>
        <v>0.94134512320665265</v>
      </c>
      <c r="AK5912" s="17">
        <f t="shared" si="2096"/>
        <v>0.75951461028015788</v>
      </c>
      <c r="AL5912" s="17">
        <f t="shared" si="2097"/>
        <v>0.78174490703777533</v>
      </c>
      <c r="AM5912" s="17">
        <f t="shared" si="2098"/>
        <v>0.77052274714301561</v>
      </c>
      <c r="AN5912" s="17">
        <f t="shared" si="2099"/>
        <v>0.94134512320665265</v>
      </c>
      <c r="AO5912" s="17">
        <f t="shared" si="2103"/>
        <v>0</v>
      </c>
      <c r="AP5912" s="17">
        <f t="shared" si="2100"/>
        <v>7.7052274714301561</v>
      </c>
      <c r="AQ5912" s="17">
        <f t="shared" si="2101"/>
        <v>11.859353413364936</v>
      </c>
      <c r="AR5912" s="17">
        <f t="shared" si="2102"/>
        <v>20.017961707267283</v>
      </c>
      <c r="AU5912" s="17">
        <f t="shared" si="2085"/>
        <v>0.9498451232066526</v>
      </c>
    </row>
    <row r="5913" spans="2:47" x14ac:dyDescent="0.25">
      <c r="B5913">
        <f>INDEX(RawData!$A$2:$A$1048576,MATCH(FmtData!$B$4+(ROW()-10),RawData!$A$2:$A$1048576,0))</f>
        <v>6098</v>
      </c>
      <c r="C59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13)</f>
        <v>42234.386817129627</v>
      </c>
      <c r="D5913" s="46">
        <f>IF($B$6=1,MID(INDEX(RawData!$B$2:$B$1048576, MATCH(FmtData!$B$4+(ROW()-10),RawData!$A$2:$A$1048576,0)),12,8)+$B$5/24,INDEX(RawData!$C$2:$C$1048576, MATCH(FmtData!$B$4+(ROW()-10),RawData!$A$2:$A$1048576,0)))</f>
        <v>0.38681712962962966</v>
      </c>
      <c r="E5913">
        <f>INDEX(RawData!D$2:D$1048576,MATCH(FmtData!$B$4+(ROW()-10),RawData!$A$2:$A$1048576,0))</f>
        <v>2905.23</v>
      </c>
      <c r="F5913">
        <f>INDEX(RawData!E$2:E$1048576,MATCH(FmtData!$B$4+(ROW()-10),RawData!$A$2:$A$1048576,0))</f>
        <v>6.25</v>
      </c>
      <c r="G5913">
        <f>INDEX(RawData!F$2:F$1048576,MATCH(FmtData!$B$4+(ROW()-10),RawData!$A$2:$A$1048576,0))</f>
        <v>-131.18899999999999</v>
      </c>
      <c r="H5913">
        <f>INDEX(RawData!G$2:G$1048576,MATCH(FmtData!$B$4+(ROW()-10),RawData!$A$2:$A$1048576,0))</f>
        <v>0.49982199999999999</v>
      </c>
      <c r="I5913">
        <f>INDEX(RawData!H$2:H$1048576,MATCH(FmtData!$B$4+(ROW()-10),RawData!$A$2:$A$1048576,0))</f>
        <v>-3.71981E-3</v>
      </c>
      <c r="J5913">
        <f>INDEX(RawData!I$2:I$1048576,MATCH(FmtData!$B$4+(ROW()-10),RawData!$A$2:$A$1048576,0))</f>
        <v>197.1</v>
      </c>
      <c r="K5913">
        <f>INDEX(RawData!J$2:J$1048576,MATCH(FmtData!$B$4+(ROW()-10),RawData!$A$2:$A$1048576,0))</f>
        <v>195.8</v>
      </c>
      <c r="L5913">
        <f>INDEX(RawData!K$2:K$1048576,MATCH(FmtData!$B$4+(ROW()-10),RawData!$A$2:$A$1048576,0))</f>
        <v>193.4</v>
      </c>
      <c r="M5913">
        <f>INDEX(RawData!L$2:L$1048576,MATCH(FmtData!$B$4+(ROW()-10),RawData!$A$2:$A$1048576,0))</f>
        <v>23.2</v>
      </c>
      <c r="N5913">
        <f>INDEX(RawData!M$2:M$1048576,MATCH(FmtData!$B$4+(ROW()-10),RawData!$A$2:$A$1048576,0))</f>
        <v>21.9</v>
      </c>
      <c r="O5913">
        <f>INDEX(RawData!N$2:N$1048576,MATCH(FmtData!$B$4+(ROW()-10),RawData!$A$2:$A$1048576,0))</f>
        <v>176.2</v>
      </c>
      <c r="P5913">
        <f>INDEX(RawData!O$2:O$1048576,MATCH(FmtData!$B$4+(ROW()-10),RawData!$A$2:$A$1048576,0))</f>
        <v>35.831699999999998</v>
      </c>
      <c r="Q5913">
        <f>INDEX(RawData!P$2:P$1048576,MATCH(FmtData!$B$4+(ROW()-10),RawData!$A$2:$A$1048576,0))</f>
        <v>232.11</v>
      </c>
      <c r="R5913">
        <f>INDEX(RawData!Q$2:Q$1048576,MATCH(FmtData!$B$4+(ROW()-10),RawData!$A$2:$A$1048576,0))</f>
        <v>1.8310500000000001E-3</v>
      </c>
      <c r="S5913">
        <f>INDEX(RawData!R$2:R$1048576,MATCH(FmtData!$B$4+(ROW()-10),RawData!$A$2:$A$1048576,0))</f>
        <v>0.51633799999999996</v>
      </c>
      <c r="T5913">
        <f>INDEX(RawData!S$2:S$1048576,MATCH(FmtData!$B$4+(ROW()-10),RawData!$A$2:$A$1048576,0))</f>
        <v>0.52676999999999996</v>
      </c>
      <c r="U5913">
        <f>INDEX(RawData!T$2:T$1048576,MATCH(FmtData!$B$4+(ROW()-10),RawData!$A$2:$A$1048576,0))</f>
        <v>-7.6293899999999998E-3</v>
      </c>
      <c r="V5913">
        <f>INDEX(RawData!U$2:U$1048576,MATCH(FmtData!$B$4+(ROW()-10),RawData!$A$2:$A$1048576,0))</f>
        <v>0.19836400000000001</v>
      </c>
      <c r="W5913" s="8">
        <f t="shared" si="2087"/>
        <v>0.20599339</v>
      </c>
      <c r="X5913" s="8">
        <f t="shared" si="2088"/>
        <v>-0.26073607999999993</v>
      </c>
      <c r="Y5913" s="8">
        <f t="shared" si="2089"/>
        <v>-0.15884651999999996</v>
      </c>
      <c r="Z5913" s="8">
        <f t="shared" si="2090"/>
        <v>10.152691814042056</v>
      </c>
      <c r="AA5913" s="8">
        <f t="shared" si="2091"/>
        <v>10.050802254042056</v>
      </c>
      <c r="AB5913" s="8">
        <f t="shared" si="2092"/>
        <v>10.101747034042056</v>
      </c>
      <c r="AC5913" s="6">
        <f t="shared" si="2107"/>
        <v>-275.22300000000001</v>
      </c>
      <c r="AD5913" s="15">
        <f t="shared" si="2104"/>
        <v>-15.450999999999965</v>
      </c>
      <c r="AE5913" s="15">
        <f t="shared" si="2105"/>
        <v>68.452791551277301</v>
      </c>
      <c r="AF5913" s="15">
        <f t="shared" si="2106"/>
        <v>41.299610510253387</v>
      </c>
      <c r="AG5913" s="15">
        <f t="shared" si="2093"/>
        <v>54.811079706319902</v>
      </c>
      <c r="AH5913" s="15">
        <f t="shared" si="2086"/>
        <v>-116.32960518134809</v>
      </c>
      <c r="AI5913" s="17">
        <f t="shared" si="2094"/>
        <v>1.1865970121722058</v>
      </c>
      <c r="AJ5913" s="17">
        <f t="shared" si="2095"/>
        <v>0.94176196163808357</v>
      </c>
      <c r="AK5913" s="17">
        <f t="shared" si="2096"/>
        <v>0.75951461028015788</v>
      </c>
      <c r="AL5913" s="17">
        <f t="shared" si="2097"/>
        <v>0.78174490703777533</v>
      </c>
      <c r="AM5913" s="17">
        <f t="shared" si="2098"/>
        <v>0.77052274714301561</v>
      </c>
      <c r="AN5913" s="17">
        <f t="shared" si="2099"/>
        <v>0.94176196163808357</v>
      </c>
      <c r="AO5913" s="17">
        <f t="shared" si="2103"/>
        <v>0</v>
      </c>
      <c r="AP5913" s="17">
        <f t="shared" si="2100"/>
        <v>7.7052274714301561</v>
      </c>
      <c r="AQ5913" s="17">
        <f t="shared" si="2101"/>
        <v>11.865970121722057</v>
      </c>
      <c r="AR5913" s="17">
        <f t="shared" si="2102"/>
        <v>20.030785911132281</v>
      </c>
      <c r="AU5913" s="17">
        <f t="shared" si="2085"/>
        <v>0.95026196163808352</v>
      </c>
    </row>
    <row r="5914" spans="2:47" x14ac:dyDescent="0.25">
      <c r="B5914">
        <f>INDEX(RawData!$A$2:$A$1048576,MATCH(FmtData!$B$4+(ROW()-10),RawData!$A$2:$A$1048576,0))</f>
        <v>6099</v>
      </c>
      <c r="C59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14)</f>
        <v>42234.387986111113</v>
      </c>
      <c r="D5914" s="46">
        <f>IF($B$6=1,MID(INDEX(RawData!$B$2:$B$1048576, MATCH(FmtData!$B$4+(ROW()-10),RawData!$A$2:$A$1048576,0)),12,8)+$B$5/24,INDEX(RawData!$C$2:$C$1048576, MATCH(FmtData!$B$4+(ROW()-10),RawData!$A$2:$A$1048576,0)))</f>
        <v>0.38798611111111114</v>
      </c>
      <c r="E5914">
        <f>INDEX(RawData!D$2:D$1048576,MATCH(FmtData!$B$4+(ROW()-10),RawData!$A$2:$A$1048576,0))</f>
        <v>2904.3</v>
      </c>
      <c r="F5914">
        <f>INDEX(RawData!E$2:E$1048576,MATCH(FmtData!$B$4+(ROW()-10),RawData!$A$2:$A$1048576,0))</f>
        <v>6.25</v>
      </c>
      <c r="G5914">
        <f>INDEX(RawData!F$2:F$1048576,MATCH(FmtData!$B$4+(ROW()-10),RawData!$A$2:$A$1048576,0))</f>
        <v>-131.18899999999999</v>
      </c>
      <c r="H5914">
        <f>INDEX(RawData!G$2:G$1048576,MATCH(FmtData!$B$4+(ROW()-10),RawData!$A$2:$A$1048576,0))</f>
        <v>0.49984099999999998</v>
      </c>
      <c r="I5914">
        <f>INDEX(RawData!H$2:H$1048576,MATCH(FmtData!$B$4+(ROW()-10),RawData!$A$2:$A$1048576,0))</f>
        <v>-3.71981E-3</v>
      </c>
      <c r="J5914">
        <f>INDEX(RawData!I$2:I$1048576,MATCH(FmtData!$B$4+(ROW()-10),RawData!$A$2:$A$1048576,0))</f>
        <v>194.8</v>
      </c>
      <c r="K5914">
        <f>INDEX(RawData!J$2:J$1048576,MATCH(FmtData!$B$4+(ROW()-10),RawData!$A$2:$A$1048576,0))</f>
        <v>195.5</v>
      </c>
      <c r="L5914">
        <f>INDEX(RawData!K$2:K$1048576,MATCH(FmtData!$B$4+(ROW()-10),RawData!$A$2:$A$1048576,0))</f>
        <v>193.3</v>
      </c>
      <c r="M5914">
        <f>INDEX(RawData!L$2:L$1048576,MATCH(FmtData!$B$4+(ROW()-10),RawData!$A$2:$A$1048576,0))</f>
        <v>23.3</v>
      </c>
      <c r="N5914">
        <f>INDEX(RawData!M$2:M$1048576,MATCH(FmtData!$B$4+(ROW()-10),RawData!$A$2:$A$1048576,0))</f>
        <v>22.1</v>
      </c>
      <c r="O5914">
        <f>INDEX(RawData!N$2:N$1048576,MATCH(FmtData!$B$4+(ROW()-10),RawData!$A$2:$A$1048576,0))</f>
        <v>176.3</v>
      </c>
      <c r="P5914">
        <f>INDEX(RawData!O$2:O$1048576,MATCH(FmtData!$B$4+(ROW()-10),RawData!$A$2:$A$1048576,0))</f>
        <v>35.831699999999998</v>
      </c>
      <c r="Q5914">
        <f>INDEX(RawData!P$2:P$1048576,MATCH(FmtData!$B$4+(ROW()-10),RawData!$A$2:$A$1048576,0))</f>
        <v>232.34299999999999</v>
      </c>
      <c r="R5914">
        <f>INDEX(RawData!Q$2:Q$1048576,MATCH(FmtData!$B$4+(ROW()-10),RawData!$A$2:$A$1048576,0))</f>
        <v>1.8310500000000001E-3</v>
      </c>
      <c r="S5914">
        <f>INDEX(RawData!R$2:R$1048576,MATCH(FmtData!$B$4+(ROW()-10),RawData!$A$2:$A$1048576,0))</f>
        <v>0.51633799999999996</v>
      </c>
      <c r="T5914">
        <f>INDEX(RawData!S$2:S$1048576,MATCH(FmtData!$B$4+(ROW()-10),RawData!$A$2:$A$1048576,0))</f>
        <v>0.52676999999999996</v>
      </c>
      <c r="U5914">
        <f>INDEX(RawData!T$2:T$1048576,MATCH(FmtData!$B$4+(ROW()-10),RawData!$A$2:$A$1048576,0))</f>
        <v>-7.6293899999999998E-3</v>
      </c>
      <c r="V5914">
        <f>INDEX(RawData!U$2:U$1048576,MATCH(FmtData!$B$4+(ROW()-10),RawData!$A$2:$A$1048576,0))</f>
        <v>0.19836400000000001</v>
      </c>
      <c r="W5914" s="8">
        <f t="shared" si="2087"/>
        <v>0.20599339</v>
      </c>
      <c r="X5914" s="8">
        <f t="shared" si="2088"/>
        <v>-0.26073607999999993</v>
      </c>
      <c r="Y5914" s="8">
        <f t="shared" si="2089"/>
        <v>-0.15884651999999996</v>
      </c>
      <c r="Z5914" s="8">
        <f t="shared" si="2090"/>
        <v>10.152691814042056</v>
      </c>
      <c r="AA5914" s="8">
        <f t="shared" si="2091"/>
        <v>10.050802254042056</v>
      </c>
      <c r="AB5914" s="8">
        <f t="shared" si="2092"/>
        <v>10.101747034042056</v>
      </c>
      <c r="AC5914" s="6">
        <f t="shared" si="2107"/>
        <v>-274.99</v>
      </c>
      <c r="AD5914" s="15">
        <f t="shared" si="2104"/>
        <v>-15.217999999999961</v>
      </c>
      <c r="AE5914" s="15">
        <f t="shared" si="2105"/>
        <v>68.452791551277301</v>
      </c>
      <c r="AF5914" s="15">
        <f t="shared" si="2106"/>
        <v>41.299610510253387</v>
      </c>
      <c r="AG5914" s="15">
        <f t="shared" si="2093"/>
        <v>54.811079706319902</v>
      </c>
      <c r="AH5914" s="15">
        <f t="shared" si="2086"/>
        <v>-116.09660518134808</v>
      </c>
      <c r="AI5914" s="17">
        <f t="shared" si="2094"/>
        <v>1.186144822914371</v>
      </c>
      <c r="AJ5914" s="17">
        <f t="shared" si="2095"/>
        <v>0.94147710248413807</v>
      </c>
      <c r="AK5914" s="17">
        <f t="shared" si="2096"/>
        <v>0.75951461028015788</v>
      </c>
      <c r="AL5914" s="17">
        <f t="shared" si="2097"/>
        <v>0.78174490703777533</v>
      </c>
      <c r="AM5914" s="17">
        <f t="shared" si="2098"/>
        <v>0.77052274714301561</v>
      </c>
      <c r="AN5914" s="17">
        <f t="shared" si="2099"/>
        <v>0.94147710248413807</v>
      </c>
      <c r="AO5914" s="17">
        <f t="shared" si="2103"/>
        <v>0</v>
      </c>
      <c r="AP5914" s="17">
        <f t="shared" si="2100"/>
        <v>7.7052274714301561</v>
      </c>
      <c r="AQ5914" s="17">
        <f t="shared" si="2101"/>
        <v>11.86144822914371</v>
      </c>
      <c r="AR5914" s="17">
        <f t="shared" si="2102"/>
        <v>20.024373809199783</v>
      </c>
      <c r="AU5914" s="17">
        <f t="shared" si="2085"/>
        <v>0.94997710248413803</v>
      </c>
    </row>
    <row r="5915" spans="2:47" x14ac:dyDescent="0.25">
      <c r="B5915">
        <f>INDEX(RawData!$A$2:$A$1048576,MATCH(FmtData!$B$4+(ROW()-10),RawData!$A$2:$A$1048576,0))</f>
        <v>6100</v>
      </c>
      <c r="C59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15)</f>
        <v>42234.389131944445</v>
      </c>
      <c r="D5915" s="46">
        <f>IF($B$6=1,MID(INDEX(RawData!$B$2:$B$1048576, MATCH(FmtData!$B$4+(ROW()-10),RawData!$A$2:$A$1048576,0)),12,8)+$B$5/24,INDEX(RawData!$C$2:$C$1048576, MATCH(FmtData!$B$4+(ROW()-10),RawData!$A$2:$A$1048576,0)))</f>
        <v>0.38913194444444449</v>
      </c>
      <c r="E5915">
        <f>INDEX(RawData!D$2:D$1048576,MATCH(FmtData!$B$4+(ROW()-10),RawData!$A$2:$A$1048576,0))</f>
        <v>2903.37</v>
      </c>
      <c r="F5915">
        <f>INDEX(RawData!E$2:E$1048576,MATCH(FmtData!$B$4+(ROW()-10),RawData!$A$2:$A$1048576,0))</f>
        <v>6.25</v>
      </c>
      <c r="G5915">
        <f>INDEX(RawData!F$2:F$1048576,MATCH(FmtData!$B$4+(ROW()-10),RawData!$A$2:$A$1048576,0))</f>
        <v>-131.18899999999999</v>
      </c>
      <c r="H5915">
        <f>INDEX(RawData!G$2:G$1048576,MATCH(FmtData!$B$4+(ROW()-10),RawData!$A$2:$A$1048576,0))</f>
        <v>0.49984099999999998</v>
      </c>
      <c r="I5915">
        <f>INDEX(RawData!H$2:H$1048576,MATCH(FmtData!$B$4+(ROW()-10),RawData!$A$2:$A$1048576,0))</f>
        <v>-3.71981E-3</v>
      </c>
      <c r="J5915">
        <f>INDEX(RawData!I$2:I$1048576,MATCH(FmtData!$B$4+(ROW()-10),RawData!$A$2:$A$1048576,0))</f>
        <v>197.2</v>
      </c>
      <c r="K5915">
        <f>INDEX(RawData!J$2:J$1048576,MATCH(FmtData!$B$4+(ROW()-10),RawData!$A$2:$A$1048576,0))</f>
        <v>193.8</v>
      </c>
      <c r="L5915">
        <f>INDEX(RawData!K$2:K$1048576,MATCH(FmtData!$B$4+(ROW()-10),RawData!$A$2:$A$1048576,0))</f>
        <v>193.2</v>
      </c>
      <c r="M5915">
        <f>INDEX(RawData!L$2:L$1048576,MATCH(FmtData!$B$4+(ROW()-10),RawData!$A$2:$A$1048576,0))</f>
        <v>23.3</v>
      </c>
      <c r="N5915">
        <f>INDEX(RawData!M$2:M$1048576,MATCH(FmtData!$B$4+(ROW()-10),RawData!$A$2:$A$1048576,0))</f>
        <v>22.1</v>
      </c>
      <c r="O5915">
        <f>INDEX(RawData!N$2:N$1048576,MATCH(FmtData!$B$4+(ROW()-10),RawData!$A$2:$A$1048576,0))</f>
        <v>176.2</v>
      </c>
      <c r="P5915">
        <f>INDEX(RawData!O$2:O$1048576,MATCH(FmtData!$B$4+(ROW()-10),RawData!$A$2:$A$1048576,0))</f>
        <v>35.831699999999998</v>
      </c>
      <c r="Q5915">
        <f>INDEX(RawData!P$2:P$1048576,MATCH(FmtData!$B$4+(ROW()-10),RawData!$A$2:$A$1048576,0))</f>
        <v>231.95599999999999</v>
      </c>
      <c r="R5915">
        <f>INDEX(RawData!Q$2:Q$1048576,MATCH(FmtData!$B$4+(ROW()-10),RawData!$A$2:$A$1048576,0))</f>
        <v>2.4414100000000002E-3</v>
      </c>
      <c r="S5915">
        <f>INDEX(RawData!R$2:R$1048576,MATCH(FmtData!$B$4+(ROW()-10),RawData!$A$2:$A$1048576,0))</f>
        <v>0.51633799999999996</v>
      </c>
      <c r="T5915">
        <f>INDEX(RawData!S$2:S$1048576,MATCH(FmtData!$B$4+(ROW()-10),RawData!$A$2:$A$1048576,0))</f>
        <v>0.52676999999999996</v>
      </c>
      <c r="U5915">
        <f>INDEX(RawData!T$2:T$1048576,MATCH(FmtData!$B$4+(ROW()-10),RawData!$A$2:$A$1048576,0))</f>
        <v>-7.6293899999999998E-3</v>
      </c>
      <c r="V5915">
        <f>INDEX(RawData!U$2:U$1048576,MATCH(FmtData!$B$4+(ROW()-10),RawData!$A$2:$A$1048576,0))</f>
        <v>0.19836400000000001</v>
      </c>
      <c r="W5915" s="8">
        <f t="shared" si="2087"/>
        <v>0.20599339</v>
      </c>
      <c r="X5915" s="8">
        <f t="shared" si="2088"/>
        <v>-0.26073607999999993</v>
      </c>
      <c r="Y5915" s="8">
        <f t="shared" si="2089"/>
        <v>-0.15884651999999996</v>
      </c>
      <c r="Z5915" s="8">
        <f t="shared" si="2090"/>
        <v>10.152691814042056</v>
      </c>
      <c r="AA5915" s="8">
        <f t="shared" si="2091"/>
        <v>10.050802254042056</v>
      </c>
      <c r="AB5915" s="8">
        <f t="shared" si="2092"/>
        <v>10.101747034042056</v>
      </c>
      <c r="AC5915" s="6">
        <f t="shared" si="2107"/>
        <v>-275.37700000000007</v>
      </c>
      <c r="AD5915" s="15">
        <f t="shared" si="2104"/>
        <v>-15.605000000000018</v>
      </c>
      <c r="AE5915" s="15">
        <f t="shared" si="2105"/>
        <v>68.452791551277301</v>
      </c>
      <c r="AF5915" s="15">
        <f t="shared" si="2106"/>
        <v>41.299610510253387</v>
      </c>
      <c r="AG5915" s="15">
        <f t="shared" si="2093"/>
        <v>54.811079706319902</v>
      </c>
      <c r="AH5915" s="15">
        <f t="shared" si="2086"/>
        <v>-116.48360518134814</v>
      </c>
      <c r="AI5915" s="17">
        <f t="shared" si="2094"/>
        <v>1.1868960733341001</v>
      </c>
      <c r="AJ5915" s="17">
        <f t="shared" si="2095"/>
        <v>0.94195033228161373</v>
      </c>
      <c r="AK5915" s="17">
        <f t="shared" si="2096"/>
        <v>0.75951461028015788</v>
      </c>
      <c r="AL5915" s="17">
        <f t="shared" si="2097"/>
        <v>0.78174490703777533</v>
      </c>
      <c r="AM5915" s="17">
        <f t="shared" si="2098"/>
        <v>0.77052274714301561</v>
      </c>
      <c r="AN5915" s="17">
        <f t="shared" si="2099"/>
        <v>0.94195033228161373</v>
      </c>
      <c r="AO5915" s="17">
        <f t="shared" si="2103"/>
        <v>0</v>
      </c>
      <c r="AP5915" s="17">
        <f t="shared" si="2100"/>
        <v>7.7052274714301561</v>
      </c>
      <c r="AQ5915" s="17">
        <f t="shared" si="2101"/>
        <v>11.868960733341002</v>
      </c>
      <c r="AR5915" s="17">
        <f t="shared" si="2102"/>
        <v>20.017961707267283</v>
      </c>
      <c r="AU5915" s="17">
        <f t="shared" si="2085"/>
        <v>0.95045033228161369</v>
      </c>
    </row>
    <row r="5916" spans="2:47" x14ac:dyDescent="0.25">
      <c r="B5916">
        <f>INDEX(RawData!$A$2:$A$1048576,MATCH(FmtData!$B$4+(ROW()-10),RawData!$A$2:$A$1048576,0))</f>
        <v>6101</v>
      </c>
      <c r="C59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16)</f>
        <v>42234.390289351853</v>
      </c>
      <c r="D5916" s="46">
        <f>IF($B$6=1,MID(INDEX(RawData!$B$2:$B$1048576, MATCH(FmtData!$B$4+(ROW()-10),RawData!$A$2:$A$1048576,0)),12,8)+$B$5/24,INDEX(RawData!$C$2:$C$1048576, MATCH(FmtData!$B$4+(ROW()-10),RawData!$A$2:$A$1048576,0)))</f>
        <v>0.39028935185185182</v>
      </c>
      <c r="E5916">
        <f>INDEX(RawData!D$2:D$1048576,MATCH(FmtData!$B$4+(ROW()-10),RawData!$A$2:$A$1048576,0))</f>
        <v>2904.3</v>
      </c>
      <c r="F5916">
        <f>INDEX(RawData!E$2:E$1048576,MATCH(FmtData!$B$4+(ROW()-10),RawData!$A$2:$A$1048576,0))</f>
        <v>6.25</v>
      </c>
      <c r="G5916">
        <f>INDEX(RawData!F$2:F$1048576,MATCH(FmtData!$B$4+(ROW()-10),RawData!$A$2:$A$1048576,0))</f>
        <v>-142.37299999999999</v>
      </c>
      <c r="H5916">
        <f>INDEX(RawData!G$2:G$1048576,MATCH(FmtData!$B$4+(ROW()-10),RawData!$A$2:$A$1048576,0))</f>
        <v>0.49984099999999998</v>
      </c>
      <c r="I5916">
        <f>INDEX(RawData!H$2:H$1048576,MATCH(FmtData!$B$4+(ROW()-10),RawData!$A$2:$A$1048576,0))</f>
        <v>-3.71981E-3</v>
      </c>
      <c r="J5916">
        <f>INDEX(RawData!I$2:I$1048576,MATCH(FmtData!$B$4+(ROW()-10),RawData!$A$2:$A$1048576,0))</f>
        <v>195.4</v>
      </c>
      <c r="K5916">
        <f>INDEX(RawData!J$2:J$1048576,MATCH(FmtData!$B$4+(ROW()-10),RawData!$A$2:$A$1048576,0))</f>
        <v>195</v>
      </c>
      <c r="L5916">
        <f>INDEX(RawData!K$2:K$1048576,MATCH(FmtData!$B$4+(ROW()-10),RawData!$A$2:$A$1048576,0))</f>
        <v>193.2</v>
      </c>
      <c r="M5916">
        <f>INDEX(RawData!L$2:L$1048576,MATCH(FmtData!$B$4+(ROW()-10),RawData!$A$2:$A$1048576,0))</f>
        <v>23.3</v>
      </c>
      <c r="N5916">
        <f>INDEX(RawData!M$2:M$1048576,MATCH(FmtData!$B$4+(ROW()-10),RawData!$A$2:$A$1048576,0))</f>
        <v>22</v>
      </c>
      <c r="O5916">
        <f>INDEX(RawData!N$2:N$1048576,MATCH(FmtData!$B$4+(ROW()-10),RawData!$A$2:$A$1048576,0))</f>
        <v>176.3</v>
      </c>
      <c r="P5916">
        <f>INDEX(RawData!O$2:O$1048576,MATCH(FmtData!$B$4+(ROW()-10),RawData!$A$2:$A$1048576,0))</f>
        <v>35.831699999999998</v>
      </c>
      <c r="Q5916">
        <f>INDEX(RawData!P$2:P$1048576,MATCH(FmtData!$B$4+(ROW()-10),RawData!$A$2:$A$1048576,0))</f>
        <v>232.34299999999999</v>
      </c>
      <c r="R5916">
        <f>INDEX(RawData!Q$2:Q$1048576,MATCH(FmtData!$B$4+(ROW()-10),RawData!$A$2:$A$1048576,0))</f>
        <v>1.8310500000000001E-3</v>
      </c>
      <c r="S5916">
        <f>INDEX(RawData!R$2:R$1048576,MATCH(FmtData!$B$4+(ROW()-10),RawData!$A$2:$A$1048576,0))</f>
        <v>0.51633799999999996</v>
      </c>
      <c r="T5916">
        <f>INDEX(RawData!S$2:S$1048576,MATCH(FmtData!$B$4+(ROW()-10),RawData!$A$2:$A$1048576,0))</f>
        <v>0.52676999999999996</v>
      </c>
      <c r="U5916">
        <f>INDEX(RawData!T$2:T$1048576,MATCH(FmtData!$B$4+(ROW()-10),RawData!$A$2:$A$1048576,0))</f>
        <v>-7.6293899999999998E-3</v>
      </c>
      <c r="V5916">
        <f>INDEX(RawData!U$2:U$1048576,MATCH(FmtData!$B$4+(ROW()-10),RawData!$A$2:$A$1048576,0))</f>
        <v>0.19836400000000001</v>
      </c>
      <c r="W5916" s="8">
        <f t="shared" si="2087"/>
        <v>0.20599339</v>
      </c>
      <c r="X5916" s="8">
        <f t="shared" si="2088"/>
        <v>-0.26073607999999993</v>
      </c>
      <c r="Y5916" s="8">
        <f t="shared" si="2089"/>
        <v>-0.15884651999999996</v>
      </c>
      <c r="Z5916" s="8">
        <f t="shared" si="2090"/>
        <v>10.152691814042056</v>
      </c>
      <c r="AA5916" s="8">
        <f t="shared" si="2091"/>
        <v>10.050802254042056</v>
      </c>
      <c r="AB5916" s="8">
        <f t="shared" si="2092"/>
        <v>10.101747034042056</v>
      </c>
      <c r="AC5916" s="6">
        <f t="shared" si="2107"/>
        <v>-274.99</v>
      </c>
      <c r="AD5916" s="15">
        <f t="shared" si="2104"/>
        <v>-15.217999999999961</v>
      </c>
      <c r="AE5916" s="15">
        <f t="shared" si="2105"/>
        <v>68.452791551277301</v>
      </c>
      <c r="AF5916" s="15">
        <f t="shared" si="2106"/>
        <v>41.299610510253387</v>
      </c>
      <c r="AG5916" s="15">
        <f t="shared" si="2093"/>
        <v>54.811079706319902</v>
      </c>
      <c r="AH5916" s="15">
        <f t="shared" si="2086"/>
        <v>-116.09660518134808</v>
      </c>
      <c r="AI5916" s="17">
        <f t="shared" si="2094"/>
        <v>1.186144822914371</v>
      </c>
      <c r="AJ5916" s="17">
        <f t="shared" si="2095"/>
        <v>0.94147710248413807</v>
      </c>
      <c r="AK5916" s="17">
        <f t="shared" si="2096"/>
        <v>0.75951461028015788</v>
      </c>
      <c r="AL5916" s="17">
        <f t="shared" si="2097"/>
        <v>0.78174490703777533</v>
      </c>
      <c r="AM5916" s="17">
        <f t="shared" si="2098"/>
        <v>0.77052274714301561</v>
      </c>
      <c r="AN5916" s="17">
        <f t="shared" si="2099"/>
        <v>0.94147710248413807</v>
      </c>
      <c r="AO5916" s="17">
        <f t="shared" si="2103"/>
        <v>0</v>
      </c>
      <c r="AP5916" s="17">
        <f t="shared" si="2100"/>
        <v>7.7052274714301561</v>
      </c>
      <c r="AQ5916" s="17">
        <f t="shared" si="2101"/>
        <v>11.86144822914371</v>
      </c>
      <c r="AR5916" s="17">
        <f t="shared" si="2102"/>
        <v>20.024373809199783</v>
      </c>
      <c r="AU5916" s="17">
        <f t="shared" si="2085"/>
        <v>0.94997710248413803</v>
      </c>
    </row>
    <row r="5917" spans="2:47" x14ac:dyDescent="0.25">
      <c r="B5917">
        <f>INDEX(RawData!$A$2:$A$1048576,MATCH(FmtData!$B$4+(ROW()-10),RawData!$A$2:$A$1048576,0))</f>
        <v>6102</v>
      </c>
      <c r="C59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17)</f>
        <v>42234.391446759262</v>
      </c>
      <c r="D5917" s="46">
        <f>IF($B$6=1,MID(INDEX(RawData!$B$2:$B$1048576, MATCH(FmtData!$B$4+(ROW()-10),RawData!$A$2:$A$1048576,0)),12,8)+$B$5/24,INDEX(RawData!$C$2:$C$1048576, MATCH(FmtData!$B$4+(ROW()-10),RawData!$A$2:$A$1048576,0)))</f>
        <v>0.39144675925925926</v>
      </c>
      <c r="E5917">
        <f>INDEX(RawData!D$2:D$1048576,MATCH(FmtData!$B$4+(ROW()-10),RawData!$A$2:$A$1048576,0))</f>
        <v>2901.19</v>
      </c>
      <c r="F5917">
        <f>INDEX(RawData!E$2:E$1048576,MATCH(FmtData!$B$4+(ROW()-10),RawData!$A$2:$A$1048576,0))</f>
        <v>6.25</v>
      </c>
      <c r="G5917">
        <f>INDEX(RawData!F$2:F$1048576,MATCH(FmtData!$B$4+(ROW()-10),RawData!$A$2:$A$1048576,0))</f>
        <v>-131.18899999999999</v>
      </c>
      <c r="H5917">
        <f>INDEX(RawData!G$2:G$1048576,MATCH(FmtData!$B$4+(ROW()-10),RawData!$A$2:$A$1048576,0))</f>
        <v>0.49984099999999998</v>
      </c>
      <c r="I5917">
        <f>INDEX(RawData!H$2:H$1048576,MATCH(FmtData!$B$4+(ROW()-10),RawData!$A$2:$A$1048576,0))</f>
        <v>-3.71981E-3</v>
      </c>
      <c r="J5917">
        <f>INDEX(RawData!I$2:I$1048576,MATCH(FmtData!$B$4+(ROW()-10),RawData!$A$2:$A$1048576,0))</f>
        <v>195.8</v>
      </c>
      <c r="K5917">
        <f>INDEX(RawData!J$2:J$1048576,MATCH(FmtData!$B$4+(ROW()-10),RawData!$A$2:$A$1048576,0))</f>
        <v>196.5</v>
      </c>
      <c r="L5917">
        <f>INDEX(RawData!K$2:K$1048576,MATCH(FmtData!$B$4+(ROW()-10),RawData!$A$2:$A$1048576,0))</f>
        <v>193.2</v>
      </c>
      <c r="M5917">
        <f>INDEX(RawData!L$2:L$1048576,MATCH(FmtData!$B$4+(ROW()-10),RawData!$A$2:$A$1048576,0))</f>
        <v>23.2</v>
      </c>
      <c r="N5917">
        <f>INDEX(RawData!M$2:M$1048576,MATCH(FmtData!$B$4+(ROW()-10),RawData!$A$2:$A$1048576,0))</f>
        <v>21.9</v>
      </c>
      <c r="O5917">
        <f>INDEX(RawData!N$2:N$1048576,MATCH(FmtData!$B$4+(ROW()-10),RawData!$A$2:$A$1048576,0))</f>
        <v>176.2</v>
      </c>
      <c r="P5917">
        <f>INDEX(RawData!O$2:O$1048576,MATCH(FmtData!$B$4+(ROW()-10),RawData!$A$2:$A$1048576,0))</f>
        <v>35.831699999999998</v>
      </c>
      <c r="Q5917">
        <f>INDEX(RawData!P$2:P$1048576,MATCH(FmtData!$B$4+(ROW()-10),RawData!$A$2:$A$1048576,0))</f>
        <v>231.95599999999999</v>
      </c>
      <c r="R5917">
        <f>INDEX(RawData!Q$2:Q$1048576,MATCH(FmtData!$B$4+(ROW()-10),RawData!$A$2:$A$1048576,0))</f>
        <v>1.8310500000000001E-3</v>
      </c>
      <c r="S5917">
        <f>INDEX(RawData!R$2:R$1048576,MATCH(FmtData!$B$4+(ROW()-10),RawData!$A$2:$A$1048576,0))</f>
        <v>0.51633799999999996</v>
      </c>
      <c r="T5917">
        <f>INDEX(RawData!S$2:S$1048576,MATCH(FmtData!$B$4+(ROW()-10),RawData!$A$2:$A$1048576,0))</f>
        <v>0.52676999999999996</v>
      </c>
      <c r="U5917">
        <f>INDEX(RawData!T$2:T$1048576,MATCH(FmtData!$B$4+(ROW()-10),RawData!$A$2:$A$1048576,0))</f>
        <v>-7.6293899999999998E-3</v>
      </c>
      <c r="V5917">
        <f>INDEX(RawData!U$2:U$1048576,MATCH(FmtData!$B$4+(ROW()-10),RawData!$A$2:$A$1048576,0))</f>
        <v>0.19836400000000001</v>
      </c>
      <c r="W5917" s="8">
        <f t="shared" si="2087"/>
        <v>0.20599339</v>
      </c>
      <c r="X5917" s="8">
        <f t="shared" si="2088"/>
        <v>-0.26073607999999993</v>
      </c>
      <c r="Y5917" s="8">
        <f t="shared" si="2089"/>
        <v>-0.15884651999999996</v>
      </c>
      <c r="Z5917" s="8">
        <f t="shared" si="2090"/>
        <v>10.152691814042056</v>
      </c>
      <c r="AA5917" s="8">
        <f t="shared" si="2091"/>
        <v>10.050802254042056</v>
      </c>
      <c r="AB5917" s="8">
        <f t="shared" si="2092"/>
        <v>10.101747034042056</v>
      </c>
      <c r="AC5917" s="6">
        <f t="shared" si="2107"/>
        <v>-275.37700000000007</v>
      </c>
      <c r="AD5917" s="15">
        <f t="shared" si="2104"/>
        <v>-15.605000000000018</v>
      </c>
      <c r="AE5917" s="15">
        <f t="shared" si="2105"/>
        <v>68.452791551277301</v>
      </c>
      <c r="AF5917" s="15">
        <f t="shared" si="2106"/>
        <v>41.299610510253387</v>
      </c>
      <c r="AG5917" s="15">
        <f t="shared" si="2093"/>
        <v>54.811079706319902</v>
      </c>
      <c r="AH5917" s="15">
        <f t="shared" si="2086"/>
        <v>-116.48360518134814</v>
      </c>
      <c r="AI5917" s="17">
        <f t="shared" si="2094"/>
        <v>1.1868960733341001</v>
      </c>
      <c r="AJ5917" s="17">
        <f t="shared" si="2095"/>
        <v>0.94195033228161373</v>
      </c>
      <c r="AK5917" s="17">
        <f t="shared" si="2096"/>
        <v>0.75951461028015788</v>
      </c>
      <c r="AL5917" s="17">
        <f t="shared" si="2097"/>
        <v>0.78174490703777533</v>
      </c>
      <c r="AM5917" s="17">
        <f t="shared" si="2098"/>
        <v>0.77052274714301561</v>
      </c>
      <c r="AN5917" s="17">
        <f t="shared" si="2099"/>
        <v>0.94195033228161373</v>
      </c>
      <c r="AO5917" s="17">
        <f t="shared" si="2103"/>
        <v>0</v>
      </c>
      <c r="AP5917" s="17">
        <f t="shared" si="2100"/>
        <v>7.7052274714301561</v>
      </c>
      <c r="AQ5917" s="17">
        <f t="shared" si="2101"/>
        <v>11.868960733341002</v>
      </c>
      <c r="AR5917" s="17">
        <f t="shared" si="2102"/>
        <v>20.002931188758847</v>
      </c>
      <c r="AU5917" s="17">
        <f t="shared" si="2085"/>
        <v>0.95045033228161369</v>
      </c>
    </row>
    <row r="5918" spans="2:47" x14ac:dyDescent="0.25">
      <c r="B5918">
        <f>INDEX(RawData!$A$2:$A$1048576,MATCH(FmtData!$B$4+(ROW()-10),RawData!$A$2:$A$1048576,0))</f>
        <v>6103</v>
      </c>
      <c r="C59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18)</f>
        <v>42234.392604166664</v>
      </c>
      <c r="D5918" s="46">
        <f>IF($B$6=1,MID(INDEX(RawData!$B$2:$B$1048576, MATCH(FmtData!$B$4+(ROW()-10),RawData!$A$2:$A$1048576,0)),12,8)+$B$5/24,INDEX(RawData!$C$2:$C$1048576, MATCH(FmtData!$B$4+(ROW()-10),RawData!$A$2:$A$1048576,0)))</f>
        <v>0.39260416666666664</v>
      </c>
      <c r="E5918">
        <f>INDEX(RawData!D$2:D$1048576,MATCH(FmtData!$B$4+(ROW()-10),RawData!$A$2:$A$1048576,0))</f>
        <v>2904.3</v>
      </c>
      <c r="F5918">
        <f>INDEX(RawData!E$2:E$1048576,MATCH(FmtData!$B$4+(ROW()-10),RawData!$A$2:$A$1048576,0))</f>
        <v>6.25</v>
      </c>
      <c r="G5918">
        <f>INDEX(RawData!F$2:F$1048576,MATCH(FmtData!$B$4+(ROW()-10),RawData!$A$2:$A$1048576,0))</f>
        <v>-142.37299999999999</v>
      </c>
      <c r="H5918">
        <f>INDEX(RawData!G$2:G$1048576,MATCH(FmtData!$B$4+(ROW()-10),RawData!$A$2:$A$1048576,0))</f>
        <v>0.49984099999999998</v>
      </c>
      <c r="I5918">
        <f>INDEX(RawData!H$2:H$1048576,MATCH(FmtData!$B$4+(ROW()-10),RawData!$A$2:$A$1048576,0))</f>
        <v>-3.71981E-3</v>
      </c>
      <c r="J5918">
        <f>INDEX(RawData!I$2:I$1048576,MATCH(FmtData!$B$4+(ROW()-10),RawData!$A$2:$A$1048576,0))</f>
        <v>196.2</v>
      </c>
      <c r="K5918">
        <f>INDEX(RawData!J$2:J$1048576,MATCH(FmtData!$B$4+(ROW()-10),RawData!$A$2:$A$1048576,0))</f>
        <v>194.5</v>
      </c>
      <c r="L5918">
        <f>INDEX(RawData!K$2:K$1048576,MATCH(FmtData!$B$4+(ROW()-10),RawData!$A$2:$A$1048576,0))</f>
        <v>193.1</v>
      </c>
      <c r="M5918">
        <f>INDEX(RawData!L$2:L$1048576,MATCH(FmtData!$B$4+(ROW()-10),RawData!$A$2:$A$1048576,0))</f>
        <v>23.2</v>
      </c>
      <c r="N5918">
        <f>INDEX(RawData!M$2:M$1048576,MATCH(FmtData!$B$4+(ROW()-10),RawData!$A$2:$A$1048576,0))</f>
        <v>21.9</v>
      </c>
      <c r="O5918">
        <f>INDEX(RawData!N$2:N$1048576,MATCH(FmtData!$B$4+(ROW()-10),RawData!$A$2:$A$1048576,0))</f>
        <v>176.2</v>
      </c>
      <c r="P5918">
        <f>INDEX(RawData!O$2:O$1048576,MATCH(FmtData!$B$4+(ROW()-10),RawData!$A$2:$A$1048576,0))</f>
        <v>35.831699999999998</v>
      </c>
      <c r="Q5918">
        <f>INDEX(RawData!P$2:P$1048576,MATCH(FmtData!$B$4+(ROW()-10),RawData!$A$2:$A$1048576,0))</f>
        <v>232.34299999999999</v>
      </c>
      <c r="R5918">
        <f>INDEX(RawData!Q$2:Q$1048576,MATCH(FmtData!$B$4+(ROW()-10),RawData!$A$2:$A$1048576,0))</f>
        <v>2.4414100000000002E-3</v>
      </c>
      <c r="S5918">
        <f>INDEX(RawData!R$2:R$1048576,MATCH(FmtData!$B$4+(ROW()-10),RawData!$A$2:$A$1048576,0))</f>
        <v>0.51633799999999996</v>
      </c>
      <c r="T5918">
        <f>INDEX(RawData!S$2:S$1048576,MATCH(FmtData!$B$4+(ROW()-10),RawData!$A$2:$A$1048576,0))</f>
        <v>0.52676999999999996</v>
      </c>
      <c r="U5918">
        <f>INDEX(RawData!T$2:T$1048576,MATCH(FmtData!$B$4+(ROW()-10),RawData!$A$2:$A$1048576,0))</f>
        <v>-7.6293899999999998E-3</v>
      </c>
      <c r="V5918">
        <f>INDEX(RawData!U$2:U$1048576,MATCH(FmtData!$B$4+(ROW()-10),RawData!$A$2:$A$1048576,0))</f>
        <v>0.19836400000000001</v>
      </c>
      <c r="W5918" s="8">
        <f t="shared" si="2087"/>
        <v>0.20599339</v>
      </c>
      <c r="X5918" s="8">
        <f t="shared" si="2088"/>
        <v>-0.26073607999999993</v>
      </c>
      <c r="Y5918" s="8">
        <f t="shared" si="2089"/>
        <v>-0.15884651999999996</v>
      </c>
      <c r="Z5918" s="8">
        <f t="shared" si="2090"/>
        <v>10.152691814042056</v>
      </c>
      <c r="AA5918" s="8">
        <f t="shared" si="2091"/>
        <v>10.050802254042056</v>
      </c>
      <c r="AB5918" s="8">
        <f t="shared" si="2092"/>
        <v>10.101747034042056</v>
      </c>
      <c r="AC5918" s="6">
        <f t="shared" si="2107"/>
        <v>-274.99</v>
      </c>
      <c r="AD5918" s="15">
        <f t="shared" si="2104"/>
        <v>-15.217999999999961</v>
      </c>
      <c r="AE5918" s="15">
        <f t="shared" si="2105"/>
        <v>68.452791551277301</v>
      </c>
      <c r="AF5918" s="15">
        <f t="shared" si="2106"/>
        <v>41.299610510253387</v>
      </c>
      <c r="AG5918" s="15">
        <f t="shared" si="2093"/>
        <v>54.811079706319902</v>
      </c>
      <c r="AH5918" s="15">
        <f t="shared" si="2086"/>
        <v>-116.09660518134808</v>
      </c>
      <c r="AI5918" s="17">
        <f t="shared" si="2094"/>
        <v>1.186144822914371</v>
      </c>
      <c r="AJ5918" s="17">
        <f t="shared" si="2095"/>
        <v>0.94147710248413807</v>
      </c>
      <c r="AK5918" s="17">
        <f t="shared" si="2096"/>
        <v>0.75951461028015788</v>
      </c>
      <c r="AL5918" s="17">
        <f t="shared" si="2097"/>
        <v>0.78174490703777533</v>
      </c>
      <c r="AM5918" s="17">
        <f t="shared" si="2098"/>
        <v>0.77052274714301561</v>
      </c>
      <c r="AN5918" s="17">
        <f t="shared" si="2099"/>
        <v>0.94147710248413807</v>
      </c>
      <c r="AO5918" s="17">
        <f t="shared" si="2103"/>
        <v>0</v>
      </c>
      <c r="AP5918" s="17">
        <f t="shared" si="2100"/>
        <v>7.7052274714301561</v>
      </c>
      <c r="AQ5918" s="17">
        <f t="shared" si="2101"/>
        <v>11.86144822914371</v>
      </c>
      <c r="AR5918" s="17">
        <f t="shared" si="2102"/>
        <v>20.024373809199783</v>
      </c>
      <c r="AU5918" s="17">
        <f t="shared" si="2085"/>
        <v>0.94997710248413803</v>
      </c>
    </row>
    <row r="5919" spans="2:47" x14ac:dyDescent="0.25">
      <c r="B5919">
        <f>INDEX(RawData!$A$2:$A$1048576,MATCH(FmtData!$B$4+(ROW()-10),RawData!$A$2:$A$1048576,0))</f>
        <v>6104</v>
      </c>
      <c r="C59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19)</f>
        <v>42234.393773148149</v>
      </c>
      <c r="D5919" s="46">
        <f>IF($B$6=1,MID(INDEX(RawData!$B$2:$B$1048576, MATCH(FmtData!$B$4+(ROW()-10),RawData!$A$2:$A$1048576,0)),12,8)+$B$5/24,INDEX(RawData!$C$2:$C$1048576, MATCH(FmtData!$B$4+(ROW()-10),RawData!$A$2:$A$1048576,0)))</f>
        <v>0.39377314814814812</v>
      </c>
      <c r="E5919">
        <f>INDEX(RawData!D$2:D$1048576,MATCH(FmtData!$B$4+(ROW()-10),RawData!$A$2:$A$1048576,0))</f>
        <v>2901.19</v>
      </c>
      <c r="F5919">
        <f>INDEX(RawData!E$2:E$1048576,MATCH(FmtData!$B$4+(ROW()-10),RawData!$A$2:$A$1048576,0))</f>
        <v>6.25</v>
      </c>
      <c r="G5919">
        <f>INDEX(RawData!F$2:F$1048576,MATCH(FmtData!$B$4+(ROW()-10),RawData!$A$2:$A$1048576,0))</f>
        <v>-131.18899999999999</v>
      </c>
      <c r="H5919">
        <f>INDEX(RawData!G$2:G$1048576,MATCH(FmtData!$B$4+(ROW()-10),RawData!$A$2:$A$1048576,0))</f>
        <v>0.49982199999999999</v>
      </c>
      <c r="I5919">
        <f>INDEX(RawData!H$2:H$1048576,MATCH(FmtData!$B$4+(ROW()-10),RawData!$A$2:$A$1048576,0))</f>
        <v>-3.71981E-3</v>
      </c>
      <c r="J5919">
        <f>INDEX(RawData!I$2:I$1048576,MATCH(FmtData!$B$4+(ROW()-10),RawData!$A$2:$A$1048576,0))</f>
        <v>194.5</v>
      </c>
      <c r="K5919">
        <f>INDEX(RawData!J$2:J$1048576,MATCH(FmtData!$B$4+(ROW()-10),RawData!$A$2:$A$1048576,0))</f>
        <v>193.8</v>
      </c>
      <c r="L5919">
        <f>INDEX(RawData!K$2:K$1048576,MATCH(FmtData!$B$4+(ROW()-10),RawData!$A$2:$A$1048576,0))</f>
        <v>193.1</v>
      </c>
      <c r="M5919">
        <f>INDEX(RawData!L$2:L$1048576,MATCH(FmtData!$B$4+(ROW()-10),RawData!$A$2:$A$1048576,0))</f>
        <v>23.3</v>
      </c>
      <c r="N5919">
        <f>INDEX(RawData!M$2:M$1048576,MATCH(FmtData!$B$4+(ROW()-10),RawData!$A$2:$A$1048576,0))</f>
        <v>21.9</v>
      </c>
      <c r="O5919">
        <f>INDEX(RawData!N$2:N$1048576,MATCH(FmtData!$B$4+(ROW()-10),RawData!$A$2:$A$1048576,0))</f>
        <v>176.2</v>
      </c>
      <c r="P5919">
        <f>INDEX(RawData!O$2:O$1048576,MATCH(FmtData!$B$4+(ROW()-10),RawData!$A$2:$A$1048576,0))</f>
        <v>35.831699999999998</v>
      </c>
      <c r="Q5919">
        <f>INDEX(RawData!P$2:P$1048576,MATCH(FmtData!$B$4+(ROW()-10),RawData!$A$2:$A$1048576,0))</f>
        <v>232.21899999999999</v>
      </c>
      <c r="R5919">
        <f>INDEX(RawData!Q$2:Q$1048576,MATCH(FmtData!$B$4+(ROW()-10),RawData!$A$2:$A$1048576,0))</f>
        <v>2.4414100000000002E-3</v>
      </c>
      <c r="S5919">
        <f>INDEX(RawData!R$2:R$1048576,MATCH(FmtData!$B$4+(ROW()-10),RawData!$A$2:$A$1048576,0))</f>
        <v>0.51633799999999996</v>
      </c>
      <c r="T5919">
        <f>INDEX(RawData!S$2:S$1048576,MATCH(FmtData!$B$4+(ROW()-10),RawData!$A$2:$A$1048576,0))</f>
        <v>0.52676999999999996</v>
      </c>
      <c r="U5919">
        <f>INDEX(RawData!T$2:T$1048576,MATCH(FmtData!$B$4+(ROW()-10),RawData!$A$2:$A$1048576,0))</f>
        <v>-7.6293899999999998E-3</v>
      </c>
      <c r="V5919">
        <f>INDEX(RawData!U$2:U$1048576,MATCH(FmtData!$B$4+(ROW()-10),RawData!$A$2:$A$1048576,0))</f>
        <v>0.19836400000000001</v>
      </c>
      <c r="W5919" s="8">
        <f t="shared" si="2087"/>
        <v>0.20599339</v>
      </c>
      <c r="X5919" s="8">
        <f t="shared" si="2088"/>
        <v>-0.26073607999999993</v>
      </c>
      <c r="Y5919" s="8">
        <f t="shared" si="2089"/>
        <v>-0.15884651999999996</v>
      </c>
      <c r="Z5919" s="8">
        <f t="shared" si="2090"/>
        <v>10.152691814042056</v>
      </c>
      <c r="AA5919" s="8">
        <f t="shared" si="2091"/>
        <v>10.050802254042056</v>
      </c>
      <c r="AB5919" s="8">
        <f t="shared" si="2092"/>
        <v>10.101747034042056</v>
      </c>
      <c r="AC5919" s="6">
        <f t="shared" si="2107"/>
        <v>-275.11400000000003</v>
      </c>
      <c r="AD5919" s="15">
        <f t="shared" si="2104"/>
        <v>-15.341999999999985</v>
      </c>
      <c r="AE5919" s="15">
        <f t="shared" si="2105"/>
        <v>68.452791551277301</v>
      </c>
      <c r="AF5919" s="15">
        <f t="shared" si="2106"/>
        <v>41.299610510253387</v>
      </c>
      <c r="AG5919" s="15">
        <f t="shared" si="2093"/>
        <v>54.811079706319902</v>
      </c>
      <c r="AH5919" s="15">
        <f t="shared" si="2086"/>
        <v>-116.22060518134811</v>
      </c>
      <c r="AI5919" s="17">
        <f t="shared" si="2094"/>
        <v>1.1863854300811914</v>
      </c>
      <c r="AJ5919" s="17">
        <f t="shared" si="2095"/>
        <v>0.94162867989233257</v>
      </c>
      <c r="AK5919" s="17">
        <f t="shared" si="2096"/>
        <v>0.75951461028015788</v>
      </c>
      <c r="AL5919" s="17">
        <f t="shared" si="2097"/>
        <v>0.78174490703777533</v>
      </c>
      <c r="AM5919" s="17">
        <f t="shared" si="2098"/>
        <v>0.77052274714301561</v>
      </c>
      <c r="AN5919" s="17">
        <f t="shared" si="2099"/>
        <v>0.94162867989233257</v>
      </c>
      <c r="AO5919" s="17">
        <f t="shared" si="2103"/>
        <v>0</v>
      </c>
      <c r="AP5919" s="17">
        <f t="shared" si="2100"/>
        <v>7.7052274714301561</v>
      </c>
      <c r="AQ5919" s="17">
        <f t="shared" si="2101"/>
        <v>11.863854300811914</v>
      </c>
      <c r="AR5919" s="17">
        <f t="shared" si="2102"/>
        <v>20.002931188758847</v>
      </c>
      <c r="AU5919" s="17">
        <f t="shared" si="2085"/>
        <v>0.95012867989233252</v>
      </c>
    </row>
    <row r="5920" spans="2:47" x14ac:dyDescent="0.25">
      <c r="B5920">
        <f>INDEX(RawData!$A$2:$A$1048576,MATCH(FmtData!$B$4+(ROW()-10),RawData!$A$2:$A$1048576,0))</f>
        <v>6105</v>
      </c>
      <c r="C59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20)</f>
        <v>42234.394918981481</v>
      </c>
      <c r="D5920" s="46">
        <f>IF($B$6=1,MID(INDEX(RawData!$B$2:$B$1048576, MATCH(FmtData!$B$4+(ROW()-10),RawData!$A$2:$A$1048576,0)),12,8)+$B$5/24,INDEX(RawData!$C$2:$C$1048576, MATCH(FmtData!$B$4+(ROW()-10),RawData!$A$2:$A$1048576,0)))</f>
        <v>0.39491898148148147</v>
      </c>
      <c r="E5920">
        <f>INDEX(RawData!D$2:D$1048576,MATCH(FmtData!$B$4+(ROW()-10),RawData!$A$2:$A$1048576,0))</f>
        <v>2902.44</v>
      </c>
      <c r="F5920">
        <f>INDEX(RawData!E$2:E$1048576,MATCH(FmtData!$B$4+(ROW()-10),RawData!$A$2:$A$1048576,0))</f>
        <v>6.25</v>
      </c>
      <c r="G5920">
        <f>INDEX(RawData!F$2:F$1048576,MATCH(FmtData!$B$4+(ROW()-10),RawData!$A$2:$A$1048576,0))</f>
        <v>-142.37299999999999</v>
      </c>
      <c r="H5920">
        <f>INDEX(RawData!G$2:G$1048576,MATCH(FmtData!$B$4+(ROW()-10),RawData!$A$2:$A$1048576,0))</f>
        <v>0.49984099999999998</v>
      </c>
      <c r="I5920">
        <f>INDEX(RawData!H$2:H$1048576,MATCH(FmtData!$B$4+(ROW()-10),RawData!$A$2:$A$1048576,0))</f>
        <v>-3.71981E-3</v>
      </c>
      <c r="J5920">
        <f>INDEX(RawData!I$2:I$1048576,MATCH(FmtData!$B$4+(ROW()-10),RawData!$A$2:$A$1048576,0))</f>
        <v>196.8</v>
      </c>
      <c r="K5920">
        <f>INDEX(RawData!J$2:J$1048576,MATCH(FmtData!$B$4+(ROW()-10),RawData!$A$2:$A$1048576,0))</f>
        <v>196</v>
      </c>
      <c r="L5920">
        <f>INDEX(RawData!K$2:K$1048576,MATCH(FmtData!$B$4+(ROW()-10),RawData!$A$2:$A$1048576,0))</f>
        <v>193.1</v>
      </c>
      <c r="M5920">
        <f>INDEX(RawData!L$2:L$1048576,MATCH(FmtData!$B$4+(ROW()-10),RawData!$A$2:$A$1048576,0))</f>
        <v>23.2</v>
      </c>
      <c r="N5920">
        <f>INDEX(RawData!M$2:M$1048576,MATCH(FmtData!$B$4+(ROW()-10),RawData!$A$2:$A$1048576,0))</f>
        <v>21.9</v>
      </c>
      <c r="O5920">
        <f>INDEX(RawData!N$2:N$1048576,MATCH(FmtData!$B$4+(ROW()-10),RawData!$A$2:$A$1048576,0))</f>
        <v>176.2</v>
      </c>
      <c r="P5920">
        <f>INDEX(RawData!O$2:O$1048576,MATCH(FmtData!$B$4+(ROW()-10),RawData!$A$2:$A$1048576,0))</f>
        <v>35.831699999999998</v>
      </c>
      <c r="Q5920">
        <f>INDEX(RawData!P$2:P$1048576,MATCH(FmtData!$B$4+(ROW()-10),RawData!$A$2:$A$1048576,0))</f>
        <v>232.21899999999999</v>
      </c>
      <c r="R5920">
        <f>INDEX(RawData!Q$2:Q$1048576,MATCH(FmtData!$B$4+(ROW()-10),RawData!$A$2:$A$1048576,0))</f>
        <v>1.8310500000000001E-3</v>
      </c>
      <c r="S5920">
        <f>INDEX(RawData!R$2:R$1048576,MATCH(FmtData!$B$4+(ROW()-10),RawData!$A$2:$A$1048576,0))</f>
        <v>0.51633799999999996</v>
      </c>
      <c r="T5920">
        <f>INDEX(RawData!S$2:S$1048576,MATCH(FmtData!$B$4+(ROW()-10),RawData!$A$2:$A$1048576,0))</f>
        <v>0.52676999999999996</v>
      </c>
      <c r="U5920">
        <f>INDEX(RawData!T$2:T$1048576,MATCH(FmtData!$B$4+(ROW()-10),RawData!$A$2:$A$1048576,0))</f>
        <v>-7.6293899999999998E-3</v>
      </c>
      <c r="V5920">
        <f>INDEX(RawData!U$2:U$1048576,MATCH(FmtData!$B$4+(ROW()-10),RawData!$A$2:$A$1048576,0))</f>
        <v>0.19836400000000001</v>
      </c>
      <c r="W5920" s="8">
        <f t="shared" si="2087"/>
        <v>0.20599339</v>
      </c>
      <c r="X5920" s="8">
        <f t="shared" si="2088"/>
        <v>-0.26073607999999993</v>
      </c>
      <c r="Y5920" s="8">
        <f t="shared" si="2089"/>
        <v>-0.15884651999999996</v>
      </c>
      <c r="Z5920" s="8">
        <f t="shared" si="2090"/>
        <v>10.152691814042056</v>
      </c>
      <c r="AA5920" s="8">
        <f t="shared" si="2091"/>
        <v>10.050802254042056</v>
      </c>
      <c r="AB5920" s="8">
        <f t="shared" si="2092"/>
        <v>10.101747034042056</v>
      </c>
      <c r="AC5920" s="6">
        <f t="shared" si="2107"/>
        <v>-275.11400000000003</v>
      </c>
      <c r="AD5920" s="15">
        <f t="shared" si="2104"/>
        <v>-15.341999999999985</v>
      </c>
      <c r="AE5920" s="15">
        <f t="shared" si="2105"/>
        <v>68.452791551277301</v>
      </c>
      <c r="AF5920" s="15">
        <f t="shared" si="2106"/>
        <v>41.299610510253387</v>
      </c>
      <c r="AG5920" s="15">
        <f t="shared" si="2093"/>
        <v>54.811079706319902</v>
      </c>
      <c r="AH5920" s="15">
        <f t="shared" si="2086"/>
        <v>-116.22060518134811</v>
      </c>
      <c r="AI5920" s="17">
        <f t="shared" si="2094"/>
        <v>1.1863854300811914</v>
      </c>
      <c r="AJ5920" s="17">
        <f t="shared" si="2095"/>
        <v>0.94162867989233257</v>
      </c>
      <c r="AK5920" s="17">
        <f t="shared" si="2096"/>
        <v>0.75951461028015788</v>
      </c>
      <c r="AL5920" s="17">
        <f t="shared" si="2097"/>
        <v>0.78174490703777533</v>
      </c>
      <c r="AM5920" s="17">
        <f t="shared" si="2098"/>
        <v>0.77052274714301561</v>
      </c>
      <c r="AN5920" s="17">
        <f t="shared" si="2099"/>
        <v>0.94162867989233257</v>
      </c>
      <c r="AO5920" s="17">
        <f t="shared" si="2103"/>
        <v>0</v>
      </c>
      <c r="AP5920" s="17">
        <f t="shared" si="2100"/>
        <v>7.7052274714301561</v>
      </c>
      <c r="AQ5920" s="17">
        <f t="shared" si="2101"/>
        <v>11.863854300811914</v>
      </c>
      <c r="AR5920" s="17">
        <f t="shared" si="2102"/>
        <v>20.011549605334785</v>
      </c>
      <c r="AU5920" s="17">
        <f t="shared" si="2085"/>
        <v>0.95012867989233252</v>
      </c>
    </row>
    <row r="5921" spans="2:47" x14ac:dyDescent="0.25">
      <c r="B5921">
        <f>INDEX(RawData!$A$2:$A$1048576,MATCH(FmtData!$B$4+(ROW()-10),RawData!$A$2:$A$1048576,0))</f>
        <v>6106</v>
      </c>
      <c r="C59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21)</f>
        <v>42234.39607638889</v>
      </c>
      <c r="D5921" s="46">
        <f>IF($B$6=1,MID(INDEX(RawData!$B$2:$B$1048576, MATCH(FmtData!$B$4+(ROW()-10),RawData!$A$2:$A$1048576,0)),12,8)+$B$5/24,INDEX(RawData!$C$2:$C$1048576, MATCH(FmtData!$B$4+(ROW()-10),RawData!$A$2:$A$1048576,0)))</f>
        <v>0.39607638888888891</v>
      </c>
      <c r="E5921">
        <f>INDEX(RawData!D$2:D$1048576,MATCH(FmtData!$B$4+(ROW()-10),RawData!$A$2:$A$1048576,0))</f>
        <v>2903.37</v>
      </c>
      <c r="F5921">
        <f>INDEX(RawData!E$2:E$1048576,MATCH(FmtData!$B$4+(ROW()-10),RawData!$A$2:$A$1048576,0))</f>
        <v>6.25</v>
      </c>
      <c r="G5921">
        <f>INDEX(RawData!F$2:F$1048576,MATCH(FmtData!$B$4+(ROW()-10),RawData!$A$2:$A$1048576,0))</f>
        <v>-131.18899999999999</v>
      </c>
      <c r="H5921">
        <f>INDEX(RawData!G$2:G$1048576,MATCH(FmtData!$B$4+(ROW()-10),RawData!$A$2:$A$1048576,0))</f>
        <v>0.49984099999999998</v>
      </c>
      <c r="I5921">
        <f>INDEX(RawData!H$2:H$1048576,MATCH(FmtData!$B$4+(ROW()-10),RawData!$A$2:$A$1048576,0))</f>
        <v>-3.71981E-3</v>
      </c>
      <c r="J5921">
        <f>INDEX(RawData!I$2:I$1048576,MATCH(FmtData!$B$4+(ROW()-10),RawData!$A$2:$A$1048576,0))</f>
        <v>194.4</v>
      </c>
      <c r="K5921">
        <f>INDEX(RawData!J$2:J$1048576,MATCH(FmtData!$B$4+(ROW()-10),RawData!$A$2:$A$1048576,0))</f>
        <v>195.5</v>
      </c>
      <c r="L5921">
        <f>INDEX(RawData!K$2:K$1048576,MATCH(FmtData!$B$4+(ROW()-10),RawData!$A$2:$A$1048576,0))</f>
        <v>193.1</v>
      </c>
      <c r="M5921">
        <f>INDEX(RawData!L$2:L$1048576,MATCH(FmtData!$B$4+(ROW()-10),RawData!$A$2:$A$1048576,0))</f>
        <v>23.2</v>
      </c>
      <c r="N5921">
        <f>INDEX(RawData!M$2:M$1048576,MATCH(FmtData!$B$4+(ROW()-10),RawData!$A$2:$A$1048576,0))</f>
        <v>22</v>
      </c>
      <c r="O5921">
        <f>INDEX(RawData!N$2:N$1048576,MATCH(FmtData!$B$4+(ROW()-10),RawData!$A$2:$A$1048576,0))</f>
        <v>176.3</v>
      </c>
      <c r="P5921">
        <f>INDEX(RawData!O$2:O$1048576,MATCH(FmtData!$B$4+(ROW()-10),RawData!$A$2:$A$1048576,0))</f>
        <v>35.831699999999998</v>
      </c>
      <c r="Q5921">
        <f>INDEX(RawData!P$2:P$1048576,MATCH(FmtData!$B$4+(ROW()-10),RawData!$A$2:$A$1048576,0))</f>
        <v>232.34299999999999</v>
      </c>
      <c r="R5921">
        <f>INDEX(RawData!Q$2:Q$1048576,MATCH(FmtData!$B$4+(ROW()-10),RawData!$A$2:$A$1048576,0))</f>
        <v>1.8310500000000001E-3</v>
      </c>
      <c r="S5921">
        <f>INDEX(RawData!R$2:R$1048576,MATCH(FmtData!$B$4+(ROW()-10),RawData!$A$2:$A$1048576,0))</f>
        <v>0.51633799999999996</v>
      </c>
      <c r="T5921">
        <f>INDEX(RawData!S$2:S$1048576,MATCH(FmtData!$B$4+(ROW()-10),RawData!$A$2:$A$1048576,0))</f>
        <v>0.52676999999999996</v>
      </c>
      <c r="U5921">
        <f>INDEX(RawData!T$2:T$1048576,MATCH(FmtData!$B$4+(ROW()-10),RawData!$A$2:$A$1048576,0))</f>
        <v>-7.6293899999999998E-3</v>
      </c>
      <c r="V5921">
        <f>INDEX(RawData!U$2:U$1048576,MATCH(FmtData!$B$4+(ROW()-10),RawData!$A$2:$A$1048576,0))</f>
        <v>0.19836400000000001</v>
      </c>
      <c r="W5921" s="8">
        <f t="shared" si="2087"/>
        <v>0.20599339</v>
      </c>
      <c r="X5921" s="8">
        <f t="shared" si="2088"/>
        <v>-0.26073607999999993</v>
      </c>
      <c r="Y5921" s="8">
        <f t="shared" si="2089"/>
        <v>-0.15884651999999996</v>
      </c>
      <c r="Z5921" s="8">
        <f t="shared" si="2090"/>
        <v>10.152691814042056</v>
      </c>
      <c r="AA5921" s="8">
        <f t="shared" si="2091"/>
        <v>10.050802254042056</v>
      </c>
      <c r="AB5921" s="8">
        <f t="shared" si="2092"/>
        <v>10.101747034042056</v>
      </c>
      <c r="AC5921" s="6">
        <f t="shared" si="2107"/>
        <v>-274.99</v>
      </c>
      <c r="AD5921" s="15">
        <f t="shared" si="2104"/>
        <v>-15.217999999999961</v>
      </c>
      <c r="AE5921" s="15">
        <f t="shared" si="2105"/>
        <v>68.452791551277301</v>
      </c>
      <c r="AF5921" s="15">
        <f t="shared" si="2106"/>
        <v>41.299610510253387</v>
      </c>
      <c r="AG5921" s="15">
        <f t="shared" si="2093"/>
        <v>54.811079706319902</v>
      </c>
      <c r="AH5921" s="15">
        <f t="shared" si="2086"/>
        <v>-116.09660518134808</v>
      </c>
      <c r="AI5921" s="17">
        <f t="shared" si="2094"/>
        <v>1.186144822914371</v>
      </c>
      <c r="AJ5921" s="17">
        <f t="shared" si="2095"/>
        <v>0.94147710248413807</v>
      </c>
      <c r="AK5921" s="17">
        <f t="shared" si="2096"/>
        <v>0.75951461028015788</v>
      </c>
      <c r="AL5921" s="17">
        <f t="shared" si="2097"/>
        <v>0.78174490703777533</v>
      </c>
      <c r="AM5921" s="17">
        <f t="shared" si="2098"/>
        <v>0.77052274714301561</v>
      </c>
      <c r="AN5921" s="17">
        <f t="shared" si="2099"/>
        <v>0.94147710248413807</v>
      </c>
      <c r="AO5921" s="17">
        <f t="shared" si="2103"/>
        <v>0</v>
      </c>
      <c r="AP5921" s="17">
        <f t="shared" si="2100"/>
        <v>7.7052274714301561</v>
      </c>
      <c r="AQ5921" s="17">
        <f t="shared" si="2101"/>
        <v>11.86144822914371</v>
      </c>
      <c r="AR5921" s="17">
        <f t="shared" si="2102"/>
        <v>20.017961707267283</v>
      </c>
      <c r="AU5921" s="17">
        <f t="shared" si="2085"/>
        <v>0.94997710248413803</v>
      </c>
    </row>
    <row r="5922" spans="2:47" x14ac:dyDescent="0.25">
      <c r="B5922">
        <f>INDEX(RawData!$A$2:$A$1048576,MATCH(FmtData!$B$4+(ROW()-10),RawData!$A$2:$A$1048576,0))</f>
        <v>6107</v>
      </c>
      <c r="C59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22)</f>
        <v>42234.397245370368</v>
      </c>
      <c r="D5922" s="46">
        <f>IF($B$6=1,MID(INDEX(RawData!$B$2:$B$1048576, MATCH(FmtData!$B$4+(ROW()-10),RawData!$A$2:$A$1048576,0)),12,8)+$B$5/24,INDEX(RawData!$C$2:$C$1048576, MATCH(FmtData!$B$4+(ROW()-10),RawData!$A$2:$A$1048576,0)))</f>
        <v>0.39724537037037039</v>
      </c>
      <c r="E5922">
        <f>INDEX(RawData!D$2:D$1048576,MATCH(FmtData!$B$4+(ROW()-10),RawData!$A$2:$A$1048576,0))</f>
        <v>2905.23</v>
      </c>
      <c r="F5922">
        <f>INDEX(RawData!E$2:E$1048576,MATCH(FmtData!$B$4+(ROW()-10),RawData!$A$2:$A$1048576,0))</f>
        <v>7.1738299999999997</v>
      </c>
      <c r="G5922">
        <f>INDEX(RawData!F$2:F$1048576,MATCH(FmtData!$B$4+(ROW()-10),RawData!$A$2:$A$1048576,0))</f>
        <v>-142.37299999999999</v>
      </c>
      <c r="H5922">
        <f>INDEX(RawData!G$2:G$1048576,MATCH(FmtData!$B$4+(ROW()-10),RawData!$A$2:$A$1048576,0))</f>
        <v>0.49982199999999999</v>
      </c>
      <c r="I5922">
        <f>INDEX(RawData!H$2:H$1048576,MATCH(FmtData!$B$4+(ROW()-10),RawData!$A$2:$A$1048576,0))</f>
        <v>-3.71981E-3</v>
      </c>
      <c r="J5922">
        <f>INDEX(RawData!I$2:I$1048576,MATCH(FmtData!$B$4+(ROW()-10),RawData!$A$2:$A$1048576,0))</f>
        <v>196.9</v>
      </c>
      <c r="K5922">
        <f>INDEX(RawData!J$2:J$1048576,MATCH(FmtData!$B$4+(ROW()-10),RawData!$A$2:$A$1048576,0))</f>
        <v>193.7</v>
      </c>
      <c r="L5922">
        <f>INDEX(RawData!K$2:K$1048576,MATCH(FmtData!$B$4+(ROW()-10),RawData!$A$2:$A$1048576,0))</f>
        <v>193.1</v>
      </c>
      <c r="M5922">
        <f>INDEX(RawData!L$2:L$1048576,MATCH(FmtData!$B$4+(ROW()-10),RawData!$A$2:$A$1048576,0))</f>
        <v>23.2</v>
      </c>
      <c r="N5922">
        <f>INDEX(RawData!M$2:M$1048576,MATCH(FmtData!$B$4+(ROW()-10),RawData!$A$2:$A$1048576,0))</f>
        <v>22</v>
      </c>
      <c r="O5922">
        <f>INDEX(RawData!N$2:N$1048576,MATCH(FmtData!$B$4+(ROW()-10),RawData!$A$2:$A$1048576,0))</f>
        <v>176.2</v>
      </c>
      <c r="P5922">
        <f>INDEX(RawData!O$2:O$1048576,MATCH(FmtData!$B$4+(ROW()-10),RawData!$A$2:$A$1048576,0))</f>
        <v>35.831699999999998</v>
      </c>
      <c r="Q5922">
        <f>INDEX(RawData!P$2:P$1048576,MATCH(FmtData!$B$4+(ROW()-10),RawData!$A$2:$A$1048576,0))</f>
        <v>231.98699999999999</v>
      </c>
      <c r="R5922">
        <f>INDEX(RawData!Q$2:Q$1048576,MATCH(FmtData!$B$4+(ROW()-10),RawData!$A$2:$A$1048576,0))</f>
        <v>1.8310500000000001E-3</v>
      </c>
      <c r="S5922">
        <f>INDEX(RawData!R$2:R$1048576,MATCH(FmtData!$B$4+(ROW()-10),RawData!$A$2:$A$1048576,0))</f>
        <v>0.51633799999999996</v>
      </c>
      <c r="T5922">
        <f>INDEX(RawData!S$2:S$1048576,MATCH(FmtData!$B$4+(ROW()-10),RawData!$A$2:$A$1048576,0))</f>
        <v>0.52676999999999996</v>
      </c>
      <c r="U5922">
        <f>INDEX(RawData!T$2:T$1048576,MATCH(FmtData!$B$4+(ROW()-10),RawData!$A$2:$A$1048576,0))</f>
        <v>-7.6293899999999998E-3</v>
      </c>
      <c r="V5922">
        <f>INDEX(RawData!U$2:U$1048576,MATCH(FmtData!$B$4+(ROW()-10),RawData!$A$2:$A$1048576,0))</f>
        <v>0.19836400000000001</v>
      </c>
      <c r="W5922" s="8">
        <f t="shared" si="2087"/>
        <v>0.20599339</v>
      </c>
      <c r="X5922" s="8">
        <f t="shared" si="2088"/>
        <v>-0.26073607999999993</v>
      </c>
      <c r="Y5922" s="8">
        <f t="shared" si="2089"/>
        <v>-0.15884651999999996</v>
      </c>
      <c r="Z5922" s="8">
        <f t="shared" si="2090"/>
        <v>10.152691814042056</v>
      </c>
      <c r="AA5922" s="8">
        <f t="shared" si="2091"/>
        <v>10.050802254042056</v>
      </c>
      <c r="AB5922" s="8">
        <f t="shared" si="2092"/>
        <v>10.101747034042056</v>
      </c>
      <c r="AC5922" s="6">
        <f t="shared" si="2107"/>
        <v>-275.346</v>
      </c>
      <c r="AD5922" s="15">
        <f t="shared" si="2104"/>
        <v>-15.573999999999955</v>
      </c>
      <c r="AE5922" s="15">
        <f t="shared" si="2105"/>
        <v>68.452791551277301</v>
      </c>
      <c r="AF5922" s="15">
        <f t="shared" si="2106"/>
        <v>41.299610510253387</v>
      </c>
      <c r="AG5922" s="15">
        <f t="shared" si="2093"/>
        <v>54.811079706319902</v>
      </c>
      <c r="AH5922" s="15">
        <f t="shared" si="2086"/>
        <v>-116.45260518134808</v>
      </c>
      <c r="AI5922" s="17">
        <f t="shared" si="2094"/>
        <v>1.1868358605929041</v>
      </c>
      <c r="AJ5922" s="17">
        <f t="shared" si="2095"/>
        <v>0.9419124074582117</v>
      </c>
      <c r="AK5922" s="17">
        <f t="shared" si="2096"/>
        <v>0.75951461028015788</v>
      </c>
      <c r="AL5922" s="17">
        <f t="shared" si="2097"/>
        <v>0.78174490703777533</v>
      </c>
      <c r="AM5922" s="17">
        <f t="shared" si="2098"/>
        <v>0.77052274714301561</v>
      </c>
      <c r="AN5922" s="17">
        <f t="shared" si="2099"/>
        <v>0.9419124074582117</v>
      </c>
      <c r="AO5922" s="17">
        <f t="shared" si="2103"/>
        <v>0</v>
      </c>
      <c r="AP5922" s="17">
        <f t="shared" si="2100"/>
        <v>7.7052274714301561</v>
      </c>
      <c r="AQ5922" s="17">
        <f t="shared" si="2101"/>
        <v>11.868358605929041</v>
      </c>
      <c r="AR5922" s="17">
        <f t="shared" si="2102"/>
        <v>20.030785911132281</v>
      </c>
      <c r="AU5922" s="17">
        <f t="shared" si="2085"/>
        <v>0.95041240745821165</v>
      </c>
    </row>
    <row r="5923" spans="2:47" x14ac:dyDescent="0.25">
      <c r="B5923">
        <f>INDEX(RawData!$A$2:$A$1048576,MATCH(FmtData!$B$4+(ROW()-10),RawData!$A$2:$A$1048576,0))</f>
        <v>6108</v>
      </c>
      <c r="C59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23)</f>
        <v>42234.3983912037</v>
      </c>
      <c r="D5923" s="46">
        <f>IF($B$6=1,MID(INDEX(RawData!$B$2:$B$1048576, MATCH(FmtData!$B$4+(ROW()-10),RawData!$A$2:$A$1048576,0)),12,8)+$B$5/24,INDEX(RawData!$C$2:$C$1048576, MATCH(FmtData!$B$4+(ROW()-10),RawData!$A$2:$A$1048576,0)))</f>
        <v>0.39839120370370368</v>
      </c>
      <c r="E5923">
        <f>INDEX(RawData!D$2:D$1048576,MATCH(FmtData!$B$4+(ROW()-10),RawData!$A$2:$A$1048576,0))</f>
        <v>2903.37</v>
      </c>
      <c r="F5923">
        <f>INDEX(RawData!E$2:E$1048576,MATCH(FmtData!$B$4+(ROW()-10),RawData!$A$2:$A$1048576,0))</f>
        <v>6.25</v>
      </c>
      <c r="G5923">
        <f>INDEX(RawData!F$2:F$1048576,MATCH(FmtData!$B$4+(ROW()-10),RawData!$A$2:$A$1048576,0))</f>
        <v>-131.18899999999999</v>
      </c>
      <c r="H5923">
        <f>INDEX(RawData!G$2:G$1048576,MATCH(FmtData!$B$4+(ROW()-10),RawData!$A$2:$A$1048576,0))</f>
        <v>0.49982199999999999</v>
      </c>
      <c r="I5923">
        <f>INDEX(RawData!H$2:H$1048576,MATCH(FmtData!$B$4+(ROW()-10),RawData!$A$2:$A$1048576,0))</f>
        <v>-3.71981E-3</v>
      </c>
      <c r="J5923">
        <f>INDEX(RawData!I$2:I$1048576,MATCH(FmtData!$B$4+(ROW()-10),RawData!$A$2:$A$1048576,0))</f>
        <v>194.7</v>
      </c>
      <c r="K5923">
        <f>INDEX(RawData!J$2:J$1048576,MATCH(FmtData!$B$4+(ROW()-10),RawData!$A$2:$A$1048576,0))</f>
        <v>195.4</v>
      </c>
      <c r="L5923">
        <f>INDEX(RawData!K$2:K$1048576,MATCH(FmtData!$B$4+(ROW()-10),RawData!$A$2:$A$1048576,0))</f>
        <v>193</v>
      </c>
      <c r="M5923">
        <f>INDEX(RawData!L$2:L$1048576,MATCH(FmtData!$B$4+(ROW()-10),RawData!$A$2:$A$1048576,0))</f>
        <v>23.3</v>
      </c>
      <c r="N5923">
        <f>INDEX(RawData!M$2:M$1048576,MATCH(FmtData!$B$4+(ROW()-10),RawData!$A$2:$A$1048576,0))</f>
        <v>22</v>
      </c>
      <c r="O5923">
        <f>INDEX(RawData!N$2:N$1048576,MATCH(FmtData!$B$4+(ROW()-10),RawData!$A$2:$A$1048576,0))</f>
        <v>176.2</v>
      </c>
      <c r="P5923">
        <f>INDEX(RawData!O$2:O$1048576,MATCH(FmtData!$B$4+(ROW()-10),RawData!$A$2:$A$1048576,0))</f>
        <v>35.831699999999998</v>
      </c>
      <c r="Q5923">
        <f>INDEX(RawData!P$2:P$1048576,MATCH(FmtData!$B$4+(ROW()-10),RawData!$A$2:$A$1048576,0))</f>
        <v>232.21899999999999</v>
      </c>
      <c r="R5923">
        <f>INDEX(RawData!Q$2:Q$1048576,MATCH(FmtData!$B$4+(ROW()-10),RawData!$A$2:$A$1048576,0))</f>
        <v>2.4414100000000002E-3</v>
      </c>
      <c r="S5923">
        <f>INDEX(RawData!R$2:R$1048576,MATCH(FmtData!$B$4+(ROW()-10),RawData!$A$2:$A$1048576,0))</f>
        <v>0.51633799999999996</v>
      </c>
      <c r="T5923">
        <f>INDEX(RawData!S$2:S$1048576,MATCH(FmtData!$B$4+(ROW()-10),RawData!$A$2:$A$1048576,0))</f>
        <v>0.52676999999999996</v>
      </c>
      <c r="U5923">
        <f>INDEX(RawData!T$2:T$1048576,MATCH(FmtData!$B$4+(ROW()-10),RawData!$A$2:$A$1048576,0))</f>
        <v>-7.6293899999999998E-3</v>
      </c>
      <c r="V5923">
        <f>INDEX(RawData!U$2:U$1048576,MATCH(FmtData!$B$4+(ROW()-10),RawData!$A$2:$A$1048576,0))</f>
        <v>0.19836400000000001</v>
      </c>
      <c r="W5923" s="8">
        <f t="shared" si="2087"/>
        <v>0.20599339</v>
      </c>
      <c r="X5923" s="8">
        <f t="shared" si="2088"/>
        <v>-0.26073607999999993</v>
      </c>
      <c r="Y5923" s="8">
        <f t="shared" si="2089"/>
        <v>-0.15884651999999996</v>
      </c>
      <c r="Z5923" s="8">
        <f t="shared" si="2090"/>
        <v>10.152691814042056</v>
      </c>
      <c r="AA5923" s="8">
        <f t="shared" si="2091"/>
        <v>10.050802254042056</v>
      </c>
      <c r="AB5923" s="8">
        <f t="shared" si="2092"/>
        <v>10.101747034042056</v>
      </c>
      <c r="AC5923" s="6">
        <f t="shared" si="2107"/>
        <v>-275.11400000000003</v>
      </c>
      <c r="AD5923" s="15">
        <f t="shared" si="2104"/>
        <v>-15.341999999999985</v>
      </c>
      <c r="AE5923" s="15">
        <f t="shared" si="2105"/>
        <v>68.452791551277301</v>
      </c>
      <c r="AF5923" s="15">
        <f t="shared" si="2106"/>
        <v>41.299610510253387</v>
      </c>
      <c r="AG5923" s="15">
        <f t="shared" si="2093"/>
        <v>54.811079706319902</v>
      </c>
      <c r="AH5923" s="15">
        <f t="shared" si="2086"/>
        <v>-116.22060518134811</v>
      </c>
      <c r="AI5923" s="17">
        <f t="shared" si="2094"/>
        <v>1.1863854300811914</v>
      </c>
      <c r="AJ5923" s="17">
        <f t="shared" si="2095"/>
        <v>0.94162867989233257</v>
      </c>
      <c r="AK5923" s="17">
        <f t="shared" si="2096"/>
        <v>0.75951461028015788</v>
      </c>
      <c r="AL5923" s="17">
        <f t="shared" si="2097"/>
        <v>0.78174490703777533</v>
      </c>
      <c r="AM5923" s="17">
        <f t="shared" si="2098"/>
        <v>0.77052274714301561</v>
      </c>
      <c r="AN5923" s="17">
        <f t="shared" si="2099"/>
        <v>0.94162867989233257</v>
      </c>
      <c r="AO5923" s="17">
        <f t="shared" si="2103"/>
        <v>0</v>
      </c>
      <c r="AP5923" s="17">
        <f t="shared" si="2100"/>
        <v>7.7052274714301561</v>
      </c>
      <c r="AQ5923" s="17">
        <f t="shared" si="2101"/>
        <v>11.863854300811914</v>
      </c>
      <c r="AR5923" s="17">
        <f t="shared" si="2102"/>
        <v>20.017961707267283</v>
      </c>
      <c r="AU5923" s="17">
        <f t="shared" si="2085"/>
        <v>0.95012867989233252</v>
      </c>
    </row>
    <row r="5924" spans="2:47" x14ac:dyDescent="0.25">
      <c r="B5924">
        <f>INDEX(RawData!$A$2:$A$1048576,MATCH(FmtData!$B$4+(ROW()-10),RawData!$A$2:$A$1048576,0))</f>
        <v>6109</v>
      </c>
      <c r="C59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24)</f>
        <v>42234.399560185186</v>
      </c>
      <c r="D5924" s="46">
        <f>IF($B$6=1,MID(INDEX(RawData!$B$2:$B$1048576, MATCH(FmtData!$B$4+(ROW()-10),RawData!$A$2:$A$1048576,0)),12,8)+$B$5/24,INDEX(RawData!$C$2:$C$1048576, MATCH(FmtData!$B$4+(ROW()-10),RawData!$A$2:$A$1048576,0)))</f>
        <v>0.39956018518518516</v>
      </c>
      <c r="E5924">
        <f>INDEX(RawData!D$2:D$1048576,MATCH(FmtData!$B$4+(ROW()-10),RawData!$A$2:$A$1048576,0))</f>
        <v>2904.3</v>
      </c>
      <c r="F5924">
        <f>INDEX(RawData!E$2:E$1048576,MATCH(FmtData!$B$4+(ROW()-10),RawData!$A$2:$A$1048576,0))</f>
        <v>6.25</v>
      </c>
      <c r="G5924">
        <f>INDEX(RawData!F$2:F$1048576,MATCH(FmtData!$B$4+(ROW()-10),RawData!$A$2:$A$1048576,0))</f>
        <v>-131.18899999999999</v>
      </c>
      <c r="H5924">
        <f>INDEX(RawData!G$2:G$1048576,MATCH(FmtData!$B$4+(ROW()-10),RawData!$A$2:$A$1048576,0))</f>
        <v>0.49982199999999999</v>
      </c>
      <c r="I5924">
        <f>INDEX(RawData!H$2:H$1048576,MATCH(FmtData!$B$4+(ROW()-10),RawData!$A$2:$A$1048576,0))</f>
        <v>-3.71981E-3</v>
      </c>
      <c r="J5924">
        <f>INDEX(RawData!I$2:I$1048576,MATCH(FmtData!$B$4+(ROW()-10),RawData!$A$2:$A$1048576,0))</f>
        <v>197.8</v>
      </c>
      <c r="K5924">
        <f>INDEX(RawData!J$2:J$1048576,MATCH(FmtData!$B$4+(ROW()-10),RawData!$A$2:$A$1048576,0))</f>
        <v>196.2</v>
      </c>
      <c r="L5924">
        <f>INDEX(RawData!K$2:K$1048576,MATCH(FmtData!$B$4+(ROW()-10),RawData!$A$2:$A$1048576,0))</f>
        <v>193</v>
      </c>
      <c r="M5924">
        <f>INDEX(RawData!L$2:L$1048576,MATCH(FmtData!$B$4+(ROW()-10),RawData!$A$2:$A$1048576,0))</f>
        <v>23.3</v>
      </c>
      <c r="N5924">
        <f>INDEX(RawData!M$2:M$1048576,MATCH(FmtData!$B$4+(ROW()-10),RawData!$A$2:$A$1048576,0))</f>
        <v>22.1</v>
      </c>
      <c r="O5924">
        <f>INDEX(RawData!N$2:N$1048576,MATCH(FmtData!$B$4+(ROW()-10),RawData!$A$2:$A$1048576,0))</f>
        <v>176.1</v>
      </c>
      <c r="P5924">
        <f>INDEX(RawData!O$2:O$1048576,MATCH(FmtData!$B$4+(ROW()-10),RawData!$A$2:$A$1048576,0))</f>
        <v>35.831699999999998</v>
      </c>
      <c r="Q5924">
        <f>INDEX(RawData!P$2:P$1048576,MATCH(FmtData!$B$4+(ROW()-10),RawData!$A$2:$A$1048576,0))</f>
        <v>231.72300000000001</v>
      </c>
      <c r="R5924">
        <f>INDEX(RawData!Q$2:Q$1048576,MATCH(FmtData!$B$4+(ROW()-10),RawData!$A$2:$A$1048576,0))</f>
        <v>2.4414100000000002E-3</v>
      </c>
      <c r="S5924">
        <f>INDEX(RawData!R$2:R$1048576,MATCH(FmtData!$B$4+(ROW()-10),RawData!$A$2:$A$1048576,0))</f>
        <v>0.51633799999999996</v>
      </c>
      <c r="T5924">
        <f>INDEX(RawData!S$2:S$1048576,MATCH(FmtData!$B$4+(ROW()-10),RawData!$A$2:$A$1048576,0))</f>
        <v>0.52676999999999996</v>
      </c>
      <c r="U5924">
        <f>INDEX(RawData!T$2:T$1048576,MATCH(FmtData!$B$4+(ROW()-10),RawData!$A$2:$A$1048576,0))</f>
        <v>-7.6293899999999998E-3</v>
      </c>
      <c r="V5924">
        <f>INDEX(RawData!U$2:U$1048576,MATCH(FmtData!$B$4+(ROW()-10),RawData!$A$2:$A$1048576,0))</f>
        <v>0.19836400000000001</v>
      </c>
      <c r="W5924" s="8">
        <f t="shared" si="2087"/>
        <v>0.20599339</v>
      </c>
      <c r="X5924" s="8">
        <f t="shared" si="2088"/>
        <v>-0.26073607999999993</v>
      </c>
      <c r="Y5924" s="8">
        <f t="shared" si="2089"/>
        <v>-0.15884651999999996</v>
      </c>
      <c r="Z5924" s="8">
        <f t="shared" si="2090"/>
        <v>10.152691814042056</v>
      </c>
      <c r="AA5924" s="8">
        <f t="shared" si="2091"/>
        <v>10.050802254042056</v>
      </c>
      <c r="AB5924" s="8">
        <f t="shared" si="2092"/>
        <v>10.101747034042056</v>
      </c>
      <c r="AC5924" s="6">
        <f t="shared" si="2107"/>
        <v>-275.61</v>
      </c>
      <c r="AD5924" s="15">
        <f t="shared" si="2104"/>
        <v>-15.837999999999965</v>
      </c>
      <c r="AE5924" s="15">
        <f t="shared" si="2105"/>
        <v>68.452791551277301</v>
      </c>
      <c r="AF5924" s="15">
        <f t="shared" si="2106"/>
        <v>41.299610510253387</v>
      </c>
      <c r="AG5924" s="15">
        <f t="shared" si="2093"/>
        <v>54.811079706319902</v>
      </c>
      <c r="AH5924" s="15">
        <f t="shared" si="2086"/>
        <v>-116.71660518134809</v>
      </c>
      <c r="AI5924" s="17">
        <f t="shared" si="2094"/>
        <v>1.187348835675045</v>
      </c>
      <c r="AJ5924" s="17">
        <f t="shared" si="2095"/>
        <v>0.94223547791758344</v>
      </c>
      <c r="AK5924" s="17">
        <f t="shared" si="2096"/>
        <v>0.75951461028015788</v>
      </c>
      <c r="AL5924" s="17">
        <f t="shared" si="2097"/>
        <v>0.78174490703777533</v>
      </c>
      <c r="AM5924" s="17">
        <f t="shared" si="2098"/>
        <v>0.77052274714301561</v>
      </c>
      <c r="AN5924" s="17">
        <f t="shared" si="2099"/>
        <v>0.94223547791758344</v>
      </c>
      <c r="AO5924" s="17">
        <f t="shared" si="2103"/>
        <v>0</v>
      </c>
      <c r="AP5924" s="17">
        <f t="shared" si="2100"/>
        <v>7.7052274714301561</v>
      </c>
      <c r="AQ5924" s="17">
        <f t="shared" si="2101"/>
        <v>11.87348835675045</v>
      </c>
      <c r="AR5924" s="17">
        <f t="shared" si="2102"/>
        <v>20.024373809199783</v>
      </c>
      <c r="AU5924" s="17">
        <f t="shared" si="2085"/>
        <v>0.95073547791758339</v>
      </c>
    </row>
    <row r="5925" spans="2:47" x14ac:dyDescent="0.25">
      <c r="B5925">
        <f>INDEX(RawData!$A$2:$A$1048576,MATCH(FmtData!$B$4+(ROW()-10),RawData!$A$2:$A$1048576,0))</f>
        <v>6110</v>
      </c>
      <c r="C59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25)</f>
        <v>42234.400717592594</v>
      </c>
      <c r="D5925" s="46">
        <f>IF($B$6=1,MID(INDEX(RawData!$B$2:$B$1048576, MATCH(FmtData!$B$4+(ROW()-10),RawData!$A$2:$A$1048576,0)),12,8)+$B$5/24,INDEX(RawData!$C$2:$C$1048576, MATCH(FmtData!$B$4+(ROW()-10),RawData!$A$2:$A$1048576,0)))</f>
        <v>0.4007175925925926</v>
      </c>
      <c r="E5925">
        <f>INDEX(RawData!D$2:D$1048576,MATCH(FmtData!$B$4+(ROW()-10),RawData!$A$2:$A$1048576,0))</f>
        <v>2904.3</v>
      </c>
      <c r="F5925">
        <f>INDEX(RawData!E$2:E$1048576,MATCH(FmtData!$B$4+(ROW()-10),RawData!$A$2:$A$1048576,0))</f>
        <v>6.25</v>
      </c>
      <c r="G5925">
        <f>INDEX(RawData!F$2:F$1048576,MATCH(FmtData!$B$4+(ROW()-10),RawData!$A$2:$A$1048576,0))</f>
        <v>-131.18899999999999</v>
      </c>
      <c r="H5925">
        <f>INDEX(RawData!G$2:G$1048576,MATCH(FmtData!$B$4+(ROW()-10),RawData!$A$2:$A$1048576,0))</f>
        <v>0.49982199999999999</v>
      </c>
      <c r="I5925">
        <f>INDEX(RawData!H$2:H$1048576,MATCH(FmtData!$B$4+(ROW()-10),RawData!$A$2:$A$1048576,0))</f>
        <v>-3.71981E-3</v>
      </c>
      <c r="J5925">
        <f>INDEX(RawData!I$2:I$1048576,MATCH(FmtData!$B$4+(ROW()-10),RawData!$A$2:$A$1048576,0))</f>
        <v>195.9</v>
      </c>
      <c r="K5925">
        <f>INDEX(RawData!J$2:J$1048576,MATCH(FmtData!$B$4+(ROW()-10),RawData!$A$2:$A$1048576,0))</f>
        <v>194.5</v>
      </c>
      <c r="L5925">
        <f>INDEX(RawData!K$2:K$1048576,MATCH(FmtData!$B$4+(ROW()-10),RawData!$A$2:$A$1048576,0))</f>
        <v>192.8</v>
      </c>
      <c r="M5925">
        <f>INDEX(RawData!L$2:L$1048576,MATCH(FmtData!$B$4+(ROW()-10),RawData!$A$2:$A$1048576,0))</f>
        <v>23.3</v>
      </c>
      <c r="N5925">
        <f>INDEX(RawData!M$2:M$1048576,MATCH(FmtData!$B$4+(ROW()-10),RawData!$A$2:$A$1048576,0))</f>
        <v>22.1</v>
      </c>
      <c r="O5925">
        <f>INDEX(RawData!N$2:N$1048576,MATCH(FmtData!$B$4+(ROW()-10),RawData!$A$2:$A$1048576,0))</f>
        <v>176.3</v>
      </c>
      <c r="P5925">
        <f>INDEX(RawData!O$2:O$1048576,MATCH(FmtData!$B$4+(ROW()-10),RawData!$A$2:$A$1048576,0))</f>
        <v>35.831699999999998</v>
      </c>
      <c r="Q5925">
        <f>INDEX(RawData!P$2:P$1048576,MATCH(FmtData!$B$4+(ROW()-10),RawData!$A$2:$A$1048576,0))</f>
        <v>232.34299999999999</v>
      </c>
      <c r="R5925">
        <f>INDEX(RawData!Q$2:Q$1048576,MATCH(FmtData!$B$4+(ROW()-10),RawData!$A$2:$A$1048576,0))</f>
        <v>2.4414100000000002E-3</v>
      </c>
      <c r="S5925">
        <f>INDEX(RawData!R$2:R$1048576,MATCH(FmtData!$B$4+(ROW()-10),RawData!$A$2:$A$1048576,0))</f>
        <v>0.51633799999999996</v>
      </c>
      <c r="T5925">
        <f>INDEX(RawData!S$2:S$1048576,MATCH(FmtData!$B$4+(ROW()-10),RawData!$A$2:$A$1048576,0))</f>
        <v>0.52676999999999996</v>
      </c>
      <c r="U5925">
        <f>INDEX(RawData!T$2:T$1048576,MATCH(FmtData!$B$4+(ROW()-10),RawData!$A$2:$A$1048576,0))</f>
        <v>-7.6293899999999998E-3</v>
      </c>
      <c r="V5925">
        <f>INDEX(RawData!U$2:U$1048576,MATCH(FmtData!$B$4+(ROW()-10),RawData!$A$2:$A$1048576,0))</f>
        <v>0.19836400000000001</v>
      </c>
      <c r="W5925" s="8">
        <f t="shared" si="2087"/>
        <v>0.20599339</v>
      </c>
      <c r="X5925" s="8">
        <f t="shared" si="2088"/>
        <v>-0.26073607999999993</v>
      </c>
      <c r="Y5925" s="8">
        <f t="shared" si="2089"/>
        <v>-0.15884651999999996</v>
      </c>
      <c r="Z5925" s="8">
        <f t="shared" si="2090"/>
        <v>10.152691814042056</v>
      </c>
      <c r="AA5925" s="8">
        <f t="shared" si="2091"/>
        <v>10.050802254042056</v>
      </c>
      <c r="AB5925" s="8">
        <f t="shared" si="2092"/>
        <v>10.101747034042056</v>
      </c>
      <c r="AC5925" s="6">
        <f t="shared" si="2107"/>
        <v>-274.99</v>
      </c>
      <c r="AD5925" s="15">
        <f t="shared" si="2104"/>
        <v>-15.217999999999961</v>
      </c>
      <c r="AE5925" s="15">
        <f t="shared" si="2105"/>
        <v>68.452791551277301</v>
      </c>
      <c r="AF5925" s="15">
        <f t="shared" si="2106"/>
        <v>41.299610510253387</v>
      </c>
      <c r="AG5925" s="15">
        <f t="shared" si="2093"/>
        <v>54.811079706319902</v>
      </c>
      <c r="AH5925" s="15">
        <f t="shared" si="2086"/>
        <v>-116.09660518134808</v>
      </c>
      <c r="AI5925" s="17">
        <f t="shared" si="2094"/>
        <v>1.186144822914371</v>
      </c>
      <c r="AJ5925" s="17">
        <f t="shared" si="2095"/>
        <v>0.94147710248413807</v>
      </c>
      <c r="AK5925" s="17">
        <f t="shared" si="2096"/>
        <v>0.75951461028015788</v>
      </c>
      <c r="AL5925" s="17">
        <f t="shared" si="2097"/>
        <v>0.78174490703777533</v>
      </c>
      <c r="AM5925" s="17">
        <f t="shared" si="2098"/>
        <v>0.77052274714301561</v>
      </c>
      <c r="AN5925" s="17">
        <f t="shared" si="2099"/>
        <v>0.94147710248413807</v>
      </c>
      <c r="AO5925" s="17">
        <f t="shared" si="2103"/>
        <v>0</v>
      </c>
      <c r="AP5925" s="17">
        <f t="shared" si="2100"/>
        <v>7.7052274714301561</v>
      </c>
      <c r="AQ5925" s="17">
        <f t="shared" si="2101"/>
        <v>11.86144822914371</v>
      </c>
      <c r="AR5925" s="17">
        <f t="shared" si="2102"/>
        <v>20.024373809199783</v>
      </c>
      <c r="AU5925" s="17">
        <f t="shared" si="2085"/>
        <v>0.94997710248413803</v>
      </c>
    </row>
    <row r="5926" spans="2:47" x14ac:dyDescent="0.25">
      <c r="B5926">
        <f>INDEX(RawData!$A$2:$A$1048576,MATCH(FmtData!$B$4+(ROW()-10),RawData!$A$2:$A$1048576,0))</f>
        <v>6111</v>
      </c>
      <c r="C59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26)</f>
        <v>42234.401863425926</v>
      </c>
      <c r="D5926" s="46">
        <f>IF($B$6=1,MID(INDEX(RawData!$B$2:$B$1048576, MATCH(FmtData!$B$4+(ROW()-10),RawData!$A$2:$A$1048576,0)),12,8)+$B$5/24,INDEX(RawData!$C$2:$C$1048576, MATCH(FmtData!$B$4+(ROW()-10),RawData!$A$2:$A$1048576,0)))</f>
        <v>0.40186342592592594</v>
      </c>
      <c r="E5926">
        <f>INDEX(RawData!D$2:D$1048576,MATCH(FmtData!$B$4+(ROW()-10),RawData!$A$2:$A$1048576,0))</f>
        <v>2901.19</v>
      </c>
      <c r="F5926">
        <f>INDEX(RawData!E$2:E$1048576,MATCH(FmtData!$B$4+(ROW()-10),RawData!$A$2:$A$1048576,0))</f>
        <v>6.25</v>
      </c>
      <c r="G5926">
        <f>INDEX(RawData!F$2:F$1048576,MATCH(FmtData!$B$4+(ROW()-10),RawData!$A$2:$A$1048576,0))</f>
        <v>-131.18899999999999</v>
      </c>
      <c r="H5926">
        <f>INDEX(RawData!G$2:G$1048576,MATCH(FmtData!$B$4+(ROW()-10),RawData!$A$2:$A$1048576,0))</f>
        <v>0.49982199999999999</v>
      </c>
      <c r="I5926">
        <f>INDEX(RawData!H$2:H$1048576,MATCH(FmtData!$B$4+(ROW()-10),RawData!$A$2:$A$1048576,0))</f>
        <v>-3.71981E-3</v>
      </c>
      <c r="J5926">
        <f>INDEX(RawData!I$2:I$1048576,MATCH(FmtData!$B$4+(ROW()-10),RawData!$A$2:$A$1048576,0))</f>
        <v>194.8</v>
      </c>
      <c r="K5926">
        <f>INDEX(RawData!J$2:J$1048576,MATCH(FmtData!$B$4+(ROW()-10),RawData!$A$2:$A$1048576,0))</f>
        <v>193.8</v>
      </c>
      <c r="L5926">
        <f>INDEX(RawData!K$2:K$1048576,MATCH(FmtData!$B$4+(ROW()-10),RawData!$A$2:$A$1048576,0))</f>
        <v>192.9</v>
      </c>
      <c r="M5926">
        <f>INDEX(RawData!L$2:L$1048576,MATCH(FmtData!$B$4+(ROW()-10),RawData!$A$2:$A$1048576,0))</f>
        <v>23.2</v>
      </c>
      <c r="N5926">
        <f>INDEX(RawData!M$2:M$1048576,MATCH(FmtData!$B$4+(ROW()-10),RawData!$A$2:$A$1048576,0))</f>
        <v>22.1</v>
      </c>
      <c r="O5926">
        <f>INDEX(RawData!N$2:N$1048576,MATCH(FmtData!$B$4+(ROW()-10),RawData!$A$2:$A$1048576,0))</f>
        <v>176.2</v>
      </c>
      <c r="P5926">
        <f>INDEX(RawData!O$2:O$1048576,MATCH(FmtData!$B$4+(ROW()-10),RawData!$A$2:$A$1048576,0))</f>
        <v>35.831699999999998</v>
      </c>
      <c r="Q5926">
        <f>INDEX(RawData!P$2:P$1048576,MATCH(FmtData!$B$4+(ROW()-10),RawData!$A$2:$A$1048576,0))</f>
        <v>232.21899999999999</v>
      </c>
      <c r="R5926">
        <f>INDEX(RawData!Q$2:Q$1048576,MATCH(FmtData!$B$4+(ROW()-10),RawData!$A$2:$A$1048576,0))</f>
        <v>1.8310500000000001E-3</v>
      </c>
      <c r="S5926">
        <f>INDEX(RawData!R$2:R$1048576,MATCH(FmtData!$B$4+(ROW()-10),RawData!$A$2:$A$1048576,0))</f>
        <v>0.51633799999999996</v>
      </c>
      <c r="T5926">
        <f>INDEX(RawData!S$2:S$1048576,MATCH(FmtData!$B$4+(ROW()-10),RawData!$A$2:$A$1048576,0))</f>
        <v>0.52676999999999996</v>
      </c>
      <c r="U5926">
        <f>INDEX(RawData!T$2:T$1048576,MATCH(FmtData!$B$4+(ROW()-10),RawData!$A$2:$A$1048576,0))</f>
        <v>-7.6293899999999998E-3</v>
      </c>
      <c r="V5926">
        <f>INDEX(RawData!U$2:U$1048576,MATCH(FmtData!$B$4+(ROW()-10),RawData!$A$2:$A$1048576,0))</f>
        <v>0.19836400000000001</v>
      </c>
      <c r="W5926" s="8">
        <f t="shared" si="2087"/>
        <v>0.20599339</v>
      </c>
      <c r="X5926" s="8">
        <f t="shared" si="2088"/>
        <v>-0.26073607999999993</v>
      </c>
      <c r="Y5926" s="8">
        <f t="shared" si="2089"/>
        <v>-0.15884651999999996</v>
      </c>
      <c r="Z5926" s="8">
        <f t="shared" si="2090"/>
        <v>10.152691814042056</v>
      </c>
      <c r="AA5926" s="8">
        <f t="shared" si="2091"/>
        <v>10.050802254042056</v>
      </c>
      <c r="AB5926" s="8">
        <f t="shared" si="2092"/>
        <v>10.101747034042056</v>
      </c>
      <c r="AC5926" s="6">
        <f t="shared" si="2107"/>
        <v>-275.11400000000003</v>
      </c>
      <c r="AD5926" s="15">
        <f t="shared" si="2104"/>
        <v>-15.341999999999985</v>
      </c>
      <c r="AE5926" s="15">
        <f t="shared" si="2105"/>
        <v>68.452791551277301</v>
      </c>
      <c r="AF5926" s="15">
        <f t="shared" si="2106"/>
        <v>41.299610510253387</v>
      </c>
      <c r="AG5926" s="15">
        <f t="shared" si="2093"/>
        <v>54.811079706319902</v>
      </c>
      <c r="AH5926" s="15">
        <f t="shared" si="2086"/>
        <v>-116.22060518134811</v>
      </c>
      <c r="AI5926" s="17">
        <f t="shared" si="2094"/>
        <v>1.1863854300811914</v>
      </c>
      <c r="AJ5926" s="17">
        <f t="shared" si="2095"/>
        <v>0.94162867989233257</v>
      </c>
      <c r="AK5926" s="17">
        <f t="shared" si="2096"/>
        <v>0.75951461028015788</v>
      </c>
      <c r="AL5926" s="17">
        <f t="shared" si="2097"/>
        <v>0.78174490703777533</v>
      </c>
      <c r="AM5926" s="17">
        <f t="shared" si="2098"/>
        <v>0.77052274714301561</v>
      </c>
      <c r="AN5926" s="17">
        <f t="shared" si="2099"/>
        <v>0.94162867989233257</v>
      </c>
      <c r="AO5926" s="17">
        <f t="shared" si="2103"/>
        <v>0</v>
      </c>
      <c r="AP5926" s="17">
        <f t="shared" si="2100"/>
        <v>7.7052274714301561</v>
      </c>
      <c r="AQ5926" s="17">
        <f t="shared" si="2101"/>
        <v>11.863854300811914</v>
      </c>
      <c r="AR5926" s="17">
        <f t="shared" si="2102"/>
        <v>20.002931188758847</v>
      </c>
      <c r="AU5926" s="17">
        <f t="shared" si="2085"/>
        <v>0.95012867989233252</v>
      </c>
    </row>
    <row r="5927" spans="2:47" x14ac:dyDescent="0.25">
      <c r="B5927">
        <f>INDEX(RawData!$A$2:$A$1048576,MATCH(FmtData!$B$4+(ROW()-10),RawData!$A$2:$A$1048576,0))</f>
        <v>6112</v>
      </c>
      <c r="C59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27)</f>
        <v>42234.403032407405</v>
      </c>
      <c r="D5927" s="46">
        <f>IF($B$6=1,MID(INDEX(RawData!$B$2:$B$1048576, MATCH(FmtData!$B$4+(ROW()-10),RawData!$A$2:$A$1048576,0)),12,8)+$B$5/24,INDEX(RawData!$C$2:$C$1048576, MATCH(FmtData!$B$4+(ROW()-10),RawData!$A$2:$A$1048576,0)))</f>
        <v>0.40303240740740742</v>
      </c>
      <c r="E5927">
        <f>INDEX(RawData!D$2:D$1048576,MATCH(FmtData!$B$4+(ROW()-10),RawData!$A$2:$A$1048576,0))</f>
        <v>2903.37</v>
      </c>
      <c r="F5927">
        <f>INDEX(RawData!E$2:E$1048576,MATCH(FmtData!$B$4+(ROW()-10),RawData!$A$2:$A$1048576,0))</f>
        <v>6.25</v>
      </c>
      <c r="G5927">
        <f>INDEX(RawData!F$2:F$1048576,MATCH(FmtData!$B$4+(ROW()-10),RawData!$A$2:$A$1048576,0))</f>
        <v>-131.18899999999999</v>
      </c>
      <c r="H5927">
        <f>INDEX(RawData!G$2:G$1048576,MATCH(FmtData!$B$4+(ROW()-10),RawData!$A$2:$A$1048576,0))</f>
        <v>0.49984099999999998</v>
      </c>
      <c r="I5927">
        <f>INDEX(RawData!H$2:H$1048576,MATCH(FmtData!$B$4+(ROW()-10),RawData!$A$2:$A$1048576,0))</f>
        <v>-3.71981E-3</v>
      </c>
      <c r="J5927">
        <f>INDEX(RawData!I$2:I$1048576,MATCH(FmtData!$B$4+(ROW()-10),RawData!$A$2:$A$1048576,0))</f>
        <v>196.3</v>
      </c>
      <c r="K5927">
        <f>INDEX(RawData!J$2:J$1048576,MATCH(FmtData!$B$4+(ROW()-10),RawData!$A$2:$A$1048576,0))</f>
        <v>196</v>
      </c>
      <c r="L5927">
        <f>INDEX(RawData!K$2:K$1048576,MATCH(FmtData!$B$4+(ROW()-10),RawData!$A$2:$A$1048576,0))</f>
        <v>192.9</v>
      </c>
      <c r="M5927">
        <f>INDEX(RawData!L$2:L$1048576,MATCH(FmtData!$B$4+(ROW()-10),RawData!$A$2:$A$1048576,0))</f>
        <v>23.2</v>
      </c>
      <c r="N5927">
        <f>INDEX(RawData!M$2:M$1048576,MATCH(FmtData!$B$4+(ROW()-10),RawData!$A$2:$A$1048576,0))</f>
        <v>22.1</v>
      </c>
      <c r="O5927">
        <f>INDEX(RawData!N$2:N$1048576,MATCH(FmtData!$B$4+(ROW()-10),RawData!$A$2:$A$1048576,0))</f>
        <v>176.2</v>
      </c>
      <c r="P5927">
        <f>INDEX(RawData!O$2:O$1048576,MATCH(FmtData!$B$4+(ROW()-10),RawData!$A$2:$A$1048576,0))</f>
        <v>35.831699999999998</v>
      </c>
      <c r="Q5927">
        <f>INDEX(RawData!P$2:P$1048576,MATCH(FmtData!$B$4+(ROW()-10),RawData!$A$2:$A$1048576,0))</f>
        <v>232.21899999999999</v>
      </c>
      <c r="R5927">
        <f>INDEX(RawData!Q$2:Q$1048576,MATCH(FmtData!$B$4+(ROW()-10),RawData!$A$2:$A$1048576,0))</f>
        <v>1.8310500000000001E-3</v>
      </c>
      <c r="S5927">
        <f>INDEX(RawData!R$2:R$1048576,MATCH(FmtData!$B$4+(ROW()-10),RawData!$A$2:$A$1048576,0))</f>
        <v>0.51633799999999996</v>
      </c>
      <c r="T5927">
        <f>INDEX(RawData!S$2:S$1048576,MATCH(FmtData!$B$4+(ROW()-10),RawData!$A$2:$A$1048576,0))</f>
        <v>0.52676999999999996</v>
      </c>
      <c r="U5927">
        <f>INDEX(RawData!T$2:T$1048576,MATCH(FmtData!$B$4+(ROW()-10),RawData!$A$2:$A$1048576,0))</f>
        <v>-7.6293899999999998E-3</v>
      </c>
      <c r="V5927">
        <f>INDEX(RawData!U$2:U$1048576,MATCH(FmtData!$B$4+(ROW()-10),RawData!$A$2:$A$1048576,0))</f>
        <v>0.19836400000000001</v>
      </c>
      <c r="W5927" s="8">
        <f t="shared" si="2087"/>
        <v>0.20599339</v>
      </c>
      <c r="X5927" s="8">
        <f t="shared" si="2088"/>
        <v>-0.26073607999999993</v>
      </c>
      <c r="Y5927" s="8">
        <f t="shared" si="2089"/>
        <v>-0.15884651999999996</v>
      </c>
      <c r="Z5927" s="8">
        <f t="shared" si="2090"/>
        <v>10.152691814042056</v>
      </c>
      <c r="AA5927" s="8">
        <f t="shared" si="2091"/>
        <v>10.050802254042056</v>
      </c>
      <c r="AB5927" s="8">
        <f t="shared" si="2092"/>
        <v>10.101747034042056</v>
      </c>
      <c r="AC5927" s="6">
        <f t="shared" si="2107"/>
        <v>-275.11400000000003</v>
      </c>
      <c r="AD5927" s="15">
        <f t="shared" si="2104"/>
        <v>-15.341999999999985</v>
      </c>
      <c r="AE5927" s="15">
        <f t="shared" si="2105"/>
        <v>68.452791551277301</v>
      </c>
      <c r="AF5927" s="15">
        <f t="shared" si="2106"/>
        <v>41.299610510253387</v>
      </c>
      <c r="AG5927" s="15">
        <f t="shared" si="2093"/>
        <v>54.811079706319902</v>
      </c>
      <c r="AH5927" s="15">
        <f t="shared" si="2086"/>
        <v>-116.22060518134811</v>
      </c>
      <c r="AI5927" s="17">
        <f t="shared" si="2094"/>
        <v>1.1863854300811914</v>
      </c>
      <c r="AJ5927" s="17">
        <f t="shared" si="2095"/>
        <v>0.94162867989233257</v>
      </c>
      <c r="AK5927" s="17">
        <f t="shared" si="2096"/>
        <v>0.75951461028015788</v>
      </c>
      <c r="AL5927" s="17">
        <f t="shared" si="2097"/>
        <v>0.78174490703777533</v>
      </c>
      <c r="AM5927" s="17">
        <f t="shared" si="2098"/>
        <v>0.77052274714301561</v>
      </c>
      <c r="AN5927" s="17">
        <f t="shared" si="2099"/>
        <v>0.94162867989233257</v>
      </c>
      <c r="AO5927" s="17">
        <f t="shared" si="2103"/>
        <v>0</v>
      </c>
      <c r="AP5927" s="17">
        <f t="shared" si="2100"/>
        <v>7.7052274714301561</v>
      </c>
      <c r="AQ5927" s="17">
        <f t="shared" si="2101"/>
        <v>11.863854300811914</v>
      </c>
      <c r="AR5927" s="17">
        <f t="shared" si="2102"/>
        <v>20.017961707267283</v>
      </c>
      <c r="AU5927" s="17">
        <f t="shared" si="2085"/>
        <v>0.95012867989233252</v>
      </c>
    </row>
    <row r="5928" spans="2:47" x14ac:dyDescent="0.25">
      <c r="B5928">
        <f>INDEX(RawData!$A$2:$A$1048576,MATCH(FmtData!$B$4+(ROW()-10),RawData!$A$2:$A$1048576,0))</f>
        <v>6113</v>
      </c>
      <c r="C59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28)</f>
        <v>42234.404178240744</v>
      </c>
      <c r="D5928" s="46">
        <f>IF($B$6=1,MID(INDEX(RawData!$B$2:$B$1048576, MATCH(FmtData!$B$4+(ROW()-10),RawData!$A$2:$A$1048576,0)),12,8)+$B$5/24,INDEX(RawData!$C$2:$C$1048576, MATCH(FmtData!$B$4+(ROW()-10),RawData!$A$2:$A$1048576,0)))</f>
        <v>0.40417824074074077</v>
      </c>
      <c r="E5928">
        <f>INDEX(RawData!D$2:D$1048576,MATCH(FmtData!$B$4+(ROW()-10),RawData!$A$2:$A$1048576,0))</f>
        <v>2902.44</v>
      </c>
      <c r="F5928">
        <f>INDEX(RawData!E$2:E$1048576,MATCH(FmtData!$B$4+(ROW()-10),RawData!$A$2:$A$1048576,0))</f>
        <v>7.1738299999999997</v>
      </c>
      <c r="G5928">
        <f>INDEX(RawData!F$2:F$1048576,MATCH(FmtData!$B$4+(ROW()-10),RawData!$A$2:$A$1048576,0))</f>
        <v>-131.18899999999999</v>
      </c>
      <c r="H5928">
        <f>INDEX(RawData!G$2:G$1048576,MATCH(FmtData!$B$4+(ROW()-10),RawData!$A$2:$A$1048576,0))</f>
        <v>0.49982199999999999</v>
      </c>
      <c r="I5928">
        <f>INDEX(RawData!H$2:H$1048576,MATCH(FmtData!$B$4+(ROW()-10),RawData!$A$2:$A$1048576,0))</f>
        <v>-3.71981E-3</v>
      </c>
      <c r="J5928">
        <f>INDEX(RawData!I$2:I$1048576,MATCH(FmtData!$B$4+(ROW()-10),RawData!$A$2:$A$1048576,0))</f>
        <v>194.5</v>
      </c>
      <c r="K5928">
        <f>INDEX(RawData!J$2:J$1048576,MATCH(FmtData!$B$4+(ROW()-10),RawData!$A$2:$A$1048576,0))</f>
        <v>195.4</v>
      </c>
      <c r="L5928">
        <f>INDEX(RawData!K$2:K$1048576,MATCH(FmtData!$B$4+(ROW()-10),RawData!$A$2:$A$1048576,0))</f>
        <v>192.8</v>
      </c>
      <c r="M5928">
        <f>INDEX(RawData!L$2:L$1048576,MATCH(FmtData!$B$4+(ROW()-10),RawData!$A$2:$A$1048576,0))</f>
        <v>23.3</v>
      </c>
      <c r="N5928">
        <f>INDEX(RawData!M$2:M$1048576,MATCH(FmtData!$B$4+(ROW()-10),RawData!$A$2:$A$1048576,0))</f>
        <v>22</v>
      </c>
      <c r="O5928">
        <f>INDEX(RawData!N$2:N$1048576,MATCH(FmtData!$B$4+(ROW()-10),RawData!$A$2:$A$1048576,0))</f>
        <v>176.2</v>
      </c>
      <c r="P5928">
        <f>INDEX(RawData!O$2:O$1048576,MATCH(FmtData!$B$4+(ROW()-10),RawData!$A$2:$A$1048576,0))</f>
        <v>35.831699999999998</v>
      </c>
      <c r="Q5928">
        <f>INDEX(RawData!P$2:P$1048576,MATCH(FmtData!$B$4+(ROW()-10),RawData!$A$2:$A$1048576,0))</f>
        <v>232.21899999999999</v>
      </c>
      <c r="R5928">
        <f>INDEX(RawData!Q$2:Q$1048576,MATCH(FmtData!$B$4+(ROW()-10),RawData!$A$2:$A$1048576,0))</f>
        <v>2.4414100000000002E-3</v>
      </c>
      <c r="S5928">
        <f>INDEX(RawData!R$2:R$1048576,MATCH(FmtData!$B$4+(ROW()-10),RawData!$A$2:$A$1048576,0))</f>
        <v>0.51633799999999996</v>
      </c>
      <c r="T5928">
        <f>INDEX(RawData!S$2:S$1048576,MATCH(FmtData!$B$4+(ROW()-10),RawData!$A$2:$A$1048576,0))</f>
        <v>0.52676999999999996</v>
      </c>
      <c r="U5928">
        <f>INDEX(RawData!T$2:T$1048576,MATCH(FmtData!$B$4+(ROW()-10),RawData!$A$2:$A$1048576,0))</f>
        <v>-7.6293899999999998E-3</v>
      </c>
      <c r="V5928">
        <f>INDEX(RawData!U$2:U$1048576,MATCH(FmtData!$B$4+(ROW()-10),RawData!$A$2:$A$1048576,0))</f>
        <v>0.19836400000000001</v>
      </c>
      <c r="W5928" s="8">
        <f t="shared" si="2087"/>
        <v>0.20599339</v>
      </c>
      <c r="X5928" s="8">
        <f t="shared" si="2088"/>
        <v>-0.26073607999999993</v>
      </c>
      <c r="Y5928" s="8">
        <f t="shared" si="2089"/>
        <v>-0.15884651999999996</v>
      </c>
      <c r="Z5928" s="8">
        <f t="shared" si="2090"/>
        <v>10.152691814042056</v>
      </c>
      <c r="AA5928" s="8">
        <f t="shared" si="2091"/>
        <v>10.050802254042056</v>
      </c>
      <c r="AB5928" s="8">
        <f t="shared" si="2092"/>
        <v>10.101747034042056</v>
      </c>
      <c r="AC5928" s="6">
        <f t="shared" si="2107"/>
        <v>-275.11400000000003</v>
      </c>
      <c r="AD5928" s="15">
        <f t="shared" si="2104"/>
        <v>-15.341999999999985</v>
      </c>
      <c r="AE5928" s="15">
        <f t="shared" si="2105"/>
        <v>68.452791551277301</v>
      </c>
      <c r="AF5928" s="15">
        <f t="shared" si="2106"/>
        <v>41.299610510253387</v>
      </c>
      <c r="AG5928" s="15">
        <f t="shared" si="2093"/>
        <v>54.811079706319902</v>
      </c>
      <c r="AH5928" s="15">
        <f t="shared" si="2086"/>
        <v>-116.22060518134811</v>
      </c>
      <c r="AI5928" s="17">
        <f t="shared" si="2094"/>
        <v>1.1863854300811914</v>
      </c>
      <c r="AJ5928" s="17">
        <f t="shared" si="2095"/>
        <v>0.94162867989233257</v>
      </c>
      <c r="AK5928" s="17">
        <f t="shared" si="2096"/>
        <v>0.75951461028015788</v>
      </c>
      <c r="AL5928" s="17">
        <f t="shared" si="2097"/>
        <v>0.78174490703777533</v>
      </c>
      <c r="AM5928" s="17">
        <f t="shared" si="2098"/>
        <v>0.77052274714301561</v>
      </c>
      <c r="AN5928" s="17">
        <f t="shared" si="2099"/>
        <v>0.94162867989233257</v>
      </c>
      <c r="AO5928" s="17">
        <f t="shared" si="2103"/>
        <v>0</v>
      </c>
      <c r="AP5928" s="17">
        <f t="shared" si="2100"/>
        <v>7.7052274714301561</v>
      </c>
      <c r="AQ5928" s="17">
        <f t="shared" si="2101"/>
        <v>11.863854300811914</v>
      </c>
      <c r="AR5928" s="17">
        <f t="shared" si="2102"/>
        <v>20.011549605334785</v>
      </c>
      <c r="AU5928" s="17">
        <f t="shared" si="2085"/>
        <v>0.95012867989233252</v>
      </c>
    </row>
    <row r="5929" spans="2:47" x14ac:dyDescent="0.25">
      <c r="B5929">
        <f>INDEX(RawData!$A$2:$A$1048576,MATCH(FmtData!$B$4+(ROW()-10),RawData!$A$2:$A$1048576,0))</f>
        <v>6114</v>
      </c>
      <c r="C59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29)</f>
        <v>42234.405335648145</v>
      </c>
      <c r="D5929" s="46">
        <f>IF($B$6=1,MID(INDEX(RawData!$B$2:$B$1048576, MATCH(FmtData!$B$4+(ROW()-10),RawData!$A$2:$A$1048576,0)),12,8)+$B$5/24,INDEX(RawData!$C$2:$C$1048576, MATCH(FmtData!$B$4+(ROW()-10),RawData!$A$2:$A$1048576,0)))</f>
        <v>0.4053356481481481</v>
      </c>
      <c r="E5929">
        <f>INDEX(RawData!D$2:D$1048576,MATCH(FmtData!$B$4+(ROW()-10),RawData!$A$2:$A$1048576,0))</f>
        <v>2901.19</v>
      </c>
      <c r="F5929">
        <f>INDEX(RawData!E$2:E$1048576,MATCH(FmtData!$B$4+(ROW()-10),RawData!$A$2:$A$1048576,0))</f>
        <v>7.1738299999999997</v>
      </c>
      <c r="G5929">
        <f>INDEX(RawData!F$2:F$1048576,MATCH(FmtData!$B$4+(ROW()-10),RawData!$A$2:$A$1048576,0))</f>
        <v>-131.18899999999999</v>
      </c>
      <c r="H5929">
        <f>INDEX(RawData!G$2:G$1048576,MATCH(FmtData!$B$4+(ROW()-10),RawData!$A$2:$A$1048576,0))</f>
        <v>0.49984099999999998</v>
      </c>
      <c r="I5929">
        <f>INDEX(RawData!H$2:H$1048576,MATCH(FmtData!$B$4+(ROW()-10),RawData!$A$2:$A$1048576,0))</f>
        <v>-3.71981E-3</v>
      </c>
      <c r="J5929">
        <f>INDEX(RawData!I$2:I$1048576,MATCH(FmtData!$B$4+(ROW()-10),RawData!$A$2:$A$1048576,0))</f>
        <v>197.1</v>
      </c>
      <c r="K5929">
        <f>INDEX(RawData!J$2:J$1048576,MATCH(FmtData!$B$4+(ROW()-10),RawData!$A$2:$A$1048576,0))</f>
        <v>193.8</v>
      </c>
      <c r="L5929">
        <f>INDEX(RawData!K$2:K$1048576,MATCH(FmtData!$B$4+(ROW()-10),RawData!$A$2:$A$1048576,0))</f>
        <v>192.9</v>
      </c>
      <c r="M5929">
        <f>INDEX(RawData!L$2:L$1048576,MATCH(FmtData!$B$4+(ROW()-10),RawData!$A$2:$A$1048576,0))</f>
        <v>23.2</v>
      </c>
      <c r="N5929">
        <f>INDEX(RawData!M$2:M$1048576,MATCH(FmtData!$B$4+(ROW()-10),RawData!$A$2:$A$1048576,0))</f>
        <v>22</v>
      </c>
      <c r="O5929">
        <f>INDEX(RawData!N$2:N$1048576,MATCH(FmtData!$B$4+(ROW()-10),RawData!$A$2:$A$1048576,0))</f>
        <v>176.2</v>
      </c>
      <c r="P5929">
        <f>INDEX(RawData!O$2:O$1048576,MATCH(FmtData!$B$4+(ROW()-10),RawData!$A$2:$A$1048576,0))</f>
        <v>35.831699999999998</v>
      </c>
      <c r="Q5929">
        <f>INDEX(RawData!P$2:P$1048576,MATCH(FmtData!$B$4+(ROW()-10),RawData!$A$2:$A$1048576,0))</f>
        <v>232.21899999999999</v>
      </c>
      <c r="R5929">
        <f>INDEX(RawData!Q$2:Q$1048576,MATCH(FmtData!$B$4+(ROW()-10),RawData!$A$2:$A$1048576,0))</f>
        <v>2.4414100000000002E-3</v>
      </c>
      <c r="S5929">
        <f>INDEX(RawData!R$2:R$1048576,MATCH(FmtData!$B$4+(ROW()-10),RawData!$A$2:$A$1048576,0))</f>
        <v>0.51633799999999996</v>
      </c>
      <c r="T5929">
        <f>INDEX(RawData!S$2:S$1048576,MATCH(FmtData!$B$4+(ROW()-10),RawData!$A$2:$A$1048576,0))</f>
        <v>0.52676999999999996</v>
      </c>
      <c r="U5929">
        <f>INDEX(RawData!T$2:T$1048576,MATCH(FmtData!$B$4+(ROW()-10),RawData!$A$2:$A$1048576,0))</f>
        <v>-7.6293899999999998E-3</v>
      </c>
      <c r="V5929">
        <f>INDEX(RawData!U$2:U$1048576,MATCH(FmtData!$B$4+(ROW()-10),RawData!$A$2:$A$1048576,0))</f>
        <v>0.19836400000000001</v>
      </c>
      <c r="W5929" s="8">
        <f t="shared" si="2087"/>
        <v>0.20599339</v>
      </c>
      <c r="X5929" s="8">
        <f t="shared" si="2088"/>
        <v>-0.26073607999999993</v>
      </c>
      <c r="Y5929" s="8">
        <f t="shared" si="2089"/>
        <v>-0.15884651999999996</v>
      </c>
      <c r="Z5929" s="8">
        <f t="shared" si="2090"/>
        <v>10.152691814042056</v>
      </c>
      <c r="AA5929" s="8">
        <f t="shared" si="2091"/>
        <v>10.050802254042056</v>
      </c>
      <c r="AB5929" s="8">
        <f t="shared" si="2092"/>
        <v>10.101747034042056</v>
      </c>
      <c r="AC5929" s="6">
        <f t="shared" si="2107"/>
        <v>-275.11400000000003</v>
      </c>
      <c r="AD5929" s="15">
        <f t="shared" si="2104"/>
        <v>-15.341999999999985</v>
      </c>
      <c r="AE5929" s="15">
        <f t="shared" si="2105"/>
        <v>68.452791551277301</v>
      </c>
      <c r="AF5929" s="15">
        <f t="shared" si="2106"/>
        <v>41.299610510253387</v>
      </c>
      <c r="AG5929" s="15">
        <f t="shared" si="2093"/>
        <v>54.811079706319902</v>
      </c>
      <c r="AH5929" s="15">
        <f t="shared" si="2086"/>
        <v>-116.22060518134811</v>
      </c>
      <c r="AI5929" s="17">
        <f t="shared" si="2094"/>
        <v>1.1863854300811914</v>
      </c>
      <c r="AJ5929" s="17">
        <f t="shared" si="2095"/>
        <v>0.94162867989233257</v>
      </c>
      <c r="AK5929" s="17">
        <f t="shared" si="2096"/>
        <v>0.75951461028015788</v>
      </c>
      <c r="AL5929" s="17">
        <f t="shared" si="2097"/>
        <v>0.78174490703777533</v>
      </c>
      <c r="AM5929" s="17">
        <f t="shared" si="2098"/>
        <v>0.77052274714301561</v>
      </c>
      <c r="AN5929" s="17">
        <f t="shared" si="2099"/>
        <v>0.94162867989233257</v>
      </c>
      <c r="AO5929" s="17">
        <f t="shared" si="2103"/>
        <v>0</v>
      </c>
      <c r="AP5929" s="17">
        <f t="shared" si="2100"/>
        <v>7.7052274714301561</v>
      </c>
      <c r="AQ5929" s="17">
        <f t="shared" si="2101"/>
        <v>11.863854300811914</v>
      </c>
      <c r="AR5929" s="17">
        <f t="shared" si="2102"/>
        <v>20.002931188758847</v>
      </c>
      <c r="AU5929" s="17">
        <f t="shared" si="2085"/>
        <v>0.95012867989233252</v>
      </c>
    </row>
    <row r="5930" spans="2:47" x14ac:dyDescent="0.25">
      <c r="B5930">
        <f>INDEX(RawData!$A$2:$A$1048576,MATCH(FmtData!$B$4+(ROW()-10),RawData!$A$2:$A$1048576,0))</f>
        <v>6115</v>
      </c>
      <c r="C59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30)</f>
        <v>42234.406504629631</v>
      </c>
      <c r="D5930" s="46">
        <f>IF($B$6=1,MID(INDEX(RawData!$B$2:$B$1048576, MATCH(FmtData!$B$4+(ROW()-10),RawData!$A$2:$A$1048576,0)),12,8)+$B$5/24,INDEX(RawData!$C$2:$C$1048576, MATCH(FmtData!$B$4+(ROW()-10),RawData!$A$2:$A$1048576,0)))</f>
        <v>0.40650462962962958</v>
      </c>
      <c r="E5930">
        <f>INDEX(RawData!D$2:D$1048576,MATCH(FmtData!$B$4+(ROW()-10),RawData!$A$2:$A$1048576,0))</f>
        <v>2904.3</v>
      </c>
      <c r="F5930">
        <f>INDEX(RawData!E$2:E$1048576,MATCH(FmtData!$B$4+(ROW()-10),RawData!$A$2:$A$1048576,0))</f>
        <v>6.25</v>
      </c>
      <c r="G5930">
        <f>INDEX(RawData!F$2:F$1048576,MATCH(FmtData!$B$4+(ROW()-10),RawData!$A$2:$A$1048576,0))</f>
        <v>-131.18899999999999</v>
      </c>
      <c r="H5930">
        <f>INDEX(RawData!G$2:G$1048576,MATCH(FmtData!$B$4+(ROW()-10),RawData!$A$2:$A$1048576,0))</f>
        <v>0.49984099999999998</v>
      </c>
      <c r="I5930">
        <f>INDEX(RawData!H$2:H$1048576,MATCH(FmtData!$B$4+(ROW()-10),RawData!$A$2:$A$1048576,0))</f>
        <v>-3.71981E-3</v>
      </c>
      <c r="J5930">
        <f>INDEX(RawData!I$2:I$1048576,MATCH(FmtData!$B$4+(ROW()-10),RawData!$A$2:$A$1048576,0))</f>
        <v>194.8</v>
      </c>
      <c r="K5930">
        <f>INDEX(RawData!J$2:J$1048576,MATCH(FmtData!$B$4+(ROW()-10),RawData!$A$2:$A$1048576,0))</f>
        <v>195</v>
      </c>
      <c r="L5930">
        <f>INDEX(RawData!K$2:K$1048576,MATCH(FmtData!$B$4+(ROW()-10),RawData!$A$2:$A$1048576,0))</f>
        <v>192.8</v>
      </c>
      <c r="M5930">
        <f>INDEX(RawData!L$2:L$1048576,MATCH(FmtData!$B$4+(ROW()-10),RawData!$A$2:$A$1048576,0))</f>
        <v>23.2</v>
      </c>
      <c r="N5930">
        <f>INDEX(RawData!M$2:M$1048576,MATCH(FmtData!$B$4+(ROW()-10),RawData!$A$2:$A$1048576,0))</f>
        <v>22</v>
      </c>
      <c r="O5930">
        <f>INDEX(RawData!N$2:N$1048576,MATCH(FmtData!$B$4+(ROW()-10),RawData!$A$2:$A$1048576,0))</f>
        <v>176.2</v>
      </c>
      <c r="P5930">
        <f>INDEX(RawData!O$2:O$1048576,MATCH(FmtData!$B$4+(ROW()-10),RawData!$A$2:$A$1048576,0))</f>
        <v>35.831699999999998</v>
      </c>
      <c r="Q5930">
        <f>INDEX(RawData!P$2:P$1048576,MATCH(FmtData!$B$4+(ROW()-10),RawData!$A$2:$A$1048576,0))</f>
        <v>232.21899999999999</v>
      </c>
      <c r="R5930">
        <f>INDEX(RawData!Q$2:Q$1048576,MATCH(FmtData!$B$4+(ROW()-10),RawData!$A$2:$A$1048576,0))</f>
        <v>2.4414100000000002E-3</v>
      </c>
      <c r="S5930">
        <f>INDEX(RawData!R$2:R$1048576,MATCH(FmtData!$B$4+(ROW()-10),RawData!$A$2:$A$1048576,0))</f>
        <v>0.51633799999999996</v>
      </c>
      <c r="T5930">
        <f>INDEX(RawData!S$2:S$1048576,MATCH(FmtData!$B$4+(ROW()-10),RawData!$A$2:$A$1048576,0))</f>
        <v>0.52676999999999996</v>
      </c>
      <c r="U5930">
        <f>INDEX(RawData!T$2:T$1048576,MATCH(FmtData!$B$4+(ROW()-10),RawData!$A$2:$A$1048576,0))</f>
        <v>-7.6293899999999998E-3</v>
      </c>
      <c r="V5930">
        <f>INDEX(RawData!U$2:U$1048576,MATCH(FmtData!$B$4+(ROW()-10),RawData!$A$2:$A$1048576,0))</f>
        <v>0.19836400000000001</v>
      </c>
      <c r="W5930" s="8">
        <f t="shared" si="2087"/>
        <v>0.20599339</v>
      </c>
      <c r="X5930" s="8">
        <f t="shared" si="2088"/>
        <v>-0.26073607999999993</v>
      </c>
      <c r="Y5930" s="8">
        <f t="shared" si="2089"/>
        <v>-0.15884651999999996</v>
      </c>
      <c r="Z5930" s="8">
        <f t="shared" si="2090"/>
        <v>10.152691814042056</v>
      </c>
      <c r="AA5930" s="8">
        <f t="shared" si="2091"/>
        <v>10.050802254042056</v>
      </c>
      <c r="AB5930" s="8">
        <f t="shared" si="2092"/>
        <v>10.101747034042056</v>
      </c>
      <c r="AC5930" s="6">
        <f t="shared" si="2107"/>
        <v>-275.11400000000003</v>
      </c>
      <c r="AD5930" s="15">
        <f t="shared" si="2104"/>
        <v>-15.341999999999985</v>
      </c>
      <c r="AE5930" s="15">
        <f t="shared" si="2105"/>
        <v>68.452791551277301</v>
      </c>
      <c r="AF5930" s="15">
        <f t="shared" si="2106"/>
        <v>41.299610510253387</v>
      </c>
      <c r="AG5930" s="15">
        <f t="shared" si="2093"/>
        <v>54.811079706319902</v>
      </c>
      <c r="AH5930" s="15">
        <f t="shared" si="2086"/>
        <v>-116.22060518134811</v>
      </c>
      <c r="AI5930" s="17">
        <f t="shared" si="2094"/>
        <v>1.1863854300811914</v>
      </c>
      <c r="AJ5930" s="17">
        <f t="shared" si="2095"/>
        <v>0.94162867989233257</v>
      </c>
      <c r="AK5930" s="17">
        <f t="shared" si="2096"/>
        <v>0.75951461028015788</v>
      </c>
      <c r="AL5930" s="17">
        <f t="shared" si="2097"/>
        <v>0.78174490703777533</v>
      </c>
      <c r="AM5930" s="17">
        <f t="shared" si="2098"/>
        <v>0.77052274714301561</v>
      </c>
      <c r="AN5930" s="17">
        <f t="shared" si="2099"/>
        <v>0.94162867989233257</v>
      </c>
      <c r="AO5930" s="17">
        <f t="shared" si="2103"/>
        <v>0</v>
      </c>
      <c r="AP5930" s="17">
        <f t="shared" si="2100"/>
        <v>7.7052274714301561</v>
      </c>
      <c r="AQ5930" s="17">
        <f t="shared" si="2101"/>
        <v>11.863854300811914</v>
      </c>
      <c r="AR5930" s="17">
        <f t="shared" si="2102"/>
        <v>20.024373809199783</v>
      </c>
      <c r="AU5930" s="17">
        <f t="shared" si="2085"/>
        <v>0.95012867989233252</v>
      </c>
    </row>
    <row r="5931" spans="2:47" x14ac:dyDescent="0.25">
      <c r="B5931">
        <f>INDEX(RawData!$A$2:$A$1048576,MATCH(FmtData!$B$4+(ROW()-10),RawData!$A$2:$A$1048576,0))</f>
        <v>6116</v>
      </c>
      <c r="C59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31)</f>
        <v>42234.407650462963</v>
      </c>
      <c r="D5931" s="46">
        <f>IF($B$6=1,MID(INDEX(RawData!$B$2:$B$1048576, MATCH(FmtData!$B$4+(ROW()-10),RawData!$A$2:$A$1048576,0)),12,8)+$B$5/24,INDEX(RawData!$C$2:$C$1048576, MATCH(FmtData!$B$4+(ROW()-10),RawData!$A$2:$A$1048576,0)))</f>
        <v>0.40765046296296298</v>
      </c>
      <c r="E5931">
        <f>INDEX(RawData!D$2:D$1048576,MATCH(FmtData!$B$4+(ROW()-10),RawData!$A$2:$A$1048576,0))</f>
        <v>2902.44</v>
      </c>
      <c r="F5931">
        <f>INDEX(RawData!E$2:E$1048576,MATCH(FmtData!$B$4+(ROW()-10),RawData!$A$2:$A$1048576,0))</f>
        <v>6.25</v>
      </c>
      <c r="G5931">
        <f>INDEX(RawData!F$2:F$1048576,MATCH(FmtData!$B$4+(ROW()-10),RawData!$A$2:$A$1048576,0))</f>
        <v>-142.37299999999999</v>
      </c>
      <c r="H5931">
        <f>INDEX(RawData!G$2:G$1048576,MATCH(FmtData!$B$4+(ROW()-10),RawData!$A$2:$A$1048576,0))</f>
        <v>0.49984099999999998</v>
      </c>
      <c r="I5931">
        <f>INDEX(RawData!H$2:H$1048576,MATCH(FmtData!$B$4+(ROW()-10),RawData!$A$2:$A$1048576,0))</f>
        <v>-3.71981E-3</v>
      </c>
      <c r="J5931">
        <f>INDEX(RawData!I$2:I$1048576,MATCH(FmtData!$B$4+(ROW()-10),RawData!$A$2:$A$1048576,0))</f>
        <v>197.1</v>
      </c>
      <c r="K5931">
        <f>INDEX(RawData!J$2:J$1048576,MATCH(FmtData!$B$4+(ROW()-10),RawData!$A$2:$A$1048576,0))</f>
        <v>196.4</v>
      </c>
      <c r="L5931">
        <f>INDEX(RawData!K$2:K$1048576,MATCH(FmtData!$B$4+(ROW()-10),RawData!$A$2:$A$1048576,0))</f>
        <v>192.8</v>
      </c>
      <c r="M5931">
        <f>INDEX(RawData!L$2:L$1048576,MATCH(FmtData!$B$4+(ROW()-10),RawData!$A$2:$A$1048576,0))</f>
        <v>23.2</v>
      </c>
      <c r="N5931">
        <f>INDEX(RawData!M$2:M$1048576,MATCH(FmtData!$B$4+(ROW()-10),RawData!$A$2:$A$1048576,0))</f>
        <v>22</v>
      </c>
      <c r="O5931">
        <f>INDEX(RawData!N$2:N$1048576,MATCH(FmtData!$B$4+(ROW()-10),RawData!$A$2:$A$1048576,0))</f>
        <v>176.2</v>
      </c>
      <c r="P5931">
        <f>INDEX(RawData!O$2:O$1048576,MATCH(FmtData!$B$4+(ROW()-10),RawData!$A$2:$A$1048576,0))</f>
        <v>35.831699999999998</v>
      </c>
      <c r="Q5931">
        <f>INDEX(RawData!P$2:P$1048576,MATCH(FmtData!$B$4+(ROW()-10),RawData!$A$2:$A$1048576,0))</f>
        <v>231.83199999999999</v>
      </c>
      <c r="R5931">
        <f>INDEX(RawData!Q$2:Q$1048576,MATCH(FmtData!$B$4+(ROW()-10),RawData!$A$2:$A$1048576,0))</f>
        <v>1.8310500000000001E-3</v>
      </c>
      <c r="S5931">
        <f>INDEX(RawData!R$2:R$1048576,MATCH(FmtData!$B$4+(ROW()-10),RawData!$A$2:$A$1048576,0))</f>
        <v>0.51633799999999996</v>
      </c>
      <c r="T5931">
        <f>INDEX(RawData!S$2:S$1048576,MATCH(FmtData!$B$4+(ROW()-10),RawData!$A$2:$A$1048576,0))</f>
        <v>0.52676999999999996</v>
      </c>
      <c r="U5931">
        <f>INDEX(RawData!T$2:T$1048576,MATCH(FmtData!$B$4+(ROW()-10),RawData!$A$2:$A$1048576,0))</f>
        <v>-7.6293899999999998E-3</v>
      </c>
      <c r="V5931">
        <f>INDEX(RawData!U$2:U$1048576,MATCH(FmtData!$B$4+(ROW()-10),RawData!$A$2:$A$1048576,0))</f>
        <v>0.19836400000000001</v>
      </c>
      <c r="W5931" s="8">
        <f t="shared" si="2087"/>
        <v>0.20599339</v>
      </c>
      <c r="X5931" s="8">
        <f t="shared" si="2088"/>
        <v>-0.26073607999999993</v>
      </c>
      <c r="Y5931" s="8">
        <f t="shared" si="2089"/>
        <v>-0.15884651999999996</v>
      </c>
      <c r="Z5931" s="8">
        <f t="shared" si="2090"/>
        <v>10.152691814042056</v>
      </c>
      <c r="AA5931" s="8">
        <f t="shared" si="2091"/>
        <v>10.050802254042056</v>
      </c>
      <c r="AB5931" s="8">
        <f t="shared" si="2092"/>
        <v>10.101747034042056</v>
      </c>
      <c r="AC5931" s="6">
        <f t="shared" si="2107"/>
        <v>-275.50100000000003</v>
      </c>
      <c r="AD5931" s="15">
        <f t="shared" si="2104"/>
        <v>-15.728999999999985</v>
      </c>
      <c r="AE5931" s="15">
        <f t="shared" si="2105"/>
        <v>68.452791551277301</v>
      </c>
      <c r="AF5931" s="15">
        <f t="shared" si="2106"/>
        <v>41.299610510253387</v>
      </c>
      <c r="AG5931" s="15">
        <f t="shared" si="2093"/>
        <v>54.811079706319902</v>
      </c>
      <c r="AH5931" s="15">
        <f t="shared" si="2086"/>
        <v>-116.60760518134811</v>
      </c>
      <c r="AI5931" s="17">
        <f t="shared" si="2094"/>
        <v>1.1871369854077567</v>
      </c>
      <c r="AJ5931" s="17">
        <f t="shared" si="2095"/>
        <v>0.94210206211997094</v>
      </c>
      <c r="AK5931" s="17">
        <f t="shared" si="2096"/>
        <v>0.75951461028015788</v>
      </c>
      <c r="AL5931" s="17">
        <f t="shared" si="2097"/>
        <v>0.78174490703777533</v>
      </c>
      <c r="AM5931" s="17">
        <f t="shared" si="2098"/>
        <v>0.77052274714301561</v>
      </c>
      <c r="AN5931" s="17">
        <f t="shared" si="2099"/>
        <v>0.94210206211997094</v>
      </c>
      <c r="AO5931" s="17">
        <f t="shared" si="2103"/>
        <v>0</v>
      </c>
      <c r="AP5931" s="17">
        <f t="shared" si="2100"/>
        <v>7.7052274714301561</v>
      </c>
      <c r="AQ5931" s="17">
        <f t="shared" si="2101"/>
        <v>11.871369854077567</v>
      </c>
      <c r="AR5931" s="17">
        <f t="shared" si="2102"/>
        <v>20.011549605334785</v>
      </c>
      <c r="AU5931" s="17">
        <f t="shared" si="2085"/>
        <v>0.95060206211997089</v>
      </c>
    </row>
    <row r="5932" spans="2:47" x14ac:dyDescent="0.25">
      <c r="B5932">
        <f>INDEX(RawData!$A$2:$A$1048576,MATCH(FmtData!$B$4+(ROW()-10),RawData!$A$2:$A$1048576,0))</f>
        <v>6117</v>
      </c>
      <c r="C59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32)</f>
        <v>42234.408819444441</v>
      </c>
      <c r="D5932" s="46">
        <f>IF($B$6=1,MID(INDEX(RawData!$B$2:$B$1048576, MATCH(FmtData!$B$4+(ROW()-10),RawData!$A$2:$A$1048576,0)),12,8)+$B$5/24,INDEX(RawData!$C$2:$C$1048576, MATCH(FmtData!$B$4+(ROW()-10),RawData!$A$2:$A$1048576,0)))</f>
        <v>0.40881944444444446</v>
      </c>
      <c r="E5932">
        <f>INDEX(RawData!D$2:D$1048576,MATCH(FmtData!$B$4+(ROW()-10),RawData!$A$2:$A$1048576,0))</f>
        <v>2904.3</v>
      </c>
      <c r="F5932">
        <f>INDEX(RawData!E$2:E$1048576,MATCH(FmtData!$B$4+(ROW()-10),RawData!$A$2:$A$1048576,0))</f>
        <v>6.25</v>
      </c>
      <c r="G5932">
        <f>INDEX(RawData!F$2:F$1048576,MATCH(FmtData!$B$4+(ROW()-10),RawData!$A$2:$A$1048576,0))</f>
        <v>-142.37299999999999</v>
      </c>
      <c r="H5932">
        <f>INDEX(RawData!G$2:G$1048576,MATCH(FmtData!$B$4+(ROW()-10),RawData!$A$2:$A$1048576,0))</f>
        <v>0.49984099999999998</v>
      </c>
      <c r="I5932">
        <f>INDEX(RawData!H$2:H$1048576,MATCH(FmtData!$B$4+(ROW()-10),RawData!$A$2:$A$1048576,0))</f>
        <v>-3.71981E-3</v>
      </c>
      <c r="J5932">
        <f>INDEX(RawData!I$2:I$1048576,MATCH(FmtData!$B$4+(ROW()-10),RawData!$A$2:$A$1048576,0))</f>
        <v>195.3</v>
      </c>
      <c r="K5932">
        <f>INDEX(RawData!J$2:J$1048576,MATCH(FmtData!$B$4+(ROW()-10),RawData!$A$2:$A$1048576,0))</f>
        <v>194.4</v>
      </c>
      <c r="L5932">
        <f>INDEX(RawData!K$2:K$1048576,MATCH(FmtData!$B$4+(ROW()-10),RawData!$A$2:$A$1048576,0))</f>
        <v>192.8</v>
      </c>
      <c r="M5932">
        <f>INDEX(RawData!L$2:L$1048576,MATCH(FmtData!$B$4+(ROW()-10),RawData!$A$2:$A$1048576,0))</f>
        <v>23.2</v>
      </c>
      <c r="N5932">
        <f>INDEX(RawData!M$2:M$1048576,MATCH(FmtData!$B$4+(ROW()-10),RawData!$A$2:$A$1048576,0))</f>
        <v>22</v>
      </c>
      <c r="O5932">
        <f>INDEX(RawData!N$2:N$1048576,MATCH(FmtData!$B$4+(ROW()-10),RawData!$A$2:$A$1048576,0))</f>
        <v>176.2</v>
      </c>
      <c r="P5932">
        <f>INDEX(RawData!O$2:O$1048576,MATCH(FmtData!$B$4+(ROW()-10),RawData!$A$2:$A$1048576,0))</f>
        <v>35.831699999999998</v>
      </c>
      <c r="Q5932">
        <f>INDEX(RawData!P$2:P$1048576,MATCH(FmtData!$B$4+(ROW()-10),RawData!$A$2:$A$1048576,0))</f>
        <v>232.21899999999999</v>
      </c>
      <c r="R5932">
        <f>INDEX(RawData!Q$2:Q$1048576,MATCH(FmtData!$B$4+(ROW()-10),RawData!$A$2:$A$1048576,0))</f>
        <v>1.8310500000000001E-3</v>
      </c>
      <c r="S5932">
        <f>INDEX(RawData!R$2:R$1048576,MATCH(FmtData!$B$4+(ROW()-10),RawData!$A$2:$A$1048576,0))</f>
        <v>0.51633799999999996</v>
      </c>
      <c r="T5932">
        <f>INDEX(RawData!S$2:S$1048576,MATCH(FmtData!$B$4+(ROW()-10),RawData!$A$2:$A$1048576,0))</f>
        <v>0.52676999999999996</v>
      </c>
      <c r="U5932">
        <f>INDEX(RawData!T$2:T$1048576,MATCH(FmtData!$B$4+(ROW()-10),RawData!$A$2:$A$1048576,0))</f>
        <v>-7.6293899999999998E-3</v>
      </c>
      <c r="V5932">
        <f>INDEX(RawData!U$2:U$1048576,MATCH(FmtData!$B$4+(ROW()-10),RawData!$A$2:$A$1048576,0))</f>
        <v>0.19836400000000001</v>
      </c>
      <c r="W5932" s="8">
        <f t="shared" si="2087"/>
        <v>0.20599339</v>
      </c>
      <c r="X5932" s="8">
        <f t="shared" si="2088"/>
        <v>-0.26073607999999993</v>
      </c>
      <c r="Y5932" s="8">
        <f t="shared" si="2089"/>
        <v>-0.15884651999999996</v>
      </c>
      <c r="Z5932" s="8">
        <f t="shared" si="2090"/>
        <v>10.152691814042056</v>
      </c>
      <c r="AA5932" s="8">
        <f t="shared" si="2091"/>
        <v>10.050802254042056</v>
      </c>
      <c r="AB5932" s="8">
        <f t="shared" si="2092"/>
        <v>10.101747034042056</v>
      </c>
      <c r="AC5932" s="6">
        <f t="shared" si="2107"/>
        <v>-275.11400000000003</v>
      </c>
      <c r="AD5932" s="15">
        <f t="shared" si="2104"/>
        <v>-15.341999999999985</v>
      </c>
      <c r="AE5932" s="15">
        <f t="shared" si="2105"/>
        <v>68.452791551277301</v>
      </c>
      <c r="AF5932" s="15">
        <f t="shared" si="2106"/>
        <v>41.299610510253387</v>
      </c>
      <c r="AG5932" s="15">
        <f t="shared" si="2093"/>
        <v>54.811079706319902</v>
      </c>
      <c r="AH5932" s="15">
        <f t="shared" si="2086"/>
        <v>-116.22060518134811</v>
      </c>
      <c r="AI5932" s="17">
        <f t="shared" si="2094"/>
        <v>1.1863854300811914</v>
      </c>
      <c r="AJ5932" s="17">
        <f t="shared" si="2095"/>
        <v>0.94162867989233257</v>
      </c>
      <c r="AK5932" s="17">
        <f t="shared" si="2096"/>
        <v>0.75951461028015788</v>
      </c>
      <c r="AL5932" s="17">
        <f t="shared" si="2097"/>
        <v>0.78174490703777533</v>
      </c>
      <c r="AM5932" s="17">
        <f t="shared" si="2098"/>
        <v>0.77052274714301561</v>
      </c>
      <c r="AN5932" s="17">
        <f t="shared" si="2099"/>
        <v>0.94162867989233257</v>
      </c>
      <c r="AO5932" s="17">
        <f t="shared" si="2103"/>
        <v>0</v>
      </c>
      <c r="AP5932" s="17">
        <f t="shared" si="2100"/>
        <v>7.7052274714301561</v>
      </c>
      <c r="AQ5932" s="17">
        <f t="shared" si="2101"/>
        <v>11.863854300811914</v>
      </c>
      <c r="AR5932" s="17">
        <f t="shared" si="2102"/>
        <v>20.024373809199783</v>
      </c>
      <c r="AU5932" s="17">
        <f t="shared" si="2085"/>
        <v>0.95012867989233252</v>
      </c>
    </row>
    <row r="5933" spans="2:47" x14ac:dyDescent="0.25">
      <c r="B5933">
        <f>INDEX(RawData!$A$2:$A$1048576,MATCH(FmtData!$B$4+(ROW()-10),RawData!$A$2:$A$1048576,0))</f>
        <v>6118</v>
      </c>
      <c r="C59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33)</f>
        <v>42234.40997685185</v>
      </c>
      <c r="D5933" s="46">
        <f>IF($B$6=1,MID(INDEX(RawData!$B$2:$B$1048576, MATCH(FmtData!$B$4+(ROW()-10),RawData!$A$2:$A$1048576,0)),12,8)+$B$5/24,INDEX(RawData!$C$2:$C$1048576, MATCH(FmtData!$B$4+(ROW()-10),RawData!$A$2:$A$1048576,0)))</f>
        <v>0.40997685185185184</v>
      </c>
      <c r="E5933">
        <f>INDEX(RawData!D$2:D$1048576,MATCH(FmtData!$B$4+(ROW()-10),RawData!$A$2:$A$1048576,0))</f>
        <v>2901.19</v>
      </c>
      <c r="F5933">
        <f>INDEX(RawData!E$2:E$1048576,MATCH(FmtData!$B$4+(ROW()-10),RawData!$A$2:$A$1048576,0))</f>
        <v>6.25</v>
      </c>
      <c r="G5933">
        <f>INDEX(RawData!F$2:F$1048576,MATCH(FmtData!$B$4+(ROW()-10),RawData!$A$2:$A$1048576,0))</f>
        <v>-131.18899999999999</v>
      </c>
      <c r="H5933">
        <f>INDEX(RawData!G$2:G$1048576,MATCH(FmtData!$B$4+(ROW()-10),RawData!$A$2:$A$1048576,0))</f>
        <v>0.49984099999999998</v>
      </c>
      <c r="I5933">
        <f>INDEX(RawData!H$2:H$1048576,MATCH(FmtData!$B$4+(ROW()-10),RawData!$A$2:$A$1048576,0))</f>
        <v>-3.71981E-3</v>
      </c>
      <c r="J5933">
        <f>INDEX(RawData!I$2:I$1048576,MATCH(FmtData!$B$4+(ROW()-10),RawData!$A$2:$A$1048576,0))</f>
        <v>196.2</v>
      </c>
      <c r="K5933">
        <f>INDEX(RawData!J$2:J$1048576,MATCH(FmtData!$B$4+(ROW()-10),RawData!$A$2:$A$1048576,0))</f>
        <v>193.8</v>
      </c>
      <c r="L5933">
        <f>INDEX(RawData!K$2:K$1048576,MATCH(FmtData!$B$4+(ROW()-10),RawData!$A$2:$A$1048576,0))</f>
        <v>192.7</v>
      </c>
      <c r="M5933">
        <f>INDEX(RawData!L$2:L$1048576,MATCH(FmtData!$B$4+(ROW()-10),RawData!$A$2:$A$1048576,0))</f>
        <v>23.2</v>
      </c>
      <c r="N5933">
        <f>INDEX(RawData!M$2:M$1048576,MATCH(FmtData!$B$4+(ROW()-10),RawData!$A$2:$A$1048576,0))</f>
        <v>21.9</v>
      </c>
      <c r="O5933">
        <f>INDEX(RawData!N$2:N$1048576,MATCH(FmtData!$B$4+(ROW()-10),RawData!$A$2:$A$1048576,0))</f>
        <v>176.1</v>
      </c>
      <c r="P5933">
        <f>INDEX(RawData!O$2:O$1048576,MATCH(FmtData!$B$4+(ROW()-10),RawData!$A$2:$A$1048576,0))</f>
        <v>35.831699999999998</v>
      </c>
      <c r="Q5933">
        <f>INDEX(RawData!P$2:P$1048576,MATCH(FmtData!$B$4+(ROW()-10),RawData!$A$2:$A$1048576,0))</f>
        <v>231.87799999999999</v>
      </c>
      <c r="R5933">
        <f>INDEX(RawData!Q$2:Q$1048576,MATCH(FmtData!$B$4+(ROW()-10),RawData!$A$2:$A$1048576,0))</f>
        <v>1.8310500000000001E-3</v>
      </c>
      <c r="S5933">
        <f>INDEX(RawData!R$2:R$1048576,MATCH(FmtData!$B$4+(ROW()-10),RawData!$A$2:$A$1048576,0))</f>
        <v>0.51633799999999996</v>
      </c>
      <c r="T5933">
        <f>INDEX(RawData!S$2:S$1048576,MATCH(FmtData!$B$4+(ROW()-10),RawData!$A$2:$A$1048576,0))</f>
        <v>0.52676999999999996</v>
      </c>
      <c r="U5933">
        <f>INDEX(RawData!T$2:T$1048576,MATCH(FmtData!$B$4+(ROW()-10),RawData!$A$2:$A$1048576,0))</f>
        <v>-7.6293899999999998E-3</v>
      </c>
      <c r="V5933">
        <f>INDEX(RawData!U$2:U$1048576,MATCH(FmtData!$B$4+(ROW()-10),RawData!$A$2:$A$1048576,0))</f>
        <v>0.19836400000000001</v>
      </c>
      <c r="W5933" s="8">
        <f t="shared" si="2087"/>
        <v>0.20599339</v>
      </c>
      <c r="X5933" s="8">
        <f t="shared" si="2088"/>
        <v>-0.26073607999999993</v>
      </c>
      <c r="Y5933" s="8">
        <f t="shared" si="2089"/>
        <v>-0.15884651999999996</v>
      </c>
      <c r="Z5933" s="8">
        <f t="shared" si="2090"/>
        <v>10.152691814042056</v>
      </c>
      <c r="AA5933" s="8">
        <f t="shared" si="2091"/>
        <v>10.050802254042056</v>
      </c>
      <c r="AB5933" s="8">
        <f t="shared" si="2092"/>
        <v>10.101747034042056</v>
      </c>
      <c r="AC5933" s="6">
        <f t="shared" si="2107"/>
        <v>-275.45500000000004</v>
      </c>
      <c r="AD5933" s="15">
        <f t="shared" si="2104"/>
        <v>-15.682999999999993</v>
      </c>
      <c r="AE5933" s="15">
        <f t="shared" si="2105"/>
        <v>68.452791551277301</v>
      </c>
      <c r="AF5933" s="15">
        <f t="shared" si="2106"/>
        <v>41.299610510253387</v>
      </c>
      <c r="AG5933" s="15">
        <f t="shared" si="2093"/>
        <v>54.811079706319902</v>
      </c>
      <c r="AH5933" s="15">
        <f t="shared" si="2086"/>
        <v>-116.56160518134811</v>
      </c>
      <c r="AI5933" s="17">
        <f t="shared" si="2094"/>
        <v>1.1870476033899144</v>
      </c>
      <c r="AJ5933" s="17">
        <f t="shared" si="2095"/>
        <v>0.94204576954153363</v>
      </c>
      <c r="AK5933" s="17">
        <f t="shared" si="2096"/>
        <v>0.75951461028015788</v>
      </c>
      <c r="AL5933" s="17">
        <f t="shared" si="2097"/>
        <v>0.78174490703777533</v>
      </c>
      <c r="AM5933" s="17">
        <f t="shared" si="2098"/>
        <v>0.77052274714301561</v>
      </c>
      <c r="AN5933" s="17">
        <f t="shared" si="2099"/>
        <v>0.94204576954153363</v>
      </c>
      <c r="AO5933" s="17">
        <f t="shared" si="2103"/>
        <v>0</v>
      </c>
      <c r="AP5933" s="17">
        <f t="shared" si="2100"/>
        <v>7.7052274714301561</v>
      </c>
      <c r="AQ5933" s="17">
        <f t="shared" si="2101"/>
        <v>11.870476033899145</v>
      </c>
      <c r="AR5933" s="17">
        <f t="shared" si="2102"/>
        <v>20.002931188758847</v>
      </c>
      <c r="AU5933" s="17">
        <f t="shared" si="2085"/>
        <v>0.95054576954153358</v>
      </c>
    </row>
    <row r="5934" spans="2:47" x14ac:dyDescent="0.25">
      <c r="B5934">
        <f>INDEX(RawData!$A$2:$A$1048576,MATCH(FmtData!$B$4+(ROW()-10),RawData!$A$2:$A$1048576,0))</f>
        <v>6119</v>
      </c>
      <c r="C59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34)</f>
        <v>42234.411122685182</v>
      </c>
      <c r="D5934" s="46">
        <f>IF($B$6=1,MID(INDEX(RawData!$B$2:$B$1048576, MATCH(FmtData!$B$4+(ROW()-10),RawData!$A$2:$A$1048576,0)),12,8)+$B$5/24,INDEX(RawData!$C$2:$C$1048576, MATCH(FmtData!$B$4+(ROW()-10),RawData!$A$2:$A$1048576,0)))</f>
        <v>0.41112268518518519</v>
      </c>
      <c r="E5934">
        <f>INDEX(RawData!D$2:D$1048576,MATCH(FmtData!$B$4+(ROW()-10),RawData!$A$2:$A$1048576,0))</f>
        <v>2904.3</v>
      </c>
      <c r="F5934">
        <f>INDEX(RawData!E$2:E$1048576,MATCH(FmtData!$B$4+(ROW()-10),RawData!$A$2:$A$1048576,0))</f>
        <v>7.1738299999999997</v>
      </c>
      <c r="G5934">
        <f>INDEX(RawData!F$2:F$1048576,MATCH(FmtData!$B$4+(ROW()-10),RawData!$A$2:$A$1048576,0))</f>
        <v>-142.37299999999999</v>
      </c>
      <c r="H5934">
        <f>INDEX(RawData!G$2:G$1048576,MATCH(FmtData!$B$4+(ROW()-10),RawData!$A$2:$A$1048576,0))</f>
        <v>0.49984099999999998</v>
      </c>
      <c r="I5934">
        <f>INDEX(RawData!H$2:H$1048576,MATCH(FmtData!$B$4+(ROW()-10),RawData!$A$2:$A$1048576,0))</f>
        <v>-3.71981E-3</v>
      </c>
      <c r="J5934">
        <f>INDEX(RawData!I$2:I$1048576,MATCH(FmtData!$B$4+(ROW()-10),RawData!$A$2:$A$1048576,0))</f>
        <v>195.7</v>
      </c>
      <c r="K5934">
        <f>INDEX(RawData!J$2:J$1048576,MATCH(FmtData!$B$4+(ROW()-10),RawData!$A$2:$A$1048576,0))</f>
        <v>195.4</v>
      </c>
      <c r="L5934">
        <f>INDEX(RawData!K$2:K$1048576,MATCH(FmtData!$B$4+(ROW()-10),RawData!$A$2:$A$1048576,0))</f>
        <v>192.7</v>
      </c>
      <c r="M5934">
        <f>INDEX(RawData!L$2:L$1048576,MATCH(FmtData!$B$4+(ROW()-10),RawData!$A$2:$A$1048576,0))</f>
        <v>23.2</v>
      </c>
      <c r="N5934">
        <f>INDEX(RawData!M$2:M$1048576,MATCH(FmtData!$B$4+(ROW()-10),RawData!$A$2:$A$1048576,0))</f>
        <v>22</v>
      </c>
      <c r="O5934">
        <f>INDEX(RawData!N$2:N$1048576,MATCH(FmtData!$B$4+(ROW()-10),RawData!$A$2:$A$1048576,0))</f>
        <v>176.2</v>
      </c>
      <c r="P5934">
        <f>INDEX(RawData!O$2:O$1048576,MATCH(FmtData!$B$4+(ROW()-10),RawData!$A$2:$A$1048576,0))</f>
        <v>35.831699999999998</v>
      </c>
      <c r="Q5934">
        <f>INDEX(RawData!P$2:P$1048576,MATCH(FmtData!$B$4+(ROW()-10),RawData!$A$2:$A$1048576,0))</f>
        <v>232.11</v>
      </c>
      <c r="R5934">
        <f>INDEX(RawData!Q$2:Q$1048576,MATCH(FmtData!$B$4+(ROW()-10),RawData!$A$2:$A$1048576,0))</f>
        <v>1.8310500000000001E-3</v>
      </c>
      <c r="S5934">
        <f>INDEX(RawData!R$2:R$1048576,MATCH(FmtData!$B$4+(ROW()-10),RawData!$A$2:$A$1048576,0))</f>
        <v>0.51633799999999996</v>
      </c>
      <c r="T5934">
        <f>INDEX(RawData!S$2:S$1048576,MATCH(FmtData!$B$4+(ROW()-10),RawData!$A$2:$A$1048576,0))</f>
        <v>0.52676999999999996</v>
      </c>
      <c r="U5934">
        <f>INDEX(RawData!T$2:T$1048576,MATCH(FmtData!$B$4+(ROW()-10),RawData!$A$2:$A$1048576,0))</f>
        <v>-7.6293899999999998E-3</v>
      </c>
      <c r="V5934">
        <f>INDEX(RawData!U$2:U$1048576,MATCH(FmtData!$B$4+(ROW()-10),RawData!$A$2:$A$1048576,0))</f>
        <v>0.19836400000000001</v>
      </c>
      <c r="W5934" s="8">
        <f t="shared" si="2087"/>
        <v>0.20599339</v>
      </c>
      <c r="X5934" s="8">
        <f t="shared" si="2088"/>
        <v>-0.26073607999999993</v>
      </c>
      <c r="Y5934" s="8">
        <f t="shared" si="2089"/>
        <v>-0.15884651999999996</v>
      </c>
      <c r="Z5934" s="8">
        <f t="shared" si="2090"/>
        <v>10.152691814042056</v>
      </c>
      <c r="AA5934" s="8">
        <f t="shared" si="2091"/>
        <v>10.050802254042056</v>
      </c>
      <c r="AB5934" s="8">
        <f t="shared" si="2092"/>
        <v>10.101747034042056</v>
      </c>
      <c r="AC5934" s="6">
        <f t="shared" si="2107"/>
        <v>-275.22300000000001</v>
      </c>
      <c r="AD5934" s="15">
        <f t="shared" si="2104"/>
        <v>-15.450999999999965</v>
      </c>
      <c r="AE5934" s="15">
        <f t="shared" si="2105"/>
        <v>68.452791551277301</v>
      </c>
      <c r="AF5934" s="15">
        <f t="shared" si="2106"/>
        <v>41.299610510253387</v>
      </c>
      <c r="AG5934" s="15">
        <f t="shared" si="2093"/>
        <v>54.811079706319902</v>
      </c>
      <c r="AH5934" s="15">
        <f t="shared" si="2086"/>
        <v>-116.32960518134809</v>
      </c>
      <c r="AI5934" s="17">
        <f t="shared" si="2094"/>
        <v>1.1865970121722058</v>
      </c>
      <c r="AJ5934" s="17">
        <f t="shared" si="2095"/>
        <v>0.94176196163808357</v>
      </c>
      <c r="AK5934" s="17">
        <f t="shared" si="2096"/>
        <v>0.75951461028015788</v>
      </c>
      <c r="AL5934" s="17">
        <f t="shared" si="2097"/>
        <v>0.78174490703777533</v>
      </c>
      <c r="AM5934" s="17">
        <f t="shared" si="2098"/>
        <v>0.77052274714301561</v>
      </c>
      <c r="AN5934" s="17">
        <f t="shared" si="2099"/>
        <v>0.94176196163808357</v>
      </c>
      <c r="AO5934" s="17">
        <f t="shared" si="2103"/>
        <v>0</v>
      </c>
      <c r="AP5934" s="17">
        <f t="shared" si="2100"/>
        <v>7.7052274714301561</v>
      </c>
      <c r="AQ5934" s="17">
        <f t="shared" si="2101"/>
        <v>11.865970121722057</v>
      </c>
      <c r="AR5934" s="17">
        <f t="shared" si="2102"/>
        <v>20.024373809199783</v>
      </c>
      <c r="AU5934" s="17">
        <f t="shared" ref="AU5934:AU5997" si="2108">+AN5934+$AU$6</f>
        <v>0.95026196163808352</v>
      </c>
    </row>
    <row r="5935" spans="2:47" x14ac:dyDescent="0.25">
      <c r="B5935">
        <f>INDEX(RawData!$A$2:$A$1048576,MATCH(FmtData!$B$4+(ROW()-10),RawData!$A$2:$A$1048576,0))</f>
        <v>6120</v>
      </c>
      <c r="C59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35)</f>
        <v>42234.412291666667</v>
      </c>
      <c r="D5935" s="46">
        <f>IF($B$6=1,MID(INDEX(RawData!$B$2:$B$1048576, MATCH(FmtData!$B$4+(ROW()-10),RawData!$A$2:$A$1048576,0)),12,8)+$B$5/24,INDEX(RawData!$C$2:$C$1048576, MATCH(FmtData!$B$4+(ROW()-10),RawData!$A$2:$A$1048576,0)))</f>
        <v>0.41229166666666667</v>
      </c>
      <c r="E5935">
        <f>INDEX(RawData!D$2:D$1048576,MATCH(FmtData!$B$4+(ROW()-10),RawData!$A$2:$A$1048576,0))</f>
        <v>2901.19</v>
      </c>
      <c r="F5935">
        <f>INDEX(RawData!E$2:E$1048576,MATCH(FmtData!$B$4+(ROW()-10),RawData!$A$2:$A$1048576,0))</f>
        <v>6.25</v>
      </c>
      <c r="G5935">
        <f>INDEX(RawData!F$2:F$1048576,MATCH(FmtData!$B$4+(ROW()-10),RawData!$A$2:$A$1048576,0))</f>
        <v>-131.18899999999999</v>
      </c>
      <c r="H5935">
        <f>INDEX(RawData!G$2:G$1048576,MATCH(FmtData!$B$4+(ROW()-10),RawData!$A$2:$A$1048576,0))</f>
        <v>0.49982199999999999</v>
      </c>
      <c r="I5935">
        <f>INDEX(RawData!H$2:H$1048576,MATCH(FmtData!$B$4+(ROW()-10),RawData!$A$2:$A$1048576,0))</f>
        <v>-3.71981E-3</v>
      </c>
      <c r="J5935">
        <f>INDEX(RawData!I$2:I$1048576,MATCH(FmtData!$B$4+(ROW()-10),RawData!$A$2:$A$1048576,0))</f>
        <v>195.2</v>
      </c>
      <c r="K5935">
        <f>INDEX(RawData!J$2:J$1048576,MATCH(FmtData!$B$4+(ROW()-10),RawData!$A$2:$A$1048576,0))</f>
        <v>196.2</v>
      </c>
      <c r="L5935">
        <f>INDEX(RawData!K$2:K$1048576,MATCH(FmtData!$B$4+(ROW()-10),RawData!$A$2:$A$1048576,0))</f>
        <v>192.7</v>
      </c>
      <c r="M5935">
        <f>INDEX(RawData!L$2:L$1048576,MATCH(FmtData!$B$4+(ROW()-10),RawData!$A$2:$A$1048576,0))</f>
        <v>23.2</v>
      </c>
      <c r="N5935">
        <f>INDEX(RawData!M$2:M$1048576,MATCH(FmtData!$B$4+(ROW()-10),RawData!$A$2:$A$1048576,0))</f>
        <v>22.1</v>
      </c>
      <c r="O5935">
        <f>INDEX(RawData!N$2:N$1048576,MATCH(FmtData!$B$4+(ROW()-10),RawData!$A$2:$A$1048576,0))</f>
        <v>176.2</v>
      </c>
      <c r="P5935">
        <f>INDEX(RawData!O$2:O$1048576,MATCH(FmtData!$B$4+(ROW()-10),RawData!$A$2:$A$1048576,0))</f>
        <v>35.831699999999998</v>
      </c>
      <c r="Q5935">
        <f>INDEX(RawData!P$2:P$1048576,MATCH(FmtData!$B$4+(ROW()-10),RawData!$A$2:$A$1048576,0))</f>
        <v>231.87799999999999</v>
      </c>
      <c r="R5935">
        <f>INDEX(RawData!Q$2:Q$1048576,MATCH(FmtData!$B$4+(ROW()-10),RawData!$A$2:$A$1048576,0))</f>
        <v>1.8310500000000001E-3</v>
      </c>
      <c r="S5935">
        <f>INDEX(RawData!R$2:R$1048576,MATCH(FmtData!$B$4+(ROW()-10),RawData!$A$2:$A$1048576,0))</f>
        <v>0.51633799999999996</v>
      </c>
      <c r="T5935">
        <f>INDEX(RawData!S$2:S$1048576,MATCH(FmtData!$B$4+(ROW()-10),RawData!$A$2:$A$1048576,0))</f>
        <v>0.52676999999999996</v>
      </c>
      <c r="U5935">
        <f>INDEX(RawData!T$2:T$1048576,MATCH(FmtData!$B$4+(ROW()-10),RawData!$A$2:$A$1048576,0))</f>
        <v>-7.6293899999999998E-3</v>
      </c>
      <c r="V5935">
        <f>INDEX(RawData!U$2:U$1048576,MATCH(FmtData!$B$4+(ROW()-10),RawData!$A$2:$A$1048576,0))</f>
        <v>0.19836400000000001</v>
      </c>
      <c r="W5935" s="8">
        <f t="shared" si="2087"/>
        <v>0.20599339</v>
      </c>
      <c r="X5935" s="8">
        <f t="shared" si="2088"/>
        <v>-0.26073607999999993</v>
      </c>
      <c r="Y5935" s="8">
        <f t="shared" si="2089"/>
        <v>-0.15884651999999996</v>
      </c>
      <c r="Z5935" s="8">
        <f t="shared" si="2090"/>
        <v>10.152691814042056</v>
      </c>
      <c r="AA5935" s="8">
        <f t="shared" si="2091"/>
        <v>10.050802254042056</v>
      </c>
      <c r="AB5935" s="8">
        <f t="shared" si="2092"/>
        <v>10.101747034042056</v>
      </c>
      <c r="AC5935" s="6">
        <f t="shared" si="2107"/>
        <v>-275.45500000000004</v>
      </c>
      <c r="AD5935" s="15">
        <f t="shared" si="2104"/>
        <v>-15.682999999999993</v>
      </c>
      <c r="AE5935" s="15">
        <f t="shared" si="2105"/>
        <v>68.452791551277301</v>
      </c>
      <c r="AF5935" s="15">
        <f t="shared" si="2106"/>
        <v>41.299610510253387</v>
      </c>
      <c r="AG5935" s="15">
        <f t="shared" si="2093"/>
        <v>54.811079706319902</v>
      </c>
      <c r="AH5935" s="15">
        <f t="shared" si="2086"/>
        <v>-116.56160518134811</v>
      </c>
      <c r="AI5935" s="17">
        <f t="shared" si="2094"/>
        <v>1.1870476033899144</v>
      </c>
      <c r="AJ5935" s="17">
        <f t="shared" si="2095"/>
        <v>0.94204576954153363</v>
      </c>
      <c r="AK5935" s="17">
        <f t="shared" si="2096"/>
        <v>0.75951461028015788</v>
      </c>
      <c r="AL5935" s="17">
        <f t="shared" si="2097"/>
        <v>0.78174490703777533</v>
      </c>
      <c r="AM5935" s="17">
        <f t="shared" si="2098"/>
        <v>0.77052274714301561</v>
      </c>
      <c r="AN5935" s="17">
        <f t="shared" si="2099"/>
        <v>0.94204576954153363</v>
      </c>
      <c r="AO5935" s="17">
        <f t="shared" si="2103"/>
        <v>0</v>
      </c>
      <c r="AP5935" s="17">
        <f t="shared" si="2100"/>
        <v>7.7052274714301561</v>
      </c>
      <c r="AQ5935" s="17">
        <f t="shared" si="2101"/>
        <v>11.870476033899145</v>
      </c>
      <c r="AR5935" s="17">
        <f t="shared" si="2102"/>
        <v>20.002931188758847</v>
      </c>
      <c r="AU5935" s="17">
        <f t="shared" si="2108"/>
        <v>0.95054576954153358</v>
      </c>
    </row>
    <row r="5936" spans="2:47" x14ac:dyDescent="0.25">
      <c r="B5936">
        <f>INDEX(RawData!$A$2:$A$1048576,MATCH(FmtData!$B$4+(ROW()-10),RawData!$A$2:$A$1048576,0))</f>
        <v>6121</v>
      </c>
      <c r="C59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36)</f>
        <v>42234.413437499999</v>
      </c>
      <c r="D5936" s="46">
        <f>IF($B$6=1,MID(INDEX(RawData!$B$2:$B$1048576, MATCH(FmtData!$B$4+(ROW()-10),RawData!$A$2:$A$1048576,0)),12,8)+$B$5/24,INDEX(RawData!$C$2:$C$1048576, MATCH(FmtData!$B$4+(ROW()-10),RawData!$A$2:$A$1048576,0)))</f>
        <v>0.41343749999999996</v>
      </c>
      <c r="E5936">
        <f>INDEX(RawData!D$2:D$1048576,MATCH(FmtData!$B$4+(ROW()-10),RawData!$A$2:$A$1048576,0))</f>
        <v>2904.3</v>
      </c>
      <c r="F5936">
        <f>INDEX(RawData!E$2:E$1048576,MATCH(FmtData!$B$4+(ROW()-10),RawData!$A$2:$A$1048576,0))</f>
        <v>6.25</v>
      </c>
      <c r="G5936">
        <f>INDEX(RawData!F$2:F$1048576,MATCH(FmtData!$B$4+(ROW()-10),RawData!$A$2:$A$1048576,0))</f>
        <v>-131.18899999999999</v>
      </c>
      <c r="H5936">
        <f>INDEX(RawData!G$2:G$1048576,MATCH(FmtData!$B$4+(ROW()-10),RawData!$A$2:$A$1048576,0))</f>
        <v>0.49984099999999998</v>
      </c>
      <c r="I5936">
        <f>INDEX(RawData!H$2:H$1048576,MATCH(FmtData!$B$4+(ROW()-10),RawData!$A$2:$A$1048576,0))</f>
        <v>-3.71981E-3</v>
      </c>
      <c r="J5936">
        <f>INDEX(RawData!I$2:I$1048576,MATCH(FmtData!$B$4+(ROW()-10),RawData!$A$2:$A$1048576,0))</f>
        <v>196.2</v>
      </c>
      <c r="K5936">
        <f>INDEX(RawData!J$2:J$1048576,MATCH(FmtData!$B$4+(ROW()-10),RawData!$A$2:$A$1048576,0))</f>
        <v>194.5</v>
      </c>
      <c r="L5936">
        <f>INDEX(RawData!K$2:K$1048576,MATCH(FmtData!$B$4+(ROW()-10),RawData!$A$2:$A$1048576,0))</f>
        <v>192.7</v>
      </c>
      <c r="M5936">
        <f>INDEX(RawData!L$2:L$1048576,MATCH(FmtData!$B$4+(ROW()-10),RawData!$A$2:$A$1048576,0))</f>
        <v>23.2</v>
      </c>
      <c r="N5936">
        <f>INDEX(RawData!M$2:M$1048576,MATCH(FmtData!$B$4+(ROW()-10),RawData!$A$2:$A$1048576,0))</f>
        <v>22.1</v>
      </c>
      <c r="O5936">
        <f>INDEX(RawData!N$2:N$1048576,MATCH(FmtData!$B$4+(ROW()-10),RawData!$A$2:$A$1048576,0))</f>
        <v>176.2</v>
      </c>
      <c r="P5936">
        <f>INDEX(RawData!O$2:O$1048576,MATCH(FmtData!$B$4+(ROW()-10),RawData!$A$2:$A$1048576,0))</f>
        <v>35.831699999999998</v>
      </c>
      <c r="Q5936">
        <f>INDEX(RawData!P$2:P$1048576,MATCH(FmtData!$B$4+(ROW()-10),RawData!$A$2:$A$1048576,0))</f>
        <v>231.95599999999999</v>
      </c>
      <c r="R5936">
        <f>INDEX(RawData!Q$2:Q$1048576,MATCH(FmtData!$B$4+(ROW()-10),RawData!$A$2:$A$1048576,0))</f>
        <v>2.4414100000000002E-3</v>
      </c>
      <c r="S5936">
        <f>INDEX(RawData!R$2:R$1048576,MATCH(FmtData!$B$4+(ROW()-10),RawData!$A$2:$A$1048576,0))</f>
        <v>0.51633799999999996</v>
      </c>
      <c r="T5936">
        <f>INDEX(RawData!S$2:S$1048576,MATCH(FmtData!$B$4+(ROW()-10),RawData!$A$2:$A$1048576,0))</f>
        <v>0.52676999999999996</v>
      </c>
      <c r="U5936">
        <f>INDEX(RawData!T$2:T$1048576,MATCH(FmtData!$B$4+(ROW()-10),RawData!$A$2:$A$1048576,0))</f>
        <v>-7.6293899999999998E-3</v>
      </c>
      <c r="V5936">
        <f>INDEX(RawData!U$2:U$1048576,MATCH(FmtData!$B$4+(ROW()-10),RawData!$A$2:$A$1048576,0))</f>
        <v>0.19836400000000001</v>
      </c>
      <c r="W5936" s="8">
        <f t="shared" si="2087"/>
        <v>0.20599339</v>
      </c>
      <c r="X5936" s="8">
        <f t="shared" si="2088"/>
        <v>-0.26073607999999993</v>
      </c>
      <c r="Y5936" s="8">
        <f t="shared" si="2089"/>
        <v>-0.15884651999999996</v>
      </c>
      <c r="Z5936" s="8">
        <f t="shared" si="2090"/>
        <v>10.152691814042056</v>
      </c>
      <c r="AA5936" s="8">
        <f t="shared" si="2091"/>
        <v>10.050802254042056</v>
      </c>
      <c r="AB5936" s="8">
        <f t="shared" si="2092"/>
        <v>10.101747034042056</v>
      </c>
      <c r="AC5936" s="6">
        <f t="shared" si="2107"/>
        <v>-275.37700000000007</v>
      </c>
      <c r="AD5936" s="15">
        <f t="shared" si="2104"/>
        <v>-15.605000000000018</v>
      </c>
      <c r="AE5936" s="15">
        <f t="shared" si="2105"/>
        <v>68.452791551277301</v>
      </c>
      <c r="AF5936" s="15">
        <f t="shared" si="2106"/>
        <v>41.299610510253387</v>
      </c>
      <c r="AG5936" s="15">
        <f t="shared" si="2093"/>
        <v>54.811079706319902</v>
      </c>
      <c r="AH5936" s="15">
        <f t="shared" si="2086"/>
        <v>-116.48360518134814</v>
      </c>
      <c r="AI5936" s="17">
        <f t="shared" si="2094"/>
        <v>1.1868960733341001</v>
      </c>
      <c r="AJ5936" s="17">
        <f t="shared" si="2095"/>
        <v>0.94195033228161373</v>
      </c>
      <c r="AK5936" s="17">
        <f t="shared" si="2096"/>
        <v>0.75951461028015788</v>
      </c>
      <c r="AL5936" s="17">
        <f t="shared" si="2097"/>
        <v>0.78174490703777533</v>
      </c>
      <c r="AM5936" s="17">
        <f t="shared" si="2098"/>
        <v>0.77052274714301561</v>
      </c>
      <c r="AN5936" s="17">
        <f t="shared" si="2099"/>
        <v>0.94195033228161373</v>
      </c>
      <c r="AO5936" s="17">
        <f t="shared" si="2103"/>
        <v>0</v>
      </c>
      <c r="AP5936" s="17">
        <f t="shared" si="2100"/>
        <v>7.7052274714301561</v>
      </c>
      <c r="AQ5936" s="17">
        <f t="shared" si="2101"/>
        <v>11.868960733341002</v>
      </c>
      <c r="AR5936" s="17">
        <f t="shared" si="2102"/>
        <v>20.024373809199783</v>
      </c>
      <c r="AU5936" s="17">
        <f t="shared" si="2108"/>
        <v>0.95045033228161369</v>
      </c>
    </row>
    <row r="5937" spans="2:47" x14ac:dyDescent="0.25">
      <c r="B5937">
        <f>INDEX(RawData!$A$2:$A$1048576,MATCH(FmtData!$B$4+(ROW()-10),RawData!$A$2:$A$1048576,0))</f>
        <v>6122</v>
      </c>
      <c r="C59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37)</f>
        <v>42234.414594907408</v>
      </c>
      <c r="D5937" s="46">
        <f>IF($B$6=1,MID(INDEX(RawData!$B$2:$B$1048576, MATCH(FmtData!$B$4+(ROW()-10),RawData!$A$2:$A$1048576,0)),12,8)+$B$5/24,INDEX(RawData!$C$2:$C$1048576, MATCH(FmtData!$B$4+(ROW()-10),RawData!$A$2:$A$1048576,0)))</f>
        <v>0.4145949074074074</v>
      </c>
      <c r="E5937">
        <f>INDEX(RawData!D$2:D$1048576,MATCH(FmtData!$B$4+(ROW()-10),RawData!$A$2:$A$1048576,0))</f>
        <v>2902.44</v>
      </c>
      <c r="F5937">
        <f>INDEX(RawData!E$2:E$1048576,MATCH(FmtData!$B$4+(ROW()-10),RawData!$A$2:$A$1048576,0))</f>
        <v>6.25</v>
      </c>
      <c r="G5937">
        <f>INDEX(RawData!F$2:F$1048576,MATCH(FmtData!$B$4+(ROW()-10),RawData!$A$2:$A$1048576,0))</f>
        <v>-131.18899999999999</v>
      </c>
      <c r="H5937">
        <f>INDEX(RawData!G$2:G$1048576,MATCH(FmtData!$B$4+(ROW()-10),RawData!$A$2:$A$1048576,0))</f>
        <v>0.49984099999999998</v>
      </c>
      <c r="I5937">
        <f>INDEX(RawData!H$2:H$1048576,MATCH(FmtData!$B$4+(ROW()-10),RawData!$A$2:$A$1048576,0))</f>
        <v>-3.71981E-3</v>
      </c>
      <c r="J5937">
        <f>INDEX(RawData!I$2:I$1048576,MATCH(FmtData!$B$4+(ROW()-10),RawData!$A$2:$A$1048576,0))</f>
        <v>194.5</v>
      </c>
      <c r="K5937">
        <f>INDEX(RawData!J$2:J$1048576,MATCH(FmtData!$B$4+(ROW()-10),RawData!$A$2:$A$1048576,0))</f>
        <v>193.8</v>
      </c>
      <c r="L5937">
        <f>INDEX(RawData!K$2:K$1048576,MATCH(FmtData!$B$4+(ROW()-10),RawData!$A$2:$A$1048576,0))</f>
        <v>192.7</v>
      </c>
      <c r="M5937">
        <f>INDEX(RawData!L$2:L$1048576,MATCH(FmtData!$B$4+(ROW()-10),RawData!$A$2:$A$1048576,0))</f>
        <v>23.3</v>
      </c>
      <c r="N5937">
        <f>INDEX(RawData!M$2:M$1048576,MATCH(FmtData!$B$4+(ROW()-10),RawData!$A$2:$A$1048576,0))</f>
        <v>22.1</v>
      </c>
      <c r="O5937">
        <f>INDEX(RawData!N$2:N$1048576,MATCH(FmtData!$B$4+(ROW()-10),RawData!$A$2:$A$1048576,0))</f>
        <v>176.2</v>
      </c>
      <c r="P5937">
        <f>INDEX(RawData!O$2:O$1048576,MATCH(FmtData!$B$4+(ROW()-10),RawData!$A$2:$A$1048576,0))</f>
        <v>35.831699999999998</v>
      </c>
      <c r="Q5937">
        <f>INDEX(RawData!P$2:P$1048576,MATCH(FmtData!$B$4+(ROW()-10),RawData!$A$2:$A$1048576,0))</f>
        <v>231.98699999999999</v>
      </c>
      <c r="R5937">
        <f>INDEX(RawData!Q$2:Q$1048576,MATCH(FmtData!$B$4+(ROW()-10),RawData!$A$2:$A$1048576,0))</f>
        <v>1.8310500000000001E-3</v>
      </c>
      <c r="S5937">
        <f>INDEX(RawData!R$2:R$1048576,MATCH(FmtData!$B$4+(ROW()-10),RawData!$A$2:$A$1048576,0))</f>
        <v>0.51633799999999996</v>
      </c>
      <c r="T5937">
        <f>INDEX(RawData!S$2:S$1048576,MATCH(FmtData!$B$4+(ROW()-10),RawData!$A$2:$A$1048576,0))</f>
        <v>0.52676999999999996</v>
      </c>
      <c r="U5937">
        <f>INDEX(RawData!T$2:T$1048576,MATCH(FmtData!$B$4+(ROW()-10),RawData!$A$2:$A$1048576,0))</f>
        <v>-7.6293899999999998E-3</v>
      </c>
      <c r="V5937">
        <f>INDEX(RawData!U$2:U$1048576,MATCH(FmtData!$B$4+(ROW()-10),RawData!$A$2:$A$1048576,0))</f>
        <v>0.19836400000000001</v>
      </c>
      <c r="W5937" s="8">
        <f t="shared" si="2087"/>
        <v>0.20599339</v>
      </c>
      <c r="X5937" s="8">
        <f t="shared" si="2088"/>
        <v>-0.26073607999999993</v>
      </c>
      <c r="Y5937" s="8">
        <f t="shared" si="2089"/>
        <v>-0.15884651999999996</v>
      </c>
      <c r="Z5937" s="8">
        <f t="shared" si="2090"/>
        <v>10.152691814042056</v>
      </c>
      <c r="AA5937" s="8">
        <f t="shared" si="2091"/>
        <v>10.050802254042056</v>
      </c>
      <c r="AB5937" s="8">
        <f t="shared" si="2092"/>
        <v>10.101747034042056</v>
      </c>
      <c r="AC5937" s="6">
        <f t="shared" si="2107"/>
        <v>-275.346</v>
      </c>
      <c r="AD5937" s="15">
        <f t="shared" si="2104"/>
        <v>-15.573999999999955</v>
      </c>
      <c r="AE5937" s="15">
        <f t="shared" si="2105"/>
        <v>68.452791551277301</v>
      </c>
      <c r="AF5937" s="15">
        <f t="shared" si="2106"/>
        <v>41.299610510253387</v>
      </c>
      <c r="AG5937" s="15">
        <f t="shared" si="2093"/>
        <v>54.811079706319902</v>
      </c>
      <c r="AH5937" s="15">
        <f t="shared" si="2086"/>
        <v>-116.45260518134808</v>
      </c>
      <c r="AI5937" s="17">
        <f t="shared" si="2094"/>
        <v>1.1868358605929041</v>
      </c>
      <c r="AJ5937" s="17">
        <f t="shared" si="2095"/>
        <v>0.9419124074582117</v>
      </c>
      <c r="AK5937" s="17">
        <f t="shared" si="2096"/>
        <v>0.75951461028015788</v>
      </c>
      <c r="AL5937" s="17">
        <f t="shared" si="2097"/>
        <v>0.78174490703777533</v>
      </c>
      <c r="AM5937" s="17">
        <f t="shared" si="2098"/>
        <v>0.77052274714301561</v>
      </c>
      <c r="AN5937" s="17">
        <f t="shared" si="2099"/>
        <v>0.9419124074582117</v>
      </c>
      <c r="AO5937" s="17">
        <f t="shared" si="2103"/>
        <v>0</v>
      </c>
      <c r="AP5937" s="17">
        <f t="shared" si="2100"/>
        <v>7.7052274714301561</v>
      </c>
      <c r="AQ5937" s="17">
        <f t="shared" si="2101"/>
        <v>11.868358605929041</v>
      </c>
      <c r="AR5937" s="17">
        <f t="shared" si="2102"/>
        <v>20.011549605334785</v>
      </c>
      <c r="AU5937" s="17">
        <f t="shared" si="2108"/>
        <v>0.95041240745821165</v>
      </c>
    </row>
    <row r="5938" spans="2:47" x14ac:dyDescent="0.25">
      <c r="B5938">
        <f>INDEX(RawData!$A$2:$A$1048576,MATCH(FmtData!$B$4+(ROW()-10),RawData!$A$2:$A$1048576,0))</f>
        <v>6123</v>
      </c>
      <c r="C59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38)</f>
        <v>42234.415763888886</v>
      </c>
      <c r="D5938" s="46">
        <f>IF($B$6=1,MID(INDEX(RawData!$B$2:$B$1048576, MATCH(FmtData!$B$4+(ROW()-10),RawData!$A$2:$A$1048576,0)),12,8)+$B$5/24,INDEX(RawData!$C$2:$C$1048576, MATCH(FmtData!$B$4+(ROW()-10),RawData!$A$2:$A$1048576,0)))</f>
        <v>0.41576388888888888</v>
      </c>
      <c r="E5938">
        <f>INDEX(RawData!D$2:D$1048576,MATCH(FmtData!$B$4+(ROW()-10),RawData!$A$2:$A$1048576,0))</f>
        <v>2902.44</v>
      </c>
      <c r="F5938">
        <f>INDEX(RawData!E$2:E$1048576,MATCH(FmtData!$B$4+(ROW()-10),RawData!$A$2:$A$1048576,0))</f>
        <v>6.25</v>
      </c>
      <c r="G5938">
        <f>INDEX(RawData!F$2:F$1048576,MATCH(FmtData!$B$4+(ROW()-10),RawData!$A$2:$A$1048576,0))</f>
        <v>-131.18899999999999</v>
      </c>
      <c r="H5938">
        <f>INDEX(RawData!G$2:G$1048576,MATCH(FmtData!$B$4+(ROW()-10),RawData!$A$2:$A$1048576,0))</f>
        <v>0.49982199999999999</v>
      </c>
      <c r="I5938">
        <f>INDEX(RawData!H$2:H$1048576,MATCH(FmtData!$B$4+(ROW()-10),RawData!$A$2:$A$1048576,0))</f>
        <v>-3.71981E-3</v>
      </c>
      <c r="J5938">
        <f>INDEX(RawData!I$2:I$1048576,MATCH(FmtData!$B$4+(ROW()-10),RawData!$A$2:$A$1048576,0))</f>
        <v>196.6</v>
      </c>
      <c r="K5938">
        <f>INDEX(RawData!J$2:J$1048576,MATCH(FmtData!$B$4+(ROW()-10),RawData!$A$2:$A$1048576,0))</f>
        <v>195.9</v>
      </c>
      <c r="L5938">
        <f>INDEX(RawData!K$2:K$1048576,MATCH(FmtData!$B$4+(ROW()-10),RawData!$A$2:$A$1048576,0))</f>
        <v>192.6</v>
      </c>
      <c r="M5938">
        <f>INDEX(RawData!L$2:L$1048576,MATCH(FmtData!$B$4+(ROW()-10),RawData!$A$2:$A$1048576,0))</f>
        <v>23.3</v>
      </c>
      <c r="N5938">
        <f>INDEX(RawData!M$2:M$1048576,MATCH(FmtData!$B$4+(ROW()-10),RawData!$A$2:$A$1048576,0))</f>
        <v>22</v>
      </c>
      <c r="O5938">
        <f>INDEX(RawData!N$2:N$1048576,MATCH(FmtData!$B$4+(ROW()-10),RawData!$A$2:$A$1048576,0))</f>
        <v>176</v>
      </c>
      <c r="P5938">
        <f>INDEX(RawData!O$2:O$1048576,MATCH(FmtData!$B$4+(ROW()-10),RawData!$A$2:$A$1048576,0))</f>
        <v>35.831699999999998</v>
      </c>
      <c r="Q5938">
        <f>INDEX(RawData!P$2:P$1048576,MATCH(FmtData!$B$4+(ROW()-10),RawData!$A$2:$A$1048576,0))</f>
        <v>231.95599999999999</v>
      </c>
      <c r="R5938">
        <f>INDEX(RawData!Q$2:Q$1048576,MATCH(FmtData!$B$4+(ROW()-10),RawData!$A$2:$A$1048576,0))</f>
        <v>1.8310500000000001E-3</v>
      </c>
      <c r="S5938">
        <f>INDEX(RawData!R$2:R$1048576,MATCH(FmtData!$B$4+(ROW()-10),RawData!$A$2:$A$1048576,0))</f>
        <v>0.51633799999999996</v>
      </c>
      <c r="T5938">
        <f>INDEX(RawData!S$2:S$1048576,MATCH(FmtData!$B$4+(ROW()-10),RawData!$A$2:$A$1048576,0))</f>
        <v>0.52676999999999996</v>
      </c>
      <c r="U5938">
        <f>INDEX(RawData!T$2:T$1048576,MATCH(FmtData!$B$4+(ROW()-10),RawData!$A$2:$A$1048576,0))</f>
        <v>-7.6293899999999998E-3</v>
      </c>
      <c r="V5938">
        <f>INDEX(RawData!U$2:U$1048576,MATCH(FmtData!$B$4+(ROW()-10),RawData!$A$2:$A$1048576,0))</f>
        <v>0.19836400000000001</v>
      </c>
      <c r="W5938" s="8">
        <f t="shared" si="2087"/>
        <v>0.20599339</v>
      </c>
      <c r="X5938" s="8">
        <f t="shared" si="2088"/>
        <v>-0.26073607999999993</v>
      </c>
      <c r="Y5938" s="8">
        <f t="shared" si="2089"/>
        <v>-0.15884651999999996</v>
      </c>
      <c r="Z5938" s="8">
        <f t="shared" si="2090"/>
        <v>10.152691814042056</v>
      </c>
      <c r="AA5938" s="8">
        <f t="shared" si="2091"/>
        <v>10.050802254042056</v>
      </c>
      <c r="AB5938" s="8">
        <f t="shared" si="2092"/>
        <v>10.101747034042056</v>
      </c>
      <c r="AC5938" s="6">
        <f t="shared" si="2107"/>
        <v>-275.37700000000007</v>
      </c>
      <c r="AD5938" s="15">
        <f t="shared" si="2104"/>
        <v>-15.605000000000018</v>
      </c>
      <c r="AE5938" s="15">
        <f t="shared" si="2105"/>
        <v>68.452791551277301</v>
      </c>
      <c r="AF5938" s="15">
        <f t="shared" si="2106"/>
        <v>41.299610510253387</v>
      </c>
      <c r="AG5938" s="15">
        <f t="shared" si="2093"/>
        <v>54.811079706319902</v>
      </c>
      <c r="AH5938" s="15">
        <f t="shared" ref="AH5938:AH6001" si="2109">$AH$1392+(AD5938-$AD$1392)</f>
        <v>-116.48360518134814</v>
      </c>
      <c r="AI5938" s="17">
        <f t="shared" si="2094"/>
        <v>1.1868960733341001</v>
      </c>
      <c r="AJ5938" s="17">
        <f t="shared" si="2095"/>
        <v>0.94195033228161373</v>
      </c>
      <c r="AK5938" s="17">
        <f t="shared" si="2096"/>
        <v>0.75951461028015788</v>
      </c>
      <c r="AL5938" s="17">
        <f t="shared" si="2097"/>
        <v>0.78174490703777533</v>
      </c>
      <c r="AM5938" s="17">
        <f t="shared" si="2098"/>
        <v>0.77052274714301561</v>
      </c>
      <c r="AN5938" s="17">
        <f t="shared" si="2099"/>
        <v>0.94195033228161373</v>
      </c>
      <c r="AO5938" s="17">
        <f t="shared" si="2103"/>
        <v>0</v>
      </c>
      <c r="AP5938" s="17">
        <f t="shared" si="2100"/>
        <v>7.7052274714301561</v>
      </c>
      <c r="AQ5938" s="17">
        <f t="shared" si="2101"/>
        <v>11.868960733341002</v>
      </c>
      <c r="AR5938" s="17">
        <f t="shared" si="2102"/>
        <v>20.011549605334785</v>
      </c>
      <c r="AU5938" s="17">
        <f t="shared" si="2108"/>
        <v>0.95045033228161369</v>
      </c>
    </row>
    <row r="5939" spans="2:47" x14ac:dyDescent="0.25">
      <c r="B5939">
        <f>INDEX(RawData!$A$2:$A$1048576,MATCH(FmtData!$B$4+(ROW()-10),RawData!$A$2:$A$1048576,0))</f>
        <v>6124</v>
      </c>
      <c r="C59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39)</f>
        <v>42234.416909722226</v>
      </c>
      <c r="D5939" s="46">
        <f>IF($B$6=1,MID(INDEX(RawData!$B$2:$B$1048576, MATCH(FmtData!$B$4+(ROW()-10),RawData!$A$2:$A$1048576,0)),12,8)+$B$5/24,INDEX(RawData!$C$2:$C$1048576, MATCH(FmtData!$B$4+(ROW()-10),RawData!$A$2:$A$1048576,0)))</f>
        <v>0.41690972222222222</v>
      </c>
      <c r="E5939">
        <f>INDEX(RawData!D$2:D$1048576,MATCH(FmtData!$B$4+(ROW()-10),RawData!$A$2:$A$1048576,0))</f>
        <v>2903.37</v>
      </c>
      <c r="F5939">
        <f>INDEX(RawData!E$2:E$1048576,MATCH(FmtData!$B$4+(ROW()-10),RawData!$A$2:$A$1048576,0))</f>
        <v>6.25</v>
      </c>
      <c r="G5939">
        <f>INDEX(RawData!F$2:F$1048576,MATCH(FmtData!$B$4+(ROW()-10),RawData!$A$2:$A$1048576,0))</f>
        <v>-131.18899999999999</v>
      </c>
      <c r="H5939">
        <f>INDEX(RawData!G$2:G$1048576,MATCH(FmtData!$B$4+(ROW()-10),RawData!$A$2:$A$1048576,0))</f>
        <v>0.49982199999999999</v>
      </c>
      <c r="I5939">
        <f>INDEX(RawData!H$2:H$1048576,MATCH(FmtData!$B$4+(ROW()-10),RawData!$A$2:$A$1048576,0))</f>
        <v>-3.71981E-3</v>
      </c>
      <c r="J5939">
        <f>INDEX(RawData!I$2:I$1048576,MATCH(FmtData!$B$4+(ROW()-10),RawData!$A$2:$A$1048576,0))</f>
        <v>194.3</v>
      </c>
      <c r="K5939">
        <f>INDEX(RawData!J$2:J$1048576,MATCH(FmtData!$B$4+(ROW()-10),RawData!$A$2:$A$1048576,0))</f>
        <v>195.5</v>
      </c>
      <c r="L5939">
        <f>INDEX(RawData!K$2:K$1048576,MATCH(FmtData!$B$4+(ROW()-10),RawData!$A$2:$A$1048576,0))</f>
        <v>192.5</v>
      </c>
      <c r="M5939">
        <f>INDEX(RawData!L$2:L$1048576,MATCH(FmtData!$B$4+(ROW()-10),RawData!$A$2:$A$1048576,0))</f>
        <v>23.2</v>
      </c>
      <c r="N5939">
        <f>INDEX(RawData!M$2:M$1048576,MATCH(FmtData!$B$4+(ROW()-10),RawData!$A$2:$A$1048576,0))</f>
        <v>22</v>
      </c>
      <c r="O5939">
        <f>INDEX(RawData!N$2:N$1048576,MATCH(FmtData!$B$4+(ROW()-10),RawData!$A$2:$A$1048576,0))</f>
        <v>176.2</v>
      </c>
      <c r="P5939">
        <f>INDEX(RawData!O$2:O$1048576,MATCH(FmtData!$B$4+(ROW()-10),RawData!$A$2:$A$1048576,0))</f>
        <v>35.831699999999998</v>
      </c>
      <c r="Q5939">
        <f>INDEX(RawData!P$2:P$1048576,MATCH(FmtData!$B$4+(ROW()-10),RawData!$A$2:$A$1048576,0))</f>
        <v>232.11</v>
      </c>
      <c r="R5939">
        <f>INDEX(RawData!Q$2:Q$1048576,MATCH(FmtData!$B$4+(ROW()-10),RawData!$A$2:$A$1048576,0))</f>
        <v>1.8310500000000001E-3</v>
      </c>
      <c r="S5939">
        <f>INDEX(RawData!R$2:R$1048576,MATCH(FmtData!$B$4+(ROW()-10),RawData!$A$2:$A$1048576,0))</f>
        <v>0.51633799999999996</v>
      </c>
      <c r="T5939">
        <f>INDEX(RawData!S$2:S$1048576,MATCH(FmtData!$B$4+(ROW()-10),RawData!$A$2:$A$1048576,0))</f>
        <v>0.52676999999999996</v>
      </c>
      <c r="U5939">
        <f>INDEX(RawData!T$2:T$1048576,MATCH(FmtData!$B$4+(ROW()-10),RawData!$A$2:$A$1048576,0))</f>
        <v>-7.6293899999999998E-3</v>
      </c>
      <c r="V5939">
        <f>INDEX(RawData!U$2:U$1048576,MATCH(FmtData!$B$4+(ROW()-10),RawData!$A$2:$A$1048576,0))</f>
        <v>0.19836400000000001</v>
      </c>
      <c r="W5939" s="8">
        <f t="shared" si="2087"/>
        <v>0.20599339</v>
      </c>
      <c r="X5939" s="8">
        <f t="shared" si="2088"/>
        <v>-0.26073607999999993</v>
      </c>
      <c r="Y5939" s="8">
        <f t="shared" si="2089"/>
        <v>-0.15884651999999996</v>
      </c>
      <c r="Z5939" s="8">
        <f t="shared" si="2090"/>
        <v>10.152691814042056</v>
      </c>
      <c r="AA5939" s="8">
        <f t="shared" si="2091"/>
        <v>10.050802254042056</v>
      </c>
      <c r="AB5939" s="8">
        <f t="shared" si="2092"/>
        <v>10.101747034042056</v>
      </c>
      <c r="AC5939" s="6">
        <f t="shared" si="2107"/>
        <v>-275.22300000000001</v>
      </c>
      <c r="AD5939" s="15">
        <f t="shared" si="2104"/>
        <v>-15.450999999999965</v>
      </c>
      <c r="AE5939" s="15">
        <f t="shared" si="2105"/>
        <v>68.452791551277301</v>
      </c>
      <c r="AF5939" s="15">
        <f t="shared" si="2106"/>
        <v>41.299610510253387</v>
      </c>
      <c r="AG5939" s="15">
        <f t="shared" si="2093"/>
        <v>54.811079706319902</v>
      </c>
      <c r="AH5939" s="15">
        <f t="shared" si="2109"/>
        <v>-116.32960518134809</v>
      </c>
      <c r="AI5939" s="17">
        <f t="shared" si="2094"/>
        <v>1.1865970121722058</v>
      </c>
      <c r="AJ5939" s="17">
        <f t="shared" si="2095"/>
        <v>0.94176196163808357</v>
      </c>
      <c r="AK5939" s="17">
        <f t="shared" si="2096"/>
        <v>0.75951461028015788</v>
      </c>
      <c r="AL5939" s="17">
        <f t="shared" si="2097"/>
        <v>0.78174490703777533</v>
      </c>
      <c r="AM5939" s="17">
        <f t="shared" si="2098"/>
        <v>0.77052274714301561</v>
      </c>
      <c r="AN5939" s="17">
        <f t="shared" si="2099"/>
        <v>0.94176196163808357</v>
      </c>
      <c r="AO5939" s="17">
        <f t="shared" si="2103"/>
        <v>0</v>
      </c>
      <c r="AP5939" s="17">
        <f t="shared" si="2100"/>
        <v>7.7052274714301561</v>
      </c>
      <c r="AQ5939" s="17">
        <f t="shared" si="2101"/>
        <v>11.865970121722057</v>
      </c>
      <c r="AR5939" s="17">
        <f t="shared" si="2102"/>
        <v>20.017961707267283</v>
      </c>
      <c r="AU5939" s="17">
        <f t="shared" si="2108"/>
        <v>0.95026196163808352</v>
      </c>
    </row>
    <row r="5940" spans="2:47" x14ac:dyDescent="0.25">
      <c r="B5940">
        <f>INDEX(RawData!$A$2:$A$1048576,MATCH(FmtData!$B$4+(ROW()-10),RawData!$A$2:$A$1048576,0))</f>
        <v>6125</v>
      </c>
      <c r="C59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40)</f>
        <v>42234.418078703704</v>
      </c>
      <c r="D5940" s="46">
        <f>IF($B$6=1,MID(INDEX(RawData!$B$2:$B$1048576, MATCH(FmtData!$B$4+(ROW()-10),RawData!$A$2:$A$1048576,0)),12,8)+$B$5/24,INDEX(RawData!$C$2:$C$1048576, MATCH(FmtData!$B$4+(ROW()-10),RawData!$A$2:$A$1048576,0)))</f>
        <v>0.4180787037037037</v>
      </c>
      <c r="E5940">
        <f>INDEX(RawData!D$2:D$1048576,MATCH(FmtData!$B$4+(ROW()-10),RawData!$A$2:$A$1048576,0))</f>
        <v>2902.44</v>
      </c>
      <c r="F5940">
        <f>INDEX(RawData!E$2:E$1048576,MATCH(FmtData!$B$4+(ROW()-10),RawData!$A$2:$A$1048576,0))</f>
        <v>6.25</v>
      </c>
      <c r="G5940">
        <f>INDEX(RawData!F$2:F$1048576,MATCH(FmtData!$B$4+(ROW()-10),RawData!$A$2:$A$1048576,0))</f>
        <v>-131.18899999999999</v>
      </c>
      <c r="H5940">
        <f>INDEX(RawData!G$2:G$1048576,MATCH(FmtData!$B$4+(ROW()-10),RawData!$A$2:$A$1048576,0))</f>
        <v>0.49984099999999998</v>
      </c>
      <c r="I5940">
        <f>INDEX(RawData!H$2:H$1048576,MATCH(FmtData!$B$4+(ROW()-10),RawData!$A$2:$A$1048576,0))</f>
        <v>-3.53587E-3</v>
      </c>
      <c r="J5940">
        <f>INDEX(RawData!I$2:I$1048576,MATCH(FmtData!$B$4+(ROW()-10),RawData!$A$2:$A$1048576,0))</f>
        <v>197.2</v>
      </c>
      <c r="K5940">
        <f>INDEX(RawData!J$2:J$1048576,MATCH(FmtData!$B$4+(ROW()-10),RawData!$A$2:$A$1048576,0))</f>
        <v>193.6</v>
      </c>
      <c r="L5940">
        <f>INDEX(RawData!K$2:K$1048576,MATCH(FmtData!$B$4+(ROW()-10),RawData!$A$2:$A$1048576,0))</f>
        <v>192.5</v>
      </c>
      <c r="M5940">
        <f>INDEX(RawData!L$2:L$1048576,MATCH(FmtData!$B$4+(ROW()-10),RawData!$A$2:$A$1048576,0))</f>
        <v>23.3</v>
      </c>
      <c r="N5940">
        <f>INDEX(RawData!M$2:M$1048576,MATCH(FmtData!$B$4+(ROW()-10),RawData!$A$2:$A$1048576,0))</f>
        <v>21.9</v>
      </c>
      <c r="O5940">
        <f>INDEX(RawData!N$2:N$1048576,MATCH(FmtData!$B$4+(ROW()-10),RawData!$A$2:$A$1048576,0))</f>
        <v>176</v>
      </c>
      <c r="P5940">
        <f>INDEX(RawData!O$2:O$1048576,MATCH(FmtData!$B$4+(ROW()-10),RawData!$A$2:$A$1048576,0))</f>
        <v>35.831699999999998</v>
      </c>
      <c r="Q5940">
        <f>INDEX(RawData!P$2:P$1048576,MATCH(FmtData!$B$4+(ROW()-10),RawData!$A$2:$A$1048576,0))</f>
        <v>231.83199999999999</v>
      </c>
      <c r="R5940">
        <f>INDEX(RawData!Q$2:Q$1048576,MATCH(FmtData!$B$4+(ROW()-10),RawData!$A$2:$A$1048576,0))</f>
        <v>2.4414100000000002E-3</v>
      </c>
      <c r="S5940">
        <f>INDEX(RawData!R$2:R$1048576,MATCH(FmtData!$B$4+(ROW()-10),RawData!$A$2:$A$1048576,0))</f>
        <v>0.51633799999999996</v>
      </c>
      <c r="T5940">
        <f>INDEX(RawData!S$2:S$1048576,MATCH(FmtData!$B$4+(ROW()-10),RawData!$A$2:$A$1048576,0))</f>
        <v>0.52676999999999996</v>
      </c>
      <c r="U5940">
        <f>INDEX(RawData!T$2:T$1048576,MATCH(FmtData!$B$4+(ROW()-10),RawData!$A$2:$A$1048576,0))</f>
        <v>-7.6293899999999998E-3</v>
      </c>
      <c r="V5940">
        <f>INDEX(RawData!U$2:U$1048576,MATCH(FmtData!$B$4+(ROW()-10),RawData!$A$2:$A$1048576,0))</f>
        <v>0.19836400000000001</v>
      </c>
      <c r="W5940" s="8">
        <f t="shared" si="2087"/>
        <v>0.20599339</v>
      </c>
      <c r="X5940" s="8">
        <f t="shared" si="2088"/>
        <v>-0.26073607999999993</v>
      </c>
      <c r="Y5940" s="8">
        <f t="shared" si="2089"/>
        <v>-0.15884651999999996</v>
      </c>
      <c r="Z5940" s="8">
        <f t="shared" si="2090"/>
        <v>10.152691814042056</v>
      </c>
      <c r="AA5940" s="8">
        <f t="shared" si="2091"/>
        <v>10.050802254042056</v>
      </c>
      <c r="AB5940" s="8">
        <f t="shared" si="2092"/>
        <v>10.101747034042056</v>
      </c>
      <c r="AC5940" s="6">
        <f t="shared" si="2107"/>
        <v>-275.50100000000003</v>
      </c>
      <c r="AD5940" s="15">
        <f t="shared" si="2104"/>
        <v>-15.728999999999985</v>
      </c>
      <c r="AE5940" s="15">
        <f t="shared" si="2105"/>
        <v>68.452791551277301</v>
      </c>
      <c r="AF5940" s="15">
        <f t="shared" si="2106"/>
        <v>41.299610510253387</v>
      </c>
      <c r="AG5940" s="15">
        <f t="shared" si="2093"/>
        <v>54.811079706319902</v>
      </c>
      <c r="AH5940" s="15">
        <f t="shared" si="2109"/>
        <v>-116.60760518134811</v>
      </c>
      <c r="AI5940" s="17">
        <f t="shared" si="2094"/>
        <v>1.1871369854077567</v>
      </c>
      <c r="AJ5940" s="17">
        <f t="shared" si="2095"/>
        <v>0.94210206211997094</v>
      </c>
      <c r="AK5940" s="17">
        <f t="shared" si="2096"/>
        <v>0.75951461028015788</v>
      </c>
      <c r="AL5940" s="17">
        <f t="shared" si="2097"/>
        <v>0.78174490703777533</v>
      </c>
      <c r="AM5940" s="17">
        <f t="shared" si="2098"/>
        <v>0.77052274714301561</v>
      </c>
      <c r="AN5940" s="17">
        <f t="shared" si="2099"/>
        <v>0.94210206211997094</v>
      </c>
      <c r="AO5940" s="17">
        <f t="shared" si="2103"/>
        <v>0</v>
      </c>
      <c r="AP5940" s="17">
        <f t="shared" si="2100"/>
        <v>7.7052274714301561</v>
      </c>
      <c r="AQ5940" s="17">
        <f t="shared" si="2101"/>
        <v>11.871369854077567</v>
      </c>
      <c r="AR5940" s="17">
        <f t="shared" si="2102"/>
        <v>20.011549605334785</v>
      </c>
      <c r="AU5940" s="17">
        <f t="shared" si="2108"/>
        <v>0.95060206211997089</v>
      </c>
    </row>
    <row r="5941" spans="2:47" x14ac:dyDescent="0.25">
      <c r="B5941">
        <f>INDEX(RawData!$A$2:$A$1048576,MATCH(FmtData!$B$4+(ROW()-10),RawData!$A$2:$A$1048576,0))</f>
        <v>6126</v>
      </c>
      <c r="C59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41)</f>
        <v>42234.419236111113</v>
      </c>
      <c r="D5941" s="46">
        <f>IF($B$6=1,MID(INDEX(RawData!$B$2:$B$1048576, MATCH(FmtData!$B$4+(ROW()-10),RawData!$A$2:$A$1048576,0)),12,8)+$B$5/24,INDEX(RawData!$C$2:$C$1048576, MATCH(FmtData!$B$4+(ROW()-10),RawData!$A$2:$A$1048576,0)))</f>
        <v>0.41923611111111114</v>
      </c>
      <c r="E5941">
        <f>INDEX(RawData!D$2:D$1048576,MATCH(FmtData!$B$4+(ROW()-10),RawData!$A$2:$A$1048576,0))</f>
        <v>2904.3</v>
      </c>
      <c r="F5941">
        <f>INDEX(RawData!E$2:E$1048576,MATCH(FmtData!$B$4+(ROW()-10),RawData!$A$2:$A$1048576,0))</f>
        <v>7.1738299999999997</v>
      </c>
      <c r="G5941">
        <f>INDEX(RawData!F$2:F$1048576,MATCH(FmtData!$B$4+(ROW()-10),RawData!$A$2:$A$1048576,0))</f>
        <v>-131.18899999999999</v>
      </c>
      <c r="H5941">
        <f>INDEX(RawData!G$2:G$1048576,MATCH(FmtData!$B$4+(ROW()-10),RawData!$A$2:$A$1048576,0))</f>
        <v>0.49982199999999999</v>
      </c>
      <c r="I5941">
        <f>INDEX(RawData!H$2:H$1048576,MATCH(FmtData!$B$4+(ROW()-10),RawData!$A$2:$A$1048576,0))</f>
        <v>-3.71981E-3</v>
      </c>
      <c r="J5941">
        <f>INDEX(RawData!I$2:I$1048576,MATCH(FmtData!$B$4+(ROW()-10),RawData!$A$2:$A$1048576,0))</f>
        <v>194.9</v>
      </c>
      <c r="K5941">
        <f>INDEX(RawData!J$2:J$1048576,MATCH(FmtData!$B$4+(ROW()-10),RawData!$A$2:$A$1048576,0))</f>
        <v>195.4</v>
      </c>
      <c r="L5941">
        <f>INDEX(RawData!K$2:K$1048576,MATCH(FmtData!$B$4+(ROW()-10),RawData!$A$2:$A$1048576,0))</f>
        <v>192.5</v>
      </c>
      <c r="M5941">
        <f>INDEX(RawData!L$2:L$1048576,MATCH(FmtData!$B$4+(ROW()-10),RawData!$A$2:$A$1048576,0))</f>
        <v>23.3</v>
      </c>
      <c r="N5941">
        <f>INDEX(RawData!M$2:M$1048576,MATCH(FmtData!$B$4+(ROW()-10),RawData!$A$2:$A$1048576,0))</f>
        <v>22</v>
      </c>
      <c r="O5941">
        <f>INDEX(RawData!N$2:N$1048576,MATCH(FmtData!$B$4+(ROW()-10),RawData!$A$2:$A$1048576,0))</f>
        <v>176.2</v>
      </c>
      <c r="P5941">
        <f>INDEX(RawData!O$2:O$1048576,MATCH(FmtData!$B$4+(ROW()-10),RawData!$A$2:$A$1048576,0))</f>
        <v>35.831699999999998</v>
      </c>
      <c r="Q5941">
        <f>INDEX(RawData!P$2:P$1048576,MATCH(FmtData!$B$4+(ROW()-10),RawData!$A$2:$A$1048576,0))</f>
        <v>232.11</v>
      </c>
      <c r="R5941">
        <f>INDEX(RawData!Q$2:Q$1048576,MATCH(FmtData!$B$4+(ROW()-10),RawData!$A$2:$A$1048576,0))</f>
        <v>1.8310500000000001E-3</v>
      </c>
      <c r="S5941">
        <f>INDEX(RawData!R$2:R$1048576,MATCH(FmtData!$B$4+(ROW()-10),RawData!$A$2:$A$1048576,0))</f>
        <v>0.51633799999999996</v>
      </c>
      <c r="T5941">
        <f>INDEX(RawData!S$2:S$1048576,MATCH(FmtData!$B$4+(ROW()-10),RawData!$A$2:$A$1048576,0))</f>
        <v>0.52676999999999996</v>
      </c>
      <c r="U5941">
        <f>INDEX(RawData!T$2:T$1048576,MATCH(FmtData!$B$4+(ROW()-10),RawData!$A$2:$A$1048576,0))</f>
        <v>-7.6293899999999998E-3</v>
      </c>
      <c r="V5941">
        <f>INDEX(RawData!U$2:U$1048576,MATCH(FmtData!$B$4+(ROW()-10),RawData!$A$2:$A$1048576,0))</f>
        <v>0.19836400000000001</v>
      </c>
      <c r="W5941" s="8">
        <f t="shared" si="2087"/>
        <v>0.20599339</v>
      </c>
      <c r="X5941" s="8">
        <f t="shared" si="2088"/>
        <v>-0.26073607999999993</v>
      </c>
      <c r="Y5941" s="8">
        <f t="shared" si="2089"/>
        <v>-0.15884651999999996</v>
      </c>
      <c r="Z5941" s="8">
        <f t="shared" si="2090"/>
        <v>10.152691814042056</v>
      </c>
      <c r="AA5941" s="8">
        <f t="shared" si="2091"/>
        <v>10.050802254042056</v>
      </c>
      <c r="AB5941" s="8">
        <f t="shared" si="2092"/>
        <v>10.101747034042056</v>
      </c>
      <c r="AC5941" s="6">
        <f t="shared" si="2107"/>
        <v>-275.22300000000001</v>
      </c>
      <c r="AD5941" s="15">
        <f t="shared" si="2104"/>
        <v>-15.450999999999965</v>
      </c>
      <c r="AE5941" s="15">
        <f t="shared" si="2105"/>
        <v>68.452791551277301</v>
      </c>
      <c r="AF5941" s="15">
        <f t="shared" si="2106"/>
        <v>41.299610510253387</v>
      </c>
      <c r="AG5941" s="15">
        <f t="shared" si="2093"/>
        <v>54.811079706319902</v>
      </c>
      <c r="AH5941" s="15">
        <f t="shared" si="2109"/>
        <v>-116.32960518134809</v>
      </c>
      <c r="AI5941" s="17">
        <f t="shared" si="2094"/>
        <v>1.1865970121722058</v>
      </c>
      <c r="AJ5941" s="17">
        <f t="shared" si="2095"/>
        <v>0.94176196163808357</v>
      </c>
      <c r="AK5941" s="17">
        <f t="shared" si="2096"/>
        <v>0.75951461028015788</v>
      </c>
      <c r="AL5941" s="17">
        <f t="shared" si="2097"/>
        <v>0.78174490703777533</v>
      </c>
      <c r="AM5941" s="17">
        <f t="shared" si="2098"/>
        <v>0.77052274714301561</v>
      </c>
      <c r="AN5941" s="17">
        <f t="shared" si="2099"/>
        <v>0.94176196163808357</v>
      </c>
      <c r="AO5941" s="17">
        <f t="shared" si="2103"/>
        <v>0</v>
      </c>
      <c r="AP5941" s="17">
        <f t="shared" si="2100"/>
        <v>7.7052274714301561</v>
      </c>
      <c r="AQ5941" s="17">
        <f t="shared" si="2101"/>
        <v>11.865970121722057</v>
      </c>
      <c r="AR5941" s="17">
        <f t="shared" si="2102"/>
        <v>20.024373809199783</v>
      </c>
      <c r="AU5941" s="17">
        <f t="shared" si="2108"/>
        <v>0.95026196163808352</v>
      </c>
    </row>
    <row r="5942" spans="2:47" x14ac:dyDescent="0.25">
      <c r="B5942">
        <f>INDEX(RawData!$A$2:$A$1048576,MATCH(FmtData!$B$4+(ROW()-10),RawData!$A$2:$A$1048576,0))</f>
        <v>6127</v>
      </c>
      <c r="C59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42)</f>
        <v>42234.420381944445</v>
      </c>
      <c r="D5942" s="46">
        <f>IF($B$6=1,MID(INDEX(RawData!$B$2:$B$1048576, MATCH(FmtData!$B$4+(ROW()-10),RawData!$A$2:$A$1048576,0)),12,8)+$B$5/24,INDEX(RawData!$C$2:$C$1048576, MATCH(FmtData!$B$4+(ROW()-10),RawData!$A$2:$A$1048576,0)))</f>
        <v>0.42038194444444449</v>
      </c>
      <c r="E5942">
        <f>INDEX(RawData!D$2:D$1048576,MATCH(FmtData!$B$4+(ROW()-10),RawData!$A$2:$A$1048576,0))</f>
        <v>2902.44</v>
      </c>
      <c r="F5942">
        <f>INDEX(RawData!E$2:E$1048576,MATCH(FmtData!$B$4+(ROW()-10),RawData!$A$2:$A$1048576,0))</f>
        <v>6.25</v>
      </c>
      <c r="G5942">
        <f>INDEX(RawData!F$2:F$1048576,MATCH(FmtData!$B$4+(ROW()-10),RawData!$A$2:$A$1048576,0))</f>
        <v>-131.18899999999999</v>
      </c>
      <c r="H5942">
        <f>INDEX(RawData!G$2:G$1048576,MATCH(FmtData!$B$4+(ROW()-10),RawData!$A$2:$A$1048576,0))</f>
        <v>0.49982199999999999</v>
      </c>
      <c r="I5942">
        <f>INDEX(RawData!H$2:H$1048576,MATCH(FmtData!$B$4+(ROW()-10),RawData!$A$2:$A$1048576,0))</f>
        <v>-3.71981E-3</v>
      </c>
      <c r="J5942">
        <f>INDEX(RawData!I$2:I$1048576,MATCH(FmtData!$B$4+(ROW()-10),RawData!$A$2:$A$1048576,0))</f>
        <v>196.9</v>
      </c>
      <c r="K5942">
        <f>INDEX(RawData!J$2:J$1048576,MATCH(FmtData!$B$4+(ROW()-10),RawData!$A$2:$A$1048576,0))</f>
        <v>196.2</v>
      </c>
      <c r="L5942">
        <f>INDEX(RawData!K$2:K$1048576,MATCH(FmtData!$B$4+(ROW()-10),RawData!$A$2:$A$1048576,0))</f>
        <v>192.4</v>
      </c>
      <c r="M5942">
        <f>INDEX(RawData!L$2:L$1048576,MATCH(FmtData!$B$4+(ROW()-10),RawData!$A$2:$A$1048576,0))</f>
        <v>23.2</v>
      </c>
      <c r="N5942">
        <f>INDEX(RawData!M$2:M$1048576,MATCH(FmtData!$B$4+(ROW()-10),RawData!$A$2:$A$1048576,0))</f>
        <v>22</v>
      </c>
      <c r="O5942">
        <f>INDEX(RawData!N$2:N$1048576,MATCH(FmtData!$B$4+(ROW()-10),RawData!$A$2:$A$1048576,0))</f>
        <v>176</v>
      </c>
      <c r="P5942">
        <f>INDEX(RawData!O$2:O$1048576,MATCH(FmtData!$B$4+(ROW()-10),RawData!$A$2:$A$1048576,0))</f>
        <v>35.831699999999998</v>
      </c>
      <c r="Q5942">
        <f>INDEX(RawData!P$2:P$1048576,MATCH(FmtData!$B$4+(ROW()-10),RawData!$A$2:$A$1048576,0))</f>
        <v>231.72300000000001</v>
      </c>
      <c r="R5942">
        <f>INDEX(RawData!Q$2:Q$1048576,MATCH(FmtData!$B$4+(ROW()-10),RawData!$A$2:$A$1048576,0))</f>
        <v>1.8310500000000001E-3</v>
      </c>
      <c r="S5942">
        <f>INDEX(RawData!R$2:R$1048576,MATCH(FmtData!$B$4+(ROW()-10),RawData!$A$2:$A$1048576,0))</f>
        <v>0.51633799999999996</v>
      </c>
      <c r="T5942">
        <f>INDEX(RawData!S$2:S$1048576,MATCH(FmtData!$B$4+(ROW()-10),RawData!$A$2:$A$1048576,0))</f>
        <v>0.52676999999999996</v>
      </c>
      <c r="U5942">
        <f>INDEX(RawData!T$2:T$1048576,MATCH(FmtData!$B$4+(ROW()-10),RawData!$A$2:$A$1048576,0))</f>
        <v>-3.0517600000000001E-3</v>
      </c>
      <c r="V5942">
        <f>INDEX(RawData!U$2:U$1048576,MATCH(FmtData!$B$4+(ROW()-10),RawData!$A$2:$A$1048576,0))</f>
        <v>0.19836400000000001</v>
      </c>
      <c r="W5942" s="8">
        <f t="shared" si="2087"/>
        <v>0.20141576</v>
      </c>
      <c r="X5942" s="8">
        <f t="shared" si="2088"/>
        <v>-0.26073607999999993</v>
      </c>
      <c r="Y5942" s="8">
        <f t="shared" si="2089"/>
        <v>-0.15884651999999996</v>
      </c>
      <c r="Z5942" s="8">
        <f t="shared" si="2090"/>
        <v>10.152691814042056</v>
      </c>
      <c r="AA5942" s="8">
        <f t="shared" si="2091"/>
        <v>10.050802254042056</v>
      </c>
      <c r="AB5942" s="8">
        <f t="shared" si="2092"/>
        <v>10.101747034042056</v>
      </c>
      <c r="AC5942" s="6">
        <f t="shared" si="2107"/>
        <v>-275.61</v>
      </c>
      <c r="AD5942" s="15">
        <f t="shared" si="2104"/>
        <v>-15.837999999999965</v>
      </c>
      <c r="AE5942" s="15">
        <f t="shared" si="2105"/>
        <v>68.452791551277301</v>
      </c>
      <c r="AF5942" s="15">
        <f t="shared" si="2106"/>
        <v>41.299610510253387</v>
      </c>
      <c r="AG5942" s="15">
        <f t="shared" si="2093"/>
        <v>54.811079706319902</v>
      </c>
      <c r="AH5942" s="15">
        <f t="shared" si="2109"/>
        <v>-116.71660518134809</v>
      </c>
      <c r="AI5942" s="17">
        <f t="shared" si="2094"/>
        <v>1.187348835675045</v>
      </c>
      <c r="AJ5942" s="17">
        <f t="shared" si="2095"/>
        <v>0.94223547791758344</v>
      </c>
      <c r="AK5942" s="17">
        <f t="shared" si="2096"/>
        <v>0.75951461028015788</v>
      </c>
      <c r="AL5942" s="17">
        <f t="shared" si="2097"/>
        <v>0.78174490703777533</v>
      </c>
      <c r="AM5942" s="17">
        <f t="shared" si="2098"/>
        <v>0.77052274714301561</v>
      </c>
      <c r="AN5942" s="17">
        <f t="shared" si="2099"/>
        <v>0.94223547791758344</v>
      </c>
      <c r="AO5942" s="17">
        <f t="shared" si="2103"/>
        <v>0</v>
      </c>
      <c r="AP5942" s="17">
        <f t="shared" si="2100"/>
        <v>7.7052274714301561</v>
      </c>
      <c r="AQ5942" s="17">
        <f t="shared" si="2101"/>
        <v>11.87348835675045</v>
      </c>
      <c r="AR5942" s="17">
        <f t="shared" si="2102"/>
        <v>20.011549605334785</v>
      </c>
      <c r="AU5942" s="17">
        <f t="shared" si="2108"/>
        <v>0.95073547791758339</v>
      </c>
    </row>
    <row r="5943" spans="2:47" x14ac:dyDescent="0.25">
      <c r="B5943">
        <f>INDEX(RawData!$A$2:$A$1048576,MATCH(FmtData!$B$4+(ROW()-10),RawData!$A$2:$A$1048576,0))</f>
        <v>6128</v>
      </c>
      <c r="C59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43)</f>
        <v>42234.421550925923</v>
      </c>
      <c r="D5943" s="46">
        <f>IF($B$6=1,MID(INDEX(RawData!$B$2:$B$1048576, MATCH(FmtData!$B$4+(ROW()-10),RawData!$A$2:$A$1048576,0)),12,8)+$B$5/24,INDEX(RawData!$C$2:$C$1048576, MATCH(FmtData!$B$4+(ROW()-10),RawData!$A$2:$A$1048576,0)))</f>
        <v>0.42155092592592597</v>
      </c>
      <c r="E5943">
        <f>INDEX(RawData!D$2:D$1048576,MATCH(FmtData!$B$4+(ROW()-10),RawData!$A$2:$A$1048576,0))</f>
        <v>2905.23</v>
      </c>
      <c r="F5943">
        <f>INDEX(RawData!E$2:E$1048576,MATCH(FmtData!$B$4+(ROW()-10),RawData!$A$2:$A$1048576,0))</f>
        <v>6.25</v>
      </c>
      <c r="G5943">
        <f>INDEX(RawData!F$2:F$1048576,MATCH(FmtData!$B$4+(ROW()-10),RawData!$A$2:$A$1048576,0))</f>
        <v>-142.37299999999999</v>
      </c>
      <c r="H5943">
        <f>INDEX(RawData!G$2:G$1048576,MATCH(FmtData!$B$4+(ROW()-10),RawData!$A$2:$A$1048576,0))</f>
        <v>0.49984099999999998</v>
      </c>
      <c r="I5943">
        <f>INDEX(RawData!H$2:H$1048576,MATCH(FmtData!$B$4+(ROW()-10),RawData!$A$2:$A$1048576,0))</f>
        <v>-3.71981E-3</v>
      </c>
      <c r="J5943">
        <f>INDEX(RawData!I$2:I$1048576,MATCH(FmtData!$B$4+(ROW()-10),RawData!$A$2:$A$1048576,0))</f>
        <v>195.1</v>
      </c>
      <c r="K5943">
        <f>INDEX(RawData!J$2:J$1048576,MATCH(FmtData!$B$4+(ROW()-10),RawData!$A$2:$A$1048576,0))</f>
        <v>194.3</v>
      </c>
      <c r="L5943">
        <f>INDEX(RawData!K$2:K$1048576,MATCH(FmtData!$B$4+(ROW()-10),RawData!$A$2:$A$1048576,0))</f>
        <v>192.4</v>
      </c>
      <c r="M5943">
        <f>INDEX(RawData!L$2:L$1048576,MATCH(FmtData!$B$4+(ROW()-10),RawData!$A$2:$A$1048576,0))</f>
        <v>23.2</v>
      </c>
      <c r="N5943">
        <f>INDEX(RawData!M$2:M$1048576,MATCH(FmtData!$B$4+(ROW()-10),RawData!$A$2:$A$1048576,0))</f>
        <v>22</v>
      </c>
      <c r="O5943">
        <f>INDEX(RawData!N$2:N$1048576,MATCH(FmtData!$B$4+(ROW()-10),RawData!$A$2:$A$1048576,0))</f>
        <v>176.1</v>
      </c>
      <c r="P5943">
        <f>INDEX(RawData!O$2:O$1048576,MATCH(FmtData!$B$4+(ROW()-10),RawData!$A$2:$A$1048576,0))</f>
        <v>35.831699999999998</v>
      </c>
      <c r="Q5943">
        <f>INDEX(RawData!P$2:P$1048576,MATCH(FmtData!$B$4+(ROW()-10),RawData!$A$2:$A$1048576,0))</f>
        <v>231.98699999999999</v>
      </c>
      <c r="R5943">
        <f>INDEX(RawData!Q$2:Q$1048576,MATCH(FmtData!$B$4+(ROW()-10),RawData!$A$2:$A$1048576,0))</f>
        <v>1.8310500000000001E-3</v>
      </c>
      <c r="S5943">
        <f>INDEX(RawData!R$2:R$1048576,MATCH(FmtData!$B$4+(ROW()-10),RawData!$A$2:$A$1048576,0))</f>
        <v>0.51633799999999996</v>
      </c>
      <c r="T5943">
        <f>INDEX(RawData!S$2:S$1048576,MATCH(FmtData!$B$4+(ROW()-10),RawData!$A$2:$A$1048576,0))</f>
        <v>0.52676999999999996</v>
      </c>
      <c r="U5943">
        <f>INDEX(RawData!T$2:T$1048576,MATCH(FmtData!$B$4+(ROW()-10),RawData!$A$2:$A$1048576,0))</f>
        <v>-7.6293899999999998E-3</v>
      </c>
      <c r="V5943">
        <f>INDEX(RawData!U$2:U$1048576,MATCH(FmtData!$B$4+(ROW()-10),RawData!$A$2:$A$1048576,0))</f>
        <v>0.19836400000000001</v>
      </c>
      <c r="W5943" s="8">
        <f t="shared" si="2087"/>
        <v>0.20599339</v>
      </c>
      <c r="X5943" s="8">
        <f t="shared" si="2088"/>
        <v>-0.26073607999999993</v>
      </c>
      <c r="Y5943" s="8">
        <f t="shared" si="2089"/>
        <v>-0.15884651999999996</v>
      </c>
      <c r="Z5943" s="8">
        <f t="shared" si="2090"/>
        <v>10.152691814042056</v>
      </c>
      <c r="AA5943" s="8">
        <f t="shared" si="2091"/>
        <v>10.050802254042056</v>
      </c>
      <c r="AB5943" s="8">
        <f t="shared" si="2092"/>
        <v>10.101747034042056</v>
      </c>
      <c r="AC5943" s="6">
        <f t="shared" si="2107"/>
        <v>-275.346</v>
      </c>
      <c r="AD5943" s="15">
        <f t="shared" si="2104"/>
        <v>-15.573999999999955</v>
      </c>
      <c r="AE5943" s="15">
        <f t="shared" si="2105"/>
        <v>68.452791551277301</v>
      </c>
      <c r="AF5943" s="15">
        <f t="shared" si="2106"/>
        <v>41.299610510253387</v>
      </c>
      <c r="AG5943" s="15">
        <f t="shared" si="2093"/>
        <v>54.811079706319902</v>
      </c>
      <c r="AH5943" s="15">
        <f t="shared" si="2109"/>
        <v>-116.45260518134808</v>
      </c>
      <c r="AI5943" s="17">
        <f t="shared" si="2094"/>
        <v>1.1868358605929041</v>
      </c>
      <c r="AJ5943" s="17">
        <f t="shared" si="2095"/>
        <v>0.9419124074582117</v>
      </c>
      <c r="AK5943" s="17">
        <f t="shared" si="2096"/>
        <v>0.75951461028015788</v>
      </c>
      <c r="AL5943" s="17">
        <f t="shared" si="2097"/>
        <v>0.78174490703777533</v>
      </c>
      <c r="AM5943" s="17">
        <f t="shared" si="2098"/>
        <v>0.77052274714301561</v>
      </c>
      <c r="AN5943" s="17">
        <f t="shared" si="2099"/>
        <v>0.9419124074582117</v>
      </c>
      <c r="AO5943" s="17">
        <f t="shared" si="2103"/>
        <v>0</v>
      </c>
      <c r="AP5943" s="17">
        <f t="shared" si="2100"/>
        <v>7.7052274714301561</v>
      </c>
      <c r="AQ5943" s="17">
        <f t="shared" si="2101"/>
        <v>11.868358605929041</v>
      </c>
      <c r="AR5943" s="17">
        <f t="shared" si="2102"/>
        <v>20.030785911132281</v>
      </c>
      <c r="AU5943" s="17">
        <f t="shared" si="2108"/>
        <v>0.95041240745821165</v>
      </c>
    </row>
    <row r="5944" spans="2:47" x14ac:dyDescent="0.25">
      <c r="B5944">
        <f>INDEX(RawData!$A$2:$A$1048576,MATCH(FmtData!$B$4+(ROW()-10),RawData!$A$2:$A$1048576,0))</f>
        <v>6129</v>
      </c>
      <c r="C59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44)</f>
        <v>42234.422708333332</v>
      </c>
      <c r="D5944" s="46">
        <f>IF($B$6=1,MID(INDEX(RawData!$B$2:$B$1048576, MATCH(FmtData!$B$4+(ROW()-10),RawData!$A$2:$A$1048576,0)),12,8)+$B$5/24,INDEX(RawData!$C$2:$C$1048576, MATCH(FmtData!$B$4+(ROW()-10),RawData!$A$2:$A$1048576,0)))</f>
        <v>0.4227083333333333</v>
      </c>
      <c r="E5944">
        <f>INDEX(RawData!D$2:D$1048576,MATCH(FmtData!$B$4+(ROW()-10),RawData!$A$2:$A$1048576,0))</f>
        <v>2903.37</v>
      </c>
      <c r="F5944">
        <f>INDEX(RawData!E$2:E$1048576,MATCH(FmtData!$B$4+(ROW()-10),RawData!$A$2:$A$1048576,0))</f>
        <v>6.25</v>
      </c>
      <c r="G5944">
        <f>INDEX(RawData!F$2:F$1048576,MATCH(FmtData!$B$4+(ROW()-10),RawData!$A$2:$A$1048576,0))</f>
        <v>-142.37299999999999</v>
      </c>
      <c r="H5944">
        <f>INDEX(RawData!G$2:G$1048576,MATCH(FmtData!$B$4+(ROW()-10),RawData!$A$2:$A$1048576,0))</f>
        <v>0.49984099999999998</v>
      </c>
      <c r="I5944">
        <f>INDEX(RawData!H$2:H$1048576,MATCH(FmtData!$B$4+(ROW()-10),RawData!$A$2:$A$1048576,0))</f>
        <v>-3.71981E-3</v>
      </c>
      <c r="J5944">
        <f>INDEX(RawData!I$2:I$1048576,MATCH(FmtData!$B$4+(ROW()-10),RawData!$A$2:$A$1048576,0))</f>
        <v>196.8</v>
      </c>
      <c r="K5944">
        <f>INDEX(RawData!J$2:J$1048576,MATCH(FmtData!$B$4+(ROW()-10),RawData!$A$2:$A$1048576,0))</f>
        <v>193.8</v>
      </c>
      <c r="L5944">
        <f>INDEX(RawData!K$2:K$1048576,MATCH(FmtData!$B$4+(ROW()-10),RawData!$A$2:$A$1048576,0))</f>
        <v>192.3</v>
      </c>
      <c r="M5944">
        <f>INDEX(RawData!L$2:L$1048576,MATCH(FmtData!$B$4+(ROW()-10),RawData!$A$2:$A$1048576,0))</f>
        <v>23.3</v>
      </c>
      <c r="N5944">
        <f>INDEX(RawData!M$2:M$1048576,MATCH(FmtData!$B$4+(ROW()-10),RawData!$A$2:$A$1048576,0))</f>
        <v>22</v>
      </c>
      <c r="O5944">
        <f>INDEX(RawData!N$2:N$1048576,MATCH(FmtData!$B$4+(ROW()-10),RawData!$A$2:$A$1048576,0))</f>
        <v>176</v>
      </c>
      <c r="P5944">
        <f>INDEX(RawData!O$2:O$1048576,MATCH(FmtData!$B$4+(ROW()-10),RawData!$A$2:$A$1048576,0))</f>
        <v>35.831699999999998</v>
      </c>
      <c r="Q5944">
        <f>INDEX(RawData!P$2:P$1048576,MATCH(FmtData!$B$4+(ROW()-10),RawData!$A$2:$A$1048576,0))</f>
        <v>231.72300000000001</v>
      </c>
      <c r="R5944">
        <f>INDEX(RawData!Q$2:Q$1048576,MATCH(FmtData!$B$4+(ROW()-10),RawData!$A$2:$A$1048576,0))</f>
        <v>1.8310500000000001E-3</v>
      </c>
      <c r="S5944">
        <f>INDEX(RawData!R$2:R$1048576,MATCH(FmtData!$B$4+(ROW()-10),RawData!$A$2:$A$1048576,0))</f>
        <v>0.51633799999999996</v>
      </c>
      <c r="T5944">
        <f>INDEX(RawData!S$2:S$1048576,MATCH(FmtData!$B$4+(ROW()-10),RawData!$A$2:$A$1048576,0))</f>
        <v>0.52676999999999996</v>
      </c>
      <c r="U5944">
        <f>INDEX(RawData!T$2:T$1048576,MATCH(FmtData!$B$4+(ROW()-10),RawData!$A$2:$A$1048576,0))</f>
        <v>-7.6293899999999998E-3</v>
      </c>
      <c r="V5944">
        <f>INDEX(RawData!U$2:U$1048576,MATCH(FmtData!$B$4+(ROW()-10),RawData!$A$2:$A$1048576,0))</f>
        <v>0.19836400000000001</v>
      </c>
      <c r="W5944" s="8">
        <f t="shared" si="2087"/>
        <v>0.20599339</v>
      </c>
      <c r="X5944" s="8">
        <f t="shared" si="2088"/>
        <v>-0.26073607999999993</v>
      </c>
      <c r="Y5944" s="8">
        <f t="shared" si="2089"/>
        <v>-0.15884651999999996</v>
      </c>
      <c r="Z5944" s="8">
        <f t="shared" si="2090"/>
        <v>10.152691814042056</v>
      </c>
      <c r="AA5944" s="8">
        <f t="shared" si="2091"/>
        <v>10.050802254042056</v>
      </c>
      <c r="AB5944" s="8">
        <f t="shared" si="2092"/>
        <v>10.101747034042056</v>
      </c>
      <c r="AC5944" s="6">
        <f t="shared" si="2107"/>
        <v>-275.61</v>
      </c>
      <c r="AD5944" s="15">
        <f t="shared" si="2104"/>
        <v>-15.837999999999965</v>
      </c>
      <c r="AE5944" s="15">
        <f t="shared" si="2105"/>
        <v>68.452791551277301</v>
      </c>
      <c r="AF5944" s="15">
        <f t="shared" si="2106"/>
        <v>41.299610510253387</v>
      </c>
      <c r="AG5944" s="15">
        <f t="shared" si="2093"/>
        <v>54.811079706319902</v>
      </c>
      <c r="AH5944" s="15">
        <f t="shared" si="2109"/>
        <v>-116.71660518134809</v>
      </c>
      <c r="AI5944" s="17">
        <f t="shared" si="2094"/>
        <v>1.187348835675045</v>
      </c>
      <c r="AJ5944" s="17">
        <f t="shared" si="2095"/>
        <v>0.94223547791758344</v>
      </c>
      <c r="AK5944" s="17">
        <f t="shared" si="2096"/>
        <v>0.75951461028015788</v>
      </c>
      <c r="AL5944" s="17">
        <f t="shared" si="2097"/>
        <v>0.78174490703777533</v>
      </c>
      <c r="AM5944" s="17">
        <f t="shared" si="2098"/>
        <v>0.77052274714301561</v>
      </c>
      <c r="AN5944" s="17">
        <f t="shared" si="2099"/>
        <v>0.94223547791758344</v>
      </c>
      <c r="AO5944" s="17">
        <f t="shared" si="2103"/>
        <v>0</v>
      </c>
      <c r="AP5944" s="17">
        <f t="shared" si="2100"/>
        <v>7.7052274714301561</v>
      </c>
      <c r="AQ5944" s="17">
        <f t="shared" si="2101"/>
        <v>11.87348835675045</v>
      </c>
      <c r="AR5944" s="17">
        <f t="shared" si="2102"/>
        <v>20.017961707267283</v>
      </c>
      <c r="AU5944" s="17">
        <f t="shared" si="2108"/>
        <v>0.95073547791758339</v>
      </c>
    </row>
    <row r="5945" spans="2:47" x14ac:dyDescent="0.25">
      <c r="B5945">
        <f>INDEX(RawData!$A$2:$A$1048576,MATCH(FmtData!$B$4+(ROW()-10),RawData!$A$2:$A$1048576,0))</f>
        <v>6130</v>
      </c>
      <c r="C59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45)</f>
        <v>42234.42386574074</v>
      </c>
      <c r="D5945" s="46">
        <f>IF($B$6=1,MID(INDEX(RawData!$B$2:$B$1048576, MATCH(FmtData!$B$4+(ROW()-10),RawData!$A$2:$A$1048576,0)),12,8)+$B$5/24,INDEX(RawData!$C$2:$C$1048576, MATCH(FmtData!$B$4+(ROW()-10),RawData!$A$2:$A$1048576,0)))</f>
        <v>0.42386574074074074</v>
      </c>
      <c r="E5945">
        <f>INDEX(RawData!D$2:D$1048576,MATCH(FmtData!$B$4+(ROW()-10),RawData!$A$2:$A$1048576,0))</f>
        <v>2903.37</v>
      </c>
      <c r="F5945">
        <f>INDEX(RawData!E$2:E$1048576,MATCH(FmtData!$B$4+(ROW()-10),RawData!$A$2:$A$1048576,0))</f>
        <v>6.25</v>
      </c>
      <c r="G5945">
        <f>INDEX(RawData!F$2:F$1048576,MATCH(FmtData!$B$4+(ROW()-10),RawData!$A$2:$A$1048576,0))</f>
        <v>-142.37299999999999</v>
      </c>
      <c r="H5945">
        <f>INDEX(RawData!G$2:G$1048576,MATCH(FmtData!$B$4+(ROW()-10),RawData!$A$2:$A$1048576,0))</f>
        <v>0.49984099999999998</v>
      </c>
      <c r="I5945">
        <f>INDEX(RawData!H$2:H$1048576,MATCH(FmtData!$B$4+(ROW()-10),RawData!$A$2:$A$1048576,0))</f>
        <v>-3.71981E-3</v>
      </c>
      <c r="J5945">
        <f>INDEX(RawData!I$2:I$1048576,MATCH(FmtData!$B$4+(ROW()-10),RawData!$A$2:$A$1048576,0))</f>
        <v>194.9</v>
      </c>
      <c r="K5945">
        <f>INDEX(RawData!J$2:J$1048576,MATCH(FmtData!$B$4+(ROW()-10),RawData!$A$2:$A$1048576,0))</f>
        <v>196</v>
      </c>
      <c r="L5945">
        <f>INDEX(RawData!K$2:K$1048576,MATCH(FmtData!$B$4+(ROW()-10),RawData!$A$2:$A$1048576,0))</f>
        <v>192.3</v>
      </c>
      <c r="M5945">
        <f>INDEX(RawData!L$2:L$1048576,MATCH(FmtData!$B$4+(ROW()-10),RawData!$A$2:$A$1048576,0))</f>
        <v>23.2</v>
      </c>
      <c r="N5945">
        <f>INDEX(RawData!M$2:M$1048576,MATCH(FmtData!$B$4+(ROW()-10),RawData!$A$2:$A$1048576,0))</f>
        <v>21.9</v>
      </c>
      <c r="O5945">
        <f>INDEX(RawData!N$2:N$1048576,MATCH(FmtData!$B$4+(ROW()-10),RawData!$A$2:$A$1048576,0))</f>
        <v>176</v>
      </c>
      <c r="P5945">
        <f>INDEX(RawData!O$2:O$1048576,MATCH(FmtData!$B$4+(ROW()-10),RawData!$A$2:$A$1048576,0))</f>
        <v>35.831699999999998</v>
      </c>
      <c r="Q5945">
        <f>INDEX(RawData!P$2:P$1048576,MATCH(FmtData!$B$4+(ROW()-10),RawData!$A$2:$A$1048576,0))</f>
        <v>231.98699999999999</v>
      </c>
      <c r="R5945">
        <f>INDEX(RawData!Q$2:Q$1048576,MATCH(FmtData!$B$4+(ROW()-10),RawData!$A$2:$A$1048576,0))</f>
        <v>1.8310500000000001E-3</v>
      </c>
      <c r="S5945">
        <f>INDEX(RawData!R$2:R$1048576,MATCH(FmtData!$B$4+(ROW()-10),RawData!$A$2:$A$1048576,0))</f>
        <v>0.51633799999999996</v>
      </c>
      <c r="T5945">
        <f>INDEX(RawData!S$2:S$1048576,MATCH(FmtData!$B$4+(ROW()-10),RawData!$A$2:$A$1048576,0))</f>
        <v>0.52676999999999996</v>
      </c>
      <c r="U5945">
        <f>INDEX(RawData!T$2:T$1048576,MATCH(FmtData!$B$4+(ROW()-10),RawData!$A$2:$A$1048576,0))</f>
        <v>-7.6293899999999998E-3</v>
      </c>
      <c r="V5945">
        <f>INDEX(RawData!U$2:U$1048576,MATCH(FmtData!$B$4+(ROW()-10),RawData!$A$2:$A$1048576,0))</f>
        <v>0.19836400000000001</v>
      </c>
      <c r="W5945" s="8">
        <f t="shared" si="2087"/>
        <v>0.20599339</v>
      </c>
      <c r="X5945" s="8">
        <f t="shared" si="2088"/>
        <v>-0.26073607999999993</v>
      </c>
      <c r="Y5945" s="8">
        <f t="shared" si="2089"/>
        <v>-0.15884651999999996</v>
      </c>
      <c r="Z5945" s="8">
        <f t="shared" si="2090"/>
        <v>10.152691814042056</v>
      </c>
      <c r="AA5945" s="8">
        <f t="shared" si="2091"/>
        <v>10.050802254042056</v>
      </c>
      <c r="AB5945" s="8">
        <f t="shared" si="2092"/>
        <v>10.101747034042056</v>
      </c>
      <c r="AC5945" s="6">
        <f t="shared" si="2107"/>
        <v>-275.346</v>
      </c>
      <c r="AD5945" s="15">
        <f t="shared" si="2104"/>
        <v>-15.573999999999955</v>
      </c>
      <c r="AE5945" s="15">
        <f t="shared" si="2105"/>
        <v>68.452791551277301</v>
      </c>
      <c r="AF5945" s="15">
        <f t="shared" si="2106"/>
        <v>41.299610510253387</v>
      </c>
      <c r="AG5945" s="15">
        <f t="shared" si="2093"/>
        <v>54.811079706319902</v>
      </c>
      <c r="AH5945" s="15">
        <f t="shared" si="2109"/>
        <v>-116.45260518134808</v>
      </c>
      <c r="AI5945" s="17">
        <f t="shared" si="2094"/>
        <v>1.1868358605929041</v>
      </c>
      <c r="AJ5945" s="17">
        <f t="shared" si="2095"/>
        <v>0.9419124074582117</v>
      </c>
      <c r="AK5945" s="17">
        <f t="shared" si="2096"/>
        <v>0.75951461028015788</v>
      </c>
      <c r="AL5945" s="17">
        <f t="shared" si="2097"/>
        <v>0.78174490703777533</v>
      </c>
      <c r="AM5945" s="17">
        <f t="shared" si="2098"/>
        <v>0.77052274714301561</v>
      </c>
      <c r="AN5945" s="17">
        <f t="shared" si="2099"/>
        <v>0.9419124074582117</v>
      </c>
      <c r="AO5945" s="17">
        <f t="shared" si="2103"/>
        <v>0</v>
      </c>
      <c r="AP5945" s="17">
        <f t="shared" si="2100"/>
        <v>7.7052274714301561</v>
      </c>
      <c r="AQ5945" s="17">
        <f t="shared" si="2101"/>
        <v>11.868358605929041</v>
      </c>
      <c r="AR5945" s="17">
        <f t="shared" si="2102"/>
        <v>20.017961707267283</v>
      </c>
      <c r="AU5945" s="17">
        <f t="shared" si="2108"/>
        <v>0.95041240745821165</v>
      </c>
    </row>
    <row r="5946" spans="2:47" x14ac:dyDescent="0.25">
      <c r="B5946">
        <f>INDEX(RawData!$A$2:$A$1048576,MATCH(FmtData!$B$4+(ROW()-10),RawData!$A$2:$A$1048576,0))</f>
        <v>6131</v>
      </c>
      <c r="C59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46)</f>
        <v>42234.425023148149</v>
      </c>
      <c r="D5946" s="46">
        <f>IF($B$6=1,MID(INDEX(RawData!$B$2:$B$1048576, MATCH(FmtData!$B$4+(ROW()-10),RawData!$A$2:$A$1048576,0)),12,8)+$B$5/24,INDEX(RawData!$C$2:$C$1048576, MATCH(FmtData!$B$4+(ROW()-10),RawData!$A$2:$A$1048576,0)))</f>
        <v>0.42502314814814812</v>
      </c>
      <c r="E5946">
        <f>INDEX(RawData!D$2:D$1048576,MATCH(FmtData!$B$4+(ROW()-10),RawData!$A$2:$A$1048576,0))</f>
        <v>2902.44</v>
      </c>
      <c r="F5946">
        <f>INDEX(RawData!E$2:E$1048576,MATCH(FmtData!$B$4+(ROW()-10),RawData!$A$2:$A$1048576,0))</f>
        <v>6.25</v>
      </c>
      <c r="G5946">
        <f>INDEX(RawData!F$2:F$1048576,MATCH(FmtData!$B$4+(ROW()-10),RawData!$A$2:$A$1048576,0))</f>
        <v>-142.37299999999999</v>
      </c>
      <c r="H5946">
        <f>INDEX(RawData!G$2:G$1048576,MATCH(FmtData!$B$4+(ROW()-10),RawData!$A$2:$A$1048576,0))</f>
        <v>0.49984099999999998</v>
      </c>
      <c r="I5946">
        <f>INDEX(RawData!H$2:H$1048576,MATCH(FmtData!$B$4+(ROW()-10),RawData!$A$2:$A$1048576,0))</f>
        <v>-3.71981E-3</v>
      </c>
      <c r="J5946">
        <f>INDEX(RawData!I$2:I$1048576,MATCH(FmtData!$B$4+(ROW()-10),RawData!$A$2:$A$1048576,0))</f>
        <v>197</v>
      </c>
      <c r="K5946">
        <f>INDEX(RawData!J$2:J$1048576,MATCH(FmtData!$B$4+(ROW()-10),RawData!$A$2:$A$1048576,0))</f>
        <v>195.5</v>
      </c>
      <c r="L5946">
        <f>INDEX(RawData!K$2:K$1048576,MATCH(FmtData!$B$4+(ROW()-10),RawData!$A$2:$A$1048576,0))</f>
        <v>192.3</v>
      </c>
      <c r="M5946">
        <f>INDEX(RawData!L$2:L$1048576,MATCH(FmtData!$B$4+(ROW()-10),RawData!$A$2:$A$1048576,0))</f>
        <v>23.2</v>
      </c>
      <c r="N5946">
        <f>INDEX(RawData!M$2:M$1048576,MATCH(FmtData!$B$4+(ROW()-10),RawData!$A$2:$A$1048576,0))</f>
        <v>21.9</v>
      </c>
      <c r="O5946">
        <f>INDEX(RawData!N$2:N$1048576,MATCH(FmtData!$B$4+(ROW()-10),RawData!$A$2:$A$1048576,0))</f>
        <v>176</v>
      </c>
      <c r="P5946">
        <f>INDEX(RawData!O$2:O$1048576,MATCH(FmtData!$B$4+(ROW()-10),RawData!$A$2:$A$1048576,0))</f>
        <v>35.831699999999998</v>
      </c>
      <c r="Q5946">
        <f>INDEX(RawData!P$2:P$1048576,MATCH(FmtData!$B$4+(ROW()-10),RawData!$A$2:$A$1048576,0))</f>
        <v>231.6</v>
      </c>
      <c r="R5946">
        <f>INDEX(RawData!Q$2:Q$1048576,MATCH(FmtData!$B$4+(ROW()-10),RawData!$A$2:$A$1048576,0))</f>
        <v>1.8310500000000001E-3</v>
      </c>
      <c r="S5946">
        <f>INDEX(RawData!R$2:R$1048576,MATCH(FmtData!$B$4+(ROW()-10),RawData!$A$2:$A$1048576,0))</f>
        <v>0.51633799999999996</v>
      </c>
      <c r="T5946">
        <f>INDEX(RawData!S$2:S$1048576,MATCH(FmtData!$B$4+(ROW()-10),RawData!$A$2:$A$1048576,0))</f>
        <v>0.52676999999999996</v>
      </c>
      <c r="U5946">
        <f>INDEX(RawData!T$2:T$1048576,MATCH(FmtData!$B$4+(ROW()-10),RawData!$A$2:$A$1048576,0))</f>
        <v>-7.6293899999999998E-3</v>
      </c>
      <c r="V5946">
        <f>INDEX(RawData!U$2:U$1048576,MATCH(FmtData!$B$4+(ROW()-10),RawData!$A$2:$A$1048576,0))</f>
        <v>0.19836400000000001</v>
      </c>
      <c r="W5946" s="8">
        <f t="shared" si="2087"/>
        <v>0.20599339</v>
      </c>
      <c r="X5946" s="8">
        <f t="shared" si="2088"/>
        <v>-0.26073607999999993</v>
      </c>
      <c r="Y5946" s="8">
        <f t="shared" si="2089"/>
        <v>-0.15884651999999996</v>
      </c>
      <c r="Z5946" s="8">
        <f t="shared" si="2090"/>
        <v>10.152691814042056</v>
      </c>
      <c r="AA5946" s="8">
        <f t="shared" si="2091"/>
        <v>10.050802254042056</v>
      </c>
      <c r="AB5946" s="8">
        <f t="shared" si="2092"/>
        <v>10.101747034042056</v>
      </c>
      <c r="AC5946" s="6">
        <f t="shared" si="2107"/>
        <v>-275.73300000000006</v>
      </c>
      <c r="AD5946" s="15">
        <f t="shared" si="2104"/>
        <v>-15.961000000000013</v>
      </c>
      <c r="AE5946" s="15">
        <f t="shared" si="2105"/>
        <v>68.452791551277301</v>
      </c>
      <c r="AF5946" s="15">
        <f t="shared" si="2106"/>
        <v>41.299610510253387</v>
      </c>
      <c r="AG5946" s="15">
        <f t="shared" si="2093"/>
        <v>54.811079706319902</v>
      </c>
      <c r="AH5946" s="15">
        <f t="shared" si="2109"/>
        <v>-116.83960518134813</v>
      </c>
      <c r="AI5946" s="17">
        <f t="shared" si="2094"/>
        <v>1.18758798688909</v>
      </c>
      <c r="AJ5946" s="17">
        <f t="shared" si="2095"/>
        <v>0.94238607507563588</v>
      </c>
      <c r="AK5946" s="17">
        <f t="shared" si="2096"/>
        <v>0.75951461028015788</v>
      </c>
      <c r="AL5946" s="17">
        <f t="shared" si="2097"/>
        <v>0.78174490703777533</v>
      </c>
      <c r="AM5946" s="17">
        <f t="shared" si="2098"/>
        <v>0.77052274714301561</v>
      </c>
      <c r="AN5946" s="17">
        <f t="shared" si="2099"/>
        <v>0.94238607507563588</v>
      </c>
      <c r="AO5946" s="17">
        <f t="shared" si="2103"/>
        <v>0</v>
      </c>
      <c r="AP5946" s="17">
        <f t="shared" si="2100"/>
        <v>7.7052274714301561</v>
      </c>
      <c r="AQ5946" s="17">
        <f t="shared" si="2101"/>
        <v>11.8758798688909</v>
      </c>
      <c r="AR5946" s="17">
        <f t="shared" si="2102"/>
        <v>20.011549605334785</v>
      </c>
      <c r="AU5946" s="17">
        <f t="shared" si="2108"/>
        <v>0.95088607507563583</v>
      </c>
    </row>
    <row r="5947" spans="2:47" x14ac:dyDescent="0.25">
      <c r="B5947">
        <f>INDEX(RawData!$A$2:$A$1048576,MATCH(FmtData!$B$4+(ROW()-10),RawData!$A$2:$A$1048576,0))</f>
        <v>6132</v>
      </c>
      <c r="C59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47)</f>
        <v>42234.426168981481</v>
      </c>
      <c r="D5947" s="46">
        <f>IF($B$6=1,MID(INDEX(RawData!$B$2:$B$1048576, MATCH(FmtData!$B$4+(ROW()-10),RawData!$A$2:$A$1048576,0)),12,8)+$B$5/24,INDEX(RawData!$C$2:$C$1048576, MATCH(FmtData!$B$4+(ROW()-10),RawData!$A$2:$A$1048576,0)))</f>
        <v>0.42616898148148147</v>
      </c>
      <c r="E5947">
        <f>INDEX(RawData!D$2:D$1048576,MATCH(FmtData!$B$4+(ROW()-10),RawData!$A$2:$A$1048576,0))</f>
        <v>2905.23</v>
      </c>
      <c r="F5947">
        <f>INDEX(RawData!E$2:E$1048576,MATCH(FmtData!$B$4+(ROW()-10),RawData!$A$2:$A$1048576,0))</f>
        <v>6.25</v>
      </c>
      <c r="G5947">
        <f>INDEX(RawData!F$2:F$1048576,MATCH(FmtData!$B$4+(ROW()-10),RawData!$A$2:$A$1048576,0))</f>
        <v>-142.37299999999999</v>
      </c>
      <c r="H5947">
        <f>INDEX(RawData!G$2:G$1048576,MATCH(FmtData!$B$4+(ROW()-10),RawData!$A$2:$A$1048576,0))</f>
        <v>0.49984099999999998</v>
      </c>
      <c r="I5947">
        <f>INDEX(RawData!H$2:H$1048576,MATCH(FmtData!$B$4+(ROW()-10),RawData!$A$2:$A$1048576,0))</f>
        <v>-3.71981E-3</v>
      </c>
      <c r="J5947">
        <f>INDEX(RawData!I$2:I$1048576,MATCH(FmtData!$B$4+(ROW()-10),RawData!$A$2:$A$1048576,0))</f>
        <v>195.2</v>
      </c>
      <c r="K5947">
        <f>INDEX(RawData!J$2:J$1048576,MATCH(FmtData!$B$4+(ROW()-10),RawData!$A$2:$A$1048576,0))</f>
        <v>193.8</v>
      </c>
      <c r="L5947">
        <f>INDEX(RawData!K$2:K$1048576,MATCH(FmtData!$B$4+(ROW()-10),RawData!$A$2:$A$1048576,0))</f>
        <v>192.3</v>
      </c>
      <c r="M5947">
        <f>INDEX(RawData!L$2:L$1048576,MATCH(FmtData!$B$4+(ROW()-10),RawData!$A$2:$A$1048576,0))</f>
        <v>23.3</v>
      </c>
      <c r="N5947">
        <f>INDEX(RawData!M$2:M$1048576,MATCH(FmtData!$B$4+(ROW()-10),RawData!$A$2:$A$1048576,0))</f>
        <v>22</v>
      </c>
      <c r="O5947">
        <f>INDEX(RawData!N$2:N$1048576,MATCH(FmtData!$B$4+(ROW()-10),RawData!$A$2:$A$1048576,0))</f>
        <v>176</v>
      </c>
      <c r="P5947">
        <f>INDEX(RawData!O$2:O$1048576,MATCH(FmtData!$B$4+(ROW()-10),RawData!$A$2:$A$1048576,0))</f>
        <v>35.831699999999998</v>
      </c>
      <c r="Q5947">
        <f>INDEX(RawData!P$2:P$1048576,MATCH(FmtData!$B$4+(ROW()-10),RawData!$A$2:$A$1048576,0))</f>
        <v>231.83199999999999</v>
      </c>
      <c r="R5947">
        <f>INDEX(RawData!Q$2:Q$1048576,MATCH(FmtData!$B$4+(ROW()-10),RawData!$A$2:$A$1048576,0))</f>
        <v>2.4414100000000002E-3</v>
      </c>
      <c r="S5947">
        <f>INDEX(RawData!R$2:R$1048576,MATCH(FmtData!$B$4+(ROW()-10),RawData!$A$2:$A$1048576,0))</f>
        <v>0.51633799999999996</v>
      </c>
      <c r="T5947">
        <f>INDEX(RawData!S$2:S$1048576,MATCH(FmtData!$B$4+(ROW()-10),RawData!$A$2:$A$1048576,0))</f>
        <v>0.52676999999999996</v>
      </c>
      <c r="U5947">
        <f>INDEX(RawData!T$2:T$1048576,MATCH(FmtData!$B$4+(ROW()-10),RawData!$A$2:$A$1048576,0))</f>
        <v>-7.6293899999999998E-3</v>
      </c>
      <c r="V5947">
        <f>INDEX(RawData!U$2:U$1048576,MATCH(FmtData!$B$4+(ROW()-10),RawData!$A$2:$A$1048576,0))</f>
        <v>0.19836400000000001</v>
      </c>
      <c r="W5947" s="8">
        <f t="shared" si="2087"/>
        <v>0.20599339</v>
      </c>
      <c r="X5947" s="8">
        <f t="shared" si="2088"/>
        <v>-0.26073607999999993</v>
      </c>
      <c r="Y5947" s="8">
        <f t="shared" si="2089"/>
        <v>-0.15884651999999996</v>
      </c>
      <c r="Z5947" s="8">
        <f t="shared" si="2090"/>
        <v>10.152691814042056</v>
      </c>
      <c r="AA5947" s="8">
        <f t="shared" si="2091"/>
        <v>10.050802254042056</v>
      </c>
      <c r="AB5947" s="8">
        <f t="shared" si="2092"/>
        <v>10.101747034042056</v>
      </c>
      <c r="AC5947" s="6">
        <f t="shared" si="2107"/>
        <v>-275.50100000000003</v>
      </c>
      <c r="AD5947" s="15">
        <f t="shared" si="2104"/>
        <v>-15.728999999999985</v>
      </c>
      <c r="AE5947" s="15">
        <f t="shared" si="2105"/>
        <v>68.452791551277301</v>
      </c>
      <c r="AF5947" s="15">
        <f t="shared" si="2106"/>
        <v>41.299610510253387</v>
      </c>
      <c r="AG5947" s="15">
        <f t="shared" si="2093"/>
        <v>54.811079706319902</v>
      </c>
      <c r="AH5947" s="15">
        <f t="shared" si="2109"/>
        <v>-116.60760518134811</v>
      </c>
      <c r="AI5947" s="17">
        <f t="shared" si="2094"/>
        <v>1.1871369854077567</v>
      </c>
      <c r="AJ5947" s="17">
        <f t="shared" si="2095"/>
        <v>0.94210206211997094</v>
      </c>
      <c r="AK5947" s="17">
        <f t="shared" si="2096"/>
        <v>0.75951461028015788</v>
      </c>
      <c r="AL5947" s="17">
        <f t="shared" si="2097"/>
        <v>0.78174490703777533</v>
      </c>
      <c r="AM5947" s="17">
        <f t="shared" si="2098"/>
        <v>0.77052274714301561</v>
      </c>
      <c r="AN5947" s="17">
        <f t="shared" si="2099"/>
        <v>0.94210206211997094</v>
      </c>
      <c r="AO5947" s="17">
        <f t="shared" si="2103"/>
        <v>0</v>
      </c>
      <c r="AP5947" s="17">
        <f t="shared" si="2100"/>
        <v>7.7052274714301561</v>
      </c>
      <c r="AQ5947" s="17">
        <f t="shared" si="2101"/>
        <v>11.871369854077567</v>
      </c>
      <c r="AR5947" s="17">
        <f t="shared" si="2102"/>
        <v>20.030785911132281</v>
      </c>
      <c r="AU5947" s="17">
        <f t="shared" si="2108"/>
        <v>0.95060206211997089</v>
      </c>
    </row>
    <row r="5948" spans="2:47" x14ac:dyDescent="0.25">
      <c r="B5948">
        <f>INDEX(RawData!$A$2:$A$1048576,MATCH(FmtData!$B$4+(ROW()-10),RawData!$A$2:$A$1048576,0))</f>
        <v>6133</v>
      </c>
      <c r="C59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48)</f>
        <v>42234.427337962959</v>
      </c>
      <c r="D5948" s="46">
        <f>IF($B$6=1,MID(INDEX(RawData!$B$2:$B$1048576, MATCH(FmtData!$B$4+(ROW()-10),RawData!$A$2:$A$1048576,0)),12,8)+$B$5/24,INDEX(RawData!$C$2:$C$1048576, MATCH(FmtData!$B$4+(ROW()-10),RawData!$A$2:$A$1048576,0)))</f>
        <v>0.42733796296296295</v>
      </c>
      <c r="E5948">
        <f>INDEX(RawData!D$2:D$1048576,MATCH(FmtData!$B$4+(ROW()-10),RawData!$A$2:$A$1048576,0))</f>
        <v>2901.19</v>
      </c>
      <c r="F5948">
        <f>INDEX(RawData!E$2:E$1048576,MATCH(FmtData!$B$4+(ROW()-10),RawData!$A$2:$A$1048576,0))</f>
        <v>6.25</v>
      </c>
      <c r="G5948">
        <f>INDEX(RawData!F$2:F$1048576,MATCH(FmtData!$B$4+(ROW()-10),RawData!$A$2:$A$1048576,0))</f>
        <v>-142.37299999999999</v>
      </c>
      <c r="H5948">
        <f>INDEX(RawData!G$2:G$1048576,MATCH(FmtData!$B$4+(ROW()-10),RawData!$A$2:$A$1048576,0))</f>
        <v>0.49984099999999998</v>
      </c>
      <c r="I5948">
        <f>INDEX(RawData!H$2:H$1048576,MATCH(FmtData!$B$4+(ROW()-10),RawData!$A$2:$A$1048576,0))</f>
        <v>-3.71981E-3</v>
      </c>
      <c r="J5948">
        <f>INDEX(RawData!I$2:I$1048576,MATCH(FmtData!$B$4+(ROW()-10),RawData!$A$2:$A$1048576,0))</f>
        <v>196.3</v>
      </c>
      <c r="K5948">
        <f>INDEX(RawData!J$2:J$1048576,MATCH(FmtData!$B$4+(ROW()-10),RawData!$A$2:$A$1048576,0))</f>
        <v>195</v>
      </c>
      <c r="L5948">
        <f>INDEX(RawData!K$2:K$1048576,MATCH(FmtData!$B$4+(ROW()-10),RawData!$A$2:$A$1048576,0))</f>
        <v>192.3</v>
      </c>
      <c r="M5948">
        <f>INDEX(RawData!L$2:L$1048576,MATCH(FmtData!$B$4+(ROW()-10),RawData!$A$2:$A$1048576,0))</f>
        <v>23.2</v>
      </c>
      <c r="N5948">
        <f>INDEX(RawData!M$2:M$1048576,MATCH(FmtData!$B$4+(ROW()-10),RawData!$A$2:$A$1048576,0))</f>
        <v>22</v>
      </c>
      <c r="O5948">
        <f>INDEX(RawData!N$2:N$1048576,MATCH(FmtData!$B$4+(ROW()-10),RawData!$A$2:$A$1048576,0))</f>
        <v>176</v>
      </c>
      <c r="P5948">
        <f>INDEX(RawData!O$2:O$1048576,MATCH(FmtData!$B$4+(ROW()-10),RawData!$A$2:$A$1048576,0))</f>
        <v>35.831699999999998</v>
      </c>
      <c r="Q5948">
        <f>INDEX(RawData!P$2:P$1048576,MATCH(FmtData!$B$4+(ROW()-10),RawData!$A$2:$A$1048576,0))</f>
        <v>231.49100000000001</v>
      </c>
      <c r="R5948">
        <f>INDEX(RawData!Q$2:Q$1048576,MATCH(FmtData!$B$4+(ROW()-10),RawData!$A$2:$A$1048576,0))</f>
        <v>2.4414100000000002E-3</v>
      </c>
      <c r="S5948">
        <f>INDEX(RawData!R$2:R$1048576,MATCH(FmtData!$B$4+(ROW()-10),RawData!$A$2:$A$1048576,0))</f>
        <v>0.51633799999999996</v>
      </c>
      <c r="T5948">
        <f>INDEX(RawData!S$2:S$1048576,MATCH(FmtData!$B$4+(ROW()-10),RawData!$A$2:$A$1048576,0))</f>
        <v>0.52676999999999996</v>
      </c>
      <c r="U5948">
        <f>INDEX(RawData!T$2:T$1048576,MATCH(FmtData!$B$4+(ROW()-10),RawData!$A$2:$A$1048576,0))</f>
        <v>-7.6293899999999998E-3</v>
      </c>
      <c r="V5948">
        <f>INDEX(RawData!U$2:U$1048576,MATCH(FmtData!$B$4+(ROW()-10),RawData!$A$2:$A$1048576,0))</f>
        <v>0.19836400000000001</v>
      </c>
      <c r="W5948" s="8">
        <f t="shared" si="2087"/>
        <v>0.20599339</v>
      </c>
      <c r="X5948" s="8">
        <f t="shared" si="2088"/>
        <v>-0.26073607999999993</v>
      </c>
      <c r="Y5948" s="8">
        <f t="shared" si="2089"/>
        <v>-0.15884651999999996</v>
      </c>
      <c r="Z5948" s="8">
        <f t="shared" si="2090"/>
        <v>10.152691814042056</v>
      </c>
      <c r="AA5948" s="8">
        <f t="shared" si="2091"/>
        <v>10.050802254042056</v>
      </c>
      <c r="AB5948" s="8">
        <f t="shared" si="2092"/>
        <v>10.101747034042056</v>
      </c>
      <c r="AC5948" s="6">
        <f t="shared" si="2107"/>
        <v>-275.84199999999998</v>
      </c>
      <c r="AD5948" s="15">
        <f t="shared" si="2104"/>
        <v>-16.069999999999936</v>
      </c>
      <c r="AE5948" s="15">
        <f t="shared" si="2105"/>
        <v>68.452791551277301</v>
      </c>
      <c r="AF5948" s="15">
        <f t="shared" si="2106"/>
        <v>41.299610510253387</v>
      </c>
      <c r="AG5948" s="15">
        <f t="shared" si="2093"/>
        <v>54.811079706319902</v>
      </c>
      <c r="AH5948" s="15">
        <f t="shared" si="2109"/>
        <v>-116.94860518134806</v>
      </c>
      <c r="AI5948" s="17">
        <f t="shared" si="2094"/>
        <v>1.1877999981680665</v>
      </c>
      <c r="AJ5948" s="17">
        <f t="shared" si="2095"/>
        <v>0.94251957133207087</v>
      </c>
      <c r="AK5948" s="17">
        <f t="shared" si="2096"/>
        <v>0.75951461028015788</v>
      </c>
      <c r="AL5948" s="17">
        <f t="shared" si="2097"/>
        <v>0.78174490703777533</v>
      </c>
      <c r="AM5948" s="17">
        <f t="shared" si="2098"/>
        <v>0.77052274714301561</v>
      </c>
      <c r="AN5948" s="17">
        <f t="shared" si="2099"/>
        <v>0.94251957133207087</v>
      </c>
      <c r="AO5948" s="17">
        <f t="shared" si="2103"/>
        <v>0</v>
      </c>
      <c r="AP5948" s="17">
        <f t="shared" si="2100"/>
        <v>7.7052274714301561</v>
      </c>
      <c r="AQ5948" s="17">
        <f t="shared" si="2101"/>
        <v>11.877999981680665</v>
      </c>
      <c r="AR5948" s="17">
        <f t="shared" si="2102"/>
        <v>20.002931188758847</v>
      </c>
      <c r="AU5948" s="17">
        <f t="shared" si="2108"/>
        <v>0.95101957133207082</v>
      </c>
    </row>
    <row r="5949" spans="2:47" x14ac:dyDescent="0.25">
      <c r="B5949">
        <f>INDEX(RawData!$A$2:$A$1048576,MATCH(FmtData!$B$4+(ROW()-10),RawData!$A$2:$A$1048576,0))</f>
        <v>6134</v>
      </c>
      <c r="C59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49)</f>
        <v>42234.428495370368</v>
      </c>
      <c r="D5949" s="46">
        <f>IF($B$6=1,MID(INDEX(RawData!$B$2:$B$1048576, MATCH(FmtData!$B$4+(ROW()-10),RawData!$A$2:$A$1048576,0)),12,8)+$B$5/24,INDEX(RawData!$C$2:$C$1048576, MATCH(FmtData!$B$4+(ROW()-10),RawData!$A$2:$A$1048576,0)))</f>
        <v>0.42849537037037039</v>
      </c>
      <c r="E5949">
        <f>INDEX(RawData!D$2:D$1048576,MATCH(FmtData!$B$4+(ROW()-10),RawData!$A$2:$A$1048576,0))</f>
        <v>2905.23</v>
      </c>
      <c r="F5949">
        <f>INDEX(RawData!E$2:E$1048576,MATCH(FmtData!$B$4+(ROW()-10),RawData!$A$2:$A$1048576,0))</f>
        <v>6.25</v>
      </c>
      <c r="G5949">
        <f>INDEX(RawData!F$2:F$1048576,MATCH(FmtData!$B$4+(ROW()-10),RawData!$A$2:$A$1048576,0))</f>
        <v>-142.37299999999999</v>
      </c>
      <c r="H5949">
        <f>INDEX(RawData!G$2:G$1048576,MATCH(FmtData!$B$4+(ROW()-10),RawData!$A$2:$A$1048576,0))</f>
        <v>0.49982199999999999</v>
      </c>
      <c r="I5949">
        <f>INDEX(RawData!H$2:H$1048576,MATCH(FmtData!$B$4+(ROW()-10),RawData!$A$2:$A$1048576,0))</f>
        <v>-3.71981E-3</v>
      </c>
      <c r="J5949">
        <f>INDEX(RawData!I$2:I$1048576,MATCH(FmtData!$B$4+(ROW()-10),RawData!$A$2:$A$1048576,0))</f>
        <v>196</v>
      </c>
      <c r="K5949">
        <f>INDEX(RawData!J$2:J$1048576,MATCH(FmtData!$B$4+(ROW()-10),RawData!$A$2:$A$1048576,0))</f>
        <v>196.5</v>
      </c>
      <c r="L5949">
        <f>INDEX(RawData!K$2:K$1048576,MATCH(FmtData!$B$4+(ROW()-10),RawData!$A$2:$A$1048576,0))</f>
        <v>192.3</v>
      </c>
      <c r="M5949">
        <f>INDEX(RawData!L$2:L$1048576,MATCH(FmtData!$B$4+(ROW()-10),RawData!$A$2:$A$1048576,0))</f>
        <v>23.2</v>
      </c>
      <c r="N5949">
        <f>INDEX(RawData!M$2:M$1048576,MATCH(FmtData!$B$4+(ROW()-10),RawData!$A$2:$A$1048576,0))</f>
        <v>22</v>
      </c>
      <c r="O5949">
        <f>INDEX(RawData!N$2:N$1048576,MATCH(FmtData!$B$4+(ROW()-10),RawData!$A$2:$A$1048576,0))</f>
        <v>176.1</v>
      </c>
      <c r="P5949">
        <f>INDEX(RawData!O$2:O$1048576,MATCH(FmtData!$B$4+(ROW()-10),RawData!$A$2:$A$1048576,0))</f>
        <v>35.831699999999998</v>
      </c>
      <c r="Q5949">
        <f>INDEX(RawData!P$2:P$1048576,MATCH(FmtData!$B$4+(ROW()-10),RawData!$A$2:$A$1048576,0))</f>
        <v>231.83199999999999</v>
      </c>
      <c r="R5949">
        <f>INDEX(RawData!Q$2:Q$1048576,MATCH(FmtData!$B$4+(ROW()-10),RawData!$A$2:$A$1048576,0))</f>
        <v>2.4414100000000002E-3</v>
      </c>
      <c r="S5949">
        <f>INDEX(RawData!R$2:R$1048576,MATCH(FmtData!$B$4+(ROW()-10),RawData!$A$2:$A$1048576,0))</f>
        <v>0.51633799999999996</v>
      </c>
      <c r="T5949">
        <f>INDEX(RawData!S$2:S$1048576,MATCH(FmtData!$B$4+(ROW()-10),RawData!$A$2:$A$1048576,0))</f>
        <v>0.52676999999999996</v>
      </c>
      <c r="U5949">
        <f>INDEX(RawData!T$2:T$1048576,MATCH(FmtData!$B$4+(ROW()-10),RawData!$A$2:$A$1048576,0))</f>
        <v>-3.0517600000000001E-3</v>
      </c>
      <c r="V5949">
        <f>INDEX(RawData!U$2:U$1048576,MATCH(FmtData!$B$4+(ROW()-10),RawData!$A$2:$A$1048576,0))</f>
        <v>0.19836400000000001</v>
      </c>
      <c r="W5949" s="8">
        <f t="shared" si="2087"/>
        <v>0.20141576</v>
      </c>
      <c r="X5949" s="8">
        <f t="shared" si="2088"/>
        <v>-0.26073607999999993</v>
      </c>
      <c r="Y5949" s="8">
        <f t="shared" si="2089"/>
        <v>-0.15884651999999996</v>
      </c>
      <c r="Z5949" s="8">
        <f t="shared" si="2090"/>
        <v>10.152691814042056</v>
      </c>
      <c r="AA5949" s="8">
        <f t="shared" si="2091"/>
        <v>10.050802254042056</v>
      </c>
      <c r="AB5949" s="8">
        <f t="shared" si="2092"/>
        <v>10.101747034042056</v>
      </c>
      <c r="AC5949" s="6">
        <f t="shared" si="2107"/>
        <v>-275.50100000000003</v>
      </c>
      <c r="AD5949" s="15">
        <f t="shared" si="2104"/>
        <v>-15.728999999999985</v>
      </c>
      <c r="AE5949" s="15">
        <f t="shared" si="2105"/>
        <v>68.452791551277301</v>
      </c>
      <c r="AF5949" s="15">
        <f t="shared" si="2106"/>
        <v>41.299610510253387</v>
      </c>
      <c r="AG5949" s="15">
        <f t="shared" si="2093"/>
        <v>54.811079706319902</v>
      </c>
      <c r="AH5949" s="15">
        <f t="shared" si="2109"/>
        <v>-116.60760518134811</v>
      </c>
      <c r="AI5949" s="17">
        <f t="shared" si="2094"/>
        <v>1.1871369854077567</v>
      </c>
      <c r="AJ5949" s="17">
        <f t="shared" si="2095"/>
        <v>0.94210206211997094</v>
      </c>
      <c r="AK5949" s="17">
        <f t="shared" si="2096"/>
        <v>0.75951461028015788</v>
      </c>
      <c r="AL5949" s="17">
        <f t="shared" si="2097"/>
        <v>0.78174490703777533</v>
      </c>
      <c r="AM5949" s="17">
        <f t="shared" si="2098"/>
        <v>0.77052274714301561</v>
      </c>
      <c r="AN5949" s="17">
        <f t="shared" si="2099"/>
        <v>0.94210206211997094</v>
      </c>
      <c r="AO5949" s="17">
        <f t="shared" si="2103"/>
        <v>0</v>
      </c>
      <c r="AP5949" s="17">
        <f t="shared" si="2100"/>
        <v>7.7052274714301561</v>
      </c>
      <c r="AQ5949" s="17">
        <f t="shared" si="2101"/>
        <v>11.871369854077567</v>
      </c>
      <c r="AR5949" s="17">
        <f t="shared" si="2102"/>
        <v>20.030785911132281</v>
      </c>
      <c r="AU5949" s="17">
        <f t="shared" si="2108"/>
        <v>0.95060206211997089</v>
      </c>
    </row>
    <row r="5950" spans="2:47" x14ac:dyDescent="0.25">
      <c r="B5950">
        <f>INDEX(RawData!$A$2:$A$1048576,MATCH(FmtData!$B$4+(ROW()-10),RawData!$A$2:$A$1048576,0))</f>
        <v>6135</v>
      </c>
      <c r="C59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50)</f>
        <v>42234.4296412037</v>
      </c>
      <c r="D5950" s="46">
        <f>IF($B$6=1,MID(INDEX(RawData!$B$2:$B$1048576, MATCH(FmtData!$B$4+(ROW()-10),RawData!$A$2:$A$1048576,0)),12,8)+$B$5/24,INDEX(RawData!$C$2:$C$1048576, MATCH(FmtData!$B$4+(ROW()-10),RawData!$A$2:$A$1048576,0)))</f>
        <v>0.42964120370370368</v>
      </c>
      <c r="E5950">
        <f>INDEX(RawData!D$2:D$1048576,MATCH(FmtData!$B$4+(ROW()-10),RawData!$A$2:$A$1048576,0))</f>
        <v>2902.44</v>
      </c>
      <c r="F5950">
        <f>INDEX(RawData!E$2:E$1048576,MATCH(FmtData!$B$4+(ROW()-10),RawData!$A$2:$A$1048576,0))</f>
        <v>6.25</v>
      </c>
      <c r="G5950">
        <f>INDEX(RawData!F$2:F$1048576,MATCH(FmtData!$B$4+(ROW()-10),RawData!$A$2:$A$1048576,0))</f>
        <v>-142.37299999999999</v>
      </c>
      <c r="H5950">
        <f>INDEX(RawData!G$2:G$1048576,MATCH(FmtData!$B$4+(ROW()-10),RawData!$A$2:$A$1048576,0))</f>
        <v>0.49984099999999998</v>
      </c>
      <c r="I5950">
        <f>INDEX(RawData!H$2:H$1048576,MATCH(FmtData!$B$4+(ROW()-10),RawData!$A$2:$A$1048576,0))</f>
        <v>-3.71981E-3</v>
      </c>
      <c r="J5950">
        <f>INDEX(RawData!I$2:I$1048576,MATCH(FmtData!$B$4+(ROW()-10),RawData!$A$2:$A$1048576,0))</f>
        <v>194.2</v>
      </c>
      <c r="K5950">
        <f>INDEX(RawData!J$2:J$1048576,MATCH(FmtData!$B$4+(ROW()-10),RawData!$A$2:$A$1048576,0))</f>
        <v>194.4</v>
      </c>
      <c r="L5950">
        <f>INDEX(RawData!K$2:K$1048576,MATCH(FmtData!$B$4+(ROW()-10),RawData!$A$2:$A$1048576,0))</f>
        <v>192.3</v>
      </c>
      <c r="M5950">
        <f>INDEX(RawData!L$2:L$1048576,MATCH(FmtData!$B$4+(ROW()-10),RawData!$A$2:$A$1048576,0))</f>
        <v>23.3</v>
      </c>
      <c r="N5950">
        <f>INDEX(RawData!M$2:M$1048576,MATCH(FmtData!$B$4+(ROW()-10),RawData!$A$2:$A$1048576,0))</f>
        <v>21.9</v>
      </c>
      <c r="O5950">
        <f>INDEX(RawData!N$2:N$1048576,MATCH(FmtData!$B$4+(ROW()-10),RawData!$A$2:$A$1048576,0))</f>
        <v>176</v>
      </c>
      <c r="P5950">
        <f>INDEX(RawData!O$2:O$1048576,MATCH(FmtData!$B$4+(ROW()-10),RawData!$A$2:$A$1048576,0))</f>
        <v>35.831699999999998</v>
      </c>
      <c r="Q5950">
        <f>INDEX(RawData!P$2:P$1048576,MATCH(FmtData!$B$4+(ROW()-10),RawData!$A$2:$A$1048576,0))</f>
        <v>231.83199999999999</v>
      </c>
      <c r="R5950">
        <f>INDEX(RawData!Q$2:Q$1048576,MATCH(FmtData!$B$4+(ROW()-10),RawData!$A$2:$A$1048576,0))</f>
        <v>1.8310500000000001E-3</v>
      </c>
      <c r="S5950">
        <f>INDEX(RawData!R$2:R$1048576,MATCH(FmtData!$B$4+(ROW()-10),RawData!$A$2:$A$1048576,0))</f>
        <v>0.51633799999999996</v>
      </c>
      <c r="T5950">
        <f>INDEX(RawData!S$2:S$1048576,MATCH(FmtData!$B$4+(ROW()-10),RawData!$A$2:$A$1048576,0))</f>
        <v>0.52676999999999996</v>
      </c>
      <c r="U5950">
        <f>INDEX(RawData!T$2:T$1048576,MATCH(FmtData!$B$4+(ROW()-10),RawData!$A$2:$A$1048576,0))</f>
        <v>-7.6293899999999998E-3</v>
      </c>
      <c r="V5950">
        <f>INDEX(RawData!U$2:U$1048576,MATCH(FmtData!$B$4+(ROW()-10),RawData!$A$2:$A$1048576,0))</f>
        <v>0.19836400000000001</v>
      </c>
      <c r="W5950" s="8">
        <f t="shared" si="2087"/>
        <v>0.20599339</v>
      </c>
      <c r="X5950" s="8">
        <f t="shared" si="2088"/>
        <v>-0.26073607999999993</v>
      </c>
      <c r="Y5950" s="8">
        <f t="shared" si="2089"/>
        <v>-0.15884651999999996</v>
      </c>
      <c r="Z5950" s="8">
        <f t="shared" si="2090"/>
        <v>10.152691814042056</v>
      </c>
      <c r="AA5950" s="8">
        <f t="shared" si="2091"/>
        <v>10.050802254042056</v>
      </c>
      <c r="AB5950" s="8">
        <f t="shared" si="2092"/>
        <v>10.101747034042056</v>
      </c>
      <c r="AC5950" s="6">
        <f t="shared" si="2107"/>
        <v>-275.50100000000003</v>
      </c>
      <c r="AD5950" s="15">
        <f t="shared" si="2104"/>
        <v>-15.728999999999985</v>
      </c>
      <c r="AE5950" s="15">
        <f t="shared" si="2105"/>
        <v>68.452791551277301</v>
      </c>
      <c r="AF5950" s="15">
        <f t="shared" si="2106"/>
        <v>41.299610510253387</v>
      </c>
      <c r="AG5950" s="15">
        <f t="shared" si="2093"/>
        <v>54.811079706319902</v>
      </c>
      <c r="AH5950" s="15">
        <f t="shared" si="2109"/>
        <v>-116.60760518134811</v>
      </c>
      <c r="AI5950" s="17">
        <f t="shared" si="2094"/>
        <v>1.1871369854077567</v>
      </c>
      <c r="AJ5950" s="17">
        <f t="shared" si="2095"/>
        <v>0.94210206211997094</v>
      </c>
      <c r="AK5950" s="17">
        <f t="shared" si="2096"/>
        <v>0.75951461028015788</v>
      </c>
      <c r="AL5950" s="17">
        <f t="shared" si="2097"/>
        <v>0.78174490703777533</v>
      </c>
      <c r="AM5950" s="17">
        <f t="shared" si="2098"/>
        <v>0.77052274714301561</v>
      </c>
      <c r="AN5950" s="17">
        <f t="shared" si="2099"/>
        <v>0.94210206211997094</v>
      </c>
      <c r="AO5950" s="17">
        <f t="shared" si="2103"/>
        <v>0</v>
      </c>
      <c r="AP5950" s="17">
        <f t="shared" si="2100"/>
        <v>7.7052274714301561</v>
      </c>
      <c r="AQ5950" s="17">
        <f t="shared" si="2101"/>
        <v>11.871369854077567</v>
      </c>
      <c r="AR5950" s="17">
        <f t="shared" si="2102"/>
        <v>20.011549605334785</v>
      </c>
      <c r="AU5950" s="17">
        <f t="shared" si="2108"/>
        <v>0.95060206211997089</v>
      </c>
    </row>
    <row r="5951" spans="2:47" x14ac:dyDescent="0.25">
      <c r="B5951">
        <f>INDEX(RawData!$A$2:$A$1048576,MATCH(FmtData!$B$4+(ROW()-10),RawData!$A$2:$A$1048576,0))</f>
        <v>6136</v>
      </c>
      <c r="C59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51)</f>
        <v>42234.430810185186</v>
      </c>
      <c r="D5951" s="46">
        <f>IF($B$6=1,MID(INDEX(RawData!$B$2:$B$1048576, MATCH(FmtData!$B$4+(ROW()-10),RawData!$A$2:$A$1048576,0)),12,8)+$B$5/24,INDEX(RawData!$C$2:$C$1048576, MATCH(FmtData!$B$4+(ROW()-10),RawData!$A$2:$A$1048576,0)))</f>
        <v>0.43081018518518516</v>
      </c>
      <c r="E5951">
        <f>INDEX(RawData!D$2:D$1048576,MATCH(FmtData!$B$4+(ROW()-10),RawData!$A$2:$A$1048576,0))</f>
        <v>2905.23</v>
      </c>
      <c r="F5951">
        <f>INDEX(RawData!E$2:E$1048576,MATCH(FmtData!$B$4+(ROW()-10),RawData!$A$2:$A$1048576,0))</f>
        <v>6.25</v>
      </c>
      <c r="G5951">
        <f>INDEX(RawData!F$2:F$1048576,MATCH(FmtData!$B$4+(ROW()-10),RawData!$A$2:$A$1048576,0))</f>
        <v>-142.37299999999999</v>
      </c>
      <c r="H5951">
        <f>INDEX(RawData!G$2:G$1048576,MATCH(FmtData!$B$4+(ROW()-10),RawData!$A$2:$A$1048576,0))</f>
        <v>0.49982199999999999</v>
      </c>
      <c r="I5951">
        <f>INDEX(RawData!H$2:H$1048576,MATCH(FmtData!$B$4+(ROW()-10),RawData!$A$2:$A$1048576,0))</f>
        <v>-3.71981E-3</v>
      </c>
      <c r="J5951">
        <f>INDEX(RawData!I$2:I$1048576,MATCH(FmtData!$B$4+(ROW()-10),RawData!$A$2:$A$1048576,0))</f>
        <v>197.9</v>
      </c>
      <c r="K5951">
        <f>INDEX(RawData!J$2:J$1048576,MATCH(FmtData!$B$4+(ROW()-10),RawData!$A$2:$A$1048576,0))</f>
        <v>193.9</v>
      </c>
      <c r="L5951">
        <f>INDEX(RawData!K$2:K$1048576,MATCH(FmtData!$B$4+(ROW()-10),RawData!$A$2:$A$1048576,0))</f>
        <v>192.3</v>
      </c>
      <c r="M5951">
        <f>INDEX(RawData!L$2:L$1048576,MATCH(FmtData!$B$4+(ROW()-10),RawData!$A$2:$A$1048576,0))</f>
        <v>23.2</v>
      </c>
      <c r="N5951">
        <f>INDEX(RawData!M$2:M$1048576,MATCH(FmtData!$B$4+(ROW()-10),RawData!$A$2:$A$1048576,0))</f>
        <v>21.9</v>
      </c>
      <c r="O5951">
        <f>INDEX(RawData!N$2:N$1048576,MATCH(FmtData!$B$4+(ROW()-10),RawData!$A$2:$A$1048576,0))</f>
        <v>176</v>
      </c>
      <c r="P5951">
        <f>INDEX(RawData!O$2:O$1048576,MATCH(FmtData!$B$4+(ROW()-10),RawData!$A$2:$A$1048576,0))</f>
        <v>35.831699999999998</v>
      </c>
      <c r="Q5951">
        <f>INDEX(RawData!P$2:P$1048576,MATCH(FmtData!$B$4+(ROW()-10),RawData!$A$2:$A$1048576,0))</f>
        <v>231.83199999999999</v>
      </c>
      <c r="R5951">
        <f>INDEX(RawData!Q$2:Q$1048576,MATCH(FmtData!$B$4+(ROW()-10),RawData!$A$2:$A$1048576,0))</f>
        <v>1.8310500000000001E-3</v>
      </c>
      <c r="S5951">
        <f>INDEX(RawData!R$2:R$1048576,MATCH(FmtData!$B$4+(ROW()-10),RawData!$A$2:$A$1048576,0))</f>
        <v>0.51633799999999996</v>
      </c>
      <c r="T5951">
        <f>INDEX(RawData!S$2:S$1048576,MATCH(FmtData!$B$4+(ROW()-10),RawData!$A$2:$A$1048576,0))</f>
        <v>0.52676999999999996</v>
      </c>
      <c r="U5951">
        <f>INDEX(RawData!T$2:T$1048576,MATCH(FmtData!$B$4+(ROW()-10),RawData!$A$2:$A$1048576,0))</f>
        <v>-7.6293899999999998E-3</v>
      </c>
      <c r="V5951">
        <f>INDEX(RawData!U$2:U$1048576,MATCH(FmtData!$B$4+(ROW()-10),RawData!$A$2:$A$1048576,0))</f>
        <v>0.19836400000000001</v>
      </c>
      <c r="W5951" s="8">
        <f t="shared" si="2087"/>
        <v>0.20599339</v>
      </c>
      <c r="X5951" s="8">
        <f t="shared" si="2088"/>
        <v>-0.26073607999999993</v>
      </c>
      <c r="Y5951" s="8">
        <f t="shared" si="2089"/>
        <v>-0.15884651999999996</v>
      </c>
      <c r="Z5951" s="8">
        <f t="shared" si="2090"/>
        <v>10.152691814042056</v>
      </c>
      <c r="AA5951" s="8">
        <f t="shared" si="2091"/>
        <v>10.050802254042056</v>
      </c>
      <c r="AB5951" s="8">
        <f t="shared" si="2092"/>
        <v>10.101747034042056</v>
      </c>
      <c r="AC5951" s="6">
        <f t="shared" si="2107"/>
        <v>-275.50100000000003</v>
      </c>
      <c r="AD5951" s="15">
        <f t="shared" si="2104"/>
        <v>-15.728999999999985</v>
      </c>
      <c r="AE5951" s="15">
        <f t="shared" si="2105"/>
        <v>68.452791551277301</v>
      </c>
      <c r="AF5951" s="15">
        <f t="shared" si="2106"/>
        <v>41.299610510253387</v>
      </c>
      <c r="AG5951" s="15">
        <f t="shared" si="2093"/>
        <v>54.811079706319902</v>
      </c>
      <c r="AH5951" s="15">
        <f t="shared" si="2109"/>
        <v>-116.60760518134811</v>
      </c>
      <c r="AI5951" s="17">
        <f t="shared" si="2094"/>
        <v>1.1871369854077567</v>
      </c>
      <c r="AJ5951" s="17">
        <f t="shared" si="2095"/>
        <v>0.94210206211997094</v>
      </c>
      <c r="AK5951" s="17">
        <f t="shared" si="2096"/>
        <v>0.75951461028015788</v>
      </c>
      <c r="AL5951" s="17">
        <f t="shared" si="2097"/>
        <v>0.78174490703777533</v>
      </c>
      <c r="AM5951" s="17">
        <f t="shared" si="2098"/>
        <v>0.77052274714301561</v>
      </c>
      <c r="AN5951" s="17">
        <f t="shared" si="2099"/>
        <v>0.94210206211997094</v>
      </c>
      <c r="AO5951" s="17">
        <f t="shared" si="2103"/>
        <v>0</v>
      </c>
      <c r="AP5951" s="17">
        <f t="shared" si="2100"/>
        <v>7.7052274714301561</v>
      </c>
      <c r="AQ5951" s="17">
        <f t="shared" si="2101"/>
        <v>11.871369854077567</v>
      </c>
      <c r="AR5951" s="17">
        <f t="shared" si="2102"/>
        <v>20.030785911132281</v>
      </c>
      <c r="AU5951" s="17">
        <f t="shared" si="2108"/>
        <v>0.95060206211997089</v>
      </c>
    </row>
    <row r="5952" spans="2:47" x14ac:dyDescent="0.25">
      <c r="B5952">
        <f>INDEX(RawData!$A$2:$A$1048576,MATCH(FmtData!$B$4+(ROW()-10),RawData!$A$2:$A$1048576,0))</f>
        <v>6137</v>
      </c>
      <c r="C59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52)</f>
        <v>42234.431967592594</v>
      </c>
      <c r="D5952" s="46">
        <f>IF($B$6=1,MID(INDEX(RawData!$B$2:$B$1048576, MATCH(FmtData!$B$4+(ROW()-10),RawData!$A$2:$A$1048576,0)),12,8)+$B$5/24,INDEX(RawData!$C$2:$C$1048576, MATCH(FmtData!$B$4+(ROW()-10),RawData!$A$2:$A$1048576,0)))</f>
        <v>0.4319675925925926</v>
      </c>
      <c r="E5952">
        <f>INDEX(RawData!D$2:D$1048576,MATCH(FmtData!$B$4+(ROW()-10),RawData!$A$2:$A$1048576,0))</f>
        <v>2903.37</v>
      </c>
      <c r="F5952">
        <f>INDEX(RawData!E$2:E$1048576,MATCH(FmtData!$B$4+(ROW()-10),RawData!$A$2:$A$1048576,0))</f>
        <v>6.25</v>
      </c>
      <c r="G5952">
        <f>INDEX(RawData!F$2:F$1048576,MATCH(FmtData!$B$4+(ROW()-10),RawData!$A$2:$A$1048576,0))</f>
        <v>-131.18899999999999</v>
      </c>
      <c r="H5952">
        <f>INDEX(RawData!G$2:G$1048576,MATCH(FmtData!$B$4+(ROW()-10),RawData!$A$2:$A$1048576,0))</f>
        <v>0.49984099999999998</v>
      </c>
      <c r="I5952">
        <f>INDEX(RawData!H$2:H$1048576,MATCH(FmtData!$B$4+(ROW()-10),RawData!$A$2:$A$1048576,0))</f>
        <v>-3.71981E-3</v>
      </c>
      <c r="J5952">
        <f>INDEX(RawData!I$2:I$1048576,MATCH(FmtData!$B$4+(ROW()-10),RawData!$A$2:$A$1048576,0))</f>
        <v>195.4</v>
      </c>
      <c r="K5952">
        <f>INDEX(RawData!J$2:J$1048576,MATCH(FmtData!$B$4+(ROW()-10),RawData!$A$2:$A$1048576,0))</f>
        <v>195.8</v>
      </c>
      <c r="L5952">
        <f>INDEX(RawData!K$2:K$1048576,MATCH(FmtData!$B$4+(ROW()-10),RawData!$A$2:$A$1048576,0))</f>
        <v>192.3</v>
      </c>
      <c r="M5952">
        <f>INDEX(RawData!L$2:L$1048576,MATCH(FmtData!$B$4+(ROW()-10),RawData!$A$2:$A$1048576,0))</f>
        <v>23.2</v>
      </c>
      <c r="N5952">
        <f>INDEX(RawData!M$2:M$1048576,MATCH(FmtData!$B$4+(ROW()-10),RawData!$A$2:$A$1048576,0))</f>
        <v>21.9</v>
      </c>
      <c r="O5952">
        <f>INDEX(RawData!N$2:N$1048576,MATCH(FmtData!$B$4+(ROW()-10),RawData!$A$2:$A$1048576,0))</f>
        <v>176.2</v>
      </c>
      <c r="P5952">
        <f>INDEX(RawData!O$2:O$1048576,MATCH(FmtData!$B$4+(ROW()-10),RawData!$A$2:$A$1048576,0))</f>
        <v>35.831699999999998</v>
      </c>
      <c r="Q5952">
        <f>INDEX(RawData!P$2:P$1048576,MATCH(FmtData!$B$4+(ROW()-10),RawData!$A$2:$A$1048576,0))</f>
        <v>232.34299999999999</v>
      </c>
      <c r="R5952">
        <f>INDEX(RawData!Q$2:Q$1048576,MATCH(FmtData!$B$4+(ROW()-10),RawData!$A$2:$A$1048576,0))</f>
        <v>1.8310500000000001E-3</v>
      </c>
      <c r="S5952">
        <f>INDEX(RawData!R$2:R$1048576,MATCH(FmtData!$B$4+(ROW()-10),RawData!$A$2:$A$1048576,0))</f>
        <v>0.51633799999999996</v>
      </c>
      <c r="T5952">
        <f>INDEX(RawData!S$2:S$1048576,MATCH(FmtData!$B$4+(ROW()-10),RawData!$A$2:$A$1048576,0))</f>
        <v>0.52676999999999996</v>
      </c>
      <c r="U5952">
        <f>INDEX(RawData!T$2:T$1048576,MATCH(FmtData!$B$4+(ROW()-10),RawData!$A$2:$A$1048576,0))</f>
        <v>-3.0517600000000001E-3</v>
      </c>
      <c r="V5952">
        <f>INDEX(RawData!U$2:U$1048576,MATCH(FmtData!$B$4+(ROW()-10),RawData!$A$2:$A$1048576,0))</f>
        <v>0.19836400000000001</v>
      </c>
      <c r="W5952" s="8">
        <f t="shared" si="2087"/>
        <v>0.20141576</v>
      </c>
      <c r="X5952" s="8">
        <f t="shared" si="2088"/>
        <v>-0.26073607999999993</v>
      </c>
      <c r="Y5952" s="8">
        <f t="shared" si="2089"/>
        <v>-0.15884651999999996</v>
      </c>
      <c r="Z5952" s="8">
        <f t="shared" si="2090"/>
        <v>10.152691814042056</v>
      </c>
      <c r="AA5952" s="8">
        <f t="shared" si="2091"/>
        <v>10.050802254042056</v>
      </c>
      <c r="AB5952" s="8">
        <f t="shared" si="2092"/>
        <v>10.101747034042056</v>
      </c>
      <c r="AC5952" s="6">
        <f t="shared" si="2107"/>
        <v>-274.99</v>
      </c>
      <c r="AD5952" s="15">
        <f t="shared" si="2104"/>
        <v>-15.217999999999961</v>
      </c>
      <c r="AE5952" s="15">
        <f t="shared" si="2105"/>
        <v>68.452791551277301</v>
      </c>
      <c r="AF5952" s="15">
        <f t="shared" si="2106"/>
        <v>41.299610510253387</v>
      </c>
      <c r="AG5952" s="15">
        <f t="shared" si="2093"/>
        <v>54.811079706319902</v>
      </c>
      <c r="AH5952" s="15">
        <f t="shared" si="2109"/>
        <v>-116.09660518134808</v>
      </c>
      <c r="AI5952" s="17">
        <f t="shared" si="2094"/>
        <v>1.186144822914371</v>
      </c>
      <c r="AJ5952" s="17">
        <f t="shared" si="2095"/>
        <v>0.94147710248413807</v>
      </c>
      <c r="AK5952" s="17">
        <f t="shared" si="2096"/>
        <v>0.75951461028015788</v>
      </c>
      <c r="AL5952" s="17">
        <f t="shared" si="2097"/>
        <v>0.78174490703777533</v>
      </c>
      <c r="AM5952" s="17">
        <f t="shared" si="2098"/>
        <v>0.77052274714301561</v>
      </c>
      <c r="AN5952" s="17">
        <f t="shared" si="2099"/>
        <v>0.94147710248413807</v>
      </c>
      <c r="AO5952" s="17">
        <f t="shared" si="2103"/>
        <v>0</v>
      </c>
      <c r="AP5952" s="17">
        <f t="shared" si="2100"/>
        <v>7.7052274714301561</v>
      </c>
      <c r="AQ5952" s="17">
        <f t="shared" si="2101"/>
        <v>11.86144822914371</v>
      </c>
      <c r="AR5952" s="17">
        <f t="shared" si="2102"/>
        <v>20.017961707267283</v>
      </c>
      <c r="AU5952" s="17">
        <f t="shared" si="2108"/>
        <v>0.94997710248413803</v>
      </c>
    </row>
    <row r="5953" spans="2:47" x14ac:dyDescent="0.25">
      <c r="B5953">
        <f>INDEX(RawData!$A$2:$A$1048576,MATCH(FmtData!$B$4+(ROW()-10),RawData!$A$2:$A$1048576,0))</f>
        <v>6138</v>
      </c>
      <c r="C59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53)</f>
        <v>42234.433125000003</v>
      </c>
      <c r="D5953" s="46">
        <f>IF($B$6=1,MID(INDEX(RawData!$B$2:$B$1048576, MATCH(FmtData!$B$4+(ROW()-10),RawData!$A$2:$A$1048576,0)),12,8)+$B$5/24,INDEX(RawData!$C$2:$C$1048576, MATCH(FmtData!$B$4+(ROW()-10),RawData!$A$2:$A$1048576,0)))</f>
        <v>0.43312499999999998</v>
      </c>
      <c r="E5953">
        <f>INDEX(RawData!D$2:D$1048576,MATCH(FmtData!$B$4+(ROW()-10),RawData!$A$2:$A$1048576,0))</f>
        <v>2901.19</v>
      </c>
      <c r="F5953">
        <f>INDEX(RawData!E$2:E$1048576,MATCH(FmtData!$B$4+(ROW()-10),RawData!$A$2:$A$1048576,0))</f>
        <v>6.25</v>
      </c>
      <c r="G5953">
        <f>INDEX(RawData!F$2:F$1048576,MATCH(FmtData!$B$4+(ROW()-10),RawData!$A$2:$A$1048576,0))</f>
        <v>-142.37299999999999</v>
      </c>
      <c r="H5953">
        <f>INDEX(RawData!G$2:G$1048576,MATCH(FmtData!$B$4+(ROW()-10),RawData!$A$2:$A$1048576,0))</f>
        <v>0.49984099999999998</v>
      </c>
      <c r="I5953">
        <f>INDEX(RawData!H$2:H$1048576,MATCH(FmtData!$B$4+(ROW()-10),RawData!$A$2:$A$1048576,0))</f>
        <v>-3.71981E-3</v>
      </c>
      <c r="J5953">
        <f>INDEX(RawData!I$2:I$1048576,MATCH(FmtData!$B$4+(ROW()-10),RawData!$A$2:$A$1048576,0))</f>
        <v>195.8</v>
      </c>
      <c r="K5953">
        <f>INDEX(RawData!J$2:J$1048576,MATCH(FmtData!$B$4+(ROW()-10),RawData!$A$2:$A$1048576,0))</f>
        <v>195.5</v>
      </c>
      <c r="L5953">
        <f>INDEX(RawData!K$2:K$1048576,MATCH(FmtData!$B$4+(ROW()-10),RawData!$A$2:$A$1048576,0))</f>
        <v>192.3</v>
      </c>
      <c r="M5953">
        <f>INDEX(RawData!L$2:L$1048576,MATCH(FmtData!$B$4+(ROW()-10),RawData!$A$2:$A$1048576,0))</f>
        <v>23.3</v>
      </c>
      <c r="N5953">
        <f>INDEX(RawData!M$2:M$1048576,MATCH(FmtData!$B$4+(ROW()-10),RawData!$A$2:$A$1048576,0))</f>
        <v>21.9</v>
      </c>
      <c r="O5953">
        <f>INDEX(RawData!N$2:N$1048576,MATCH(FmtData!$B$4+(ROW()-10),RawData!$A$2:$A$1048576,0))</f>
        <v>176.2</v>
      </c>
      <c r="P5953">
        <f>INDEX(RawData!O$2:O$1048576,MATCH(FmtData!$B$4+(ROW()-10),RawData!$A$2:$A$1048576,0))</f>
        <v>35.831699999999998</v>
      </c>
      <c r="Q5953">
        <f>INDEX(RawData!P$2:P$1048576,MATCH(FmtData!$B$4+(ROW()-10),RawData!$A$2:$A$1048576,0))</f>
        <v>231.83199999999999</v>
      </c>
      <c r="R5953">
        <f>INDEX(RawData!Q$2:Q$1048576,MATCH(FmtData!$B$4+(ROW()-10),RawData!$A$2:$A$1048576,0))</f>
        <v>2.4414100000000002E-3</v>
      </c>
      <c r="S5953">
        <f>INDEX(RawData!R$2:R$1048576,MATCH(FmtData!$B$4+(ROW()-10),RawData!$A$2:$A$1048576,0))</f>
        <v>0.51633799999999996</v>
      </c>
      <c r="T5953">
        <f>INDEX(RawData!S$2:S$1048576,MATCH(FmtData!$B$4+(ROW()-10),RawData!$A$2:$A$1048576,0))</f>
        <v>0.52676999999999996</v>
      </c>
      <c r="U5953">
        <f>INDEX(RawData!T$2:T$1048576,MATCH(FmtData!$B$4+(ROW()-10),RawData!$A$2:$A$1048576,0))</f>
        <v>-3.0517600000000001E-3</v>
      </c>
      <c r="V5953">
        <f>INDEX(RawData!U$2:U$1048576,MATCH(FmtData!$B$4+(ROW()-10),RawData!$A$2:$A$1048576,0))</f>
        <v>0.19836400000000001</v>
      </c>
      <c r="W5953" s="8">
        <f t="shared" si="2087"/>
        <v>0.20141576</v>
      </c>
      <c r="X5953" s="8">
        <f t="shared" si="2088"/>
        <v>-0.26073607999999993</v>
      </c>
      <c r="Y5953" s="8">
        <f t="shared" si="2089"/>
        <v>-0.15884651999999996</v>
      </c>
      <c r="Z5953" s="8">
        <f t="shared" si="2090"/>
        <v>10.152691814042056</v>
      </c>
      <c r="AA5953" s="8">
        <f t="shared" si="2091"/>
        <v>10.050802254042056</v>
      </c>
      <c r="AB5953" s="8">
        <f t="shared" si="2092"/>
        <v>10.101747034042056</v>
      </c>
      <c r="AC5953" s="6">
        <f t="shared" si="2107"/>
        <v>-275.50100000000003</v>
      </c>
      <c r="AD5953" s="15">
        <f t="shared" si="2104"/>
        <v>-15.728999999999985</v>
      </c>
      <c r="AE5953" s="15">
        <f t="shared" si="2105"/>
        <v>68.452791551277301</v>
      </c>
      <c r="AF5953" s="15">
        <f t="shared" si="2106"/>
        <v>41.299610510253387</v>
      </c>
      <c r="AG5953" s="15">
        <f t="shared" si="2093"/>
        <v>54.811079706319902</v>
      </c>
      <c r="AH5953" s="15">
        <f t="shared" si="2109"/>
        <v>-116.60760518134811</v>
      </c>
      <c r="AI5953" s="17">
        <f t="shared" si="2094"/>
        <v>1.1871369854077567</v>
      </c>
      <c r="AJ5953" s="17">
        <f t="shared" si="2095"/>
        <v>0.94210206211997094</v>
      </c>
      <c r="AK5953" s="17">
        <f t="shared" si="2096"/>
        <v>0.75951461028015788</v>
      </c>
      <c r="AL5953" s="17">
        <f t="shared" si="2097"/>
        <v>0.78174490703777533</v>
      </c>
      <c r="AM5953" s="17">
        <f t="shared" si="2098"/>
        <v>0.77052274714301561</v>
      </c>
      <c r="AN5953" s="17">
        <f t="shared" si="2099"/>
        <v>0.94210206211997094</v>
      </c>
      <c r="AO5953" s="17">
        <f t="shared" si="2103"/>
        <v>0</v>
      </c>
      <c r="AP5953" s="17">
        <f t="shared" si="2100"/>
        <v>7.7052274714301561</v>
      </c>
      <c r="AQ5953" s="17">
        <f t="shared" si="2101"/>
        <v>11.871369854077567</v>
      </c>
      <c r="AR5953" s="17">
        <f t="shared" si="2102"/>
        <v>20.002931188758847</v>
      </c>
      <c r="AU5953" s="17">
        <f t="shared" si="2108"/>
        <v>0.95060206211997089</v>
      </c>
    </row>
    <row r="5954" spans="2:47" x14ac:dyDescent="0.25">
      <c r="B5954">
        <f>INDEX(RawData!$A$2:$A$1048576,MATCH(FmtData!$B$4+(ROW()-10),RawData!$A$2:$A$1048576,0))</f>
        <v>6139</v>
      </c>
      <c r="C59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54)</f>
        <v>42234.434282407405</v>
      </c>
      <c r="D5954" s="46">
        <f>IF($B$6=1,MID(INDEX(RawData!$B$2:$B$1048576, MATCH(FmtData!$B$4+(ROW()-10),RawData!$A$2:$A$1048576,0)),12,8)+$B$5/24,INDEX(RawData!$C$2:$C$1048576, MATCH(FmtData!$B$4+(ROW()-10),RawData!$A$2:$A$1048576,0)))</f>
        <v>0.43428240740740742</v>
      </c>
      <c r="E5954">
        <f>INDEX(RawData!D$2:D$1048576,MATCH(FmtData!$B$4+(ROW()-10),RawData!$A$2:$A$1048576,0))</f>
        <v>2905.23</v>
      </c>
      <c r="F5954">
        <f>INDEX(RawData!E$2:E$1048576,MATCH(FmtData!$B$4+(ROW()-10),RawData!$A$2:$A$1048576,0))</f>
        <v>6.25</v>
      </c>
      <c r="G5954">
        <f>INDEX(RawData!F$2:F$1048576,MATCH(FmtData!$B$4+(ROW()-10),RawData!$A$2:$A$1048576,0))</f>
        <v>-142.37299999999999</v>
      </c>
      <c r="H5954">
        <f>INDEX(RawData!G$2:G$1048576,MATCH(FmtData!$B$4+(ROW()-10),RawData!$A$2:$A$1048576,0))</f>
        <v>0.49982199999999999</v>
      </c>
      <c r="I5954">
        <f>INDEX(RawData!H$2:H$1048576,MATCH(FmtData!$B$4+(ROW()-10),RawData!$A$2:$A$1048576,0))</f>
        <v>-3.53587E-3</v>
      </c>
      <c r="J5954">
        <f>INDEX(RawData!I$2:I$1048576,MATCH(FmtData!$B$4+(ROW()-10),RawData!$A$2:$A$1048576,0))</f>
        <v>196.1</v>
      </c>
      <c r="K5954">
        <f>INDEX(RawData!J$2:J$1048576,MATCH(FmtData!$B$4+(ROW()-10),RawData!$A$2:$A$1048576,0))</f>
        <v>193.7</v>
      </c>
      <c r="L5954">
        <f>INDEX(RawData!K$2:K$1048576,MATCH(FmtData!$B$4+(ROW()-10),RawData!$A$2:$A$1048576,0))</f>
        <v>192.3</v>
      </c>
      <c r="M5954">
        <f>INDEX(RawData!L$2:L$1048576,MATCH(FmtData!$B$4+(ROW()-10),RawData!$A$2:$A$1048576,0))</f>
        <v>23.3</v>
      </c>
      <c r="N5954">
        <f>INDEX(RawData!M$2:M$1048576,MATCH(FmtData!$B$4+(ROW()-10),RawData!$A$2:$A$1048576,0))</f>
        <v>21.9</v>
      </c>
      <c r="O5954">
        <f>INDEX(RawData!N$2:N$1048576,MATCH(FmtData!$B$4+(ROW()-10),RawData!$A$2:$A$1048576,0))</f>
        <v>176.2</v>
      </c>
      <c r="P5954">
        <f>INDEX(RawData!O$2:O$1048576,MATCH(FmtData!$B$4+(ROW()-10),RawData!$A$2:$A$1048576,0))</f>
        <v>35.831699999999998</v>
      </c>
      <c r="Q5954">
        <f>INDEX(RawData!P$2:P$1048576,MATCH(FmtData!$B$4+(ROW()-10),RawData!$A$2:$A$1048576,0))</f>
        <v>232.11</v>
      </c>
      <c r="R5954">
        <f>INDEX(RawData!Q$2:Q$1048576,MATCH(FmtData!$B$4+(ROW()-10),RawData!$A$2:$A$1048576,0))</f>
        <v>1.8310500000000001E-3</v>
      </c>
      <c r="S5954">
        <f>INDEX(RawData!R$2:R$1048576,MATCH(FmtData!$B$4+(ROW()-10),RawData!$A$2:$A$1048576,0))</f>
        <v>0.51633799999999996</v>
      </c>
      <c r="T5954">
        <f>INDEX(RawData!S$2:S$1048576,MATCH(FmtData!$B$4+(ROW()-10),RawData!$A$2:$A$1048576,0))</f>
        <v>0.52676999999999996</v>
      </c>
      <c r="U5954">
        <f>INDEX(RawData!T$2:T$1048576,MATCH(FmtData!$B$4+(ROW()-10),RawData!$A$2:$A$1048576,0))</f>
        <v>-3.0517600000000001E-3</v>
      </c>
      <c r="V5954">
        <f>INDEX(RawData!U$2:U$1048576,MATCH(FmtData!$B$4+(ROW()-10),RawData!$A$2:$A$1048576,0))</f>
        <v>0.19836400000000001</v>
      </c>
      <c r="W5954" s="8">
        <f t="shared" si="2087"/>
        <v>0.20141576</v>
      </c>
      <c r="X5954" s="8">
        <f t="shared" si="2088"/>
        <v>-0.26073607999999993</v>
      </c>
      <c r="Y5954" s="8">
        <f t="shared" si="2089"/>
        <v>-0.15884651999999996</v>
      </c>
      <c r="Z5954" s="8">
        <f t="shared" si="2090"/>
        <v>10.152691814042056</v>
      </c>
      <c r="AA5954" s="8">
        <f t="shared" si="2091"/>
        <v>10.050802254042056</v>
      </c>
      <c r="AB5954" s="8">
        <f t="shared" si="2092"/>
        <v>10.101747034042056</v>
      </c>
      <c r="AC5954" s="6">
        <f t="shared" si="2107"/>
        <v>-275.22300000000001</v>
      </c>
      <c r="AD5954" s="15">
        <f t="shared" si="2104"/>
        <v>-15.450999999999965</v>
      </c>
      <c r="AE5954" s="15">
        <f t="shared" si="2105"/>
        <v>68.452791551277301</v>
      </c>
      <c r="AF5954" s="15">
        <f t="shared" si="2106"/>
        <v>41.299610510253387</v>
      </c>
      <c r="AG5954" s="15">
        <f t="shared" si="2093"/>
        <v>54.811079706319902</v>
      </c>
      <c r="AH5954" s="15">
        <f t="shared" si="2109"/>
        <v>-116.32960518134809</v>
      </c>
      <c r="AI5954" s="17">
        <f t="shared" si="2094"/>
        <v>1.1865970121722058</v>
      </c>
      <c r="AJ5954" s="17">
        <f t="shared" si="2095"/>
        <v>0.94176196163808357</v>
      </c>
      <c r="AK5954" s="17">
        <f t="shared" si="2096"/>
        <v>0.75951461028015788</v>
      </c>
      <c r="AL5954" s="17">
        <f t="shared" si="2097"/>
        <v>0.78174490703777533</v>
      </c>
      <c r="AM5954" s="17">
        <f t="shared" si="2098"/>
        <v>0.77052274714301561</v>
      </c>
      <c r="AN5954" s="17">
        <f t="shared" si="2099"/>
        <v>0.94176196163808357</v>
      </c>
      <c r="AO5954" s="17">
        <f t="shared" si="2103"/>
        <v>0</v>
      </c>
      <c r="AP5954" s="17">
        <f t="shared" si="2100"/>
        <v>7.7052274714301561</v>
      </c>
      <c r="AQ5954" s="17">
        <f t="shared" si="2101"/>
        <v>11.865970121722057</v>
      </c>
      <c r="AR5954" s="17">
        <f t="shared" si="2102"/>
        <v>20.030785911132281</v>
      </c>
      <c r="AU5954" s="17">
        <f t="shared" si="2108"/>
        <v>0.95026196163808352</v>
      </c>
    </row>
    <row r="5955" spans="2:47" x14ac:dyDescent="0.25">
      <c r="B5955">
        <f>INDEX(RawData!$A$2:$A$1048576,MATCH(FmtData!$B$4+(ROW()-10),RawData!$A$2:$A$1048576,0))</f>
        <v>6140</v>
      </c>
      <c r="C59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55)</f>
        <v>42234.435428240744</v>
      </c>
      <c r="D5955" s="46">
        <f>IF($B$6=1,MID(INDEX(RawData!$B$2:$B$1048576, MATCH(FmtData!$B$4+(ROW()-10),RawData!$A$2:$A$1048576,0)),12,8)+$B$5/24,INDEX(RawData!$C$2:$C$1048576, MATCH(FmtData!$B$4+(ROW()-10),RawData!$A$2:$A$1048576,0)))</f>
        <v>0.43542824074074077</v>
      </c>
      <c r="E5955">
        <f>INDEX(RawData!D$2:D$1048576,MATCH(FmtData!$B$4+(ROW()-10),RawData!$A$2:$A$1048576,0))</f>
        <v>2902.44</v>
      </c>
      <c r="F5955">
        <f>INDEX(RawData!E$2:E$1048576,MATCH(FmtData!$B$4+(ROW()-10),RawData!$A$2:$A$1048576,0))</f>
        <v>6.25</v>
      </c>
      <c r="G5955">
        <f>INDEX(RawData!F$2:F$1048576,MATCH(FmtData!$B$4+(ROW()-10),RawData!$A$2:$A$1048576,0))</f>
        <v>-142.37299999999999</v>
      </c>
      <c r="H5955">
        <f>INDEX(RawData!G$2:G$1048576,MATCH(FmtData!$B$4+(ROW()-10),RawData!$A$2:$A$1048576,0))</f>
        <v>0.49982199999999999</v>
      </c>
      <c r="I5955">
        <f>INDEX(RawData!H$2:H$1048576,MATCH(FmtData!$B$4+(ROW()-10),RawData!$A$2:$A$1048576,0))</f>
        <v>-3.71981E-3</v>
      </c>
      <c r="J5955">
        <f>INDEX(RawData!I$2:I$1048576,MATCH(FmtData!$B$4+(ROW()-10),RawData!$A$2:$A$1048576,0))</f>
        <v>194.4</v>
      </c>
      <c r="K5955">
        <f>INDEX(RawData!J$2:J$1048576,MATCH(FmtData!$B$4+(ROW()-10),RawData!$A$2:$A$1048576,0))</f>
        <v>195.1</v>
      </c>
      <c r="L5955">
        <f>INDEX(RawData!K$2:K$1048576,MATCH(FmtData!$B$4+(ROW()-10),RawData!$A$2:$A$1048576,0))</f>
        <v>192.4</v>
      </c>
      <c r="M5955">
        <f>INDEX(RawData!L$2:L$1048576,MATCH(FmtData!$B$4+(ROW()-10),RawData!$A$2:$A$1048576,0))</f>
        <v>23.2</v>
      </c>
      <c r="N5955">
        <f>INDEX(RawData!M$2:M$1048576,MATCH(FmtData!$B$4+(ROW()-10),RawData!$A$2:$A$1048576,0))</f>
        <v>22</v>
      </c>
      <c r="O5955">
        <f>INDEX(RawData!N$2:N$1048576,MATCH(FmtData!$B$4+(ROW()-10),RawData!$A$2:$A$1048576,0))</f>
        <v>176.2</v>
      </c>
      <c r="P5955">
        <f>INDEX(RawData!O$2:O$1048576,MATCH(FmtData!$B$4+(ROW()-10),RawData!$A$2:$A$1048576,0))</f>
        <v>35.831699999999998</v>
      </c>
      <c r="Q5955">
        <f>INDEX(RawData!P$2:P$1048576,MATCH(FmtData!$B$4+(ROW()-10),RawData!$A$2:$A$1048576,0))</f>
        <v>231.98699999999999</v>
      </c>
      <c r="R5955">
        <f>INDEX(RawData!Q$2:Q$1048576,MATCH(FmtData!$B$4+(ROW()-10),RawData!$A$2:$A$1048576,0))</f>
        <v>1.8310500000000001E-3</v>
      </c>
      <c r="S5955">
        <f>INDEX(RawData!R$2:R$1048576,MATCH(FmtData!$B$4+(ROW()-10),RawData!$A$2:$A$1048576,0))</f>
        <v>0.51633799999999996</v>
      </c>
      <c r="T5955">
        <f>INDEX(RawData!S$2:S$1048576,MATCH(FmtData!$B$4+(ROW()-10),RawData!$A$2:$A$1048576,0))</f>
        <v>0.52676999999999996</v>
      </c>
      <c r="U5955">
        <f>INDEX(RawData!T$2:T$1048576,MATCH(FmtData!$B$4+(ROW()-10),RawData!$A$2:$A$1048576,0))</f>
        <v>-3.0517600000000001E-3</v>
      </c>
      <c r="V5955">
        <f>INDEX(RawData!U$2:U$1048576,MATCH(FmtData!$B$4+(ROW()-10),RawData!$A$2:$A$1048576,0))</f>
        <v>0.19836400000000001</v>
      </c>
      <c r="W5955" s="8">
        <f t="shared" si="2087"/>
        <v>0.20141576</v>
      </c>
      <c r="X5955" s="8">
        <f t="shared" si="2088"/>
        <v>-0.26073607999999993</v>
      </c>
      <c r="Y5955" s="8">
        <f t="shared" si="2089"/>
        <v>-0.15884651999999996</v>
      </c>
      <c r="Z5955" s="8">
        <f t="shared" si="2090"/>
        <v>10.152691814042056</v>
      </c>
      <c r="AA5955" s="8">
        <f t="shared" si="2091"/>
        <v>10.050802254042056</v>
      </c>
      <c r="AB5955" s="8">
        <f t="shared" si="2092"/>
        <v>10.101747034042056</v>
      </c>
      <c r="AC5955" s="6">
        <f t="shared" si="2107"/>
        <v>-275.346</v>
      </c>
      <c r="AD5955" s="15">
        <f t="shared" si="2104"/>
        <v>-15.573999999999955</v>
      </c>
      <c r="AE5955" s="15">
        <f t="shared" si="2105"/>
        <v>68.452791551277301</v>
      </c>
      <c r="AF5955" s="15">
        <f t="shared" si="2106"/>
        <v>41.299610510253387</v>
      </c>
      <c r="AG5955" s="15">
        <f t="shared" si="2093"/>
        <v>54.811079706319902</v>
      </c>
      <c r="AH5955" s="15">
        <f t="shared" si="2109"/>
        <v>-116.45260518134808</v>
      </c>
      <c r="AI5955" s="17">
        <f t="shared" si="2094"/>
        <v>1.1868358605929041</v>
      </c>
      <c r="AJ5955" s="17">
        <f t="shared" si="2095"/>
        <v>0.9419124074582117</v>
      </c>
      <c r="AK5955" s="17">
        <f t="shared" si="2096"/>
        <v>0.75951461028015788</v>
      </c>
      <c r="AL5955" s="17">
        <f t="shared" si="2097"/>
        <v>0.78174490703777533</v>
      </c>
      <c r="AM5955" s="17">
        <f t="shared" si="2098"/>
        <v>0.77052274714301561</v>
      </c>
      <c r="AN5955" s="17">
        <f t="shared" si="2099"/>
        <v>0.9419124074582117</v>
      </c>
      <c r="AO5955" s="17">
        <f t="shared" si="2103"/>
        <v>0</v>
      </c>
      <c r="AP5955" s="17">
        <f t="shared" si="2100"/>
        <v>7.7052274714301561</v>
      </c>
      <c r="AQ5955" s="17">
        <f t="shared" si="2101"/>
        <v>11.868358605929041</v>
      </c>
      <c r="AR5955" s="17">
        <f t="shared" si="2102"/>
        <v>20.011549605334785</v>
      </c>
      <c r="AU5955" s="17">
        <f t="shared" si="2108"/>
        <v>0.95041240745821165</v>
      </c>
    </row>
    <row r="5956" spans="2:47" x14ac:dyDescent="0.25">
      <c r="B5956">
        <f>INDEX(RawData!$A$2:$A$1048576,MATCH(FmtData!$B$4+(ROW()-10),RawData!$A$2:$A$1048576,0))</f>
        <v>6141</v>
      </c>
      <c r="C59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56)</f>
        <v>42234.436597222222</v>
      </c>
      <c r="D5956" s="46">
        <f>IF($B$6=1,MID(INDEX(RawData!$B$2:$B$1048576, MATCH(FmtData!$B$4+(ROW()-10),RawData!$A$2:$A$1048576,0)),12,8)+$B$5/24,INDEX(RawData!$C$2:$C$1048576, MATCH(FmtData!$B$4+(ROW()-10),RawData!$A$2:$A$1048576,0)))</f>
        <v>0.43659722222222225</v>
      </c>
      <c r="E5956">
        <f>INDEX(RawData!D$2:D$1048576,MATCH(FmtData!$B$4+(ROW()-10),RawData!$A$2:$A$1048576,0))</f>
        <v>2903.37</v>
      </c>
      <c r="F5956">
        <f>INDEX(RawData!E$2:E$1048576,MATCH(FmtData!$B$4+(ROW()-10),RawData!$A$2:$A$1048576,0))</f>
        <v>7.1738299999999997</v>
      </c>
      <c r="G5956">
        <f>INDEX(RawData!F$2:F$1048576,MATCH(FmtData!$B$4+(ROW()-10),RawData!$A$2:$A$1048576,0))</f>
        <v>-142.37299999999999</v>
      </c>
      <c r="H5956">
        <f>INDEX(RawData!G$2:G$1048576,MATCH(FmtData!$B$4+(ROW()-10),RawData!$A$2:$A$1048576,0))</f>
        <v>0.49984099999999998</v>
      </c>
      <c r="I5956">
        <f>INDEX(RawData!H$2:H$1048576,MATCH(FmtData!$B$4+(ROW()-10),RawData!$A$2:$A$1048576,0))</f>
        <v>-3.71981E-3</v>
      </c>
      <c r="J5956">
        <f>INDEX(RawData!I$2:I$1048576,MATCH(FmtData!$B$4+(ROW()-10),RawData!$A$2:$A$1048576,0))</f>
        <v>197</v>
      </c>
      <c r="K5956">
        <f>INDEX(RawData!J$2:J$1048576,MATCH(FmtData!$B$4+(ROW()-10),RawData!$A$2:$A$1048576,0))</f>
        <v>196.5</v>
      </c>
      <c r="L5956">
        <f>INDEX(RawData!K$2:K$1048576,MATCH(FmtData!$B$4+(ROW()-10),RawData!$A$2:$A$1048576,0))</f>
        <v>192.4</v>
      </c>
      <c r="M5956">
        <f>INDEX(RawData!L$2:L$1048576,MATCH(FmtData!$B$4+(ROW()-10),RawData!$A$2:$A$1048576,0))</f>
        <v>23.2</v>
      </c>
      <c r="N5956">
        <f>INDEX(RawData!M$2:M$1048576,MATCH(FmtData!$B$4+(ROW()-10),RawData!$A$2:$A$1048576,0))</f>
        <v>22</v>
      </c>
      <c r="O5956">
        <f>INDEX(RawData!N$2:N$1048576,MATCH(FmtData!$B$4+(ROW()-10),RawData!$A$2:$A$1048576,0))</f>
        <v>176.1</v>
      </c>
      <c r="P5956">
        <f>INDEX(RawData!O$2:O$1048576,MATCH(FmtData!$B$4+(ROW()-10),RawData!$A$2:$A$1048576,0))</f>
        <v>35.831699999999998</v>
      </c>
      <c r="Q5956">
        <f>INDEX(RawData!P$2:P$1048576,MATCH(FmtData!$B$4+(ROW()-10),RawData!$A$2:$A$1048576,0))</f>
        <v>231.98699999999999</v>
      </c>
      <c r="R5956">
        <f>INDEX(RawData!Q$2:Q$1048576,MATCH(FmtData!$B$4+(ROW()-10),RawData!$A$2:$A$1048576,0))</f>
        <v>1.8310500000000001E-3</v>
      </c>
      <c r="S5956">
        <f>INDEX(RawData!R$2:R$1048576,MATCH(FmtData!$B$4+(ROW()-10),RawData!$A$2:$A$1048576,0))</f>
        <v>0.51633799999999996</v>
      </c>
      <c r="T5956">
        <f>INDEX(RawData!S$2:S$1048576,MATCH(FmtData!$B$4+(ROW()-10),RawData!$A$2:$A$1048576,0))</f>
        <v>0.52676999999999996</v>
      </c>
      <c r="U5956">
        <f>INDEX(RawData!T$2:T$1048576,MATCH(FmtData!$B$4+(ROW()-10),RawData!$A$2:$A$1048576,0))</f>
        <v>-7.6293899999999998E-3</v>
      </c>
      <c r="V5956">
        <f>INDEX(RawData!U$2:U$1048576,MATCH(FmtData!$B$4+(ROW()-10),RawData!$A$2:$A$1048576,0))</f>
        <v>0.19836400000000001</v>
      </c>
      <c r="W5956" s="8">
        <f t="shared" ref="W5956:W6019" si="2110">V5956-U5956</f>
        <v>0.20599339</v>
      </c>
      <c r="X5956" s="8">
        <f t="shared" ref="X5956:X6019" si="2111">-(S5956-$S$10)*2.54</f>
        <v>-0.26073607999999993</v>
      </c>
      <c r="Y5956" s="8">
        <f t="shared" ref="Y5956:Y6019" si="2112">-(T5956-$T$10)*2.54</f>
        <v>-0.15884651999999996</v>
      </c>
      <c r="Z5956" s="8">
        <f t="shared" ref="Z5956:Z6019" si="2113">$S$6-X5956</f>
        <v>10.152691814042056</v>
      </c>
      <c r="AA5956" s="8">
        <f t="shared" ref="AA5956:AA6019" si="2114">$S$6-Y5956</f>
        <v>10.050802254042056</v>
      </c>
      <c r="AB5956" s="8">
        <f t="shared" ref="AB5956:AB6019" si="2115">(Z5956+AA5956)/2</f>
        <v>10.101747034042056</v>
      </c>
      <c r="AC5956" s="6">
        <f t="shared" si="2107"/>
        <v>-275.346</v>
      </c>
      <c r="AD5956" s="15">
        <f t="shared" si="2104"/>
        <v>-15.573999999999955</v>
      </c>
      <c r="AE5956" s="15">
        <f t="shared" si="2105"/>
        <v>68.452791551277301</v>
      </c>
      <c r="AF5956" s="15">
        <f t="shared" si="2106"/>
        <v>41.299610510253387</v>
      </c>
      <c r="AG5956" s="15">
        <f t="shared" ref="AG5956:AG6019" si="2116">PI()*AB5956^2/4*($P$4+(AB5956-$AB$10))-$S$5</f>
        <v>54.811079706319902</v>
      </c>
      <c r="AH5956" s="15">
        <f t="shared" si="2109"/>
        <v>-116.45260518134808</v>
      </c>
      <c r="AI5956" s="17">
        <f t="shared" ref="AI5956:AI6019" si="2117">$L$6/(($S$5+AC5956)*2160)*100^3</f>
        <v>1.1868358605929041</v>
      </c>
      <c r="AJ5956" s="17">
        <f t="shared" ref="AJ5956:AJ6019" si="2118">$L$6/(($S$5+AH5956)*2160)*100^3</f>
        <v>0.9419124074582117</v>
      </c>
      <c r="AK5956" s="17">
        <f t="shared" ref="AK5956:AK6019" si="2119">$L$6/(($S$5+AE5956)*2160)*100^3</f>
        <v>0.75951461028015788</v>
      </c>
      <c r="AL5956" s="17">
        <f t="shared" ref="AL5956:AL6019" si="2120">$L$6/(($S$5+AF5956)*2160)*100^3</f>
        <v>0.78174490703777533</v>
      </c>
      <c r="AM5956" s="17">
        <f t="shared" ref="AM5956:AM6019" si="2121">$L$6/(($S$3+AG5956)*2160)*100^3</f>
        <v>0.77052274714301561</v>
      </c>
      <c r="AN5956" s="17">
        <f t="shared" ref="AN5956:AN6019" si="2122">$L$6/(($S$5+AH5956)*2160)*100^3</f>
        <v>0.9419124074582117</v>
      </c>
      <c r="AO5956" s="17">
        <f t="shared" si="2103"/>
        <v>0</v>
      </c>
      <c r="AP5956" s="17">
        <f t="shared" ref="AP5956:AP6019" si="2123">AM5956*10</f>
        <v>7.7052274714301561</v>
      </c>
      <c r="AQ5956" s="17">
        <f t="shared" ref="AQ5956:AQ6019" si="2124">AI5956*10</f>
        <v>11.868358605929041</v>
      </c>
      <c r="AR5956" s="17">
        <f t="shared" ref="AR5956:AR6019" si="2125">E5956*0.101325/14.696</f>
        <v>20.017961707267283</v>
      </c>
      <c r="AU5956" s="17">
        <f t="shared" si="2108"/>
        <v>0.95041240745821165</v>
      </c>
    </row>
    <row r="5957" spans="2:47" x14ac:dyDescent="0.25">
      <c r="B5957">
        <f>INDEX(RawData!$A$2:$A$1048576,MATCH(FmtData!$B$4+(ROW()-10),RawData!$A$2:$A$1048576,0))</f>
        <v>6142</v>
      </c>
      <c r="C59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57)</f>
        <v>42234.437754629631</v>
      </c>
      <c r="D5957" s="46">
        <f>IF($B$6=1,MID(INDEX(RawData!$B$2:$B$1048576, MATCH(FmtData!$B$4+(ROW()-10),RawData!$A$2:$A$1048576,0)),12,8)+$B$5/24,INDEX(RawData!$C$2:$C$1048576, MATCH(FmtData!$B$4+(ROW()-10),RawData!$A$2:$A$1048576,0)))</f>
        <v>0.43775462962962958</v>
      </c>
      <c r="E5957">
        <f>INDEX(RawData!D$2:D$1048576,MATCH(FmtData!$B$4+(ROW()-10),RawData!$A$2:$A$1048576,0))</f>
        <v>2903.37</v>
      </c>
      <c r="F5957">
        <f>INDEX(RawData!E$2:E$1048576,MATCH(FmtData!$B$4+(ROW()-10),RawData!$A$2:$A$1048576,0))</f>
        <v>6.25</v>
      </c>
      <c r="G5957">
        <f>INDEX(RawData!F$2:F$1048576,MATCH(FmtData!$B$4+(ROW()-10),RawData!$A$2:$A$1048576,0))</f>
        <v>-142.37299999999999</v>
      </c>
      <c r="H5957">
        <f>INDEX(RawData!G$2:G$1048576,MATCH(FmtData!$B$4+(ROW()-10),RawData!$A$2:$A$1048576,0))</f>
        <v>0.49984099999999998</v>
      </c>
      <c r="I5957">
        <f>INDEX(RawData!H$2:H$1048576,MATCH(FmtData!$B$4+(ROW()-10),RawData!$A$2:$A$1048576,0))</f>
        <v>-3.71981E-3</v>
      </c>
      <c r="J5957">
        <f>INDEX(RawData!I$2:I$1048576,MATCH(FmtData!$B$4+(ROW()-10),RawData!$A$2:$A$1048576,0))</f>
        <v>194.6</v>
      </c>
      <c r="K5957">
        <f>INDEX(RawData!J$2:J$1048576,MATCH(FmtData!$B$4+(ROW()-10),RawData!$A$2:$A$1048576,0))</f>
        <v>194.3</v>
      </c>
      <c r="L5957">
        <f>INDEX(RawData!K$2:K$1048576,MATCH(FmtData!$B$4+(ROW()-10),RawData!$A$2:$A$1048576,0))</f>
        <v>192.4</v>
      </c>
      <c r="M5957">
        <f>INDEX(RawData!L$2:L$1048576,MATCH(FmtData!$B$4+(ROW()-10),RawData!$A$2:$A$1048576,0))</f>
        <v>23.3</v>
      </c>
      <c r="N5957">
        <f>INDEX(RawData!M$2:M$1048576,MATCH(FmtData!$B$4+(ROW()-10),RawData!$A$2:$A$1048576,0))</f>
        <v>22</v>
      </c>
      <c r="O5957">
        <f>INDEX(RawData!N$2:N$1048576,MATCH(FmtData!$B$4+(ROW()-10),RawData!$A$2:$A$1048576,0))</f>
        <v>176.2</v>
      </c>
      <c r="P5957">
        <f>INDEX(RawData!O$2:O$1048576,MATCH(FmtData!$B$4+(ROW()-10),RawData!$A$2:$A$1048576,0))</f>
        <v>35.831699999999998</v>
      </c>
      <c r="Q5957">
        <f>INDEX(RawData!P$2:P$1048576,MATCH(FmtData!$B$4+(ROW()-10),RawData!$A$2:$A$1048576,0))</f>
        <v>232.06399999999999</v>
      </c>
      <c r="R5957">
        <f>INDEX(RawData!Q$2:Q$1048576,MATCH(FmtData!$B$4+(ROW()-10),RawData!$A$2:$A$1048576,0))</f>
        <v>1.8310500000000001E-3</v>
      </c>
      <c r="S5957">
        <f>INDEX(RawData!R$2:R$1048576,MATCH(FmtData!$B$4+(ROW()-10),RawData!$A$2:$A$1048576,0))</f>
        <v>0.51633799999999996</v>
      </c>
      <c r="T5957">
        <f>INDEX(RawData!S$2:S$1048576,MATCH(FmtData!$B$4+(ROW()-10),RawData!$A$2:$A$1048576,0))</f>
        <v>0.52676999999999996</v>
      </c>
      <c r="U5957">
        <f>INDEX(RawData!T$2:T$1048576,MATCH(FmtData!$B$4+(ROW()-10),RawData!$A$2:$A$1048576,0))</f>
        <v>-3.0517600000000001E-3</v>
      </c>
      <c r="V5957">
        <f>INDEX(RawData!U$2:U$1048576,MATCH(FmtData!$B$4+(ROW()-10),RawData!$A$2:$A$1048576,0))</f>
        <v>0.19836400000000001</v>
      </c>
      <c r="W5957" s="8">
        <f t="shared" si="2110"/>
        <v>0.20141576</v>
      </c>
      <c r="X5957" s="8">
        <f t="shared" si="2111"/>
        <v>-0.26073607999999993</v>
      </c>
      <c r="Y5957" s="8">
        <f t="shared" si="2112"/>
        <v>-0.15884651999999996</v>
      </c>
      <c r="Z5957" s="8">
        <f t="shared" si="2113"/>
        <v>10.152691814042056</v>
      </c>
      <c r="AA5957" s="8">
        <f t="shared" si="2114"/>
        <v>10.050802254042056</v>
      </c>
      <c r="AB5957" s="8">
        <f t="shared" si="2115"/>
        <v>10.101747034042056</v>
      </c>
      <c r="AC5957" s="6">
        <f t="shared" si="2107"/>
        <v>-275.26900000000001</v>
      </c>
      <c r="AD5957" s="15">
        <f t="shared" si="2104"/>
        <v>-15.496999999999957</v>
      </c>
      <c r="AE5957" s="15">
        <f t="shared" si="2105"/>
        <v>68.452791551277301</v>
      </c>
      <c r="AF5957" s="15">
        <f t="shared" si="2106"/>
        <v>41.299610510253387</v>
      </c>
      <c r="AG5957" s="15">
        <f t="shared" si="2116"/>
        <v>54.811079706319902</v>
      </c>
      <c r="AH5957" s="15">
        <f t="shared" si="2109"/>
        <v>-116.37560518134808</v>
      </c>
      <c r="AI5957" s="17">
        <f t="shared" si="2117"/>
        <v>1.1866863263433614</v>
      </c>
      <c r="AJ5957" s="17">
        <f t="shared" si="2118"/>
        <v>0.94181822030235296</v>
      </c>
      <c r="AK5957" s="17">
        <f t="shared" si="2119"/>
        <v>0.75951461028015788</v>
      </c>
      <c r="AL5957" s="17">
        <f t="shared" si="2120"/>
        <v>0.78174490703777533</v>
      </c>
      <c r="AM5957" s="17">
        <f t="shared" si="2121"/>
        <v>0.77052274714301561</v>
      </c>
      <c r="AN5957" s="17">
        <f t="shared" si="2122"/>
        <v>0.94181822030235296</v>
      </c>
      <c r="AO5957" s="17">
        <f t="shared" si="2103"/>
        <v>0</v>
      </c>
      <c r="AP5957" s="17">
        <f t="shared" si="2123"/>
        <v>7.7052274714301561</v>
      </c>
      <c r="AQ5957" s="17">
        <f t="shared" si="2124"/>
        <v>11.866863263433613</v>
      </c>
      <c r="AR5957" s="17">
        <f t="shared" si="2125"/>
        <v>20.017961707267283</v>
      </c>
      <c r="AU5957" s="17">
        <f t="shared" si="2108"/>
        <v>0.95031822030235291</v>
      </c>
    </row>
    <row r="5958" spans="2:47" x14ac:dyDescent="0.25">
      <c r="B5958">
        <f>INDEX(RawData!$A$2:$A$1048576,MATCH(FmtData!$B$4+(ROW()-10),RawData!$A$2:$A$1048576,0))</f>
        <v>6143</v>
      </c>
      <c r="C59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58)</f>
        <v>42234.438900462963</v>
      </c>
      <c r="D5958" s="46">
        <f>IF($B$6=1,MID(INDEX(RawData!$B$2:$B$1048576, MATCH(FmtData!$B$4+(ROW()-10),RawData!$A$2:$A$1048576,0)),12,8)+$B$5/24,INDEX(RawData!$C$2:$C$1048576, MATCH(FmtData!$B$4+(ROW()-10),RawData!$A$2:$A$1048576,0)))</f>
        <v>0.43890046296296298</v>
      </c>
      <c r="E5958">
        <f>INDEX(RawData!D$2:D$1048576,MATCH(FmtData!$B$4+(ROW()-10),RawData!$A$2:$A$1048576,0))</f>
        <v>2905.23</v>
      </c>
      <c r="F5958">
        <f>INDEX(RawData!E$2:E$1048576,MATCH(FmtData!$B$4+(ROW()-10),RawData!$A$2:$A$1048576,0))</f>
        <v>6.25</v>
      </c>
      <c r="G5958">
        <f>INDEX(RawData!F$2:F$1048576,MATCH(FmtData!$B$4+(ROW()-10),RawData!$A$2:$A$1048576,0))</f>
        <v>-131.18899999999999</v>
      </c>
      <c r="H5958">
        <f>INDEX(RawData!G$2:G$1048576,MATCH(FmtData!$B$4+(ROW()-10),RawData!$A$2:$A$1048576,0))</f>
        <v>0.49984099999999998</v>
      </c>
      <c r="I5958">
        <f>INDEX(RawData!H$2:H$1048576,MATCH(FmtData!$B$4+(ROW()-10),RawData!$A$2:$A$1048576,0))</f>
        <v>-3.71981E-3</v>
      </c>
      <c r="J5958">
        <f>INDEX(RawData!I$2:I$1048576,MATCH(FmtData!$B$4+(ROW()-10),RawData!$A$2:$A$1048576,0))</f>
        <v>197.3</v>
      </c>
      <c r="K5958">
        <f>INDEX(RawData!J$2:J$1048576,MATCH(FmtData!$B$4+(ROW()-10),RawData!$A$2:$A$1048576,0))</f>
        <v>193.9</v>
      </c>
      <c r="L5958">
        <f>INDEX(RawData!K$2:K$1048576,MATCH(FmtData!$B$4+(ROW()-10),RawData!$A$2:$A$1048576,0))</f>
        <v>192.5</v>
      </c>
      <c r="M5958">
        <f>INDEX(RawData!L$2:L$1048576,MATCH(FmtData!$B$4+(ROW()-10),RawData!$A$2:$A$1048576,0))</f>
        <v>23.3</v>
      </c>
      <c r="N5958">
        <f>INDEX(RawData!M$2:M$1048576,MATCH(FmtData!$B$4+(ROW()-10),RawData!$A$2:$A$1048576,0))</f>
        <v>22.1</v>
      </c>
      <c r="O5958">
        <f>INDEX(RawData!N$2:N$1048576,MATCH(FmtData!$B$4+(ROW()-10),RawData!$A$2:$A$1048576,0))</f>
        <v>176</v>
      </c>
      <c r="P5958">
        <f>INDEX(RawData!O$2:O$1048576,MATCH(FmtData!$B$4+(ROW()-10),RawData!$A$2:$A$1048576,0))</f>
        <v>35.831699999999998</v>
      </c>
      <c r="Q5958">
        <f>INDEX(RawData!P$2:P$1048576,MATCH(FmtData!$B$4+(ROW()-10),RawData!$A$2:$A$1048576,0))</f>
        <v>231.72300000000001</v>
      </c>
      <c r="R5958">
        <f>INDEX(RawData!Q$2:Q$1048576,MATCH(FmtData!$B$4+(ROW()-10),RawData!$A$2:$A$1048576,0))</f>
        <v>2.4414100000000002E-3</v>
      </c>
      <c r="S5958">
        <f>INDEX(RawData!R$2:R$1048576,MATCH(FmtData!$B$4+(ROW()-10),RawData!$A$2:$A$1048576,0))</f>
        <v>0.51633799999999996</v>
      </c>
      <c r="T5958">
        <f>INDEX(RawData!S$2:S$1048576,MATCH(FmtData!$B$4+(ROW()-10),RawData!$A$2:$A$1048576,0))</f>
        <v>0.52676999999999996</v>
      </c>
      <c r="U5958">
        <f>INDEX(RawData!T$2:T$1048576,MATCH(FmtData!$B$4+(ROW()-10),RawData!$A$2:$A$1048576,0))</f>
        <v>-3.0517600000000001E-3</v>
      </c>
      <c r="V5958">
        <f>INDEX(RawData!U$2:U$1048576,MATCH(FmtData!$B$4+(ROW()-10),RawData!$A$2:$A$1048576,0))</f>
        <v>0.19836400000000001</v>
      </c>
      <c r="W5958" s="8">
        <f t="shared" si="2110"/>
        <v>0.20141576</v>
      </c>
      <c r="X5958" s="8">
        <f t="shared" si="2111"/>
        <v>-0.26073607999999993</v>
      </c>
      <c r="Y5958" s="8">
        <f t="shared" si="2112"/>
        <v>-0.15884651999999996</v>
      </c>
      <c r="Z5958" s="8">
        <f t="shared" si="2113"/>
        <v>10.152691814042056</v>
      </c>
      <c r="AA5958" s="8">
        <f t="shared" si="2114"/>
        <v>10.050802254042056</v>
      </c>
      <c r="AB5958" s="8">
        <f t="shared" si="2115"/>
        <v>10.101747034042056</v>
      </c>
      <c r="AC5958" s="6">
        <f t="shared" si="2107"/>
        <v>-275.61</v>
      </c>
      <c r="AD5958" s="15">
        <f t="shared" si="2104"/>
        <v>-15.837999999999965</v>
      </c>
      <c r="AE5958" s="15">
        <f t="shared" si="2105"/>
        <v>68.452791551277301</v>
      </c>
      <c r="AF5958" s="15">
        <f t="shared" si="2106"/>
        <v>41.299610510253387</v>
      </c>
      <c r="AG5958" s="15">
        <f t="shared" si="2116"/>
        <v>54.811079706319902</v>
      </c>
      <c r="AH5958" s="15">
        <f t="shared" si="2109"/>
        <v>-116.71660518134809</v>
      </c>
      <c r="AI5958" s="17">
        <f t="shared" si="2117"/>
        <v>1.187348835675045</v>
      </c>
      <c r="AJ5958" s="17">
        <f t="shared" si="2118"/>
        <v>0.94223547791758344</v>
      </c>
      <c r="AK5958" s="17">
        <f t="shared" si="2119"/>
        <v>0.75951461028015788</v>
      </c>
      <c r="AL5958" s="17">
        <f t="shared" si="2120"/>
        <v>0.78174490703777533</v>
      </c>
      <c r="AM5958" s="17">
        <f t="shared" si="2121"/>
        <v>0.77052274714301561</v>
      </c>
      <c r="AN5958" s="17">
        <f t="shared" si="2122"/>
        <v>0.94223547791758344</v>
      </c>
      <c r="AO5958" s="17">
        <f t="shared" si="2103"/>
        <v>0</v>
      </c>
      <c r="AP5958" s="17">
        <f t="shared" si="2123"/>
        <v>7.7052274714301561</v>
      </c>
      <c r="AQ5958" s="17">
        <f t="shared" si="2124"/>
        <v>11.87348835675045</v>
      </c>
      <c r="AR5958" s="17">
        <f t="shared" si="2125"/>
        <v>20.030785911132281</v>
      </c>
      <c r="AU5958" s="17">
        <f t="shared" si="2108"/>
        <v>0.95073547791758339</v>
      </c>
    </row>
    <row r="5959" spans="2:47" x14ac:dyDescent="0.25">
      <c r="B5959">
        <f>INDEX(RawData!$A$2:$A$1048576,MATCH(FmtData!$B$4+(ROW()-10),RawData!$A$2:$A$1048576,0))</f>
        <v>6144</v>
      </c>
      <c r="C59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59)</f>
        <v>42234.440069444441</v>
      </c>
      <c r="D5959" s="46">
        <f>IF($B$6=1,MID(INDEX(RawData!$B$2:$B$1048576, MATCH(FmtData!$B$4+(ROW()-10),RawData!$A$2:$A$1048576,0)),12,8)+$B$5/24,INDEX(RawData!$C$2:$C$1048576, MATCH(FmtData!$B$4+(ROW()-10),RawData!$A$2:$A$1048576,0)))</f>
        <v>0.44006944444444446</v>
      </c>
      <c r="E5959">
        <f>INDEX(RawData!D$2:D$1048576,MATCH(FmtData!$B$4+(ROW()-10),RawData!$A$2:$A$1048576,0))</f>
        <v>2904.3</v>
      </c>
      <c r="F5959">
        <f>INDEX(RawData!E$2:E$1048576,MATCH(FmtData!$B$4+(ROW()-10),RawData!$A$2:$A$1048576,0))</f>
        <v>6.25</v>
      </c>
      <c r="G5959">
        <f>INDEX(RawData!F$2:F$1048576,MATCH(FmtData!$B$4+(ROW()-10),RawData!$A$2:$A$1048576,0))</f>
        <v>-142.37299999999999</v>
      </c>
      <c r="H5959">
        <f>INDEX(RawData!G$2:G$1048576,MATCH(FmtData!$B$4+(ROW()-10),RawData!$A$2:$A$1048576,0))</f>
        <v>0.49982199999999999</v>
      </c>
      <c r="I5959">
        <f>INDEX(RawData!H$2:H$1048576,MATCH(FmtData!$B$4+(ROW()-10),RawData!$A$2:$A$1048576,0))</f>
        <v>-3.71981E-3</v>
      </c>
      <c r="J5959">
        <f>INDEX(RawData!I$2:I$1048576,MATCH(FmtData!$B$4+(ROW()-10),RawData!$A$2:$A$1048576,0))</f>
        <v>195</v>
      </c>
      <c r="K5959">
        <f>INDEX(RawData!J$2:J$1048576,MATCH(FmtData!$B$4+(ROW()-10),RawData!$A$2:$A$1048576,0))</f>
        <v>195.8</v>
      </c>
      <c r="L5959">
        <f>INDEX(RawData!K$2:K$1048576,MATCH(FmtData!$B$4+(ROW()-10),RawData!$A$2:$A$1048576,0))</f>
        <v>192.5</v>
      </c>
      <c r="M5959">
        <f>INDEX(RawData!L$2:L$1048576,MATCH(FmtData!$B$4+(ROW()-10),RawData!$A$2:$A$1048576,0))</f>
        <v>23.3</v>
      </c>
      <c r="N5959">
        <f>INDEX(RawData!M$2:M$1048576,MATCH(FmtData!$B$4+(ROW()-10),RawData!$A$2:$A$1048576,0))</f>
        <v>22</v>
      </c>
      <c r="O5959">
        <f>INDEX(RawData!N$2:N$1048576,MATCH(FmtData!$B$4+(ROW()-10),RawData!$A$2:$A$1048576,0))</f>
        <v>176.2</v>
      </c>
      <c r="P5959">
        <f>INDEX(RawData!O$2:O$1048576,MATCH(FmtData!$B$4+(ROW()-10),RawData!$A$2:$A$1048576,0))</f>
        <v>35.831699999999998</v>
      </c>
      <c r="Q5959">
        <f>INDEX(RawData!P$2:P$1048576,MATCH(FmtData!$B$4+(ROW()-10),RawData!$A$2:$A$1048576,0))</f>
        <v>231.98699999999999</v>
      </c>
      <c r="R5959">
        <f>INDEX(RawData!Q$2:Q$1048576,MATCH(FmtData!$B$4+(ROW()-10),RawData!$A$2:$A$1048576,0))</f>
        <v>1.8310500000000001E-3</v>
      </c>
      <c r="S5959">
        <f>INDEX(RawData!R$2:R$1048576,MATCH(FmtData!$B$4+(ROW()-10),RawData!$A$2:$A$1048576,0))</f>
        <v>0.51633799999999996</v>
      </c>
      <c r="T5959">
        <f>INDEX(RawData!S$2:S$1048576,MATCH(FmtData!$B$4+(ROW()-10),RawData!$A$2:$A$1048576,0))</f>
        <v>0.52676999999999996</v>
      </c>
      <c r="U5959">
        <f>INDEX(RawData!T$2:T$1048576,MATCH(FmtData!$B$4+(ROW()-10),RawData!$A$2:$A$1048576,0))</f>
        <v>-7.6293899999999998E-3</v>
      </c>
      <c r="V5959">
        <f>INDEX(RawData!U$2:U$1048576,MATCH(FmtData!$B$4+(ROW()-10),RawData!$A$2:$A$1048576,0))</f>
        <v>0.19836400000000001</v>
      </c>
      <c r="W5959" s="8">
        <f t="shared" si="2110"/>
        <v>0.20599339</v>
      </c>
      <c r="X5959" s="8">
        <f t="shared" si="2111"/>
        <v>-0.26073607999999993</v>
      </c>
      <c r="Y5959" s="8">
        <f t="shared" si="2112"/>
        <v>-0.15884651999999996</v>
      </c>
      <c r="Z5959" s="8">
        <f t="shared" si="2113"/>
        <v>10.152691814042056</v>
      </c>
      <c r="AA5959" s="8">
        <f t="shared" si="2114"/>
        <v>10.050802254042056</v>
      </c>
      <c r="AB5959" s="8">
        <f t="shared" si="2115"/>
        <v>10.101747034042056</v>
      </c>
      <c r="AC5959" s="6">
        <f t="shared" si="2107"/>
        <v>-275.346</v>
      </c>
      <c r="AD5959" s="15">
        <f t="shared" si="2104"/>
        <v>-15.573999999999955</v>
      </c>
      <c r="AE5959" s="15">
        <f t="shared" si="2105"/>
        <v>68.452791551277301</v>
      </c>
      <c r="AF5959" s="15">
        <f t="shared" si="2106"/>
        <v>41.299610510253387</v>
      </c>
      <c r="AG5959" s="15">
        <f t="shared" si="2116"/>
        <v>54.811079706319902</v>
      </c>
      <c r="AH5959" s="15">
        <f t="shared" si="2109"/>
        <v>-116.45260518134808</v>
      </c>
      <c r="AI5959" s="17">
        <f t="shared" si="2117"/>
        <v>1.1868358605929041</v>
      </c>
      <c r="AJ5959" s="17">
        <f t="shared" si="2118"/>
        <v>0.9419124074582117</v>
      </c>
      <c r="AK5959" s="17">
        <f t="shared" si="2119"/>
        <v>0.75951461028015788</v>
      </c>
      <c r="AL5959" s="17">
        <f t="shared" si="2120"/>
        <v>0.78174490703777533</v>
      </c>
      <c r="AM5959" s="17">
        <f t="shared" si="2121"/>
        <v>0.77052274714301561</v>
      </c>
      <c r="AN5959" s="17">
        <f t="shared" si="2122"/>
        <v>0.9419124074582117</v>
      </c>
      <c r="AO5959" s="17">
        <f t="shared" si="2103"/>
        <v>0</v>
      </c>
      <c r="AP5959" s="17">
        <f t="shared" si="2123"/>
        <v>7.7052274714301561</v>
      </c>
      <c r="AQ5959" s="17">
        <f t="shared" si="2124"/>
        <v>11.868358605929041</v>
      </c>
      <c r="AR5959" s="17">
        <f t="shared" si="2125"/>
        <v>20.024373809199783</v>
      </c>
      <c r="AU5959" s="17">
        <f t="shared" si="2108"/>
        <v>0.95041240745821165</v>
      </c>
    </row>
    <row r="5960" spans="2:47" x14ac:dyDescent="0.25">
      <c r="B5960">
        <f>INDEX(RawData!$A$2:$A$1048576,MATCH(FmtData!$B$4+(ROW()-10),RawData!$A$2:$A$1048576,0))</f>
        <v>6145</v>
      </c>
      <c r="C59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60)</f>
        <v>42234.44122685185</v>
      </c>
      <c r="D5960" s="46">
        <f>IF($B$6=1,MID(INDEX(RawData!$B$2:$B$1048576, MATCH(FmtData!$B$4+(ROW()-10),RawData!$A$2:$A$1048576,0)),12,8)+$B$5/24,INDEX(RawData!$C$2:$C$1048576, MATCH(FmtData!$B$4+(ROW()-10),RawData!$A$2:$A$1048576,0)))</f>
        <v>0.44122685185185184</v>
      </c>
      <c r="E5960">
        <f>INDEX(RawData!D$2:D$1048576,MATCH(FmtData!$B$4+(ROW()-10),RawData!$A$2:$A$1048576,0))</f>
        <v>2902.44</v>
      </c>
      <c r="F5960">
        <f>INDEX(RawData!E$2:E$1048576,MATCH(FmtData!$B$4+(ROW()-10),RawData!$A$2:$A$1048576,0))</f>
        <v>6.25</v>
      </c>
      <c r="G5960">
        <f>INDEX(RawData!F$2:F$1048576,MATCH(FmtData!$B$4+(ROW()-10),RawData!$A$2:$A$1048576,0))</f>
        <v>-131.18899999999999</v>
      </c>
      <c r="H5960">
        <f>INDEX(RawData!G$2:G$1048576,MATCH(FmtData!$B$4+(ROW()-10),RawData!$A$2:$A$1048576,0))</f>
        <v>0.49984099999999998</v>
      </c>
      <c r="I5960">
        <f>INDEX(RawData!H$2:H$1048576,MATCH(FmtData!$B$4+(ROW()-10),RawData!$A$2:$A$1048576,0))</f>
        <v>-3.71981E-3</v>
      </c>
      <c r="J5960">
        <f>INDEX(RawData!I$2:I$1048576,MATCH(FmtData!$B$4+(ROW()-10),RawData!$A$2:$A$1048576,0))</f>
        <v>196.3</v>
      </c>
      <c r="K5960">
        <f>INDEX(RawData!J$2:J$1048576,MATCH(FmtData!$B$4+(ROW()-10),RawData!$A$2:$A$1048576,0))</f>
        <v>195.4</v>
      </c>
      <c r="L5960">
        <f>INDEX(RawData!K$2:K$1048576,MATCH(FmtData!$B$4+(ROW()-10),RawData!$A$2:$A$1048576,0))</f>
        <v>192.5</v>
      </c>
      <c r="M5960">
        <f>INDEX(RawData!L$2:L$1048576,MATCH(FmtData!$B$4+(ROW()-10),RawData!$A$2:$A$1048576,0))</f>
        <v>23.2</v>
      </c>
      <c r="N5960">
        <f>INDEX(RawData!M$2:M$1048576,MATCH(FmtData!$B$4+(ROW()-10),RawData!$A$2:$A$1048576,0))</f>
        <v>22.1</v>
      </c>
      <c r="O5960">
        <f>INDEX(RawData!N$2:N$1048576,MATCH(FmtData!$B$4+(ROW()-10),RawData!$A$2:$A$1048576,0))</f>
        <v>176</v>
      </c>
      <c r="P5960">
        <f>INDEX(RawData!O$2:O$1048576,MATCH(FmtData!$B$4+(ROW()-10),RawData!$A$2:$A$1048576,0))</f>
        <v>35.831699999999998</v>
      </c>
      <c r="Q5960">
        <f>INDEX(RawData!P$2:P$1048576,MATCH(FmtData!$B$4+(ROW()-10),RawData!$A$2:$A$1048576,0))</f>
        <v>231.49100000000001</v>
      </c>
      <c r="R5960">
        <f>INDEX(RawData!Q$2:Q$1048576,MATCH(FmtData!$B$4+(ROW()-10),RawData!$A$2:$A$1048576,0))</f>
        <v>2.4414100000000002E-3</v>
      </c>
      <c r="S5960">
        <f>INDEX(RawData!R$2:R$1048576,MATCH(FmtData!$B$4+(ROW()-10),RawData!$A$2:$A$1048576,0))</f>
        <v>0.51633799999999996</v>
      </c>
      <c r="T5960">
        <f>INDEX(RawData!S$2:S$1048576,MATCH(FmtData!$B$4+(ROW()-10),RawData!$A$2:$A$1048576,0))</f>
        <v>0.52676999999999996</v>
      </c>
      <c r="U5960">
        <f>INDEX(RawData!T$2:T$1048576,MATCH(FmtData!$B$4+(ROW()-10),RawData!$A$2:$A$1048576,0))</f>
        <v>-7.6293899999999998E-3</v>
      </c>
      <c r="V5960">
        <f>INDEX(RawData!U$2:U$1048576,MATCH(FmtData!$B$4+(ROW()-10),RawData!$A$2:$A$1048576,0))</f>
        <v>0.19836400000000001</v>
      </c>
      <c r="W5960" s="8">
        <f t="shared" si="2110"/>
        <v>0.20599339</v>
      </c>
      <c r="X5960" s="8">
        <f t="shared" si="2111"/>
        <v>-0.26073607999999993</v>
      </c>
      <c r="Y5960" s="8">
        <f t="shared" si="2112"/>
        <v>-0.15884651999999996</v>
      </c>
      <c r="Z5960" s="8">
        <f t="shared" si="2113"/>
        <v>10.152691814042056</v>
      </c>
      <c r="AA5960" s="8">
        <f t="shared" si="2114"/>
        <v>10.050802254042056</v>
      </c>
      <c r="AB5960" s="8">
        <f t="shared" si="2115"/>
        <v>10.101747034042056</v>
      </c>
      <c r="AC5960" s="6">
        <f t="shared" si="2107"/>
        <v>-275.84199999999998</v>
      </c>
      <c r="AD5960" s="15">
        <f t="shared" si="2104"/>
        <v>-16.069999999999936</v>
      </c>
      <c r="AE5960" s="15">
        <f t="shared" si="2105"/>
        <v>68.452791551277301</v>
      </c>
      <c r="AF5960" s="15">
        <f t="shared" si="2106"/>
        <v>41.299610510253387</v>
      </c>
      <c r="AG5960" s="15">
        <f t="shared" si="2116"/>
        <v>54.811079706319902</v>
      </c>
      <c r="AH5960" s="15">
        <f t="shared" si="2109"/>
        <v>-116.94860518134806</v>
      </c>
      <c r="AI5960" s="17">
        <f t="shared" si="2117"/>
        <v>1.1877999981680665</v>
      </c>
      <c r="AJ5960" s="17">
        <f t="shared" si="2118"/>
        <v>0.94251957133207087</v>
      </c>
      <c r="AK5960" s="17">
        <f t="shared" si="2119"/>
        <v>0.75951461028015788</v>
      </c>
      <c r="AL5960" s="17">
        <f t="shared" si="2120"/>
        <v>0.78174490703777533</v>
      </c>
      <c r="AM5960" s="17">
        <f t="shared" si="2121"/>
        <v>0.77052274714301561</v>
      </c>
      <c r="AN5960" s="17">
        <f t="shared" si="2122"/>
        <v>0.94251957133207087</v>
      </c>
      <c r="AO5960" s="17">
        <f t="shared" si="2103"/>
        <v>0</v>
      </c>
      <c r="AP5960" s="17">
        <f t="shared" si="2123"/>
        <v>7.7052274714301561</v>
      </c>
      <c r="AQ5960" s="17">
        <f t="shared" si="2124"/>
        <v>11.877999981680665</v>
      </c>
      <c r="AR5960" s="17">
        <f t="shared" si="2125"/>
        <v>20.011549605334785</v>
      </c>
      <c r="AU5960" s="17">
        <f t="shared" si="2108"/>
        <v>0.95101957133207082</v>
      </c>
    </row>
    <row r="5961" spans="2:47" x14ac:dyDescent="0.25">
      <c r="B5961">
        <f>INDEX(RawData!$A$2:$A$1048576,MATCH(FmtData!$B$4+(ROW()-10),RawData!$A$2:$A$1048576,0))</f>
        <v>6146</v>
      </c>
      <c r="C59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61)</f>
        <v>42234.442384259259</v>
      </c>
      <c r="D5961" s="46">
        <f>IF($B$6=1,MID(INDEX(RawData!$B$2:$B$1048576, MATCH(FmtData!$B$4+(ROW()-10),RawData!$A$2:$A$1048576,0)),12,8)+$B$5/24,INDEX(RawData!$C$2:$C$1048576, MATCH(FmtData!$B$4+(ROW()-10),RawData!$A$2:$A$1048576,0)))</f>
        <v>0.44238425925925928</v>
      </c>
      <c r="E5961">
        <f>INDEX(RawData!D$2:D$1048576,MATCH(FmtData!$B$4+(ROW()-10),RawData!$A$2:$A$1048576,0))</f>
        <v>2903.37</v>
      </c>
      <c r="F5961">
        <f>INDEX(RawData!E$2:E$1048576,MATCH(FmtData!$B$4+(ROW()-10),RawData!$A$2:$A$1048576,0))</f>
        <v>6.25</v>
      </c>
      <c r="G5961">
        <f>INDEX(RawData!F$2:F$1048576,MATCH(FmtData!$B$4+(ROW()-10),RawData!$A$2:$A$1048576,0))</f>
        <v>-131.18899999999999</v>
      </c>
      <c r="H5961">
        <f>INDEX(RawData!G$2:G$1048576,MATCH(FmtData!$B$4+(ROW()-10),RawData!$A$2:$A$1048576,0))</f>
        <v>0.49984099999999998</v>
      </c>
      <c r="I5961">
        <f>INDEX(RawData!H$2:H$1048576,MATCH(FmtData!$B$4+(ROW()-10),RawData!$A$2:$A$1048576,0))</f>
        <v>-3.71981E-3</v>
      </c>
      <c r="J5961">
        <f>INDEX(RawData!I$2:I$1048576,MATCH(FmtData!$B$4+(ROW()-10),RawData!$A$2:$A$1048576,0))</f>
        <v>196.4</v>
      </c>
      <c r="K5961">
        <f>INDEX(RawData!J$2:J$1048576,MATCH(FmtData!$B$4+(ROW()-10),RawData!$A$2:$A$1048576,0))</f>
        <v>193.8</v>
      </c>
      <c r="L5961">
        <f>INDEX(RawData!K$2:K$1048576,MATCH(FmtData!$B$4+(ROW()-10),RawData!$A$2:$A$1048576,0))</f>
        <v>192.5</v>
      </c>
      <c r="M5961">
        <f>INDEX(RawData!L$2:L$1048576,MATCH(FmtData!$B$4+(ROW()-10),RawData!$A$2:$A$1048576,0))</f>
        <v>23.2</v>
      </c>
      <c r="N5961">
        <f>INDEX(RawData!M$2:M$1048576,MATCH(FmtData!$B$4+(ROW()-10),RawData!$A$2:$A$1048576,0))</f>
        <v>22</v>
      </c>
      <c r="O5961">
        <f>INDEX(RawData!N$2:N$1048576,MATCH(FmtData!$B$4+(ROW()-10),RawData!$A$2:$A$1048576,0))</f>
        <v>176.1</v>
      </c>
      <c r="P5961">
        <f>INDEX(RawData!O$2:O$1048576,MATCH(FmtData!$B$4+(ROW()-10),RawData!$A$2:$A$1048576,0))</f>
        <v>35.831699999999998</v>
      </c>
      <c r="Q5961">
        <f>INDEX(RawData!P$2:P$1048576,MATCH(FmtData!$B$4+(ROW()-10),RawData!$A$2:$A$1048576,0))</f>
        <v>232.11</v>
      </c>
      <c r="R5961">
        <f>INDEX(RawData!Q$2:Q$1048576,MATCH(FmtData!$B$4+(ROW()-10),RawData!$A$2:$A$1048576,0))</f>
        <v>1.8310500000000001E-3</v>
      </c>
      <c r="S5961">
        <f>INDEX(RawData!R$2:R$1048576,MATCH(FmtData!$B$4+(ROW()-10),RawData!$A$2:$A$1048576,0))</f>
        <v>0.51633799999999996</v>
      </c>
      <c r="T5961">
        <f>INDEX(RawData!S$2:S$1048576,MATCH(FmtData!$B$4+(ROW()-10),RawData!$A$2:$A$1048576,0))</f>
        <v>0.52676999999999996</v>
      </c>
      <c r="U5961">
        <f>INDEX(RawData!T$2:T$1048576,MATCH(FmtData!$B$4+(ROW()-10),RawData!$A$2:$A$1048576,0))</f>
        <v>-3.0517600000000001E-3</v>
      </c>
      <c r="V5961">
        <f>INDEX(RawData!U$2:U$1048576,MATCH(FmtData!$B$4+(ROW()-10),RawData!$A$2:$A$1048576,0))</f>
        <v>0.19836400000000001</v>
      </c>
      <c r="W5961" s="8">
        <f t="shared" si="2110"/>
        <v>0.20141576</v>
      </c>
      <c r="X5961" s="8">
        <f t="shared" si="2111"/>
        <v>-0.26073607999999993</v>
      </c>
      <c r="Y5961" s="8">
        <f t="shared" si="2112"/>
        <v>-0.15884651999999996</v>
      </c>
      <c r="Z5961" s="8">
        <f t="shared" si="2113"/>
        <v>10.152691814042056</v>
      </c>
      <c r="AA5961" s="8">
        <f t="shared" si="2114"/>
        <v>10.050802254042056</v>
      </c>
      <c r="AB5961" s="8">
        <f t="shared" si="2115"/>
        <v>10.101747034042056</v>
      </c>
      <c r="AC5961" s="6">
        <f t="shared" si="2107"/>
        <v>-275.22300000000001</v>
      </c>
      <c r="AD5961" s="15">
        <f t="shared" si="2104"/>
        <v>-15.450999999999965</v>
      </c>
      <c r="AE5961" s="15">
        <f t="shared" si="2105"/>
        <v>68.452791551277301</v>
      </c>
      <c r="AF5961" s="15">
        <f t="shared" si="2106"/>
        <v>41.299610510253387</v>
      </c>
      <c r="AG5961" s="15">
        <f t="shared" si="2116"/>
        <v>54.811079706319902</v>
      </c>
      <c r="AH5961" s="15">
        <f t="shared" si="2109"/>
        <v>-116.32960518134809</v>
      </c>
      <c r="AI5961" s="17">
        <f t="shared" si="2117"/>
        <v>1.1865970121722058</v>
      </c>
      <c r="AJ5961" s="17">
        <f t="shared" si="2118"/>
        <v>0.94176196163808357</v>
      </c>
      <c r="AK5961" s="17">
        <f t="shared" si="2119"/>
        <v>0.75951461028015788</v>
      </c>
      <c r="AL5961" s="17">
        <f t="shared" si="2120"/>
        <v>0.78174490703777533</v>
      </c>
      <c r="AM5961" s="17">
        <f t="shared" si="2121"/>
        <v>0.77052274714301561</v>
      </c>
      <c r="AN5961" s="17">
        <f t="shared" si="2122"/>
        <v>0.94176196163808357</v>
      </c>
      <c r="AO5961" s="17">
        <f t="shared" si="2103"/>
        <v>0</v>
      </c>
      <c r="AP5961" s="17">
        <f t="shared" si="2123"/>
        <v>7.7052274714301561</v>
      </c>
      <c r="AQ5961" s="17">
        <f t="shared" si="2124"/>
        <v>11.865970121722057</v>
      </c>
      <c r="AR5961" s="17">
        <f t="shared" si="2125"/>
        <v>20.017961707267283</v>
      </c>
      <c r="AU5961" s="17">
        <f t="shared" si="2108"/>
        <v>0.95026196163808352</v>
      </c>
    </row>
    <row r="5962" spans="2:47" x14ac:dyDescent="0.25">
      <c r="B5962">
        <f>INDEX(RawData!$A$2:$A$1048576,MATCH(FmtData!$B$4+(ROW()-10),RawData!$A$2:$A$1048576,0))</f>
        <v>6147</v>
      </c>
      <c r="C59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62)</f>
        <v>42234.443541666667</v>
      </c>
      <c r="D5962" s="46">
        <f>IF($B$6=1,MID(INDEX(RawData!$B$2:$B$1048576, MATCH(FmtData!$B$4+(ROW()-10),RawData!$A$2:$A$1048576,0)),12,8)+$B$5/24,INDEX(RawData!$C$2:$C$1048576, MATCH(FmtData!$B$4+(ROW()-10),RawData!$A$2:$A$1048576,0)))</f>
        <v>0.44354166666666667</v>
      </c>
      <c r="E5962">
        <f>INDEX(RawData!D$2:D$1048576,MATCH(FmtData!$B$4+(ROW()-10),RawData!$A$2:$A$1048576,0))</f>
        <v>2902.44</v>
      </c>
      <c r="F5962">
        <f>INDEX(RawData!E$2:E$1048576,MATCH(FmtData!$B$4+(ROW()-10),RawData!$A$2:$A$1048576,0))</f>
        <v>6.25</v>
      </c>
      <c r="G5962">
        <f>INDEX(RawData!F$2:F$1048576,MATCH(FmtData!$B$4+(ROW()-10),RawData!$A$2:$A$1048576,0))</f>
        <v>-131.18899999999999</v>
      </c>
      <c r="H5962">
        <f>INDEX(RawData!G$2:G$1048576,MATCH(FmtData!$B$4+(ROW()-10),RawData!$A$2:$A$1048576,0))</f>
        <v>0.49982199999999999</v>
      </c>
      <c r="I5962">
        <f>INDEX(RawData!H$2:H$1048576,MATCH(FmtData!$B$4+(ROW()-10),RawData!$A$2:$A$1048576,0))</f>
        <v>-3.71981E-3</v>
      </c>
      <c r="J5962">
        <f>INDEX(RawData!I$2:I$1048576,MATCH(FmtData!$B$4+(ROW()-10),RawData!$A$2:$A$1048576,0))</f>
        <v>194.2</v>
      </c>
      <c r="K5962">
        <f>INDEX(RawData!J$2:J$1048576,MATCH(FmtData!$B$4+(ROW()-10),RawData!$A$2:$A$1048576,0))</f>
        <v>194.9</v>
      </c>
      <c r="L5962">
        <f>INDEX(RawData!K$2:K$1048576,MATCH(FmtData!$B$4+(ROW()-10),RawData!$A$2:$A$1048576,0))</f>
        <v>192.5</v>
      </c>
      <c r="M5962">
        <f>INDEX(RawData!L$2:L$1048576,MATCH(FmtData!$B$4+(ROW()-10),RawData!$A$2:$A$1048576,0))</f>
        <v>23.2</v>
      </c>
      <c r="N5962">
        <f>INDEX(RawData!M$2:M$1048576,MATCH(FmtData!$B$4+(ROW()-10),RawData!$A$2:$A$1048576,0))</f>
        <v>22</v>
      </c>
      <c r="O5962">
        <f>INDEX(RawData!N$2:N$1048576,MATCH(FmtData!$B$4+(ROW()-10),RawData!$A$2:$A$1048576,0))</f>
        <v>176.2</v>
      </c>
      <c r="P5962">
        <f>INDEX(RawData!O$2:O$1048576,MATCH(FmtData!$B$4+(ROW()-10),RawData!$A$2:$A$1048576,0))</f>
        <v>35.831699999999998</v>
      </c>
      <c r="Q5962">
        <f>INDEX(RawData!P$2:P$1048576,MATCH(FmtData!$B$4+(ROW()-10),RawData!$A$2:$A$1048576,0))</f>
        <v>232.11</v>
      </c>
      <c r="R5962">
        <f>INDEX(RawData!Q$2:Q$1048576,MATCH(FmtData!$B$4+(ROW()-10),RawData!$A$2:$A$1048576,0))</f>
        <v>1.8310500000000001E-3</v>
      </c>
      <c r="S5962">
        <f>INDEX(RawData!R$2:R$1048576,MATCH(FmtData!$B$4+(ROW()-10),RawData!$A$2:$A$1048576,0))</f>
        <v>0.51633799999999996</v>
      </c>
      <c r="T5962">
        <f>INDEX(RawData!S$2:S$1048576,MATCH(FmtData!$B$4+(ROW()-10),RawData!$A$2:$A$1048576,0))</f>
        <v>0.52676999999999996</v>
      </c>
      <c r="U5962">
        <f>INDEX(RawData!T$2:T$1048576,MATCH(FmtData!$B$4+(ROW()-10),RawData!$A$2:$A$1048576,0))</f>
        <v>-3.0517600000000001E-3</v>
      </c>
      <c r="V5962">
        <f>INDEX(RawData!U$2:U$1048576,MATCH(FmtData!$B$4+(ROW()-10),RawData!$A$2:$A$1048576,0))</f>
        <v>0.19836400000000001</v>
      </c>
      <c r="W5962" s="8">
        <f t="shared" si="2110"/>
        <v>0.20141576</v>
      </c>
      <c r="X5962" s="8">
        <f t="shared" si="2111"/>
        <v>-0.26073607999999993</v>
      </c>
      <c r="Y5962" s="8">
        <f t="shared" si="2112"/>
        <v>-0.15884651999999996</v>
      </c>
      <c r="Z5962" s="8">
        <f t="shared" si="2113"/>
        <v>10.152691814042056</v>
      </c>
      <c r="AA5962" s="8">
        <f t="shared" si="2114"/>
        <v>10.050802254042056</v>
      </c>
      <c r="AB5962" s="8">
        <f t="shared" si="2115"/>
        <v>10.101747034042056</v>
      </c>
      <c r="AC5962" s="6">
        <f t="shared" si="2107"/>
        <v>-275.22300000000001</v>
      </c>
      <c r="AD5962" s="15">
        <f t="shared" si="2104"/>
        <v>-15.450999999999965</v>
      </c>
      <c r="AE5962" s="15">
        <f t="shared" si="2105"/>
        <v>68.452791551277301</v>
      </c>
      <c r="AF5962" s="15">
        <f t="shared" si="2106"/>
        <v>41.299610510253387</v>
      </c>
      <c r="AG5962" s="15">
        <f t="shared" si="2116"/>
        <v>54.811079706319902</v>
      </c>
      <c r="AH5962" s="15">
        <f t="shared" si="2109"/>
        <v>-116.32960518134809</v>
      </c>
      <c r="AI5962" s="17">
        <f t="shared" si="2117"/>
        <v>1.1865970121722058</v>
      </c>
      <c r="AJ5962" s="17">
        <f t="shared" si="2118"/>
        <v>0.94176196163808357</v>
      </c>
      <c r="AK5962" s="17">
        <f t="shared" si="2119"/>
        <v>0.75951461028015788</v>
      </c>
      <c r="AL5962" s="17">
        <f t="shared" si="2120"/>
        <v>0.78174490703777533</v>
      </c>
      <c r="AM5962" s="17">
        <f t="shared" si="2121"/>
        <v>0.77052274714301561</v>
      </c>
      <c r="AN5962" s="17">
        <f t="shared" si="2122"/>
        <v>0.94176196163808357</v>
      </c>
      <c r="AO5962" s="17">
        <f t="shared" ref="AO5962:AO6025" si="2126">INDEX($AN$10:$AN$2627,MATCH(C5962+1/24,$C$10:$C$2627,1))-INDEX($AN$10:$AN$2627,MATCH(C5962,$C$10:$C$2627,1))</f>
        <v>0</v>
      </c>
      <c r="AP5962" s="17">
        <f t="shared" si="2123"/>
        <v>7.7052274714301561</v>
      </c>
      <c r="AQ5962" s="17">
        <f t="shared" si="2124"/>
        <v>11.865970121722057</v>
      </c>
      <c r="AR5962" s="17">
        <f t="shared" si="2125"/>
        <v>20.011549605334785</v>
      </c>
      <c r="AU5962" s="17">
        <f t="shared" si="2108"/>
        <v>0.95026196163808352</v>
      </c>
    </row>
    <row r="5963" spans="2:47" x14ac:dyDescent="0.25">
      <c r="B5963">
        <f>INDEX(RawData!$A$2:$A$1048576,MATCH(FmtData!$B$4+(ROW()-10),RawData!$A$2:$A$1048576,0))</f>
        <v>6148</v>
      </c>
      <c r="C59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63)</f>
        <v>42234.444687499999</v>
      </c>
      <c r="D5963" s="46">
        <f>IF($B$6=1,MID(INDEX(RawData!$B$2:$B$1048576, MATCH(FmtData!$B$4+(ROW()-10),RawData!$A$2:$A$1048576,0)),12,8)+$B$5/24,INDEX(RawData!$C$2:$C$1048576, MATCH(FmtData!$B$4+(ROW()-10),RawData!$A$2:$A$1048576,0)))</f>
        <v>0.44468749999999996</v>
      </c>
      <c r="E5963">
        <f>INDEX(RawData!D$2:D$1048576,MATCH(FmtData!$B$4+(ROW()-10),RawData!$A$2:$A$1048576,0))</f>
        <v>2901.19</v>
      </c>
      <c r="F5963">
        <f>INDEX(RawData!E$2:E$1048576,MATCH(FmtData!$B$4+(ROW()-10),RawData!$A$2:$A$1048576,0))</f>
        <v>6.25</v>
      </c>
      <c r="G5963">
        <f>INDEX(RawData!F$2:F$1048576,MATCH(FmtData!$B$4+(ROW()-10),RawData!$A$2:$A$1048576,0))</f>
        <v>-142.37299999999999</v>
      </c>
      <c r="H5963">
        <f>INDEX(RawData!G$2:G$1048576,MATCH(FmtData!$B$4+(ROW()-10),RawData!$A$2:$A$1048576,0))</f>
        <v>0.49982199999999999</v>
      </c>
      <c r="I5963">
        <f>INDEX(RawData!H$2:H$1048576,MATCH(FmtData!$B$4+(ROW()-10),RawData!$A$2:$A$1048576,0))</f>
        <v>-3.71981E-3</v>
      </c>
      <c r="J5963">
        <f>INDEX(RawData!I$2:I$1048576,MATCH(FmtData!$B$4+(ROW()-10),RawData!$A$2:$A$1048576,0))</f>
        <v>198.2</v>
      </c>
      <c r="K5963">
        <f>INDEX(RawData!J$2:J$1048576,MATCH(FmtData!$B$4+(ROW()-10),RawData!$A$2:$A$1048576,0))</f>
        <v>196.1</v>
      </c>
      <c r="L5963">
        <f>INDEX(RawData!K$2:K$1048576,MATCH(FmtData!$B$4+(ROW()-10),RawData!$A$2:$A$1048576,0))</f>
        <v>192.5</v>
      </c>
      <c r="M5963">
        <f>INDEX(RawData!L$2:L$1048576,MATCH(FmtData!$B$4+(ROW()-10),RawData!$A$2:$A$1048576,0))</f>
        <v>23.2</v>
      </c>
      <c r="N5963">
        <f>INDEX(RawData!M$2:M$1048576,MATCH(FmtData!$B$4+(ROW()-10),RawData!$A$2:$A$1048576,0))</f>
        <v>21.9</v>
      </c>
      <c r="O5963">
        <f>INDEX(RawData!N$2:N$1048576,MATCH(FmtData!$B$4+(ROW()-10),RawData!$A$2:$A$1048576,0))</f>
        <v>176</v>
      </c>
      <c r="P5963">
        <f>INDEX(RawData!O$2:O$1048576,MATCH(FmtData!$B$4+(ROW()-10),RawData!$A$2:$A$1048576,0))</f>
        <v>35.831699999999998</v>
      </c>
      <c r="Q5963">
        <f>INDEX(RawData!P$2:P$1048576,MATCH(FmtData!$B$4+(ROW()-10),RawData!$A$2:$A$1048576,0))</f>
        <v>231.83199999999999</v>
      </c>
      <c r="R5963">
        <f>INDEX(RawData!Q$2:Q$1048576,MATCH(FmtData!$B$4+(ROW()-10),RawData!$A$2:$A$1048576,0))</f>
        <v>2.4414100000000002E-3</v>
      </c>
      <c r="S5963">
        <f>INDEX(RawData!R$2:R$1048576,MATCH(FmtData!$B$4+(ROW()-10),RawData!$A$2:$A$1048576,0))</f>
        <v>0.51633799999999996</v>
      </c>
      <c r="T5963">
        <f>INDEX(RawData!S$2:S$1048576,MATCH(FmtData!$B$4+(ROW()-10),RawData!$A$2:$A$1048576,0))</f>
        <v>0.52676999999999996</v>
      </c>
      <c r="U5963">
        <f>INDEX(RawData!T$2:T$1048576,MATCH(FmtData!$B$4+(ROW()-10),RawData!$A$2:$A$1048576,0))</f>
        <v>-3.0517600000000001E-3</v>
      </c>
      <c r="V5963">
        <f>INDEX(RawData!U$2:U$1048576,MATCH(FmtData!$B$4+(ROW()-10),RawData!$A$2:$A$1048576,0))</f>
        <v>0.19836400000000001</v>
      </c>
      <c r="W5963" s="8">
        <f t="shared" si="2110"/>
        <v>0.20141576</v>
      </c>
      <c r="X5963" s="8">
        <f t="shared" si="2111"/>
        <v>-0.26073607999999993</v>
      </c>
      <c r="Y5963" s="8">
        <f t="shared" si="2112"/>
        <v>-0.15884651999999996</v>
      </c>
      <c r="Z5963" s="8">
        <f t="shared" si="2113"/>
        <v>10.152691814042056</v>
      </c>
      <c r="AA5963" s="8">
        <f t="shared" si="2114"/>
        <v>10.050802254042056</v>
      </c>
      <c r="AB5963" s="8">
        <f t="shared" si="2115"/>
        <v>10.101747034042056</v>
      </c>
      <c r="AC5963" s="6">
        <f t="shared" si="2107"/>
        <v>-275.50100000000003</v>
      </c>
      <c r="AD5963" s="15">
        <f t="shared" ref="AD5963:AD6026" si="2127">AC5963+$AD$4</f>
        <v>-15.728999999999985</v>
      </c>
      <c r="AE5963" s="15">
        <f t="shared" ref="AE5963:AE6026" si="2128">PI()*Z5963^2/4*($P$4+(Z5963-$Z$10))-$S$5</f>
        <v>68.452791551277301</v>
      </c>
      <c r="AF5963" s="15">
        <f t="shared" ref="AF5963:AF6026" si="2129">PI()*AA5963^2/4*($P$4+(AA5963-$AA$10))-$S$5</f>
        <v>41.299610510253387</v>
      </c>
      <c r="AG5963" s="15">
        <f t="shared" si="2116"/>
        <v>54.811079706319902</v>
      </c>
      <c r="AH5963" s="15">
        <f t="shared" si="2109"/>
        <v>-116.60760518134811</v>
      </c>
      <c r="AI5963" s="17">
        <f t="shared" si="2117"/>
        <v>1.1871369854077567</v>
      </c>
      <c r="AJ5963" s="17">
        <f t="shared" si="2118"/>
        <v>0.94210206211997094</v>
      </c>
      <c r="AK5963" s="17">
        <f t="shared" si="2119"/>
        <v>0.75951461028015788</v>
      </c>
      <c r="AL5963" s="17">
        <f t="shared" si="2120"/>
        <v>0.78174490703777533</v>
      </c>
      <c r="AM5963" s="17">
        <f t="shared" si="2121"/>
        <v>0.77052274714301561</v>
      </c>
      <c r="AN5963" s="17">
        <f t="shared" si="2122"/>
        <v>0.94210206211997094</v>
      </c>
      <c r="AO5963" s="17">
        <f t="shared" si="2126"/>
        <v>0</v>
      </c>
      <c r="AP5963" s="17">
        <f t="shared" si="2123"/>
        <v>7.7052274714301561</v>
      </c>
      <c r="AQ5963" s="17">
        <f t="shared" si="2124"/>
        <v>11.871369854077567</v>
      </c>
      <c r="AR5963" s="17">
        <f t="shared" si="2125"/>
        <v>20.002931188758847</v>
      </c>
      <c r="AU5963" s="17">
        <f t="shared" si="2108"/>
        <v>0.95060206211997089</v>
      </c>
    </row>
    <row r="5964" spans="2:47" x14ac:dyDescent="0.25">
      <c r="B5964">
        <f>INDEX(RawData!$A$2:$A$1048576,MATCH(FmtData!$B$4+(ROW()-10),RawData!$A$2:$A$1048576,0))</f>
        <v>6149</v>
      </c>
      <c r="C59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64)</f>
        <v>42234.445856481485</v>
      </c>
      <c r="D5964" s="46">
        <f>IF($B$6=1,MID(INDEX(RawData!$B$2:$B$1048576, MATCH(FmtData!$B$4+(ROW()-10),RawData!$A$2:$A$1048576,0)),12,8)+$B$5/24,INDEX(RawData!$C$2:$C$1048576, MATCH(FmtData!$B$4+(ROW()-10),RawData!$A$2:$A$1048576,0)))</f>
        <v>0.44585648148148144</v>
      </c>
      <c r="E5964">
        <f>INDEX(RawData!D$2:D$1048576,MATCH(FmtData!$B$4+(ROW()-10),RawData!$A$2:$A$1048576,0))</f>
        <v>2905.23</v>
      </c>
      <c r="F5964">
        <f>INDEX(RawData!E$2:E$1048576,MATCH(FmtData!$B$4+(ROW()-10),RawData!$A$2:$A$1048576,0))</f>
        <v>5.0183099999999996</v>
      </c>
      <c r="G5964">
        <f>INDEX(RawData!F$2:F$1048576,MATCH(FmtData!$B$4+(ROW()-10),RawData!$A$2:$A$1048576,0))</f>
        <v>-131.18899999999999</v>
      </c>
      <c r="H5964">
        <f>INDEX(RawData!G$2:G$1048576,MATCH(FmtData!$B$4+(ROW()-10),RawData!$A$2:$A$1048576,0))</f>
        <v>0.49982199999999999</v>
      </c>
      <c r="I5964">
        <f>INDEX(RawData!H$2:H$1048576,MATCH(FmtData!$B$4+(ROW()-10),RawData!$A$2:$A$1048576,0))</f>
        <v>-3.71981E-3</v>
      </c>
      <c r="J5964">
        <f>INDEX(RawData!I$2:I$1048576,MATCH(FmtData!$B$4+(ROW()-10),RawData!$A$2:$A$1048576,0))</f>
        <v>195.8</v>
      </c>
      <c r="K5964">
        <f>INDEX(RawData!J$2:J$1048576,MATCH(FmtData!$B$4+(ROW()-10),RawData!$A$2:$A$1048576,0))</f>
        <v>194.5</v>
      </c>
      <c r="L5964">
        <f>INDEX(RawData!K$2:K$1048576,MATCH(FmtData!$B$4+(ROW()-10),RawData!$A$2:$A$1048576,0))</f>
        <v>192.4</v>
      </c>
      <c r="M5964">
        <f>INDEX(RawData!L$2:L$1048576,MATCH(FmtData!$B$4+(ROW()-10),RawData!$A$2:$A$1048576,0))</f>
        <v>23.1</v>
      </c>
      <c r="N5964">
        <f>INDEX(RawData!M$2:M$1048576,MATCH(FmtData!$B$4+(ROW()-10),RawData!$A$2:$A$1048576,0))</f>
        <v>21.9</v>
      </c>
      <c r="O5964">
        <f>INDEX(RawData!N$2:N$1048576,MATCH(FmtData!$B$4+(ROW()-10),RawData!$A$2:$A$1048576,0))</f>
        <v>176.2</v>
      </c>
      <c r="P5964">
        <f>INDEX(RawData!O$2:O$1048576,MATCH(FmtData!$B$4+(ROW()-10),RawData!$A$2:$A$1048576,0))</f>
        <v>35.831699999999998</v>
      </c>
      <c r="Q5964">
        <f>INDEX(RawData!P$2:P$1048576,MATCH(FmtData!$B$4+(ROW()-10),RawData!$A$2:$A$1048576,0))</f>
        <v>232.21899999999999</v>
      </c>
      <c r="R5964">
        <f>INDEX(RawData!Q$2:Q$1048576,MATCH(FmtData!$B$4+(ROW()-10),RawData!$A$2:$A$1048576,0))</f>
        <v>1.8310500000000001E-3</v>
      </c>
      <c r="S5964">
        <f>INDEX(RawData!R$2:R$1048576,MATCH(FmtData!$B$4+(ROW()-10),RawData!$A$2:$A$1048576,0))</f>
        <v>0.51633799999999996</v>
      </c>
      <c r="T5964">
        <f>INDEX(RawData!S$2:S$1048576,MATCH(FmtData!$B$4+(ROW()-10),RawData!$A$2:$A$1048576,0))</f>
        <v>0.52676999999999996</v>
      </c>
      <c r="U5964">
        <f>INDEX(RawData!T$2:T$1048576,MATCH(FmtData!$B$4+(ROW()-10),RawData!$A$2:$A$1048576,0))</f>
        <v>-7.6293899999999998E-3</v>
      </c>
      <c r="V5964">
        <f>INDEX(RawData!U$2:U$1048576,MATCH(FmtData!$B$4+(ROW()-10),RawData!$A$2:$A$1048576,0))</f>
        <v>0.19836400000000001</v>
      </c>
      <c r="W5964" s="8">
        <f t="shared" si="2110"/>
        <v>0.20599339</v>
      </c>
      <c r="X5964" s="8">
        <f t="shared" si="2111"/>
        <v>-0.26073607999999993</v>
      </c>
      <c r="Y5964" s="8">
        <f t="shared" si="2112"/>
        <v>-0.15884651999999996</v>
      </c>
      <c r="Z5964" s="8">
        <f t="shared" si="2113"/>
        <v>10.152691814042056</v>
      </c>
      <c r="AA5964" s="8">
        <f t="shared" si="2114"/>
        <v>10.050802254042056</v>
      </c>
      <c r="AB5964" s="8">
        <f t="shared" si="2115"/>
        <v>10.101747034042056</v>
      </c>
      <c r="AC5964" s="6">
        <f t="shared" ref="AC5964:AC6027" si="2130">Q5964-$Q$10</f>
        <v>-275.11400000000003</v>
      </c>
      <c r="AD5964" s="15">
        <f t="shared" si="2127"/>
        <v>-15.341999999999985</v>
      </c>
      <c r="AE5964" s="15">
        <f t="shared" si="2128"/>
        <v>68.452791551277301</v>
      </c>
      <c r="AF5964" s="15">
        <f t="shared" si="2129"/>
        <v>41.299610510253387</v>
      </c>
      <c r="AG5964" s="15">
        <f t="shared" si="2116"/>
        <v>54.811079706319902</v>
      </c>
      <c r="AH5964" s="15">
        <f t="shared" si="2109"/>
        <v>-116.22060518134811</v>
      </c>
      <c r="AI5964" s="17">
        <f t="shared" si="2117"/>
        <v>1.1863854300811914</v>
      </c>
      <c r="AJ5964" s="17">
        <f t="shared" si="2118"/>
        <v>0.94162867989233257</v>
      </c>
      <c r="AK5964" s="17">
        <f t="shared" si="2119"/>
        <v>0.75951461028015788</v>
      </c>
      <c r="AL5964" s="17">
        <f t="shared" si="2120"/>
        <v>0.78174490703777533</v>
      </c>
      <c r="AM5964" s="17">
        <f t="shared" si="2121"/>
        <v>0.77052274714301561</v>
      </c>
      <c r="AN5964" s="17">
        <f t="shared" si="2122"/>
        <v>0.94162867989233257</v>
      </c>
      <c r="AO5964" s="17">
        <f t="shared" si="2126"/>
        <v>0</v>
      </c>
      <c r="AP5964" s="17">
        <f t="shared" si="2123"/>
        <v>7.7052274714301561</v>
      </c>
      <c r="AQ5964" s="17">
        <f t="shared" si="2124"/>
        <v>11.863854300811914</v>
      </c>
      <c r="AR5964" s="17">
        <f t="shared" si="2125"/>
        <v>20.030785911132281</v>
      </c>
      <c r="AU5964" s="17">
        <f t="shared" si="2108"/>
        <v>0.95012867989233252</v>
      </c>
    </row>
    <row r="5965" spans="2:47" x14ac:dyDescent="0.25">
      <c r="B5965">
        <f>INDEX(RawData!$A$2:$A$1048576,MATCH(FmtData!$B$4+(ROW()-10),RawData!$A$2:$A$1048576,0))</f>
        <v>6150</v>
      </c>
      <c r="C59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65)</f>
        <v>42234.447013888886</v>
      </c>
      <c r="D5965" s="46">
        <f>IF($B$6=1,MID(INDEX(RawData!$B$2:$B$1048576, MATCH(FmtData!$B$4+(ROW()-10),RawData!$A$2:$A$1048576,0)),12,8)+$B$5/24,INDEX(RawData!$C$2:$C$1048576, MATCH(FmtData!$B$4+(ROW()-10),RawData!$A$2:$A$1048576,0)))</f>
        <v>0.44701388888888888</v>
      </c>
      <c r="E5965">
        <f>INDEX(RawData!D$2:D$1048576,MATCH(FmtData!$B$4+(ROW()-10),RawData!$A$2:$A$1048576,0))</f>
        <v>2901.19</v>
      </c>
      <c r="F5965">
        <f>INDEX(RawData!E$2:E$1048576,MATCH(FmtData!$B$4+(ROW()-10),RawData!$A$2:$A$1048576,0))</f>
        <v>6.25</v>
      </c>
      <c r="G5965">
        <f>INDEX(RawData!F$2:F$1048576,MATCH(FmtData!$B$4+(ROW()-10),RawData!$A$2:$A$1048576,0))</f>
        <v>-142.37299999999999</v>
      </c>
      <c r="H5965">
        <f>INDEX(RawData!G$2:G$1048576,MATCH(FmtData!$B$4+(ROW()-10),RawData!$A$2:$A$1048576,0))</f>
        <v>0.49982199999999999</v>
      </c>
      <c r="I5965">
        <f>INDEX(RawData!H$2:H$1048576,MATCH(FmtData!$B$4+(ROW()-10),RawData!$A$2:$A$1048576,0))</f>
        <v>-3.71981E-3</v>
      </c>
      <c r="J5965">
        <f>INDEX(RawData!I$2:I$1048576,MATCH(FmtData!$B$4+(ROW()-10),RawData!$A$2:$A$1048576,0))</f>
        <v>194.9</v>
      </c>
      <c r="K5965">
        <f>INDEX(RawData!J$2:J$1048576,MATCH(FmtData!$B$4+(ROW()-10),RawData!$A$2:$A$1048576,0))</f>
        <v>194.1</v>
      </c>
      <c r="L5965">
        <f>INDEX(RawData!K$2:K$1048576,MATCH(FmtData!$B$4+(ROW()-10),RawData!$A$2:$A$1048576,0))</f>
        <v>192.5</v>
      </c>
      <c r="M5965">
        <f>INDEX(RawData!L$2:L$1048576,MATCH(FmtData!$B$4+(ROW()-10),RawData!$A$2:$A$1048576,0))</f>
        <v>23.3</v>
      </c>
      <c r="N5965">
        <f>INDEX(RawData!M$2:M$1048576,MATCH(FmtData!$B$4+(ROW()-10),RawData!$A$2:$A$1048576,0))</f>
        <v>21.9</v>
      </c>
      <c r="O5965">
        <f>INDEX(RawData!N$2:N$1048576,MATCH(FmtData!$B$4+(ROW()-10),RawData!$A$2:$A$1048576,0))</f>
        <v>176.2</v>
      </c>
      <c r="P5965">
        <f>INDEX(RawData!O$2:O$1048576,MATCH(FmtData!$B$4+(ROW()-10),RawData!$A$2:$A$1048576,0))</f>
        <v>35.831699999999998</v>
      </c>
      <c r="Q5965">
        <f>INDEX(RawData!P$2:P$1048576,MATCH(FmtData!$B$4+(ROW()-10),RawData!$A$2:$A$1048576,0))</f>
        <v>231.98699999999999</v>
      </c>
      <c r="R5965">
        <f>INDEX(RawData!Q$2:Q$1048576,MATCH(FmtData!$B$4+(ROW()-10),RawData!$A$2:$A$1048576,0))</f>
        <v>1.8310500000000001E-3</v>
      </c>
      <c r="S5965">
        <f>INDEX(RawData!R$2:R$1048576,MATCH(FmtData!$B$4+(ROW()-10),RawData!$A$2:$A$1048576,0))</f>
        <v>0.51633799999999996</v>
      </c>
      <c r="T5965">
        <f>INDEX(RawData!S$2:S$1048576,MATCH(FmtData!$B$4+(ROW()-10),RawData!$A$2:$A$1048576,0))</f>
        <v>0.52676999999999996</v>
      </c>
      <c r="U5965">
        <f>INDEX(RawData!T$2:T$1048576,MATCH(FmtData!$B$4+(ROW()-10),RawData!$A$2:$A$1048576,0))</f>
        <v>-3.0517600000000001E-3</v>
      </c>
      <c r="V5965">
        <f>INDEX(RawData!U$2:U$1048576,MATCH(FmtData!$B$4+(ROW()-10),RawData!$A$2:$A$1048576,0))</f>
        <v>0.19836400000000001</v>
      </c>
      <c r="W5965" s="8">
        <f t="shared" si="2110"/>
        <v>0.20141576</v>
      </c>
      <c r="X5965" s="8">
        <f t="shared" si="2111"/>
        <v>-0.26073607999999993</v>
      </c>
      <c r="Y5965" s="8">
        <f t="shared" si="2112"/>
        <v>-0.15884651999999996</v>
      </c>
      <c r="Z5965" s="8">
        <f t="shared" si="2113"/>
        <v>10.152691814042056</v>
      </c>
      <c r="AA5965" s="8">
        <f t="shared" si="2114"/>
        <v>10.050802254042056</v>
      </c>
      <c r="AB5965" s="8">
        <f t="shared" si="2115"/>
        <v>10.101747034042056</v>
      </c>
      <c r="AC5965" s="6">
        <f t="shared" si="2130"/>
        <v>-275.346</v>
      </c>
      <c r="AD5965" s="15">
        <f t="shared" si="2127"/>
        <v>-15.573999999999955</v>
      </c>
      <c r="AE5965" s="15">
        <f t="shared" si="2128"/>
        <v>68.452791551277301</v>
      </c>
      <c r="AF5965" s="15">
        <f t="shared" si="2129"/>
        <v>41.299610510253387</v>
      </c>
      <c r="AG5965" s="15">
        <f t="shared" si="2116"/>
        <v>54.811079706319902</v>
      </c>
      <c r="AH5965" s="15">
        <f t="shared" si="2109"/>
        <v>-116.45260518134808</v>
      </c>
      <c r="AI5965" s="17">
        <f t="shared" si="2117"/>
        <v>1.1868358605929041</v>
      </c>
      <c r="AJ5965" s="17">
        <f t="shared" si="2118"/>
        <v>0.9419124074582117</v>
      </c>
      <c r="AK5965" s="17">
        <f t="shared" si="2119"/>
        <v>0.75951461028015788</v>
      </c>
      <c r="AL5965" s="17">
        <f t="shared" si="2120"/>
        <v>0.78174490703777533</v>
      </c>
      <c r="AM5965" s="17">
        <f t="shared" si="2121"/>
        <v>0.77052274714301561</v>
      </c>
      <c r="AN5965" s="17">
        <f t="shared" si="2122"/>
        <v>0.9419124074582117</v>
      </c>
      <c r="AO5965" s="17">
        <f t="shared" si="2126"/>
        <v>0</v>
      </c>
      <c r="AP5965" s="17">
        <f t="shared" si="2123"/>
        <v>7.7052274714301561</v>
      </c>
      <c r="AQ5965" s="17">
        <f t="shared" si="2124"/>
        <v>11.868358605929041</v>
      </c>
      <c r="AR5965" s="17">
        <f t="shared" si="2125"/>
        <v>20.002931188758847</v>
      </c>
      <c r="AU5965" s="17">
        <f t="shared" si="2108"/>
        <v>0.95041240745821165</v>
      </c>
    </row>
    <row r="5966" spans="2:47" x14ac:dyDescent="0.25">
      <c r="B5966">
        <f>INDEX(RawData!$A$2:$A$1048576,MATCH(FmtData!$B$4+(ROW()-10),RawData!$A$2:$A$1048576,0))</f>
        <v>6151</v>
      </c>
      <c r="C59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66)</f>
        <v>42234.448171296295</v>
      </c>
      <c r="D5966" s="46">
        <f>IF($B$6=1,MID(INDEX(RawData!$B$2:$B$1048576, MATCH(FmtData!$B$4+(ROW()-10),RawData!$A$2:$A$1048576,0)),12,8)+$B$5/24,INDEX(RawData!$C$2:$C$1048576, MATCH(FmtData!$B$4+(ROW()-10),RawData!$A$2:$A$1048576,0)))</f>
        <v>0.44817129629629626</v>
      </c>
      <c r="E5966">
        <f>INDEX(RawData!D$2:D$1048576,MATCH(FmtData!$B$4+(ROW()-10),RawData!$A$2:$A$1048576,0))</f>
        <v>2903.37</v>
      </c>
      <c r="F5966">
        <f>INDEX(RawData!E$2:E$1048576,MATCH(FmtData!$B$4+(ROW()-10),RawData!$A$2:$A$1048576,0))</f>
        <v>6.25</v>
      </c>
      <c r="G5966">
        <f>INDEX(RawData!F$2:F$1048576,MATCH(FmtData!$B$4+(ROW()-10),RawData!$A$2:$A$1048576,0))</f>
        <v>-142.37299999999999</v>
      </c>
      <c r="H5966">
        <f>INDEX(RawData!G$2:G$1048576,MATCH(FmtData!$B$4+(ROW()-10),RawData!$A$2:$A$1048576,0))</f>
        <v>0.49982199999999999</v>
      </c>
      <c r="I5966">
        <f>INDEX(RawData!H$2:H$1048576,MATCH(FmtData!$B$4+(ROW()-10),RawData!$A$2:$A$1048576,0))</f>
        <v>-3.71981E-3</v>
      </c>
      <c r="J5966">
        <f>INDEX(RawData!I$2:I$1048576,MATCH(FmtData!$B$4+(ROW()-10),RawData!$A$2:$A$1048576,0))</f>
        <v>196.6</v>
      </c>
      <c r="K5966">
        <f>INDEX(RawData!J$2:J$1048576,MATCH(FmtData!$B$4+(ROW()-10),RawData!$A$2:$A$1048576,0))</f>
        <v>196</v>
      </c>
      <c r="L5966">
        <f>INDEX(RawData!K$2:K$1048576,MATCH(FmtData!$B$4+(ROW()-10),RawData!$A$2:$A$1048576,0))</f>
        <v>192.5</v>
      </c>
      <c r="M5966">
        <f>INDEX(RawData!L$2:L$1048576,MATCH(FmtData!$B$4+(ROW()-10),RawData!$A$2:$A$1048576,0))</f>
        <v>23.2</v>
      </c>
      <c r="N5966">
        <f>INDEX(RawData!M$2:M$1048576,MATCH(FmtData!$B$4+(ROW()-10),RawData!$A$2:$A$1048576,0))</f>
        <v>21.9</v>
      </c>
      <c r="O5966">
        <f>INDEX(RawData!N$2:N$1048576,MATCH(FmtData!$B$4+(ROW()-10),RawData!$A$2:$A$1048576,0))</f>
        <v>176.2</v>
      </c>
      <c r="P5966">
        <f>INDEX(RawData!O$2:O$1048576,MATCH(FmtData!$B$4+(ROW()-10),RawData!$A$2:$A$1048576,0))</f>
        <v>35.831699999999998</v>
      </c>
      <c r="Q5966">
        <f>INDEX(RawData!P$2:P$1048576,MATCH(FmtData!$B$4+(ROW()-10),RawData!$A$2:$A$1048576,0))</f>
        <v>231.95599999999999</v>
      </c>
      <c r="R5966">
        <f>INDEX(RawData!Q$2:Q$1048576,MATCH(FmtData!$B$4+(ROW()-10),RawData!$A$2:$A$1048576,0))</f>
        <v>1.8310500000000001E-3</v>
      </c>
      <c r="S5966">
        <f>INDEX(RawData!R$2:R$1048576,MATCH(FmtData!$B$4+(ROW()-10),RawData!$A$2:$A$1048576,0))</f>
        <v>0.51633799999999996</v>
      </c>
      <c r="T5966">
        <f>INDEX(RawData!S$2:S$1048576,MATCH(FmtData!$B$4+(ROW()-10),RawData!$A$2:$A$1048576,0))</f>
        <v>0.52676999999999996</v>
      </c>
      <c r="U5966">
        <f>INDEX(RawData!T$2:T$1048576,MATCH(FmtData!$B$4+(ROW()-10),RawData!$A$2:$A$1048576,0))</f>
        <v>-3.0517600000000001E-3</v>
      </c>
      <c r="V5966">
        <f>INDEX(RawData!U$2:U$1048576,MATCH(FmtData!$B$4+(ROW()-10),RawData!$A$2:$A$1048576,0))</f>
        <v>0.19836400000000001</v>
      </c>
      <c r="W5966" s="8">
        <f t="shared" si="2110"/>
        <v>0.20141576</v>
      </c>
      <c r="X5966" s="8">
        <f t="shared" si="2111"/>
        <v>-0.26073607999999993</v>
      </c>
      <c r="Y5966" s="8">
        <f t="shared" si="2112"/>
        <v>-0.15884651999999996</v>
      </c>
      <c r="Z5966" s="8">
        <f t="shared" si="2113"/>
        <v>10.152691814042056</v>
      </c>
      <c r="AA5966" s="8">
        <f t="shared" si="2114"/>
        <v>10.050802254042056</v>
      </c>
      <c r="AB5966" s="8">
        <f t="shared" si="2115"/>
        <v>10.101747034042056</v>
      </c>
      <c r="AC5966" s="6">
        <f t="shared" si="2130"/>
        <v>-275.37700000000007</v>
      </c>
      <c r="AD5966" s="15">
        <f t="shared" si="2127"/>
        <v>-15.605000000000018</v>
      </c>
      <c r="AE5966" s="15">
        <f t="shared" si="2128"/>
        <v>68.452791551277301</v>
      </c>
      <c r="AF5966" s="15">
        <f t="shared" si="2129"/>
        <v>41.299610510253387</v>
      </c>
      <c r="AG5966" s="15">
        <f t="shared" si="2116"/>
        <v>54.811079706319902</v>
      </c>
      <c r="AH5966" s="15">
        <f t="shared" si="2109"/>
        <v>-116.48360518134814</v>
      </c>
      <c r="AI5966" s="17">
        <f t="shared" si="2117"/>
        <v>1.1868960733341001</v>
      </c>
      <c r="AJ5966" s="17">
        <f t="shared" si="2118"/>
        <v>0.94195033228161373</v>
      </c>
      <c r="AK5966" s="17">
        <f t="shared" si="2119"/>
        <v>0.75951461028015788</v>
      </c>
      <c r="AL5966" s="17">
        <f t="shared" si="2120"/>
        <v>0.78174490703777533</v>
      </c>
      <c r="AM5966" s="17">
        <f t="shared" si="2121"/>
        <v>0.77052274714301561</v>
      </c>
      <c r="AN5966" s="17">
        <f t="shared" si="2122"/>
        <v>0.94195033228161373</v>
      </c>
      <c r="AO5966" s="17">
        <f t="shared" si="2126"/>
        <v>0</v>
      </c>
      <c r="AP5966" s="17">
        <f t="shared" si="2123"/>
        <v>7.7052274714301561</v>
      </c>
      <c r="AQ5966" s="17">
        <f t="shared" si="2124"/>
        <v>11.868960733341002</v>
      </c>
      <c r="AR5966" s="17">
        <f t="shared" si="2125"/>
        <v>20.017961707267283</v>
      </c>
      <c r="AU5966" s="17">
        <f t="shared" si="2108"/>
        <v>0.95045033228161369</v>
      </c>
    </row>
    <row r="5967" spans="2:47" x14ac:dyDescent="0.25">
      <c r="B5967">
        <f>INDEX(RawData!$A$2:$A$1048576,MATCH(FmtData!$B$4+(ROW()-10),RawData!$A$2:$A$1048576,0))</f>
        <v>6152</v>
      </c>
      <c r="C59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67)</f>
        <v>42234.449328703704</v>
      </c>
      <c r="D5967" s="46">
        <f>IF($B$6=1,MID(INDEX(RawData!$B$2:$B$1048576, MATCH(FmtData!$B$4+(ROW()-10),RawData!$A$2:$A$1048576,0)),12,8)+$B$5/24,INDEX(RawData!$C$2:$C$1048576, MATCH(FmtData!$B$4+(ROW()-10),RawData!$A$2:$A$1048576,0)))</f>
        <v>0.4493287037037037</v>
      </c>
      <c r="E5967">
        <f>INDEX(RawData!D$2:D$1048576,MATCH(FmtData!$B$4+(ROW()-10),RawData!$A$2:$A$1048576,0))</f>
        <v>2902.44</v>
      </c>
      <c r="F5967">
        <f>INDEX(RawData!E$2:E$1048576,MATCH(FmtData!$B$4+(ROW()-10),RawData!$A$2:$A$1048576,0))</f>
        <v>6.25</v>
      </c>
      <c r="G5967">
        <f>INDEX(RawData!F$2:F$1048576,MATCH(FmtData!$B$4+(ROW()-10),RawData!$A$2:$A$1048576,0))</f>
        <v>-142.37299999999999</v>
      </c>
      <c r="H5967">
        <f>INDEX(RawData!G$2:G$1048576,MATCH(FmtData!$B$4+(ROW()-10),RawData!$A$2:$A$1048576,0))</f>
        <v>0.49982199999999999</v>
      </c>
      <c r="I5967">
        <f>INDEX(RawData!H$2:H$1048576,MATCH(FmtData!$B$4+(ROW()-10),RawData!$A$2:$A$1048576,0))</f>
        <v>-3.71981E-3</v>
      </c>
      <c r="J5967">
        <f>INDEX(RawData!I$2:I$1048576,MATCH(FmtData!$B$4+(ROW()-10),RawData!$A$2:$A$1048576,0))</f>
        <v>194.3</v>
      </c>
      <c r="K5967">
        <f>INDEX(RawData!J$2:J$1048576,MATCH(FmtData!$B$4+(ROW()-10),RawData!$A$2:$A$1048576,0))</f>
        <v>195.4</v>
      </c>
      <c r="L5967">
        <f>INDEX(RawData!K$2:K$1048576,MATCH(FmtData!$B$4+(ROW()-10),RawData!$A$2:$A$1048576,0))</f>
        <v>192.4</v>
      </c>
      <c r="M5967">
        <f>INDEX(RawData!L$2:L$1048576,MATCH(FmtData!$B$4+(ROW()-10),RawData!$A$2:$A$1048576,0))</f>
        <v>23.2</v>
      </c>
      <c r="N5967">
        <f>INDEX(RawData!M$2:M$1048576,MATCH(FmtData!$B$4+(ROW()-10),RawData!$A$2:$A$1048576,0))</f>
        <v>21.9</v>
      </c>
      <c r="O5967">
        <f>INDEX(RawData!N$2:N$1048576,MATCH(FmtData!$B$4+(ROW()-10),RawData!$A$2:$A$1048576,0))</f>
        <v>176.2</v>
      </c>
      <c r="P5967">
        <f>INDEX(RawData!O$2:O$1048576,MATCH(FmtData!$B$4+(ROW()-10),RawData!$A$2:$A$1048576,0))</f>
        <v>35.831699999999998</v>
      </c>
      <c r="Q5967">
        <f>INDEX(RawData!P$2:P$1048576,MATCH(FmtData!$B$4+(ROW()-10),RawData!$A$2:$A$1048576,0))</f>
        <v>232.11</v>
      </c>
      <c r="R5967">
        <f>INDEX(RawData!Q$2:Q$1048576,MATCH(FmtData!$B$4+(ROW()-10),RawData!$A$2:$A$1048576,0))</f>
        <v>1.8310500000000001E-3</v>
      </c>
      <c r="S5967">
        <f>INDEX(RawData!R$2:R$1048576,MATCH(FmtData!$B$4+(ROW()-10),RawData!$A$2:$A$1048576,0))</f>
        <v>0.51633799999999996</v>
      </c>
      <c r="T5967">
        <f>INDEX(RawData!S$2:S$1048576,MATCH(FmtData!$B$4+(ROW()-10),RawData!$A$2:$A$1048576,0))</f>
        <v>0.52676999999999996</v>
      </c>
      <c r="U5967">
        <f>INDEX(RawData!T$2:T$1048576,MATCH(FmtData!$B$4+(ROW()-10),RawData!$A$2:$A$1048576,0))</f>
        <v>-3.0517600000000001E-3</v>
      </c>
      <c r="V5967">
        <f>INDEX(RawData!U$2:U$1048576,MATCH(FmtData!$B$4+(ROW()-10),RawData!$A$2:$A$1048576,0))</f>
        <v>0.19836400000000001</v>
      </c>
      <c r="W5967" s="8">
        <f t="shared" si="2110"/>
        <v>0.20141576</v>
      </c>
      <c r="X5967" s="8">
        <f t="shared" si="2111"/>
        <v>-0.26073607999999993</v>
      </c>
      <c r="Y5967" s="8">
        <f t="shared" si="2112"/>
        <v>-0.15884651999999996</v>
      </c>
      <c r="Z5967" s="8">
        <f t="shared" si="2113"/>
        <v>10.152691814042056</v>
      </c>
      <c r="AA5967" s="8">
        <f t="shared" si="2114"/>
        <v>10.050802254042056</v>
      </c>
      <c r="AB5967" s="8">
        <f t="shared" si="2115"/>
        <v>10.101747034042056</v>
      </c>
      <c r="AC5967" s="6">
        <f t="shared" si="2130"/>
        <v>-275.22300000000001</v>
      </c>
      <c r="AD5967" s="15">
        <f t="shared" si="2127"/>
        <v>-15.450999999999965</v>
      </c>
      <c r="AE5967" s="15">
        <f t="shared" si="2128"/>
        <v>68.452791551277301</v>
      </c>
      <c r="AF5967" s="15">
        <f t="shared" si="2129"/>
        <v>41.299610510253387</v>
      </c>
      <c r="AG5967" s="15">
        <f t="shared" si="2116"/>
        <v>54.811079706319902</v>
      </c>
      <c r="AH5967" s="15">
        <f t="shared" si="2109"/>
        <v>-116.32960518134809</v>
      </c>
      <c r="AI5967" s="17">
        <f t="shared" si="2117"/>
        <v>1.1865970121722058</v>
      </c>
      <c r="AJ5967" s="17">
        <f t="shared" si="2118"/>
        <v>0.94176196163808357</v>
      </c>
      <c r="AK5967" s="17">
        <f t="shared" si="2119"/>
        <v>0.75951461028015788</v>
      </c>
      <c r="AL5967" s="17">
        <f t="shared" si="2120"/>
        <v>0.78174490703777533</v>
      </c>
      <c r="AM5967" s="17">
        <f t="shared" si="2121"/>
        <v>0.77052274714301561</v>
      </c>
      <c r="AN5967" s="17">
        <f t="shared" si="2122"/>
        <v>0.94176196163808357</v>
      </c>
      <c r="AO5967" s="17">
        <f t="shared" si="2126"/>
        <v>0</v>
      </c>
      <c r="AP5967" s="17">
        <f t="shared" si="2123"/>
        <v>7.7052274714301561</v>
      </c>
      <c r="AQ5967" s="17">
        <f t="shared" si="2124"/>
        <v>11.865970121722057</v>
      </c>
      <c r="AR5967" s="17">
        <f t="shared" si="2125"/>
        <v>20.011549605334785</v>
      </c>
      <c r="AU5967" s="17">
        <f t="shared" si="2108"/>
        <v>0.95026196163808352</v>
      </c>
    </row>
    <row r="5968" spans="2:47" x14ac:dyDescent="0.25">
      <c r="B5968">
        <f>INDEX(RawData!$A$2:$A$1048576,MATCH(FmtData!$B$4+(ROW()-10),RawData!$A$2:$A$1048576,0))</f>
        <v>6153</v>
      </c>
      <c r="C59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68)</f>
        <v>42234.450486111113</v>
      </c>
      <c r="D5968" s="46">
        <f>IF($B$6=1,MID(INDEX(RawData!$B$2:$B$1048576, MATCH(FmtData!$B$4+(ROW()-10),RawData!$A$2:$A$1048576,0)),12,8)+$B$5/24,INDEX(RawData!$C$2:$C$1048576, MATCH(FmtData!$B$4+(ROW()-10),RawData!$A$2:$A$1048576,0)))</f>
        <v>0.45048611111111114</v>
      </c>
      <c r="E5968">
        <f>INDEX(RawData!D$2:D$1048576,MATCH(FmtData!$B$4+(ROW()-10),RawData!$A$2:$A$1048576,0))</f>
        <v>2902.44</v>
      </c>
      <c r="F5968">
        <f>INDEX(RawData!E$2:E$1048576,MATCH(FmtData!$B$4+(ROW()-10),RawData!$A$2:$A$1048576,0))</f>
        <v>6.25</v>
      </c>
      <c r="G5968">
        <f>INDEX(RawData!F$2:F$1048576,MATCH(FmtData!$B$4+(ROW()-10),RawData!$A$2:$A$1048576,0))</f>
        <v>-131.18899999999999</v>
      </c>
      <c r="H5968">
        <f>INDEX(RawData!G$2:G$1048576,MATCH(FmtData!$B$4+(ROW()-10),RawData!$A$2:$A$1048576,0))</f>
        <v>0.49982199999999999</v>
      </c>
      <c r="I5968">
        <f>INDEX(RawData!H$2:H$1048576,MATCH(FmtData!$B$4+(ROW()-10),RawData!$A$2:$A$1048576,0))</f>
        <v>-3.71981E-3</v>
      </c>
      <c r="J5968">
        <f>INDEX(RawData!I$2:I$1048576,MATCH(FmtData!$B$4+(ROW()-10),RawData!$A$2:$A$1048576,0))</f>
        <v>197.6</v>
      </c>
      <c r="K5968">
        <f>INDEX(RawData!J$2:J$1048576,MATCH(FmtData!$B$4+(ROW()-10),RawData!$A$2:$A$1048576,0))</f>
        <v>193.9</v>
      </c>
      <c r="L5968">
        <f>INDEX(RawData!K$2:K$1048576,MATCH(FmtData!$B$4+(ROW()-10),RawData!$A$2:$A$1048576,0))</f>
        <v>192.4</v>
      </c>
      <c r="M5968">
        <f>INDEX(RawData!L$2:L$1048576,MATCH(FmtData!$B$4+(ROW()-10),RawData!$A$2:$A$1048576,0))</f>
        <v>23.3</v>
      </c>
      <c r="N5968">
        <f>INDEX(RawData!M$2:M$1048576,MATCH(FmtData!$B$4+(ROW()-10),RawData!$A$2:$A$1048576,0))</f>
        <v>21.9</v>
      </c>
      <c r="O5968">
        <f>INDEX(RawData!N$2:N$1048576,MATCH(FmtData!$B$4+(ROW()-10),RawData!$A$2:$A$1048576,0))</f>
        <v>176.1</v>
      </c>
      <c r="P5968">
        <f>INDEX(RawData!O$2:O$1048576,MATCH(FmtData!$B$4+(ROW()-10),RawData!$A$2:$A$1048576,0))</f>
        <v>35.831699999999998</v>
      </c>
      <c r="Q5968">
        <f>INDEX(RawData!P$2:P$1048576,MATCH(FmtData!$B$4+(ROW()-10),RawData!$A$2:$A$1048576,0))</f>
        <v>231.83199999999999</v>
      </c>
      <c r="R5968">
        <f>INDEX(RawData!Q$2:Q$1048576,MATCH(FmtData!$B$4+(ROW()-10),RawData!$A$2:$A$1048576,0))</f>
        <v>1.8310500000000001E-3</v>
      </c>
      <c r="S5968">
        <f>INDEX(RawData!R$2:R$1048576,MATCH(FmtData!$B$4+(ROW()-10),RawData!$A$2:$A$1048576,0))</f>
        <v>0.51633799999999996</v>
      </c>
      <c r="T5968">
        <f>INDEX(RawData!S$2:S$1048576,MATCH(FmtData!$B$4+(ROW()-10),RawData!$A$2:$A$1048576,0))</f>
        <v>0.52676999999999996</v>
      </c>
      <c r="U5968">
        <f>INDEX(RawData!T$2:T$1048576,MATCH(FmtData!$B$4+(ROW()-10),RawData!$A$2:$A$1048576,0))</f>
        <v>-3.0517600000000001E-3</v>
      </c>
      <c r="V5968">
        <f>INDEX(RawData!U$2:U$1048576,MATCH(FmtData!$B$4+(ROW()-10),RawData!$A$2:$A$1048576,0))</f>
        <v>0.19836400000000001</v>
      </c>
      <c r="W5968" s="8">
        <f t="shared" si="2110"/>
        <v>0.20141576</v>
      </c>
      <c r="X5968" s="8">
        <f t="shared" si="2111"/>
        <v>-0.26073607999999993</v>
      </c>
      <c r="Y5968" s="8">
        <f t="shared" si="2112"/>
        <v>-0.15884651999999996</v>
      </c>
      <c r="Z5968" s="8">
        <f t="shared" si="2113"/>
        <v>10.152691814042056</v>
      </c>
      <c r="AA5968" s="8">
        <f t="shared" si="2114"/>
        <v>10.050802254042056</v>
      </c>
      <c r="AB5968" s="8">
        <f t="shared" si="2115"/>
        <v>10.101747034042056</v>
      </c>
      <c r="AC5968" s="6">
        <f t="shared" si="2130"/>
        <v>-275.50100000000003</v>
      </c>
      <c r="AD5968" s="15">
        <f t="shared" si="2127"/>
        <v>-15.728999999999985</v>
      </c>
      <c r="AE5968" s="15">
        <f t="shared" si="2128"/>
        <v>68.452791551277301</v>
      </c>
      <c r="AF5968" s="15">
        <f t="shared" si="2129"/>
        <v>41.299610510253387</v>
      </c>
      <c r="AG5968" s="15">
        <f t="shared" si="2116"/>
        <v>54.811079706319902</v>
      </c>
      <c r="AH5968" s="15">
        <f t="shared" si="2109"/>
        <v>-116.60760518134811</v>
      </c>
      <c r="AI5968" s="17">
        <f t="shared" si="2117"/>
        <v>1.1871369854077567</v>
      </c>
      <c r="AJ5968" s="17">
        <f t="shared" si="2118"/>
        <v>0.94210206211997094</v>
      </c>
      <c r="AK5968" s="17">
        <f t="shared" si="2119"/>
        <v>0.75951461028015788</v>
      </c>
      <c r="AL5968" s="17">
        <f t="shared" si="2120"/>
        <v>0.78174490703777533</v>
      </c>
      <c r="AM5968" s="17">
        <f t="shared" si="2121"/>
        <v>0.77052274714301561</v>
      </c>
      <c r="AN5968" s="17">
        <f t="shared" si="2122"/>
        <v>0.94210206211997094</v>
      </c>
      <c r="AO5968" s="17">
        <f t="shared" si="2126"/>
        <v>0</v>
      </c>
      <c r="AP5968" s="17">
        <f t="shared" si="2123"/>
        <v>7.7052274714301561</v>
      </c>
      <c r="AQ5968" s="17">
        <f t="shared" si="2124"/>
        <v>11.871369854077567</v>
      </c>
      <c r="AR5968" s="17">
        <f t="shared" si="2125"/>
        <v>20.011549605334785</v>
      </c>
      <c r="AU5968" s="17">
        <f t="shared" si="2108"/>
        <v>0.95060206211997089</v>
      </c>
    </row>
    <row r="5969" spans="2:47" x14ac:dyDescent="0.25">
      <c r="B5969">
        <f>INDEX(RawData!$A$2:$A$1048576,MATCH(FmtData!$B$4+(ROW()-10),RawData!$A$2:$A$1048576,0))</f>
        <v>6154</v>
      </c>
      <c r="C59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69)</f>
        <v>42234.451643518521</v>
      </c>
      <c r="D5969" s="46">
        <f>IF($B$6=1,MID(INDEX(RawData!$B$2:$B$1048576, MATCH(FmtData!$B$4+(ROW()-10),RawData!$A$2:$A$1048576,0)),12,8)+$B$5/24,INDEX(RawData!$C$2:$C$1048576, MATCH(FmtData!$B$4+(ROW()-10),RawData!$A$2:$A$1048576,0)))</f>
        <v>0.45164351851851853</v>
      </c>
      <c r="E5969">
        <f>INDEX(RawData!D$2:D$1048576,MATCH(FmtData!$B$4+(ROW()-10),RawData!$A$2:$A$1048576,0))</f>
        <v>2904.3</v>
      </c>
      <c r="F5969">
        <f>INDEX(RawData!E$2:E$1048576,MATCH(FmtData!$B$4+(ROW()-10),RawData!$A$2:$A$1048576,0))</f>
        <v>6.25</v>
      </c>
      <c r="G5969">
        <f>INDEX(RawData!F$2:F$1048576,MATCH(FmtData!$B$4+(ROW()-10),RawData!$A$2:$A$1048576,0))</f>
        <v>-131.18899999999999</v>
      </c>
      <c r="H5969">
        <f>INDEX(RawData!G$2:G$1048576,MATCH(FmtData!$B$4+(ROW()-10),RawData!$A$2:$A$1048576,0))</f>
        <v>0.49982199999999999</v>
      </c>
      <c r="I5969">
        <f>INDEX(RawData!H$2:H$1048576,MATCH(FmtData!$B$4+(ROW()-10),RawData!$A$2:$A$1048576,0))</f>
        <v>-3.71981E-3</v>
      </c>
      <c r="J5969">
        <f>INDEX(RawData!I$2:I$1048576,MATCH(FmtData!$B$4+(ROW()-10),RawData!$A$2:$A$1048576,0))</f>
        <v>195.3</v>
      </c>
      <c r="K5969">
        <f>INDEX(RawData!J$2:J$1048576,MATCH(FmtData!$B$4+(ROW()-10),RawData!$A$2:$A$1048576,0))</f>
        <v>194.9</v>
      </c>
      <c r="L5969">
        <f>INDEX(RawData!K$2:K$1048576,MATCH(FmtData!$B$4+(ROW()-10),RawData!$A$2:$A$1048576,0))</f>
        <v>192.3</v>
      </c>
      <c r="M5969">
        <f>INDEX(RawData!L$2:L$1048576,MATCH(FmtData!$B$4+(ROW()-10),RawData!$A$2:$A$1048576,0))</f>
        <v>23.2</v>
      </c>
      <c r="N5969">
        <f>INDEX(RawData!M$2:M$1048576,MATCH(FmtData!$B$4+(ROW()-10),RawData!$A$2:$A$1048576,0))</f>
        <v>21.9</v>
      </c>
      <c r="O5969">
        <f>INDEX(RawData!N$2:N$1048576,MATCH(FmtData!$B$4+(ROW()-10),RawData!$A$2:$A$1048576,0))</f>
        <v>176.2</v>
      </c>
      <c r="P5969">
        <f>INDEX(RawData!O$2:O$1048576,MATCH(FmtData!$B$4+(ROW()-10),RawData!$A$2:$A$1048576,0))</f>
        <v>35.831699999999998</v>
      </c>
      <c r="Q5969">
        <f>INDEX(RawData!P$2:P$1048576,MATCH(FmtData!$B$4+(ROW()-10),RawData!$A$2:$A$1048576,0))</f>
        <v>232.11</v>
      </c>
      <c r="R5969">
        <f>INDEX(RawData!Q$2:Q$1048576,MATCH(FmtData!$B$4+(ROW()-10),RawData!$A$2:$A$1048576,0))</f>
        <v>1.8310500000000001E-3</v>
      </c>
      <c r="S5969">
        <f>INDEX(RawData!R$2:R$1048576,MATCH(FmtData!$B$4+(ROW()-10),RawData!$A$2:$A$1048576,0))</f>
        <v>0.51633799999999996</v>
      </c>
      <c r="T5969">
        <f>INDEX(RawData!S$2:S$1048576,MATCH(FmtData!$B$4+(ROW()-10),RawData!$A$2:$A$1048576,0))</f>
        <v>0.52676999999999996</v>
      </c>
      <c r="U5969">
        <f>INDEX(RawData!T$2:T$1048576,MATCH(FmtData!$B$4+(ROW()-10),RawData!$A$2:$A$1048576,0))</f>
        <v>-3.0517600000000001E-3</v>
      </c>
      <c r="V5969">
        <f>INDEX(RawData!U$2:U$1048576,MATCH(FmtData!$B$4+(ROW()-10),RawData!$A$2:$A$1048576,0))</f>
        <v>0.19836400000000001</v>
      </c>
      <c r="W5969" s="8">
        <f t="shared" si="2110"/>
        <v>0.20141576</v>
      </c>
      <c r="X5969" s="8">
        <f t="shared" si="2111"/>
        <v>-0.26073607999999993</v>
      </c>
      <c r="Y5969" s="8">
        <f t="shared" si="2112"/>
        <v>-0.15884651999999996</v>
      </c>
      <c r="Z5969" s="8">
        <f t="shared" si="2113"/>
        <v>10.152691814042056</v>
      </c>
      <c r="AA5969" s="8">
        <f t="shared" si="2114"/>
        <v>10.050802254042056</v>
      </c>
      <c r="AB5969" s="8">
        <f t="shared" si="2115"/>
        <v>10.101747034042056</v>
      </c>
      <c r="AC5969" s="6">
        <f t="shared" si="2130"/>
        <v>-275.22300000000001</v>
      </c>
      <c r="AD5969" s="15">
        <f t="shared" si="2127"/>
        <v>-15.450999999999965</v>
      </c>
      <c r="AE5969" s="15">
        <f t="shared" si="2128"/>
        <v>68.452791551277301</v>
      </c>
      <c r="AF5969" s="15">
        <f t="shared" si="2129"/>
        <v>41.299610510253387</v>
      </c>
      <c r="AG5969" s="15">
        <f t="shared" si="2116"/>
        <v>54.811079706319902</v>
      </c>
      <c r="AH5969" s="15">
        <f t="shared" si="2109"/>
        <v>-116.32960518134809</v>
      </c>
      <c r="AI5969" s="17">
        <f t="shared" si="2117"/>
        <v>1.1865970121722058</v>
      </c>
      <c r="AJ5969" s="17">
        <f t="shared" si="2118"/>
        <v>0.94176196163808357</v>
      </c>
      <c r="AK5969" s="17">
        <f t="shared" si="2119"/>
        <v>0.75951461028015788</v>
      </c>
      <c r="AL5969" s="17">
        <f t="shared" si="2120"/>
        <v>0.78174490703777533</v>
      </c>
      <c r="AM5969" s="17">
        <f t="shared" si="2121"/>
        <v>0.77052274714301561</v>
      </c>
      <c r="AN5969" s="17">
        <f t="shared" si="2122"/>
        <v>0.94176196163808357</v>
      </c>
      <c r="AO5969" s="17">
        <f t="shared" si="2126"/>
        <v>0</v>
      </c>
      <c r="AP5969" s="17">
        <f t="shared" si="2123"/>
        <v>7.7052274714301561</v>
      </c>
      <c r="AQ5969" s="17">
        <f t="shared" si="2124"/>
        <v>11.865970121722057</v>
      </c>
      <c r="AR5969" s="17">
        <f t="shared" si="2125"/>
        <v>20.024373809199783</v>
      </c>
      <c r="AU5969" s="17">
        <f t="shared" si="2108"/>
        <v>0.95026196163808352</v>
      </c>
    </row>
    <row r="5970" spans="2:47" x14ac:dyDescent="0.25">
      <c r="B5970">
        <f>INDEX(RawData!$A$2:$A$1048576,MATCH(FmtData!$B$4+(ROW()-10),RawData!$A$2:$A$1048576,0))</f>
        <v>6155</v>
      </c>
      <c r="C59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70)</f>
        <v>42234.452800925923</v>
      </c>
      <c r="D5970" s="46">
        <f>IF($B$6=1,MID(INDEX(RawData!$B$2:$B$1048576, MATCH(FmtData!$B$4+(ROW()-10),RawData!$A$2:$A$1048576,0)),12,8)+$B$5/24,INDEX(RawData!$C$2:$C$1048576, MATCH(FmtData!$B$4+(ROW()-10),RawData!$A$2:$A$1048576,0)))</f>
        <v>0.45280092592592597</v>
      </c>
      <c r="E5970">
        <f>INDEX(RawData!D$2:D$1048576,MATCH(FmtData!$B$4+(ROW()-10),RawData!$A$2:$A$1048576,0))</f>
        <v>2901.19</v>
      </c>
      <c r="F5970">
        <f>INDEX(RawData!E$2:E$1048576,MATCH(FmtData!$B$4+(ROW()-10),RawData!$A$2:$A$1048576,0))</f>
        <v>6.25</v>
      </c>
      <c r="G5970">
        <f>INDEX(RawData!F$2:F$1048576,MATCH(FmtData!$B$4+(ROW()-10),RawData!$A$2:$A$1048576,0))</f>
        <v>-142.37299999999999</v>
      </c>
      <c r="H5970">
        <f>INDEX(RawData!G$2:G$1048576,MATCH(FmtData!$B$4+(ROW()-10),RawData!$A$2:$A$1048576,0))</f>
        <v>0.49984099999999998</v>
      </c>
      <c r="I5970">
        <f>INDEX(RawData!H$2:H$1048576,MATCH(FmtData!$B$4+(ROW()-10),RawData!$A$2:$A$1048576,0))</f>
        <v>-3.71981E-3</v>
      </c>
      <c r="J5970">
        <f>INDEX(RawData!I$2:I$1048576,MATCH(FmtData!$B$4+(ROW()-10),RawData!$A$2:$A$1048576,0))</f>
        <v>196.1</v>
      </c>
      <c r="K5970">
        <f>INDEX(RawData!J$2:J$1048576,MATCH(FmtData!$B$4+(ROW()-10),RawData!$A$2:$A$1048576,0))</f>
        <v>196.5</v>
      </c>
      <c r="L5970">
        <f>INDEX(RawData!K$2:K$1048576,MATCH(FmtData!$B$4+(ROW()-10),RawData!$A$2:$A$1048576,0))</f>
        <v>192.3</v>
      </c>
      <c r="M5970">
        <f>INDEX(RawData!L$2:L$1048576,MATCH(FmtData!$B$4+(ROW()-10),RawData!$A$2:$A$1048576,0))</f>
        <v>23.2</v>
      </c>
      <c r="N5970">
        <f>INDEX(RawData!M$2:M$1048576,MATCH(FmtData!$B$4+(ROW()-10),RawData!$A$2:$A$1048576,0))</f>
        <v>21.9</v>
      </c>
      <c r="O5970">
        <f>INDEX(RawData!N$2:N$1048576,MATCH(FmtData!$B$4+(ROW()-10),RawData!$A$2:$A$1048576,0))</f>
        <v>176.2</v>
      </c>
      <c r="P5970">
        <f>INDEX(RawData!O$2:O$1048576,MATCH(FmtData!$B$4+(ROW()-10),RawData!$A$2:$A$1048576,0))</f>
        <v>35.831699999999998</v>
      </c>
      <c r="Q5970">
        <f>INDEX(RawData!P$2:P$1048576,MATCH(FmtData!$B$4+(ROW()-10),RawData!$A$2:$A$1048576,0))</f>
        <v>231.72300000000001</v>
      </c>
      <c r="R5970">
        <f>INDEX(RawData!Q$2:Q$1048576,MATCH(FmtData!$B$4+(ROW()-10),RawData!$A$2:$A$1048576,0))</f>
        <v>2.4414100000000002E-3</v>
      </c>
      <c r="S5970">
        <f>INDEX(RawData!R$2:R$1048576,MATCH(FmtData!$B$4+(ROW()-10),RawData!$A$2:$A$1048576,0))</f>
        <v>0.51633799999999996</v>
      </c>
      <c r="T5970">
        <f>INDEX(RawData!S$2:S$1048576,MATCH(FmtData!$B$4+(ROW()-10),RawData!$A$2:$A$1048576,0))</f>
        <v>0.52676999999999996</v>
      </c>
      <c r="U5970">
        <f>INDEX(RawData!T$2:T$1048576,MATCH(FmtData!$B$4+(ROW()-10),RawData!$A$2:$A$1048576,0))</f>
        <v>-3.0517600000000001E-3</v>
      </c>
      <c r="V5970">
        <f>INDEX(RawData!U$2:U$1048576,MATCH(FmtData!$B$4+(ROW()-10),RawData!$A$2:$A$1048576,0))</f>
        <v>0.19836400000000001</v>
      </c>
      <c r="W5970" s="8">
        <f t="shared" si="2110"/>
        <v>0.20141576</v>
      </c>
      <c r="X5970" s="8">
        <f t="shared" si="2111"/>
        <v>-0.26073607999999993</v>
      </c>
      <c r="Y5970" s="8">
        <f t="shared" si="2112"/>
        <v>-0.15884651999999996</v>
      </c>
      <c r="Z5970" s="8">
        <f t="shared" si="2113"/>
        <v>10.152691814042056</v>
      </c>
      <c r="AA5970" s="8">
        <f t="shared" si="2114"/>
        <v>10.050802254042056</v>
      </c>
      <c r="AB5970" s="8">
        <f t="shared" si="2115"/>
        <v>10.101747034042056</v>
      </c>
      <c r="AC5970" s="6">
        <f t="shared" si="2130"/>
        <v>-275.61</v>
      </c>
      <c r="AD5970" s="15">
        <f t="shared" si="2127"/>
        <v>-15.837999999999965</v>
      </c>
      <c r="AE5970" s="15">
        <f t="shared" si="2128"/>
        <v>68.452791551277301</v>
      </c>
      <c r="AF5970" s="15">
        <f t="shared" si="2129"/>
        <v>41.299610510253387</v>
      </c>
      <c r="AG5970" s="15">
        <f t="shared" si="2116"/>
        <v>54.811079706319902</v>
      </c>
      <c r="AH5970" s="15">
        <f t="shared" si="2109"/>
        <v>-116.71660518134809</v>
      </c>
      <c r="AI5970" s="17">
        <f t="shared" si="2117"/>
        <v>1.187348835675045</v>
      </c>
      <c r="AJ5970" s="17">
        <f t="shared" si="2118"/>
        <v>0.94223547791758344</v>
      </c>
      <c r="AK5970" s="17">
        <f t="shared" si="2119"/>
        <v>0.75951461028015788</v>
      </c>
      <c r="AL5970" s="17">
        <f t="shared" si="2120"/>
        <v>0.78174490703777533</v>
      </c>
      <c r="AM5970" s="17">
        <f t="shared" si="2121"/>
        <v>0.77052274714301561</v>
      </c>
      <c r="AN5970" s="17">
        <f t="shared" si="2122"/>
        <v>0.94223547791758344</v>
      </c>
      <c r="AO5970" s="17">
        <f t="shared" si="2126"/>
        <v>0</v>
      </c>
      <c r="AP5970" s="17">
        <f t="shared" si="2123"/>
        <v>7.7052274714301561</v>
      </c>
      <c r="AQ5970" s="17">
        <f t="shared" si="2124"/>
        <v>11.87348835675045</v>
      </c>
      <c r="AR5970" s="17">
        <f t="shared" si="2125"/>
        <v>20.002931188758847</v>
      </c>
      <c r="AU5970" s="17">
        <f t="shared" si="2108"/>
        <v>0.95073547791758339</v>
      </c>
    </row>
    <row r="5971" spans="2:47" x14ac:dyDescent="0.25">
      <c r="B5971">
        <f>INDEX(RawData!$A$2:$A$1048576,MATCH(FmtData!$B$4+(ROW()-10),RawData!$A$2:$A$1048576,0))</f>
        <v>6156</v>
      </c>
      <c r="C59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71)</f>
        <v>42234.453958333332</v>
      </c>
      <c r="D5971" s="46">
        <f>IF($B$6=1,MID(INDEX(RawData!$B$2:$B$1048576, MATCH(FmtData!$B$4+(ROW()-10),RawData!$A$2:$A$1048576,0)),12,8)+$B$5/24,INDEX(RawData!$C$2:$C$1048576, MATCH(FmtData!$B$4+(ROW()-10),RawData!$A$2:$A$1048576,0)))</f>
        <v>0.4539583333333333</v>
      </c>
      <c r="E5971">
        <f>INDEX(RawData!D$2:D$1048576,MATCH(FmtData!$B$4+(ROW()-10),RawData!$A$2:$A$1048576,0))</f>
        <v>2904.3</v>
      </c>
      <c r="F5971">
        <f>INDEX(RawData!E$2:E$1048576,MATCH(FmtData!$B$4+(ROW()-10),RawData!$A$2:$A$1048576,0))</f>
        <v>6.25</v>
      </c>
      <c r="G5971">
        <f>INDEX(RawData!F$2:F$1048576,MATCH(FmtData!$B$4+(ROW()-10),RawData!$A$2:$A$1048576,0))</f>
        <v>-142.37299999999999</v>
      </c>
      <c r="H5971">
        <f>INDEX(RawData!G$2:G$1048576,MATCH(FmtData!$B$4+(ROW()-10),RawData!$A$2:$A$1048576,0))</f>
        <v>0.49982199999999999</v>
      </c>
      <c r="I5971">
        <f>INDEX(RawData!H$2:H$1048576,MATCH(FmtData!$B$4+(ROW()-10),RawData!$A$2:$A$1048576,0))</f>
        <v>-3.71981E-3</v>
      </c>
      <c r="J5971">
        <f>INDEX(RawData!I$2:I$1048576,MATCH(FmtData!$B$4+(ROW()-10),RawData!$A$2:$A$1048576,0))</f>
        <v>195.7</v>
      </c>
      <c r="K5971">
        <f>INDEX(RawData!J$2:J$1048576,MATCH(FmtData!$B$4+(ROW()-10),RawData!$A$2:$A$1048576,0))</f>
        <v>194.4</v>
      </c>
      <c r="L5971">
        <f>INDEX(RawData!K$2:K$1048576,MATCH(FmtData!$B$4+(ROW()-10),RawData!$A$2:$A$1048576,0))</f>
        <v>192.2</v>
      </c>
      <c r="M5971">
        <f>INDEX(RawData!L$2:L$1048576,MATCH(FmtData!$B$4+(ROW()-10),RawData!$A$2:$A$1048576,0))</f>
        <v>23.3</v>
      </c>
      <c r="N5971">
        <f>INDEX(RawData!M$2:M$1048576,MATCH(FmtData!$B$4+(ROW()-10),RawData!$A$2:$A$1048576,0))</f>
        <v>21.9</v>
      </c>
      <c r="O5971">
        <f>INDEX(RawData!N$2:N$1048576,MATCH(FmtData!$B$4+(ROW()-10),RawData!$A$2:$A$1048576,0))</f>
        <v>176.2</v>
      </c>
      <c r="P5971">
        <f>INDEX(RawData!O$2:O$1048576,MATCH(FmtData!$B$4+(ROW()-10),RawData!$A$2:$A$1048576,0))</f>
        <v>35.831699999999998</v>
      </c>
      <c r="Q5971">
        <f>INDEX(RawData!P$2:P$1048576,MATCH(FmtData!$B$4+(ROW()-10),RawData!$A$2:$A$1048576,0))</f>
        <v>231.98699999999999</v>
      </c>
      <c r="R5971">
        <f>INDEX(RawData!Q$2:Q$1048576,MATCH(FmtData!$B$4+(ROW()-10),RawData!$A$2:$A$1048576,0))</f>
        <v>1.8310500000000001E-3</v>
      </c>
      <c r="S5971">
        <f>INDEX(RawData!R$2:R$1048576,MATCH(FmtData!$B$4+(ROW()-10),RawData!$A$2:$A$1048576,0))</f>
        <v>0.51633799999999996</v>
      </c>
      <c r="T5971">
        <f>INDEX(RawData!S$2:S$1048576,MATCH(FmtData!$B$4+(ROW()-10),RawData!$A$2:$A$1048576,0))</f>
        <v>0.52676999999999996</v>
      </c>
      <c r="U5971">
        <f>INDEX(RawData!T$2:T$1048576,MATCH(FmtData!$B$4+(ROW()-10),RawData!$A$2:$A$1048576,0))</f>
        <v>-3.0517600000000001E-3</v>
      </c>
      <c r="V5971">
        <f>INDEX(RawData!U$2:U$1048576,MATCH(FmtData!$B$4+(ROW()-10),RawData!$A$2:$A$1048576,0))</f>
        <v>0.19836400000000001</v>
      </c>
      <c r="W5971" s="8">
        <f t="shared" si="2110"/>
        <v>0.20141576</v>
      </c>
      <c r="X5971" s="8">
        <f t="shared" si="2111"/>
        <v>-0.26073607999999993</v>
      </c>
      <c r="Y5971" s="8">
        <f t="shared" si="2112"/>
        <v>-0.15884651999999996</v>
      </c>
      <c r="Z5971" s="8">
        <f t="shared" si="2113"/>
        <v>10.152691814042056</v>
      </c>
      <c r="AA5971" s="8">
        <f t="shared" si="2114"/>
        <v>10.050802254042056</v>
      </c>
      <c r="AB5971" s="8">
        <f t="shared" si="2115"/>
        <v>10.101747034042056</v>
      </c>
      <c r="AC5971" s="6">
        <f t="shared" si="2130"/>
        <v>-275.346</v>
      </c>
      <c r="AD5971" s="15">
        <f t="shared" si="2127"/>
        <v>-15.573999999999955</v>
      </c>
      <c r="AE5971" s="15">
        <f t="shared" si="2128"/>
        <v>68.452791551277301</v>
      </c>
      <c r="AF5971" s="15">
        <f t="shared" si="2129"/>
        <v>41.299610510253387</v>
      </c>
      <c r="AG5971" s="15">
        <f t="shared" si="2116"/>
        <v>54.811079706319902</v>
      </c>
      <c r="AH5971" s="15">
        <f t="shared" si="2109"/>
        <v>-116.45260518134808</v>
      </c>
      <c r="AI5971" s="17">
        <f t="shared" si="2117"/>
        <v>1.1868358605929041</v>
      </c>
      <c r="AJ5971" s="17">
        <f t="shared" si="2118"/>
        <v>0.9419124074582117</v>
      </c>
      <c r="AK5971" s="17">
        <f t="shared" si="2119"/>
        <v>0.75951461028015788</v>
      </c>
      <c r="AL5971" s="17">
        <f t="shared" si="2120"/>
        <v>0.78174490703777533</v>
      </c>
      <c r="AM5971" s="17">
        <f t="shared" si="2121"/>
        <v>0.77052274714301561</v>
      </c>
      <c r="AN5971" s="17">
        <f t="shared" si="2122"/>
        <v>0.9419124074582117</v>
      </c>
      <c r="AO5971" s="17">
        <f t="shared" si="2126"/>
        <v>0</v>
      </c>
      <c r="AP5971" s="17">
        <f t="shared" si="2123"/>
        <v>7.7052274714301561</v>
      </c>
      <c r="AQ5971" s="17">
        <f t="shared" si="2124"/>
        <v>11.868358605929041</v>
      </c>
      <c r="AR5971" s="17">
        <f t="shared" si="2125"/>
        <v>20.024373809199783</v>
      </c>
      <c r="AU5971" s="17">
        <f t="shared" si="2108"/>
        <v>0.95041240745821165</v>
      </c>
    </row>
    <row r="5972" spans="2:47" x14ac:dyDescent="0.25">
      <c r="B5972">
        <f>INDEX(RawData!$A$2:$A$1048576,MATCH(FmtData!$B$4+(ROW()-10),RawData!$A$2:$A$1048576,0))</f>
        <v>6157</v>
      </c>
      <c r="C59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72)</f>
        <v>42234.45511574074</v>
      </c>
      <c r="D5972" s="46">
        <f>IF($B$6=1,MID(INDEX(RawData!$B$2:$B$1048576, MATCH(FmtData!$B$4+(ROW()-10),RawData!$A$2:$A$1048576,0)),12,8)+$B$5/24,INDEX(RawData!$C$2:$C$1048576, MATCH(FmtData!$B$4+(ROW()-10),RawData!$A$2:$A$1048576,0)))</f>
        <v>0.45511574074074074</v>
      </c>
      <c r="E5972">
        <f>INDEX(RawData!D$2:D$1048576,MATCH(FmtData!$B$4+(ROW()-10),RawData!$A$2:$A$1048576,0))</f>
        <v>2901.19</v>
      </c>
      <c r="F5972">
        <f>INDEX(RawData!E$2:E$1048576,MATCH(FmtData!$B$4+(ROW()-10),RawData!$A$2:$A$1048576,0))</f>
        <v>6.25</v>
      </c>
      <c r="G5972">
        <f>INDEX(RawData!F$2:F$1048576,MATCH(FmtData!$B$4+(ROW()-10),RawData!$A$2:$A$1048576,0))</f>
        <v>-131.18899999999999</v>
      </c>
      <c r="H5972">
        <f>INDEX(RawData!G$2:G$1048576,MATCH(FmtData!$B$4+(ROW()-10),RawData!$A$2:$A$1048576,0))</f>
        <v>0.49982199999999999</v>
      </c>
      <c r="I5972">
        <f>INDEX(RawData!H$2:H$1048576,MATCH(FmtData!$B$4+(ROW()-10),RawData!$A$2:$A$1048576,0))</f>
        <v>-3.71981E-3</v>
      </c>
      <c r="J5972">
        <f>INDEX(RawData!I$2:I$1048576,MATCH(FmtData!$B$4+(ROW()-10),RawData!$A$2:$A$1048576,0))</f>
        <v>195.2</v>
      </c>
      <c r="K5972">
        <f>INDEX(RawData!J$2:J$1048576,MATCH(FmtData!$B$4+(ROW()-10),RawData!$A$2:$A$1048576,0))</f>
        <v>194.1</v>
      </c>
      <c r="L5972">
        <f>INDEX(RawData!K$2:K$1048576,MATCH(FmtData!$B$4+(ROW()-10),RawData!$A$2:$A$1048576,0))</f>
        <v>192.2</v>
      </c>
      <c r="M5972">
        <f>INDEX(RawData!L$2:L$1048576,MATCH(FmtData!$B$4+(ROW()-10),RawData!$A$2:$A$1048576,0))</f>
        <v>23.2</v>
      </c>
      <c r="N5972">
        <f>INDEX(RawData!M$2:M$1048576,MATCH(FmtData!$B$4+(ROW()-10),RawData!$A$2:$A$1048576,0))</f>
        <v>21.9</v>
      </c>
      <c r="O5972">
        <f>INDEX(RawData!N$2:N$1048576,MATCH(FmtData!$B$4+(ROW()-10),RawData!$A$2:$A$1048576,0))</f>
        <v>176.1</v>
      </c>
      <c r="P5972">
        <f>INDEX(RawData!O$2:O$1048576,MATCH(FmtData!$B$4+(ROW()-10),RawData!$A$2:$A$1048576,0))</f>
        <v>35.831699999999998</v>
      </c>
      <c r="Q5972">
        <f>INDEX(RawData!P$2:P$1048576,MATCH(FmtData!$B$4+(ROW()-10),RawData!$A$2:$A$1048576,0))</f>
        <v>231.72300000000001</v>
      </c>
      <c r="R5972">
        <f>INDEX(RawData!Q$2:Q$1048576,MATCH(FmtData!$B$4+(ROW()-10),RawData!$A$2:$A$1048576,0))</f>
        <v>1.8310500000000001E-3</v>
      </c>
      <c r="S5972">
        <f>INDEX(RawData!R$2:R$1048576,MATCH(FmtData!$B$4+(ROW()-10),RawData!$A$2:$A$1048576,0))</f>
        <v>0.51633799999999996</v>
      </c>
      <c r="T5972">
        <f>INDEX(RawData!S$2:S$1048576,MATCH(FmtData!$B$4+(ROW()-10),RawData!$A$2:$A$1048576,0))</f>
        <v>0.52676999999999996</v>
      </c>
      <c r="U5972">
        <f>INDEX(RawData!T$2:T$1048576,MATCH(FmtData!$B$4+(ROW()-10),RawData!$A$2:$A$1048576,0))</f>
        <v>-3.0517600000000001E-3</v>
      </c>
      <c r="V5972">
        <f>INDEX(RawData!U$2:U$1048576,MATCH(FmtData!$B$4+(ROW()-10),RawData!$A$2:$A$1048576,0))</f>
        <v>0.19836400000000001</v>
      </c>
      <c r="W5972" s="8">
        <f t="shared" si="2110"/>
        <v>0.20141576</v>
      </c>
      <c r="X5972" s="8">
        <f t="shared" si="2111"/>
        <v>-0.26073607999999993</v>
      </c>
      <c r="Y5972" s="8">
        <f t="shared" si="2112"/>
        <v>-0.15884651999999996</v>
      </c>
      <c r="Z5972" s="8">
        <f t="shared" si="2113"/>
        <v>10.152691814042056</v>
      </c>
      <c r="AA5972" s="8">
        <f t="shared" si="2114"/>
        <v>10.050802254042056</v>
      </c>
      <c r="AB5972" s="8">
        <f t="shared" si="2115"/>
        <v>10.101747034042056</v>
      </c>
      <c r="AC5972" s="6">
        <f t="shared" si="2130"/>
        <v>-275.61</v>
      </c>
      <c r="AD5972" s="15">
        <f t="shared" si="2127"/>
        <v>-15.837999999999965</v>
      </c>
      <c r="AE5972" s="15">
        <f t="shared" si="2128"/>
        <v>68.452791551277301</v>
      </c>
      <c r="AF5972" s="15">
        <f t="shared" si="2129"/>
        <v>41.299610510253387</v>
      </c>
      <c r="AG5972" s="15">
        <f t="shared" si="2116"/>
        <v>54.811079706319902</v>
      </c>
      <c r="AH5972" s="15">
        <f t="shared" si="2109"/>
        <v>-116.71660518134809</v>
      </c>
      <c r="AI5972" s="17">
        <f t="shared" si="2117"/>
        <v>1.187348835675045</v>
      </c>
      <c r="AJ5972" s="17">
        <f t="shared" si="2118"/>
        <v>0.94223547791758344</v>
      </c>
      <c r="AK5972" s="17">
        <f t="shared" si="2119"/>
        <v>0.75951461028015788</v>
      </c>
      <c r="AL5972" s="17">
        <f t="shared" si="2120"/>
        <v>0.78174490703777533</v>
      </c>
      <c r="AM5972" s="17">
        <f t="shared" si="2121"/>
        <v>0.77052274714301561</v>
      </c>
      <c r="AN5972" s="17">
        <f t="shared" si="2122"/>
        <v>0.94223547791758344</v>
      </c>
      <c r="AO5972" s="17">
        <f t="shared" si="2126"/>
        <v>0</v>
      </c>
      <c r="AP5972" s="17">
        <f t="shared" si="2123"/>
        <v>7.7052274714301561</v>
      </c>
      <c r="AQ5972" s="17">
        <f t="shared" si="2124"/>
        <v>11.87348835675045</v>
      </c>
      <c r="AR5972" s="17">
        <f t="shared" si="2125"/>
        <v>20.002931188758847</v>
      </c>
      <c r="AU5972" s="17">
        <f t="shared" si="2108"/>
        <v>0.95073547791758339</v>
      </c>
    </row>
    <row r="5973" spans="2:47" x14ac:dyDescent="0.25">
      <c r="B5973">
        <f>INDEX(RawData!$A$2:$A$1048576,MATCH(FmtData!$B$4+(ROW()-10),RawData!$A$2:$A$1048576,0))</f>
        <v>6158</v>
      </c>
      <c r="C59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73)</f>
        <v>42234.456273148149</v>
      </c>
      <c r="D5973" s="46">
        <f>IF($B$6=1,MID(INDEX(RawData!$B$2:$B$1048576, MATCH(FmtData!$B$4+(ROW()-10),RawData!$A$2:$A$1048576,0)),12,8)+$B$5/24,INDEX(RawData!$C$2:$C$1048576, MATCH(FmtData!$B$4+(ROW()-10),RawData!$A$2:$A$1048576,0)))</f>
        <v>0.45627314814814812</v>
      </c>
      <c r="E5973">
        <f>INDEX(RawData!D$2:D$1048576,MATCH(FmtData!$B$4+(ROW()-10),RawData!$A$2:$A$1048576,0))</f>
        <v>2905.23</v>
      </c>
      <c r="F5973">
        <f>INDEX(RawData!E$2:E$1048576,MATCH(FmtData!$B$4+(ROW()-10),RawData!$A$2:$A$1048576,0))</f>
        <v>6.25</v>
      </c>
      <c r="G5973">
        <f>INDEX(RawData!F$2:F$1048576,MATCH(FmtData!$B$4+(ROW()-10),RawData!$A$2:$A$1048576,0))</f>
        <v>-142.37299999999999</v>
      </c>
      <c r="H5973">
        <f>INDEX(RawData!G$2:G$1048576,MATCH(FmtData!$B$4+(ROW()-10),RawData!$A$2:$A$1048576,0))</f>
        <v>0.49984099999999998</v>
      </c>
      <c r="I5973">
        <f>INDEX(RawData!H$2:H$1048576,MATCH(FmtData!$B$4+(ROW()-10),RawData!$A$2:$A$1048576,0))</f>
        <v>-3.71981E-3</v>
      </c>
      <c r="J5973">
        <f>INDEX(RawData!I$2:I$1048576,MATCH(FmtData!$B$4+(ROW()-10),RawData!$A$2:$A$1048576,0))</f>
        <v>196.3</v>
      </c>
      <c r="K5973">
        <f>INDEX(RawData!J$2:J$1048576,MATCH(FmtData!$B$4+(ROW()-10),RawData!$A$2:$A$1048576,0))</f>
        <v>195.8</v>
      </c>
      <c r="L5973">
        <f>INDEX(RawData!K$2:K$1048576,MATCH(FmtData!$B$4+(ROW()-10),RawData!$A$2:$A$1048576,0))</f>
        <v>192.3</v>
      </c>
      <c r="M5973">
        <f>INDEX(RawData!L$2:L$1048576,MATCH(FmtData!$B$4+(ROW()-10),RawData!$A$2:$A$1048576,0))</f>
        <v>23.2</v>
      </c>
      <c r="N5973">
        <f>INDEX(RawData!M$2:M$1048576,MATCH(FmtData!$B$4+(ROW()-10),RawData!$A$2:$A$1048576,0))</f>
        <v>21.9</v>
      </c>
      <c r="O5973">
        <f>INDEX(RawData!N$2:N$1048576,MATCH(FmtData!$B$4+(ROW()-10),RawData!$A$2:$A$1048576,0))</f>
        <v>176.1</v>
      </c>
      <c r="P5973">
        <f>INDEX(RawData!O$2:O$1048576,MATCH(FmtData!$B$4+(ROW()-10),RawData!$A$2:$A$1048576,0))</f>
        <v>35.831699999999998</v>
      </c>
      <c r="Q5973">
        <f>INDEX(RawData!P$2:P$1048576,MATCH(FmtData!$B$4+(ROW()-10),RawData!$A$2:$A$1048576,0))</f>
        <v>231.87799999999999</v>
      </c>
      <c r="R5973">
        <f>INDEX(RawData!Q$2:Q$1048576,MATCH(FmtData!$B$4+(ROW()-10),RawData!$A$2:$A$1048576,0))</f>
        <v>2.4414100000000002E-3</v>
      </c>
      <c r="S5973">
        <f>INDEX(RawData!R$2:R$1048576,MATCH(FmtData!$B$4+(ROW()-10),RawData!$A$2:$A$1048576,0))</f>
        <v>0.51633799999999996</v>
      </c>
      <c r="T5973">
        <f>INDEX(RawData!S$2:S$1048576,MATCH(FmtData!$B$4+(ROW()-10),RawData!$A$2:$A$1048576,0))</f>
        <v>0.52676999999999996</v>
      </c>
      <c r="U5973">
        <f>INDEX(RawData!T$2:T$1048576,MATCH(FmtData!$B$4+(ROW()-10),RawData!$A$2:$A$1048576,0))</f>
        <v>-3.0517600000000001E-3</v>
      </c>
      <c r="V5973">
        <f>INDEX(RawData!U$2:U$1048576,MATCH(FmtData!$B$4+(ROW()-10),RawData!$A$2:$A$1048576,0))</f>
        <v>0.19836400000000001</v>
      </c>
      <c r="W5973" s="8">
        <f t="shared" si="2110"/>
        <v>0.20141576</v>
      </c>
      <c r="X5973" s="8">
        <f t="shared" si="2111"/>
        <v>-0.26073607999999993</v>
      </c>
      <c r="Y5973" s="8">
        <f t="shared" si="2112"/>
        <v>-0.15884651999999996</v>
      </c>
      <c r="Z5973" s="8">
        <f t="shared" si="2113"/>
        <v>10.152691814042056</v>
      </c>
      <c r="AA5973" s="8">
        <f t="shared" si="2114"/>
        <v>10.050802254042056</v>
      </c>
      <c r="AB5973" s="8">
        <f t="shared" si="2115"/>
        <v>10.101747034042056</v>
      </c>
      <c r="AC5973" s="6">
        <f t="shared" si="2130"/>
        <v>-275.45500000000004</v>
      </c>
      <c r="AD5973" s="15">
        <f t="shared" si="2127"/>
        <v>-15.682999999999993</v>
      </c>
      <c r="AE5973" s="15">
        <f t="shared" si="2128"/>
        <v>68.452791551277301</v>
      </c>
      <c r="AF5973" s="15">
        <f t="shared" si="2129"/>
        <v>41.299610510253387</v>
      </c>
      <c r="AG5973" s="15">
        <f t="shared" si="2116"/>
        <v>54.811079706319902</v>
      </c>
      <c r="AH5973" s="15">
        <f t="shared" si="2109"/>
        <v>-116.56160518134811</v>
      </c>
      <c r="AI5973" s="17">
        <f t="shared" si="2117"/>
        <v>1.1870476033899144</v>
      </c>
      <c r="AJ5973" s="17">
        <f t="shared" si="2118"/>
        <v>0.94204576954153363</v>
      </c>
      <c r="AK5973" s="17">
        <f t="shared" si="2119"/>
        <v>0.75951461028015788</v>
      </c>
      <c r="AL5973" s="17">
        <f t="shared" si="2120"/>
        <v>0.78174490703777533</v>
      </c>
      <c r="AM5973" s="17">
        <f t="shared" si="2121"/>
        <v>0.77052274714301561</v>
      </c>
      <c r="AN5973" s="17">
        <f t="shared" si="2122"/>
        <v>0.94204576954153363</v>
      </c>
      <c r="AO5973" s="17">
        <f t="shared" si="2126"/>
        <v>0</v>
      </c>
      <c r="AP5973" s="17">
        <f t="shared" si="2123"/>
        <v>7.7052274714301561</v>
      </c>
      <c r="AQ5973" s="17">
        <f t="shared" si="2124"/>
        <v>11.870476033899145</v>
      </c>
      <c r="AR5973" s="17">
        <f t="shared" si="2125"/>
        <v>20.030785911132281</v>
      </c>
      <c r="AU5973" s="17">
        <f t="shared" si="2108"/>
        <v>0.95054576954153358</v>
      </c>
    </row>
    <row r="5974" spans="2:47" x14ac:dyDescent="0.25">
      <c r="B5974">
        <f>INDEX(RawData!$A$2:$A$1048576,MATCH(FmtData!$B$4+(ROW()-10),RawData!$A$2:$A$1048576,0))</f>
        <v>6159</v>
      </c>
      <c r="C59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74)</f>
        <v>42234.457430555558</v>
      </c>
      <c r="D5974" s="46">
        <f>IF($B$6=1,MID(INDEX(RawData!$B$2:$B$1048576, MATCH(FmtData!$B$4+(ROW()-10),RawData!$A$2:$A$1048576,0)),12,8)+$B$5/24,INDEX(RawData!$C$2:$C$1048576, MATCH(FmtData!$B$4+(ROW()-10),RawData!$A$2:$A$1048576,0)))</f>
        <v>0.45743055555555556</v>
      </c>
      <c r="E5974">
        <f>INDEX(RawData!D$2:D$1048576,MATCH(FmtData!$B$4+(ROW()-10),RawData!$A$2:$A$1048576,0))</f>
        <v>2902.44</v>
      </c>
      <c r="F5974">
        <f>INDEX(RawData!E$2:E$1048576,MATCH(FmtData!$B$4+(ROW()-10),RawData!$A$2:$A$1048576,0))</f>
        <v>6.25</v>
      </c>
      <c r="G5974">
        <f>INDEX(RawData!F$2:F$1048576,MATCH(FmtData!$B$4+(ROW()-10),RawData!$A$2:$A$1048576,0))</f>
        <v>-142.37299999999999</v>
      </c>
      <c r="H5974">
        <f>INDEX(RawData!G$2:G$1048576,MATCH(FmtData!$B$4+(ROW()-10),RawData!$A$2:$A$1048576,0))</f>
        <v>0.49982199999999999</v>
      </c>
      <c r="I5974">
        <f>INDEX(RawData!H$2:H$1048576,MATCH(FmtData!$B$4+(ROW()-10),RawData!$A$2:$A$1048576,0))</f>
        <v>-3.71981E-3</v>
      </c>
      <c r="J5974">
        <f>INDEX(RawData!I$2:I$1048576,MATCH(FmtData!$B$4+(ROW()-10),RawData!$A$2:$A$1048576,0))</f>
        <v>194.6</v>
      </c>
      <c r="K5974">
        <f>INDEX(RawData!J$2:J$1048576,MATCH(FmtData!$B$4+(ROW()-10),RawData!$A$2:$A$1048576,0))</f>
        <v>195.5</v>
      </c>
      <c r="L5974">
        <f>INDEX(RawData!K$2:K$1048576,MATCH(FmtData!$B$4+(ROW()-10),RawData!$A$2:$A$1048576,0))</f>
        <v>192.2</v>
      </c>
      <c r="M5974">
        <f>INDEX(RawData!L$2:L$1048576,MATCH(FmtData!$B$4+(ROW()-10),RawData!$A$2:$A$1048576,0))</f>
        <v>23</v>
      </c>
      <c r="N5974">
        <f>INDEX(RawData!M$2:M$1048576,MATCH(FmtData!$B$4+(ROW()-10),RawData!$A$2:$A$1048576,0))</f>
        <v>21.9</v>
      </c>
      <c r="O5974">
        <f>INDEX(RawData!N$2:N$1048576,MATCH(FmtData!$B$4+(ROW()-10),RawData!$A$2:$A$1048576,0))</f>
        <v>176.1</v>
      </c>
      <c r="P5974">
        <f>INDEX(RawData!O$2:O$1048576,MATCH(FmtData!$B$4+(ROW()-10),RawData!$A$2:$A$1048576,0))</f>
        <v>35.831699999999998</v>
      </c>
      <c r="Q5974">
        <f>INDEX(RawData!P$2:P$1048576,MATCH(FmtData!$B$4+(ROW()-10),RawData!$A$2:$A$1048576,0))</f>
        <v>231.83199999999999</v>
      </c>
      <c r="R5974">
        <f>INDEX(RawData!Q$2:Q$1048576,MATCH(FmtData!$B$4+(ROW()-10),RawData!$A$2:$A$1048576,0))</f>
        <v>1.8310500000000001E-3</v>
      </c>
      <c r="S5974">
        <f>INDEX(RawData!R$2:R$1048576,MATCH(FmtData!$B$4+(ROW()-10),RawData!$A$2:$A$1048576,0))</f>
        <v>0.51633799999999996</v>
      </c>
      <c r="T5974">
        <f>INDEX(RawData!S$2:S$1048576,MATCH(FmtData!$B$4+(ROW()-10),RawData!$A$2:$A$1048576,0))</f>
        <v>0.52676999999999996</v>
      </c>
      <c r="U5974">
        <f>INDEX(RawData!T$2:T$1048576,MATCH(FmtData!$B$4+(ROW()-10),RawData!$A$2:$A$1048576,0))</f>
        <v>-3.0517600000000001E-3</v>
      </c>
      <c r="V5974">
        <f>INDEX(RawData!U$2:U$1048576,MATCH(FmtData!$B$4+(ROW()-10),RawData!$A$2:$A$1048576,0))</f>
        <v>0.19836400000000001</v>
      </c>
      <c r="W5974" s="8">
        <f t="shared" si="2110"/>
        <v>0.20141576</v>
      </c>
      <c r="X5974" s="8">
        <f t="shared" si="2111"/>
        <v>-0.26073607999999993</v>
      </c>
      <c r="Y5974" s="8">
        <f t="shared" si="2112"/>
        <v>-0.15884651999999996</v>
      </c>
      <c r="Z5974" s="8">
        <f t="shared" si="2113"/>
        <v>10.152691814042056</v>
      </c>
      <c r="AA5974" s="8">
        <f t="shared" si="2114"/>
        <v>10.050802254042056</v>
      </c>
      <c r="AB5974" s="8">
        <f t="shared" si="2115"/>
        <v>10.101747034042056</v>
      </c>
      <c r="AC5974" s="6">
        <f t="shared" si="2130"/>
        <v>-275.50100000000003</v>
      </c>
      <c r="AD5974" s="15">
        <f t="shared" si="2127"/>
        <v>-15.728999999999985</v>
      </c>
      <c r="AE5974" s="15">
        <f t="shared" si="2128"/>
        <v>68.452791551277301</v>
      </c>
      <c r="AF5974" s="15">
        <f t="shared" si="2129"/>
        <v>41.299610510253387</v>
      </c>
      <c r="AG5974" s="15">
        <f t="shared" si="2116"/>
        <v>54.811079706319902</v>
      </c>
      <c r="AH5974" s="15">
        <f t="shared" si="2109"/>
        <v>-116.60760518134811</v>
      </c>
      <c r="AI5974" s="17">
        <f t="shared" si="2117"/>
        <v>1.1871369854077567</v>
      </c>
      <c r="AJ5974" s="17">
        <f t="shared" si="2118"/>
        <v>0.94210206211997094</v>
      </c>
      <c r="AK5974" s="17">
        <f t="shared" si="2119"/>
        <v>0.75951461028015788</v>
      </c>
      <c r="AL5974" s="17">
        <f t="shared" si="2120"/>
        <v>0.78174490703777533</v>
      </c>
      <c r="AM5974" s="17">
        <f t="shared" si="2121"/>
        <v>0.77052274714301561</v>
      </c>
      <c r="AN5974" s="17">
        <f t="shared" si="2122"/>
        <v>0.94210206211997094</v>
      </c>
      <c r="AO5974" s="17">
        <f t="shared" si="2126"/>
        <v>0</v>
      </c>
      <c r="AP5974" s="17">
        <f t="shared" si="2123"/>
        <v>7.7052274714301561</v>
      </c>
      <c r="AQ5974" s="17">
        <f t="shared" si="2124"/>
        <v>11.871369854077567</v>
      </c>
      <c r="AR5974" s="17">
        <f t="shared" si="2125"/>
        <v>20.011549605334785</v>
      </c>
      <c r="AU5974" s="17">
        <f t="shared" si="2108"/>
        <v>0.95060206211997089</v>
      </c>
    </row>
    <row r="5975" spans="2:47" x14ac:dyDescent="0.25">
      <c r="B5975">
        <f>INDEX(RawData!$A$2:$A$1048576,MATCH(FmtData!$B$4+(ROW()-10),RawData!$A$2:$A$1048576,0))</f>
        <v>6160</v>
      </c>
      <c r="C59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75)</f>
        <v>42234.458587962959</v>
      </c>
      <c r="D5975" s="46">
        <f>IF($B$6=1,MID(INDEX(RawData!$B$2:$B$1048576, MATCH(FmtData!$B$4+(ROW()-10),RawData!$A$2:$A$1048576,0)),12,8)+$B$5/24,INDEX(RawData!$C$2:$C$1048576, MATCH(FmtData!$B$4+(ROW()-10),RawData!$A$2:$A$1048576,0)))</f>
        <v>0.45858796296296295</v>
      </c>
      <c r="E5975">
        <f>INDEX(RawData!D$2:D$1048576,MATCH(FmtData!$B$4+(ROW()-10),RawData!$A$2:$A$1048576,0))</f>
        <v>2901.19</v>
      </c>
      <c r="F5975">
        <f>INDEX(RawData!E$2:E$1048576,MATCH(FmtData!$B$4+(ROW()-10),RawData!$A$2:$A$1048576,0))</f>
        <v>6.25</v>
      </c>
      <c r="G5975">
        <f>INDEX(RawData!F$2:F$1048576,MATCH(FmtData!$B$4+(ROW()-10),RawData!$A$2:$A$1048576,0))</f>
        <v>-131.18899999999999</v>
      </c>
      <c r="H5975">
        <f>INDEX(RawData!G$2:G$1048576,MATCH(FmtData!$B$4+(ROW()-10),RawData!$A$2:$A$1048576,0))</f>
        <v>0.49982199999999999</v>
      </c>
      <c r="I5975">
        <f>INDEX(RawData!H$2:H$1048576,MATCH(FmtData!$B$4+(ROW()-10),RawData!$A$2:$A$1048576,0))</f>
        <v>-3.71981E-3</v>
      </c>
      <c r="J5975">
        <f>INDEX(RawData!I$2:I$1048576,MATCH(FmtData!$B$4+(ROW()-10),RawData!$A$2:$A$1048576,0))</f>
        <v>197.1</v>
      </c>
      <c r="K5975">
        <f>INDEX(RawData!J$2:J$1048576,MATCH(FmtData!$B$4+(ROW()-10),RawData!$A$2:$A$1048576,0))</f>
        <v>193.9</v>
      </c>
      <c r="L5975">
        <f>INDEX(RawData!K$2:K$1048576,MATCH(FmtData!$B$4+(ROW()-10),RawData!$A$2:$A$1048576,0))</f>
        <v>192.2</v>
      </c>
      <c r="M5975">
        <f>INDEX(RawData!L$2:L$1048576,MATCH(FmtData!$B$4+(ROW()-10),RawData!$A$2:$A$1048576,0))</f>
        <v>23.2</v>
      </c>
      <c r="N5975">
        <f>INDEX(RawData!M$2:M$1048576,MATCH(FmtData!$B$4+(ROW()-10),RawData!$A$2:$A$1048576,0))</f>
        <v>21.9</v>
      </c>
      <c r="O5975">
        <f>INDEX(RawData!N$2:N$1048576,MATCH(FmtData!$B$4+(ROW()-10),RawData!$A$2:$A$1048576,0))</f>
        <v>176</v>
      </c>
      <c r="P5975">
        <f>INDEX(RawData!O$2:O$1048576,MATCH(FmtData!$B$4+(ROW()-10),RawData!$A$2:$A$1048576,0))</f>
        <v>35.831699999999998</v>
      </c>
      <c r="Q5975">
        <f>INDEX(RawData!P$2:P$1048576,MATCH(FmtData!$B$4+(ROW()-10),RawData!$A$2:$A$1048576,0))</f>
        <v>231.83199999999999</v>
      </c>
      <c r="R5975">
        <f>INDEX(RawData!Q$2:Q$1048576,MATCH(FmtData!$B$4+(ROW()-10),RawData!$A$2:$A$1048576,0))</f>
        <v>1.8310500000000001E-3</v>
      </c>
      <c r="S5975">
        <f>INDEX(RawData!R$2:R$1048576,MATCH(FmtData!$B$4+(ROW()-10),RawData!$A$2:$A$1048576,0))</f>
        <v>0.51633799999999996</v>
      </c>
      <c r="T5975">
        <f>INDEX(RawData!S$2:S$1048576,MATCH(FmtData!$B$4+(ROW()-10),RawData!$A$2:$A$1048576,0))</f>
        <v>0.52676999999999996</v>
      </c>
      <c r="U5975">
        <f>INDEX(RawData!T$2:T$1048576,MATCH(FmtData!$B$4+(ROW()-10),RawData!$A$2:$A$1048576,0))</f>
        <v>-3.0517600000000001E-3</v>
      </c>
      <c r="V5975">
        <f>INDEX(RawData!U$2:U$1048576,MATCH(FmtData!$B$4+(ROW()-10),RawData!$A$2:$A$1048576,0))</f>
        <v>0.19836400000000001</v>
      </c>
      <c r="W5975" s="8">
        <f t="shared" si="2110"/>
        <v>0.20141576</v>
      </c>
      <c r="X5975" s="8">
        <f t="shared" si="2111"/>
        <v>-0.26073607999999993</v>
      </c>
      <c r="Y5975" s="8">
        <f t="shared" si="2112"/>
        <v>-0.15884651999999996</v>
      </c>
      <c r="Z5975" s="8">
        <f t="shared" si="2113"/>
        <v>10.152691814042056</v>
      </c>
      <c r="AA5975" s="8">
        <f t="shared" si="2114"/>
        <v>10.050802254042056</v>
      </c>
      <c r="AB5975" s="8">
        <f t="shared" si="2115"/>
        <v>10.101747034042056</v>
      </c>
      <c r="AC5975" s="6">
        <f t="shared" si="2130"/>
        <v>-275.50100000000003</v>
      </c>
      <c r="AD5975" s="15">
        <f t="shared" si="2127"/>
        <v>-15.728999999999985</v>
      </c>
      <c r="AE5975" s="15">
        <f t="shared" si="2128"/>
        <v>68.452791551277301</v>
      </c>
      <c r="AF5975" s="15">
        <f t="shared" si="2129"/>
        <v>41.299610510253387</v>
      </c>
      <c r="AG5975" s="15">
        <f t="shared" si="2116"/>
        <v>54.811079706319902</v>
      </c>
      <c r="AH5975" s="15">
        <f t="shared" si="2109"/>
        <v>-116.60760518134811</v>
      </c>
      <c r="AI5975" s="17">
        <f t="shared" si="2117"/>
        <v>1.1871369854077567</v>
      </c>
      <c r="AJ5975" s="17">
        <f t="shared" si="2118"/>
        <v>0.94210206211997094</v>
      </c>
      <c r="AK5975" s="17">
        <f t="shared" si="2119"/>
        <v>0.75951461028015788</v>
      </c>
      <c r="AL5975" s="17">
        <f t="shared" si="2120"/>
        <v>0.78174490703777533</v>
      </c>
      <c r="AM5975" s="17">
        <f t="shared" si="2121"/>
        <v>0.77052274714301561</v>
      </c>
      <c r="AN5975" s="17">
        <f t="shared" si="2122"/>
        <v>0.94210206211997094</v>
      </c>
      <c r="AO5975" s="17">
        <f t="shared" si="2126"/>
        <v>0</v>
      </c>
      <c r="AP5975" s="17">
        <f t="shared" si="2123"/>
        <v>7.7052274714301561</v>
      </c>
      <c r="AQ5975" s="17">
        <f t="shared" si="2124"/>
        <v>11.871369854077567</v>
      </c>
      <c r="AR5975" s="17">
        <f t="shared" si="2125"/>
        <v>20.002931188758847</v>
      </c>
      <c r="AU5975" s="17">
        <f t="shared" si="2108"/>
        <v>0.95060206211997089</v>
      </c>
    </row>
    <row r="5976" spans="2:47" x14ac:dyDescent="0.25">
      <c r="B5976">
        <f>INDEX(RawData!$A$2:$A$1048576,MATCH(FmtData!$B$4+(ROW()-10),RawData!$A$2:$A$1048576,0))</f>
        <v>6161</v>
      </c>
      <c r="C59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76)</f>
        <v>42234.459745370368</v>
      </c>
      <c r="D5976" s="46">
        <f>IF($B$6=1,MID(INDEX(RawData!$B$2:$B$1048576, MATCH(FmtData!$B$4+(ROW()-10),RawData!$A$2:$A$1048576,0)),12,8)+$B$5/24,INDEX(RawData!$C$2:$C$1048576, MATCH(FmtData!$B$4+(ROW()-10),RawData!$A$2:$A$1048576,0)))</f>
        <v>0.45974537037037039</v>
      </c>
      <c r="E5976">
        <f>INDEX(RawData!D$2:D$1048576,MATCH(FmtData!$B$4+(ROW()-10),RawData!$A$2:$A$1048576,0))</f>
        <v>2904.3</v>
      </c>
      <c r="F5976">
        <f>INDEX(RawData!E$2:E$1048576,MATCH(FmtData!$B$4+(ROW()-10),RawData!$A$2:$A$1048576,0))</f>
        <v>6.25</v>
      </c>
      <c r="G5976">
        <f>INDEX(RawData!F$2:F$1048576,MATCH(FmtData!$B$4+(ROW()-10),RawData!$A$2:$A$1048576,0))</f>
        <v>-131.18899999999999</v>
      </c>
      <c r="H5976">
        <f>INDEX(RawData!G$2:G$1048576,MATCH(FmtData!$B$4+(ROW()-10),RawData!$A$2:$A$1048576,0))</f>
        <v>0.49982199999999999</v>
      </c>
      <c r="I5976">
        <f>INDEX(RawData!H$2:H$1048576,MATCH(FmtData!$B$4+(ROW()-10),RawData!$A$2:$A$1048576,0))</f>
        <v>-3.71981E-3</v>
      </c>
      <c r="J5976">
        <f>INDEX(RawData!I$2:I$1048576,MATCH(FmtData!$B$4+(ROW()-10),RawData!$A$2:$A$1048576,0))</f>
        <v>194.8</v>
      </c>
      <c r="K5976">
        <f>INDEX(RawData!J$2:J$1048576,MATCH(FmtData!$B$4+(ROW()-10),RawData!$A$2:$A$1048576,0))</f>
        <v>195</v>
      </c>
      <c r="L5976">
        <f>INDEX(RawData!K$2:K$1048576,MATCH(FmtData!$B$4+(ROW()-10),RawData!$A$2:$A$1048576,0))</f>
        <v>192.1</v>
      </c>
      <c r="M5976">
        <f>INDEX(RawData!L$2:L$1048576,MATCH(FmtData!$B$4+(ROW()-10),RawData!$A$2:$A$1048576,0))</f>
        <v>23.2</v>
      </c>
      <c r="N5976">
        <f>INDEX(RawData!M$2:M$1048576,MATCH(FmtData!$B$4+(ROW()-10),RawData!$A$2:$A$1048576,0))</f>
        <v>21.9</v>
      </c>
      <c r="O5976">
        <f>INDEX(RawData!N$2:N$1048576,MATCH(FmtData!$B$4+(ROW()-10),RawData!$A$2:$A$1048576,0))</f>
        <v>176.2</v>
      </c>
      <c r="P5976">
        <f>INDEX(RawData!O$2:O$1048576,MATCH(FmtData!$B$4+(ROW()-10),RawData!$A$2:$A$1048576,0))</f>
        <v>35.831699999999998</v>
      </c>
      <c r="Q5976">
        <f>INDEX(RawData!P$2:P$1048576,MATCH(FmtData!$B$4+(ROW()-10),RawData!$A$2:$A$1048576,0))</f>
        <v>231.83199999999999</v>
      </c>
      <c r="R5976">
        <f>INDEX(RawData!Q$2:Q$1048576,MATCH(FmtData!$B$4+(ROW()-10),RawData!$A$2:$A$1048576,0))</f>
        <v>1.8310500000000001E-3</v>
      </c>
      <c r="S5976">
        <f>INDEX(RawData!R$2:R$1048576,MATCH(FmtData!$B$4+(ROW()-10),RawData!$A$2:$A$1048576,0))</f>
        <v>0.51633799999999996</v>
      </c>
      <c r="T5976">
        <f>INDEX(RawData!S$2:S$1048576,MATCH(FmtData!$B$4+(ROW()-10),RawData!$A$2:$A$1048576,0))</f>
        <v>0.52676999999999996</v>
      </c>
      <c r="U5976">
        <f>INDEX(RawData!T$2:T$1048576,MATCH(FmtData!$B$4+(ROW()-10),RawData!$A$2:$A$1048576,0))</f>
        <v>-3.0517600000000001E-3</v>
      </c>
      <c r="V5976">
        <f>INDEX(RawData!U$2:U$1048576,MATCH(FmtData!$B$4+(ROW()-10),RawData!$A$2:$A$1048576,0))</f>
        <v>0.19836400000000001</v>
      </c>
      <c r="W5976" s="8">
        <f t="shared" si="2110"/>
        <v>0.20141576</v>
      </c>
      <c r="X5976" s="8">
        <f t="shared" si="2111"/>
        <v>-0.26073607999999993</v>
      </c>
      <c r="Y5976" s="8">
        <f t="shared" si="2112"/>
        <v>-0.15884651999999996</v>
      </c>
      <c r="Z5976" s="8">
        <f t="shared" si="2113"/>
        <v>10.152691814042056</v>
      </c>
      <c r="AA5976" s="8">
        <f t="shared" si="2114"/>
        <v>10.050802254042056</v>
      </c>
      <c r="AB5976" s="8">
        <f t="shared" si="2115"/>
        <v>10.101747034042056</v>
      </c>
      <c r="AC5976" s="6">
        <f t="shared" si="2130"/>
        <v>-275.50100000000003</v>
      </c>
      <c r="AD5976" s="15">
        <f t="shared" si="2127"/>
        <v>-15.728999999999985</v>
      </c>
      <c r="AE5976" s="15">
        <f t="shared" si="2128"/>
        <v>68.452791551277301</v>
      </c>
      <c r="AF5976" s="15">
        <f t="shared" si="2129"/>
        <v>41.299610510253387</v>
      </c>
      <c r="AG5976" s="15">
        <f t="shared" si="2116"/>
        <v>54.811079706319902</v>
      </c>
      <c r="AH5976" s="15">
        <f t="shared" si="2109"/>
        <v>-116.60760518134811</v>
      </c>
      <c r="AI5976" s="17">
        <f t="shared" si="2117"/>
        <v>1.1871369854077567</v>
      </c>
      <c r="AJ5976" s="17">
        <f t="shared" si="2118"/>
        <v>0.94210206211997094</v>
      </c>
      <c r="AK5976" s="17">
        <f t="shared" si="2119"/>
        <v>0.75951461028015788</v>
      </c>
      <c r="AL5976" s="17">
        <f t="shared" si="2120"/>
        <v>0.78174490703777533</v>
      </c>
      <c r="AM5976" s="17">
        <f t="shared" si="2121"/>
        <v>0.77052274714301561</v>
      </c>
      <c r="AN5976" s="17">
        <f t="shared" si="2122"/>
        <v>0.94210206211997094</v>
      </c>
      <c r="AO5976" s="17">
        <f t="shared" si="2126"/>
        <v>0</v>
      </c>
      <c r="AP5976" s="17">
        <f t="shared" si="2123"/>
        <v>7.7052274714301561</v>
      </c>
      <c r="AQ5976" s="17">
        <f t="shared" si="2124"/>
        <v>11.871369854077567</v>
      </c>
      <c r="AR5976" s="17">
        <f t="shared" si="2125"/>
        <v>20.024373809199783</v>
      </c>
      <c r="AU5976" s="17">
        <f t="shared" si="2108"/>
        <v>0.95060206211997089</v>
      </c>
    </row>
    <row r="5977" spans="2:47" x14ac:dyDescent="0.25">
      <c r="B5977">
        <f>INDEX(RawData!$A$2:$A$1048576,MATCH(FmtData!$B$4+(ROW()-10),RawData!$A$2:$A$1048576,0))</f>
        <v>6162</v>
      </c>
      <c r="C59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77)</f>
        <v>42234.460902777777</v>
      </c>
      <c r="D5977" s="46">
        <f>IF($B$6=1,MID(INDEX(RawData!$B$2:$B$1048576, MATCH(FmtData!$B$4+(ROW()-10),RawData!$A$2:$A$1048576,0)),12,8)+$B$5/24,INDEX(RawData!$C$2:$C$1048576, MATCH(FmtData!$B$4+(ROW()-10),RawData!$A$2:$A$1048576,0)))</f>
        <v>0.46090277777777783</v>
      </c>
      <c r="E5977">
        <f>INDEX(RawData!D$2:D$1048576,MATCH(FmtData!$B$4+(ROW()-10),RawData!$A$2:$A$1048576,0))</f>
        <v>2903.37</v>
      </c>
      <c r="F5977">
        <f>INDEX(RawData!E$2:E$1048576,MATCH(FmtData!$B$4+(ROW()-10),RawData!$A$2:$A$1048576,0))</f>
        <v>7.1738299999999997</v>
      </c>
      <c r="G5977">
        <f>INDEX(RawData!F$2:F$1048576,MATCH(FmtData!$B$4+(ROW()-10),RawData!$A$2:$A$1048576,0))</f>
        <v>-131.18899999999999</v>
      </c>
      <c r="H5977">
        <f>INDEX(RawData!G$2:G$1048576,MATCH(FmtData!$B$4+(ROW()-10),RawData!$A$2:$A$1048576,0))</f>
        <v>0.49982199999999999</v>
      </c>
      <c r="I5977">
        <f>INDEX(RawData!H$2:H$1048576,MATCH(FmtData!$B$4+(ROW()-10),RawData!$A$2:$A$1048576,0))</f>
        <v>-3.71981E-3</v>
      </c>
      <c r="J5977">
        <f>INDEX(RawData!I$2:I$1048576,MATCH(FmtData!$B$4+(ROW()-10),RawData!$A$2:$A$1048576,0))</f>
        <v>197.1</v>
      </c>
      <c r="K5977">
        <f>INDEX(RawData!J$2:J$1048576,MATCH(FmtData!$B$4+(ROW()-10),RawData!$A$2:$A$1048576,0))</f>
        <v>196</v>
      </c>
      <c r="L5977">
        <f>INDEX(RawData!K$2:K$1048576,MATCH(FmtData!$B$4+(ROW()-10),RawData!$A$2:$A$1048576,0))</f>
        <v>192.1</v>
      </c>
      <c r="M5977">
        <f>INDEX(RawData!L$2:L$1048576,MATCH(FmtData!$B$4+(ROW()-10),RawData!$A$2:$A$1048576,0))</f>
        <v>23.3</v>
      </c>
      <c r="N5977">
        <f>INDEX(RawData!M$2:M$1048576,MATCH(FmtData!$B$4+(ROW()-10),RawData!$A$2:$A$1048576,0))</f>
        <v>22</v>
      </c>
      <c r="O5977">
        <f>INDEX(RawData!N$2:N$1048576,MATCH(FmtData!$B$4+(ROW()-10),RawData!$A$2:$A$1048576,0))</f>
        <v>176</v>
      </c>
      <c r="P5977">
        <f>INDEX(RawData!O$2:O$1048576,MATCH(FmtData!$B$4+(ROW()-10),RawData!$A$2:$A$1048576,0))</f>
        <v>35.831699999999998</v>
      </c>
      <c r="Q5977">
        <f>INDEX(RawData!P$2:P$1048576,MATCH(FmtData!$B$4+(ROW()-10),RawData!$A$2:$A$1048576,0))</f>
        <v>231.49100000000001</v>
      </c>
      <c r="R5977">
        <f>INDEX(RawData!Q$2:Q$1048576,MATCH(FmtData!$B$4+(ROW()-10),RawData!$A$2:$A$1048576,0))</f>
        <v>1.8310500000000001E-3</v>
      </c>
      <c r="S5977">
        <f>INDEX(RawData!R$2:R$1048576,MATCH(FmtData!$B$4+(ROW()-10),RawData!$A$2:$A$1048576,0))</f>
        <v>0.51633799999999996</v>
      </c>
      <c r="T5977">
        <f>INDEX(RawData!S$2:S$1048576,MATCH(FmtData!$B$4+(ROW()-10),RawData!$A$2:$A$1048576,0))</f>
        <v>0.52676999999999996</v>
      </c>
      <c r="U5977">
        <f>INDEX(RawData!T$2:T$1048576,MATCH(FmtData!$B$4+(ROW()-10),RawData!$A$2:$A$1048576,0))</f>
        <v>-3.0517600000000001E-3</v>
      </c>
      <c r="V5977">
        <f>INDEX(RawData!U$2:U$1048576,MATCH(FmtData!$B$4+(ROW()-10),RawData!$A$2:$A$1048576,0))</f>
        <v>0.19836400000000001</v>
      </c>
      <c r="W5977" s="8">
        <f t="shared" si="2110"/>
        <v>0.20141576</v>
      </c>
      <c r="X5977" s="8">
        <f t="shared" si="2111"/>
        <v>-0.26073607999999993</v>
      </c>
      <c r="Y5977" s="8">
        <f t="shared" si="2112"/>
        <v>-0.15884651999999996</v>
      </c>
      <c r="Z5977" s="8">
        <f t="shared" si="2113"/>
        <v>10.152691814042056</v>
      </c>
      <c r="AA5977" s="8">
        <f t="shared" si="2114"/>
        <v>10.050802254042056</v>
      </c>
      <c r="AB5977" s="8">
        <f t="shared" si="2115"/>
        <v>10.101747034042056</v>
      </c>
      <c r="AC5977" s="6">
        <f t="shared" si="2130"/>
        <v>-275.84199999999998</v>
      </c>
      <c r="AD5977" s="15">
        <f t="shared" si="2127"/>
        <v>-16.069999999999936</v>
      </c>
      <c r="AE5977" s="15">
        <f t="shared" si="2128"/>
        <v>68.452791551277301</v>
      </c>
      <c r="AF5977" s="15">
        <f t="shared" si="2129"/>
        <v>41.299610510253387</v>
      </c>
      <c r="AG5977" s="15">
        <f t="shared" si="2116"/>
        <v>54.811079706319902</v>
      </c>
      <c r="AH5977" s="15">
        <f t="shared" si="2109"/>
        <v>-116.94860518134806</v>
      </c>
      <c r="AI5977" s="17">
        <f t="shared" si="2117"/>
        <v>1.1877999981680665</v>
      </c>
      <c r="AJ5977" s="17">
        <f t="shared" si="2118"/>
        <v>0.94251957133207087</v>
      </c>
      <c r="AK5977" s="17">
        <f t="shared" si="2119"/>
        <v>0.75951461028015788</v>
      </c>
      <c r="AL5977" s="17">
        <f t="shared" si="2120"/>
        <v>0.78174490703777533</v>
      </c>
      <c r="AM5977" s="17">
        <f t="shared" si="2121"/>
        <v>0.77052274714301561</v>
      </c>
      <c r="AN5977" s="17">
        <f t="shared" si="2122"/>
        <v>0.94251957133207087</v>
      </c>
      <c r="AO5977" s="17">
        <f t="shared" si="2126"/>
        <v>0</v>
      </c>
      <c r="AP5977" s="17">
        <f t="shared" si="2123"/>
        <v>7.7052274714301561</v>
      </c>
      <c r="AQ5977" s="17">
        <f t="shared" si="2124"/>
        <v>11.877999981680665</v>
      </c>
      <c r="AR5977" s="17">
        <f t="shared" si="2125"/>
        <v>20.017961707267283</v>
      </c>
      <c r="AU5977" s="17">
        <f t="shared" si="2108"/>
        <v>0.95101957133207082</v>
      </c>
    </row>
    <row r="5978" spans="2:47" x14ac:dyDescent="0.25">
      <c r="B5978">
        <f>INDEX(RawData!$A$2:$A$1048576,MATCH(FmtData!$B$4+(ROW()-10),RawData!$A$2:$A$1048576,0))</f>
        <v>6163</v>
      </c>
      <c r="C59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78)</f>
        <v>42234.462060185186</v>
      </c>
      <c r="D5978" s="46">
        <f>IF($B$6=1,MID(INDEX(RawData!$B$2:$B$1048576, MATCH(FmtData!$B$4+(ROW()-10),RawData!$A$2:$A$1048576,0)),12,8)+$B$5/24,INDEX(RawData!$C$2:$C$1048576, MATCH(FmtData!$B$4+(ROW()-10),RawData!$A$2:$A$1048576,0)))</f>
        <v>0.46206018518518516</v>
      </c>
      <c r="E5978">
        <f>INDEX(RawData!D$2:D$1048576,MATCH(FmtData!$B$4+(ROW()-10),RawData!$A$2:$A$1048576,0))</f>
        <v>2905.23</v>
      </c>
      <c r="F5978">
        <f>INDEX(RawData!E$2:E$1048576,MATCH(FmtData!$B$4+(ROW()-10),RawData!$A$2:$A$1048576,0))</f>
        <v>6.25</v>
      </c>
      <c r="G5978">
        <f>INDEX(RawData!F$2:F$1048576,MATCH(FmtData!$B$4+(ROW()-10),RawData!$A$2:$A$1048576,0))</f>
        <v>-131.18899999999999</v>
      </c>
      <c r="H5978">
        <f>INDEX(RawData!G$2:G$1048576,MATCH(FmtData!$B$4+(ROW()-10),RawData!$A$2:$A$1048576,0))</f>
        <v>0.49984099999999998</v>
      </c>
      <c r="I5978">
        <f>INDEX(RawData!H$2:H$1048576,MATCH(FmtData!$B$4+(ROW()-10),RawData!$A$2:$A$1048576,0))</f>
        <v>-3.71981E-3</v>
      </c>
      <c r="J5978">
        <f>INDEX(RawData!I$2:I$1048576,MATCH(FmtData!$B$4+(ROW()-10),RawData!$A$2:$A$1048576,0))</f>
        <v>195.4</v>
      </c>
      <c r="K5978">
        <f>INDEX(RawData!J$2:J$1048576,MATCH(FmtData!$B$4+(ROW()-10),RawData!$A$2:$A$1048576,0))</f>
        <v>194.9</v>
      </c>
      <c r="L5978">
        <f>INDEX(RawData!K$2:K$1048576,MATCH(FmtData!$B$4+(ROW()-10),RawData!$A$2:$A$1048576,0))</f>
        <v>192.1</v>
      </c>
      <c r="M5978">
        <f>INDEX(RawData!L$2:L$1048576,MATCH(FmtData!$B$4+(ROW()-10),RawData!$A$2:$A$1048576,0))</f>
        <v>23.2</v>
      </c>
      <c r="N5978">
        <f>INDEX(RawData!M$2:M$1048576,MATCH(FmtData!$B$4+(ROW()-10),RawData!$A$2:$A$1048576,0))</f>
        <v>22.1</v>
      </c>
      <c r="O5978">
        <f>INDEX(RawData!N$2:N$1048576,MATCH(FmtData!$B$4+(ROW()-10),RawData!$A$2:$A$1048576,0))</f>
        <v>176.1</v>
      </c>
      <c r="P5978">
        <f>INDEX(RawData!O$2:O$1048576,MATCH(FmtData!$B$4+(ROW()-10),RawData!$A$2:$A$1048576,0))</f>
        <v>35.831699999999998</v>
      </c>
      <c r="Q5978">
        <f>INDEX(RawData!P$2:P$1048576,MATCH(FmtData!$B$4+(ROW()-10),RawData!$A$2:$A$1048576,0))</f>
        <v>231.83199999999999</v>
      </c>
      <c r="R5978">
        <f>INDEX(RawData!Q$2:Q$1048576,MATCH(FmtData!$B$4+(ROW()-10),RawData!$A$2:$A$1048576,0))</f>
        <v>1.8310500000000001E-3</v>
      </c>
      <c r="S5978">
        <f>INDEX(RawData!R$2:R$1048576,MATCH(FmtData!$B$4+(ROW()-10),RawData!$A$2:$A$1048576,0))</f>
        <v>0.51633799999999996</v>
      </c>
      <c r="T5978">
        <f>INDEX(RawData!S$2:S$1048576,MATCH(FmtData!$B$4+(ROW()-10),RawData!$A$2:$A$1048576,0))</f>
        <v>0.52676999999999996</v>
      </c>
      <c r="U5978">
        <f>INDEX(RawData!T$2:T$1048576,MATCH(FmtData!$B$4+(ROW()-10),RawData!$A$2:$A$1048576,0))</f>
        <v>-3.0517600000000001E-3</v>
      </c>
      <c r="V5978">
        <f>INDEX(RawData!U$2:U$1048576,MATCH(FmtData!$B$4+(ROW()-10),RawData!$A$2:$A$1048576,0))</f>
        <v>0.19836400000000001</v>
      </c>
      <c r="W5978" s="8">
        <f t="shared" si="2110"/>
        <v>0.20141576</v>
      </c>
      <c r="X5978" s="8">
        <f t="shared" si="2111"/>
        <v>-0.26073607999999993</v>
      </c>
      <c r="Y5978" s="8">
        <f t="shared" si="2112"/>
        <v>-0.15884651999999996</v>
      </c>
      <c r="Z5978" s="8">
        <f t="shared" si="2113"/>
        <v>10.152691814042056</v>
      </c>
      <c r="AA5978" s="8">
        <f t="shared" si="2114"/>
        <v>10.050802254042056</v>
      </c>
      <c r="AB5978" s="8">
        <f t="shared" si="2115"/>
        <v>10.101747034042056</v>
      </c>
      <c r="AC5978" s="6">
        <f t="shared" si="2130"/>
        <v>-275.50100000000003</v>
      </c>
      <c r="AD5978" s="15">
        <f t="shared" si="2127"/>
        <v>-15.728999999999985</v>
      </c>
      <c r="AE5978" s="15">
        <f t="shared" si="2128"/>
        <v>68.452791551277301</v>
      </c>
      <c r="AF5978" s="15">
        <f t="shared" si="2129"/>
        <v>41.299610510253387</v>
      </c>
      <c r="AG5978" s="15">
        <f t="shared" si="2116"/>
        <v>54.811079706319902</v>
      </c>
      <c r="AH5978" s="15">
        <f t="shared" si="2109"/>
        <v>-116.60760518134811</v>
      </c>
      <c r="AI5978" s="17">
        <f t="shared" si="2117"/>
        <v>1.1871369854077567</v>
      </c>
      <c r="AJ5978" s="17">
        <f t="shared" si="2118"/>
        <v>0.94210206211997094</v>
      </c>
      <c r="AK5978" s="17">
        <f t="shared" si="2119"/>
        <v>0.75951461028015788</v>
      </c>
      <c r="AL5978" s="17">
        <f t="shared" si="2120"/>
        <v>0.78174490703777533</v>
      </c>
      <c r="AM5978" s="17">
        <f t="shared" si="2121"/>
        <v>0.77052274714301561</v>
      </c>
      <c r="AN5978" s="17">
        <f t="shared" si="2122"/>
        <v>0.94210206211997094</v>
      </c>
      <c r="AO5978" s="17">
        <f t="shared" si="2126"/>
        <v>0</v>
      </c>
      <c r="AP5978" s="17">
        <f t="shared" si="2123"/>
        <v>7.7052274714301561</v>
      </c>
      <c r="AQ5978" s="17">
        <f t="shared" si="2124"/>
        <v>11.871369854077567</v>
      </c>
      <c r="AR5978" s="17">
        <f t="shared" si="2125"/>
        <v>20.030785911132281</v>
      </c>
      <c r="AU5978" s="17">
        <f t="shared" si="2108"/>
        <v>0.95060206211997089</v>
      </c>
    </row>
    <row r="5979" spans="2:47" x14ac:dyDescent="0.25">
      <c r="B5979">
        <f>INDEX(RawData!$A$2:$A$1048576,MATCH(FmtData!$B$4+(ROW()-10),RawData!$A$2:$A$1048576,0))</f>
        <v>6164</v>
      </c>
      <c r="C59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79)</f>
        <v>42234.463217592594</v>
      </c>
      <c r="D5979" s="46">
        <f>IF($B$6=1,MID(INDEX(RawData!$B$2:$B$1048576, MATCH(FmtData!$B$4+(ROW()-10),RawData!$A$2:$A$1048576,0)),12,8)+$B$5/24,INDEX(RawData!$C$2:$C$1048576, MATCH(FmtData!$B$4+(ROW()-10),RawData!$A$2:$A$1048576,0)))</f>
        <v>0.4632175925925926</v>
      </c>
      <c r="E5979">
        <f>INDEX(RawData!D$2:D$1048576,MATCH(FmtData!$B$4+(ROW()-10),RawData!$A$2:$A$1048576,0))</f>
        <v>2901.19</v>
      </c>
      <c r="F5979">
        <f>INDEX(RawData!E$2:E$1048576,MATCH(FmtData!$B$4+(ROW()-10),RawData!$A$2:$A$1048576,0))</f>
        <v>6.25</v>
      </c>
      <c r="G5979">
        <f>INDEX(RawData!F$2:F$1048576,MATCH(FmtData!$B$4+(ROW()-10),RawData!$A$2:$A$1048576,0))</f>
        <v>-142.37299999999999</v>
      </c>
      <c r="H5979">
        <f>INDEX(RawData!G$2:G$1048576,MATCH(FmtData!$B$4+(ROW()-10),RawData!$A$2:$A$1048576,0))</f>
        <v>0.49984099999999998</v>
      </c>
      <c r="I5979">
        <f>INDEX(RawData!H$2:H$1048576,MATCH(FmtData!$B$4+(ROW()-10),RawData!$A$2:$A$1048576,0))</f>
        <v>-3.71981E-3</v>
      </c>
      <c r="J5979">
        <f>INDEX(RawData!I$2:I$1048576,MATCH(FmtData!$B$4+(ROW()-10),RawData!$A$2:$A$1048576,0))</f>
        <v>195.8</v>
      </c>
      <c r="K5979">
        <f>INDEX(RawData!J$2:J$1048576,MATCH(FmtData!$B$4+(ROW()-10),RawData!$A$2:$A$1048576,0))</f>
        <v>193.8</v>
      </c>
      <c r="L5979">
        <f>INDEX(RawData!K$2:K$1048576,MATCH(FmtData!$B$4+(ROW()-10),RawData!$A$2:$A$1048576,0))</f>
        <v>192.1</v>
      </c>
      <c r="M5979">
        <f>INDEX(RawData!L$2:L$1048576,MATCH(FmtData!$B$4+(ROW()-10),RawData!$A$2:$A$1048576,0))</f>
        <v>23.2</v>
      </c>
      <c r="N5979">
        <f>INDEX(RawData!M$2:M$1048576,MATCH(FmtData!$B$4+(ROW()-10),RawData!$A$2:$A$1048576,0))</f>
        <v>22.1</v>
      </c>
      <c r="O5979">
        <f>INDEX(RawData!N$2:N$1048576,MATCH(FmtData!$B$4+(ROW()-10),RawData!$A$2:$A$1048576,0))</f>
        <v>176</v>
      </c>
      <c r="P5979">
        <f>INDEX(RawData!O$2:O$1048576,MATCH(FmtData!$B$4+(ROW()-10),RawData!$A$2:$A$1048576,0))</f>
        <v>35.831699999999998</v>
      </c>
      <c r="Q5979">
        <f>INDEX(RawData!P$2:P$1048576,MATCH(FmtData!$B$4+(ROW()-10),RawData!$A$2:$A$1048576,0))</f>
        <v>231.44499999999999</v>
      </c>
      <c r="R5979">
        <f>INDEX(RawData!Q$2:Q$1048576,MATCH(FmtData!$B$4+(ROW()-10),RawData!$A$2:$A$1048576,0))</f>
        <v>1.8310500000000001E-3</v>
      </c>
      <c r="S5979">
        <f>INDEX(RawData!R$2:R$1048576,MATCH(FmtData!$B$4+(ROW()-10),RawData!$A$2:$A$1048576,0))</f>
        <v>0.51633799999999996</v>
      </c>
      <c r="T5979">
        <f>INDEX(RawData!S$2:S$1048576,MATCH(FmtData!$B$4+(ROW()-10),RawData!$A$2:$A$1048576,0))</f>
        <v>0.52676999999999996</v>
      </c>
      <c r="U5979">
        <f>INDEX(RawData!T$2:T$1048576,MATCH(FmtData!$B$4+(ROW()-10),RawData!$A$2:$A$1048576,0))</f>
        <v>-3.0517600000000001E-3</v>
      </c>
      <c r="V5979">
        <f>INDEX(RawData!U$2:U$1048576,MATCH(FmtData!$B$4+(ROW()-10),RawData!$A$2:$A$1048576,0))</f>
        <v>0.19836400000000001</v>
      </c>
      <c r="W5979" s="8">
        <f t="shared" si="2110"/>
        <v>0.20141576</v>
      </c>
      <c r="X5979" s="8">
        <f t="shared" si="2111"/>
        <v>-0.26073607999999993</v>
      </c>
      <c r="Y5979" s="8">
        <f t="shared" si="2112"/>
        <v>-0.15884651999999996</v>
      </c>
      <c r="Z5979" s="8">
        <f t="shared" si="2113"/>
        <v>10.152691814042056</v>
      </c>
      <c r="AA5979" s="8">
        <f t="shared" si="2114"/>
        <v>10.050802254042056</v>
      </c>
      <c r="AB5979" s="8">
        <f t="shared" si="2115"/>
        <v>10.101747034042056</v>
      </c>
      <c r="AC5979" s="6">
        <f t="shared" si="2130"/>
        <v>-275.88800000000003</v>
      </c>
      <c r="AD5979" s="15">
        <f t="shared" si="2127"/>
        <v>-16.115999999999985</v>
      </c>
      <c r="AE5979" s="15">
        <f t="shared" si="2128"/>
        <v>68.452791551277301</v>
      </c>
      <c r="AF5979" s="15">
        <f t="shared" si="2129"/>
        <v>41.299610510253387</v>
      </c>
      <c r="AG5979" s="15">
        <f t="shared" si="2116"/>
        <v>54.811079706319902</v>
      </c>
      <c r="AH5979" s="15">
        <f t="shared" si="2109"/>
        <v>-116.99460518134811</v>
      </c>
      <c r="AI5979" s="17">
        <f t="shared" si="2117"/>
        <v>1.1878894935333622</v>
      </c>
      <c r="AJ5979" s="17">
        <f t="shared" si="2118"/>
        <v>0.9425759205511306</v>
      </c>
      <c r="AK5979" s="17">
        <f t="shared" si="2119"/>
        <v>0.75951461028015788</v>
      </c>
      <c r="AL5979" s="17">
        <f t="shared" si="2120"/>
        <v>0.78174490703777533</v>
      </c>
      <c r="AM5979" s="17">
        <f t="shared" si="2121"/>
        <v>0.77052274714301561</v>
      </c>
      <c r="AN5979" s="17">
        <f t="shared" si="2122"/>
        <v>0.9425759205511306</v>
      </c>
      <c r="AO5979" s="17">
        <f t="shared" si="2126"/>
        <v>0</v>
      </c>
      <c r="AP5979" s="17">
        <f t="shared" si="2123"/>
        <v>7.7052274714301561</v>
      </c>
      <c r="AQ5979" s="17">
        <f t="shared" si="2124"/>
        <v>11.878894935333621</v>
      </c>
      <c r="AR5979" s="17">
        <f t="shared" si="2125"/>
        <v>20.002931188758847</v>
      </c>
      <c r="AU5979" s="17">
        <f t="shared" si="2108"/>
        <v>0.95107592055113055</v>
      </c>
    </row>
    <row r="5980" spans="2:47" x14ac:dyDescent="0.25">
      <c r="B5980">
        <f>INDEX(RawData!$A$2:$A$1048576,MATCH(FmtData!$B$4+(ROW()-10),RawData!$A$2:$A$1048576,0))</f>
        <v>6165</v>
      </c>
      <c r="C59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80)</f>
        <v>42234.464375000003</v>
      </c>
      <c r="D5980" s="46">
        <f>IF($B$6=1,MID(INDEX(RawData!$B$2:$B$1048576, MATCH(FmtData!$B$4+(ROW()-10),RawData!$A$2:$A$1048576,0)),12,8)+$B$5/24,INDEX(RawData!$C$2:$C$1048576, MATCH(FmtData!$B$4+(ROW()-10),RawData!$A$2:$A$1048576,0)))</f>
        <v>0.46437499999999998</v>
      </c>
      <c r="E5980">
        <f>INDEX(RawData!D$2:D$1048576,MATCH(FmtData!$B$4+(ROW()-10),RawData!$A$2:$A$1048576,0))</f>
        <v>2901.19</v>
      </c>
      <c r="F5980">
        <f>INDEX(RawData!E$2:E$1048576,MATCH(FmtData!$B$4+(ROW()-10),RawData!$A$2:$A$1048576,0))</f>
        <v>6.25</v>
      </c>
      <c r="G5980">
        <f>INDEX(RawData!F$2:F$1048576,MATCH(FmtData!$B$4+(ROW()-10),RawData!$A$2:$A$1048576,0))</f>
        <v>-142.37299999999999</v>
      </c>
      <c r="H5980">
        <f>INDEX(RawData!G$2:G$1048576,MATCH(FmtData!$B$4+(ROW()-10),RawData!$A$2:$A$1048576,0))</f>
        <v>0.49982199999999999</v>
      </c>
      <c r="I5980">
        <f>INDEX(RawData!H$2:H$1048576,MATCH(FmtData!$B$4+(ROW()-10),RawData!$A$2:$A$1048576,0))</f>
        <v>-3.71981E-3</v>
      </c>
      <c r="J5980">
        <f>INDEX(RawData!I$2:I$1048576,MATCH(FmtData!$B$4+(ROW()-10),RawData!$A$2:$A$1048576,0))</f>
        <v>196.3</v>
      </c>
      <c r="K5980">
        <f>INDEX(RawData!J$2:J$1048576,MATCH(FmtData!$B$4+(ROW()-10),RawData!$A$2:$A$1048576,0))</f>
        <v>195.1</v>
      </c>
      <c r="L5980">
        <f>INDEX(RawData!K$2:K$1048576,MATCH(FmtData!$B$4+(ROW()-10),RawData!$A$2:$A$1048576,0))</f>
        <v>192.2</v>
      </c>
      <c r="M5980">
        <f>INDEX(RawData!L$2:L$1048576,MATCH(FmtData!$B$4+(ROW()-10),RawData!$A$2:$A$1048576,0))</f>
        <v>23.2</v>
      </c>
      <c r="N5980">
        <f>INDEX(RawData!M$2:M$1048576,MATCH(FmtData!$B$4+(ROW()-10),RawData!$A$2:$A$1048576,0))</f>
        <v>22.1</v>
      </c>
      <c r="O5980">
        <f>INDEX(RawData!N$2:N$1048576,MATCH(FmtData!$B$4+(ROW()-10),RawData!$A$2:$A$1048576,0))</f>
        <v>176</v>
      </c>
      <c r="P5980">
        <f>INDEX(RawData!O$2:O$1048576,MATCH(FmtData!$B$4+(ROW()-10),RawData!$A$2:$A$1048576,0))</f>
        <v>35.831699999999998</v>
      </c>
      <c r="Q5980">
        <f>INDEX(RawData!P$2:P$1048576,MATCH(FmtData!$B$4+(ROW()-10),RawData!$A$2:$A$1048576,0))</f>
        <v>231.98699999999999</v>
      </c>
      <c r="R5980">
        <f>INDEX(RawData!Q$2:Q$1048576,MATCH(FmtData!$B$4+(ROW()-10),RawData!$A$2:$A$1048576,0))</f>
        <v>1.8310500000000001E-3</v>
      </c>
      <c r="S5980">
        <f>INDEX(RawData!R$2:R$1048576,MATCH(FmtData!$B$4+(ROW()-10),RawData!$A$2:$A$1048576,0))</f>
        <v>0.51633799999999996</v>
      </c>
      <c r="T5980">
        <f>INDEX(RawData!S$2:S$1048576,MATCH(FmtData!$B$4+(ROW()-10),RawData!$A$2:$A$1048576,0))</f>
        <v>0.52676999999999996</v>
      </c>
      <c r="U5980">
        <f>INDEX(RawData!T$2:T$1048576,MATCH(FmtData!$B$4+(ROW()-10),RawData!$A$2:$A$1048576,0))</f>
        <v>-3.0517600000000001E-3</v>
      </c>
      <c r="V5980">
        <f>INDEX(RawData!U$2:U$1048576,MATCH(FmtData!$B$4+(ROW()-10),RawData!$A$2:$A$1048576,0))</f>
        <v>0.19836400000000001</v>
      </c>
      <c r="W5980" s="8">
        <f t="shared" si="2110"/>
        <v>0.20141576</v>
      </c>
      <c r="X5980" s="8">
        <f t="shared" si="2111"/>
        <v>-0.26073607999999993</v>
      </c>
      <c r="Y5980" s="8">
        <f t="shared" si="2112"/>
        <v>-0.15884651999999996</v>
      </c>
      <c r="Z5980" s="8">
        <f t="shared" si="2113"/>
        <v>10.152691814042056</v>
      </c>
      <c r="AA5980" s="8">
        <f t="shared" si="2114"/>
        <v>10.050802254042056</v>
      </c>
      <c r="AB5980" s="8">
        <f t="shared" si="2115"/>
        <v>10.101747034042056</v>
      </c>
      <c r="AC5980" s="6">
        <f t="shared" si="2130"/>
        <v>-275.346</v>
      </c>
      <c r="AD5980" s="15">
        <f t="shared" si="2127"/>
        <v>-15.573999999999955</v>
      </c>
      <c r="AE5980" s="15">
        <f t="shared" si="2128"/>
        <v>68.452791551277301</v>
      </c>
      <c r="AF5980" s="15">
        <f t="shared" si="2129"/>
        <v>41.299610510253387</v>
      </c>
      <c r="AG5980" s="15">
        <f t="shared" si="2116"/>
        <v>54.811079706319902</v>
      </c>
      <c r="AH5980" s="15">
        <f t="shared" si="2109"/>
        <v>-116.45260518134808</v>
      </c>
      <c r="AI5980" s="17">
        <f t="shared" si="2117"/>
        <v>1.1868358605929041</v>
      </c>
      <c r="AJ5980" s="17">
        <f t="shared" si="2118"/>
        <v>0.9419124074582117</v>
      </c>
      <c r="AK5980" s="17">
        <f t="shared" si="2119"/>
        <v>0.75951461028015788</v>
      </c>
      <c r="AL5980" s="17">
        <f t="shared" si="2120"/>
        <v>0.78174490703777533</v>
      </c>
      <c r="AM5980" s="17">
        <f t="shared" si="2121"/>
        <v>0.77052274714301561</v>
      </c>
      <c r="AN5980" s="17">
        <f t="shared" si="2122"/>
        <v>0.9419124074582117</v>
      </c>
      <c r="AO5980" s="17">
        <f t="shared" si="2126"/>
        <v>0</v>
      </c>
      <c r="AP5980" s="17">
        <f t="shared" si="2123"/>
        <v>7.7052274714301561</v>
      </c>
      <c r="AQ5980" s="17">
        <f t="shared" si="2124"/>
        <v>11.868358605929041</v>
      </c>
      <c r="AR5980" s="17">
        <f t="shared" si="2125"/>
        <v>20.002931188758847</v>
      </c>
      <c r="AU5980" s="17">
        <f t="shared" si="2108"/>
        <v>0.95041240745821165</v>
      </c>
    </row>
    <row r="5981" spans="2:47" x14ac:dyDescent="0.25">
      <c r="B5981">
        <f>INDEX(RawData!$A$2:$A$1048576,MATCH(FmtData!$B$4+(ROW()-10),RawData!$A$2:$A$1048576,0))</f>
        <v>6166</v>
      </c>
      <c r="C59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81)</f>
        <v>42234.465532407405</v>
      </c>
      <c r="D5981" s="46">
        <f>IF($B$6=1,MID(INDEX(RawData!$B$2:$B$1048576, MATCH(FmtData!$B$4+(ROW()-10),RawData!$A$2:$A$1048576,0)),12,8)+$B$5/24,INDEX(RawData!$C$2:$C$1048576, MATCH(FmtData!$B$4+(ROW()-10),RawData!$A$2:$A$1048576,0)))</f>
        <v>0.46553240740740742</v>
      </c>
      <c r="E5981">
        <f>INDEX(RawData!D$2:D$1048576,MATCH(FmtData!$B$4+(ROW()-10),RawData!$A$2:$A$1048576,0))</f>
        <v>2902.44</v>
      </c>
      <c r="F5981">
        <f>INDEX(RawData!E$2:E$1048576,MATCH(FmtData!$B$4+(ROW()-10),RawData!$A$2:$A$1048576,0))</f>
        <v>6.25</v>
      </c>
      <c r="G5981">
        <f>INDEX(RawData!F$2:F$1048576,MATCH(FmtData!$B$4+(ROW()-10),RawData!$A$2:$A$1048576,0))</f>
        <v>-142.37299999999999</v>
      </c>
      <c r="H5981">
        <f>INDEX(RawData!G$2:G$1048576,MATCH(FmtData!$B$4+(ROW()-10),RawData!$A$2:$A$1048576,0))</f>
        <v>0.49984099999999998</v>
      </c>
      <c r="I5981">
        <f>INDEX(RawData!H$2:H$1048576,MATCH(FmtData!$B$4+(ROW()-10),RawData!$A$2:$A$1048576,0))</f>
        <v>-3.71981E-3</v>
      </c>
      <c r="J5981">
        <f>INDEX(RawData!I$2:I$1048576,MATCH(FmtData!$B$4+(ROW()-10),RawData!$A$2:$A$1048576,0))</f>
        <v>194.5</v>
      </c>
      <c r="K5981">
        <f>INDEX(RawData!J$2:J$1048576,MATCH(FmtData!$B$4+(ROW()-10),RawData!$A$2:$A$1048576,0))</f>
        <v>196.5</v>
      </c>
      <c r="L5981">
        <f>INDEX(RawData!K$2:K$1048576,MATCH(FmtData!$B$4+(ROW()-10),RawData!$A$2:$A$1048576,0))</f>
        <v>192.2</v>
      </c>
      <c r="M5981">
        <f>INDEX(RawData!L$2:L$1048576,MATCH(FmtData!$B$4+(ROW()-10),RawData!$A$2:$A$1048576,0))</f>
        <v>23.2</v>
      </c>
      <c r="N5981">
        <f>INDEX(RawData!M$2:M$1048576,MATCH(FmtData!$B$4+(ROW()-10),RawData!$A$2:$A$1048576,0))</f>
        <v>22.1</v>
      </c>
      <c r="O5981">
        <f>INDEX(RawData!N$2:N$1048576,MATCH(FmtData!$B$4+(ROW()-10),RawData!$A$2:$A$1048576,0))</f>
        <v>176.1</v>
      </c>
      <c r="P5981">
        <f>INDEX(RawData!O$2:O$1048576,MATCH(FmtData!$B$4+(ROW()-10),RawData!$A$2:$A$1048576,0))</f>
        <v>35.831699999999998</v>
      </c>
      <c r="Q5981">
        <f>INDEX(RawData!P$2:P$1048576,MATCH(FmtData!$B$4+(ROW()-10),RawData!$A$2:$A$1048576,0))</f>
        <v>231.72300000000001</v>
      </c>
      <c r="R5981">
        <f>INDEX(RawData!Q$2:Q$1048576,MATCH(FmtData!$B$4+(ROW()-10),RawData!$A$2:$A$1048576,0))</f>
        <v>1.8310500000000001E-3</v>
      </c>
      <c r="S5981">
        <f>INDEX(RawData!R$2:R$1048576,MATCH(FmtData!$B$4+(ROW()-10),RawData!$A$2:$A$1048576,0))</f>
        <v>0.51633799999999996</v>
      </c>
      <c r="T5981">
        <f>INDEX(RawData!S$2:S$1048576,MATCH(FmtData!$B$4+(ROW()-10),RawData!$A$2:$A$1048576,0))</f>
        <v>0.52676999999999996</v>
      </c>
      <c r="U5981">
        <f>INDEX(RawData!T$2:T$1048576,MATCH(FmtData!$B$4+(ROW()-10),RawData!$A$2:$A$1048576,0))</f>
        <v>-3.0517600000000001E-3</v>
      </c>
      <c r="V5981">
        <f>INDEX(RawData!U$2:U$1048576,MATCH(FmtData!$B$4+(ROW()-10),RawData!$A$2:$A$1048576,0))</f>
        <v>0.19836400000000001</v>
      </c>
      <c r="W5981" s="8">
        <f t="shared" si="2110"/>
        <v>0.20141576</v>
      </c>
      <c r="X5981" s="8">
        <f t="shared" si="2111"/>
        <v>-0.26073607999999993</v>
      </c>
      <c r="Y5981" s="8">
        <f t="shared" si="2112"/>
        <v>-0.15884651999999996</v>
      </c>
      <c r="Z5981" s="8">
        <f t="shared" si="2113"/>
        <v>10.152691814042056</v>
      </c>
      <c r="AA5981" s="8">
        <f t="shared" si="2114"/>
        <v>10.050802254042056</v>
      </c>
      <c r="AB5981" s="8">
        <f t="shared" si="2115"/>
        <v>10.101747034042056</v>
      </c>
      <c r="AC5981" s="6">
        <f t="shared" si="2130"/>
        <v>-275.61</v>
      </c>
      <c r="AD5981" s="15">
        <f t="shared" si="2127"/>
        <v>-15.837999999999965</v>
      </c>
      <c r="AE5981" s="15">
        <f t="shared" si="2128"/>
        <v>68.452791551277301</v>
      </c>
      <c r="AF5981" s="15">
        <f t="shared" si="2129"/>
        <v>41.299610510253387</v>
      </c>
      <c r="AG5981" s="15">
        <f t="shared" si="2116"/>
        <v>54.811079706319902</v>
      </c>
      <c r="AH5981" s="15">
        <f t="shared" si="2109"/>
        <v>-116.71660518134809</v>
      </c>
      <c r="AI5981" s="17">
        <f t="shared" si="2117"/>
        <v>1.187348835675045</v>
      </c>
      <c r="AJ5981" s="17">
        <f t="shared" si="2118"/>
        <v>0.94223547791758344</v>
      </c>
      <c r="AK5981" s="17">
        <f t="shared" si="2119"/>
        <v>0.75951461028015788</v>
      </c>
      <c r="AL5981" s="17">
        <f t="shared" si="2120"/>
        <v>0.78174490703777533</v>
      </c>
      <c r="AM5981" s="17">
        <f t="shared" si="2121"/>
        <v>0.77052274714301561</v>
      </c>
      <c r="AN5981" s="17">
        <f t="shared" si="2122"/>
        <v>0.94223547791758344</v>
      </c>
      <c r="AO5981" s="17">
        <f t="shared" si="2126"/>
        <v>0</v>
      </c>
      <c r="AP5981" s="17">
        <f t="shared" si="2123"/>
        <v>7.7052274714301561</v>
      </c>
      <c r="AQ5981" s="17">
        <f t="shared" si="2124"/>
        <v>11.87348835675045</v>
      </c>
      <c r="AR5981" s="17">
        <f t="shared" si="2125"/>
        <v>20.011549605334785</v>
      </c>
      <c r="AU5981" s="17">
        <f t="shared" si="2108"/>
        <v>0.95073547791758339</v>
      </c>
    </row>
    <row r="5982" spans="2:47" x14ac:dyDescent="0.25">
      <c r="B5982">
        <f>INDEX(RawData!$A$2:$A$1048576,MATCH(FmtData!$B$4+(ROW()-10),RawData!$A$2:$A$1048576,0))</f>
        <v>6167</v>
      </c>
      <c r="C59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82)</f>
        <v>42234.466689814813</v>
      </c>
      <c r="D5982" s="46">
        <f>IF($B$6=1,MID(INDEX(RawData!$B$2:$B$1048576, MATCH(FmtData!$B$4+(ROW()-10),RawData!$A$2:$A$1048576,0)),12,8)+$B$5/24,INDEX(RawData!$C$2:$C$1048576, MATCH(FmtData!$B$4+(ROW()-10),RawData!$A$2:$A$1048576,0)))</f>
        <v>0.46668981481481481</v>
      </c>
      <c r="E5982">
        <f>INDEX(RawData!D$2:D$1048576,MATCH(FmtData!$B$4+(ROW()-10),RawData!$A$2:$A$1048576,0))</f>
        <v>2902.44</v>
      </c>
      <c r="F5982">
        <f>INDEX(RawData!E$2:E$1048576,MATCH(FmtData!$B$4+(ROW()-10),RawData!$A$2:$A$1048576,0))</f>
        <v>6.25</v>
      </c>
      <c r="G5982">
        <f>INDEX(RawData!F$2:F$1048576,MATCH(FmtData!$B$4+(ROW()-10),RawData!$A$2:$A$1048576,0))</f>
        <v>-142.37299999999999</v>
      </c>
      <c r="H5982">
        <f>INDEX(RawData!G$2:G$1048576,MATCH(FmtData!$B$4+(ROW()-10),RawData!$A$2:$A$1048576,0))</f>
        <v>0.49984099999999998</v>
      </c>
      <c r="I5982">
        <f>INDEX(RawData!H$2:H$1048576,MATCH(FmtData!$B$4+(ROW()-10),RawData!$A$2:$A$1048576,0))</f>
        <v>-3.71981E-3</v>
      </c>
      <c r="J5982">
        <f>INDEX(RawData!I$2:I$1048576,MATCH(FmtData!$B$4+(ROW()-10),RawData!$A$2:$A$1048576,0))</f>
        <v>196.6</v>
      </c>
      <c r="K5982">
        <f>INDEX(RawData!J$2:J$1048576,MATCH(FmtData!$B$4+(ROW()-10),RawData!$A$2:$A$1048576,0))</f>
        <v>194.5</v>
      </c>
      <c r="L5982">
        <f>INDEX(RawData!K$2:K$1048576,MATCH(FmtData!$B$4+(ROW()-10),RawData!$A$2:$A$1048576,0))</f>
        <v>192.1</v>
      </c>
      <c r="M5982">
        <f>INDEX(RawData!L$2:L$1048576,MATCH(FmtData!$B$4+(ROW()-10),RawData!$A$2:$A$1048576,0))</f>
        <v>23.4</v>
      </c>
      <c r="N5982">
        <f>INDEX(RawData!M$2:M$1048576,MATCH(FmtData!$B$4+(ROW()-10),RawData!$A$2:$A$1048576,0))</f>
        <v>22.1</v>
      </c>
      <c r="O5982">
        <f>INDEX(RawData!N$2:N$1048576,MATCH(FmtData!$B$4+(ROW()-10),RawData!$A$2:$A$1048576,0))</f>
        <v>176</v>
      </c>
      <c r="P5982">
        <f>INDEX(RawData!O$2:O$1048576,MATCH(FmtData!$B$4+(ROW()-10),RawData!$A$2:$A$1048576,0))</f>
        <v>35.831699999999998</v>
      </c>
      <c r="Q5982">
        <f>INDEX(RawData!P$2:P$1048576,MATCH(FmtData!$B$4+(ROW()-10),RawData!$A$2:$A$1048576,0))</f>
        <v>231.72300000000001</v>
      </c>
      <c r="R5982">
        <f>INDEX(RawData!Q$2:Q$1048576,MATCH(FmtData!$B$4+(ROW()-10),RawData!$A$2:$A$1048576,0))</f>
        <v>2.4414100000000002E-3</v>
      </c>
      <c r="S5982">
        <f>INDEX(RawData!R$2:R$1048576,MATCH(FmtData!$B$4+(ROW()-10),RawData!$A$2:$A$1048576,0))</f>
        <v>0.51633799999999996</v>
      </c>
      <c r="T5982">
        <f>INDEX(RawData!S$2:S$1048576,MATCH(FmtData!$B$4+(ROW()-10),RawData!$A$2:$A$1048576,0))</f>
        <v>0.52676999999999996</v>
      </c>
      <c r="U5982">
        <f>INDEX(RawData!T$2:T$1048576,MATCH(FmtData!$B$4+(ROW()-10),RawData!$A$2:$A$1048576,0))</f>
        <v>-3.0517600000000001E-3</v>
      </c>
      <c r="V5982">
        <f>INDEX(RawData!U$2:U$1048576,MATCH(FmtData!$B$4+(ROW()-10),RawData!$A$2:$A$1048576,0))</f>
        <v>0.19836400000000001</v>
      </c>
      <c r="W5982" s="8">
        <f t="shared" si="2110"/>
        <v>0.20141576</v>
      </c>
      <c r="X5982" s="8">
        <f t="shared" si="2111"/>
        <v>-0.26073607999999993</v>
      </c>
      <c r="Y5982" s="8">
        <f t="shared" si="2112"/>
        <v>-0.15884651999999996</v>
      </c>
      <c r="Z5982" s="8">
        <f t="shared" si="2113"/>
        <v>10.152691814042056</v>
      </c>
      <c r="AA5982" s="8">
        <f t="shared" si="2114"/>
        <v>10.050802254042056</v>
      </c>
      <c r="AB5982" s="8">
        <f t="shared" si="2115"/>
        <v>10.101747034042056</v>
      </c>
      <c r="AC5982" s="6">
        <f t="shared" si="2130"/>
        <v>-275.61</v>
      </c>
      <c r="AD5982" s="15">
        <f t="shared" si="2127"/>
        <v>-15.837999999999965</v>
      </c>
      <c r="AE5982" s="15">
        <f t="shared" si="2128"/>
        <v>68.452791551277301</v>
      </c>
      <c r="AF5982" s="15">
        <f t="shared" si="2129"/>
        <v>41.299610510253387</v>
      </c>
      <c r="AG5982" s="15">
        <f t="shared" si="2116"/>
        <v>54.811079706319902</v>
      </c>
      <c r="AH5982" s="15">
        <f t="shared" si="2109"/>
        <v>-116.71660518134809</v>
      </c>
      <c r="AI5982" s="17">
        <f t="shared" si="2117"/>
        <v>1.187348835675045</v>
      </c>
      <c r="AJ5982" s="17">
        <f t="shared" si="2118"/>
        <v>0.94223547791758344</v>
      </c>
      <c r="AK5982" s="17">
        <f t="shared" si="2119"/>
        <v>0.75951461028015788</v>
      </c>
      <c r="AL5982" s="17">
        <f t="shared" si="2120"/>
        <v>0.78174490703777533</v>
      </c>
      <c r="AM5982" s="17">
        <f t="shared" si="2121"/>
        <v>0.77052274714301561</v>
      </c>
      <c r="AN5982" s="17">
        <f t="shared" si="2122"/>
        <v>0.94223547791758344</v>
      </c>
      <c r="AO5982" s="17">
        <f t="shared" si="2126"/>
        <v>0</v>
      </c>
      <c r="AP5982" s="17">
        <f t="shared" si="2123"/>
        <v>7.7052274714301561</v>
      </c>
      <c r="AQ5982" s="17">
        <f t="shared" si="2124"/>
        <v>11.87348835675045</v>
      </c>
      <c r="AR5982" s="17">
        <f t="shared" si="2125"/>
        <v>20.011549605334785</v>
      </c>
      <c r="AU5982" s="17">
        <f t="shared" si="2108"/>
        <v>0.95073547791758339</v>
      </c>
    </row>
    <row r="5983" spans="2:47" x14ac:dyDescent="0.25">
      <c r="B5983">
        <f>INDEX(RawData!$A$2:$A$1048576,MATCH(FmtData!$B$4+(ROW()-10),RawData!$A$2:$A$1048576,0))</f>
        <v>6168</v>
      </c>
      <c r="C59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83)</f>
        <v>42234.467847222222</v>
      </c>
      <c r="D5983" s="46">
        <f>IF($B$6=1,MID(INDEX(RawData!$B$2:$B$1048576, MATCH(FmtData!$B$4+(ROW()-10),RawData!$A$2:$A$1048576,0)),12,8)+$B$5/24,INDEX(RawData!$C$2:$C$1048576, MATCH(FmtData!$B$4+(ROW()-10),RawData!$A$2:$A$1048576,0)))</f>
        <v>0.46784722222222225</v>
      </c>
      <c r="E5983">
        <f>INDEX(RawData!D$2:D$1048576,MATCH(FmtData!$B$4+(ROW()-10),RawData!$A$2:$A$1048576,0))</f>
        <v>2904.3</v>
      </c>
      <c r="F5983">
        <f>INDEX(RawData!E$2:E$1048576,MATCH(FmtData!$B$4+(ROW()-10),RawData!$A$2:$A$1048576,0))</f>
        <v>6.25</v>
      </c>
      <c r="G5983">
        <f>INDEX(RawData!F$2:F$1048576,MATCH(FmtData!$B$4+(ROW()-10),RawData!$A$2:$A$1048576,0))</f>
        <v>-142.37299999999999</v>
      </c>
      <c r="H5983">
        <f>INDEX(RawData!G$2:G$1048576,MATCH(FmtData!$B$4+(ROW()-10),RawData!$A$2:$A$1048576,0))</f>
        <v>0.49984099999999998</v>
      </c>
      <c r="I5983">
        <f>INDEX(RawData!H$2:H$1048576,MATCH(FmtData!$B$4+(ROW()-10),RawData!$A$2:$A$1048576,0))</f>
        <v>-3.71981E-3</v>
      </c>
      <c r="J5983">
        <f>INDEX(RawData!I$2:I$1048576,MATCH(FmtData!$B$4+(ROW()-10),RawData!$A$2:$A$1048576,0))</f>
        <v>194.4</v>
      </c>
      <c r="K5983">
        <f>INDEX(RawData!J$2:J$1048576,MATCH(FmtData!$B$4+(ROW()-10),RawData!$A$2:$A$1048576,0))</f>
        <v>194</v>
      </c>
      <c r="L5983">
        <f>INDEX(RawData!K$2:K$1048576,MATCH(FmtData!$B$4+(ROW()-10),RawData!$A$2:$A$1048576,0))</f>
        <v>192.2</v>
      </c>
      <c r="M5983">
        <f>INDEX(RawData!L$2:L$1048576,MATCH(FmtData!$B$4+(ROW()-10),RawData!$A$2:$A$1048576,0))</f>
        <v>23.3</v>
      </c>
      <c r="N5983">
        <f>INDEX(RawData!M$2:M$1048576,MATCH(FmtData!$B$4+(ROW()-10),RawData!$A$2:$A$1048576,0))</f>
        <v>22.1</v>
      </c>
      <c r="O5983">
        <f>INDEX(RawData!N$2:N$1048576,MATCH(FmtData!$B$4+(ROW()-10),RawData!$A$2:$A$1048576,0))</f>
        <v>176</v>
      </c>
      <c r="P5983">
        <f>INDEX(RawData!O$2:O$1048576,MATCH(FmtData!$B$4+(ROW()-10),RawData!$A$2:$A$1048576,0))</f>
        <v>35.831699999999998</v>
      </c>
      <c r="Q5983">
        <f>INDEX(RawData!P$2:P$1048576,MATCH(FmtData!$B$4+(ROW()-10),RawData!$A$2:$A$1048576,0))</f>
        <v>231.72300000000001</v>
      </c>
      <c r="R5983">
        <f>INDEX(RawData!Q$2:Q$1048576,MATCH(FmtData!$B$4+(ROW()-10),RawData!$A$2:$A$1048576,0))</f>
        <v>1.8310500000000001E-3</v>
      </c>
      <c r="S5983">
        <f>INDEX(RawData!R$2:R$1048576,MATCH(FmtData!$B$4+(ROW()-10),RawData!$A$2:$A$1048576,0))</f>
        <v>0.51633799999999996</v>
      </c>
      <c r="T5983">
        <f>INDEX(RawData!S$2:S$1048576,MATCH(FmtData!$B$4+(ROW()-10),RawData!$A$2:$A$1048576,0))</f>
        <v>0.52676999999999996</v>
      </c>
      <c r="U5983">
        <f>INDEX(RawData!T$2:T$1048576,MATCH(FmtData!$B$4+(ROW()-10),RawData!$A$2:$A$1048576,0))</f>
        <v>-3.0517600000000001E-3</v>
      </c>
      <c r="V5983">
        <f>INDEX(RawData!U$2:U$1048576,MATCH(FmtData!$B$4+(ROW()-10),RawData!$A$2:$A$1048576,0))</f>
        <v>0.19836400000000001</v>
      </c>
      <c r="W5983" s="8">
        <f t="shared" si="2110"/>
        <v>0.20141576</v>
      </c>
      <c r="X5983" s="8">
        <f t="shared" si="2111"/>
        <v>-0.26073607999999993</v>
      </c>
      <c r="Y5983" s="8">
        <f t="shared" si="2112"/>
        <v>-0.15884651999999996</v>
      </c>
      <c r="Z5983" s="8">
        <f t="shared" si="2113"/>
        <v>10.152691814042056</v>
      </c>
      <c r="AA5983" s="8">
        <f t="shared" si="2114"/>
        <v>10.050802254042056</v>
      </c>
      <c r="AB5983" s="8">
        <f t="shared" si="2115"/>
        <v>10.101747034042056</v>
      </c>
      <c r="AC5983" s="6">
        <f t="shared" si="2130"/>
        <v>-275.61</v>
      </c>
      <c r="AD5983" s="15">
        <f t="shared" si="2127"/>
        <v>-15.837999999999965</v>
      </c>
      <c r="AE5983" s="15">
        <f t="shared" si="2128"/>
        <v>68.452791551277301</v>
      </c>
      <c r="AF5983" s="15">
        <f t="shared" si="2129"/>
        <v>41.299610510253387</v>
      </c>
      <c r="AG5983" s="15">
        <f t="shared" si="2116"/>
        <v>54.811079706319902</v>
      </c>
      <c r="AH5983" s="15">
        <f t="shared" si="2109"/>
        <v>-116.71660518134809</v>
      </c>
      <c r="AI5983" s="17">
        <f t="shared" si="2117"/>
        <v>1.187348835675045</v>
      </c>
      <c r="AJ5983" s="17">
        <f t="shared" si="2118"/>
        <v>0.94223547791758344</v>
      </c>
      <c r="AK5983" s="17">
        <f t="shared" si="2119"/>
        <v>0.75951461028015788</v>
      </c>
      <c r="AL5983" s="17">
        <f t="shared" si="2120"/>
        <v>0.78174490703777533</v>
      </c>
      <c r="AM5983" s="17">
        <f t="shared" si="2121"/>
        <v>0.77052274714301561</v>
      </c>
      <c r="AN5983" s="17">
        <f t="shared" si="2122"/>
        <v>0.94223547791758344</v>
      </c>
      <c r="AO5983" s="17">
        <f t="shared" si="2126"/>
        <v>0</v>
      </c>
      <c r="AP5983" s="17">
        <f t="shared" si="2123"/>
        <v>7.7052274714301561</v>
      </c>
      <c r="AQ5983" s="17">
        <f t="shared" si="2124"/>
        <v>11.87348835675045</v>
      </c>
      <c r="AR5983" s="17">
        <f t="shared" si="2125"/>
        <v>20.024373809199783</v>
      </c>
      <c r="AU5983" s="17">
        <f t="shared" si="2108"/>
        <v>0.95073547791758339</v>
      </c>
    </row>
    <row r="5984" spans="2:47" x14ac:dyDescent="0.25">
      <c r="B5984">
        <f>INDEX(RawData!$A$2:$A$1048576,MATCH(FmtData!$B$4+(ROW()-10),RawData!$A$2:$A$1048576,0))</f>
        <v>6169</v>
      </c>
      <c r="C59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84)</f>
        <v>42234.469004629631</v>
      </c>
      <c r="D5984" s="46">
        <f>IF($B$6=1,MID(INDEX(RawData!$B$2:$B$1048576, MATCH(FmtData!$B$4+(ROW()-10),RawData!$A$2:$A$1048576,0)),12,8)+$B$5/24,INDEX(RawData!$C$2:$C$1048576, MATCH(FmtData!$B$4+(ROW()-10),RawData!$A$2:$A$1048576,0)))</f>
        <v>0.46900462962962958</v>
      </c>
      <c r="E5984">
        <f>INDEX(RawData!D$2:D$1048576,MATCH(FmtData!$B$4+(ROW()-10),RawData!$A$2:$A$1048576,0))</f>
        <v>2905.23</v>
      </c>
      <c r="F5984">
        <f>INDEX(RawData!E$2:E$1048576,MATCH(FmtData!$B$4+(ROW()-10),RawData!$A$2:$A$1048576,0))</f>
        <v>6.25</v>
      </c>
      <c r="G5984">
        <f>INDEX(RawData!F$2:F$1048576,MATCH(FmtData!$B$4+(ROW()-10),RawData!$A$2:$A$1048576,0))</f>
        <v>-142.37299999999999</v>
      </c>
      <c r="H5984">
        <f>INDEX(RawData!G$2:G$1048576,MATCH(FmtData!$B$4+(ROW()-10),RawData!$A$2:$A$1048576,0))</f>
        <v>0.49982199999999999</v>
      </c>
      <c r="I5984">
        <f>INDEX(RawData!H$2:H$1048576,MATCH(FmtData!$B$4+(ROW()-10),RawData!$A$2:$A$1048576,0))</f>
        <v>-3.71981E-3</v>
      </c>
      <c r="J5984">
        <f>INDEX(RawData!I$2:I$1048576,MATCH(FmtData!$B$4+(ROW()-10),RawData!$A$2:$A$1048576,0))</f>
        <v>197.2</v>
      </c>
      <c r="K5984">
        <f>INDEX(RawData!J$2:J$1048576,MATCH(FmtData!$B$4+(ROW()-10),RawData!$A$2:$A$1048576,0))</f>
        <v>195.9</v>
      </c>
      <c r="L5984">
        <f>INDEX(RawData!K$2:K$1048576,MATCH(FmtData!$B$4+(ROW()-10),RawData!$A$2:$A$1048576,0))</f>
        <v>192.2</v>
      </c>
      <c r="M5984">
        <f>INDEX(RawData!L$2:L$1048576,MATCH(FmtData!$B$4+(ROW()-10),RawData!$A$2:$A$1048576,0))</f>
        <v>23.3</v>
      </c>
      <c r="N5984">
        <f>INDEX(RawData!M$2:M$1048576,MATCH(FmtData!$B$4+(ROW()-10),RawData!$A$2:$A$1048576,0))</f>
        <v>22.1</v>
      </c>
      <c r="O5984">
        <f>INDEX(RawData!N$2:N$1048576,MATCH(FmtData!$B$4+(ROW()-10),RawData!$A$2:$A$1048576,0))</f>
        <v>176</v>
      </c>
      <c r="P5984">
        <f>INDEX(RawData!O$2:O$1048576,MATCH(FmtData!$B$4+(ROW()-10),RawData!$A$2:$A$1048576,0))</f>
        <v>35.831699999999998</v>
      </c>
      <c r="Q5984">
        <f>INDEX(RawData!P$2:P$1048576,MATCH(FmtData!$B$4+(ROW()-10),RawData!$A$2:$A$1048576,0))</f>
        <v>231.49100000000001</v>
      </c>
      <c r="R5984">
        <f>INDEX(RawData!Q$2:Q$1048576,MATCH(FmtData!$B$4+(ROW()-10),RawData!$A$2:$A$1048576,0))</f>
        <v>2.4414100000000002E-3</v>
      </c>
      <c r="S5984">
        <f>INDEX(RawData!R$2:R$1048576,MATCH(FmtData!$B$4+(ROW()-10),RawData!$A$2:$A$1048576,0))</f>
        <v>0.51633799999999996</v>
      </c>
      <c r="T5984">
        <f>INDEX(RawData!S$2:S$1048576,MATCH(FmtData!$B$4+(ROW()-10),RawData!$A$2:$A$1048576,0))</f>
        <v>0.52676999999999996</v>
      </c>
      <c r="U5984">
        <f>INDEX(RawData!T$2:T$1048576,MATCH(FmtData!$B$4+(ROW()-10),RawData!$A$2:$A$1048576,0))</f>
        <v>0</v>
      </c>
      <c r="V5984">
        <f>INDEX(RawData!U$2:U$1048576,MATCH(FmtData!$B$4+(ROW()-10),RawData!$A$2:$A$1048576,0))</f>
        <v>0.19836400000000001</v>
      </c>
      <c r="W5984" s="8">
        <f t="shared" si="2110"/>
        <v>0.19836400000000001</v>
      </c>
      <c r="X5984" s="8">
        <f t="shared" si="2111"/>
        <v>-0.26073607999999993</v>
      </c>
      <c r="Y5984" s="8">
        <f t="shared" si="2112"/>
        <v>-0.15884651999999996</v>
      </c>
      <c r="Z5984" s="8">
        <f t="shared" si="2113"/>
        <v>10.152691814042056</v>
      </c>
      <c r="AA5984" s="8">
        <f t="shared" si="2114"/>
        <v>10.050802254042056</v>
      </c>
      <c r="AB5984" s="8">
        <f t="shared" si="2115"/>
        <v>10.101747034042056</v>
      </c>
      <c r="AC5984" s="6">
        <f t="shared" si="2130"/>
        <v>-275.84199999999998</v>
      </c>
      <c r="AD5984" s="15">
        <f t="shared" si="2127"/>
        <v>-16.069999999999936</v>
      </c>
      <c r="AE5984" s="15">
        <f t="shared" si="2128"/>
        <v>68.452791551277301</v>
      </c>
      <c r="AF5984" s="15">
        <f t="shared" si="2129"/>
        <v>41.299610510253387</v>
      </c>
      <c r="AG5984" s="15">
        <f t="shared" si="2116"/>
        <v>54.811079706319902</v>
      </c>
      <c r="AH5984" s="15">
        <f t="shared" si="2109"/>
        <v>-116.94860518134806</v>
      </c>
      <c r="AI5984" s="17">
        <f t="shared" si="2117"/>
        <v>1.1877999981680665</v>
      </c>
      <c r="AJ5984" s="17">
        <f t="shared" si="2118"/>
        <v>0.94251957133207087</v>
      </c>
      <c r="AK5984" s="17">
        <f t="shared" si="2119"/>
        <v>0.75951461028015788</v>
      </c>
      <c r="AL5984" s="17">
        <f t="shared" si="2120"/>
        <v>0.78174490703777533</v>
      </c>
      <c r="AM5984" s="17">
        <f t="shared" si="2121"/>
        <v>0.77052274714301561</v>
      </c>
      <c r="AN5984" s="17">
        <f t="shared" si="2122"/>
        <v>0.94251957133207087</v>
      </c>
      <c r="AO5984" s="17">
        <f t="shared" si="2126"/>
        <v>0</v>
      </c>
      <c r="AP5984" s="17">
        <f t="shared" si="2123"/>
        <v>7.7052274714301561</v>
      </c>
      <c r="AQ5984" s="17">
        <f t="shared" si="2124"/>
        <v>11.877999981680665</v>
      </c>
      <c r="AR5984" s="17">
        <f t="shared" si="2125"/>
        <v>20.030785911132281</v>
      </c>
      <c r="AU5984" s="17">
        <f t="shared" si="2108"/>
        <v>0.95101957133207082</v>
      </c>
    </row>
    <row r="5985" spans="2:47" x14ac:dyDescent="0.25">
      <c r="B5985">
        <f>INDEX(RawData!$A$2:$A$1048576,MATCH(FmtData!$B$4+(ROW()-10),RawData!$A$2:$A$1048576,0))</f>
        <v>6170</v>
      </c>
      <c r="C59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85)</f>
        <v>42234.47016203704</v>
      </c>
      <c r="D5985" s="46">
        <f>IF($B$6=1,MID(INDEX(RawData!$B$2:$B$1048576, MATCH(FmtData!$B$4+(ROW()-10),RawData!$A$2:$A$1048576,0)),12,8)+$B$5/24,INDEX(RawData!$C$2:$C$1048576, MATCH(FmtData!$B$4+(ROW()-10),RawData!$A$2:$A$1048576,0)))</f>
        <v>0.47016203703703702</v>
      </c>
      <c r="E5985">
        <f>INDEX(RawData!D$2:D$1048576,MATCH(FmtData!$B$4+(ROW()-10),RawData!$A$2:$A$1048576,0))</f>
        <v>2904.3</v>
      </c>
      <c r="F5985">
        <f>INDEX(RawData!E$2:E$1048576,MATCH(FmtData!$B$4+(ROW()-10),RawData!$A$2:$A$1048576,0))</f>
        <v>6.25</v>
      </c>
      <c r="G5985">
        <f>INDEX(RawData!F$2:F$1048576,MATCH(FmtData!$B$4+(ROW()-10),RawData!$A$2:$A$1048576,0))</f>
        <v>-142.37299999999999</v>
      </c>
      <c r="H5985">
        <f>INDEX(RawData!G$2:G$1048576,MATCH(FmtData!$B$4+(ROW()-10),RawData!$A$2:$A$1048576,0))</f>
        <v>0.49982199999999999</v>
      </c>
      <c r="I5985">
        <f>INDEX(RawData!H$2:H$1048576,MATCH(FmtData!$B$4+(ROW()-10),RawData!$A$2:$A$1048576,0))</f>
        <v>-3.71981E-3</v>
      </c>
      <c r="J5985">
        <f>INDEX(RawData!I$2:I$1048576,MATCH(FmtData!$B$4+(ROW()-10),RawData!$A$2:$A$1048576,0))</f>
        <v>194.9</v>
      </c>
      <c r="K5985">
        <f>INDEX(RawData!J$2:J$1048576,MATCH(FmtData!$B$4+(ROW()-10),RawData!$A$2:$A$1048576,0))</f>
        <v>195.5</v>
      </c>
      <c r="L5985">
        <f>INDEX(RawData!K$2:K$1048576,MATCH(FmtData!$B$4+(ROW()-10),RawData!$A$2:$A$1048576,0))</f>
        <v>192.2</v>
      </c>
      <c r="M5985">
        <f>INDEX(RawData!L$2:L$1048576,MATCH(FmtData!$B$4+(ROW()-10),RawData!$A$2:$A$1048576,0))</f>
        <v>23.4</v>
      </c>
      <c r="N5985">
        <f>INDEX(RawData!M$2:M$1048576,MATCH(FmtData!$B$4+(ROW()-10),RawData!$A$2:$A$1048576,0))</f>
        <v>22.1</v>
      </c>
      <c r="O5985">
        <f>INDEX(RawData!N$2:N$1048576,MATCH(FmtData!$B$4+(ROW()-10),RawData!$A$2:$A$1048576,0))</f>
        <v>176</v>
      </c>
      <c r="P5985">
        <f>INDEX(RawData!O$2:O$1048576,MATCH(FmtData!$B$4+(ROW()-10),RawData!$A$2:$A$1048576,0))</f>
        <v>35.831699999999998</v>
      </c>
      <c r="Q5985">
        <f>INDEX(RawData!P$2:P$1048576,MATCH(FmtData!$B$4+(ROW()-10),RawData!$A$2:$A$1048576,0))</f>
        <v>231.72300000000001</v>
      </c>
      <c r="R5985">
        <f>INDEX(RawData!Q$2:Q$1048576,MATCH(FmtData!$B$4+(ROW()-10),RawData!$A$2:$A$1048576,0))</f>
        <v>1.8310500000000001E-3</v>
      </c>
      <c r="S5985">
        <f>INDEX(RawData!R$2:R$1048576,MATCH(FmtData!$B$4+(ROW()-10),RawData!$A$2:$A$1048576,0))</f>
        <v>0.51633799999999996</v>
      </c>
      <c r="T5985">
        <f>INDEX(RawData!S$2:S$1048576,MATCH(FmtData!$B$4+(ROW()-10),RawData!$A$2:$A$1048576,0))</f>
        <v>0.52676999999999996</v>
      </c>
      <c r="U5985">
        <f>INDEX(RawData!T$2:T$1048576,MATCH(FmtData!$B$4+(ROW()-10),RawData!$A$2:$A$1048576,0))</f>
        <v>-3.0517600000000001E-3</v>
      </c>
      <c r="V5985">
        <f>INDEX(RawData!U$2:U$1048576,MATCH(FmtData!$B$4+(ROW()-10),RawData!$A$2:$A$1048576,0))</f>
        <v>0.19836400000000001</v>
      </c>
      <c r="W5985" s="8">
        <f t="shared" si="2110"/>
        <v>0.20141576</v>
      </c>
      <c r="X5985" s="8">
        <f t="shared" si="2111"/>
        <v>-0.26073607999999993</v>
      </c>
      <c r="Y5985" s="8">
        <f t="shared" si="2112"/>
        <v>-0.15884651999999996</v>
      </c>
      <c r="Z5985" s="8">
        <f t="shared" si="2113"/>
        <v>10.152691814042056</v>
      </c>
      <c r="AA5985" s="8">
        <f t="shared" si="2114"/>
        <v>10.050802254042056</v>
      </c>
      <c r="AB5985" s="8">
        <f t="shared" si="2115"/>
        <v>10.101747034042056</v>
      </c>
      <c r="AC5985" s="6">
        <f t="shared" si="2130"/>
        <v>-275.61</v>
      </c>
      <c r="AD5985" s="15">
        <f t="shared" si="2127"/>
        <v>-15.837999999999965</v>
      </c>
      <c r="AE5985" s="15">
        <f t="shared" si="2128"/>
        <v>68.452791551277301</v>
      </c>
      <c r="AF5985" s="15">
        <f t="shared" si="2129"/>
        <v>41.299610510253387</v>
      </c>
      <c r="AG5985" s="15">
        <f t="shared" si="2116"/>
        <v>54.811079706319902</v>
      </c>
      <c r="AH5985" s="15">
        <f t="shared" si="2109"/>
        <v>-116.71660518134809</v>
      </c>
      <c r="AI5985" s="17">
        <f t="shared" si="2117"/>
        <v>1.187348835675045</v>
      </c>
      <c r="AJ5985" s="17">
        <f t="shared" si="2118"/>
        <v>0.94223547791758344</v>
      </c>
      <c r="AK5985" s="17">
        <f t="shared" si="2119"/>
        <v>0.75951461028015788</v>
      </c>
      <c r="AL5985" s="17">
        <f t="shared" si="2120"/>
        <v>0.78174490703777533</v>
      </c>
      <c r="AM5985" s="17">
        <f t="shared" si="2121"/>
        <v>0.77052274714301561</v>
      </c>
      <c r="AN5985" s="17">
        <f t="shared" si="2122"/>
        <v>0.94223547791758344</v>
      </c>
      <c r="AO5985" s="17">
        <f t="shared" si="2126"/>
        <v>0</v>
      </c>
      <c r="AP5985" s="17">
        <f t="shared" si="2123"/>
        <v>7.7052274714301561</v>
      </c>
      <c r="AQ5985" s="17">
        <f t="shared" si="2124"/>
        <v>11.87348835675045</v>
      </c>
      <c r="AR5985" s="17">
        <f t="shared" si="2125"/>
        <v>20.024373809199783</v>
      </c>
      <c r="AU5985" s="17">
        <f t="shared" si="2108"/>
        <v>0.95073547791758339</v>
      </c>
    </row>
    <row r="5986" spans="2:47" x14ac:dyDescent="0.25">
      <c r="B5986">
        <f>INDEX(RawData!$A$2:$A$1048576,MATCH(FmtData!$B$4+(ROW()-10),RawData!$A$2:$A$1048576,0))</f>
        <v>6171</v>
      </c>
      <c r="C59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86)</f>
        <v>42234.471319444441</v>
      </c>
      <c r="D5986" s="46">
        <f>IF($B$6=1,MID(INDEX(RawData!$B$2:$B$1048576, MATCH(FmtData!$B$4+(ROW()-10),RawData!$A$2:$A$1048576,0)),12,8)+$B$5/24,INDEX(RawData!$C$2:$C$1048576, MATCH(FmtData!$B$4+(ROW()-10),RawData!$A$2:$A$1048576,0)))</f>
        <v>0.47131944444444446</v>
      </c>
      <c r="E5986">
        <f>INDEX(RawData!D$2:D$1048576,MATCH(FmtData!$B$4+(ROW()-10),RawData!$A$2:$A$1048576,0))</f>
        <v>2903.37</v>
      </c>
      <c r="F5986">
        <f>INDEX(RawData!E$2:E$1048576,MATCH(FmtData!$B$4+(ROW()-10),RawData!$A$2:$A$1048576,0))</f>
        <v>6.25</v>
      </c>
      <c r="G5986">
        <f>INDEX(RawData!F$2:F$1048576,MATCH(FmtData!$B$4+(ROW()-10),RawData!$A$2:$A$1048576,0))</f>
        <v>-142.37299999999999</v>
      </c>
      <c r="H5986">
        <f>INDEX(RawData!G$2:G$1048576,MATCH(FmtData!$B$4+(ROW()-10),RawData!$A$2:$A$1048576,0))</f>
        <v>0.49984099999999998</v>
      </c>
      <c r="I5986">
        <f>INDEX(RawData!H$2:H$1048576,MATCH(FmtData!$B$4+(ROW()-10),RawData!$A$2:$A$1048576,0))</f>
        <v>-3.71981E-3</v>
      </c>
      <c r="J5986">
        <f>INDEX(RawData!I$2:I$1048576,MATCH(FmtData!$B$4+(ROW()-10),RawData!$A$2:$A$1048576,0))</f>
        <v>197</v>
      </c>
      <c r="K5986">
        <f>INDEX(RawData!J$2:J$1048576,MATCH(FmtData!$B$4+(ROW()-10),RawData!$A$2:$A$1048576,0))</f>
        <v>193.8</v>
      </c>
      <c r="L5986">
        <f>INDEX(RawData!K$2:K$1048576,MATCH(FmtData!$B$4+(ROW()-10),RawData!$A$2:$A$1048576,0))</f>
        <v>192.2</v>
      </c>
      <c r="M5986">
        <f>INDEX(RawData!L$2:L$1048576,MATCH(FmtData!$B$4+(ROW()-10),RawData!$A$2:$A$1048576,0))</f>
        <v>23.3</v>
      </c>
      <c r="N5986">
        <f>INDEX(RawData!M$2:M$1048576,MATCH(FmtData!$B$4+(ROW()-10),RawData!$A$2:$A$1048576,0))</f>
        <v>22</v>
      </c>
      <c r="O5986">
        <f>INDEX(RawData!N$2:N$1048576,MATCH(FmtData!$B$4+(ROW()-10),RawData!$A$2:$A$1048576,0))</f>
        <v>176</v>
      </c>
      <c r="P5986">
        <f>INDEX(RawData!O$2:O$1048576,MATCH(FmtData!$B$4+(ROW()-10),RawData!$A$2:$A$1048576,0))</f>
        <v>35.831699999999998</v>
      </c>
      <c r="Q5986">
        <f>INDEX(RawData!P$2:P$1048576,MATCH(FmtData!$B$4+(ROW()-10),RawData!$A$2:$A$1048576,0))</f>
        <v>231.36699999999999</v>
      </c>
      <c r="R5986">
        <f>INDEX(RawData!Q$2:Q$1048576,MATCH(FmtData!$B$4+(ROW()-10),RawData!$A$2:$A$1048576,0))</f>
        <v>1.8310500000000001E-3</v>
      </c>
      <c r="S5986">
        <f>INDEX(RawData!R$2:R$1048576,MATCH(FmtData!$B$4+(ROW()-10),RawData!$A$2:$A$1048576,0))</f>
        <v>0.51633799999999996</v>
      </c>
      <c r="T5986">
        <f>INDEX(RawData!S$2:S$1048576,MATCH(FmtData!$B$4+(ROW()-10),RawData!$A$2:$A$1048576,0))</f>
        <v>0.52676999999999996</v>
      </c>
      <c r="U5986">
        <f>INDEX(RawData!T$2:T$1048576,MATCH(FmtData!$B$4+(ROW()-10),RawData!$A$2:$A$1048576,0))</f>
        <v>-3.0517600000000001E-3</v>
      </c>
      <c r="V5986">
        <f>INDEX(RawData!U$2:U$1048576,MATCH(FmtData!$B$4+(ROW()-10),RawData!$A$2:$A$1048576,0))</f>
        <v>0.19836400000000001</v>
      </c>
      <c r="W5986" s="8">
        <f t="shared" si="2110"/>
        <v>0.20141576</v>
      </c>
      <c r="X5986" s="8">
        <f t="shared" si="2111"/>
        <v>-0.26073607999999993</v>
      </c>
      <c r="Y5986" s="8">
        <f t="shared" si="2112"/>
        <v>-0.15884651999999996</v>
      </c>
      <c r="Z5986" s="8">
        <f t="shared" si="2113"/>
        <v>10.152691814042056</v>
      </c>
      <c r="AA5986" s="8">
        <f t="shared" si="2114"/>
        <v>10.050802254042056</v>
      </c>
      <c r="AB5986" s="8">
        <f t="shared" si="2115"/>
        <v>10.101747034042056</v>
      </c>
      <c r="AC5986" s="6">
        <f t="shared" si="2130"/>
        <v>-275.96600000000001</v>
      </c>
      <c r="AD5986" s="15">
        <f t="shared" si="2127"/>
        <v>-16.19399999999996</v>
      </c>
      <c r="AE5986" s="15">
        <f t="shared" si="2128"/>
        <v>68.452791551277301</v>
      </c>
      <c r="AF5986" s="15">
        <f t="shared" si="2129"/>
        <v>41.299610510253387</v>
      </c>
      <c r="AG5986" s="15">
        <f t="shared" si="2116"/>
        <v>54.811079706319902</v>
      </c>
      <c r="AH5986" s="15">
        <f t="shared" si="2109"/>
        <v>-117.07260518134808</v>
      </c>
      <c r="AI5986" s="17">
        <f t="shared" si="2117"/>
        <v>1.1880412773698477</v>
      </c>
      <c r="AJ5986" s="17">
        <f t="shared" si="2118"/>
        <v>0.94267148462725914</v>
      </c>
      <c r="AK5986" s="17">
        <f t="shared" si="2119"/>
        <v>0.75951461028015788</v>
      </c>
      <c r="AL5986" s="17">
        <f t="shared" si="2120"/>
        <v>0.78174490703777533</v>
      </c>
      <c r="AM5986" s="17">
        <f t="shared" si="2121"/>
        <v>0.77052274714301561</v>
      </c>
      <c r="AN5986" s="17">
        <f t="shared" si="2122"/>
        <v>0.94267148462725914</v>
      </c>
      <c r="AO5986" s="17">
        <f t="shared" si="2126"/>
        <v>0</v>
      </c>
      <c r="AP5986" s="17">
        <f t="shared" si="2123"/>
        <v>7.7052274714301561</v>
      </c>
      <c r="AQ5986" s="17">
        <f t="shared" si="2124"/>
        <v>11.880412773698477</v>
      </c>
      <c r="AR5986" s="17">
        <f t="shared" si="2125"/>
        <v>20.017961707267283</v>
      </c>
      <c r="AU5986" s="17">
        <f t="shared" si="2108"/>
        <v>0.95117148462725909</v>
      </c>
    </row>
    <row r="5987" spans="2:47" x14ac:dyDescent="0.25">
      <c r="B5987">
        <f>INDEX(RawData!$A$2:$A$1048576,MATCH(FmtData!$B$4+(ROW()-10),RawData!$A$2:$A$1048576,0))</f>
        <v>6172</v>
      </c>
      <c r="C59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87)</f>
        <v>42234.472488425927</v>
      </c>
      <c r="D5987" s="46">
        <f>IF($B$6=1,MID(INDEX(RawData!$B$2:$B$1048576, MATCH(FmtData!$B$4+(ROW()-10),RawData!$A$2:$A$1048576,0)),12,8)+$B$5/24,INDEX(RawData!$C$2:$C$1048576, MATCH(FmtData!$B$4+(ROW()-10),RawData!$A$2:$A$1048576,0)))</f>
        <v>0.47248842592592594</v>
      </c>
      <c r="E5987">
        <f>INDEX(RawData!D$2:D$1048576,MATCH(FmtData!$B$4+(ROW()-10),RawData!$A$2:$A$1048576,0))</f>
        <v>2904.3</v>
      </c>
      <c r="F5987">
        <f>INDEX(RawData!E$2:E$1048576,MATCH(FmtData!$B$4+(ROW()-10),RawData!$A$2:$A$1048576,0))</f>
        <v>6.25</v>
      </c>
      <c r="G5987">
        <f>INDEX(RawData!F$2:F$1048576,MATCH(FmtData!$B$4+(ROW()-10),RawData!$A$2:$A$1048576,0))</f>
        <v>-142.37299999999999</v>
      </c>
      <c r="H5987">
        <f>INDEX(RawData!G$2:G$1048576,MATCH(FmtData!$B$4+(ROW()-10),RawData!$A$2:$A$1048576,0))</f>
        <v>0.49982199999999999</v>
      </c>
      <c r="I5987">
        <f>INDEX(RawData!H$2:H$1048576,MATCH(FmtData!$B$4+(ROW()-10),RawData!$A$2:$A$1048576,0))</f>
        <v>-3.71981E-3</v>
      </c>
      <c r="J5987">
        <f>INDEX(RawData!I$2:I$1048576,MATCH(FmtData!$B$4+(ROW()-10),RawData!$A$2:$A$1048576,0))</f>
        <v>195.2</v>
      </c>
      <c r="K5987">
        <f>INDEX(RawData!J$2:J$1048576,MATCH(FmtData!$B$4+(ROW()-10),RawData!$A$2:$A$1048576,0))</f>
        <v>194.9</v>
      </c>
      <c r="L5987">
        <f>INDEX(RawData!K$2:K$1048576,MATCH(FmtData!$B$4+(ROW()-10),RawData!$A$2:$A$1048576,0))</f>
        <v>192.3</v>
      </c>
      <c r="M5987">
        <f>INDEX(RawData!L$2:L$1048576,MATCH(FmtData!$B$4+(ROW()-10),RawData!$A$2:$A$1048576,0))</f>
        <v>23.3</v>
      </c>
      <c r="N5987">
        <f>INDEX(RawData!M$2:M$1048576,MATCH(FmtData!$B$4+(ROW()-10),RawData!$A$2:$A$1048576,0))</f>
        <v>22</v>
      </c>
      <c r="O5987">
        <f>INDEX(RawData!N$2:N$1048576,MATCH(FmtData!$B$4+(ROW()-10),RawData!$A$2:$A$1048576,0))</f>
        <v>176</v>
      </c>
      <c r="P5987">
        <f>INDEX(RawData!O$2:O$1048576,MATCH(FmtData!$B$4+(ROW()-10),RawData!$A$2:$A$1048576,0))</f>
        <v>35.831699999999998</v>
      </c>
      <c r="Q5987">
        <f>INDEX(RawData!P$2:P$1048576,MATCH(FmtData!$B$4+(ROW()-10),RawData!$A$2:$A$1048576,0))</f>
        <v>231.72300000000001</v>
      </c>
      <c r="R5987">
        <f>INDEX(RawData!Q$2:Q$1048576,MATCH(FmtData!$B$4+(ROW()-10),RawData!$A$2:$A$1048576,0))</f>
        <v>1.8310500000000001E-3</v>
      </c>
      <c r="S5987">
        <f>INDEX(RawData!R$2:R$1048576,MATCH(FmtData!$B$4+(ROW()-10),RawData!$A$2:$A$1048576,0))</f>
        <v>0.51633799999999996</v>
      </c>
      <c r="T5987">
        <f>INDEX(RawData!S$2:S$1048576,MATCH(FmtData!$B$4+(ROW()-10),RawData!$A$2:$A$1048576,0))</f>
        <v>0.52676999999999996</v>
      </c>
      <c r="U5987">
        <f>INDEX(RawData!T$2:T$1048576,MATCH(FmtData!$B$4+(ROW()-10),RawData!$A$2:$A$1048576,0))</f>
        <v>0</v>
      </c>
      <c r="V5987">
        <f>INDEX(RawData!U$2:U$1048576,MATCH(FmtData!$B$4+(ROW()-10),RawData!$A$2:$A$1048576,0))</f>
        <v>0.19836400000000001</v>
      </c>
      <c r="W5987" s="8">
        <f t="shared" si="2110"/>
        <v>0.19836400000000001</v>
      </c>
      <c r="X5987" s="8">
        <f t="shared" si="2111"/>
        <v>-0.26073607999999993</v>
      </c>
      <c r="Y5987" s="8">
        <f t="shared" si="2112"/>
        <v>-0.15884651999999996</v>
      </c>
      <c r="Z5987" s="8">
        <f t="shared" si="2113"/>
        <v>10.152691814042056</v>
      </c>
      <c r="AA5987" s="8">
        <f t="shared" si="2114"/>
        <v>10.050802254042056</v>
      </c>
      <c r="AB5987" s="8">
        <f t="shared" si="2115"/>
        <v>10.101747034042056</v>
      </c>
      <c r="AC5987" s="6">
        <f t="shared" si="2130"/>
        <v>-275.61</v>
      </c>
      <c r="AD5987" s="15">
        <f t="shared" si="2127"/>
        <v>-15.837999999999965</v>
      </c>
      <c r="AE5987" s="15">
        <f t="shared" si="2128"/>
        <v>68.452791551277301</v>
      </c>
      <c r="AF5987" s="15">
        <f t="shared" si="2129"/>
        <v>41.299610510253387</v>
      </c>
      <c r="AG5987" s="15">
        <f t="shared" si="2116"/>
        <v>54.811079706319902</v>
      </c>
      <c r="AH5987" s="15">
        <f t="shared" si="2109"/>
        <v>-116.71660518134809</v>
      </c>
      <c r="AI5987" s="17">
        <f t="shared" si="2117"/>
        <v>1.187348835675045</v>
      </c>
      <c r="AJ5987" s="17">
        <f t="shared" si="2118"/>
        <v>0.94223547791758344</v>
      </c>
      <c r="AK5987" s="17">
        <f t="shared" si="2119"/>
        <v>0.75951461028015788</v>
      </c>
      <c r="AL5987" s="17">
        <f t="shared" si="2120"/>
        <v>0.78174490703777533</v>
      </c>
      <c r="AM5987" s="17">
        <f t="shared" si="2121"/>
        <v>0.77052274714301561</v>
      </c>
      <c r="AN5987" s="17">
        <f t="shared" si="2122"/>
        <v>0.94223547791758344</v>
      </c>
      <c r="AO5987" s="17">
        <f t="shared" si="2126"/>
        <v>0</v>
      </c>
      <c r="AP5987" s="17">
        <f t="shared" si="2123"/>
        <v>7.7052274714301561</v>
      </c>
      <c r="AQ5987" s="17">
        <f t="shared" si="2124"/>
        <v>11.87348835675045</v>
      </c>
      <c r="AR5987" s="17">
        <f t="shared" si="2125"/>
        <v>20.024373809199783</v>
      </c>
      <c r="AU5987" s="17">
        <f t="shared" si="2108"/>
        <v>0.95073547791758339</v>
      </c>
    </row>
    <row r="5988" spans="2:47" x14ac:dyDescent="0.25">
      <c r="B5988">
        <f>INDEX(RawData!$A$2:$A$1048576,MATCH(FmtData!$B$4+(ROW()-10),RawData!$A$2:$A$1048576,0))</f>
        <v>6173</v>
      </c>
      <c r="C59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88)</f>
        <v>42234.473634259259</v>
      </c>
      <c r="D5988" s="46">
        <f>IF($B$6=1,MID(INDEX(RawData!$B$2:$B$1048576, MATCH(FmtData!$B$4+(ROW()-10),RawData!$A$2:$A$1048576,0)),12,8)+$B$5/24,INDEX(RawData!$C$2:$C$1048576, MATCH(FmtData!$B$4+(ROW()-10),RawData!$A$2:$A$1048576,0)))</f>
        <v>0.47363425925925928</v>
      </c>
      <c r="E5988">
        <f>INDEX(RawData!D$2:D$1048576,MATCH(FmtData!$B$4+(ROW()-10),RawData!$A$2:$A$1048576,0))</f>
        <v>2901.19</v>
      </c>
      <c r="F5988">
        <f>INDEX(RawData!E$2:E$1048576,MATCH(FmtData!$B$4+(ROW()-10),RawData!$A$2:$A$1048576,0))</f>
        <v>6.25</v>
      </c>
      <c r="G5988">
        <f>INDEX(RawData!F$2:F$1048576,MATCH(FmtData!$B$4+(ROW()-10),RawData!$A$2:$A$1048576,0))</f>
        <v>-142.37299999999999</v>
      </c>
      <c r="H5988">
        <f>INDEX(RawData!G$2:G$1048576,MATCH(FmtData!$B$4+(ROW()-10),RawData!$A$2:$A$1048576,0))</f>
        <v>0.49982199999999999</v>
      </c>
      <c r="I5988">
        <f>INDEX(RawData!H$2:H$1048576,MATCH(FmtData!$B$4+(ROW()-10),RawData!$A$2:$A$1048576,0))</f>
        <v>-3.71981E-3</v>
      </c>
      <c r="J5988">
        <f>INDEX(RawData!I$2:I$1048576,MATCH(FmtData!$B$4+(ROW()-10),RawData!$A$2:$A$1048576,0))</f>
        <v>196.4</v>
      </c>
      <c r="K5988">
        <f>INDEX(RawData!J$2:J$1048576,MATCH(FmtData!$B$4+(ROW()-10),RawData!$A$2:$A$1048576,0))</f>
        <v>196.5</v>
      </c>
      <c r="L5988">
        <f>INDEX(RawData!K$2:K$1048576,MATCH(FmtData!$B$4+(ROW()-10),RawData!$A$2:$A$1048576,0))</f>
        <v>192.3</v>
      </c>
      <c r="M5988">
        <f>INDEX(RawData!L$2:L$1048576,MATCH(FmtData!$B$4+(ROW()-10),RawData!$A$2:$A$1048576,0))</f>
        <v>23.3</v>
      </c>
      <c r="N5988">
        <f>INDEX(RawData!M$2:M$1048576,MATCH(FmtData!$B$4+(ROW()-10),RawData!$A$2:$A$1048576,0))</f>
        <v>22.1</v>
      </c>
      <c r="O5988">
        <f>INDEX(RawData!N$2:N$1048576,MATCH(FmtData!$B$4+(ROW()-10),RawData!$A$2:$A$1048576,0))</f>
        <v>175.9</v>
      </c>
      <c r="P5988">
        <f>INDEX(RawData!O$2:O$1048576,MATCH(FmtData!$B$4+(ROW()-10),RawData!$A$2:$A$1048576,0))</f>
        <v>35.831699999999998</v>
      </c>
      <c r="Q5988">
        <f>INDEX(RawData!P$2:P$1048576,MATCH(FmtData!$B$4+(ROW()-10),RawData!$A$2:$A$1048576,0))</f>
        <v>231.21299999999999</v>
      </c>
      <c r="R5988">
        <f>INDEX(RawData!Q$2:Q$1048576,MATCH(FmtData!$B$4+(ROW()-10),RawData!$A$2:$A$1048576,0))</f>
        <v>1.8310500000000001E-3</v>
      </c>
      <c r="S5988">
        <f>INDEX(RawData!R$2:R$1048576,MATCH(FmtData!$B$4+(ROW()-10),RawData!$A$2:$A$1048576,0))</f>
        <v>0.51633799999999996</v>
      </c>
      <c r="T5988">
        <f>INDEX(RawData!S$2:S$1048576,MATCH(FmtData!$B$4+(ROW()-10),RawData!$A$2:$A$1048576,0))</f>
        <v>0.52676999999999996</v>
      </c>
      <c r="U5988">
        <f>INDEX(RawData!T$2:T$1048576,MATCH(FmtData!$B$4+(ROW()-10),RawData!$A$2:$A$1048576,0))</f>
        <v>-3.0517600000000001E-3</v>
      </c>
      <c r="V5988">
        <f>INDEX(RawData!U$2:U$1048576,MATCH(FmtData!$B$4+(ROW()-10),RawData!$A$2:$A$1048576,0))</f>
        <v>0.19836400000000001</v>
      </c>
      <c r="W5988" s="8">
        <f t="shared" si="2110"/>
        <v>0.20141576</v>
      </c>
      <c r="X5988" s="8">
        <f t="shared" si="2111"/>
        <v>-0.26073607999999993</v>
      </c>
      <c r="Y5988" s="8">
        <f t="shared" si="2112"/>
        <v>-0.15884651999999996</v>
      </c>
      <c r="Z5988" s="8">
        <f t="shared" si="2113"/>
        <v>10.152691814042056</v>
      </c>
      <c r="AA5988" s="8">
        <f t="shared" si="2114"/>
        <v>10.050802254042056</v>
      </c>
      <c r="AB5988" s="8">
        <f t="shared" si="2115"/>
        <v>10.101747034042056</v>
      </c>
      <c r="AC5988" s="6">
        <f t="shared" si="2130"/>
        <v>-276.12</v>
      </c>
      <c r="AD5988" s="15">
        <f t="shared" si="2127"/>
        <v>-16.347999999999956</v>
      </c>
      <c r="AE5988" s="15">
        <f t="shared" si="2128"/>
        <v>68.452791551277301</v>
      </c>
      <c r="AF5988" s="15">
        <f t="shared" si="2129"/>
        <v>41.299610510253387</v>
      </c>
      <c r="AG5988" s="15">
        <f t="shared" si="2116"/>
        <v>54.811079706319902</v>
      </c>
      <c r="AH5988" s="15">
        <f t="shared" si="2109"/>
        <v>-117.22660518134808</v>
      </c>
      <c r="AI5988" s="17">
        <f t="shared" si="2117"/>
        <v>1.1883410670706531</v>
      </c>
      <c r="AJ5988" s="17">
        <f t="shared" si="2118"/>
        <v>0.94286021932739073</v>
      </c>
      <c r="AK5988" s="17">
        <f t="shared" si="2119"/>
        <v>0.75951461028015788</v>
      </c>
      <c r="AL5988" s="17">
        <f t="shared" si="2120"/>
        <v>0.78174490703777533</v>
      </c>
      <c r="AM5988" s="17">
        <f t="shared" si="2121"/>
        <v>0.77052274714301561</v>
      </c>
      <c r="AN5988" s="17">
        <f t="shared" si="2122"/>
        <v>0.94286021932739073</v>
      </c>
      <c r="AO5988" s="17">
        <f t="shared" si="2126"/>
        <v>0</v>
      </c>
      <c r="AP5988" s="17">
        <f t="shared" si="2123"/>
        <v>7.7052274714301561</v>
      </c>
      <c r="AQ5988" s="17">
        <f t="shared" si="2124"/>
        <v>11.883410670706532</v>
      </c>
      <c r="AR5988" s="17">
        <f t="shared" si="2125"/>
        <v>20.002931188758847</v>
      </c>
      <c r="AU5988" s="17">
        <f t="shared" si="2108"/>
        <v>0.95136021932739068</v>
      </c>
    </row>
    <row r="5989" spans="2:47" x14ac:dyDescent="0.25">
      <c r="B5989">
        <f>INDEX(RawData!$A$2:$A$1048576,MATCH(FmtData!$B$4+(ROW()-10),RawData!$A$2:$A$1048576,0))</f>
        <v>6174</v>
      </c>
      <c r="C59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89)</f>
        <v>42234.474791666667</v>
      </c>
      <c r="D5989" s="46">
        <f>IF($B$6=1,MID(INDEX(RawData!$B$2:$B$1048576, MATCH(FmtData!$B$4+(ROW()-10),RawData!$A$2:$A$1048576,0)),12,8)+$B$5/24,INDEX(RawData!$C$2:$C$1048576, MATCH(FmtData!$B$4+(ROW()-10),RawData!$A$2:$A$1048576,0)))</f>
        <v>0.47479166666666667</v>
      </c>
      <c r="E5989">
        <f>INDEX(RawData!D$2:D$1048576,MATCH(FmtData!$B$4+(ROW()-10),RawData!$A$2:$A$1048576,0))</f>
        <v>2903.37</v>
      </c>
      <c r="F5989">
        <f>INDEX(RawData!E$2:E$1048576,MATCH(FmtData!$B$4+(ROW()-10),RawData!$A$2:$A$1048576,0))</f>
        <v>6.25</v>
      </c>
      <c r="G5989">
        <f>INDEX(RawData!F$2:F$1048576,MATCH(FmtData!$B$4+(ROW()-10),RawData!$A$2:$A$1048576,0))</f>
        <v>-142.37299999999999</v>
      </c>
      <c r="H5989">
        <f>INDEX(RawData!G$2:G$1048576,MATCH(FmtData!$B$4+(ROW()-10),RawData!$A$2:$A$1048576,0))</f>
        <v>0.49982199999999999</v>
      </c>
      <c r="I5989">
        <f>INDEX(RawData!H$2:H$1048576,MATCH(FmtData!$B$4+(ROW()-10),RawData!$A$2:$A$1048576,0))</f>
        <v>-3.71981E-3</v>
      </c>
      <c r="J5989">
        <f>INDEX(RawData!I$2:I$1048576,MATCH(FmtData!$B$4+(ROW()-10),RawData!$A$2:$A$1048576,0))</f>
        <v>196.3</v>
      </c>
      <c r="K5989">
        <f>INDEX(RawData!J$2:J$1048576,MATCH(FmtData!$B$4+(ROW()-10),RawData!$A$2:$A$1048576,0))</f>
        <v>194.3</v>
      </c>
      <c r="L5989">
        <f>INDEX(RawData!K$2:K$1048576,MATCH(FmtData!$B$4+(ROW()-10),RawData!$A$2:$A$1048576,0))</f>
        <v>192.4</v>
      </c>
      <c r="M5989">
        <f>INDEX(RawData!L$2:L$1048576,MATCH(FmtData!$B$4+(ROW()-10),RawData!$A$2:$A$1048576,0))</f>
        <v>23.3</v>
      </c>
      <c r="N5989">
        <f>INDEX(RawData!M$2:M$1048576,MATCH(FmtData!$B$4+(ROW()-10),RawData!$A$2:$A$1048576,0))</f>
        <v>22.1</v>
      </c>
      <c r="O5989">
        <f>INDEX(RawData!N$2:N$1048576,MATCH(FmtData!$B$4+(ROW()-10),RawData!$A$2:$A$1048576,0))</f>
        <v>176</v>
      </c>
      <c r="P5989">
        <f>INDEX(RawData!O$2:O$1048576,MATCH(FmtData!$B$4+(ROW()-10),RawData!$A$2:$A$1048576,0))</f>
        <v>35.831699999999998</v>
      </c>
      <c r="Q5989">
        <f>INDEX(RawData!P$2:P$1048576,MATCH(FmtData!$B$4+(ROW()-10),RawData!$A$2:$A$1048576,0))</f>
        <v>231.83199999999999</v>
      </c>
      <c r="R5989">
        <f>INDEX(RawData!Q$2:Q$1048576,MATCH(FmtData!$B$4+(ROW()-10),RawData!$A$2:$A$1048576,0))</f>
        <v>1.8310500000000001E-3</v>
      </c>
      <c r="S5989">
        <f>INDEX(RawData!R$2:R$1048576,MATCH(FmtData!$B$4+(ROW()-10),RawData!$A$2:$A$1048576,0))</f>
        <v>0.51633799999999996</v>
      </c>
      <c r="T5989">
        <f>INDEX(RawData!S$2:S$1048576,MATCH(FmtData!$B$4+(ROW()-10),RawData!$A$2:$A$1048576,0))</f>
        <v>0.52676999999999996</v>
      </c>
      <c r="U5989">
        <f>INDEX(RawData!T$2:T$1048576,MATCH(FmtData!$B$4+(ROW()-10),RawData!$A$2:$A$1048576,0))</f>
        <v>-3.0517600000000001E-3</v>
      </c>
      <c r="V5989">
        <f>INDEX(RawData!U$2:U$1048576,MATCH(FmtData!$B$4+(ROW()-10),RawData!$A$2:$A$1048576,0))</f>
        <v>0.19836400000000001</v>
      </c>
      <c r="W5989" s="8">
        <f t="shared" si="2110"/>
        <v>0.20141576</v>
      </c>
      <c r="X5989" s="8">
        <f t="shared" si="2111"/>
        <v>-0.26073607999999993</v>
      </c>
      <c r="Y5989" s="8">
        <f t="shared" si="2112"/>
        <v>-0.15884651999999996</v>
      </c>
      <c r="Z5989" s="8">
        <f t="shared" si="2113"/>
        <v>10.152691814042056</v>
      </c>
      <c r="AA5989" s="8">
        <f t="shared" si="2114"/>
        <v>10.050802254042056</v>
      </c>
      <c r="AB5989" s="8">
        <f t="shared" si="2115"/>
        <v>10.101747034042056</v>
      </c>
      <c r="AC5989" s="6">
        <f t="shared" si="2130"/>
        <v>-275.50100000000003</v>
      </c>
      <c r="AD5989" s="15">
        <f t="shared" si="2127"/>
        <v>-15.728999999999985</v>
      </c>
      <c r="AE5989" s="15">
        <f t="shared" si="2128"/>
        <v>68.452791551277301</v>
      </c>
      <c r="AF5989" s="15">
        <f t="shared" si="2129"/>
        <v>41.299610510253387</v>
      </c>
      <c r="AG5989" s="15">
        <f t="shared" si="2116"/>
        <v>54.811079706319902</v>
      </c>
      <c r="AH5989" s="15">
        <f t="shared" si="2109"/>
        <v>-116.60760518134811</v>
      </c>
      <c r="AI5989" s="17">
        <f t="shared" si="2117"/>
        <v>1.1871369854077567</v>
      </c>
      <c r="AJ5989" s="17">
        <f t="shared" si="2118"/>
        <v>0.94210206211997094</v>
      </c>
      <c r="AK5989" s="17">
        <f t="shared" si="2119"/>
        <v>0.75951461028015788</v>
      </c>
      <c r="AL5989" s="17">
        <f t="shared" si="2120"/>
        <v>0.78174490703777533</v>
      </c>
      <c r="AM5989" s="17">
        <f t="shared" si="2121"/>
        <v>0.77052274714301561</v>
      </c>
      <c r="AN5989" s="17">
        <f t="shared" si="2122"/>
        <v>0.94210206211997094</v>
      </c>
      <c r="AO5989" s="17">
        <f t="shared" si="2126"/>
        <v>0</v>
      </c>
      <c r="AP5989" s="17">
        <f t="shared" si="2123"/>
        <v>7.7052274714301561</v>
      </c>
      <c r="AQ5989" s="17">
        <f t="shared" si="2124"/>
        <v>11.871369854077567</v>
      </c>
      <c r="AR5989" s="17">
        <f t="shared" si="2125"/>
        <v>20.017961707267283</v>
      </c>
      <c r="AU5989" s="17">
        <f t="shared" si="2108"/>
        <v>0.95060206211997089</v>
      </c>
    </row>
    <row r="5990" spans="2:47" x14ac:dyDescent="0.25">
      <c r="B5990">
        <f>INDEX(RawData!$A$2:$A$1048576,MATCH(FmtData!$B$4+(ROW()-10),RawData!$A$2:$A$1048576,0))</f>
        <v>6175</v>
      </c>
      <c r="C59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90)</f>
        <v>42234.475960648146</v>
      </c>
      <c r="D5990" s="46">
        <f>IF($B$6=1,MID(INDEX(RawData!$B$2:$B$1048576, MATCH(FmtData!$B$4+(ROW()-10),RawData!$A$2:$A$1048576,0)),12,8)+$B$5/24,INDEX(RawData!$C$2:$C$1048576, MATCH(FmtData!$B$4+(ROW()-10),RawData!$A$2:$A$1048576,0)))</f>
        <v>0.47596064814814815</v>
      </c>
      <c r="E5990">
        <f>INDEX(RawData!D$2:D$1048576,MATCH(FmtData!$B$4+(ROW()-10),RawData!$A$2:$A$1048576,0))</f>
        <v>2901.19</v>
      </c>
      <c r="F5990">
        <f>INDEX(RawData!E$2:E$1048576,MATCH(FmtData!$B$4+(ROW()-10),RawData!$A$2:$A$1048576,0))</f>
        <v>6.25</v>
      </c>
      <c r="G5990">
        <f>INDEX(RawData!F$2:F$1048576,MATCH(FmtData!$B$4+(ROW()-10),RawData!$A$2:$A$1048576,0))</f>
        <v>-142.37299999999999</v>
      </c>
      <c r="H5990">
        <f>INDEX(RawData!G$2:G$1048576,MATCH(FmtData!$B$4+(ROW()-10),RawData!$A$2:$A$1048576,0))</f>
        <v>0.49982199999999999</v>
      </c>
      <c r="I5990">
        <f>INDEX(RawData!H$2:H$1048576,MATCH(FmtData!$B$4+(ROW()-10),RawData!$A$2:$A$1048576,0))</f>
        <v>-3.71981E-3</v>
      </c>
      <c r="J5990">
        <f>INDEX(RawData!I$2:I$1048576,MATCH(FmtData!$B$4+(ROW()-10),RawData!$A$2:$A$1048576,0))</f>
        <v>194.4</v>
      </c>
      <c r="K5990">
        <f>INDEX(RawData!J$2:J$1048576,MATCH(FmtData!$B$4+(ROW()-10),RawData!$A$2:$A$1048576,0))</f>
        <v>194.2</v>
      </c>
      <c r="L5990">
        <f>INDEX(RawData!K$2:K$1048576,MATCH(FmtData!$B$4+(ROW()-10),RawData!$A$2:$A$1048576,0))</f>
        <v>192.4</v>
      </c>
      <c r="M5990">
        <f>INDEX(RawData!L$2:L$1048576,MATCH(FmtData!$B$4+(ROW()-10),RawData!$A$2:$A$1048576,0))</f>
        <v>23.3</v>
      </c>
      <c r="N5990">
        <f>INDEX(RawData!M$2:M$1048576,MATCH(FmtData!$B$4+(ROW()-10),RawData!$A$2:$A$1048576,0))</f>
        <v>22.1</v>
      </c>
      <c r="O5990">
        <f>INDEX(RawData!N$2:N$1048576,MATCH(FmtData!$B$4+(ROW()-10),RawData!$A$2:$A$1048576,0))</f>
        <v>176.1</v>
      </c>
      <c r="P5990">
        <f>INDEX(RawData!O$2:O$1048576,MATCH(FmtData!$B$4+(ROW()-10),RawData!$A$2:$A$1048576,0))</f>
        <v>35.831699999999998</v>
      </c>
      <c r="Q5990">
        <f>INDEX(RawData!P$2:P$1048576,MATCH(FmtData!$B$4+(ROW()-10),RawData!$A$2:$A$1048576,0))</f>
        <v>231.83199999999999</v>
      </c>
      <c r="R5990">
        <f>INDEX(RawData!Q$2:Q$1048576,MATCH(FmtData!$B$4+(ROW()-10),RawData!$A$2:$A$1048576,0))</f>
        <v>1.8310500000000001E-3</v>
      </c>
      <c r="S5990">
        <f>INDEX(RawData!R$2:R$1048576,MATCH(FmtData!$B$4+(ROW()-10),RawData!$A$2:$A$1048576,0))</f>
        <v>0.51633799999999996</v>
      </c>
      <c r="T5990">
        <f>INDEX(RawData!S$2:S$1048576,MATCH(FmtData!$B$4+(ROW()-10),RawData!$A$2:$A$1048576,0))</f>
        <v>0.52676999999999996</v>
      </c>
      <c r="U5990">
        <f>INDEX(RawData!T$2:T$1048576,MATCH(FmtData!$B$4+(ROW()-10),RawData!$A$2:$A$1048576,0))</f>
        <v>-3.0517600000000001E-3</v>
      </c>
      <c r="V5990">
        <f>INDEX(RawData!U$2:U$1048576,MATCH(FmtData!$B$4+(ROW()-10),RawData!$A$2:$A$1048576,0))</f>
        <v>0.19836400000000001</v>
      </c>
      <c r="W5990" s="8">
        <f t="shared" si="2110"/>
        <v>0.20141576</v>
      </c>
      <c r="X5990" s="8">
        <f t="shared" si="2111"/>
        <v>-0.26073607999999993</v>
      </c>
      <c r="Y5990" s="8">
        <f t="shared" si="2112"/>
        <v>-0.15884651999999996</v>
      </c>
      <c r="Z5990" s="8">
        <f t="shared" si="2113"/>
        <v>10.152691814042056</v>
      </c>
      <c r="AA5990" s="8">
        <f t="shared" si="2114"/>
        <v>10.050802254042056</v>
      </c>
      <c r="AB5990" s="8">
        <f t="shared" si="2115"/>
        <v>10.101747034042056</v>
      </c>
      <c r="AC5990" s="6">
        <f t="shared" si="2130"/>
        <v>-275.50100000000003</v>
      </c>
      <c r="AD5990" s="15">
        <f t="shared" si="2127"/>
        <v>-15.728999999999985</v>
      </c>
      <c r="AE5990" s="15">
        <f t="shared" si="2128"/>
        <v>68.452791551277301</v>
      </c>
      <c r="AF5990" s="15">
        <f t="shared" si="2129"/>
        <v>41.299610510253387</v>
      </c>
      <c r="AG5990" s="15">
        <f t="shared" si="2116"/>
        <v>54.811079706319902</v>
      </c>
      <c r="AH5990" s="15">
        <f t="shared" si="2109"/>
        <v>-116.60760518134811</v>
      </c>
      <c r="AI5990" s="17">
        <f t="shared" si="2117"/>
        <v>1.1871369854077567</v>
      </c>
      <c r="AJ5990" s="17">
        <f t="shared" si="2118"/>
        <v>0.94210206211997094</v>
      </c>
      <c r="AK5990" s="17">
        <f t="shared" si="2119"/>
        <v>0.75951461028015788</v>
      </c>
      <c r="AL5990" s="17">
        <f t="shared" si="2120"/>
        <v>0.78174490703777533</v>
      </c>
      <c r="AM5990" s="17">
        <f t="shared" si="2121"/>
        <v>0.77052274714301561</v>
      </c>
      <c r="AN5990" s="17">
        <f t="shared" si="2122"/>
        <v>0.94210206211997094</v>
      </c>
      <c r="AO5990" s="17">
        <f t="shared" si="2126"/>
        <v>0</v>
      </c>
      <c r="AP5990" s="17">
        <f t="shared" si="2123"/>
        <v>7.7052274714301561</v>
      </c>
      <c r="AQ5990" s="17">
        <f t="shared" si="2124"/>
        <v>11.871369854077567</v>
      </c>
      <c r="AR5990" s="17">
        <f t="shared" si="2125"/>
        <v>20.002931188758847</v>
      </c>
      <c r="AU5990" s="17">
        <f t="shared" si="2108"/>
        <v>0.95060206211997089</v>
      </c>
    </row>
    <row r="5991" spans="2:47" x14ac:dyDescent="0.25">
      <c r="B5991">
        <f>INDEX(RawData!$A$2:$A$1048576,MATCH(FmtData!$B$4+(ROW()-10),RawData!$A$2:$A$1048576,0))</f>
        <v>6176</v>
      </c>
      <c r="C59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91)</f>
        <v>42234.477106481485</v>
      </c>
      <c r="D5991" s="46">
        <f>IF($B$6=1,MID(INDEX(RawData!$B$2:$B$1048576, MATCH(FmtData!$B$4+(ROW()-10),RawData!$A$2:$A$1048576,0)),12,8)+$B$5/24,INDEX(RawData!$C$2:$C$1048576, MATCH(FmtData!$B$4+(ROW()-10),RawData!$A$2:$A$1048576,0)))</f>
        <v>0.47710648148148144</v>
      </c>
      <c r="E5991">
        <f>INDEX(RawData!D$2:D$1048576,MATCH(FmtData!$B$4+(ROW()-10),RawData!$A$2:$A$1048576,0))</f>
        <v>2902.44</v>
      </c>
      <c r="F5991">
        <f>INDEX(RawData!E$2:E$1048576,MATCH(FmtData!$B$4+(ROW()-10),RawData!$A$2:$A$1048576,0))</f>
        <v>6.25</v>
      </c>
      <c r="G5991">
        <f>INDEX(RawData!F$2:F$1048576,MATCH(FmtData!$B$4+(ROW()-10),RawData!$A$2:$A$1048576,0))</f>
        <v>-142.37299999999999</v>
      </c>
      <c r="H5991">
        <f>INDEX(RawData!G$2:G$1048576,MATCH(FmtData!$B$4+(ROW()-10),RawData!$A$2:$A$1048576,0))</f>
        <v>0.49984099999999998</v>
      </c>
      <c r="I5991">
        <f>INDEX(RawData!H$2:H$1048576,MATCH(FmtData!$B$4+(ROW()-10),RawData!$A$2:$A$1048576,0))</f>
        <v>-3.71981E-3</v>
      </c>
      <c r="J5991">
        <f>INDEX(RawData!I$2:I$1048576,MATCH(FmtData!$B$4+(ROW()-10),RawData!$A$2:$A$1048576,0))</f>
        <v>196.6</v>
      </c>
      <c r="K5991">
        <f>INDEX(RawData!J$2:J$1048576,MATCH(FmtData!$B$4+(ROW()-10),RawData!$A$2:$A$1048576,0))</f>
        <v>196</v>
      </c>
      <c r="L5991">
        <f>INDEX(RawData!K$2:K$1048576,MATCH(FmtData!$B$4+(ROW()-10),RawData!$A$2:$A$1048576,0))</f>
        <v>192.5</v>
      </c>
      <c r="M5991">
        <f>INDEX(RawData!L$2:L$1048576,MATCH(FmtData!$B$4+(ROW()-10),RawData!$A$2:$A$1048576,0))</f>
        <v>23.3</v>
      </c>
      <c r="N5991">
        <f>INDEX(RawData!M$2:M$1048576,MATCH(FmtData!$B$4+(ROW()-10),RawData!$A$2:$A$1048576,0))</f>
        <v>22.1</v>
      </c>
      <c r="O5991">
        <f>INDEX(RawData!N$2:N$1048576,MATCH(FmtData!$B$4+(ROW()-10),RawData!$A$2:$A$1048576,0))</f>
        <v>176</v>
      </c>
      <c r="P5991">
        <f>INDEX(RawData!O$2:O$1048576,MATCH(FmtData!$B$4+(ROW()-10),RawData!$A$2:$A$1048576,0))</f>
        <v>35.831699999999998</v>
      </c>
      <c r="Q5991">
        <f>INDEX(RawData!P$2:P$1048576,MATCH(FmtData!$B$4+(ROW()-10),RawData!$A$2:$A$1048576,0))</f>
        <v>231.72300000000001</v>
      </c>
      <c r="R5991">
        <f>INDEX(RawData!Q$2:Q$1048576,MATCH(FmtData!$B$4+(ROW()-10),RawData!$A$2:$A$1048576,0))</f>
        <v>2.4414100000000002E-3</v>
      </c>
      <c r="S5991">
        <f>INDEX(RawData!R$2:R$1048576,MATCH(FmtData!$B$4+(ROW()-10),RawData!$A$2:$A$1048576,0))</f>
        <v>0.51633799999999996</v>
      </c>
      <c r="T5991">
        <f>INDEX(RawData!S$2:S$1048576,MATCH(FmtData!$B$4+(ROW()-10),RawData!$A$2:$A$1048576,0))</f>
        <v>0.52676999999999996</v>
      </c>
      <c r="U5991">
        <f>INDEX(RawData!T$2:T$1048576,MATCH(FmtData!$B$4+(ROW()-10),RawData!$A$2:$A$1048576,0))</f>
        <v>-3.0517600000000001E-3</v>
      </c>
      <c r="V5991">
        <f>INDEX(RawData!U$2:U$1048576,MATCH(FmtData!$B$4+(ROW()-10),RawData!$A$2:$A$1048576,0))</f>
        <v>0.19836400000000001</v>
      </c>
      <c r="W5991" s="8">
        <f t="shared" si="2110"/>
        <v>0.20141576</v>
      </c>
      <c r="X5991" s="8">
        <f t="shared" si="2111"/>
        <v>-0.26073607999999993</v>
      </c>
      <c r="Y5991" s="8">
        <f t="shared" si="2112"/>
        <v>-0.15884651999999996</v>
      </c>
      <c r="Z5991" s="8">
        <f t="shared" si="2113"/>
        <v>10.152691814042056</v>
      </c>
      <c r="AA5991" s="8">
        <f t="shared" si="2114"/>
        <v>10.050802254042056</v>
      </c>
      <c r="AB5991" s="8">
        <f t="shared" si="2115"/>
        <v>10.101747034042056</v>
      </c>
      <c r="AC5991" s="6">
        <f t="shared" si="2130"/>
        <v>-275.61</v>
      </c>
      <c r="AD5991" s="15">
        <f t="shared" si="2127"/>
        <v>-15.837999999999965</v>
      </c>
      <c r="AE5991" s="15">
        <f t="shared" si="2128"/>
        <v>68.452791551277301</v>
      </c>
      <c r="AF5991" s="15">
        <f t="shared" si="2129"/>
        <v>41.299610510253387</v>
      </c>
      <c r="AG5991" s="15">
        <f t="shared" si="2116"/>
        <v>54.811079706319902</v>
      </c>
      <c r="AH5991" s="15">
        <f t="shared" si="2109"/>
        <v>-116.71660518134809</v>
      </c>
      <c r="AI5991" s="17">
        <f t="shared" si="2117"/>
        <v>1.187348835675045</v>
      </c>
      <c r="AJ5991" s="17">
        <f t="shared" si="2118"/>
        <v>0.94223547791758344</v>
      </c>
      <c r="AK5991" s="17">
        <f t="shared" si="2119"/>
        <v>0.75951461028015788</v>
      </c>
      <c r="AL5991" s="17">
        <f t="shared" si="2120"/>
        <v>0.78174490703777533</v>
      </c>
      <c r="AM5991" s="17">
        <f t="shared" si="2121"/>
        <v>0.77052274714301561</v>
      </c>
      <c r="AN5991" s="17">
        <f t="shared" si="2122"/>
        <v>0.94223547791758344</v>
      </c>
      <c r="AO5991" s="17">
        <f t="shared" si="2126"/>
        <v>0</v>
      </c>
      <c r="AP5991" s="17">
        <f t="shared" si="2123"/>
        <v>7.7052274714301561</v>
      </c>
      <c r="AQ5991" s="17">
        <f t="shared" si="2124"/>
        <v>11.87348835675045</v>
      </c>
      <c r="AR5991" s="17">
        <f t="shared" si="2125"/>
        <v>20.011549605334785</v>
      </c>
      <c r="AU5991" s="17">
        <f t="shared" si="2108"/>
        <v>0.95073547791758339</v>
      </c>
    </row>
    <row r="5992" spans="2:47" x14ac:dyDescent="0.25">
      <c r="B5992">
        <f>INDEX(RawData!$A$2:$A$1048576,MATCH(FmtData!$B$4+(ROW()-10),RawData!$A$2:$A$1048576,0))</f>
        <v>6177</v>
      </c>
      <c r="C59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92)</f>
        <v>42234.478263888886</v>
      </c>
      <c r="D5992" s="46">
        <f>IF($B$6=1,MID(INDEX(RawData!$B$2:$B$1048576, MATCH(FmtData!$B$4+(ROW()-10),RawData!$A$2:$A$1048576,0)),12,8)+$B$5/24,INDEX(RawData!$C$2:$C$1048576, MATCH(FmtData!$B$4+(ROW()-10),RawData!$A$2:$A$1048576,0)))</f>
        <v>0.47826388888888888</v>
      </c>
      <c r="E5992">
        <f>INDEX(RawData!D$2:D$1048576,MATCH(FmtData!$B$4+(ROW()-10),RawData!$A$2:$A$1048576,0))</f>
        <v>2903.37</v>
      </c>
      <c r="F5992">
        <f>INDEX(RawData!E$2:E$1048576,MATCH(FmtData!$B$4+(ROW()-10),RawData!$A$2:$A$1048576,0))</f>
        <v>6.25</v>
      </c>
      <c r="G5992">
        <f>INDEX(RawData!F$2:F$1048576,MATCH(FmtData!$B$4+(ROW()-10),RawData!$A$2:$A$1048576,0))</f>
        <v>-142.37299999999999</v>
      </c>
      <c r="H5992">
        <f>INDEX(RawData!G$2:G$1048576,MATCH(FmtData!$B$4+(ROW()-10),RawData!$A$2:$A$1048576,0))</f>
        <v>0.49982199999999999</v>
      </c>
      <c r="I5992">
        <f>INDEX(RawData!H$2:H$1048576,MATCH(FmtData!$B$4+(ROW()-10),RawData!$A$2:$A$1048576,0))</f>
        <v>-3.71981E-3</v>
      </c>
      <c r="J5992">
        <f>INDEX(RawData!I$2:I$1048576,MATCH(FmtData!$B$4+(ROW()-10),RawData!$A$2:$A$1048576,0))</f>
        <v>194.3</v>
      </c>
      <c r="K5992">
        <f>INDEX(RawData!J$2:J$1048576,MATCH(FmtData!$B$4+(ROW()-10),RawData!$A$2:$A$1048576,0))</f>
        <v>195.4</v>
      </c>
      <c r="L5992">
        <f>INDEX(RawData!K$2:K$1048576,MATCH(FmtData!$B$4+(ROW()-10),RawData!$A$2:$A$1048576,0))</f>
        <v>192.6</v>
      </c>
      <c r="M5992">
        <f>INDEX(RawData!L$2:L$1048576,MATCH(FmtData!$B$4+(ROW()-10),RawData!$A$2:$A$1048576,0))</f>
        <v>23.2</v>
      </c>
      <c r="N5992">
        <f>INDEX(RawData!M$2:M$1048576,MATCH(FmtData!$B$4+(ROW()-10),RawData!$A$2:$A$1048576,0))</f>
        <v>22.1</v>
      </c>
      <c r="O5992">
        <f>INDEX(RawData!N$2:N$1048576,MATCH(FmtData!$B$4+(ROW()-10),RawData!$A$2:$A$1048576,0))</f>
        <v>176</v>
      </c>
      <c r="P5992">
        <f>INDEX(RawData!O$2:O$1048576,MATCH(FmtData!$B$4+(ROW()-10),RawData!$A$2:$A$1048576,0))</f>
        <v>35.831699999999998</v>
      </c>
      <c r="Q5992">
        <f>INDEX(RawData!P$2:P$1048576,MATCH(FmtData!$B$4+(ROW()-10),RawData!$A$2:$A$1048576,0))</f>
        <v>231.87799999999999</v>
      </c>
      <c r="R5992">
        <f>INDEX(RawData!Q$2:Q$1048576,MATCH(FmtData!$B$4+(ROW()-10),RawData!$A$2:$A$1048576,0))</f>
        <v>2.4414100000000002E-3</v>
      </c>
      <c r="S5992">
        <f>INDEX(RawData!R$2:R$1048576,MATCH(FmtData!$B$4+(ROW()-10),RawData!$A$2:$A$1048576,0))</f>
        <v>0.51633799999999996</v>
      </c>
      <c r="T5992">
        <f>INDEX(RawData!S$2:S$1048576,MATCH(FmtData!$B$4+(ROW()-10),RawData!$A$2:$A$1048576,0))</f>
        <v>0.52676999999999996</v>
      </c>
      <c r="U5992">
        <f>INDEX(RawData!T$2:T$1048576,MATCH(FmtData!$B$4+(ROW()-10),RawData!$A$2:$A$1048576,0))</f>
        <v>-3.0517600000000001E-3</v>
      </c>
      <c r="V5992">
        <f>INDEX(RawData!U$2:U$1048576,MATCH(FmtData!$B$4+(ROW()-10),RawData!$A$2:$A$1048576,0))</f>
        <v>0.19836400000000001</v>
      </c>
      <c r="W5992" s="8">
        <f t="shared" si="2110"/>
        <v>0.20141576</v>
      </c>
      <c r="X5992" s="8">
        <f t="shared" si="2111"/>
        <v>-0.26073607999999993</v>
      </c>
      <c r="Y5992" s="8">
        <f t="shared" si="2112"/>
        <v>-0.15884651999999996</v>
      </c>
      <c r="Z5992" s="8">
        <f t="shared" si="2113"/>
        <v>10.152691814042056</v>
      </c>
      <c r="AA5992" s="8">
        <f t="shared" si="2114"/>
        <v>10.050802254042056</v>
      </c>
      <c r="AB5992" s="8">
        <f t="shared" si="2115"/>
        <v>10.101747034042056</v>
      </c>
      <c r="AC5992" s="6">
        <f t="shared" si="2130"/>
        <v>-275.45500000000004</v>
      </c>
      <c r="AD5992" s="15">
        <f t="shared" si="2127"/>
        <v>-15.682999999999993</v>
      </c>
      <c r="AE5992" s="15">
        <f t="shared" si="2128"/>
        <v>68.452791551277301</v>
      </c>
      <c r="AF5992" s="15">
        <f t="shared" si="2129"/>
        <v>41.299610510253387</v>
      </c>
      <c r="AG5992" s="15">
        <f t="shared" si="2116"/>
        <v>54.811079706319902</v>
      </c>
      <c r="AH5992" s="15">
        <f t="shared" si="2109"/>
        <v>-116.56160518134811</v>
      </c>
      <c r="AI5992" s="17">
        <f t="shared" si="2117"/>
        <v>1.1870476033899144</v>
      </c>
      <c r="AJ5992" s="17">
        <f t="shared" si="2118"/>
        <v>0.94204576954153363</v>
      </c>
      <c r="AK5992" s="17">
        <f t="shared" si="2119"/>
        <v>0.75951461028015788</v>
      </c>
      <c r="AL5992" s="17">
        <f t="shared" si="2120"/>
        <v>0.78174490703777533</v>
      </c>
      <c r="AM5992" s="17">
        <f t="shared" si="2121"/>
        <v>0.77052274714301561</v>
      </c>
      <c r="AN5992" s="17">
        <f t="shared" si="2122"/>
        <v>0.94204576954153363</v>
      </c>
      <c r="AO5992" s="17">
        <f t="shared" si="2126"/>
        <v>0</v>
      </c>
      <c r="AP5992" s="17">
        <f t="shared" si="2123"/>
        <v>7.7052274714301561</v>
      </c>
      <c r="AQ5992" s="17">
        <f t="shared" si="2124"/>
        <v>11.870476033899145</v>
      </c>
      <c r="AR5992" s="17">
        <f t="shared" si="2125"/>
        <v>20.017961707267283</v>
      </c>
      <c r="AU5992" s="17">
        <f t="shared" si="2108"/>
        <v>0.95054576954153358</v>
      </c>
    </row>
    <row r="5993" spans="2:47" x14ac:dyDescent="0.25">
      <c r="B5993">
        <f>INDEX(RawData!$A$2:$A$1048576,MATCH(FmtData!$B$4+(ROW()-10),RawData!$A$2:$A$1048576,0))</f>
        <v>6178</v>
      </c>
      <c r="C59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93)</f>
        <v>42234.479421296295</v>
      </c>
      <c r="D5993" s="46">
        <f>IF($B$6=1,MID(INDEX(RawData!$B$2:$B$1048576, MATCH(FmtData!$B$4+(ROW()-10),RawData!$A$2:$A$1048576,0)),12,8)+$B$5/24,INDEX(RawData!$C$2:$C$1048576, MATCH(FmtData!$B$4+(ROW()-10),RawData!$A$2:$A$1048576,0)))</f>
        <v>0.47942129629629626</v>
      </c>
      <c r="E5993">
        <f>INDEX(RawData!D$2:D$1048576,MATCH(FmtData!$B$4+(ROW()-10),RawData!$A$2:$A$1048576,0))</f>
        <v>2901.19</v>
      </c>
      <c r="F5993">
        <f>INDEX(RawData!E$2:E$1048576,MATCH(FmtData!$B$4+(ROW()-10),RawData!$A$2:$A$1048576,0))</f>
        <v>6.25</v>
      </c>
      <c r="G5993">
        <f>INDEX(RawData!F$2:F$1048576,MATCH(FmtData!$B$4+(ROW()-10),RawData!$A$2:$A$1048576,0))</f>
        <v>-142.37299999999999</v>
      </c>
      <c r="H5993">
        <f>INDEX(RawData!G$2:G$1048576,MATCH(FmtData!$B$4+(ROW()-10),RawData!$A$2:$A$1048576,0))</f>
        <v>0.49982199999999999</v>
      </c>
      <c r="I5993">
        <f>INDEX(RawData!H$2:H$1048576,MATCH(FmtData!$B$4+(ROW()-10),RawData!$A$2:$A$1048576,0))</f>
        <v>-3.71981E-3</v>
      </c>
      <c r="J5993">
        <f>INDEX(RawData!I$2:I$1048576,MATCH(FmtData!$B$4+(ROW()-10),RawData!$A$2:$A$1048576,0))</f>
        <v>197.8</v>
      </c>
      <c r="K5993">
        <f>INDEX(RawData!J$2:J$1048576,MATCH(FmtData!$B$4+(ROW()-10),RawData!$A$2:$A$1048576,0))</f>
        <v>193.8</v>
      </c>
      <c r="L5993">
        <f>INDEX(RawData!K$2:K$1048576,MATCH(FmtData!$B$4+(ROW()-10),RawData!$A$2:$A$1048576,0))</f>
        <v>192.5</v>
      </c>
      <c r="M5993">
        <f>INDEX(RawData!L$2:L$1048576,MATCH(FmtData!$B$4+(ROW()-10),RawData!$A$2:$A$1048576,0))</f>
        <v>23.3</v>
      </c>
      <c r="N5993">
        <f>INDEX(RawData!M$2:M$1048576,MATCH(FmtData!$B$4+(ROW()-10),RawData!$A$2:$A$1048576,0))</f>
        <v>22.1</v>
      </c>
      <c r="O5993">
        <f>INDEX(RawData!N$2:N$1048576,MATCH(FmtData!$B$4+(ROW()-10),RawData!$A$2:$A$1048576,0))</f>
        <v>175.9</v>
      </c>
      <c r="P5993">
        <f>INDEX(RawData!O$2:O$1048576,MATCH(FmtData!$B$4+(ROW()-10),RawData!$A$2:$A$1048576,0))</f>
        <v>35.831699999999998</v>
      </c>
      <c r="Q5993">
        <f>INDEX(RawData!P$2:P$1048576,MATCH(FmtData!$B$4+(ROW()-10),RawData!$A$2:$A$1048576,0))</f>
        <v>231.6</v>
      </c>
      <c r="R5993">
        <f>INDEX(RawData!Q$2:Q$1048576,MATCH(FmtData!$B$4+(ROW()-10),RawData!$A$2:$A$1048576,0))</f>
        <v>1.8310500000000001E-3</v>
      </c>
      <c r="S5993">
        <f>INDEX(RawData!R$2:R$1048576,MATCH(FmtData!$B$4+(ROW()-10),RawData!$A$2:$A$1048576,0))</f>
        <v>0.51633799999999996</v>
      </c>
      <c r="T5993">
        <f>INDEX(RawData!S$2:S$1048576,MATCH(FmtData!$B$4+(ROW()-10),RawData!$A$2:$A$1048576,0))</f>
        <v>0.52676999999999996</v>
      </c>
      <c r="U5993">
        <f>INDEX(RawData!T$2:T$1048576,MATCH(FmtData!$B$4+(ROW()-10),RawData!$A$2:$A$1048576,0))</f>
        <v>-3.0517600000000001E-3</v>
      </c>
      <c r="V5993">
        <f>INDEX(RawData!U$2:U$1048576,MATCH(FmtData!$B$4+(ROW()-10),RawData!$A$2:$A$1048576,0))</f>
        <v>0.19836400000000001</v>
      </c>
      <c r="W5993" s="8">
        <f t="shared" si="2110"/>
        <v>0.20141576</v>
      </c>
      <c r="X5993" s="8">
        <f t="shared" si="2111"/>
        <v>-0.26073607999999993</v>
      </c>
      <c r="Y5993" s="8">
        <f t="shared" si="2112"/>
        <v>-0.15884651999999996</v>
      </c>
      <c r="Z5993" s="8">
        <f t="shared" si="2113"/>
        <v>10.152691814042056</v>
      </c>
      <c r="AA5993" s="8">
        <f t="shared" si="2114"/>
        <v>10.050802254042056</v>
      </c>
      <c r="AB5993" s="8">
        <f t="shared" si="2115"/>
        <v>10.101747034042056</v>
      </c>
      <c r="AC5993" s="6">
        <f t="shared" si="2130"/>
        <v>-275.73300000000006</v>
      </c>
      <c r="AD5993" s="15">
        <f t="shared" si="2127"/>
        <v>-15.961000000000013</v>
      </c>
      <c r="AE5993" s="15">
        <f t="shared" si="2128"/>
        <v>68.452791551277301</v>
      </c>
      <c r="AF5993" s="15">
        <f t="shared" si="2129"/>
        <v>41.299610510253387</v>
      </c>
      <c r="AG5993" s="15">
        <f t="shared" si="2116"/>
        <v>54.811079706319902</v>
      </c>
      <c r="AH5993" s="15">
        <f t="shared" si="2109"/>
        <v>-116.83960518134813</v>
      </c>
      <c r="AI5993" s="17">
        <f t="shared" si="2117"/>
        <v>1.18758798688909</v>
      </c>
      <c r="AJ5993" s="17">
        <f t="shared" si="2118"/>
        <v>0.94238607507563588</v>
      </c>
      <c r="AK5993" s="17">
        <f t="shared" si="2119"/>
        <v>0.75951461028015788</v>
      </c>
      <c r="AL5993" s="17">
        <f t="shared" si="2120"/>
        <v>0.78174490703777533</v>
      </c>
      <c r="AM5993" s="17">
        <f t="shared" si="2121"/>
        <v>0.77052274714301561</v>
      </c>
      <c r="AN5993" s="17">
        <f t="shared" si="2122"/>
        <v>0.94238607507563588</v>
      </c>
      <c r="AO5993" s="17">
        <f t="shared" si="2126"/>
        <v>0</v>
      </c>
      <c r="AP5993" s="17">
        <f t="shared" si="2123"/>
        <v>7.7052274714301561</v>
      </c>
      <c r="AQ5993" s="17">
        <f t="shared" si="2124"/>
        <v>11.8758798688909</v>
      </c>
      <c r="AR5993" s="17">
        <f t="shared" si="2125"/>
        <v>20.002931188758847</v>
      </c>
      <c r="AU5993" s="17">
        <f t="shared" si="2108"/>
        <v>0.95088607507563583</v>
      </c>
    </row>
    <row r="5994" spans="2:47" x14ac:dyDescent="0.25">
      <c r="B5994">
        <f>INDEX(RawData!$A$2:$A$1048576,MATCH(FmtData!$B$4+(ROW()-10),RawData!$A$2:$A$1048576,0))</f>
        <v>6179</v>
      </c>
      <c r="C59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94)</f>
        <v>42234.480578703704</v>
      </c>
      <c r="D5994" s="46">
        <f>IF($B$6=1,MID(INDEX(RawData!$B$2:$B$1048576, MATCH(FmtData!$B$4+(ROW()-10),RawData!$A$2:$A$1048576,0)),12,8)+$B$5/24,INDEX(RawData!$C$2:$C$1048576, MATCH(FmtData!$B$4+(ROW()-10),RawData!$A$2:$A$1048576,0)))</f>
        <v>0.4805787037037037</v>
      </c>
      <c r="E5994">
        <f>INDEX(RawData!D$2:D$1048576,MATCH(FmtData!$B$4+(ROW()-10),RawData!$A$2:$A$1048576,0))</f>
        <v>2905.23</v>
      </c>
      <c r="F5994">
        <f>INDEX(RawData!E$2:E$1048576,MATCH(FmtData!$B$4+(ROW()-10),RawData!$A$2:$A$1048576,0))</f>
        <v>6.25</v>
      </c>
      <c r="G5994">
        <f>INDEX(RawData!F$2:F$1048576,MATCH(FmtData!$B$4+(ROW()-10),RawData!$A$2:$A$1048576,0))</f>
        <v>-142.37299999999999</v>
      </c>
      <c r="H5994">
        <f>INDEX(RawData!G$2:G$1048576,MATCH(FmtData!$B$4+(ROW()-10),RawData!$A$2:$A$1048576,0))</f>
        <v>0.49982199999999999</v>
      </c>
      <c r="I5994">
        <f>INDEX(RawData!H$2:H$1048576,MATCH(FmtData!$B$4+(ROW()-10),RawData!$A$2:$A$1048576,0))</f>
        <v>-3.71981E-3</v>
      </c>
      <c r="J5994">
        <f>INDEX(RawData!I$2:I$1048576,MATCH(FmtData!$B$4+(ROW()-10),RawData!$A$2:$A$1048576,0))</f>
        <v>195.4</v>
      </c>
      <c r="K5994">
        <f>INDEX(RawData!J$2:J$1048576,MATCH(FmtData!$B$4+(ROW()-10),RawData!$A$2:$A$1048576,0))</f>
        <v>195.1</v>
      </c>
      <c r="L5994">
        <f>INDEX(RawData!K$2:K$1048576,MATCH(FmtData!$B$4+(ROW()-10),RawData!$A$2:$A$1048576,0))</f>
        <v>192.6</v>
      </c>
      <c r="M5994">
        <f>INDEX(RawData!L$2:L$1048576,MATCH(FmtData!$B$4+(ROW()-10),RawData!$A$2:$A$1048576,0))</f>
        <v>23.3</v>
      </c>
      <c r="N5994">
        <f>INDEX(RawData!M$2:M$1048576,MATCH(FmtData!$B$4+(ROW()-10),RawData!$A$2:$A$1048576,0))</f>
        <v>22.1</v>
      </c>
      <c r="O5994">
        <f>INDEX(RawData!N$2:N$1048576,MATCH(FmtData!$B$4+(ROW()-10),RawData!$A$2:$A$1048576,0))</f>
        <v>176.1</v>
      </c>
      <c r="P5994">
        <f>INDEX(RawData!O$2:O$1048576,MATCH(FmtData!$B$4+(ROW()-10),RawData!$A$2:$A$1048576,0))</f>
        <v>35.831699999999998</v>
      </c>
      <c r="Q5994">
        <f>INDEX(RawData!P$2:P$1048576,MATCH(FmtData!$B$4+(ROW()-10),RawData!$A$2:$A$1048576,0))</f>
        <v>231.98699999999999</v>
      </c>
      <c r="R5994">
        <f>INDEX(RawData!Q$2:Q$1048576,MATCH(FmtData!$B$4+(ROW()-10),RawData!$A$2:$A$1048576,0))</f>
        <v>2.4414100000000002E-3</v>
      </c>
      <c r="S5994">
        <f>INDEX(RawData!R$2:R$1048576,MATCH(FmtData!$B$4+(ROW()-10),RawData!$A$2:$A$1048576,0))</f>
        <v>0.51633799999999996</v>
      </c>
      <c r="T5994">
        <f>INDEX(RawData!S$2:S$1048576,MATCH(FmtData!$B$4+(ROW()-10),RawData!$A$2:$A$1048576,0))</f>
        <v>0.52676999999999996</v>
      </c>
      <c r="U5994">
        <f>INDEX(RawData!T$2:T$1048576,MATCH(FmtData!$B$4+(ROW()-10),RawData!$A$2:$A$1048576,0))</f>
        <v>-3.0517600000000001E-3</v>
      </c>
      <c r="V5994">
        <f>INDEX(RawData!U$2:U$1048576,MATCH(FmtData!$B$4+(ROW()-10),RawData!$A$2:$A$1048576,0))</f>
        <v>0.19836400000000001</v>
      </c>
      <c r="W5994" s="8">
        <f t="shared" si="2110"/>
        <v>0.20141576</v>
      </c>
      <c r="X5994" s="8">
        <f t="shared" si="2111"/>
        <v>-0.26073607999999993</v>
      </c>
      <c r="Y5994" s="8">
        <f t="shared" si="2112"/>
        <v>-0.15884651999999996</v>
      </c>
      <c r="Z5994" s="8">
        <f t="shared" si="2113"/>
        <v>10.152691814042056</v>
      </c>
      <c r="AA5994" s="8">
        <f t="shared" si="2114"/>
        <v>10.050802254042056</v>
      </c>
      <c r="AB5994" s="8">
        <f t="shared" si="2115"/>
        <v>10.101747034042056</v>
      </c>
      <c r="AC5994" s="6">
        <f t="shared" si="2130"/>
        <v>-275.346</v>
      </c>
      <c r="AD5994" s="15">
        <f t="shared" si="2127"/>
        <v>-15.573999999999955</v>
      </c>
      <c r="AE5994" s="15">
        <f t="shared" si="2128"/>
        <v>68.452791551277301</v>
      </c>
      <c r="AF5994" s="15">
        <f t="shared" si="2129"/>
        <v>41.299610510253387</v>
      </c>
      <c r="AG5994" s="15">
        <f t="shared" si="2116"/>
        <v>54.811079706319902</v>
      </c>
      <c r="AH5994" s="15">
        <f t="shared" si="2109"/>
        <v>-116.45260518134808</v>
      </c>
      <c r="AI5994" s="17">
        <f t="shared" si="2117"/>
        <v>1.1868358605929041</v>
      </c>
      <c r="AJ5994" s="17">
        <f t="shared" si="2118"/>
        <v>0.9419124074582117</v>
      </c>
      <c r="AK5994" s="17">
        <f t="shared" si="2119"/>
        <v>0.75951461028015788</v>
      </c>
      <c r="AL5994" s="17">
        <f t="shared" si="2120"/>
        <v>0.78174490703777533</v>
      </c>
      <c r="AM5994" s="17">
        <f t="shared" si="2121"/>
        <v>0.77052274714301561</v>
      </c>
      <c r="AN5994" s="17">
        <f t="shared" si="2122"/>
        <v>0.9419124074582117</v>
      </c>
      <c r="AO5994" s="17">
        <f t="shared" si="2126"/>
        <v>0</v>
      </c>
      <c r="AP5994" s="17">
        <f t="shared" si="2123"/>
        <v>7.7052274714301561</v>
      </c>
      <c r="AQ5994" s="17">
        <f t="shared" si="2124"/>
        <v>11.868358605929041</v>
      </c>
      <c r="AR5994" s="17">
        <f t="shared" si="2125"/>
        <v>20.030785911132281</v>
      </c>
      <c r="AU5994" s="17">
        <f t="shared" si="2108"/>
        <v>0.95041240745821165</v>
      </c>
    </row>
    <row r="5995" spans="2:47" x14ac:dyDescent="0.25">
      <c r="B5995">
        <f>INDEX(RawData!$A$2:$A$1048576,MATCH(FmtData!$B$4+(ROW()-10),RawData!$A$2:$A$1048576,0))</f>
        <v>6180</v>
      </c>
      <c r="C59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95)</f>
        <v>42234.481747685182</v>
      </c>
      <c r="D5995" s="46">
        <f>IF($B$6=1,MID(INDEX(RawData!$B$2:$B$1048576, MATCH(FmtData!$B$4+(ROW()-10),RawData!$A$2:$A$1048576,0)),12,8)+$B$5/24,INDEX(RawData!$C$2:$C$1048576, MATCH(FmtData!$B$4+(ROW()-10),RawData!$A$2:$A$1048576,0)))</f>
        <v>0.48174768518518518</v>
      </c>
      <c r="E5995">
        <f>INDEX(RawData!D$2:D$1048576,MATCH(FmtData!$B$4+(ROW()-10),RawData!$A$2:$A$1048576,0))</f>
        <v>2901.19</v>
      </c>
      <c r="F5995">
        <f>INDEX(RawData!E$2:E$1048576,MATCH(FmtData!$B$4+(ROW()-10),RawData!$A$2:$A$1048576,0))</f>
        <v>6.25</v>
      </c>
      <c r="G5995">
        <f>INDEX(RawData!F$2:F$1048576,MATCH(FmtData!$B$4+(ROW()-10),RawData!$A$2:$A$1048576,0))</f>
        <v>-142.37299999999999</v>
      </c>
      <c r="H5995">
        <f>INDEX(RawData!G$2:G$1048576,MATCH(FmtData!$B$4+(ROW()-10),RawData!$A$2:$A$1048576,0))</f>
        <v>0.49984099999999998</v>
      </c>
      <c r="I5995">
        <f>INDEX(RawData!H$2:H$1048576,MATCH(FmtData!$B$4+(ROW()-10),RawData!$A$2:$A$1048576,0))</f>
        <v>-3.71981E-3</v>
      </c>
      <c r="J5995">
        <f>INDEX(RawData!I$2:I$1048576,MATCH(FmtData!$B$4+(ROW()-10),RawData!$A$2:$A$1048576,0))</f>
        <v>195.8</v>
      </c>
      <c r="K5995">
        <f>INDEX(RawData!J$2:J$1048576,MATCH(FmtData!$B$4+(ROW()-10),RawData!$A$2:$A$1048576,0))</f>
        <v>196.3</v>
      </c>
      <c r="L5995">
        <f>INDEX(RawData!K$2:K$1048576,MATCH(FmtData!$B$4+(ROW()-10),RawData!$A$2:$A$1048576,0))</f>
        <v>192.6</v>
      </c>
      <c r="M5995">
        <f>INDEX(RawData!L$2:L$1048576,MATCH(FmtData!$B$4+(ROW()-10),RawData!$A$2:$A$1048576,0))</f>
        <v>23.3</v>
      </c>
      <c r="N5995">
        <f>INDEX(RawData!M$2:M$1048576,MATCH(FmtData!$B$4+(ROW()-10),RawData!$A$2:$A$1048576,0))</f>
        <v>22</v>
      </c>
      <c r="O5995">
        <f>INDEX(RawData!N$2:N$1048576,MATCH(FmtData!$B$4+(ROW()-10),RawData!$A$2:$A$1048576,0))</f>
        <v>176.1</v>
      </c>
      <c r="P5995">
        <f>INDEX(RawData!O$2:O$1048576,MATCH(FmtData!$B$4+(ROW()-10),RawData!$A$2:$A$1048576,0))</f>
        <v>35.831699999999998</v>
      </c>
      <c r="Q5995">
        <f>INDEX(RawData!P$2:P$1048576,MATCH(FmtData!$B$4+(ROW()-10),RawData!$A$2:$A$1048576,0))</f>
        <v>231.6</v>
      </c>
      <c r="R5995">
        <f>INDEX(RawData!Q$2:Q$1048576,MATCH(FmtData!$B$4+(ROW()-10),RawData!$A$2:$A$1048576,0))</f>
        <v>1.8310500000000001E-3</v>
      </c>
      <c r="S5995">
        <f>INDEX(RawData!R$2:R$1048576,MATCH(FmtData!$B$4+(ROW()-10),RawData!$A$2:$A$1048576,0))</f>
        <v>0.51633799999999996</v>
      </c>
      <c r="T5995">
        <f>INDEX(RawData!S$2:S$1048576,MATCH(FmtData!$B$4+(ROW()-10),RawData!$A$2:$A$1048576,0))</f>
        <v>0.52676999999999996</v>
      </c>
      <c r="U5995">
        <f>INDEX(RawData!T$2:T$1048576,MATCH(FmtData!$B$4+(ROW()-10),RawData!$A$2:$A$1048576,0))</f>
        <v>-3.0517600000000001E-3</v>
      </c>
      <c r="V5995">
        <f>INDEX(RawData!U$2:U$1048576,MATCH(FmtData!$B$4+(ROW()-10),RawData!$A$2:$A$1048576,0))</f>
        <v>0.19836400000000001</v>
      </c>
      <c r="W5995" s="8">
        <f t="shared" si="2110"/>
        <v>0.20141576</v>
      </c>
      <c r="X5995" s="8">
        <f t="shared" si="2111"/>
        <v>-0.26073607999999993</v>
      </c>
      <c r="Y5995" s="8">
        <f t="shared" si="2112"/>
        <v>-0.15884651999999996</v>
      </c>
      <c r="Z5995" s="8">
        <f t="shared" si="2113"/>
        <v>10.152691814042056</v>
      </c>
      <c r="AA5995" s="8">
        <f t="shared" si="2114"/>
        <v>10.050802254042056</v>
      </c>
      <c r="AB5995" s="8">
        <f t="shared" si="2115"/>
        <v>10.101747034042056</v>
      </c>
      <c r="AC5995" s="6">
        <f t="shared" si="2130"/>
        <v>-275.73300000000006</v>
      </c>
      <c r="AD5995" s="15">
        <f t="shared" si="2127"/>
        <v>-15.961000000000013</v>
      </c>
      <c r="AE5995" s="15">
        <f t="shared" si="2128"/>
        <v>68.452791551277301</v>
      </c>
      <c r="AF5995" s="15">
        <f t="shared" si="2129"/>
        <v>41.299610510253387</v>
      </c>
      <c r="AG5995" s="15">
        <f t="shared" si="2116"/>
        <v>54.811079706319902</v>
      </c>
      <c r="AH5995" s="15">
        <f t="shared" si="2109"/>
        <v>-116.83960518134813</v>
      </c>
      <c r="AI5995" s="17">
        <f t="shared" si="2117"/>
        <v>1.18758798688909</v>
      </c>
      <c r="AJ5995" s="17">
        <f t="shared" si="2118"/>
        <v>0.94238607507563588</v>
      </c>
      <c r="AK5995" s="17">
        <f t="shared" si="2119"/>
        <v>0.75951461028015788</v>
      </c>
      <c r="AL5995" s="17">
        <f t="shared" si="2120"/>
        <v>0.78174490703777533</v>
      </c>
      <c r="AM5995" s="17">
        <f t="shared" si="2121"/>
        <v>0.77052274714301561</v>
      </c>
      <c r="AN5995" s="17">
        <f t="shared" si="2122"/>
        <v>0.94238607507563588</v>
      </c>
      <c r="AO5995" s="17">
        <f t="shared" si="2126"/>
        <v>0</v>
      </c>
      <c r="AP5995" s="17">
        <f t="shared" si="2123"/>
        <v>7.7052274714301561</v>
      </c>
      <c r="AQ5995" s="17">
        <f t="shared" si="2124"/>
        <v>11.8758798688909</v>
      </c>
      <c r="AR5995" s="17">
        <f t="shared" si="2125"/>
        <v>20.002931188758847</v>
      </c>
      <c r="AU5995" s="17">
        <f t="shared" si="2108"/>
        <v>0.95088607507563583</v>
      </c>
    </row>
    <row r="5996" spans="2:47" x14ac:dyDescent="0.25">
      <c r="B5996">
        <f>INDEX(RawData!$A$2:$A$1048576,MATCH(FmtData!$B$4+(ROW()-10),RawData!$A$2:$A$1048576,0))</f>
        <v>6181</v>
      </c>
      <c r="C59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96)</f>
        <v>42234.482893518521</v>
      </c>
      <c r="D5996" s="46">
        <f>IF($B$6=1,MID(INDEX(RawData!$B$2:$B$1048576, MATCH(FmtData!$B$4+(ROW()-10),RawData!$A$2:$A$1048576,0)),12,8)+$B$5/24,INDEX(RawData!$C$2:$C$1048576, MATCH(FmtData!$B$4+(ROW()-10),RawData!$A$2:$A$1048576,0)))</f>
        <v>0.48289351851851853</v>
      </c>
      <c r="E5996">
        <f>INDEX(RawData!D$2:D$1048576,MATCH(FmtData!$B$4+(ROW()-10),RawData!$A$2:$A$1048576,0))</f>
        <v>2905.23</v>
      </c>
      <c r="F5996">
        <f>INDEX(RawData!E$2:E$1048576,MATCH(FmtData!$B$4+(ROW()-10),RawData!$A$2:$A$1048576,0))</f>
        <v>6.25</v>
      </c>
      <c r="G5996">
        <f>INDEX(RawData!F$2:F$1048576,MATCH(FmtData!$B$4+(ROW()-10),RawData!$A$2:$A$1048576,0))</f>
        <v>-142.37299999999999</v>
      </c>
      <c r="H5996">
        <f>INDEX(RawData!G$2:G$1048576,MATCH(FmtData!$B$4+(ROW()-10),RawData!$A$2:$A$1048576,0))</f>
        <v>0.49982199999999999</v>
      </c>
      <c r="I5996">
        <f>INDEX(RawData!H$2:H$1048576,MATCH(FmtData!$B$4+(ROW()-10),RawData!$A$2:$A$1048576,0))</f>
        <v>-3.71981E-3</v>
      </c>
      <c r="J5996">
        <f>INDEX(RawData!I$2:I$1048576,MATCH(FmtData!$B$4+(ROW()-10),RawData!$A$2:$A$1048576,0))</f>
        <v>196.2</v>
      </c>
      <c r="K5996">
        <f>INDEX(RawData!J$2:J$1048576,MATCH(FmtData!$B$4+(ROW()-10),RawData!$A$2:$A$1048576,0))</f>
        <v>194.4</v>
      </c>
      <c r="L5996">
        <f>INDEX(RawData!K$2:K$1048576,MATCH(FmtData!$B$4+(ROW()-10),RawData!$A$2:$A$1048576,0))</f>
        <v>192.6</v>
      </c>
      <c r="M5996">
        <f>INDEX(RawData!L$2:L$1048576,MATCH(FmtData!$B$4+(ROW()-10),RawData!$A$2:$A$1048576,0))</f>
        <v>23.3</v>
      </c>
      <c r="N5996">
        <f>INDEX(RawData!M$2:M$1048576,MATCH(FmtData!$B$4+(ROW()-10),RawData!$A$2:$A$1048576,0))</f>
        <v>22.1</v>
      </c>
      <c r="O5996">
        <f>INDEX(RawData!N$2:N$1048576,MATCH(FmtData!$B$4+(ROW()-10),RawData!$A$2:$A$1048576,0))</f>
        <v>176.1</v>
      </c>
      <c r="P5996">
        <f>INDEX(RawData!O$2:O$1048576,MATCH(FmtData!$B$4+(ROW()-10),RawData!$A$2:$A$1048576,0))</f>
        <v>35.831699999999998</v>
      </c>
      <c r="Q5996">
        <f>INDEX(RawData!P$2:P$1048576,MATCH(FmtData!$B$4+(ROW()-10),RawData!$A$2:$A$1048576,0))</f>
        <v>231.83199999999999</v>
      </c>
      <c r="R5996">
        <f>INDEX(RawData!Q$2:Q$1048576,MATCH(FmtData!$B$4+(ROW()-10),RawData!$A$2:$A$1048576,0))</f>
        <v>2.4414100000000002E-3</v>
      </c>
      <c r="S5996">
        <f>INDEX(RawData!R$2:R$1048576,MATCH(FmtData!$B$4+(ROW()-10),RawData!$A$2:$A$1048576,0))</f>
        <v>0.51633799999999996</v>
      </c>
      <c r="T5996">
        <f>INDEX(RawData!S$2:S$1048576,MATCH(FmtData!$B$4+(ROW()-10),RawData!$A$2:$A$1048576,0))</f>
        <v>0.52676999999999996</v>
      </c>
      <c r="U5996">
        <f>INDEX(RawData!T$2:T$1048576,MATCH(FmtData!$B$4+(ROW()-10),RawData!$A$2:$A$1048576,0))</f>
        <v>0</v>
      </c>
      <c r="V5996">
        <f>INDEX(RawData!U$2:U$1048576,MATCH(FmtData!$B$4+(ROW()-10),RawData!$A$2:$A$1048576,0))</f>
        <v>0.19836400000000001</v>
      </c>
      <c r="W5996" s="8">
        <f t="shared" si="2110"/>
        <v>0.19836400000000001</v>
      </c>
      <c r="X5996" s="8">
        <f t="shared" si="2111"/>
        <v>-0.26073607999999993</v>
      </c>
      <c r="Y5996" s="8">
        <f t="shared" si="2112"/>
        <v>-0.15884651999999996</v>
      </c>
      <c r="Z5996" s="8">
        <f t="shared" si="2113"/>
        <v>10.152691814042056</v>
      </c>
      <c r="AA5996" s="8">
        <f t="shared" si="2114"/>
        <v>10.050802254042056</v>
      </c>
      <c r="AB5996" s="8">
        <f t="shared" si="2115"/>
        <v>10.101747034042056</v>
      </c>
      <c r="AC5996" s="6">
        <f t="shared" si="2130"/>
        <v>-275.50100000000003</v>
      </c>
      <c r="AD5996" s="15">
        <f t="shared" si="2127"/>
        <v>-15.728999999999985</v>
      </c>
      <c r="AE5996" s="15">
        <f t="shared" si="2128"/>
        <v>68.452791551277301</v>
      </c>
      <c r="AF5996" s="15">
        <f t="shared" si="2129"/>
        <v>41.299610510253387</v>
      </c>
      <c r="AG5996" s="15">
        <f t="shared" si="2116"/>
        <v>54.811079706319902</v>
      </c>
      <c r="AH5996" s="15">
        <f t="shared" si="2109"/>
        <v>-116.60760518134811</v>
      </c>
      <c r="AI5996" s="17">
        <f t="shared" si="2117"/>
        <v>1.1871369854077567</v>
      </c>
      <c r="AJ5996" s="17">
        <f t="shared" si="2118"/>
        <v>0.94210206211997094</v>
      </c>
      <c r="AK5996" s="17">
        <f t="shared" si="2119"/>
        <v>0.75951461028015788</v>
      </c>
      <c r="AL5996" s="17">
        <f t="shared" si="2120"/>
        <v>0.78174490703777533</v>
      </c>
      <c r="AM5996" s="17">
        <f t="shared" si="2121"/>
        <v>0.77052274714301561</v>
      </c>
      <c r="AN5996" s="17">
        <f t="shared" si="2122"/>
        <v>0.94210206211997094</v>
      </c>
      <c r="AO5996" s="17">
        <f t="shared" si="2126"/>
        <v>0</v>
      </c>
      <c r="AP5996" s="17">
        <f t="shared" si="2123"/>
        <v>7.7052274714301561</v>
      </c>
      <c r="AQ5996" s="17">
        <f t="shared" si="2124"/>
        <v>11.871369854077567</v>
      </c>
      <c r="AR5996" s="17">
        <f t="shared" si="2125"/>
        <v>20.030785911132281</v>
      </c>
      <c r="AU5996" s="17">
        <f t="shared" si="2108"/>
        <v>0.95060206211997089</v>
      </c>
    </row>
    <row r="5997" spans="2:47" x14ac:dyDescent="0.25">
      <c r="B5997">
        <f>INDEX(RawData!$A$2:$A$1048576,MATCH(FmtData!$B$4+(ROW()-10),RawData!$A$2:$A$1048576,0))</f>
        <v>6182</v>
      </c>
      <c r="C59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97)</f>
        <v>42234.484050925923</v>
      </c>
      <c r="D5997" s="46">
        <f>IF($B$6=1,MID(INDEX(RawData!$B$2:$B$1048576, MATCH(FmtData!$B$4+(ROW()-10),RawData!$A$2:$A$1048576,0)),12,8)+$B$5/24,INDEX(RawData!$C$2:$C$1048576, MATCH(FmtData!$B$4+(ROW()-10),RawData!$A$2:$A$1048576,0)))</f>
        <v>0.48405092592592597</v>
      </c>
      <c r="E5997">
        <f>INDEX(RawData!D$2:D$1048576,MATCH(FmtData!$B$4+(ROW()-10),RawData!$A$2:$A$1048576,0))</f>
        <v>2901.19</v>
      </c>
      <c r="F5997">
        <f>INDEX(RawData!E$2:E$1048576,MATCH(FmtData!$B$4+(ROW()-10),RawData!$A$2:$A$1048576,0))</f>
        <v>7.1738299999999997</v>
      </c>
      <c r="G5997">
        <f>INDEX(RawData!F$2:F$1048576,MATCH(FmtData!$B$4+(ROW()-10),RawData!$A$2:$A$1048576,0))</f>
        <v>-142.37299999999999</v>
      </c>
      <c r="H5997">
        <f>INDEX(RawData!G$2:G$1048576,MATCH(FmtData!$B$4+(ROW()-10),RawData!$A$2:$A$1048576,0))</f>
        <v>0.49984099999999998</v>
      </c>
      <c r="I5997">
        <f>INDEX(RawData!H$2:H$1048576,MATCH(FmtData!$B$4+(ROW()-10),RawData!$A$2:$A$1048576,0))</f>
        <v>-3.71981E-3</v>
      </c>
      <c r="J5997">
        <f>INDEX(RawData!I$2:I$1048576,MATCH(FmtData!$B$4+(ROW()-10),RawData!$A$2:$A$1048576,0))</f>
        <v>194.4</v>
      </c>
      <c r="K5997">
        <f>INDEX(RawData!J$2:J$1048576,MATCH(FmtData!$B$4+(ROW()-10),RawData!$A$2:$A$1048576,0))</f>
        <v>193.6</v>
      </c>
      <c r="L5997">
        <f>INDEX(RawData!K$2:K$1048576,MATCH(FmtData!$B$4+(ROW()-10),RawData!$A$2:$A$1048576,0))</f>
        <v>192.6</v>
      </c>
      <c r="M5997">
        <f>INDEX(RawData!L$2:L$1048576,MATCH(FmtData!$B$4+(ROW()-10),RawData!$A$2:$A$1048576,0))</f>
        <v>23.3</v>
      </c>
      <c r="N5997">
        <f>INDEX(RawData!M$2:M$1048576,MATCH(FmtData!$B$4+(ROW()-10),RawData!$A$2:$A$1048576,0))</f>
        <v>22.1</v>
      </c>
      <c r="O5997">
        <f>INDEX(RawData!N$2:N$1048576,MATCH(FmtData!$B$4+(ROW()-10),RawData!$A$2:$A$1048576,0))</f>
        <v>176.1</v>
      </c>
      <c r="P5997">
        <f>INDEX(RawData!O$2:O$1048576,MATCH(FmtData!$B$4+(ROW()-10),RawData!$A$2:$A$1048576,0))</f>
        <v>35.831699999999998</v>
      </c>
      <c r="Q5997">
        <f>INDEX(RawData!P$2:P$1048576,MATCH(FmtData!$B$4+(ROW()-10),RawData!$A$2:$A$1048576,0))</f>
        <v>231.87799999999999</v>
      </c>
      <c r="R5997">
        <f>INDEX(RawData!Q$2:Q$1048576,MATCH(FmtData!$B$4+(ROW()-10),RawData!$A$2:$A$1048576,0))</f>
        <v>1.8310500000000001E-3</v>
      </c>
      <c r="S5997">
        <f>INDEX(RawData!R$2:R$1048576,MATCH(FmtData!$B$4+(ROW()-10),RawData!$A$2:$A$1048576,0))</f>
        <v>0.51633799999999996</v>
      </c>
      <c r="T5997">
        <f>INDEX(RawData!S$2:S$1048576,MATCH(FmtData!$B$4+(ROW()-10),RawData!$A$2:$A$1048576,0))</f>
        <v>0.52676999999999996</v>
      </c>
      <c r="U5997">
        <f>INDEX(RawData!T$2:T$1048576,MATCH(FmtData!$B$4+(ROW()-10),RawData!$A$2:$A$1048576,0))</f>
        <v>0</v>
      </c>
      <c r="V5997">
        <f>INDEX(RawData!U$2:U$1048576,MATCH(FmtData!$B$4+(ROW()-10),RawData!$A$2:$A$1048576,0))</f>
        <v>0.19836400000000001</v>
      </c>
      <c r="W5997" s="8">
        <f t="shared" si="2110"/>
        <v>0.19836400000000001</v>
      </c>
      <c r="X5997" s="8">
        <f t="shared" si="2111"/>
        <v>-0.26073607999999993</v>
      </c>
      <c r="Y5997" s="8">
        <f t="shared" si="2112"/>
        <v>-0.15884651999999996</v>
      </c>
      <c r="Z5997" s="8">
        <f t="shared" si="2113"/>
        <v>10.152691814042056</v>
      </c>
      <c r="AA5997" s="8">
        <f t="shared" si="2114"/>
        <v>10.050802254042056</v>
      </c>
      <c r="AB5997" s="8">
        <f t="shared" si="2115"/>
        <v>10.101747034042056</v>
      </c>
      <c r="AC5997" s="6">
        <f t="shared" si="2130"/>
        <v>-275.45500000000004</v>
      </c>
      <c r="AD5997" s="15">
        <f t="shared" si="2127"/>
        <v>-15.682999999999993</v>
      </c>
      <c r="AE5997" s="15">
        <f t="shared" si="2128"/>
        <v>68.452791551277301</v>
      </c>
      <c r="AF5997" s="15">
        <f t="shared" si="2129"/>
        <v>41.299610510253387</v>
      </c>
      <c r="AG5997" s="15">
        <f t="shared" si="2116"/>
        <v>54.811079706319902</v>
      </c>
      <c r="AH5997" s="15">
        <f t="shared" si="2109"/>
        <v>-116.56160518134811</v>
      </c>
      <c r="AI5997" s="17">
        <f t="shared" si="2117"/>
        <v>1.1870476033899144</v>
      </c>
      <c r="AJ5997" s="17">
        <f t="shared" si="2118"/>
        <v>0.94204576954153363</v>
      </c>
      <c r="AK5997" s="17">
        <f t="shared" si="2119"/>
        <v>0.75951461028015788</v>
      </c>
      <c r="AL5997" s="17">
        <f t="shared" si="2120"/>
        <v>0.78174490703777533</v>
      </c>
      <c r="AM5997" s="17">
        <f t="shared" si="2121"/>
        <v>0.77052274714301561</v>
      </c>
      <c r="AN5997" s="17">
        <f t="shared" si="2122"/>
        <v>0.94204576954153363</v>
      </c>
      <c r="AO5997" s="17">
        <f t="shared" si="2126"/>
        <v>0</v>
      </c>
      <c r="AP5997" s="17">
        <f t="shared" si="2123"/>
        <v>7.7052274714301561</v>
      </c>
      <c r="AQ5997" s="17">
        <f t="shared" si="2124"/>
        <v>11.870476033899145</v>
      </c>
      <c r="AR5997" s="17">
        <f t="shared" si="2125"/>
        <v>20.002931188758847</v>
      </c>
      <c r="AU5997" s="17">
        <f t="shared" si="2108"/>
        <v>0.95054576954153358</v>
      </c>
    </row>
    <row r="5998" spans="2:47" x14ac:dyDescent="0.25">
      <c r="B5998">
        <f>INDEX(RawData!$A$2:$A$1048576,MATCH(FmtData!$B$4+(ROW()-10),RawData!$A$2:$A$1048576,0))</f>
        <v>6183</v>
      </c>
      <c r="C59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98)</f>
        <v>42234.485219907408</v>
      </c>
      <c r="D5998" s="46">
        <f>IF($B$6=1,MID(INDEX(RawData!$B$2:$B$1048576, MATCH(FmtData!$B$4+(ROW()-10),RawData!$A$2:$A$1048576,0)),12,8)+$B$5/24,INDEX(RawData!$C$2:$C$1048576, MATCH(FmtData!$B$4+(ROW()-10),RawData!$A$2:$A$1048576,0)))</f>
        <v>0.48521990740740745</v>
      </c>
      <c r="E5998">
        <f>INDEX(RawData!D$2:D$1048576,MATCH(FmtData!$B$4+(ROW()-10),RawData!$A$2:$A$1048576,0))</f>
        <v>2902.44</v>
      </c>
      <c r="F5998">
        <f>INDEX(RawData!E$2:E$1048576,MATCH(FmtData!$B$4+(ROW()-10),RawData!$A$2:$A$1048576,0))</f>
        <v>6.25</v>
      </c>
      <c r="G5998">
        <f>INDEX(RawData!F$2:F$1048576,MATCH(FmtData!$B$4+(ROW()-10),RawData!$A$2:$A$1048576,0))</f>
        <v>-142.37299999999999</v>
      </c>
      <c r="H5998">
        <f>INDEX(RawData!G$2:G$1048576,MATCH(FmtData!$B$4+(ROW()-10),RawData!$A$2:$A$1048576,0))</f>
        <v>0.49984099999999998</v>
      </c>
      <c r="I5998">
        <f>INDEX(RawData!H$2:H$1048576,MATCH(FmtData!$B$4+(ROW()-10),RawData!$A$2:$A$1048576,0))</f>
        <v>-3.71981E-3</v>
      </c>
      <c r="J5998">
        <f>INDEX(RawData!I$2:I$1048576,MATCH(FmtData!$B$4+(ROW()-10),RawData!$A$2:$A$1048576,0))</f>
        <v>196.9</v>
      </c>
      <c r="K5998">
        <f>INDEX(RawData!J$2:J$1048576,MATCH(FmtData!$B$4+(ROW()-10),RawData!$A$2:$A$1048576,0))</f>
        <v>196.1</v>
      </c>
      <c r="L5998">
        <f>INDEX(RawData!K$2:K$1048576,MATCH(FmtData!$B$4+(ROW()-10),RawData!$A$2:$A$1048576,0))</f>
        <v>192.6</v>
      </c>
      <c r="M5998">
        <f>INDEX(RawData!L$2:L$1048576,MATCH(FmtData!$B$4+(ROW()-10),RawData!$A$2:$A$1048576,0))</f>
        <v>23.3</v>
      </c>
      <c r="N5998">
        <f>INDEX(RawData!M$2:M$1048576,MATCH(FmtData!$B$4+(ROW()-10),RawData!$A$2:$A$1048576,0))</f>
        <v>22.1</v>
      </c>
      <c r="O5998">
        <f>INDEX(RawData!N$2:N$1048576,MATCH(FmtData!$B$4+(ROW()-10),RawData!$A$2:$A$1048576,0))</f>
        <v>176</v>
      </c>
      <c r="P5998">
        <f>INDEX(RawData!O$2:O$1048576,MATCH(FmtData!$B$4+(ROW()-10),RawData!$A$2:$A$1048576,0))</f>
        <v>35.831699999999998</v>
      </c>
      <c r="Q5998">
        <f>INDEX(RawData!P$2:P$1048576,MATCH(FmtData!$B$4+(ROW()-10),RawData!$A$2:$A$1048576,0))</f>
        <v>231.83199999999999</v>
      </c>
      <c r="R5998">
        <f>INDEX(RawData!Q$2:Q$1048576,MATCH(FmtData!$B$4+(ROW()-10),RawData!$A$2:$A$1048576,0))</f>
        <v>2.4414100000000002E-3</v>
      </c>
      <c r="S5998">
        <f>INDEX(RawData!R$2:R$1048576,MATCH(FmtData!$B$4+(ROW()-10),RawData!$A$2:$A$1048576,0))</f>
        <v>0.51633799999999996</v>
      </c>
      <c r="T5998">
        <f>INDEX(RawData!S$2:S$1048576,MATCH(FmtData!$B$4+(ROW()-10),RawData!$A$2:$A$1048576,0))</f>
        <v>0.52676999999999996</v>
      </c>
      <c r="U5998">
        <f>INDEX(RawData!T$2:T$1048576,MATCH(FmtData!$B$4+(ROW()-10),RawData!$A$2:$A$1048576,0))</f>
        <v>0</v>
      </c>
      <c r="V5998">
        <f>INDEX(RawData!U$2:U$1048576,MATCH(FmtData!$B$4+(ROW()-10),RawData!$A$2:$A$1048576,0))</f>
        <v>0.228882</v>
      </c>
      <c r="W5998" s="8">
        <f t="shared" si="2110"/>
        <v>0.228882</v>
      </c>
      <c r="X5998" s="8">
        <f t="shared" si="2111"/>
        <v>-0.26073607999999993</v>
      </c>
      <c r="Y5998" s="8">
        <f t="shared" si="2112"/>
        <v>-0.15884651999999996</v>
      </c>
      <c r="Z5998" s="8">
        <f t="shared" si="2113"/>
        <v>10.152691814042056</v>
      </c>
      <c r="AA5998" s="8">
        <f t="shared" si="2114"/>
        <v>10.050802254042056</v>
      </c>
      <c r="AB5998" s="8">
        <f t="shared" si="2115"/>
        <v>10.101747034042056</v>
      </c>
      <c r="AC5998" s="6">
        <f t="shared" si="2130"/>
        <v>-275.50100000000003</v>
      </c>
      <c r="AD5998" s="15">
        <f t="shared" si="2127"/>
        <v>-15.728999999999985</v>
      </c>
      <c r="AE5998" s="15">
        <f t="shared" si="2128"/>
        <v>68.452791551277301</v>
      </c>
      <c r="AF5998" s="15">
        <f t="shared" si="2129"/>
        <v>41.299610510253387</v>
      </c>
      <c r="AG5998" s="15">
        <f t="shared" si="2116"/>
        <v>54.811079706319902</v>
      </c>
      <c r="AH5998" s="15">
        <f t="shared" si="2109"/>
        <v>-116.60760518134811</v>
      </c>
      <c r="AI5998" s="17">
        <f t="shared" si="2117"/>
        <v>1.1871369854077567</v>
      </c>
      <c r="AJ5998" s="17">
        <f t="shared" si="2118"/>
        <v>0.94210206211997094</v>
      </c>
      <c r="AK5998" s="17">
        <f t="shared" si="2119"/>
        <v>0.75951461028015788</v>
      </c>
      <c r="AL5998" s="17">
        <f t="shared" si="2120"/>
        <v>0.78174490703777533</v>
      </c>
      <c r="AM5998" s="17">
        <f t="shared" si="2121"/>
        <v>0.77052274714301561</v>
      </c>
      <c r="AN5998" s="17">
        <f t="shared" si="2122"/>
        <v>0.94210206211997094</v>
      </c>
      <c r="AO5998" s="17">
        <f t="shared" si="2126"/>
        <v>0</v>
      </c>
      <c r="AP5998" s="17">
        <f t="shared" si="2123"/>
        <v>7.7052274714301561</v>
      </c>
      <c r="AQ5998" s="17">
        <f t="shared" si="2124"/>
        <v>11.871369854077567</v>
      </c>
      <c r="AR5998" s="17">
        <f t="shared" si="2125"/>
        <v>20.011549605334785</v>
      </c>
      <c r="AU5998" s="17">
        <f t="shared" ref="AU5998:AU6061" si="2131">+AN5998+$AU$6</f>
        <v>0.95060206211997089</v>
      </c>
    </row>
    <row r="5999" spans="2:47" x14ac:dyDescent="0.25">
      <c r="B5999">
        <f>INDEX(RawData!$A$2:$A$1048576,MATCH(FmtData!$B$4+(ROW()-10),RawData!$A$2:$A$1048576,0))</f>
        <v>6184</v>
      </c>
      <c r="C59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99)</f>
        <v>42234.48636574074</v>
      </c>
      <c r="D5999" s="46">
        <f>IF($B$6=1,MID(INDEX(RawData!$B$2:$B$1048576, MATCH(FmtData!$B$4+(ROW()-10),RawData!$A$2:$A$1048576,0)),12,8)+$B$5/24,INDEX(RawData!$C$2:$C$1048576, MATCH(FmtData!$B$4+(ROW()-10),RawData!$A$2:$A$1048576,0)))</f>
        <v>0.48636574074074074</v>
      </c>
      <c r="E5999">
        <f>INDEX(RawData!D$2:D$1048576,MATCH(FmtData!$B$4+(ROW()-10),RawData!$A$2:$A$1048576,0))</f>
        <v>2901.19</v>
      </c>
      <c r="F5999">
        <f>INDEX(RawData!E$2:E$1048576,MATCH(FmtData!$B$4+(ROW()-10),RawData!$A$2:$A$1048576,0))</f>
        <v>6.25</v>
      </c>
      <c r="G5999">
        <f>INDEX(RawData!F$2:F$1048576,MATCH(FmtData!$B$4+(ROW()-10),RawData!$A$2:$A$1048576,0))</f>
        <v>-142.37299999999999</v>
      </c>
      <c r="H5999">
        <f>INDEX(RawData!G$2:G$1048576,MATCH(FmtData!$B$4+(ROW()-10),RawData!$A$2:$A$1048576,0))</f>
        <v>0.49984099999999998</v>
      </c>
      <c r="I5999">
        <f>INDEX(RawData!H$2:H$1048576,MATCH(FmtData!$B$4+(ROW()-10),RawData!$A$2:$A$1048576,0))</f>
        <v>-3.71981E-3</v>
      </c>
      <c r="J5999">
        <f>INDEX(RawData!I$2:I$1048576,MATCH(FmtData!$B$4+(ROW()-10),RawData!$A$2:$A$1048576,0))</f>
        <v>194.6</v>
      </c>
      <c r="K5999">
        <f>INDEX(RawData!J$2:J$1048576,MATCH(FmtData!$B$4+(ROW()-10),RawData!$A$2:$A$1048576,0))</f>
        <v>195.4</v>
      </c>
      <c r="L5999">
        <f>INDEX(RawData!K$2:K$1048576,MATCH(FmtData!$B$4+(ROW()-10),RawData!$A$2:$A$1048576,0))</f>
        <v>192.6</v>
      </c>
      <c r="M5999">
        <f>INDEX(RawData!L$2:L$1048576,MATCH(FmtData!$B$4+(ROW()-10),RawData!$A$2:$A$1048576,0))</f>
        <v>23.3</v>
      </c>
      <c r="N5999">
        <f>INDEX(RawData!M$2:M$1048576,MATCH(FmtData!$B$4+(ROW()-10),RawData!$A$2:$A$1048576,0))</f>
        <v>22</v>
      </c>
      <c r="O5999">
        <f>INDEX(RawData!N$2:N$1048576,MATCH(FmtData!$B$4+(ROW()-10),RawData!$A$2:$A$1048576,0))</f>
        <v>176.2</v>
      </c>
      <c r="P5999">
        <f>INDEX(RawData!O$2:O$1048576,MATCH(FmtData!$B$4+(ROW()-10),RawData!$A$2:$A$1048576,0))</f>
        <v>35.831699999999998</v>
      </c>
      <c r="Q5999">
        <f>INDEX(RawData!P$2:P$1048576,MATCH(FmtData!$B$4+(ROW()-10),RawData!$A$2:$A$1048576,0))</f>
        <v>231.95599999999999</v>
      </c>
      <c r="R5999">
        <f>INDEX(RawData!Q$2:Q$1048576,MATCH(FmtData!$B$4+(ROW()-10),RawData!$A$2:$A$1048576,0))</f>
        <v>2.4414100000000002E-3</v>
      </c>
      <c r="S5999">
        <f>INDEX(RawData!R$2:R$1048576,MATCH(FmtData!$B$4+(ROW()-10),RawData!$A$2:$A$1048576,0))</f>
        <v>0.51633799999999996</v>
      </c>
      <c r="T5999">
        <f>INDEX(RawData!S$2:S$1048576,MATCH(FmtData!$B$4+(ROW()-10),RawData!$A$2:$A$1048576,0))</f>
        <v>0.52676999999999996</v>
      </c>
      <c r="U5999">
        <f>INDEX(RawData!T$2:T$1048576,MATCH(FmtData!$B$4+(ROW()-10),RawData!$A$2:$A$1048576,0))</f>
        <v>0</v>
      </c>
      <c r="V5999">
        <f>INDEX(RawData!U$2:U$1048576,MATCH(FmtData!$B$4+(ROW()-10),RawData!$A$2:$A$1048576,0))</f>
        <v>0.228882</v>
      </c>
      <c r="W5999" s="8">
        <f t="shared" si="2110"/>
        <v>0.228882</v>
      </c>
      <c r="X5999" s="8">
        <f t="shared" si="2111"/>
        <v>-0.26073607999999993</v>
      </c>
      <c r="Y5999" s="8">
        <f t="shared" si="2112"/>
        <v>-0.15884651999999996</v>
      </c>
      <c r="Z5999" s="8">
        <f t="shared" si="2113"/>
        <v>10.152691814042056</v>
      </c>
      <c r="AA5999" s="8">
        <f t="shared" si="2114"/>
        <v>10.050802254042056</v>
      </c>
      <c r="AB5999" s="8">
        <f t="shared" si="2115"/>
        <v>10.101747034042056</v>
      </c>
      <c r="AC5999" s="6">
        <f t="shared" si="2130"/>
        <v>-275.37700000000007</v>
      </c>
      <c r="AD5999" s="15">
        <f t="shared" si="2127"/>
        <v>-15.605000000000018</v>
      </c>
      <c r="AE5999" s="15">
        <f t="shared" si="2128"/>
        <v>68.452791551277301</v>
      </c>
      <c r="AF5999" s="15">
        <f t="shared" si="2129"/>
        <v>41.299610510253387</v>
      </c>
      <c r="AG5999" s="15">
        <f t="shared" si="2116"/>
        <v>54.811079706319902</v>
      </c>
      <c r="AH5999" s="15">
        <f t="shared" si="2109"/>
        <v>-116.48360518134814</v>
      </c>
      <c r="AI5999" s="17">
        <f t="shared" si="2117"/>
        <v>1.1868960733341001</v>
      </c>
      <c r="AJ5999" s="17">
        <f t="shared" si="2118"/>
        <v>0.94195033228161373</v>
      </c>
      <c r="AK5999" s="17">
        <f t="shared" si="2119"/>
        <v>0.75951461028015788</v>
      </c>
      <c r="AL5999" s="17">
        <f t="shared" si="2120"/>
        <v>0.78174490703777533</v>
      </c>
      <c r="AM5999" s="17">
        <f t="shared" si="2121"/>
        <v>0.77052274714301561</v>
      </c>
      <c r="AN5999" s="17">
        <f t="shared" si="2122"/>
        <v>0.94195033228161373</v>
      </c>
      <c r="AO5999" s="17">
        <f t="shared" si="2126"/>
        <v>0</v>
      </c>
      <c r="AP5999" s="17">
        <f t="shared" si="2123"/>
        <v>7.7052274714301561</v>
      </c>
      <c r="AQ5999" s="17">
        <f t="shared" si="2124"/>
        <v>11.868960733341002</v>
      </c>
      <c r="AR5999" s="17">
        <f t="shared" si="2125"/>
        <v>20.002931188758847</v>
      </c>
      <c r="AU5999" s="17">
        <f t="shared" si="2131"/>
        <v>0.95045033228161369</v>
      </c>
    </row>
    <row r="6000" spans="2:47" x14ac:dyDescent="0.25">
      <c r="B6000">
        <f>INDEX(RawData!$A$2:$A$1048576,MATCH(FmtData!$B$4+(ROW()-10),RawData!$A$2:$A$1048576,0))</f>
        <v>6185</v>
      </c>
      <c r="C60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00)</f>
        <v>42234.487523148149</v>
      </c>
      <c r="D6000" s="46">
        <f>IF($B$6=1,MID(INDEX(RawData!$B$2:$B$1048576, MATCH(FmtData!$B$4+(ROW()-10),RawData!$A$2:$A$1048576,0)),12,8)+$B$5/24,INDEX(RawData!$C$2:$C$1048576, MATCH(FmtData!$B$4+(ROW()-10),RawData!$A$2:$A$1048576,0)))</f>
        <v>0.48752314814814812</v>
      </c>
      <c r="E6000">
        <f>INDEX(RawData!D$2:D$1048576,MATCH(FmtData!$B$4+(ROW()-10),RawData!$A$2:$A$1048576,0))</f>
        <v>2903.37</v>
      </c>
      <c r="F6000">
        <f>INDEX(RawData!E$2:E$1048576,MATCH(FmtData!$B$4+(ROW()-10),RawData!$A$2:$A$1048576,0))</f>
        <v>6.25</v>
      </c>
      <c r="G6000">
        <f>INDEX(RawData!F$2:F$1048576,MATCH(FmtData!$B$4+(ROW()-10),RawData!$A$2:$A$1048576,0))</f>
        <v>-153.55699999999999</v>
      </c>
      <c r="H6000">
        <f>INDEX(RawData!G$2:G$1048576,MATCH(FmtData!$B$4+(ROW()-10),RawData!$A$2:$A$1048576,0))</f>
        <v>0.49984099999999998</v>
      </c>
      <c r="I6000">
        <f>INDEX(RawData!H$2:H$1048576,MATCH(FmtData!$B$4+(ROW()-10),RawData!$A$2:$A$1048576,0))</f>
        <v>-3.71981E-3</v>
      </c>
      <c r="J6000">
        <f>INDEX(RawData!I$2:I$1048576,MATCH(FmtData!$B$4+(ROW()-10),RawData!$A$2:$A$1048576,0))</f>
        <v>197.8</v>
      </c>
      <c r="K6000">
        <f>INDEX(RawData!J$2:J$1048576,MATCH(FmtData!$B$4+(ROW()-10),RawData!$A$2:$A$1048576,0))</f>
        <v>193.3</v>
      </c>
      <c r="L6000">
        <f>INDEX(RawData!K$2:K$1048576,MATCH(FmtData!$B$4+(ROW()-10),RawData!$A$2:$A$1048576,0))</f>
        <v>192.6</v>
      </c>
      <c r="M6000">
        <f>INDEX(RawData!L$2:L$1048576,MATCH(FmtData!$B$4+(ROW()-10),RawData!$A$2:$A$1048576,0))</f>
        <v>23.2</v>
      </c>
      <c r="N6000">
        <f>INDEX(RawData!M$2:M$1048576,MATCH(FmtData!$B$4+(ROW()-10),RawData!$A$2:$A$1048576,0))</f>
        <v>22</v>
      </c>
      <c r="O6000">
        <f>INDEX(RawData!N$2:N$1048576,MATCH(FmtData!$B$4+(ROW()-10),RawData!$A$2:$A$1048576,0))</f>
        <v>176</v>
      </c>
      <c r="P6000">
        <f>INDEX(RawData!O$2:O$1048576,MATCH(FmtData!$B$4+(ROW()-10),RawData!$A$2:$A$1048576,0))</f>
        <v>35.831699999999998</v>
      </c>
      <c r="Q6000">
        <f>INDEX(RawData!P$2:P$1048576,MATCH(FmtData!$B$4+(ROW()-10),RawData!$A$2:$A$1048576,0))</f>
        <v>231.49100000000001</v>
      </c>
      <c r="R6000">
        <f>INDEX(RawData!Q$2:Q$1048576,MATCH(FmtData!$B$4+(ROW()-10),RawData!$A$2:$A$1048576,0))</f>
        <v>2.4414100000000002E-3</v>
      </c>
      <c r="S6000">
        <f>INDEX(RawData!R$2:R$1048576,MATCH(FmtData!$B$4+(ROW()-10),RawData!$A$2:$A$1048576,0))</f>
        <v>0.51633799999999996</v>
      </c>
      <c r="T6000">
        <f>INDEX(RawData!S$2:S$1048576,MATCH(FmtData!$B$4+(ROW()-10),RawData!$A$2:$A$1048576,0))</f>
        <v>0.52676999999999996</v>
      </c>
      <c r="U6000">
        <f>INDEX(RawData!T$2:T$1048576,MATCH(FmtData!$B$4+(ROW()-10),RawData!$A$2:$A$1048576,0))</f>
        <v>0</v>
      </c>
      <c r="V6000">
        <f>INDEX(RawData!U$2:U$1048576,MATCH(FmtData!$B$4+(ROW()-10),RawData!$A$2:$A$1048576,0))</f>
        <v>0.228882</v>
      </c>
      <c r="W6000" s="8">
        <f t="shared" si="2110"/>
        <v>0.228882</v>
      </c>
      <c r="X6000" s="8">
        <f t="shared" si="2111"/>
        <v>-0.26073607999999993</v>
      </c>
      <c r="Y6000" s="8">
        <f t="shared" si="2112"/>
        <v>-0.15884651999999996</v>
      </c>
      <c r="Z6000" s="8">
        <f t="shared" si="2113"/>
        <v>10.152691814042056</v>
      </c>
      <c r="AA6000" s="8">
        <f t="shared" si="2114"/>
        <v>10.050802254042056</v>
      </c>
      <c r="AB6000" s="8">
        <f t="shared" si="2115"/>
        <v>10.101747034042056</v>
      </c>
      <c r="AC6000" s="6">
        <f t="shared" si="2130"/>
        <v>-275.84199999999998</v>
      </c>
      <c r="AD6000" s="15">
        <f t="shared" si="2127"/>
        <v>-16.069999999999936</v>
      </c>
      <c r="AE6000" s="15">
        <f t="shared" si="2128"/>
        <v>68.452791551277301</v>
      </c>
      <c r="AF6000" s="15">
        <f t="shared" si="2129"/>
        <v>41.299610510253387</v>
      </c>
      <c r="AG6000" s="15">
        <f t="shared" si="2116"/>
        <v>54.811079706319902</v>
      </c>
      <c r="AH6000" s="15">
        <f t="shared" si="2109"/>
        <v>-116.94860518134806</v>
      </c>
      <c r="AI6000" s="17">
        <f t="shared" si="2117"/>
        <v>1.1877999981680665</v>
      </c>
      <c r="AJ6000" s="17">
        <f t="shared" si="2118"/>
        <v>0.94251957133207087</v>
      </c>
      <c r="AK6000" s="17">
        <f t="shared" si="2119"/>
        <v>0.75951461028015788</v>
      </c>
      <c r="AL6000" s="17">
        <f t="shared" si="2120"/>
        <v>0.78174490703777533</v>
      </c>
      <c r="AM6000" s="17">
        <f t="shared" si="2121"/>
        <v>0.77052274714301561</v>
      </c>
      <c r="AN6000" s="17">
        <f t="shared" si="2122"/>
        <v>0.94251957133207087</v>
      </c>
      <c r="AO6000" s="17">
        <f t="shared" si="2126"/>
        <v>0</v>
      </c>
      <c r="AP6000" s="17">
        <f t="shared" si="2123"/>
        <v>7.7052274714301561</v>
      </c>
      <c r="AQ6000" s="17">
        <f t="shared" si="2124"/>
        <v>11.877999981680665</v>
      </c>
      <c r="AR6000" s="17">
        <f t="shared" si="2125"/>
        <v>20.017961707267283</v>
      </c>
      <c r="AU6000" s="17">
        <f t="shared" si="2131"/>
        <v>0.95101957133207082</v>
      </c>
    </row>
    <row r="6001" spans="2:47" x14ac:dyDescent="0.25">
      <c r="B6001">
        <f>INDEX(RawData!$A$2:$A$1048576,MATCH(FmtData!$B$4+(ROW()-10),RawData!$A$2:$A$1048576,0))</f>
        <v>6186</v>
      </c>
      <c r="C60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01)</f>
        <v>42234.488680555558</v>
      </c>
      <c r="D6001" s="46">
        <f>IF($B$6=1,MID(INDEX(RawData!$B$2:$B$1048576, MATCH(FmtData!$B$4+(ROW()-10),RawData!$A$2:$A$1048576,0)),12,8)+$B$5/24,INDEX(RawData!$C$2:$C$1048576, MATCH(FmtData!$B$4+(ROW()-10),RawData!$A$2:$A$1048576,0)))</f>
        <v>0.48868055555555556</v>
      </c>
      <c r="E6001">
        <f>INDEX(RawData!D$2:D$1048576,MATCH(FmtData!$B$4+(ROW()-10),RawData!$A$2:$A$1048576,0))</f>
        <v>2904.3</v>
      </c>
      <c r="F6001">
        <f>INDEX(RawData!E$2:E$1048576,MATCH(FmtData!$B$4+(ROW()-10),RawData!$A$2:$A$1048576,0))</f>
        <v>6.25</v>
      </c>
      <c r="G6001">
        <f>INDEX(RawData!F$2:F$1048576,MATCH(FmtData!$B$4+(ROW()-10),RawData!$A$2:$A$1048576,0))</f>
        <v>-153.55699999999999</v>
      </c>
      <c r="H6001">
        <f>INDEX(RawData!G$2:G$1048576,MATCH(FmtData!$B$4+(ROW()-10),RawData!$A$2:$A$1048576,0))</f>
        <v>0.49984099999999998</v>
      </c>
      <c r="I6001">
        <f>INDEX(RawData!H$2:H$1048576,MATCH(FmtData!$B$4+(ROW()-10),RawData!$A$2:$A$1048576,0))</f>
        <v>-3.71981E-3</v>
      </c>
      <c r="J6001">
        <f>INDEX(RawData!I$2:I$1048576,MATCH(FmtData!$B$4+(ROW()-10),RawData!$A$2:$A$1048576,0))</f>
        <v>196.3</v>
      </c>
      <c r="K6001">
        <f>INDEX(RawData!J$2:J$1048576,MATCH(FmtData!$B$4+(ROW()-10),RawData!$A$2:$A$1048576,0))</f>
        <v>195.2</v>
      </c>
      <c r="L6001">
        <f>INDEX(RawData!K$2:K$1048576,MATCH(FmtData!$B$4+(ROW()-10),RawData!$A$2:$A$1048576,0))</f>
        <v>192.6</v>
      </c>
      <c r="M6001">
        <f>INDEX(RawData!L$2:L$1048576,MATCH(FmtData!$B$4+(ROW()-10),RawData!$A$2:$A$1048576,0))</f>
        <v>23.3</v>
      </c>
      <c r="N6001">
        <f>INDEX(RawData!M$2:M$1048576,MATCH(FmtData!$B$4+(ROW()-10),RawData!$A$2:$A$1048576,0))</f>
        <v>22</v>
      </c>
      <c r="O6001">
        <f>INDEX(RawData!N$2:N$1048576,MATCH(FmtData!$B$4+(ROW()-10),RawData!$A$2:$A$1048576,0))</f>
        <v>176.2</v>
      </c>
      <c r="P6001">
        <f>INDEX(RawData!O$2:O$1048576,MATCH(FmtData!$B$4+(ROW()-10),RawData!$A$2:$A$1048576,0))</f>
        <v>35.831699999999998</v>
      </c>
      <c r="Q6001">
        <f>INDEX(RawData!P$2:P$1048576,MATCH(FmtData!$B$4+(ROW()-10),RawData!$A$2:$A$1048576,0))</f>
        <v>232.11</v>
      </c>
      <c r="R6001">
        <f>INDEX(RawData!Q$2:Q$1048576,MATCH(FmtData!$B$4+(ROW()-10),RawData!$A$2:$A$1048576,0))</f>
        <v>1.8310500000000001E-3</v>
      </c>
      <c r="S6001">
        <f>INDEX(RawData!R$2:R$1048576,MATCH(FmtData!$B$4+(ROW()-10),RawData!$A$2:$A$1048576,0))</f>
        <v>0.51633799999999996</v>
      </c>
      <c r="T6001">
        <f>INDEX(RawData!S$2:S$1048576,MATCH(FmtData!$B$4+(ROW()-10),RawData!$A$2:$A$1048576,0))</f>
        <v>0.52676999999999996</v>
      </c>
      <c r="U6001">
        <f>INDEX(RawData!T$2:T$1048576,MATCH(FmtData!$B$4+(ROW()-10),RawData!$A$2:$A$1048576,0))</f>
        <v>0</v>
      </c>
      <c r="V6001">
        <f>INDEX(RawData!U$2:U$1048576,MATCH(FmtData!$B$4+(ROW()-10),RawData!$A$2:$A$1048576,0))</f>
        <v>0.19836400000000001</v>
      </c>
      <c r="W6001" s="8">
        <f t="shared" si="2110"/>
        <v>0.19836400000000001</v>
      </c>
      <c r="X6001" s="8">
        <f t="shared" si="2111"/>
        <v>-0.26073607999999993</v>
      </c>
      <c r="Y6001" s="8">
        <f t="shared" si="2112"/>
        <v>-0.15884651999999996</v>
      </c>
      <c r="Z6001" s="8">
        <f t="shared" si="2113"/>
        <v>10.152691814042056</v>
      </c>
      <c r="AA6001" s="8">
        <f t="shared" si="2114"/>
        <v>10.050802254042056</v>
      </c>
      <c r="AB6001" s="8">
        <f t="shared" si="2115"/>
        <v>10.101747034042056</v>
      </c>
      <c r="AC6001" s="6">
        <f t="shared" si="2130"/>
        <v>-275.22300000000001</v>
      </c>
      <c r="AD6001" s="15">
        <f t="shared" si="2127"/>
        <v>-15.450999999999965</v>
      </c>
      <c r="AE6001" s="15">
        <f t="shared" si="2128"/>
        <v>68.452791551277301</v>
      </c>
      <c r="AF6001" s="15">
        <f t="shared" si="2129"/>
        <v>41.299610510253387</v>
      </c>
      <c r="AG6001" s="15">
        <f t="shared" si="2116"/>
        <v>54.811079706319902</v>
      </c>
      <c r="AH6001" s="15">
        <f t="shared" si="2109"/>
        <v>-116.32960518134809</v>
      </c>
      <c r="AI6001" s="17">
        <f t="shared" si="2117"/>
        <v>1.1865970121722058</v>
      </c>
      <c r="AJ6001" s="17">
        <f t="shared" si="2118"/>
        <v>0.94176196163808357</v>
      </c>
      <c r="AK6001" s="17">
        <f t="shared" si="2119"/>
        <v>0.75951461028015788</v>
      </c>
      <c r="AL6001" s="17">
        <f t="shared" si="2120"/>
        <v>0.78174490703777533</v>
      </c>
      <c r="AM6001" s="17">
        <f t="shared" si="2121"/>
        <v>0.77052274714301561</v>
      </c>
      <c r="AN6001" s="17">
        <f t="shared" si="2122"/>
        <v>0.94176196163808357</v>
      </c>
      <c r="AO6001" s="17">
        <f t="shared" si="2126"/>
        <v>0</v>
      </c>
      <c r="AP6001" s="17">
        <f t="shared" si="2123"/>
        <v>7.7052274714301561</v>
      </c>
      <c r="AQ6001" s="17">
        <f t="shared" si="2124"/>
        <v>11.865970121722057</v>
      </c>
      <c r="AR6001" s="17">
        <f t="shared" si="2125"/>
        <v>20.024373809199783</v>
      </c>
      <c r="AU6001" s="17">
        <f t="shared" si="2131"/>
        <v>0.95026196163808352</v>
      </c>
    </row>
    <row r="6002" spans="2:47" x14ac:dyDescent="0.25">
      <c r="B6002">
        <f>INDEX(RawData!$A$2:$A$1048576,MATCH(FmtData!$B$4+(ROW()-10),RawData!$A$2:$A$1048576,0))</f>
        <v>6187</v>
      </c>
      <c r="C60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02)</f>
        <v>42234.489837962959</v>
      </c>
      <c r="D6002" s="46">
        <f>IF($B$6=1,MID(INDEX(RawData!$B$2:$B$1048576, MATCH(FmtData!$B$4+(ROW()-10),RawData!$A$2:$A$1048576,0)),12,8)+$B$5/24,INDEX(RawData!$C$2:$C$1048576, MATCH(FmtData!$B$4+(ROW()-10),RawData!$A$2:$A$1048576,0)))</f>
        <v>0.48983796296296295</v>
      </c>
      <c r="E6002">
        <f>INDEX(RawData!D$2:D$1048576,MATCH(FmtData!$B$4+(ROW()-10),RawData!$A$2:$A$1048576,0))</f>
        <v>2902.44</v>
      </c>
      <c r="F6002">
        <f>INDEX(RawData!E$2:E$1048576,MATCH(FmtData!$B$4+(ROW()-10),RawData!$A$2:$A$1048576,0))</f>
        <v>6.25</v>
      </c>
      <c r="G6002">
        <f>INDEX(RawData!F$2:F$1048576,MATCH(FmtData!$B$4+(ROW()-10),RawData!$A$2:$A$1048576,0))</f>
        <v>-153.55699999999999</v>
      </c>
      <c r="H6002">
        <f>INDEX(RawData!G$2:G$1048576,MATCH(FmtData!$B$4+(ROW()-10),RawData!$A$2:$A$1048576,0))</f>
        <v>0.49982199999999999</v>
      </c>
      <c r="I6002">
        <f>INDEX(RawData!H$2:H$1048576,MATCH(FmtData!$B$4+(ROW()-10),RawData!$A$2:$A$1048576,0))</f>
        <v>-3.71981E-3</v>
      </c>
      <c r="J6002">
        <f>INDEX(RawData!I$2:I$1048576,MATCH(FmtData!$B$4+(ROW()-10),RawData!$A$2:$A$1048576,0))</f>
        <v>194.5</v>
      </c>
      <c r="K6002">
        <f>INDEX(RawData!J$2:J$1048576,MATCH(FmtData!$B$4+(ROW()-10),RawData!$A$2:$A$1048576,0))</f>
        <v>196.2</v>
      </c>
      <c r="L6002">
        <f>INDEX(RawData!K$2:K$1048576,MATCH(FmtData!$B$4+(ROW()-10),RawData!$A$2:$A$1048576,0))</f>
        <v>192.6</v>
      </c>
      <c r="M6002">
        <f>INDEX(RawData!L$2:L$1048576,MATCH(FmtData!$B$4+(ROW()-10),RawData!$A$2:$A$1048576,0))</f>
        <v>23.2</v>
      </c>
      <c r="N6002">
        <f>INDEX(RawData!M$2:M$1048576,MATCH(FmtData!$B$4+(ROW()-10),RawData!$A$2:$A$1048576,0))</f>
        <v>22</v>
      </c>
      <c r="O6002">
        <f>INDEX(RawData!N$2:N$1048576,MATCH(FmtData!$B$4+(ROW()-10),RawData!$A$2:$A$1048576,0))</f>
        <v>176.2</v>
      </c>
      <c r="P6002">
        <f>INDEX(RawData!O$2:O$1048576,MATCH(FmtData!$B$4+(ROW()-10),RawData!$A$2:$A$1048576,0))</f>
        <v>35.831699999999998</v>
      </c>
      <c r="Q6002">
        <f>INDEX(RawData!P$2:P$1048576,MATCH(FmtData!$B$4+(ROW()-10),RawData!$A$2:$A$1048576,0))</f>
        <v>232.11</v>
      </c>
      <c r="R6002">
        <f>INDEX(RawData!Q$2:Q$1048576,MATCH(FmtData!$B$4+(ROW()-10),RawData!$A$2:$A$1048576,0))</f>
        <v>2.4414100000000002E-3</v>
      </c>
      <c r="S6002">
        <f>INDEX(RawData!R$2:R$1048576,MATCH(FmtData!$B$4+(ROW()-10),RawData!$A$2:$A$1048576,0))</f>
        <v>0.51633799999999996</v>
      </c>
      <c r="T6002">
        <f>INDEX(RawData!S$2:S$1048576,MATCH(FmtData!$B$4+(ROW()-10),RawData!$A$2:$A$1048576,0))</f>
        <v>0.52676999999999996</v>
      </c>
      <c r="U6002">
        <f>INDEX(RawData!T$2:T$1048576,MATCH(FmtData!$B$4+(ROW()-10),RawData!$A$2:$A$1048576,0))</f>
        <v>0</v>
      </c>
      <c r="V6002">
        <f>INDEX(RawData!U$2:U$1048576,MATCH(FmtData!$B$4+(ROW()-10),RawData!$A$2:$A$1048576,0))</f>
        <v>0.19836400000000001</v>
      </c>
      <c r="W6002" s="8">
        <f t="shared" si="2110"/>
        <v>0.19836400000000001</v>
      </c>
      <c r="X6002" s="8">
        <f t="shared" si="2111"/>
        <v>-0.26073607999999993</v>
      </c>
      <c r="Y6002" s="8">
        <f t="shared" si="2112"/>
        <v>-0.15884651999999996</v>
      </c>
      <c r="Z6002" s="8">
        <f t="shared" si="2113"/>
        <v>10.152691814042056</v>
      </c>
      <c r="AA6002" s="8">
        <f t="shared" si="2114"/>
        <v>10.050802254042056</v>
      </c>
      <c r="AB6002" s="8">
        <f t="shared" si="2115"/>
        <v>10.101747034042056</v>
      </c>
      <c r="AC6002" s="6">
        <f t="shared" si="2130"/>
        <v>-275.22300000000001</v>
      </c>
      <c r="AD6002" s="15">
        <f t="shared" si="2127"/>
        <v>-15.450999999999965</v>
      </c>
      <c r="AE6002" s="15">
        <f t="shared" si="2128"/>
        <v>68.452791551277301</v>
      </c>
      <c r="AF6002" s="15">
        <f t="shared" si="2129"/>
        <v>41.299610510253387</v>
      </c>
      <c r="AG6002" s="15">
        <f t="shared" si="2116"/>
        <v>54.811079706319902</v>
      </c>
      <c r="AH6002" s="15">
        <f t="shared" ref="AH6002:AH6065" si="2132">$AH$1392+(AD6002-$AD$1392)</f>
        <v>-116.32960518134809</v>
      </c>
      <c r="AI6002" s="17">
        <f t="shared" si="2117"/>
        <v>1.1865970121722058</v>
      </c>
      <c r="AJ6002" s="17">
        <f t="shared" si="2118"/>
        <v>0.94176196163808357</v>
      </c>
      <c r="AK6002" s="17">
        <f t="shared" si="2119"/>
        <v>0.75951461028015788</v>
      </c>
      <c r="AL6002" s="17">
        <f t="shared" si="2120"/>
        <v>0.78174490703777533</v>
      </c>
      <c r="AM6002" s="17">
        <f t="shared" si="2121"/>
        <v>0.77052274714301561</v>
      </c>
      <c r="AN6002" s="17">
        <f t="shared" si="2122"/>
        <v>0.94176196163808357</v>
      </c>
      <c r="AO6002" s="17">
        <f t="shared" si="2126"/>
        <v>0</v>
      </c>
      <c r="AP6002" s="17">
        <f t="shared" si="2123"/>
        <v>7.7052274714301561</v>
      </c>
      <c r="AQ6002" s="17">
        <f t="shared" si="2124"/>
        <v>11.865970121722057</v>
      </c>
      <c r="AR6002" s="17">
        <f t="shared" si="2125"/>
        <v>20.011549605334785</v>
      </c>
      <c r="AU6002" s="17">
        <f t="shared" si="2131"/>
        <v>0.95026196163808352</v>
      </c>
    </row>
    <row r="6003" spans="2:47" x14ac:dyDescent="0.25">
      <c r="B6003">
        <f>INDEX(RawData!$A$2:$A$1048576,MATCH(FmtData!$B$4+(ROW()-10),RawData!$A$2:$A$1048576,0))</f>
        <v>6188</v>
      </c>
      <c r="C60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03)</f>
        <v>42234.491006944445</v>
      </c>
      <c r="D6003" s="46">
        <f>IF($B$6=1,MID(INDEX(RawData!$B$2:$B$1048576, MATCH(FmtData!$B$4+(ROW()-10),RawData!$A$2:$A$1048576,0)),12,8)+$B$5/24,INDEX(RawData!$C$2:$C$1048576, MATCH(FmtData!$B$4+(ROW()-10),RawData!$A$2:$A$1048576,0)))</f>
        <v>0.49100694444444443</v>
      </c>
      <c r="E6003">
        <f>INDEX(RawData!D$2:D$1048576,MATCH(FmtData!$B$4+(ROW()-10),RawData!$A$2:$A$1048576,0))</f>
        <v>2902.44</v>
      </c>
      <c r="F6003">
        <f>INDEX(RawData!E$2:E$1048576,MATCH(FmtData!$B$4+(ROW()-10),RawData!$A$2:$A$1048576,0))</f>
        <v>6.25</v>
      </c>
      <c r="G6003">
        <f>INDEX(RawData!F$2:F$1048576,MATCH(FmtData!$B$4+(ROW()-10),RawData!$A$2:$A$1048576,0))</f>
        <v>-153.55699999999999</v>
      </c>
      <c r="H6003">
        <f>INDEX(RawData!G$2:G$1048576,MATCH(FmtData!$B$4+(ROW()-10),RawData!$A$2:$A$1048576,0))</f>
        <v>0.49984099999999998</v>
      </c>
      <c r="I6003">
        <f>INDEX(RawData!H$2:H$1048576,MATCH(FmtData!$B$4+(ROW()-10),RawData!$A$2:$A$1048576,0))</f>
        <v>-3.71981E-3</v>
      </c>
      <c r="J6003">
        <f>INDEX(RawData!I$2:I$1048576,MATCH(FmtData!$B$4+(ROW()-10),RawData!$A$2:$A$1048576,0))</f>
        <v>197.2</v>
      </c>
      <c r="K6003">
        <f>INDEX(RawData!J$2:J$1048576,MATCH(FmtData!$B$4+(ROW()-10),RawData!$A$2:$A$1048576,0))</f>
        <v>194.4</v>
      </c>
      <c r="L6003">
        <f>INDEX(RawData!K$2:K$1048576,MATCH(FmtData!$B$4+(ROW()-10),RawData!$A$2:$A$1048576,0))</f>
        <v>192.7</v>
      </c>
      <c r="M6003">
        <f>INDEX(RawData!L$2:L$1048576,MATCH(FmtData!$B$4+(ROW()-10),RawData!$A$2:$A$1048576,0))</f>
        <v>23.3</v>
      </c>
      <c r="N6003">
        <f>INDEX(RawData!M$2:M$1048576,MATCH(FmtData!$B$4+(ROW()-10),RawData!$A$2:$A$1048576,0))</f>
        <v>22</v>
      </c>
      <c r="O6003">
        <f>INDEX(RawData!N$2:N$1048576,MATCH(FmtData!$B$4+(ROW()-10),RawData!$A$2:$A$1048576,0))</f>
        <v>176.2</v>
      </c>
      <c r="P6003">
        <f>INDEX(RawData!O$2:O$1048576,MATCH(FmtData!$B$4+(ROW()-10),RawData!$A$2:$A$1048576,0))</f>
        <v>35.831699999999998</v>
      </c>
      <c r="Q6003">
        <f>INDEX(RawData!P$2:P$1048576,MATCH(FmtData!$B$4+(ROW()-10),RawData!$A$2:$A$1048576,0))</f>
        <v>231.98699999999999</v>
      </c>
      <c r="R6003">
        <f>INDEX(RawData!Q$2:Q$1048576,MATCH(FmtData!$B$4+(ROW()-10),RawData!$A$2:$A$1048576,0))</f>
        <v>2.4414100000000002E-3</v>
      </c>
      <c r="S6003">
        <f>INDEX(RawData!R$2:R$1048576,MATCH(FmtData!$B$4+(ROW()-10),RawData!$A$2:$A$1048576,0))</f>
        <v>0.51633799999999996</v>
      </c>
      <c r="T6003">
        <f>INDEX(RawData!S$2:S$1048576,MATCH(FmtData!$B$4+(ROW()-10),RawData!$A$2:$A$1048576,0))</f>
        <v>0.52676999999999996</v>
      </c>
      <c r="U6003">
        <f>INDEX(RawData!T$2:T$1048576,MATCH(FmtData!$B$4+(ROW()-10),RawData!$A$2:$A$1048576,0))</f>
        <v>0</v>
      </c>
      <c r="V6003">
        <f>INDEX(RawData!U$2:U$1048576,MATCH(FmtData!$B$4+(ROW()-10),RawData!$A$2:$A$1048576,0))</f>
        <v>0.19836400000000001</v>
      </c>
      <c r="W6003" s="8">
        <f t="shared" si="2110"/>
        <v>0.19836400000000001</v>
      </c>
      <c r="X6003" s="8">
        <f t="shared" si="2111"/>
        <v>-0.26073607999999993</v>
      </c>
      <c r="Y6003" s="8">
        <f t="shared" si="2112"/>
        <v>-0.15884651999999996</v>
      </c>
      <c r="Z6003" s="8">
        <f t="shared" si="2113"/>
        <v>10.152691814042056</v>
      </c>
      <c r="AA6003" s="8">
        <f t="shared" si="2114"/>
        <v>10.050802254042056</v>
      </c>
      <c r="AB6003" s="8">
        <f t="shared" si="2115"/>
        <v>10.101747034042056</v>
      </c>
      <c r="AC6003" s="6">
        <f t="shared" si="2130"/>
        <v>-275.346</v>
      </c>
      <c r="AD6003" s="15">
        <f t="shared" si="2127"/>
        <v>-15.573999999999955</v>
      </c>
      <c r="AE6003" s="15">
        <f t="shared" si="2128"/>
        <v>68.452791551277301</v>
      </c>
      <c r="AF6003" s="15">
        <f t="shared" si="2129"/>
        <v>41.299610510253387</v>
      </c>
      <c r="AG6003" s="15">
        <f t="shared" si="2116"/>
        <v>54.811079706319902</v>
      </c>
      <c r="AH6003" s="15">
        <f t="shared" si="2132"/>
        <v>-116.45260518134808</v>
      </c>
      <c r="AI6003" s="17">
        <f t="shared" si="2117"/>
        <v>1.1868358605929041</v>
      </c>
      <c r="AJ6003" s="17">
        <f t="shared" si="2118"/>
        <v>0.9419124074582117</v>
      </c>
      <c r="AK6003" s="17">
        <f t="shared" si="2119"/>
        <v>0.75951461028015788</v>
      </c>
      <c r="AL6003" s="17">
        <f t="shared" si="2120"/>
        <v>0.78174490703777533</v>
      </c>
      <c r="AM6003" s="17">
        <f t="shared" si="2121"/>
        <v>0.77052274714301561</v>
      </c>
      <c r="AN6003" s="17">
        <f t="shared" si="2122"/>
        <v>0.9419124074582117</v>
      </c>
      <c r="AO6003" s="17">
        <f t="shared" si="2126"/>
        <v>0</v>
      </c>
      <c r="AP6003" s="17">
        <f t="shared" si="2123"/>
        <v>7.7052274714301561</v>
      </c>
      <c r="AQ6003" s="17">
        <f t="shared" si="2124"/>
        <v>11.868358605929041</v>
      </c>
      <c r="AR6003" s="17">
        <f t="shared" si="2125"/>
        <v>20.011549605334785</v>
      </c>
      <c r="AU6003" s="17">
        <f t="shared" si="2131"/>
        <v>0.95041240745821165</v>
      </c>
    </row>
    <row r="6004" spans="2:47" x14ac:dyDescent="0.25">
      <c r="B6004">
        <f>INDEX(RawData!$A$2:$A$1048576,MATCH(FmtData!$B$4+(ROW()-10),RawData!$A$2:$A$1048576,0))</f>
        <v>6189</v>
      </c>
      <c r="C60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04)</f>
        <v>42234.492152777777</v>
      </c>
      <c r="D6004" s="46">
        <f>IF($B$6=1,MID(INDEX(RawData!$B$2:$B$1048576, MATCH(FmtData!$B$4+(ROW()-10),RawData!$A$2:$A$1048576,0)),12,8)+$B$5/24,INDEX(RawData!$C$2:$C$1048576, MATCH(FmtData!$B$4+(ROW()-10),RawData!$A$2:$A$1048576,0)))</f>
        <v>0.49215277777777783</v>
      </c>
      <c r="E6004">
        <f>INDEX(RawData!D$2:D$1048576,MATCH(FmtData!$B$4+(ROW()-10),RawData!$A$2:$A$1048576,0))</f>
        <v>2904.3</v>
      </c>
      <c r="F6004">
        <f>INDEX(RawData!E$2:E$1048576,MATCH(FmtData!$B$4+(ROW()-10),RawData!$A$2:$A$1048576,0))</f>
        <v>6.25</v>
      </c>
      <c r="G6004">
        <f>INDEX(RawData!F$2:F$1048576,MATCH(FmtData!$B$4+(ROW()-10),RawData!$A$2:$A$1048576,0))</f>
        <v>-153.55699999999999</v>
      </c>
      <c r="H6004">
        <f>INDEX(RawData!G$2:G$1048576,MATCH(FmtData!$B$4+(ROW()-10),RawData!$A$2:$A$1048576,0))</f>
        <v>0.49984099999999998</v>
      </c>
      <c r="I6004">
        <f>INDEX(RawData!H$2:H$1048576,MATCH(FmtData!$B$4+(ROW()-10),RawData!$A$2:$A$1048576,0))</f>
        <v>-3.71981E-3</v>
      </c>
      <c r="J6004">
        <f>INDEX(RawData!I$2:I$1048576,MATCH(FmtData!$B$4+(ROW()-10),RawData!$A$2:$A$1048576,0))</f>
        <v>194.9</v>
      </c>
      <c r="K6004">
        <f>INDEX(RawData!J$2:J$1048576,MATCH(FmtData!$B$4+(ROW()-10),RawData!$A$2:$A$1048576,0))</f>
        <v>194.1</v>
      </c>
      <c r="L6004">
        <f>INDEX(RawData!K$2:K$1048576,MATCH(FmtData!$B$4+(ROW()-10),RawData!$A$2:$A$1048576,0))</f>
        <v>192.6</v>
      </c>
      <c r="M6004">
        <f>INDEX(RawData!L$2:L$1048576,MATCH(FmtData!$B$4+(ROW()-10),RawData!$A$2:$A$1048576,0))</f>
        <v>23.3</v>
      </c>
      <c r="N6004">
        <f>INDEX(RawData!M$2:M$1048576,MATCH(FmtData!$B$4+(ROW()-10),RawData!$A$2:$A$1048576,0))</f>
        <v>22.1</v>
      </c>
      <c r="O6004">
        <f>INDEX(RawData!N$2:N$1048576,MATCH(FmtData!$B$4+(ROW()-10),RawData!$A$2:$A$1048576,0))</f>
        <v>176.2</v>
      </c>
      <c r="P6004">
        <f>INDEX(RawData!O$2:O$1048576,MATCH(FmtData!$B$4+(ROW()-10),RawData!$A$2:$A$1048576,0))</f>
        <v>35.831699999999998</v>
      </c>
      <c r="Q6004">
        <f>INDEX(RawData!P$2:P$1048576,MATCH(FmtData!$B$4+(ROW()-10),RawData!$A$2:$A$1048576,0))</f>
        <v>232.11</v>
      </c>
      <c r="R6004">
        <f>INDEX(RawData!Q$2:Q$1048576,MATCH(FmtData!$B$4+(ROW()-10),RawData!$A$2:$A$1048576,0))</f>
        <v>1.8310500000000001E-3</v>
      </c>
      <c r="S6004">
        <f>INDEX(RawData!R$2:R$1048576,MATCH(FmtData!$B$4+(ROW()-10),RawData!$A$2:$A$1048576,0))</f>
        <v>0.51633799999999996</v>
      </c>
      <c r="T6004">
        <f>INDEX(RawData!S$2:S$1048576,MATCH(FmtData!$B$4+(ROW()-10),RawData!$A$2:$A$1048576,0))</f>
        <v>0.52676999999999996</v>
      </c>
      <c r="U6004">
        <f>INDEX(RawData!T$2:T$1048576,MATCH(FmtData!$B$4+(ROW()-10),RawData!$A$2:$A$1048576,0))</f>
        <v>0</v>
      </c>
      <c r="V6004">
        <f>INDEX(RawData!U$2:U$1048576,MATCH(FmtData!$B$4+(ROW()-10),RawData!$A$2:$A$1048576,0))</f>
        <v>0.19836400000000001</v>
      </c>
      <c r="W6004" s="8">
        <f t="shared" si="2110"/>
        <v>0.19836400000000001</v>
      </c>
      <c r="X6004" s="8">
        <f t="shared" si="2111"/>
        <v>-0.26073607999999993</v>
      </c>
      <c r="Y6004" s="8">
        <f t="shared" si="2112"/>
        <v>-0.15884651999999996</v>
      </c>
      <c r="Z6004" s="8">
        <f t="shared" si="2113"/>
        <v>10.152691814042056</v>
      </c>
      <c r="AA6004" s="8">
        <f t="shared" si="2114"/>
        <v>10.050802254042056</v>
      </c>
      <c r="AB6004" s="8">
        <f t="shared" si="2115"/>
        <v>10.101747034042056</v>
      </c>
      <c r="AC6004" s="6">
        <f t="shared" si="2130"/>
        <v>-275.22300000000001</v>
      </c>
      <c r="AD6004" s="15">
        <f t="shared" si="2127"/>
        <v>-15.450999999999965</v>
      </c>
      <c r="AE6004" s="15">
        <f t="shared" si="2128"/>
        <v>68.452791551277301</v>
      </c>
      <c r="AF6004" s="15">
        <f t="shared" si="2129"/>
        <v>41.299610510253387</v>
      </c>
      <c r="AG6004" s="15">
        <f t="shared" si="2116"/>
        <v>54.811079706319902</v>
      </c>
      <c r="AH6004" s="15">
        <f t="shared" si="2132"/>
        <v>-116.32960518134809</v>
      </c>
      <c r="AI6004" s="17">
        <f t="shared" si="2117"/>
        <v>1.1865970121722058</v>
      </c>
      <c r="AJ6004" s="17">
        <f t="shared" si="2118"/>
        <v>0.94176196163808357</v>
      </c>
      <c r="AK6004" s="17">
        <f t="shared" si="2119"/>
        <v>0.75951461028015788</v>
      </c>
      <c r="AL6004" s="17">
        <f t="shared" si="2120"/>
        <v>0.78174490703777533</v>
      </c>
      <c r="AM6004" s="17">
        <f t="shared" si="2121"/>
        <v>0.77052274714301561</v>
      </c>
      <c r="AN6004" s="17">
        <f t="shared" si="2122"/>
        <v>0.94176196163808357</v>
      </c>
      <c r="AO6004" s="17">
        <f t="shared" si="2126"/>
        <v>0</v>
      </c>
      <c r="AP6004" s="17">
        <f t="shared" si="2123"/>
        <v>7.7052274714301561</v>
      </c>
      <c r="AQ6004" s="17">
        <f t="shared" si="2124"/>
        <v>11.865970121722057</v>
      </c>
      <c r="AR6004" s="17">
        <f t="shared" si="2125"/>
        <v>20.024373809199783</v>
      </c>
      <c r="AU6004" s="17">
        <f t="shared" si="2131"/>
        <v>0.95026196163808352</v>
      </c>
    </row>
    <row r="6005" spans="2:47" x14ac:dyDescent="0.25">
      <c r="B6005">
        <f>INDEX(RawData!$A$2:$A$1048576,MATCH(FmtData!$B$4+(ROW()-10),RawData!$A$2:$A$1048576,0))</f>
        <v>6190</v>
      </c>
      <c r="C60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05)</f>
        <v>42234.493310185186</v>
      </c>
      <c r="D6005" s="46">
        <f>IF($B$6=1,MID(INDEX(RawData!$B$2:$B$1048576, MATCH(FmtData!$B$4+(ROW()-10),RawData!$A$2:$A$1048576,0)),12,8)+$B$5/24,INDEX(RawData!$C$2:$C$1048576, MATCH(FmtData!$B$4+(ROW()-10),RawData!$A$2:$A$1048576,0)))</f>
        <v>0.49331018518518516</v>
      </c>
      <c r="E6005">
        <f>INDEX(RawData!D$2:D$1048576,MATCH(FmtData!$B$4+(ROW()-10),RawData!$A$2:$A$1048576,0))</f>
        <v>2902.44</v>
      </c>
      <c r="F6005">
        <f>INDEX(RawData!E$2:E$1048576,MATCH(FmtData!$B$4+(ROW()-10),RawData!$A$2:$A$1048576,0))</f>
        <v>6.25</v>
      </c>
      <c r="G6005">
        <f>INDEX(RawData!F$2:F$1048576,MATCH(FmtData!$B$4+(ROW()-10),RawData!$A$2:$A$1048576,0))</f>
        <v>-153.55699999999999</v>
      </c>
      <c r="H6005">
        <f>INDEX(RawData!G$2:G$1048576,MATCH(FmtData!$B$4+(ROW()-10),RawData!$A$2:$A$1048576,0))</f>
        <v>0.49982199999999999</v>
      </c>
      <c r="I6005">
        <f>INDEX(RawData!H$2:H$1048576,MATCH(FmtData!$B$4+(ROW()-10),RawData!$A$2:$A$1048576,0))</f>
        <v>-3.71981E-3</v>
      </c>
      <c r="J6005">
        <f>INDEX(RawData!I$2:I$1048576,MATCH(FmtData!$B$4+(ROW()-10),RawData!$A$2:$A$1048576,0))</f>
        <v>196.9</v>
      </c>
      <c r="K6005">
        <f>INDEX(RawData!J$2:J$1048576,MATCH(FmtData!$B$4+(ROW()-10),RawData!$A$2:$A$1048576,0))</f>
        <v>196</v>
      </c>
      <c r="L6005">
        <f>INDEX(RawData!K$2:K$1048576,MATCH(FmtData!$B$4+(ROW()-10),RawData!$A$2:$A$1048576,0))</f>
        <v>192.7</v>
      </c>
      <c r="M6005">
        <f>INDEX(RawData!L$2:L$1048576,MATCH(FmtData!$B$4+(ROW()-10),RawData!$A$2:$A$1048576,0))</f>
        <v>23.3</v>
      </c>
      <c r="N6005">
        <f>INDEX(RawData!M$2:M$1048576,MATCH(FmtData!$B$4+(ROW()-10),RawData!$A$2:$A$1048576,0))</f>
        <v>22.1</v>
      </c>
      <c r="O6005">
        <f>INDEX(RawData!N$2:N$1048576,MATCH(FmtData!$B$4+(ROW()-10),RawData!$A$2:$A$1048576,0))</f>
        <v>176.1</v>
      </c>
      <c r="P6005">
        <f>INDEX(RawData!O$2:O$1048576,MATCH(FmtData!$B$4+(ROW()-10),RawData!$A$2:$A$1048576,0))</f>
        <v>35.831699999999998</v>
      </c>
      <c r="Q6005">
        <f>INDEX(RawData!P$2:P$1048576,MATCH(FmtData!$B$4+(ROW()-10),RawData!$A$2:$A$1048576,0))</f>
        <v>231.72300000000001</v>
      </c>
      <c r="R6005">
        <f>INDEX(RawData!Q$2:Q$1048576,MATCH(FmtData!$B$4+(ROW()-10),RawData!$A$2:$A$1048576,0))</f>
        <v>2.4414100000000002E-3</v>
      </c>
      <c r="S6005">
        <f>INDEX(RawData!R$2:R$1048576,MATCH(FmtData!$B$4+(ROW()-10),RawData!$A$2:$A$1048576,0))</f>
        <v>0.51633799999999996</v>
      </c>
      <c r="T6005">
        <f>INDEX(RawData!S$2:S$1048576,MATCH(FmtData!$B$4+(ROW()-10),RawData!$A$2:$A$1048576,0))</f>
        <v>0.52676999999999996</v>
      </c>
      <c r="U6005">
        <f>INDEX(RawData!T$2:T$1048576,MATCH(FmtData!$B$4+(ROW()-10),RawData!$A$2:$A$1048576,0))</f>
        <v>0</v>
      </c>
      <c r="V6005">
        <f>INDEX(RawData!U$2:U$1048576,MATCH(FmtData!$B$4+(ROW()-10),RawData!$A$2:$A$1048576,0))</f>
        <v>0.19836400000000001</v>
      </c>
      <c r="W6005" s="8">
        <f t="shared" si="2110"/>
        <v>0.19836400000000001</v>
      </c>
      <c r="X6005" s="8">
        <f t="shared" si="2111"/>
        <v>-0.26073607999999993</v>
      </c>
      <c r="Y6005" s="8">
        <f t="shared" si="2112"/>
        <v>-0.15884651999999996</v>
      </c>
      <c r="Z6005" s="8">
        <f t="shared" si="2113"/>
        <v>10.152691814042056</v>
      </c>
      <c r="AA6005" s="8">
        <f t="shared" si="2114"/>
        <v>10.050802254042056</v>
      </c>
      <c r="AB6005" s="8">
        <f t="shared" si="2115"/>
        <v>10.101747034042056</v>
      </c>
      <c r="AC6005" s="6">
        <f t="shared" si="2130"/>
        <v>-275.61</v>
      </c>
      <c r="AD6005" s="15">
        <f t="shared" si="2127"/>
        <v>-15.837999999999965</v>
      </c>
      <c r="AE6005" s="15">
        <f t="shared" si="2128"/>
        <v>68.452791551277301</v>
      </c>
      <c r="AF6005" s="15">
        <f t="shared" si="2129"/>
        <v>41.299610510253387</v>
      </c>
      <c r="AG6005" s="15">
        <f t="shared" si="2116"/>
        <v>54.811079706319902</v>
      </c>
      <c r="AH6005" s="15">
        <f t="shared" si="2132"/>
        <v>-116.71660518134809</v>
      </c>
      <c r="AI6005" s="17">
        <f t="shared" si="2117"/>
        <v>1.187348835675045</v>
      </c>
      <c r="AJ6005" s="17">
        <f t="shared" si="2118"/>
        <v>0.94223547791758344</v>
      </c>
      <c r="AK6005" s="17">
        <f t="shared" si="2119"/>
        <v>0.75951461028015788</v>
      </c>
      <c r="AL6005" s="17">
        <f t="shared" si="2120"/>
        <v>0.78174490703777533</v>
      </c>
      <c r="AM6005" s="17">
        <f t="shared" si="2121"/>
        <v>0.77052274714301561</v>
      </c>
      <c r="AN6005" s="17">
        <f t="shared" si="2122"/>
        <v>0.94223547791758344</v>
      </c>
      <c r="AO6005" s="17">
        <f t="shared" si="2126"/>
        <v>0</v>
      </c>
      <c r="AP6005" s="17">
        <f t="shared" si="2123"/>
        <v>7.7052274714301561</v>
      </c>
      <c r="AQ6005" s="17">
        <f t="shared" si="2124"/>
        <v>11.87348835675045</v>
      </c>
      <c r="AR6005" s="17">
        <f t="shared" si="2125"/>
        <v>20.011549605334785</v>
      </c>
      <c r="AU6005" s="17">
        <f t="shared" si="2131"/>
        <v>0.95073547791758339</v>
      </c>
    </row>
    <row r="6006" spans="2:47" x14ac:dyDescent="0.25">
      <c r="B6006">
        <f>INDEX(RawData!$A$2:$A$1048576,MATCH(FmtData!$B$4+(ROW()-10),RawData!$A$2:$A$1048576,0))</f>
        <v>6191</v>
      </c>
      <c r="C60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06)</f>
        <v>42234.494479166664</v>
      </c>
      <c r="D6006" s="46">
        <f>IF($B$6=1,MID(INDEX(RawData!$B$2:$B$1048576, MATCH(FmtData!$B$4+(ROW()-10),RawData!$A$2:$A$1048576,0)),12,8)+$B$5/24,INDEX(RawData!$C$2:$C$1048576, MATCH(FmtData!$B$4+(ROW()-10),RawData!$A$2:$A$1048576,0)))</f>
        <v>0.49447916666666664</v>
      </c>
      <c r="E6006">
        <f>INDEX(RawData!D$2:D$1048576,MATCH(FmtData!$B$4+(ROW()-10),RawData!$A$2:$A$1048576,0))</f>
        <v>2904.3</v>
      </c>
      <c r="F6006">
        <f>INDEX(RawData!E$2:E$1048576,MATCH(FmtData!$B$4+(ROW()-10),RawData!$A$2:$A$1048576,0))</f>
        <v>6.25</v>
      </c>
      <c r="G6006">
        <f>INDEX(RawData!F$2:F$1048576,MATCH(FmtData!$B$4+(ROW()-10),RawData!$A$2:$A$1048576,0))</f>
        <v>-153.55699999999999</v>
      </c>
      <c r="H6006">
        <f>INDEX(RawData!G$2:G$1048576,MATCH(FmtData!$B$4+(ROW()-10),RawData!$A$2:$A$1048576,0))</f>
        <v>0.49984099999999998</v>
      </c>
      <c r="I6006">
        <f>INDEX(RawData!H$2:H$1048576,MATCH(FmtData!$B$4+(ROW()-10),RawData!$A$2:$A$1048576,0))</f>
        <v>-3.71981E-3</v>
      </c>
      <c r="J6006">
        <f>INDEX(RawData!I$2:I$1048576,MATCH(FmtData!$B$4+(ROW()-10),RawData!$A$2:$A$1048576,0))</f>
        <v>195.2</v>
      </c>
      <c r="K6006">
        <f>INDEX(RawData!J$2:J$1048576,MATCH(FmtData!$B$4+(ROW()-10),RawData!$A$2:$A$1048576,0))</f>
        <v>195.4</v>
      </c>
      <c r="L6006">
        <f>INDEX(RawData!K$2:K$1048576,MATCH(FmtData!$B$4+(ROW()-10),RawData!$A$2:$A$1048576,0))</f>
        <v>192.7</v>
      </c>
      <c r="M6006">
        <f>INDEX(RawData!L$2:L$1048576,MATCH(FmtData!$B$4+(ROW()-10),RawData!$A$2:$A$1048576,0))</f>
        <v>23.3</v>
      </c>
      <c r="N6006">
        <f>INDEX(RawData!M$2:M$1048576,MATCH(FmtData!$B$4+(ROW()-10),RawData!$A$2:$A$1048576,0))</f>
        <v>22.1</v>
      </c>
      <c r="O6006">
        <f>INDEX(RawData!N$2:N$1048576,MATCH(FmtData!$B$4+(ROW()-10),RawData!$A$2:$A$1048576,0))</f>
        <v>176.2</v>
      </c>
      <c r="P6006">
        <f>INDEX(RawData!O$2:O$1048576,MATCH(FmtData!$B$4+(ROW()-10),RawData!$A$2:$A$1048576,0))</f>
        <v>35.831699999999998</v>
      </c>
      <c r="Q6006">
        <f>INDEX(RawData!P$2:P$1048576,MATCH(FmtData!$B$4+(ROW()-10),RawData!$A$2:$A$1048576,0))</f>
        <v>231.98699999999999</v>
      </c>
      <c r="R6006">
        <f>INDEX(RawData!Q$2:Q$1048576,MATCH(FmtData!$B$4+(ROW()-10),RawData!$A$2:$A$1048576,0))</f>
        <v>2.4414100000000002E-3</v>
      </c>
      <c r="S6006">
        <f>INDEX(RawData!R$2:R$1048576,MATCH(FmtData!$B$4+(ROW()-10),RawData!$A$2:$A$1048576,0))</f>
        <v>0.51633799999999996</v>
      </c>
      <c r="T6006">
        <f>INDEX(RawData!S$2:S$1048576,MATCH(FmtData!$B$4+(ROW()-10),RawData!$A$2:$A$1048576,0))</f>
        <v>0.52676999999999996</v>
      </c>
      <c r="U6006">
        <f>INDEX(RawData!T$2:T$1048576,MATCH(FmtData!$B$4+(ROW()-10),RawData!$A$2:$A$1048576,0))</f>
        <v>0</v>
      </c>
      <c r="V6006">
        <f>INDEX(RawData!U$2:U$1048576,MATCH(FmtData!$B$4+(ROW()-10),RawData!$A$2:$A$1048576,0))</f>
        <v>0.19836400000000001</v>
      </c>
      <c r="W6006" s="8">
        <f t="shared" si="2110"/>
        <v>0.19836400000000001</v>
      </c>
      <c r="X6006" s="8">
        <f t="shared" si="2111"/>
        <v>-0.26073607999999993</v>
      </c>
      <c r="Y6006" s="8">
        <f t="shared" si="2112"/>
        <v>-0.15884651999999996</v>
      </c>
      <c r="Z6006" s="8">
        <f t="shared" si="2113"/>
        <v>10.152691814042056</v>
      </c>
      <c r="AA6006" s="8">
        <f t="shared" si="2114"/>
        <v>10.050802254042056</v>
      </c>
      <c r="AB6006" s="8">
        <f t="shared" si="2115"/>
        <v>10.101747034042056</v>
      </c>
      <c r="AC6006" s="6">
        <f t="shared" si="2130"/>
        <v>-275.346</v>
      </c>
      <c r="AD6006" s="15">
        <f t="shared" si="2127"/>
        <v>-15.573999999999955</v>
      </c>
      <c r="AE6006" s="15">
        <f t="shared" si="2128"/>
        <v>68.452791551277301</v>
      </c>
      <c r="AF6006" s="15">
        <f t="shared" si="2129"/>
        <v>41.299610510253387</v>
      </c>
      <c r="AG6006" s="15">
        <f t="shared" si="2116"/>
        <v>54.811079706319902</v>
      </c>
      <c r="AH6006" s="15">
        <f t="shared" si="2132"/>
        <v>-116.45260518134808</v>
      </c>
      <c r="AI6006" s="17">
        <f t="shared" si="2117"/>
        <v>1.1868358605929041</v>
      </c>
      <c r="AJ6006" s="17">
        <f t="shared" si="2118"/>
        <v>0.9419124074582117</v>
      </c>
      <c r="AK6006" s="17">
        <f t="shared" si="2119"/>
        <v>0.75951461028015788</v>
      </c>
      <c r="AL6006" s="17">
        <f t="shared" si="2120"/>
        <v>0.78174490703777533</v>
      </c>
      <c r="AM6006" s="17">
        <f t="shared" si="2121"/>
        <v>0.77052274714301561</v>
      </c>
      <c r="AN6006" s="17">
        <f t="shared" si="2122"/>
        <v>0.9419124074582117</v>
      </c>
      <c r="AO6006" s="17">
        <f t="shared" si="2126"/>
        <v>0</v>
      </c>
      <c r="AP6006" s="17">
        <f t="shared" si="2123"/>
        <v>7.7052274714301561</v>
      </c>
      <c r="AQ6006" s="17">
        <f t="shared" si="2124"/>
        <v>11.868358605929041</v>
      </c>
      <c r="AR6006" s="17">
        <f t="shared" si="2125"/>
        <v>20.024373809199783</v>
      </c>
      <c r="AU6006" s="17">
        <f t="shared" si="2131"/>
        <v>0.95041240745821165</v>
      </c>
    </row>
    <row r="6007" spans="2:47" x14ac:dyDescent="0.25">
      <c r="B6007">
        <f>INDEX(RawData!$A$2:$A$1048576,MATCH(FmtData!$B$4+(ROW()-10),RawData!$A$2:$A$1048576,0))</f>
        <v>6192</v>
      </c>
      <c r="C60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07)</f>
        <v>42234.495625000003</v>
      </c>
      <c r="D6007" s="46">
        <f>IF($B$6=1,MID(INDEX(RawData!$B$2:$B$1048576, MATCH(FmtData!$B$4+(ROW()-10),RawData!$A$2:$A$1048576,0)),12,8)+$B$5/24,INDEX(RawData!$C$2:$C$1048576, MATCH(FmtData!$B$4+(ROW()-10),RawData!$A$2:$A$1048576,0)))</f>
        <v>0.49562499999999998</v>
      </c>
      <c r="E6007">
        <f>INDEX(RawData!D$2:D$1048576,MATCH(FmtData!$B$4+(ROW()-10),RawData!$A$2:$A$1048576,0))</f>
        <v>2901.19</v>
      </c>
      <c r="F6007">
        <f>INDEX(RawData!E$2:E$1048576,MATCH(FmtData!$B$4+(ROW()-10),RawData!$A$2:$A$1048576,0))</f>
        <v>6.25</v>
      </c>
      <c r="G6007">
        <f>INDEX(RawData!F$2:F$1048576,MATCH(FmtData!$B$4+(ROW()-10),RawData!$A$2:$A$1048576,0))</f>
        <v>-142.37299999999999</v>
      </c>
      <c r="H6007">
        <f>INDEX(RawData!G$2:G$1048576,MATCH(FmtData!$B$4+(ROW()-10),RawData!$A$2:$A$1048576,0))</f>
        <v>0.49982199999999999</v>
      </c>
      <c r="I6007">
        <f>INDEX(RawData!H$2:H$1048576,MATCH(FmtData!$B$4+(ROW()-10),RawData!$A$2:$A$1048576,0))</f>
        <v>-3.71981E-3</v>
      </c>
      <c r="J6007">
        <f>INDEX(RawData!I$2:I$1048576,MATCH(FmtData!$B$4+(ROW()-10),RawData!$A$2:$A$1048576,0))</f>
        <v>196.6</v>
      </c>
      <c r="K6007">
        <f>INDEX(RawData!J$2:J$1048576,MATCH(FmtData!$B$4+(ROW()-10),RawData!$A$2:$A$1048576,0))</f>
        <v>193.7</v>
      </c>
      <c r="L6007">
        <f>INDEX(RawData!K$2:K$1048576,MATCH(FmtData!$B$4+(ROW()-10),RawData!$A$2:$A$1048576,0))</f>
        <v>192.7</v>
      </c>
      <c r="M6007">
        <f>INDEX(RawData!L$2:L$1048576,MATCH(FmtData!$B$4+(ROW()-10),RawData!$A$2:$A$1048576,0))</f>
        <v>23.3</v>
      </c>
      <c r="N6007">
        <f>INDEX(RawData!M$2:M$1048576,MATCH(FmtData!$B$4+(ROW()-10),RawData!$A$2:$A$1048576,0))</f>
        <v>22</v>
      </c>
      <c r="O6007">
        <f>INDEX(RawData!N$2:N$1048576,MATCH(FmtData!$B$4+(ROW()-10),RawData!$A$2:$A$1048576,0))</f>
        <v>176.1</v>
      </c>
      <c r="P6007">
        <f>INDEX(RawData!O$2:O$1048576,MATCH(FmtData!$B$4+(ROW()-10),RawData!$A$2:$A$1048576,0))</f>
        <v>35.831699999999998</v>
      </c>
      <c r="Q6007">
        <f>INDEX(RawData!P$2:P$1048576,MATCH(FmtData!$B$4+(ROW()-10),RawData!$A$2:$A$1048576,0))</f>
        <v>231.49100000000001</v>
      </c>
      <c r="R6007">
        <f>INDEX(RawData!Q$2:Q$1048576,MATCH(FmtData!$B$4+(ROW()-10),RawData!$A$2:$A$1048576,0))</f>
        <v>2.4414100000000002E-3</v>
      </c>
      <c r="S6007">
        <f>INDEX(RawData!R$2:R$1048576,MATCH(FmtData!$B$4+(ROW()-10),RawData!$A$2:$A$1048576,0))</f>
        <v>0.51633799999999996</v>
      </c>
      <c r="T6007">
        <f>INDEX(RawData!S$2:S$1048576,MATCH(FmtData!$B$4+(ROW()-10),RawData!$A$2:$A$1048576,0))</f>
        <v>0.52676999999999996</v>
      </c>
      <c r="U6007">
        <f>INDEX(RawData!T$2:T$1048576,MATCH(FmtData!$B$4+(ROW()-10),RawData!$A$2:$A$1048576,0))</f>
        <v>0</v>
      </c>
      <c r="V6007">
        <f>INDEX(RawData!U$2:U$1048576,MATCH(FmtData!$B$4+(ROW()-10),RawData!$A$2:$A$1048576,0))</f>
        <v>0.19836400000000001</v>
      </c>
      <c r="W6007" s="8">
        <f t="shared" si="2110"/>
        <v>0.19836400000000001</v>
      </c>
      <c r="X6007" s="8">
        <f t="shared" si="2111"/>
        <v>-0.26073607999999993</v>
      </c>
      <c r="Y6007" s="8">
        <f t="shared" si="2112"/>
        <v>-0.15884651999999996</v>
      </c>
      <c r="Z6007" s="8">
        <f t="shared" si="2113"/>
        <v>10.152691814042056</v>
      </c>
      <c r="AA6007" s="8">
        <f t="shared" si="2114"/>
        <v>10.050802254042056</v>
      </c>
      <c r="AB6007" s="8">
        <f t="shared" si="2115"/>
        <v>10.101747034042056</v>
      </c>
      <c r="AC6007" s="6">
        <f t="shared" si="2130"/>
        <v>-275.84199999999998</v>
      </c>
      <c r="AD6007" s="15">
        <f t="shared" si="2127"/>
        <v>-16.069999999999936</v>
      </c>
      <c r="AE6007" s="15">
        <f t="shared" si="2128"/>
        <v>68.452791551277301</v>
      </c>
      <c r="AF6007" s="15">
        <f t="shared" si="2129"/>
        <v>41.299610510253387</v>
      </c>
      <c r="AG6007" s="15">
        <f t="shared" si="2116"/>
        <v>54.811079706319902</v>
      </c>
      <c r="AH6007" s="15">
        <f t="shared" si="2132"/>
        <v>-116.94860518134806</v>
      </c>
      <c r="AI6007" s="17">
        <f t="shared" si="2117"/>
        <v>1.1877999981680665</v>
      </c>
      <c r="AJ6007" s="17">
        <f t="shared" si="2118"/>
        <v>0.94251957133207087</v>
      </c>
      <c r="AK6007" s="17">
        <f t="shared" si="2119"/>
        <v>0.75951461028015788</v>
      </c>
      <c r="AL6007" s="17">
        <f t="shared" si="2120"/>
        <v>0.78174490703777533</v>
      </c>
      <c r="AM6007" s="17">
        <f t="shared" si="2121"/>
        <v>0.77052274714301561</v>
      </c>
      <c r="AN6007" s="17">
        <f t="shared" si="2122"/>
        <v>0.94251957133207087</v>
      </c>
      <c r="AO6007" s="17">
        <f t="shared" si="2126"/>
        <v>0</v>
      </c>
      <c r="AP6007" s="17">
        <f t="shared" si="2123"/>
        <v>7.7052274714301561</v>
      </c>
      <c r="AQ6007" s="17">
        <f t="shared" si="2124"/>
        <v>11.877999981680665</v>
      </c>
      <c r="AR6007" s="17">
        <f t="shared" si="2125"/>
        <v>20.002931188758847</v>
      </c>
      <c r="AU6007" s="17">
        <f t="shared" si="2131"/>
        <v>0.95101957133207082</v>
      </c>
    </row>
    <row r="6008" spans="2:47" x14ac:dyDescent="0.25">
      <c r="B6008">
        <f>INDEX(RawData!$A$2:$A$1048576,MATCH(FmtData!$B$4+(ROW()-10),RawData!$A$2:$A$1048576,0))</f>
        <v>6193</v>
      </c>
      <c r="C60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08)</f>
        <v>42234.496793981481</v>
      </c>
      <c r="D6008" s="46">
        <f>IF($B$6=1,MID(INDEX(RawData!$B$2:$B$1048576, MATCH(FmtData!$B$4+(ROW()-10),RawData!$A$2:$A$1048576,0)),12,8)+$B$5/24,INDEX(RawData!$C$2:$C$1048576, MATCH(FmtData!$B$4+(ROW()-10),RawData!$A$2:$A$1048576,0)))</f>
        <v>0.49679398148148146</v>
      </c>
      <c r="E6008">
        <f>INDEX(RawData!D$2:D$1048576,MATCH(FmtData!$B$4+(ROW()-10),RawData!$A$2:$A$1048576,0))</f>
        <v>2903.37</v>
      </c>
      <c r="F6008">
        <f>INDEX(RawData!E$2:E$1048576,MATCH(FmtData!$B$4+(ROW()-10),RawData!$A$2:$A$1048576,0))</f>
        <v>6.25</v>
      </c>
      <c r="G6008">
        <f>INDEX(RawData!F$2:F$1048576,MATCH(FmtData!$B$4+(ROW()-10),RawData!$A$2:$A$1048576,0))</f>
        <v>-153.55699999999999</v>
      </c>
      <c r="H6008">
        <f>INDEX(RawData!G$2:G$1048576,MATCH(FmtData!$B$4+(ROW()-10),RawData!$A$2:$A$1048576,0))</f>
        <v>0.49984099999999998</v>
      </c>
      <c r="I6008">
        <f>INDEX(RawData!H$2:H$1048576,MATCH(FmtData!$B$4+(ROW()-10),RawData!$A$2:$A$1048576,0))</f>
        <v>-3.71981E-3</v>
      </c>
      <c r="J6008">
        <f>INDEX(RawData!I$2:I$1048576,MATCH(FmtData!$B$4+(ROW()-10),RawData!$A$2:$A$1048576,0))</f>
        <v>196.4</v>
      </c>
      <c r="K6008">
        <f>INDEX(RawData!J$2:J$1048576,MATCH(FmtData!$B$4+(ROW()-10),RawData!$A$2:$A$1048576,0))</f>
        <v>195.1</v>
      </c>
      <c r="L6008">
        <f>INDEX(RawData!K$2:K$1048576,MATCH(FmtData!$B$4+(ROW()-10),RawData!$A$2:$A$1048576,0))</f>
        <v>192.7</v>
      </c>
      <c r="M6008">
        <f>INDEX(RawData!L$2:L$1048576,MATCH(FmtData!$B$4+(ROW()-10),RawData!$A$2:$A$1048576,0))</f>
        <v>23.2</v>
      </c>
      <c r="N6008">
        <f>INDEX(RawData!M$2:M$1048576,MATCH(FmtData!$B$4+(ROW()-10),RawData!$A$2:$A$1048576,0))</f>
        <v>22.1</v>
      </c>
      <c r="O6008">
        <f>INDEX(RawData!N$2:N$1048576,MATCH(FmtData!$B$4+(ROW()-10),RawData!$A$2:$A$1048576,0))</f>
        <v>176.2</v>
      </c>
      <c r="P6008">
        <f>INDEX(RawData!O$2:O$1048576,MATCH(FmtData!$B$4+(ROW()-10),RawData!$A$2:$A$1048576,0))</f>
        <v>35.831699999999998</v>
      </c>
      <c r="Q6008">
        <f>INDEX(RawData!P$2:P$1048576,MATCH(FmtData!$B$4+(ROW()-10),RawData!$A$2:$A$1048576,0))</f>
        <v>232.11</v>
      </c>
      <c r="R6008">
        <f>INDEX(RawData!Q$2:Q$1048576,MATCH(FmtData!$B$4+(ROW()-10),RawData!$A$2:$A$1048576,0))</f>
        <v>1.8310500000000001E-3</v>
      </c>
      <c r="S6008">
        <f>INDEX(RawData!R$2:R$1048576,MATCH(FmtData!$B$4+(ROW()-10),RawData!$A$2:$A$1048576,0))</f>
        <v>0.51633799999999996</v>
      </c>
      <c r="T6008">
        <f>INDEX(RawData!S$2:S$1048576,MATCH(FmtData!$B$4+(ROW()-10),RawData!$A$2:$A$1048576,0))</f>
        <v>0.52676999999999996</v>
      </c>
      <c r="U6008">
        <f>INDEX(RawData!T$2:T$1048576,MATCH(FmtData!$B$4+(ROW()-10),RawData!$A$2:$A$1048576,0))</f>
        <v>0</v>
      </c>
      <c r="V6008">
        <f>INDEX(RawData!U$2:U$1048576,MATCH(FmtData!$B$4+(ROW()-10),RawData!$A$2:$A$1048576,0))</f>
        <v>0.19836400000000001</v>
      </c>
      <c r="W6008" s="8">
        <f t="shared" si="2110"/>
        <v>0.19836400000000001</v>
      </c>
      <c r="X6008" s="8">
        <f t="shared" si="2111"/>
        <v>-0.26073607999999993</v>
      </c>
      <c r="Y6008" s="8">
        <f t="shared" si="2112"/>
        <v>-0.15884651999999996</v>
      </c>
      <c r="Z6008" s="8">
        <f t="shared" si="2113"/>
        <v>10.152691814042056</v>
      </c>
      <c r="AA6008" s="8">
        <f t="shared" si="2114"/>
        <v>10.050802254042056</v>
      </c>
      <c r="AB6008" s="8">
        <f t="shared" si="2115"/>
        <v>10.101747034042056</v>
      </c>
      <c r="AC6008" s="6">
        <f t="shared" si="2130"/>
        <v>-275.22300000000001</v>
      </c>
      <c r="AD6008" s="15">
        <f t="shared" si="2127"/>
        <v>-15.450999999999965</v>
      </c>
      <c r="AE6008" s="15">
        <f t="shared" si="2128"/>
        <v>68.452791551277301</v>
      </c>
      <c r="AF6008" s="15">
        <f t="shared" si="2129"/>
        <v>41.299610510253387</v>
      </c>
      <c r="AG6008" s="15">
        <f t="shared" si="2116"/>
        <v>54.811079706319902</v>
      </c>
      <c r="AH6008" s="15">
        <f t="shared" si="2132"/>
        <v>-116.32960518134809</v>
      </c>
      <c r="AI6008" s="17">
        <f t="shared" si="2117"/>
        <v>1.1865970121722058</v>
      </c>
      <c r="AJ6008" s="17">
        <f t="shared" si="2118"/>
        <v>0.94176196163808357</v>
      </c>
      <c r="AK6008" s="17">
        <f t="shared" si="2119"/>
        <v>0.75951461028015788</v>
      </c>
      <c r="AL6008" s="17">
        <f t="shared" si="2120"/>
        <v>0.78174490703777533</v>
      </c>
      <c r="AM6008" s="17">
        <f t="shared" si="2121"/>
        <v>0.77052274714301561</v>
      </c>
      <c r="AN6008" s="17">
        <f t="shared" si="2122"/>
        <v>0.94176196163808357</v>
      </c>
      <c r="AO6008" s="17">
        <f t="shared" si="2126"/>
        <v>0</v>
      </c>
      <c r="AP6008" s="17">
        <f t="shared" si="2123"/>
        <v>7.7052274714301561</v>
      </c>
      <c r="AQ6008" s="17">
        <f t="shared" si="2124"/>
        <v>11.865970121722057</v>
      </c>
      <c r="AR6008" s="17">
        <f t="shared" si="2125"/>
        <v>20.017961707267283</v>
      </c>
      <c r="AU6008" s="17">
        <f t="shared" si="2131"/>
        <v>0.95026196163808352</v>
      </c>
    </row>
    <row r="6009" spans="2:47" x14ac:dyDescent="0.25">
      <c r="B6009">
        <f>INDEX(RawData!$A$2:$A$1048576,MATCH(FmtData!$B$4+(ROW()-10),RawData!$A$2:$A$1048576,0))</f>
        <v>6194</v>
      </c>
      <c r="C60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09)</f>
        <v>42234.49795138889</v>
      </c>
      <c r="D6009" s="46">
        <f>IF($B$6=1,MID(INDEX(RawData!$B$2:$B$1048576, MATCH(FmtData!$B$4+(ROW()-10),RawData!$A$2:$A$1048576,0)),12,8)+$B$5/24,INDEX(RawData!$C$2:$C$1048576, MATCH(FmtData!$B$4+(ROW()-10),RawData!$A$2:$A$1048576,0)))</f>
        <v>0.4979513888888889</v>
      </c>
      <c r="E6009">
        <f>INDEX(RawData!D$2:D$1048576,MATCH(FmtData!$B$4+(ROW()-10),RawData!$A$2:$A$1048576,0))</f>
        <v>2901.19</v>
      </c>
      <c r="F6009">
        <f>INDEX(RawData!E$2:E$1048576,MATCH(FmtData!$B$4+(ROW()-10),RawData!$A$2:$A$1048576,0))</f>
        <v>6.25</v>
      </c>
      <c r="G6009">
        <f>INDEX(RawData!F$2:F$1048576,MATCH(FmtData!$B$4+(ROW()-10),RawData!$A$2:$A$1048576,0))</f>
        <v>-153.55699999999999</v>
      </c>
      <c r="H6009">
        <f>INDEX(RawData!G$2:G$1048576,MATCH(FmtData!$B$4+(ROW()-10),RawData!$A$2:$A$1048576,0))</f>
        <v>0.49982199999999999</v>
      </c>
      <c r="I6009">
        <f>INDEX(RawData!H$2:H$1048576,MATCH(FmtData!$B$4+(ROW()-10),RawData!$A$2:$A$1048576,0))</f>
        <v>-3.71981E-3</v>
      </c>
      <c r="J6009">
        <f>INDEX(RawData!I$2:I$1048576,MATCH(FmtData!$B$4+(ROW()-10),RawData!$A$2:$A$1048576,0))</f>
        <v>194.2</v>
      </c>
      <c r="K6009">
        <f>INDEX(RawData!J$2:J$1048576,MATCH(FmtData!$B$4+(ROW()-10),RawData!$A$2:$A$1048576,0))</f>
        <v>196.5</v>
      </c>
      <c r="L6009">
        <f>INDEX(RawData!K$2:K$1048576,MATCH(FmtData!$B$4+(ROW()-10),RawData!$A$2:$A$1048576,0))</f>
        <v>192.7</v>
      </c>
      <c r="M6009">
        <f>INDEX(RawData!L$2:L$1048576,MATCH(FmtData!$B$4+(ROW()-10),RawData!$A$2:$A$1048576,0))</f>
        <v>23.3</v>
      </c>
      <c r="N6009">
        <f>INDEX(RawData!M$2:M$1048576,MATCH(FmtData!$B$4+(ROW()-10),RawData!$A$2:$A$1048576,0))</f>
        <v>22</v>
      </c>
      <c r="O6009">
        <f>INDEX(RawData!N$2:N$1048576,MATCH(FmtData!$B$4+(ROW()-10),RawData!$A$2:$A$1048576,0))</f>
        <v>176.2</v>
      </c>
      <c r="P6009">
        <f>INDEX(RawData!O$2:O$1048576,MATCH(FmtData!$B$4+(ROW()-10),RawData!$A$2:$A$1048576,0))</f>
        <v>35.831699999999998</v>
      </c>
      <c r="Q6009">
        <f>INDEX(RawData!P$2:P$1048576,MATCH(FmtData!$B$4+(ROW()-10),RawData!$A$2:$A$1048576,0))</f>
        <v>232.11</v>
      </c>
      <c r="R6009">
        <f>INDEX(RawData!Q$2:Q$1048576,MATCH(FmtData!$B$4+(ROW()-10),RawData!$A$2:$A$1048576,0))</f>
        <v>1.8310500000000001E-3</v>
      </c>
      <c r="S6009">
        <f>INDEX(RawData!R$2:R$1048576,MATCH(FmtData!$B$4+(ROW()-10),RawData!$A$2:$A$1048576,0))</f>
        <v>0.51633799999999996</v>
      </c>
      <c r="T6009">
        <f>INDEX(RawData!S$2:S$1048576,MATCH(FmtData!$B$4+(ROW()-10),RawData!$A$2:$A$1048576,0))</f>
        <v>0.52676999999999996</v>
      </c>
      <c r="U6009">
        <f>INDEX(RawData!T$2:T$1048576,MATCH(FmtData!$B$4+(ROW()-10),RawData!$A$2:$A$1048576,0))</f>
        <v>0</v>
      </c>
      <c r="V6009">
        <f>INDEX(RawData!U$2:U$1048576,MATCH(FmtData!$B$4+(ROW()-10),RawData!$A$2:$A$1048576,0))</f>
        <v>0.19836400000000001</v>
      </c>
      <c r="W6009" s="8">
        <f t="shared" si="2110"/>
        <v>0.19836400000000001</v>
      </c>
      <c r="X6009" s="8">
        <f t="shared" si="2111"/>
        <v>-0.26073607999999993</v>
      </c>
      <c r="Y6009" s="8">
        <f t="shared" si="2112"/>
        <v>-0.15884651999999996</v>
      </c>
      <c r="Z6009" s="8">
        <f t="shared" si="2113"/>
        <v>10.152691814042056</v>
      </c>
      <c r="AA6009" s="8">
        <f t="shared" si="2114"/>
        <v>10.050802254042056</v>
      </c>
      <c r="AB6009" s="8">
        <f t="shared" si="2115"/>
        <v>10.101747034042056</v>
      </c>
      <c r="AC6009" s="6">
        <f t="shared" si="2130"/>
        <v>-275.22300000000001</v>
      </c>
      <c r="AD6009" s="15">
        <f t="shared" si="2127"/>
        <v>-15.450999999999965</v>
      </c>
      <c r="AE6009" s="15">
        <f t="shared" si="2128"/>
        <v>68.452791551277301</v>
      </c>
      <c r="AF6009" s="15">
        <f t="shared" si="2129"/>
        <v>41.299610510253387</v>
      </c>
      <c r="AG6009" s="15">
        <f t="shared" si="2116"/>
        <v>54.811079706319902</v>
      </c>
      <c r="AH6009" s="15">
        <f t="shared" si="2132"/>
        <v>-116.32960518134809</v>
      </c>
      <c r="AI6009" s="17">
        <f t="shared" si="2117"/>
        <v>1.1865970121722058</v>
      </c>
      <c r="AJ6009" s="17">
        <f t="shared" si="2118"/>
        <v>0.94176196163808357</v>
      </c>
      <c r="AK6009" s="17">
        <f t="shared" si="2119"/>
        <v>0.75951461028015788</v>
      </c>
      <c r="AL6009" s="17">
        <f t="shared" si="2120"/>
        <v>0.78174490703777533</v>
      </c>
      <c r="AM6009" s="17">
        <f t="shared" si="2121"/>
        <v>0.77052274714301561</v>
      </c>
      <c r="AN6009" s="17">
        <f t="shared" si="2122"/>
        <v>0.94176196163808357</v>
      </c>
      <c r="AO6009" s="17">
        <f t="shared" si="2126"/>
        <v>0</v>
      </c>
      <c r="AP6009" s="17">
        <f t="shared" si="2123"/>
        <v>7.7052274714301561</v>
      </c>
      <c r="AQ6009" s="17">
        <f t="shared" si="2124"/>
        <v>11.865970121722057</v>
      </c>
      <c r="AR6009" s="17">
        <f t="shared" si="2125"/>
        <v>20.002931188758847</v>
      </c>
      <c r="AU6009" s="17">
        <f t="shared" si="2131"/>
        <v>0.95026196163808352</v>
      </c>
    </row>
    <row r="6010" spans="2:47" x14ac:dyDescent="0.25">
      <c r="B6010">
        <f>INDEX(RawData!$A$2:$A$1048576,MATCH(FmtData!$B$4+(ROW()-10),RawData!$A$2:$A$1048576,0))</f>
        <v>6195</v>
      </c>
      <c r="C60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10)</f>
        <v>42234.499097222222</v>
      </c>
      <c r="D6010" s="46">
        <f>IF($B$6=1,MID(INDEX(RawData!$B$2:$B$1048576, MATCH(FmtData!$B$4+(ROW()-10),RawData!$A$2:$A$1048576,0)),12,8)+$B$5/24,INDEX(RawData!$C$2:$C$1048576, MATCH(FmtData!$B$4+(ROW()-10),RawData!$A$2:$A$1048576,0)))</f>
        <v>0.49909722222222225</v>
      </c>
      <c r="E6010">
        <f>INDEX(RawData!D$2:D$1048576,MATCH(FmtData!$B$4+(ROW()-10),RawData!$A$2:$A$1048576,0))</f>
        <v>2901.19</v>
      </c>
      <c r="F6010">
        <f>INDEX(RawData!E$2:E$1048576,MATCH(FmtData!$B$4+(ROW()-10),RawData!$A$2:$A$1048576,0))</f>
        <v>6.25</v>
      </c>
      <c r="G6010">
        <f>INDEX(RawData!F$2:F$1048576,MATCH(FmtData!$B$4+(ROW()-10),RawData!$A$2:$A$1048576,0))</f>
        <v>-153.55699999999999</v>
      </c>
      <c r="H6010">
        <f>INDEX(RawData!G$2:G$1048576,MATCH(FmtData!$B$4+(ROW()-10),RawData!$A$2:$A$1048576,0))</f>
        <v>0.49982199999999999</v>
      </c>
      <c r="I6010">
        <f>INDEX(RawData!H$2:H$1048576,MATCH(FmtData!$B$4+(ROW()-10),RawData!$A$2:$A$1048576,0))</f>
        <v>-3.71981E-3</v>
      </c>
      <c r="J6010">
        <f>INDEX(RawData!I$2:I$1048576,MATCH(FmtData!$B$4+(ROW()-10),RawData!$A$2:$A$1048576,0))</f>
        <v>198.1</v>
      </c>
      <c r="K6010">
        <f>INDEX(RawData!J$2:J$1048576,MATCH(FmtData!$B$4+(ROW()-10),RawData!$A$2:$A$1048576,0))</f>
        <v>194.3</v>
      </c>
      <c r="L6010">
        <f>INDEX(RawData!K$2:K$1048576,MATCH(FmtData!$B$4+(ROW()-10),RawData!$A$2:$A$1048576,0))</f>
        <v>192.7</v>
      </c>
      <c r="M6010">
        <f>INDEX(RawData!L$2:L$1048576,MATCH(FmtData!$B$4+(ROW()-10),RawData!$A$2:$A$1048576,0))</f>
        <v>23.3</v>
      </c>
      <c r="N6010">
        <f>INDEX(RawData!M$2:M$1048576,MATCH(FmtData!$B$4+(ROW()-10),RawData!$A$2:$A$1048576,0))</f>
        <v>22.1</v>
      </c>
      <c r="O6010">
        <f>INDEX(RawData!N$2:N$1048576,MATCH(FmtData!$B$4+(ROW()-10),RawData!$A$2:$A$1048576,0))</f>
        <v>176.1</v>
      </c>
      <c r="P6010">
        <f>INDEX(RawData!O$2:O$1048576,MATCH(FmtData!$B$4+(ROW()-10),RawData!$A$2:$A$1048576,0))</f>
        <v>35.831699999999998</v>
      </c>
      <c r="Q6010">
        <f>INDEX(RawData!P$2:P$1048576,MATCH(FmtData!$B$4+(ROW()-10),RawData!$A$2:$A$1048576,0))</f>
        <v>231.95599999999999</v>
      </c>
      <c r="R6010">
        <f>INDEX(RawData!Q$2:Q$1048576,MATCH(FmtData!$B$4+(ROW()-10),RawData!$A$2:$A$1048576,0))</f>
        <v>1.8310500000000001E-3</v>
      </c>
      <c r="S6010">
        <f>INDEX(RawData!R$2:R$1048576,MATCH(FmtData!$B$4+(ROW()-10),RawData!$A$2:$A$1048576,0))</f>
        <v>0.51633799999999996</v>
      </c>
      <c r="T6010">
        <f>INDEX(RawData!S$2:S$1048576,MATCH(FmtData!$B$4+(ROW()-10),RawData!$A$2:$A$1048576,0))</f>
        <v>0.52676999999999996</v>
      </c>
      <c r="U6010">
        <f>INDEX(RawData!T$2:T$1048576,MATCH(FmtData!$B$4+(ROW()-10),RawData!$A$2:$A$1048576,0))</f>
        <v>0</v>
      </c>
      <c r="V6010">
        <f>INDEX(RawData!U$2:U$1048576,MATCH(FmtData!$B$4+(ROW()-10),RawData!$A$2:$A$1048576,0))</f>
        <v>0.19836400000000001</v>
      </c>
      <c r="W6010" s="8">
        <f t="shared" si="2110"/>
        <v>0.19836400000000001</v>
      </c>
      <c r="X6010" s="8">
        <f t="shared" si="2111"/>
        <v>-0.26073607999999993</v>
      </c>
      <c r="Y6010" s="8">
        <f t="shared" si="2112"/>
        <v>-0.15884651999999996</v>
      </c>
      <c r="Z6010" s="8">
        <f t="shared" si="2113"/>
        <v>10.152691814042056</v>
      </c>
      <c r="AA6010" s="8">
        <f t="shared" si="2114"/>
        <v>10.050802254042056</v>
      </c>
      <c r="AB6010" s="8">
        <f t="shared" si="2115"/>
        <v>10.101747034042056</v>
      </c>
      <c r="AC6010" s="6">
        <f t="shared" si="2130"/>
        <v>-275.37700000000007</v>
      </c>
      <c r="AD6010" s="15">
        <f t="shared" si="2127"/>
        <v>-15.605000000000018</v>
      </c>
      <c r="AE6010" s="15">
        <f t="shared" si="2128"/>
        <v>68.452791551277301</v>
      </c>
      <c r="AF6010" s="15">
        <f t="shared" si="2129"/>
        <v>41.299610510253387</v>
      </c>
      <c r="AG6010" s="15">
        <f t="shared" si="2116"/>
        <v>54.811079706319902</v>
      </c>
      <c r="AH6010" s="15">
        <f t="shared" si="2132"/>
        <v>-116.48360518134814</v>
      </c>
      <c r="AI6010" s="17">
        <f t="shared" si="2117"/>
        <v>1.1868960733341001</v>
      </c>
      <c r="AJ6010" s="17">
        <f t="shared" si="2118"/>
        <v>0.94195033228161373</v>
      </c>
      <c r="AK6010" s="17">
        <f t="shared" si="2119"/>
        <v>0.75951461028015788</v>
      </c>
      <c r="AL6010" s="17">
        <f t="shared" si="2120"/>
        <v>0.78174490703777533</v>
      </c>
      <c r="AM6010" s="17">
        <f t="shared" si="2121"/>
        <v>0.77052274714301561</v>
      </c>
      <c r="AN6010" s="17">
        <f t="shared" si="2122"/>
        <v>0.94195033228161373</v>
      </c>
      <c r="AO6010" s="17">
        <f t="shared" si="2126"/>
        <v>0</v>
      </c>
      <c r="AP6010" s="17">
        <f t="shared" si="2123"/>
        <v>7.7052274714301561</v>
      </c>
      <c r="AQ6010" s="17">
        <f t="shared" si="2124"/>
        <v>11.868960733341002</v>
      </c>
      <c r="AR6010" s="17">
        <f t="shared" si="2125"/>
        <v>20.002931188758847</v>
      </c>
      <c r="AU6010" s="17">
        <f t="shared" si="2131"/>
        <v>0.95045033228161369</v>
      </c>
    </row>
    <row r="6011" spans="2:47" x14ac:dyDescent="0.25">
      <c r="B6011">
        <f>INDEX(RawData!$A$2:$A$1048576,MATCH(FmtData!$B$4+(ROW()-10),RawData!$A$2:$A$1048576,0))</f>
        <v>6196</v>
      </c>
      <c r="C60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11)</f>
        <v>42234.5002662037</v>
      </c>
      <c r="D6011" s="46">
        <f>IF($B$6=1,MID(INDEX(RawData!$B$2:$B$1048576, MATCH(FmtData!$B$4+(ROW()-10),RawData!$A$2:$A$1048576,0)),12,8)+$B$5/24,INDEX(RawData!$C$2:$C$1048576, MATCH(FmtData!$B$4+(ROW()-10),RawData!$A$2:$A$1048576,0)))</f>
        <v>0.50026620370370367</v>
      </c>
      <c r="E6011">
        <f>INDEX(RawData!D$2:D$1048576,MATCH(FmtData!$B$4+(ROW()-10),RawData!$A$2:$A$1048576,0))</f>
        <v>2902.44</v>
      </c>
      <c r="F6011">
        <f>INDEX(RawData!E$2:E$1048576,MATCH(FmtData!$B$4+(ROW()-10),RawData!$A$2:$A$1048576,0))</f>
        <v>6.25</v>
      </c>
      <c r="G6011">
        <f>INDEX(RawData!F$2:F$1048576,MATCH(FmtData!$B$4+(ROW()-10),RawData!$A$2:$A$1048576,0))</f>
        <v>-153.55699999999999</v>
      </c>
      <c r="H6011">
        <f>INDEX(RawData!G$2:G$1048576,MATCH(FmtData!$B$4+(ROW()-10),RawData!$A$2:$A$1048576,0))</f>
        <v>0.49982199999999999</v>
      </c>
      <c r="I6011">
        <f>INDEX(RawData!H$2:H$1048576,MATCH(FmtData!$B$4+(ROW()-10),RawData!$A$2:$A$1048576,0))</f>
        <v>-3.71981E-3</v>
      </c>
      <c r="J6011">
        <f>INDEX(RawData!I$2:I$1048576,MATCH(FmtData!$B$4+(ROW()-10),RawData!$A$2:$A$1048576,0))</f>
        <v>195.7</v>
      </c>
      <c r="K6011">
        <f>INDEX(RawData!J$2:J$1048576,MATCH(FmtData!$B$4+(ROW()-10),RawData!$A$2:$A$1048576,0))</f>
        <v>194</v>
      </c>
      <c r="L6011">
        <f>INDEX(RawData!K$2:K$1048576,MATCH(FmtData!$B$4+(ROW()-10),RawData!$A$2:$A$1048576,0))</f>
        <v>192.7</v>
      </c>
      <c r="M6011">
        <f>INDEX(RawData!L$2:L$1048576,MATCH(FmtData!$B$4+(ROW()-10),RawData!$A$2:$A$1048576,0))</f>
        <v>23.3</v>
      </c>
      <c r="N6011">
        <f>INDEX(RawData!M$2:M$1048576,MATCH(FmtData!$B$4+(ROW()-10),RawData!$A$2:$A$1048576,0))</f>
        <v>22</v>
      </c>
      <c r="O6011">
        <f>INDEX(RawData!N$2:N$1048576,MATCH(FmtData!$B$4+(ROW()-10),RawData!$A$2:$A$1048576,0))</f>
        <v>176.3</v>
      </c>
      <c r="P6011">
        <f>INDEX(RawData!O$2:O$1048576,MATCH(FmtData!$B$4+(ROW()-10),RawData!$A$2:$A$1048576,0))</f>
        <v>35.831699999999998</v>
      </c>
      <c r="Q6011">
        <f>INDEX(RawData!P$2:P$1048576,MATCH(FmtData!$B$4+(ROW()-10),RawData!$A$2:$A$1048576,0))</f>
        <v>232.34299999999999</v>
      </c>
      <c r="R6011">
        <f>INDEX(RawData!Q$2:Q$1048576,MATCH(FmtData!$B$4+(ROW()-10),RawData!$A$2:$A$1048576,0))</f>
        <v>1.8310500000000001E-3</v>
      </c>
      <c r="S6011">
        <f>INDEX(RawData!R$2:R$1048576,MATCH(FmtData!$B$4+(ROW()-10),RawData!$A$2:$A$1048576,0))</f>
        <v>0.51633799999999996</v>
      </c>
      <c r="T6011">
        <f>INDEX(RawData!S$2:S$1048576,MATCH(FmtData!$B$4+(ROW()-10),RawData!$A$2:$A$1048576,0))</f>
        <v>0.52676999999999996</v>
      </c>
      <c r="U6011">
        <f>INDEX(RawData!T$2:T$1048576,MATCH(FmtData!$B$4+(ROW()-10),RawData!$A$2:$A$1048576,0))</f>
        <v>0</v>
      </c>
      <c r="V6011">
        <f>INDEX(RawData!U$2:U$1048576,MATCH(FmtData!$B$4+(ROW()-10),RawData!$A$2:$A$1048576,0))</f>
        <v>0.19836400000000001</v>
      </c>
      <c r="W6011" s="8">
        <f t="shared" si="2110"/>
        <v>0.19836400000000001</v>
      </c>
      <c r="X6011" s="8">
        <f t="shared" si="2111"/>
        <v>-0.26073607999999993</v>
      </c>
      <c r="Y6011" s="8">
        <f t="shared" si="2112"/>
        <v>-0.15884651999999996</v>
      </c>
      <c r="Z6011" s="8">
        <f t="shared" si="2113"/>
        <v>10.152691814042056</v>
      </c>
      <c r="AA6011" s="8">
        <f t="shared" si="2114"/>
        <v>10.050802254042056</v>
      </c>
      <c r="AB6011" s="8">
        <f t="shared" si="2115"/>
        <v>10.101747034042056</v>
      </c>
      <c r="AC6011" s="6">
        <f t="shared" si="2130"/>
        <v>-274.99</v>
      </c>
      <c r="AD6011" s="15">
        <f t="shared" si="2127"/>
        <v>-15.217999999999961</v>
      </c>
      <c r="AE6011" s="15">
        <f t="shared" si="2128"/>
        <v>68.452791551277301</v>
      </c>
      <c r="AF6011" s="15">
        <f t="shared" si="2129"/>
        <v>41.299610510253387</v>
      </c>
      <c r="AG6011" s="15">
        <f t="shared" si="2116"/>
        <v>54.811079706319902</v>
      </c>
      <c r="AH6011" s="15">
        <f t="shared" si="2132"/>
        <v>-116.09660518134808</v>
      </c>
      <c r="AI6011" s="17">
        <f t="shared" si="2117"/>
        <v>1.186144822914371</v>
      </c>
      <c r="AJ6011" s="17">
        <f t="shared" si="2118"/>
        <v>0.94147710248413807</v>
      </c>
      <c r="AK6011" s="17">
        <f t="shared" si="2119"/>
        <v>0.75951461028015788</v>
      </c>
      <c r="AL6011" s="17">
        <f t="shared" si="2120"/>
        <v>0.78174490703777533</v>
      </c>
      <c r="AM6011" s="17">
        <f t="shared" si="2121"/>
        <v>0.77052274714301561</v>
      </c>
      <c r="AN6011" s="17">
        <f t="shared" si="2122"/>
        <v>0.94147710248413807</v>
      </c>
      <c r="AO6011" s="17">
        <f t="shared" si="2126"/>
        <v>0</v>
      </c>
      <c r="AP6011" s="17">
        <f t="shared" si="2123"/>
        <v>7.7052274714301561</v>
      </c>
      <c r="AQ6011" s="17">
        <f t="shared" si="2124"/>
        <v>11.86144822914371</v>
      </c>
      <c r="AR6011" s="17">
        <f t="shared" si="2125"/>
        <v>20.011549605334785</v>
      </c>
      <c r="AU6011" s="17">
        <f t="shared" si="2131"/>
        <v>0.94997710248413803</v>
      </c>
    </row>
    <row r="6012" spans="2:47" x14ac:dyDescent="0.25">
      <c r="B6012">
        <f>INDEX(RawData!$A$2:$A$1048576,MATCH(FmtData!$B$4+(ROW()-10),RawData!$A$2:$A$1048576,0))</f>
        <v>6197</v>
      </c>
      <c r="C60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12)</f>
        <v>42234.50141203704</v>
      </c>
      <c r="D6012" s="46">
        <f>IF($B$6=1,MID(INDEX(RawData!$B$2:$B$1048576, MATCH(FmtData!$B$4+(ROW()-10),RawData!$A$2:$A$1048576,0)),12,8)+$B$5/24,INDEX(RawData!$C$2:$C$1048576, MATCH(FmtData!$B$4+(ROW()-10),RawData!$A$2:$A$1048576,0)))</f>
        <v>0.50141203703703707</v>
      </c>
      <c r="E6012">
        <f>INDEX(RawData!D$2:D$1048576,MATCH(FmtData!$B$4+(ROW()-10),RawData!$A$2:$A$1048576,0))</f>
        <v>2901.19</v>
      </c>
      <c r="F6012">
        <f>INDEX(RawData!E$2:E$1048576,MATCH(FmtData!$B$4+(ROW()-10),RawData!$A$2:$A$1048576,0))</f>
        <v>6.25</v>
      </c>
      <c r="G6012">
        <f>INDEX(RawData!F$2:F$1048576,MATCH(FmtData!$B$4+(ROW()-10),RawData!$A$2:$A$1048576,0))</f>
        <v>-153.55699999999999</v>
      </c>
      <c r="H6012">
        <f>INDEX(RawData!G$2:G$1048576,MATCH(FmtData!$B$4+(ROW()-10),RawData!$A$2:$A$1048576,0))</f>
        <v>0.49982199999999999</v>
      </c>
      <c r="I6012">
        <f>INDEX(RawData!H$2:H$1048576,MATCH(FmtData!$B$4+(ROW()-10),RawData!$A$2:$A$1048576,0))</f>
        <v>-3.71981E-3</v>
      </c>
      <c r="J6012">
        <f>INDEX(RawData!I$2:I$1048576,MATCH(FmtData!$B$4+(ROW()-10),RawData!$A$2:$A$1048576,0))</f>
        <v>195</v>
      </c>
      <c r="K6012">
        <f>INDEX(RawData!J$2:J$1048576,MATCH(FmtData!$B$4+(ROW()-10),RawData!$A$2:$A$1048576,0))</f>
        <v>195.9</v>
      </c>
      <c r="L6012">
        <f>INDEX(RawData!K$2:K$1048576,MATCH(FmtData!$B$4+(ROW()-10),RawData!$A$2:$A$1048576,0))</f>
        <v>192.8</v>
      </c>
      <c r="M6012">
        <f>INDEX(RawData!L$2:L$1048576,MATCH(FmtData!$B$4+(ROW()-10),RawData!$A$2:$A$1048576,0))</f>
        <v>23.2</v>
      </c>
      <c r="N6012">
        <f>INDEX(RawData!M$2:M$1048576,MATCH(FmtData!$B$4+(ROW()-10),RawData!$A$2:$A$1048576,0))</f>
        <v>22</v>
      </c>
      <c r="O6012">
        <f>INDEX(RawData!N$2:N$1048576,MATCH(FmtData!$B$4+(ROW()-10),RawData!$A$2:$A$1048576,0))</f>
        <v>176.3</v>
      </c>
      <c r="P6012">
        <f>INDEX(RawData!O$2:O$1048576,MATCH(FmtData!$B$4+(ROW()-10),RawData!$A$2:$A$1048576,0))</f>
        <v>35.831699999999998</v>
      </c>
      <c r="Q6012">
        <f>INDEX(RawData!P$2:P$1048576,MATCH(FmtData!$B$4+(ROW()-10),RawData!$A$2:$A$1048576,0))</f>
        <v>231.98699999999999</v>
      </c>
      <c r="R6012">
        <f>INDEX(RawData!Q$2:Q$1048576,MATCH(FmtData!$B$4+(ROW()-10),RawData!$A$2:$A$1048576,0))</f>
        <v>1.8310500000000001E-3</v>
      </c>
      <c r="S6012">
        <f>INDEX(RawData!R$2:R$1048576,MATCH(FmtData!$B$4+(ROW()-10),RawData!$A$2:$A$1048576,0))</f>
        <v>0.51633799999999996</v>
      </c>
      <c r="T6012">
        <f>INDEX(RawData!S$2:S$1048576,MATCH(FmtData!$B$4+(ROW()-10),RawData!$A$2:$A$1048576,0))</f>
        <v>0.52676999999999996</v>
      </c>
      <c r="U6012">
        <f>INDEX(RawData!T$2:T$1048576,MATCH(FmtData!$B$4+(ROW()-10),RawData!$A$2:$A$1048576,0))</f>
        <v>0</v>
      </c>
      <c r="V6012">
        <f>INDEX(RawData!U$2:U$1048576,MATCH(FmtData!$B$4+(ROW()-10),RawData!$A$2:$A$1048576,0))</f>
        <v>0.19836400000000001</v>
      </c>
      <c r="W6012" s="8">
        <f t="shared" si="2110"/>
        <v>0.19836400000000001</v>
      </c>
      <c r="X6012" s="8">
        <f t="shared" si="2111"/>
        <v>-0.26073607999999993</v>
      </c>
      <c r="Y6012" s="8">
        <f t="shared" si="2112"/>
        <v>-0.15884651999999996</v>
      </c>
      <c r="Z6012" s="8">
        <f t="shared" si="2113"/>
        <v>10.152691814042056</v>
      </c>
      <c r="AA6012" s="8">
        <f t="shared" si="2114"/>
        <v>10.050802254042056</v>
      </c>
      <c r="AB6012" s="8">
        <f t="shared" si="2115"/>
        <v>10.101747034042056</v>
      </c>
      <c r="AC6012" s="6">
        <f t="shared" si="2130"/>
        <v>-275.346</v>
      </c>
      <c r="AD6012" s="15">
        <f t="shared" si="2127"/>
        <v>-15.573999999999955</v>
      </c>
      <c r="AE6012" s="15">
        <f t="shared" si="2128"/>
        <v>68.452791551277301</v>
      </c>
      <c r="AF6012" s="15">
        <f t="shared" si="2129"/>
        <v>41.299610510253387</v>
      </c>
      <c r="AG6012" s="15">
        <f t="shared" si="2116"/>
        <v>54.811079706319902</v>
      </c>
      <c r="AH6012" s="15">
        <f t="shared" si="2132"/>
        <v>-116.45260518134808</v>
      </c>
      <c r="AI6012" s="17">
        <f t="shared" si="2117"/>
        <v>1.1868358605929041</v>
      </c>
      <c r="AJ6012" s="17">
        <f t="shared" si="2118"/>
        <v>0.9419124074582117</v>
      </c>
      <c r="AK6012" s="17">
        <f t="shared" si="2119"/>
        <v>0.75951461028015788</v>
      </c>
      <c r="AL6012" s="17">
        <f t="shared" si="2120"/>
        <v>0.78174490703777533</v>
      </c>
      <c r="AM6012" s="17">
        <f t="shared" si="2121"/>
        <v>0.77052274714301561</v>
      </c>
      <c r="AN6012" s="17">
        <f t="shared" si="2122"/>
        <v>0.9419124074582117</v>
      </c>
      <c r="AO6012" s="17">
        <f t="shared" si="2126"/>
        <v>0</v>
      </c>
      <c r="AP6012" s="17">
        <f t="shared" si="2123"/>
        <v>7.7052274714301561</v>
      </c>
      <c r="AQ6012" s="17">
        <f t="shared" si="2124"/>
        <v>11.868358605929041</v>
      </c>
      <c r="AR6012" s="17">
        <f t="shared" si="2125"/>
        <v>20.002931188758847</v>
      </c>
      <c r="AU6012" s="17">
        <f t="shared" si="2131"/>
        <v>0.95041240745821165</v>
      </c>
    </row>
    <row r="6013" spans="2:47" x14ac:dyDescent="0.25">
      <c r="B6013">
        <f>INDEX(RawData!$A$2:$A$1048576,MATCH(FmtData!$B$4+(ROW()-10),RawData!$A$2:$A$1048576,0))</f>
        <v>6198</v>
      </c>
      <c r="C60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13)</f>
        <v>42234.502569444441</v>
      </c>
      <c r="D6013" s="46">
        <f>IF($B$6=1,MID(INDEX(RawData!$B$2:$B$1048576, MATCH(FmtData!$B$4+(ROW()-10),RawData!$A$2:$A$1048576,0)),12,8)+$B$5/24,INDEX(RawData!$C$2:$C$1048576, MATCH(FmtData!$B$4+(ROW()-10),RawData!$A$2:$A$1048576,0)))</f>
        <v>0.50256944444444451</v>
      </c>
      <c r="E6013">
        <f>INDEX(RawData!D$2:D$1048576,MATCH(FmtData!$B$4+(ROW()-10),RawData!$A$2:$A$1048576,0))</f>
        <v>2903.37</v>
      </c>
      <c r="F6013">
        <f>INDEX(RawData!E$2:E$1048576,MATCH(FmtData!$B$4+(ROW()-10),RawData!$A$2:$A$1048576,0))</f>
        <v>6.25</v>
      </c>
      <c r="G6013">
        <f>INDEX(RawData!F$2:F$1048576,MATCH(FmtData!$B$4+(ROW()-10),RawData!$A$2:$A$1048576,0))</f>
        <v>-153.55699999999999</v>
      </c>
      <c r="H6013">
        <f>INDEX(RawData!G$2:G$1048576,MATCH(FmtData!$B$4+(ROW()-10),RawData!$A$2:$A$1048576,0))</f>
        <v>0.49984099999999998</v>
      </c>
      <c r="I6013">
        <f>INDEX(RawData!H$2:H$1048576,MATCH(FmtData!$B$4+(ROW()-10),RawData!$A$2:$A$1048576,0))</f>
        <v>-3.71981E-3</v>
      </c>
      <c r="J6013">
        <f>INDEX(RawData!I$2:I$1048576,MATCH(FmtData!$B$4+(ROW()-10),RawData!$A$2:$A$1048576,0))</f>
        <v>196.1</v>
      </c>
      <c r="K6013">
        <f>INDEX(RawData!J$2:J$1048576,MATCH(FmtData!$B$4+(ROW()-10),RawData!$A$2:$A$1048576,0))</f>
        <v>195.4</v>
      </c>
      <c r="L6013">
        <f>INDEX(RawData!K$2:K$1048576,MATCH(FmtData!$B$4+(ROW()-10),RawData!$A$2:$A$1048576,0))</f>
        <v>192.7</v>
      </c>
      <c r="M6013">
        <f>INDEX(RawData!L$2:L$1048576,MATCH(FmtData!$B$4+(ROW()-10),RawData!$A$2:$A$1048576,0))</f>
        <v>23.3</v>
      </c>
      <c r="N6013">
        <f>INDEX(RawData!M$2:M$1048576,MATCH(FmtData!$B$4+(ROW()-10),RawData!$A$2:$A$1048576,0))</f>
        <v>22</v>
      </c>
      <c r="O6013">
        <f>INDEX(RawData!N$2:N$1048576,MATCH(FmtData!$B$4+(ROW()-10),RawData!$A$2:$A$1048576,0))</f>
        <v>176.2</v>
      </c>
      <c r="P6013">
        <f>INDEX(RawData!O$2:O$1048576,MATCH(FmtData!$B$4+(ROW()-10),RawData!$A$2:$A$1048576,0))</f>
        <v>35.831699999999998</v>
      </c>
      <c r="Q6013">
        <f>INDEX(RawData!P$2:P$1048576,MATCH(FmtData!$B$4+(ROW()-10),RawData!$A$2:$A$1048576,0))</f>
        <v>232.11</v>
      </c>
      <c r="R6013">
        <f>INDEX(RawData!Q$2:Q$1048576,MATCH(FmtData!$B$4+(ROW()-10),RawData!$A$2:$A$1048576,0))</f>
        <v>1.8310500000000001E-3</v>
      </c>
      <c r="S6013">
        <f>INDEX(RawData!R$2:R$1048576,MATCH(FmtData!$B$4+(ROW()-10),RawData!$A$2:$A$1048576,0))</f>
        <v>0.51633799999999996</v>
      </c>
      <c r="T6013">
        <f>INDEX(RawData!S$2:S$1048576,MATCH(FmtData!$B$4+(ROW()-10),RawData!$A$2:$A$1048576,0))</f>
        <v>0.52676999999999996</v>
      </c>
      <c r="U6013">
        <f>INDEX(RawData!T$2:T$1048576,MATCH(FmtData!$B$4+(ROW()-10),RawData!$A$2:$A$1048576,0))</f>
        <v>0</v>
      </c>
      <c r="V6013">
        <f>INDEX(RawData!U$2:U$1048576,MATCH(FmtData!$B$4+(ROW()-10),RawData!$A$2:$A$1048576,0))</f>
        <v>0.228882</v>
      </c>
      <c r="W6013" s="8">
        <f t="shared" si="2110"/>
        <v>0.228882</v>
      </c>
      <c r="X6013" s="8">
        <f t="shared" si="2111"/>
        <v>-0.26073607999999993</v>
      </c>
      <c r="Y6013" s="8">
        <f t="shared" si="2112"/>
        <v>-0.15884651999999996</v>
      </c>
      <c r="Z6013" s="8">
        <f t="shared" si="2113"/>
        <v>10.152691814042056</v>
      </c>
      <c r="AA6013" s="8">
        <f t="shared" si="2114"/>
        <v>10.050802254042056</v>
      </c>
      <c r="AB6013" s="8">
        <f t="shared" si="2115"/>
        <v>10.101747034042056</v>
      </c>
      <c r="AC6013" s="6">
        <f t="shared" si="2130"/>
        <v>-275.22300000000001</v>
      </c>
      <c r="AD6013" s="15">
        <f t="shared" si="2127"/>
        <v>-15.450999999999965</v>
      </c>
      <c r="AE6013" s="15">
        <f t="shared" si="2128"/>
        <v>68.452791551277301</v>
      </c>
      <c r="AF6013" s="15">
        <f t="shared" si="2129"/>
        <v>41.299610510253387</v>
      </c>
      <c r="AG6013" s="15">
        <f t="shared" si="2116"/>
        <v>54.811079706319902</v>
      </c>
      <c r="AH6013" s="15">
        <f t="shared" si="2132"/>
        <v>-116.32960518134809</v>
      </c>
      <c r="AI6013" s="17">
        <f t="shared" si="2117"/>
        <v>1.1865970121722058</v>
      </c>
      <c r="AJ6013" s="17">
        <f t="shared" si="2118"/>
        <v>0.94176196163808357</v>
      </c>
      <c r="AK6013" s="17">
        <f t="shared" si="2119"/>
        <v>0.75951461028015788</v>
      </c>
      <c r="AL6013" s="17">
        <f t="shared" si="2120"/>
        <v>0.78174490703777533</v>
      </c>
      <c r="AM6013" s="17">
        <f t="shared" si="2121"/>
        <v>0.77052274714301561</v>
      </c>
      <c r="AN6013" s="17">
        <f t="shared" si="2122"/>
        <v>0.94176196163808357</v>
      </c>
      <c r="AO6013" s="17">
        <f t="shared" si="2126"/>
        <v>0</v>
      </c>
      <c r="AP6013" s="17">
        <f t="shared" si="2123"/>
        <v>7.7052274714301561</v>
      </c>
      <c r="AQ6013" s="17">
        <f t="shared" si="2124"/>
        <v>11.865970121722057</v>
      </c>
      <c r="AR6013" s="17">
        <f t="shared" si="2125"/>
        <v>20.017961707267283</v>
      </c>
      <c r="AU6013" s="17">
        <f t="shared" si="2131"/>
        <v>0.95026196163808352</v>
      </c>
    </row>
    <row r="6014" spans="2:47" x14ac:dyDescent="0.25">
      <c r="B6014">
        <f>INDEX(RawData!$A$2:$A$1048576,MATCH(FmtData!$B$4+(ROW()-10),RawData!$A$2:$A$1048576,0))</f>
        <v>6199</v>
      </c>
      <c r="C60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14)</f>
        <v>42234.503738425927</v>
      </c>
      <c r="D6014" s="46">
        <f>IF($B$6=1,MID(INDEX(RawData!$B$2:$B$1048576, MATCH(FmtData!$B$4+(ROW()-10),RawData!$A$2:$A$1048576,0)),12,8)+$B$5/24,INDEX(RawData!$C$2:$C$1048576, MATCH(FmtData!$B$4+(ROW()-10),RawData!$A$2:$A$1048576,0)))</f>
        <v>0.50373842592592599</v>
      </c>
      <c r="E6014">
        <f>INDEX(RawData!D$2:D$1048576,MATCH(FmtData!$B$4+(ROW()-10),RawData!$A$2:$A$1048576,0))</f>
        <v>2901.19</v>
      </c>
      <c r="F6014">
        <f>INDEX(RawData!E$2:E$1048576,MATCH(FmtData!$B$4+(ROW()-10),RawData!$A$2:$A$1048576,0))</f>
        <v>6.25</v>
      </c>
      <c r="G6014">
        <f>INDEX(RawData!F$2:F$1048576,MATCH(FmtData!$B$4+(ROW()-10),RawData!$A$2:$A$1048576,0))</f>
        <v>-153.55699999999999</v>
      </c>
      <c r="H6014">
        <f>INDEX(RawData!G$2:G$1048576,MATCH(FmtData!$B$4+(ROW()-10),RawData!$A$2:$A$1048576,0))</f>
        <v>0.49982199999999999</v>
      </c>
      <c r="I6014">
        <f>INDEX(RawData!H$2:H$1048576,MATCH(FmtData!$B$4+(ROW()-10),RawData!$A$2:$A$1048576,0))</f>
        <v>-3.71981E-3</v>
      </c>
      <c r="J6014">
        <f>INDEX(RawData!I$2:I$1048576,MATCH(FmtData!$B$4+(ROW()-10),RawData!$A$2:$A$1048576,0))</f>
        <v>194.2</v>
      </c>
      <c r="K6014">
        <f>INDEX(RawData!J$2:J$1048576,MATCH(FmtData!$B$4+(ROW()-10),RawData!$A$2:$A$1048576,0))</f>
        <v>193.9</v>
      </c>
      <c r="L6014">
        <f>INDEX(RawData!K$2:K$1048576,MATCH(FmtData!$B$4+(ROW()-10),RawData!$A$2:$A$1048576,0))</f>
        <v>192.8</v>
      </c>
      <c r="M6014">
        <f>INDEX(RawData!L$2:L$1048576,MATCH(FmtData!$B$4+(ROW()-10),RawData!$A$2:$A$1048576,0))</f>
        <v>23.2</v>
      </c>
      <c r="N6014">
        <f>INDEX(RawData!M$2:M$1048576,MATCH(FmtData!$B$4+(ROW()-10),RawData!$A$2:$A$1048576,0))</f>
        <v>22.1</v>
      </c>
      <c r="O6014">
        <f>INDEX(RawData!N$2:N$1048576,MATCH(FmtData!$B$4+(ROW()-10),RawData!$A$2:$A$1048576,0))</f>
        <v>176.2</v>
      </c>
      <c r="P6014">
        <f>INDEX(RawData!O$2:O$1048576,MATCH(FmtData!$B$4+(ROW()-10),RawData!$A$2:$A$1048576,0))</f>
        <v>35.831699999999998</v>
      </c>
      <c r="Q6014">
        <f>INDEX(RawData!P$2:P$1048576,MATCH(FmtData!$B$4+(ROW()-10),RawData!$A$2:$A$1048576,0))</f>
        <v>231.98699999999999</v>
      </c>
      <c r="R6014">
        <f>INDEX(RawData!Q$2:Q$1048576,MATCH(FmtData!$B$4+(ROW()-10),RawData!$A$2:$A$1048576,0))</f>
        <v>2.4414100000000002E-3</v>
      </c>
      <c r="S6014">
        <f>INDEX(RawData!R$2:R$1048576,MATCH(FmtData!$B$4+(ROW()-10),RawData!$A$2:$A$1048576,0))</f>
        <v>0.51633799999999996</v>
      </c>
      <c r="T6014">
        <f>INDEX(RawData!S$2:S$1048576,MATCH(FmtData!$B$4+(ROW()-10),RawData!$A$2:$A$1048576,0))</f>
        <v>0.52676999999999996</v>
      </c>
      <c r="U6014">
        <f>INDEX(RawData!T$2:T$1048576,MATCH(FmtData!$B$4+(ROW()-10),RawData!$A$2:$A$1048576,0))</f>
        <v>0</v>
      </c>
      <c r="V6014">
        <f>INDEX(RawData!U$2:U$1048576,MATCH(FmtData!$B$4+(ROW()-10),RawData!$A$2:$A$1048576,0))</f>
        <v>0.19836400000000001</v>
      </c>
      <c r="W6014" s="8">
        <f t="shared" si="2110"/>
        <v>0.19836400000000001</v>
      </c>
      <c r="X6014" s="8">
        <f t="shared" si="2111"/>
        <v>-0.26073607999999993</v>
      </c>
      <c r="Y6014" s="8">
        <f t="shared" si="2112"/>
        <v>-0.15884651999999996</v>
      </c>
      <c r="Z6014" s="8">
        <f t="shared" si="2113"/>
        <v>10.152691814042056</v>
      </c>
      <c r="AA6014" s="8">
        <f t="shared" si="2114"/>
        <v>10.050802254042056</v>
      </c>
      <c r="AB6014" s="8">
        <f t="shared" si="2115"/>
        <v>10.101747034042056</v>
      </c>
      <c r="AC6014" s="6">
        <f t="shared" si="2130"/>
        <v>-275.346</v>
      </c>
      <c r="AD6014" s="15">
        <f t="shared" si="2127"/>
        <v>-15.573999999999955</v>
      </c>
      <c r="AE6014" s="15">
        <f t="shared" si="2128"/>
        <v>68.452791551277301</v>
      </c>
      <c r="AF6014" s="15">
        <f t="shared" si="2129"/>
        <v>41.299610510253387</v>
      </c>
      <c r="AG6014" s="15">
        <f t="shared" si="2116"/>
        <v>54.811079706319902</v>
      </c>
      <c r="AH6014" s="15">
        <f t="shared" si="2132"/>
        <v>-116.45260518134808</v>
      </c>
      <c r="AI6014" s="17">
        <f t="shared" si="2117"/>
        <v>1.1868358605929041</v>
      </c>
      <c r="AJ6014" s="17">
        <f t="shared" si="2118"/>
        <v>0.9419124074582117</v>
      </c>
      <c r="AK6014" s="17">
        <f t="shared" si="2119"/>
        <v>0.75951461028015788</v>
      </c>
      <c r="AL6014" s="17">
        <f t="shared" si="2120"/>
        <v>0.78174490703777533</v>
      </c>
      <c r="AM6014" s="17">
        <f t="shared" si="2121"/>
        <v>0.77052274714301561</v>
      </c>
      <c r="AN6014" s="17">
        <f t="shared" si="2122"/>
        <v>0.9419124074582117</v>
      </c>
      <c r="AO6014" s="17">
        <f t="shared" si="2126"/>
        <v>0</v>
      </c>
      <c r="AP6014" s="17">
        <f t="shared" si="2123"/>
        <v>7.7052274714301561</v>
      </c>
      <c r="AQ6014" s="17">
        <f t="shared" si="2124"/>
        <v>11.868358605929041</v>
      </c>
      <c r="AR6014" s="17">
        <f t="shared" si="2125"/>
        <v>20.002931188758847</v>
      </c>
      <c r="AU6014" s="17">
        <f t="shared" si="2131"/>
        <v>0.95041240745821165</v>
      </c>
    </row>
    <row r="6015" spans="2:47" x14ac:dyDescent="0.25">
      <c r="B6015">
        <f>INDEX(RawData!$A$2:$A$1048576,MATCH(FmtData!$B$4+(ROW()-10),RawData!$A$2:$A$1048576,0))</f>
        <v>6200</v>
      </c>
      <c r="C60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15)</f>
        <v>42234.504884259259</v>
      </c>
      <c r="D6015" s="46">
        <f>IF($B$6=1,MID(INDEX(RawData!$B$2:$B$1048576, MATCH(FmtData!$B$4+(ROW()-10),RawData!$A$2:$A$1048576,0)),12,8)+$B$5/24,INDEX(RawData!$C$2:$C$1048576, MATCH(FmtData!$B$4+(ROW()-10),RawData!$A$2:$A$1048576,0)))</f>
        <v>0.50488425925925928</v>
      </c>
      <c r="E6015">
        <f>INDEX(RawData!D$2:D$1048576,MATCH(FmtData!$B$4+(ROW()-10),RawData!$A$2:$A$1048576,0))</f>
        <v>2903.37</v>
      </c>
      <c r="F6015">
        <f>INDEX(RawData!E$2:E$1048576,MATCH(FmtData!$B$4+(ROW()-10),RawData!$A$2:$A$1048576,0))</f>
        <v>6.25</v>
      </c>
      <c r="G6015">
        <f>INDEX(RawData!F$2:F$1048576,MATCH(FmtData!$B$4+(ROW()-10),RawData!$A$2:$A$1048576,0))</f>
        <v>-153.55699999999999</v>
      </c>
      <c r="H6015">
        <f>INDEX(RawData!G$2:G$1048576,MATCH(FmtData!$B$4+(ROW()-10),RawData!$A$2:$A$1048576,0))</f>
        <v>0.49984099999999998</v>
      </c>
      <c r="I6015">
        <f>INDEX(RawData!H$2:H$1048576,MATCH(FmtData!$B$4+(ROW()-10),RawData!$A$2:$A$1048576,0))</f>
        <v>-3.71981E-3</v>
      </c>
      <c r="J6015">
        <f>INDEX(RawData!I$2:I$1048576,MATCH(FmtData!$B$4+(ROW()-10),RawData!$A$2:$A$1048576,0))</f>
        <v>197.5</v>
      </c>
      <c r="K6015">
        <f>INDEX(RawData!J$2:J$1048576,MATCH(FmtData!$B$4+(ROW()-10),RawData!$A$2:$A$1048576,0))</f>
        <v>195</v>
      </c>
      <c r="L6015">
        <f>INDEX(RawData!K$2:K$1048576,MATCH(FmtData!$B$4+(ROW()-10),RawData!$A$2:$A$1048576,0))</f>
        <v>192.8</v>
      </c>
      <c r="M6015">
        <f>INDEX(RawData!L$2:L$1048576,MATCH(FmtData!$B$4+(ROW()-10),RawData!$A$2:$A$1048576,0))</f>
        <v>23.2</v>
      </c>
      <c r="N6015">
        <f>INDEX(RawData!M$2:M$1048576,MATCH(FmtData!$B$4+(ROW()-10),RawData!$A$2:$A$1048576,0))</f>
        <v>22.1</v>
      </c>
      <c r="O6015">
        <f>INDEX(RawData!N$2:N$1048576,MATCH(FmtData!$B$4+(ROW()-10),RawData!$A$2:$A$1048576,0))</f>
        <v>176.2</v>
      </c>
      <c r="P6015">
        <f>INDEX(RawData!O$2:O$1048576,MATCH(FmtData!$B$4+(ROW()-10),RawData!$A$2:$A$1048576,0))</f>
        <v>35.831699999999998</v>
      </c>
      <c r="Q6015">
        <f>INDEX(RawData!P$2:P$1048576,MATCH(FmtData!$B$4+(ROW()-10),RawData!$A$2:$A$1048576,0))</f>
        <v>231.95599999999999</v>
      </c>
      <c r="R6015">
        <f>INDEX(RawData!Q$2:Q$1048576,MATCH(FmtData!$B$4+(ROW()-10),RawData!$A$2:$A$1048576,0))</f>
        <v>1.8310500000000001E-3</v>
      </c>
      <c r="S6015">
        <f>INDEX(RawData!R$2:R$1048576,MATCH(FmtData!$B$4+(ROW()-10),RawData!$A$2:$A$1048576,0))</f>
        <v>0.51633799999999996</v>
      </c>
      <c r="T6015">
        <f>INDEX(RawData!S$2:S$1048576,MATCH(FmtData!$B$4+(ROW()-10),RawData!$A$2:$A$1048576,0))</f>
        <v>0.52676999999999996</v>
      </c>
      <c r="U6015">
        <f>INDEX(RawData!T$2:T$1048576,MATCH(FmtData!$B$4+(ROW()-10),RawData!$A$2:$A$1048576,0))</f>
        <v>0</v>
      </c>
      <c r="V6015">
        <f>INDEX(RawData!U$2:U$1048576,MATCH(FmtData!$B$4+(ROW()-10),RawData!$A$2:$A$1048576,0))</f>
        <v>0.19836400000000001</v>
      </c>
      <c r="W6015" s="8">
        <f t="shared" si="2110"/>
        <v>0.19836400000000001</v>
      </c>
      <c r="X6015" s="8">
        <f t="shared" si="2111"/>
        <v>-0.26073607999999993</v>
      </c>
      <c r="Y6015" s="8">
        <f t="shared" si="2112"/>
        <v>-0.15884651999999996</v>
      </c>
      <c r="Z6015" s="8">
        <f t="shared" si="2113"/>
        <v>10.152691814042056</v>
      </c>
      <c r="AA6015" s="8">
        <f t="shared" si="2114"/>
        <v>10.050802254042056</v>
      </c>
      <c r="AB6015" s="8">
        <f t="shared" si="2115"/>
        <v>10.101747034042056</v>
      </c>
      <c r="AC6015" s="6">
        <f t="shared" si="2130"/>
        <v>-275.37700000000007</v>
      </c>
      <c r="AD6015" s="15">
        <f t="shared" si="2127"/>
        <v>-15.605000000000018</v>
      </c>
      <c r="AE6015" s="15">
        <f t="shared" si="2128"/>
        <v>68.452791551277301</v>
      </c>
      <c r="AF6015" s="15">
        <f t="shared" si="2129"/>
        <v>41.299610510253387</v>
      </c>
      <c r="AG6015" s="15">
        <f t="shared" si="2116"/>
        <v>54.811079706319902</v>
      </c>
      <c r="AH6015" s="15">
        <f t="shared" si="2132"/>
        <v>-116.48360518134814</v>
      </c>
      <c r="AI6015" s="17">
        <f t="shared" si="2117"/>
        <v>1.1868960733341001</v>
      </c>
      <c r="AJ6015" s="17">
        <f t="shared" si="2118"/>
        <v>0.94195033228161373</v>
      </c>
      <c r="AK6015" s="17">
        <f t="shared" si="2119"/>
        <v>0.75951461028015788</v>
      </c>
      <c r="AL6015" s="17">
        <f t="shared" si="2120"/>
        <v>0.78174490703777533</v>
      </c>
      <c r="AM6015" s="17">
        <f t="shared" si="2121"/>
        <v>0.77052274714301561</v>
      </c>
      <c r="AN6015" s="17">
        <f t="shared" si="2122"/>
        <v>0.94195033228161373</v>
      </c>
      <c r="AO6015" s="17">
        <f t="shared" si="2126"/>
        <v>0</v>
      </c>
      <c r="AP6015" s="17">
        <f t="shared" si="2123"/>
        <v>7.7052274714301561</v>
      </c>
      <c r="AQ6015" s="17">
        <f t="shared" si="2124"/>
        <v>11.868960733341002</v>
      </c>
      <c r="AR6015" s="17">
        <f t="shared" si="2125"/>
        <v>20.017961707267283</v>
      </c>
      <c r="AU6015" s="17">
        <f t="shared" si="2131"/>
        <v>0.95045033228161369</v>
      </c>
    </row>
    <row r="6016" spans="2:47" x14ac:dyDescent="0.25">
      <c r="B6016">
        <f>INDEX(RawData!$A$2:$A$1048576,MATCH(FmtData!$B$4+(ROW()-10),RawData!$A$2:$A$1048576,0))</f>
        <v>6201</v>
      </c>
      <c r="C60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16)</f>
        <v>42234.506053240744</v>
      </c>
      <c r="D6016" s="46">
        <f>IF($B$6=1,MID(INDEX(RawData!$B$2:$B$1048576, MATCH(FmtData!$B$4+(ROW()-10),RawData!$A$2:$A$1048576,0)),12,8)+$B$5/24,INDEX(RawData!$C$2:$C$1048576, MATCH(FmtData!$B$4+(ROW()-10),RawData!$A$2:$A$1048576,0)))</f>
        <v>0.50605324074074076</v>
      </c>
      <c r="E6016">
        <f>INDEX(RawData!D$2:D$1048576,MATCH(FmtData!$B$4+(ROW()-10),RawData!$A$2:$A$1048576,0))</f>
        <v>2903.37</v>
      </c>
      <c r="F6016">
        <f>INDEX(RawData!E$2:E$1048576,MATCH(FmtData!$B$4+(ROW()-10),RawData!$A$2:$A$1048576,0))</f>
        <v>6.25</v>
      </c>
      <c r="G6016">
        <f>INDEX(RawData!F$2:F$1048576,MATCH(FmtData!$B$4+(ROW()-10),RawData!$A$2:$A$1048576,0))</f>
        <v>-153.55699999999999</v>
      </c>
      <c r="H6016">
        <f>INDEX(RawData!G$2:G$1048576,MATCH(FmtData!$B$4+(ROW()-10),RawData!$A$2:$A$1048576,0))</f>
        <v>0.49984099999999998</v>
      </c>
      <c r="I6016">
        <f>INDEX(RawData!H$2:H$1048576,MATCH(FmtData!$B$4+(ROW()-10),RawData!$A$2:$A$1048576,0))</f>
        <v>-3.71981E-3</v>
      </c>
      <c r="J6016">
        <f>INDEX(RawData!I$2:I$1048576,MATCH(FmtData!$B$4+(ROW()-10),RawData!$A$2:$A$1048576,0))</f>
        <v>195.2</v>
      </c>
      <c r="K6016">
        <f>INDEX(RawData!J$2:J$1048576,MATCH(FmtData!$B$4+(ROW()-10),RawData!$A$2:$A$1048576,0))</f>
        <v>196.5</v>
      </c>
      <c r="L6016">
        <f>INDEX(RawData!K$2:K$1048576,MATCH(FmtData!$B$4+(ROW()-10),RawData!$A$2:$A$1048576,0))</f>
        <v>192.7</v>
      </c>
      <c r="M6016">
        <f>INDEX(RawData!L$2:L$1048576,MATCH(FmtData!$B$4+(ROW()-10),RawData!$A$2:$A$1048576,0))</f>
        <v>23.3</v>
      </c>
      <c r="N6016">
        <f>INDEX(RawData!M$2:M$1048576,MATCH(FmtData!$B$4+(ROW()-10),RawData!$A$2:$A$1048576,0))</f>
        <v>22</v>
      </c>
      <c r="O6016">
        <f>INDEX(RawData!N$2:N$1048576,MATCH(FmtData!$B$4+(ROW()-10),RawData!$A$2:$A$1048576,0))</f>
        <v>176.3</v>
      </c>
      <c r="P6016">
        <f>INDEX(RawData!O$2:O$1048576,MATCH(FmtData!$B$4+(ROW()-10),RawData!$A$2:$A$1048576,0))</f>
        <v>35.831699999999998</v>
      </c>
      <c r="Q6016">
        <f>INDEX(RawData!P$2:P$1048576,MATCH(FmtData!$B$4+(ROW()-10),RawData!$A$2:$A$1048576,0))</f>
        <v>232.21899999999999</v>
      </c>
      <c r="R6016">
        <f>INDEX(RawData!Q$2:Q$1048576,MATCH(FmtData!$B$4+(ROW()-10),RawData!$A$2:$A$1048576,0))</f>
        <v>1.8310500000000001E-3</v>
      </c>
      <c r="S6016">
        <f>INDEX(RawData!R$2:R$1048576,MATCH(FmtData!$B$4+(ROW()-10),RawData!$A$2:$A$1048576,0))</f>
        <v>0.51633799999999996</v>
      </c>
      <c r="T6016">
        <f>INDEX(RawData!S$2:S$1048576,MATCH(FmtData!$B$4+(ROW()-10),RawData!$A$2:$A$1048576,0))</f>
        <v>0.52676999999999996</v>
      </c>
      <c r="U6016">
        <f>INDEX(RawData!T$2:T$1048576,MATCH(FmtData!$B$4+(ROW()-10),RawData!$A$2:$A$1048576,0))</f>
        <v>0</v>
      </c>
      <c r="V6016">
        <f>INDEX(RawData!U$2:U$1048576,MATCH(FmtData!$B$4+(ROW()-10),RawData!$A$2:$A$1048576,0))</f>
        <v>0.19836400000000001</v>
      </c>
      <c r="W6016" s="8">
        <f t="shared" si="2110"/>
        <v>0.19836400000000001</v>
      </c>
      <c r="X6016" s="8">
        <f t="shared" si="2111"/>
        <v>-0.26073607999999993</v>
      </c>
      <c r="Y6016" s="8">
        <f t="shared" si="2112"/>
        <v>-0.15884651999999996</v>
      </c>
      <c r="Z6016" s="8">
        <f t="shared" si="2113"/>
        <v>10.152691814042056</v>
      </c>
      <c r="AA6016" s="8">
        <f t="shared" si="2114"/>
        <v>10.050802254042056</v>
      </c>
      <c r="AB6016" s="8">
        <f t="shared" si="2115"/>
        <v>10.101747034042056</v>
      </c>
      <c r="AC6016" s="6">
        <f t="shared" si="2130"/>
        <v>-275.11400000000003</v>
      </c>
      <c r="AD6016" s="15">
        <f t="shared" si="2127"/>
        <v>-15.341999999999985</v>
      </c>
      <c r="AE6016" s="15">
        <f t="shared" si="2128"/>
        <v>68.452791551277301</v>
      </c>
      <c r="AF6016" s="15">
        <f t="shared" si="2129"/>
        <v>41.299610510253387</v>
      </c>
      <c r="AG6016" s="15">
        <f t="shared" si="2116"/>
        <v>54.811079706319902</v>
      </c>
      <c r="AH6016" s="15">
        <f t="shared" si="2132"/>
        <v>-116.22060518134811</v>
      </c>
      <c r="AI6016" s="17">
        <f t="shared" si="2117"/>
        <v>1.1863854300811914</v>
      </c>
      <c r="AJ6016" s="17">
        <f t="shared" si="2118"/>
        <v>0.94162867989233257</v>
      </c>
      <c r="AK6016" s="17">
        <f t="shared" si="2119"/>
        <v>0.75951461028015788</v>
      </c>
      <c r="AL6016" s="17">
        <f t="shared" si="2120"/>
        <v>0.78174490703777533</v>
      </c>
      <c r="AM6016" s="17">
        <f t="shared" si="2121"/>
        <v>0.77052274714301561</v>
      </c>
      <c r="AN6016" s="17">
        <f t="shared" si="2122"/>
        <v>0.94162867989233257</v>
      </c>
      <c r="AO6016" s="17">
        <f t="shared" si="2126"/>
        <v>0</v>
      </c>
      <c r="AP6016" s="17">
        <f t="shared" si="2123"/>
        <v>7.7052274714301561</v>
      </c>
      <c r="AQ6016" s="17">
        <f t="shared" si="2124"/>
        <v>11.863854300811914</v>
      </c>
      <c r="AR6016" s="17">
        <f t="shared" si="2125"/>
        <v>20.017961707267283</v>
      </c>
      <c r="AU6016" s="17">
        <f t="shared" si="2131"/>
        <v>0.95012867989233252</v>
      </c>
    </row>
    <row r="6017" spans="2:47" x14ac:dyDescent="0.25">
      <c r="B6017">
        <f>INDEX(RawData!$A$2:$A$1048576,MATCH(FmtData!$B$4+(ROW()-10),RawData!$A$2:$A$1048576,0))</f>
        <v>6202</v>
      </c>
      <c r="C60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17)</f>
        <v>42234.507210648146</v>
      </c>
      <c r="D6017" s="46">
        <f>IF($B$6=1,MID(INDEX(RawData!$B$2:$B$1048576, MATCH(FmtData!$B$4+(ROW()-10),RawData!$A$2:$A$1048576,0)),12,8)+$B$5/24,INDEX(RawData!$C$2:$C$1048576, MATCH(FmtData!$B$4+(ROW()-10),RawData!$A$2:$A$1048576,0)))</f>
        <v>0.50721064814814809</v>
      </c>
      <c r="E6017">
        <f>INDEX(RawData!D$2:D$1048576,MATCH(FmtData!$B$4+(ROW()-10),RawData!$A$2:$A$1048576,0))</f>
        <v>2901.19</v>
      </c>
      <c r="F6017">
        <f>INDEX(RawData!E$2:E$1048576,MATCH(FmtData!$B$4+(ROW()-10),RawData!$A$2:$A$1048576,0))</f>
        <v>6.25</v>
      </c>
      <c r="G6017">
        <f>INDEX(RawData!F$2:F$1048576,MATCH(FmtData!$B$4+(ROW()-10),RawData!$A$2:$A$1048576,0))</f>
        <v>-153.55699999999999</v>
      </c>
      <c r="H6017">
        <f>INDEX(RawData!G$2:G$1048576,MATCH(FmtData!$B$4+(ROW()-10),RawData!$A$2:$A$1048576,0))</f>
        <v>0.49986599999999998</v>
      </c>
      <c r="I6017">
        <f>INDEX(RawData!H$2:H$1048576,MATCH(FmtData!$B$4+(ROW()-10),RawData!$A$2:$A$1048576,0))</f>
        <v>-3.71981E-3</v>
      </c>
      <c r="J6017">
        <f>INDEX(RawData!I$2:I$1048576,MATCH(FmtData!$B$4+(ROW()-10),RawData!$A$2:$A$1048576,0))</f>
        <v>196.5</v>
      </c>
      <c r="K6017">
        <f>INDEX(RawData!J$2:J$1048576,MATCH(FmtData!$B$4+(ROW()-10),RawData!$A$2:$A$1048576,0))</f>
        <v>194.1</v>
      </c>
      <c r="L6017">
        <f>INDEX(RawData!K$2:K$1048576,MATCH(FmtData!$B$4+(ROW()-10),RawData!$A$2:$A$1048576,0))</f>
        <v>192.8</v>
      </c>
      <c r="M6017">
        <f>INDEX(RawData!L$2:L$1048576,MATCH(FmtData!$B$4+(ROW()-10),RawData!$A$2:$A$1048576,0))</f>
        <v>23.3</v>
      </c>
      <c r="N6017">
        <f>INDEX(RawData!M$2:M$1048576,MATCH(FmtData!$B$4+(ROW()-10),RawData!$A$2:$A$1048576,0))</f>
        <v>22.1</v>
      </c>
      <c r="O6017">
        <f>INDEX(RawData!N$2:N$1048576,MATCH(FmtData!$B$4+(ROW()-10),RawData!$A$2:$A$1048576,0))</f>
        <v>176.2</v>
      </c>
      <c r="P6017">
        <f>INDEX(RawData!O$2:O$1048576,MATCH(FmtData!$B$4+(ROW()-10),RawData!$A$2:$A$1048576,0))</f>
        <v>35.831699999999998</v>
      </c>
      <c r="Q6017">
        <f>INDEX(RawData!P$2:P$1048576,MATCH(FmtData!$B$4+(ROW()-10),RawData!$A$2:$A$1048576,0))</f>
        <v>231.72300000000001</v>
      </c>
      <c r="R6017">
        <f>INDEX(RawData!Q$2:Q$1048576,MATCH(FmtData!$B$4+(ROW()-10),RawData!$A$2:$A$1048576,0))</f>
        <v>2.4414100000000002E-3</v>
      </c>
      <c r="S6017">
        <f>INDEX(RawData!R$2:R$1048576,MATCH(FmtData!$B$4+(ROW()-10),RawData!$A$2:$A$1048576,0))</f>
        <v>0.51633799999999996</v>
      </c>
      <c r="T6017">
        <f>INDEX(RawData!S$2:S$1048576,MATCH(FmtData!$B$4+(ROW()-10),RawData!$A$2:$A$1048576,0))</f>
        <v>0.52676999999999996</v>
      </c>
      <c r="U6017">
        <f>INDEX(RawData!T$2:T$1048576,MATCH(FmtData!$B$4+(ROW()-10),RawData!$A$2:$A$1048576,0))</f>
        <v>4.57764E-3</v>
      </c>
      <c r="V6017">
        <f>INDEX(RawData!U$2:U$1048576,MATCH(FmtData!$B$4+(ROW()-10),RawData!$A$2:$A$1048576,0))</f>
        <v>0.19836400000000001</v>
      </c>
      <c r="W6017" s="8">
        <f t="shared" si="2110"/>
        <v>0.19378636000000002</v>
      </c>
      <c r="X6017" s="8">
        <f t="shared" si="2111"/>
        <v>-0.26073607999999993</v>
      </c>
      <c r="Y6017" s="8">
        <f t="shared" si="2112"/>
        <v>-0.15884651999999996</v>
      </c>
      <c r="Z6017" s="8">
        <f t="shared" si="2113"/>
        <v>10.152691814042056</v>
      </c>
      <c r="AA6017" s="8">
        <f t="shared" si="2114"/>
        <v>10.050802254042056</v>
      </c>
      <c r="AB6017" s="8">
        <f t="shared" si="2115"/>
        <v>10.101747034042056</v>
      </c>
      <c r="AC6017" s="6">
        <f t="shared" si="2130"/>
        <v>-275.61</v>
      </c>
      <c r="AD6017" s="15">
        <f t="shared" si="2127"/>
        <v>-15.837999999999965</v>
      </c>
      <c r="AE6017" s="15">
        <f t="shared" si="2128"/>
        <v>68.452791551277301</v>
      </c>
      <c r="AF6017" s="15">
        <f t="shared" si="2129"/>
        <v>41.299610510253387</v>
      </c>
      <c r="AG6017" s="15">
        <f t="shared" si="2116"/>
        <v>54.811079706319902</v>
      </c>
      <c r="AH6017" s="15">
        <f t="shared" si="2132"/>
        <v>-116.71660518134809</v>
      </c>
      <c r="AI6017" s="17">
        <f t="shared" si="2117"/>
        <v>1.187348835675045</v>
      </c>
      <c r="AJ6017" s="17">
        <f t="shared" si="2118"/>
        <v>0.94223547791758344</v>
      </c>
      <c r="AK6017" s="17">
        <f t="shared" si="2119"/>
        <v>0.75951461028015788</v>
      </c>
      <c r="AL6017" s="17">
        <f t="shared" si="2120"/>
        <v>0.78174490703777533</v>
      </c>
      <c r="AM6017" s="17">
        <f t="shared" si="2121"/>
        <v>0.77052274714301561</v>
      </c>
      <c r="AN6017" s="17">
        <f t="shared" si="2122"/>
        <v>0.94223547791758344</v>
      </c>
      <c r="AO6017" s="17">
        <f t="shared" si="2126"/>
        <v>0</v>
      </c>
      <c r="AP6017" s="17">
        <f t="shared" si="2123"/>
        <v>7.7052274714301561</v>
      </c>
      <c r="AQ6017" s="17">
        <f t="shared" si="2124"/>
        <v>11.87348835675045</v>
      </c>
      <c r="AR6017" s="17">
        <f t="shared" si="2125"/>
        <v>20.002931188758847</v>
      </c>
      <c r="AU6017" s="17">
        <f t="shared" si="2131"/>
        <v>0.95073547791758339</v>
      </c>
    </row>
    <row r="6018" spans="2:47" x14ac:dyDescent="0.25">
      <c r="B6018">
        <f>INDEX(RawData!$A$2:$A$1048576,MATCH(FmtData!$B$4+(ROW()-10),RawData!$A$2:$A$1048576,0))</f>
        <v>6203</v>
      </c>
      <c r="C60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18)</f>
        <v>42234.508356481485</v>
      </c>
      <c r="D6018" s="46">
        <f>IF($B$6=1,MID(INDEX(RawData!$B$2:$B$1048576, MATCH(FmtData!$B$4+(ROW()-10),RawData!$A$2:$A$1048576,0)),12,8)+$B$5/24,INDEX(RawData!$C$2:$C$1048576, MATCH(FmtData!$B$4+(ROW()-10),RawData!$A$2:$A$1048576,0)))</f>
        <v>0.50835648148148149</v>
      </c>
      <c r="E6018">
        <f>INDEX(RawData!D$2:D$1048576,MATCH(FmtData!$B$4+(ROW()-10),RawData!$A$2:$A$1048576,0))</f>
        <v>2903.37</v>
      </c>
      <c r="F6018">
        <f>INDEX(RawData!E$2:E$1048576,MATCH(FmtData!$B$4+(ROW()-10),RawData!$A$2:$A$1048576,0))</f>
        <v>6.25</v>
      </c>
      <c r="G6018">
        <f>INDEX(RawData!F$2:F$1048576,MATCH(FmtData!$B$4+(ROW()-10),RawData!$A$2:$A$1048576,0))</f>
        <v>-153.55699999999999</v>
      </c>
      <c r="H6018">
        <f>INDEX(RawData!G$2:G$1048576,MATCH(FmtData!$B$4+(ROW()-10),RawData!$A$2:$A$1048576,0))</f>
        <v>0.49984099999999998</v>
      </c>
      <c r="I6018">
        <f>INDEX(RawData!H$2:H$1048576,MATCH(FmtData!$B$4+(ROW()-10),RawData!$A$2:$A$1048576,0))</f>
        <v>-3.71981E-3</v>
      </c>
      <c r="J6018">
        <f>INDEX(RawData!I$2:I$1048576,MATCH(FmtData!$B$4+(ROW()-10),RawData!$A$2:$A$1048576,0))</f>
        <v>196.6</v>
      </c>
      <c r="K6018">
        <f>INDEX(RawData!J$2:J$1048576,MATCH(FmtData!$B$4+(ROW()-10),RawData!$A$2:$A$1048576,0))</f>
        <v>194.1</v>
      </c>
      <c r="L6018">
        <f>INDEX(RawData!K$2:K$1048576,MATCH(FmtData!$B$4+(ROW()-10),RawData!$A$2:$A$1048576,0))</f>
        <v>192.7</v>
      </c>
      <c r="M6018">
        <f>INDEX(RawData!L$2:L$1048576,MATCH(FmtData!$B$4+(ROW()-10),RawData!$A$2:$A$1048576,0))</f>
        <v>23.3</v>
      </c>
      <c r="N6018">
        <f>INDEX(RawData!M$2:M$1048576,MATCH(FmtData!$B$4+(ROW()-10),RawData!$A$2:$A$1048576,0))</f>
        <v>22.1</v>
      </c>
      <c r="O6018">
        <f>INDEX(RawData!N$2:N$1048576,MATCH(FmtData!$B$4+(ROW()-10),RawData!$A$2:$A$1048576,0))</f>
        <v>176.3</v>
      </c>
      <c r="P6018">
        <f>INDEX(RawData!O$2:O$1048576,MATCH(FmtData!$B$4+(ROW()-10),RawData!$A$2:$A$1048576,0))</f>
        <v>35.831699999999998</v>
      </c>
      <c r="Q6018">
        <f>INDEX(RawData!P$2:P$1048576,MATCH(FmtData!$B$4+(ROW()-10),RawData!$A$2:$A$1048576,0))</f>
        <v>232.21899999999999</v>
      </c>
      <c r="R6018">
        <f>INDEX(RawData!Q$2:Q$1048576,MATCH(FmtData!$B$4+(ROW()-10),RawData!$A$2:$A$1048576,0))</f>
        <v>2.4414100000000002E-3</v>
      </c>
      <c r="S6018">
        <f>INDEX(RawData!R$2:R$1048576,MATCH(FmtData!$B$4+(ROW()-10),RawData!$A$2:$A$1048576,0))</f>
        <v>0.51633799999999996</v>
      </c>
      <c r="T6018">
        <f>INDEX(RawData!S$2:S$1048576,MATCH(FmtData!$B$4+(ROW()-10),RawData!$A$2:$A$1048576,0))</f>
        <v>0.52676999999999996</v>
      </c>
      <c r="U6018">
        <f>INDEX(RawData!T$2:T$1048576,MATCH(FmtData!$B$4+(ROW()-10),RawData!$A$2:$A$1048576,0))</f>
        <v>4.57764E-3</v>
      </c>
      <c r="V6018">
        <f>INDEX(RawData!U$2:U$1048576,MATCH(FmtData!$B$4+(ROW()-10),RawData!$A$2:$A$1048576,0))</f>
        <v>0.19836400000000001</v>
      </c>
      <c r="W6018" s="8">
        <f t="shared" si="2110"/>
        <v>0.19378636000000002</v>
      </c>
      <c r="X6018" s="8">
        <f t="shared" si="2111"/>
        <v>-0.26073607999999993</v>
      </c>
      <c r="Y6018" s="8">
        <f t="shared" si="2112"/>
        <v>-0.15884651999999996</v>
      </c>
      <c r="Z6018" s="8">
        <f t="shared" si="2113"/>
        <v>10.152691814042056</v>
      </c>
      <c r="AA6018" s="8">
        <f t="shared" si="2114"/>
        <v>10.050802254042056</v>
      </c>
      <c r="AB6018" s="8">
        <f t="shared" si="2115"/>
        <v>10.101747034042056</v>
      </c>
      <c r="AC6018" s="6">
        <f t="shared" si="2130"/>
        <v>-275.11400000000003</v>
      </c>
      <c r="AD6018" s="15">
        <f t="shared" si="2127"/>
        <v>-15.341999999999985</v>
      </c>
      <c r="AE6018" s="15">
        <f t="shared" si="2128"/>
        <v>68.452791551277301</v>
      </c>
      <c r="AF6018" s="15">
        <f t="shared" si="2129"/>
        <v>41.299610510253387</v>
      </c>
      <c r="AG6018" s="15">
        <f t="shared" si="2116"/>
        <v>54.811079706319902</v>
      </c>
      <c r="AH6018" s="15">
        <f t="shared" si="2132"/>
        <v>-116.22060518134811</v>
      </c>
      <c r="AI6018" s="17">
        <f t="shared" si="2117"/>
        <v>1.1863854300811914</v>
      </c>
      <c r="AJ6018" s="17">
        <f t="shared" si="2118"/>
        <v>0.94162867989233257</v>
      </c>
      <c r="AK6018" s="17">
        <f t="shared" si="2119"/>
        <v>0.75951461028015788</v>
      </c>
      <c r="AL6018" s="17">
        <f t="shared" si="2120"/>
        <v>0.78174490703777533</v>
      </c>
      <c r="AM6018" s="17">
        <f t="shared" si="2121"/>
        <v>0.77052274714301561</v>
      </c>
      <c r="AN6018" s="17">
        <f t="shared" si="2122"/>
        <v>0.94162867989233257</v>
      </c>
      <c r="AO6018" s="17">
        <f t="shared" si="2126"/>
        <v>0</v>
      </c>
      <c r="AP6018" s="17">
        <f t="shared" si="2123"/>
        <v>7.7052274714301561</v>
      </c>
      <c r="AQ6018" s="17">
        <f t="shared" si="2124"/>
        <v>11.863854300811914</v>
      </c>
      <c r="AR6018" s="17">
        <f t="shared" si="2125"/>
        <v>20.017961707267283</v>
      </c>
      <c r="AU6018" s="17">
        <f t="shared" si="2131"/>
        <v>0.95012867989233252</v>
      </c>
    </row>
    <row r="6019" spans="2:47" x14ac:dyDescent="0.25">
      <c r="B6019">
        <f>INDEX(RawData!$A$2:$A$1048576,MATCH(FmtData!$B$4+(ROW()-10),RawData!$A$2:$A$1048576,0))</f>
        <v>6204</v>
      </c>
      <c r="C60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19)</f>
        <v>42234.509525462963</v>
      </c>
      <c r="D6019" s="46">
        <f>IF($B$6=1,MID(INDEX(RawData!$B$2:$B$1048576, MATCH(FmtData!$B$4+(ROW()-10),RawData!$A$2:$A$1048576,0)),12,8)+$B$5/24,INDEX(RawData!$C$2:$C$1048576, MATCH(FmtData!$B$4+(ROW()-10),RawData!$A$2:$A$1048576,0)))</f>
        <v>0.50952546296296297</v>
      </c>
      <c r="E6019">
        <f>INDEX(RawData!D$2:D$1048576,MATCH(FmtData!$B$4+(ROW()-10),RawData!$A$2:$A$1048576,0))</f>
        <v>2902.44</v>
      </c>
      <c r="F6019">
        <f>INDEX(RawData!E$2:E$1048576,MATCH(FmtData!$B$4+(ROW()-10),RawData!$A$2:$A$1048576,0))</f>
        <v>6.25</v>
      </c>
      <c r="G6019">
        <f>INDEX(RawData!F$2:F$1048576,MATCH(FmtData!$B$4+(ROW()-10),RawData!$A$2:$A$1048576,0))</f>
        <v>-153.55699999999999</v>
      </c>
      <c r="H6019">
        <f>INDEX(RawData!G$2:G$1048576,MATCH(FmtData!$B$4+(ROW()-10),RawData!$A$2:$A$1048576,0))</f>
        <v>0.49982199999999999</v>
      </c>
      <c r="I6019">
        <f>INDEX(RawData!H$2:H$1048576,MATCH(FmtData!$B$4+(ROW()-10),RawData!$A$2:$A$1048576,0))</f>
        <v>-3.71981E-3</v>
      </c>
      <c r="J6019">
        <f>INDEX(RawData!I$2:I$1048576,MATCH(FmtData!$B$4+(ROW()-10),RawData!$A$2:$A$1048576,0))</f>
        <v>194.3</v>
      </c>
      <c r="K6019">
        <f>INDEX(RawData!J$2:J$1048576,MATCH(FmtData!$B$4+(ROW()-10),RawData!$A$2:$A$1048576,0))</f>
        <v>196</v>
      </c>
      <c r="L6019">
        <f>INDEX(RawData!K$2:K$1048576,MATCH(FmtData!$B$4+(ROW()-10),RawData!$A$2:$A$1048576,0))</f>
        <v>192.7</v>
      </c>
      <c r="M6019">
        <f>INDEX(RawData!L$2:L$1048576,MATCH(FmtData!$B$4+(ROW()-10),RawData!$A$2:$A$1048576,0))</f>
        <v>23.3</v>
      </c>
      <c r="N6019">
        <f>INDEX(RawData!M$2:M$1048576,MATCH(FmtData!$B$4+(ROW()-10),RawData!$A$2:$A$1048576,0))</f>
        <v>22</v>
      </c>
      <c r="O6019">
        <f>INDEX(RawData!N$2:N$1048576,MATCH(FmtData!$B$4+(ROW()-10),RawData!$A$2:$A$1048576,0))</f>
        <v>176.3</v>
      </c>
      <c r="P6019">
        <f>INDEX(RawData!O$2:O$1048576,MATCH(FmtData!$B$4+(ROW()-10),RawData!$A$2:$A$1048576,0))</f>
        <v>35.831699999999998</v>
      </c>
      <c r="Q6019">
        <f>INDEX(RawData!P$2:P$1048576,MATCH(FmtData!$B$4+(ROW()-10),RawData!$A$2:$A$1048576,0))</f>
        <v>232.34299999999999</v>
      </c>
      <c r="R6019">
        <f>INDEX(RawData!Q$2:Q$1048576,MATCH(FmtData!$B$4+(ROW()-10),RawData!$A$2:$A$1048576,0))</f>
        <v>2.4414100000000002E-3</v>
      </c>
      <c r="S6019">
        <f>INDEX(RawData!R$2:R$1048576,MATCH(FmtData!$B$4+(ROW()-10),RawData!$A$2:$A$1048576,0))</f>
        <v>0.51633799999999996</v>
      </c>
      <c r="T6019">
        <f>INDEX(RawData!S$2:S$1048576,MATCH(FmtData!$B$4+(ROW()-10),RawData!$A$2:$A$1048576,0))</f>
        <v>0.52676999999999996</v>
      </c>
      <c r="U6019">
        <f>INDEX(RawData!T$2:T$1048576,MATCH(FmtData!$B$4+(ROW()-10),RawData!$A$2:$A$1048576,0))</f>
        <v>0</v>
      </c>
      <c r="V6019">
        <f>INDEX(RawData!U$2:U$1048576,MATCH(FmtData!$B$4+(ROW()-10),RawData!$A$2:$A$1048576,0))</f>
        <v>0.19836400000000001</v>
      </c>
      <c r="W6019" s="8">
        <f t="shared" si="2110"/>
        <v>0.19836400000000001</v>
      </c>
      <c r="X6019" s="8">
        <f t="shared" si="2111"/>
        <v>-0.26073607999999993</v>
      </c>
      <c r="Y6019" s="8">
        <f t="shared" si="2112"/>
        <v>-0.15884651999999996</v>
      </c>
      <c r="Z6019" s="8">
        <f t="shared" si="2113"/>
        <v>10.152691814042056</v>
      </c>
      <c r="AA6019" s="8">
        <f t="shared" si="2114"/>
        <v>10.050802254042056</v>
      </c>
      <c r="AB6019" s="8">
        <f t="shared" si="2115"/>
        <v>10.101747034042056</v>
      </c>
      <c r="AC6019" s="6">
        <f t="shared" si="2130"/>
        <v>-274.99</v>
      </c>
      <c r="AD6019" s="15">
        <f t="shared" si="2127"/>
        <v>-15.217999999999961</v>
      </c>
      <c r="AE6019" s="15">
        <f t="shared" si="2128"/>
        <v>68.452791551277301</v>
      </c>
      <c r="AF6019" s="15">
        <f t="shared" si="2129"/>
        <v>41.299610510253387</v>
      </c>
      <c r="AG6019" s="15">
        <f t="shared" si="2116"/>
        <v>54.811079706319902</v>
      </c>
      <c r="AH6019" s="15">
        <f t="shared" si="2132"/>
        <v>-116.09660518134808</v>
      </c>
      <c r="AI6019" s="17">
        <f t="shared" si="2117"/>
        <v>1.186144822914371</v>
      </c>
      <c r="AJ6019" s="17">
        <f t="shared" si="2118"/>
        <v>0.94147710248413807</v>
      </c>
      <c r="AK6019" s="17">
        <f t="shared" si="2119"/>
        <v>0.75951461028015788</v>
      </c>
      <c r="AL6019" s="17">
        <f t="shared" si="2120"/>
        <v>0.78174490703777533</v>
      </c>
      <c r="AM6019" s="17">
        <f t="shared" si="2121"/>
        <v>0.77052274714301561</v>
      </c>
      <c r="AN6019" s="17">
        <f t="shared" si="2122"/>
        <v>0.94147710248413807</v>
      </c>
      <c r="AO6019" s="17">
        <f t="shared" si="2126"/>
        <v>0</v>
      </c>
      <c r="AP6019" s="17">
        <f t="shared" si="2123"/>
        <v>7.7052274714301561</v>
      </c>
      <c r="AQ6019" s="17">
        <f t="shared" si="2124"/>
        <v>11.86144822914371</v>
      </c>
      <c r="AR6019" s="17">
        <f t="shared" si="2125"/>
        <v>20.011549605334785</v>
      </c>
      <c r="AU6019" s="17">
        <f t="shared" si="2131"/>
        <v>0.94997710248413803</v>
      </c>
    </row>
    <row r="6020" spans="2:47" x14ac:dyDescent="0.25">
      <c r="B6020">
        <f>INDEX(RawData!$A$2:$A$1048576,MATCH(FmtData!$B$4+(ROW()-10),RawData!$A$2:$A$1048576,0))</f>
        <v>6205</v>
      </c>
      <c r="C60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20)</f>
        <v>42234.510671296295</v>
      </c>
      <c r="D6020" s="46">
        <f>IF($B$6=1,MID(INDEX(RawData!$B$2:$B$1048576, MATCH(FmtData!$B$4+(ROW()-10),RawData!$A$2:$A$1048576,0)),12,8)+$B$5/24,INDEX(RawData!$C$2:$C$1048576, MATCH(FmtData!$B$4+(ROW()-10),RawData!$A$2:$A$1048576,0)))</f>
        <v>0.51067129629629626</v>
      </c>
      <c r="E6020">
        <f>INDEX(RawData!D$2:D$1048576,MATCH(FmtData!$B$4+(ROW()-10),RawData!$A$2:$A$1048576,0))</f>
        <v>2903.37</v>
      </c>
      <c r="F6020">
        <f>INDEX(RawData!E$2:E$1048576,MATCH(FmtData!$B$4+(ROW()-10),RawData!$A$2:$A$1048576,0))</f>
        <v>6.25</v>
      </c>
      <c r="G6020">
        <f>INDEX(RawData!F$2:F$1048576,MATCH(FmtData!$B$4+(ROW()-10),RawData!$A$2:$A$1048576,0))</f>
        <v>-153.55699999999999</v>
      </c>
      <c r="H6020">
        <f>INDEX(RawData!G$2:G$1048576,MATCH(FmtData!$B$4+(ROW()-10),RawData!$A$2:$A$1048576,0))</f>
        <v>0.49984099999999998</v>
      </c>
      <c r="I6020">
        <f>INDEX(RawData!H$2:H$1048576,MATCH(FmtData!$B$4+(ROW()-10),RawData!$A$2:$A$1048576,0))</f>
        <v>-3.71981E-3</v>
      </c>
      <c r="J6020">
        <f>INDEX(RawData!I$2:I$1048576,MATCH(FmtData!$B$4+(ROW()-10),RawData!$A$2:$A$1048576,0))</f>
        <v>197.3</v>
      </c>
      <c r="K6020">
        <f>INDEX(RawData!J$2:J$1048576,MATCH(FmtData!$B$4+(ROW()-10),RawData!$A$2:$A$1048576,0))</f>
        <v>195.4</v>
      </c>
      <c r="L6020">
        <f>INDEX(RawData!K$2:K$1048576,MATCH(FmtData!$B$4+(ROW()-10),RawData!$A$2:$A$1048576,0))</f>
        <v>192.7</v>
      </c>
      <c r="M6020">
        <f>INDEX(RawData!L$2:L$1048576,MATCH(FmtData!$B$4+(ROW()-10),RawData!$A$2:$A$1048576,0))</f>
        <v>23.3</v>
      </c>
      <c r="N6020">
        <f>INDEX(RawData!M$2:M$1048576,MATCH(FmtData!$B$4+(ROW()-10),RawData!$A$2:$A$1048576,0))</f>
        <v>22</v>
      </c>
      <c r="O6020">
        <f>INDEX(RawData!N$2:N$1048576,MATCH(FmtData!$B$4+(ROW()-10),RawData!$A$2:$A$1048576,0))</f>
        <v>176.2</v>
      </c>
      <c r="P6020">
        <f>INDEX(RawData!O$2:O$1048576,MATCH(FmtData!$B$4+(ROW()-10),RawData!$A$2:$A$1048576,0))</f>
        <v>35.831699999999998</v>
      </c>
      <c r="Q6020">
        <f>INDEX(RawData!P$2:P$1048576,MATCH(FmtData!$B$4+(ROW()-10),RawData!$A$2:$A$1048576,0))</f>
        <v>231.98699999999999</v>
      </c>
      <c r="R6020">
        <f>INDEX(RawData!Q$2:Q$1048576,MATCH(FmtData!$B$4+(ROW()-10),RawData!$A$2:$A$1048576,0))</f>
        <v>2.4414100000000002E-3</v>
      </c>
      <c r="S6020">
        <f>INDEX(RawData!R$2:R$1048576,MATCH(FmtData!$B$4+(ROW()-10),RawData!$A$2:$A$1048576,0))</f>
        <v>0.51633799999999996</v>
      </c>
      <c r="T6020">
        <f>INDEX(RawData!S$2:S$1048576,MATCH(FmtData!$B$4+(ROW()-10),RawData!$A$2:$A$1048576,0))</f>
        <v>0.52676999999999996</v>
      </c>
      <c r="U6020">
        <f>INDEX(RawData!T$2:T$1048576,MATCH(FmtData!$B$4+(ROW()-10),RawData!$A$2:$A$1048576,0))</f>
        <v>0</v>
      </c>
      <c r="V6020">
        <f>INDEX(RawData!U$2:U$1048576,MATCH(FmtData!$B$4+(ROW()-10),RawData!$A$2:$A$1048576,0))</f>
        <v>0.19836400000000001</v>
      </c>
      <c r="W6020" s="8">
        <f t="shared" ref="W6020:W6083" si="2133">V6020-U6020</f>
        <v>0.19836400000000001</v>
      </c>
      <c r="X6020" s="8">
        <f t="shared" ref="X6020:X6083" si="2134">-(S6020-$S$10)*2.54</f>
        <v>-0.26073607999999993</v>
      </c>
      <c r="Y6020" s="8">
        <f t="shared" ref="Y6020:Y6083" si="2135">-(T6020-$T$10)*2.54</f>
        <v>-0.15884651999999996</v>
      </c>
      <c r="Z6020" s="8">
        <f t="shared" ref="Z6020:Z6083" si="2136">$S$6-X6020</f>
        <v>10.152691814042056</v>
      </c>
      <c r="AA6020" s="8">
        <f t="shared" ref="AA6020:AA6083" si="2137">$S$6-Y6020</f>
        <v>10.050802254042056</v>
      </c>
      <c r="AB6020" s="8">
        <f t="shared" ref="AB6020:AB6083" si="2138">(Z6020+AA6020)/2</f>
        <v>10.101747034042056</v>
      </c>
      <c r="AC6020" s="6">
        <f t="shared" si="2130"/>
        <v>-275.346</v>
      </c>
      <c r="AD6020" s="15">
        <f t="shared" si="2127"/>
        <v>-15.573999999999955</v>
      </c>
      <c r="AE6020" s="15">
        <f t="shared" si="2128"/>
        <v>68.452791551277301</v>
      </c>
      <c r="AF6020" s="15">
        <f t="shared" si="2129"/>
        <v>41.299610510253387</v>
      </c>
      <c r="AG6020" s="15">
        <f t="shared" ref="AG6020:AG6083" si="2139">PI()*AB6020^2/4*($P$4+(AB6020-$AB$10))-$S$5</f>
        <v>54.811079706319902</v>
      </c>
      <c r="AH6020" s="15">
        <f t="shared" si="2132"/>
        <v>-116.45260518134808</v>
      </c>
      <c r="AI6020" s="17">
        <f t="shared" ref="AI6020:AI6083" si="2140">$L$6/(($S$5+AC6020)*2160)*100^3</f>
        <v>1.1868358605929041</v>
      </c>
      <c r="AJ6020" s="17">
        <f t="shared" ref="AJ6020:AJ6083" si="2141">$L$6/(($S$5+AH6020)*2160)*100^3</f>
        <v>0.9419124074582117</v>
      </c>
      <c r="AK6020" s="17">
        <f t="shared" ref="AK6020:AK6083" si="2142">$L$6/(($S$5+AE6020)*2160)*100^3</f>
        <v>0.75951461028015788</v>
      </c>
      <c r="AL6020" s="17">
        <f t="shared" ref="AL6020:AL6083" si="2143">$L$6/(($S$5+AF6020)*2160)*100^3</f>
        <v>0.78174490703777533</v>
      </c>
      <c r="AM6020" s="17">
        <f t="shared" ref="AM6020:AM6083" si="2144">$L$6/(($S$3+AG6020)*2160)*100^3</f>
        <v>0.77052274714301561</v>
      </c>
      <c r="AN6020" s="17">
        <f t="shared" ref="AN6020:AN6083" si="2145">$L$6/(($S$5+AH6020)*2160)*100^3</f>
        <v>0.9419124074582117</v>
      </c>
      <c r="AO6020" s="17">
        <f t="shared" si="2126"/>
        <v>0</v>
      </c>
      <c r="AP6020" s="17">
        <f t="shared" ref="AP6020:AP6083" si="2146">AM6020*10</f>
        <v>7.7052274714301561</v>
      </c>
      <c r="AQ6020" s="17">
        <f t="shared" ref="AQ6020:AQ6083" si="2147">AI6020*10</f>
        <v>11.868358605929041</v>
      </c>
      <c r="AR6020" s="17">
        <f t="shared" ref="AR6020:AR6083" si="2148">E6020*0.101325/14.696</f>
        <v>20.017961707267283</v>
      </c>
      <c r="AU6020" s="17">
        <f t="shared" si="2131"/>
        <v>0.95041240745821165</v>
      </c>
    </row>
    <row r="6021" spans="2:47" x14ac:dyDescent="0.25">
      <c r="B6021">
        <f>INDEX(RawData!$A$2:$A$1048576,MATCH(FmtData!$B$4+(ROW()-10),RawData!$A$2:$A$1048576,0))</f>
        <v>6206</v>
      </c>
      <c r="C60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21)</f>
        <v>42234.511828703704</v>
      </c>
      <c r="D6021" s="46">
        <f>IF($B$6=1,MID(INDEX(RawData!$B$2:$B$1048576, MATCH(FmtData!$B$4+(ROW()-10),RawData!$A$2:$A$1048576,0)),12,8)+$B$5/24,INDEX(RawData!$C$2:$C$1048576, MATCH(FmtData!$B$4+(ROW()-10),RawData!$A$2:$A$1048576,0)))</f>
        <v>0.5118287037037037</v>
      </c>
      <c r="E6021">
        <f>INDEX(RawData!D$2:D$1048576,MATCH(FmtData!$B$4+(ROW()-10),RawData!$A$2:$A$1048576,0))</f>
        <v>2904.3</v>
      </c>
      <c r="F6021">
        <f>INDEX(RawData!E$2:E$1048576,MATCH(FmtData!$B$4+(ROW()-10),RawData!$A$2:$A$1048576,0))</f>
        <v>6.25</v>
      </c>
      <c r="G6021">
        <f>INDEX(RawData!F$2:F$1048576,MATCH(FmtData!$B$4+(ROW()-10),RawData!$A$2:$A$1048576,0))</f>
        <v>-153.55699999999999</v>
      </c>
      <c r="H6021">
        <f>INDEX(RawData!G$2:G$1048576,MATCH(FmtData!$B$4+(ROW()-10),RawData!$A$2:$A$1048576,0))</f>
        <v>0.49984099999999998</v>
      </c>
      <c r="I6021">
        <f>INDEX(RawData!H$2:H$1048576,MATCH(FmtData!$B$4+(ROW()-10),RawData!$A$2:$A$1048576,0))</f>
        <v>-3.71981E-3</v>
      </c>
      <c r="J6021">
        <f>INDEX(RawData!I$2:I$1048576,MATCH(FmtData!$B$4+(ROW()-10),RawData!$A$2:$A$1048576,0))</f>
        <v>195</v>
      </c>
      <c r="K6021">
        <f>INDEX(RawData!J$2:J$1048576,MATCH(FmtData!$B$4+(ROW()-10),RawData!$A$2:$A$1048576,0))</f>
        <v>193.8</v>
      </c>
      <c r="L6021">
        <f>INDEX(RawData!K$2:K$1048576,MATCH(FmtData!$B$4+(ROW()-10),RawData!$A$2:$A$1048576,0))</f>
        <v>192.7</v>
      </c>
      <c r="M6021">
        <f>INDEX(RawData!L$2:L$1048576,MATCH(FmtData!$B$4+(ROW()-10),RawData!$A$2:$A$1048576,0))</f>
        <v>23.3</v>
      </c>
      <c r="N6021">
        <f>INDEX(RawData!M$2:M$1048576,MATCH(FmtData!$B$4+(ROW()-10),RawData!$A$2:$A$1048576,0))</f>
        <v>22.1</v>
      </c>
      <c r="O6021">
        <f>INDEX(RawData!N$2:N$1048576,MATCH(FmtData!$B$4+(ROW()-10),RawData!$A$2:$A$1048576,0))</f>
        <v>176.5</v>
      </c>
      <c r="P6021">
        <f>INDEX(RawData!O$2:O$1048576,MATCH(FmtData!$B$4+(ROW()-10),RawData!$A$2:$A$1048576,0))</f>
        <v>35.831699999999998</v>
      </c>
      <c r="Q6021">
        <f>INDEX(RawData!P$2:P$1048576,MATCH(FmtData!$B$4+(ROW()-10),RawData!$A$2:$A$1048576,0))</f>
        <v>232.21899999999999</v>
      </c>
      <c r="R6021">
        <f>INDEX(RawData!Q$2:Q$1048576,MATCH(FmtData!$B$4+(ROW()-10),RawData!$A$2:$A$1048576,0))</f>
        <v>1.8310500000000001E-3</v>
      </c>
      <c r="S6021">
        <f>INDEX(RawData!R$2:R$1048576,MATCH(FmtData!$B$4+(ROW()-10),RawData!$A$2:$A$1048576,0))</f>
        <v>0.51633799999999996</v>
      </c>
      <c r="T6021">
        <f>INDEX(RawData!S$2:S$1048576,MATCH(FmtData!$B$4+(ROW()-10),RawData!$A$2:$A$1048576,0))</f>
        <v>0.52676999999999996</v>
      </c>
      <c r="U6021">
        <f>INDEX(RawData!T$2:T$1048576,MATCH(FmtData!$B$4+(ROW()-10),RawData!$A$2:$A$1048576,0))</f>
        <v>0</v>
      </c>
      <c r="V6021">
        <f>INDEX(RawData!U$2:U$1048576,MATCH(FmtData!$B$4+(ROW()-10),RawData!$A$2:$A$1048576,0))</f>
        <v>0.19836400000000001</v>
      </c>
      <c r="W6021" s="8">
        <f t="shared" si="2133"/>
        <v>0.19836400000000001</v>
      </c>
      <c r="X6021" s="8">
        <f t="shared" si="2134"/>
        <v>-0.26073607999999993</v>
      </c>
      <c r="Y6021" s="8">
        <f t="shared" si="2135"/>
        <v>-0.15884651999999996</v>
      </c>
      <c r="Z6021" s="8">
        <f t="shared" si="2136"/>
        <v>10.152691814042056</v>
      </c>
      <c r="AA6021" s="8">
        <f t="shared" si="2137"/>
        <v>10.050802254042056</v>
      </c>
      <c r="AB6021" s="8">
        <f t="shared" si="2138"/>
        <v>10.101747034042056</v>
      </c>
      <c r="AC6021" s="6">
        <f t="shared" si="2130"/>
        <v>-275.11400000000003</v>
      </c>
      <c r="AD6021" s="15">
        <f t="shared" si="2127"/>
        <v>-15.341999999999985</v>
      </c>
      <c r="AE6021" s="15">
        <f t="shared" si="2128"/>
        <v>68.452791551277301</v>
      </c>
      <c r="AF6021" s="15">
        <f t="shared" si="2129"/>
        <v>41.299610510253387</v>
      </c>
      <c r="AG6021" s="15">
        <f t="shared" si="2139"/>
        <v>54.811079706319902</v>
      </c>
      <c r="AH6021" s="15">
        <f t="shared" si="2132"/>
        <v>-116.22060518134811</v>
      </c>
      <c r="AI6021" s="17">
        <f t="shared" si="2140"/>
        <v>1.1863854300811914</v>
      </c>
      <c r="AJ6021" s="17">
        <f t="shared" si="2141"/>
        <v>0.94162867989233257</v>
      </c>
      <c r="AK6021" s="17">
        <f t="shared" si="2142"/>
        <v>0.75951461028015788</v>
      </c>
      <c r="AL6021" s="17">
        <f t="shared" si="2143"/>
        <v>0.78174490703777533</v>
      </c>
      <c r="AM6021" s="17">
        <f t="shared" si="2144"/>
        <v>0.77052274714301561</v>
      </c>
      <c r="AN6021" s="17">
        <f t="shared" si="2145"/>
        <v>0.94162867989233257</v>
      </c>
      <c r="AO6021" s="17">
        <f t="shared" si="2126"/>
        <v>0</v>
      </c>
      <c r="AP6021" s="17">
        <f t="shared" si="2146"/>
        <v>7.7052274714301561</v>
      </c>
      <c r="AQ6021" s="17">
        <f t="shared" si="2147"/>
        <v>11.863854300811914</v>
      </c>
      <c r="AR6021" s="17">
        <f t="shared" si="2148"/>
        <v>20.024373809199783</v>
      </c>
      <c r="AU6021" s="17">
        <f t="shared" si="2131"/>
        <v>0.95012867989233252</v>
      </c>
    </row>
    <row r="6022" spans="2:47" x14ac:dyDescent="0.25">
      <c r="B6022">
        <f>INDEX(RawData!$A$2:$A$1048576,MATCH(FmtData!$B$4+(ROW()-10),RawData!$A$2:$A$1048576,0))</f>
        <v>6207</v>
      </c>
      <c r="C60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22)</f>
        <v>42234.512997685182</v>
      </c>
      <c r="D6022" s="46">
        <f>IF($B$6=1,MID(INDEX(RawData!$B$2:$B$1048576, MATCH(FmtData!$B$4+(ROW()-10),RawData!$A$2:$A$1048576,0)),12,8)+$B$5/24,INDEX(RawData!$C$2:$C$1048576, MATCH(FmtData!$B$4+(ROW()-10),RawData!$A$2:$A$1048576,0)))</f>
        <v>0.51299768518518518</v>
      </c>
      <c r="E6022">
        <f>INDEX(RawData!D$2:D$1048576,MATCH(FmtData!$B$4+(ROW()-10),RawData!$A$2:$A$1048576,0))</f>
        <v>2901.19</v>
      </c>
      <c r="F6022">
        <f>INDEX(RawData!E$2:E$1048576,MATCH(FmtData!$B$4+(ROW()-10),RawData!$A$2:$A$1048576,0))</f>
        <v>6.25</v>
      </c>
      <c r="G6022">
        <f>INDEX(RawData!F$2:F$1048576,MATCH(FmtData!$B$4+(ROW()-10),RawData!$A$2:$A$1048576,0))</f>
        <v>-153.55699999999999</v>
      </c>
      <c r="H6022">
        <f>INDEX(RawData!G$2:G$1048576,MATCH(FmtData!$B$4+(ROW()-10),RawData!$A$2:$A$1048576,0))</f>
        <v>0.49984099999999998</v>
      </c>
      <c r="I6022">
        <f>INDEX(RawData!H$2:H$1048576,MATCH(FmtData!$B$4+(ROW()-10),RawData!$A$2:$A$1048576,0))</f>
        <v>-3.71981E-3</v>
      </c>
      <c r="J6022">
        <f>INDEX(RawData!I$2:I$1048576,MATCH(FmtData!$B$4+(ROW()-10),RawData!$A$2:$A$1048576,0))</f>
        <v>196.4</v>
      </c>
      <c r="K6022">
        <f>INDEX(RawData!J$2:J$1048576,MATCH(FmtData!$B$4+(ROW()-10),RawData!$A$2:$A$1048576,0))</f>
        <v>194.9</v>
      </c>
      <c r="L6022">
        <f>INDEX(RawData!K$2:K$1048576,MATCH(FmtData!$B$4+(ROW()-10),RawData!$A$2:$A$1048576,0))</f>
        <v>192.8</v>
      </c>
      <c r="M6022">
        <f>INDEX(RawData!L$2:L$1048576,MATCH(FmtData!$B$4+(ROW()-10),RawData!$A$2:$A$1048576,0))</f>
        <v>23.2</v>
      </c>
      <c r="N6022">
        <f>INDEX(RawData!M$2:M$1048576,MATCH(FmtData!$B$4+(ROW()-10),RawData!$A$2:$A$1048576,0))</f>
        <v>22.1</v>
      </c>
      <c r="O6022">
        <f>INDEX(RawData!N$2:N$1048576,MATCH(FmtData!$B$4+(ROW()-10),RawData!$A$2:$A$1048576,0))</f>
        <v>176.3</v>
      </c>
      <c r="P6022">
        <f>INDEX(RawData!O$2:O$1048576,MATCH(FmtData!$B$4+(ROW()-10),RawData!$A$2:$A$1048576,0))</f>
        <v>35.831699999999998</v>
      </c>
      <c r="Q6022">
        <f>INDEX(RawData!P$2:P$1048576,MATCH(FmtData!$B$4+(ROW()-10),RawData!$A$2:$A$1048576,0))</f>
        <v>231.72300000000001</v>
      </c>
      <c r="R6022">
        <f>INDEX(RawData!Q$2:Q$1048576,MATCH(FmtData!$B$4+(ROW()-10),RawData!$A$2:$A$1048576,0))</f>
        <v>1.8310500000000001E-3</v>
      </c>
      <c r="S6022">
        <f>INDEX(RawData!R$2:R$1048576,MATCH(FmtData!$B$4+(ROW()-10),RawData!$A$2:$A$1048576,0))</f>
        <v>0.51633799999999996</v>
      </c>
      <c r="T6022">
        <f>INDEX(RawData!S$2:S$1048576,MATCH(FmtData!$B$4+(ROW()-10),RawData!$A$2:$A$1048576,0))</f>
        <v>0.52676999999999996</v>
      </c>
      <c r="U6022">
        <f>INDEX(RawData!T$2:T$1048576,MATCH(FmtData!$B$4+(ROW()-10),RawData!$A$2:$A$1048576,0))</f>
        <v>0</v>
      </c>
      <c r="V6022">
        <f>INDEX(RawData!U$2:U$1048576,MATCH(FmtData!$B$4+(ROW()-10),RawData!$A$2:$A$1048576,0))</f>
        <v>0.228882</v>
      </c>
      <c r="W6022" s="8">
        <f t="shared" si="2133"/>
        <v>0.228882</v>
      </c>
      <c r="X6022" s="8">
        <f t="shared" si="2134"/>
        <v>-0.26073607999999993</v>
      </c>
      <c r="Y6022" s="8">
        <f t="shared" si="2135"/>
        <v>-0.15884651999999996</v>
      </c>
      <c r="Z6022" s="8">
        <f t="shared" si="2136"/>
        <v>10.152691814042056</v>
      </c>
      <c r="AA6022" s="8">
        <f t="shared" si="2137"/>
        <v>10.050802254042056</v>
      </c>
      <c r="AB6022" s="8">
        <f t="shared" si="2138"/>
        <v>10.101747034042056</v>
      </c>
      <c r="AC6022" s="6">
        <f t="shared" si="2130"/>
        <v>-275.61</v>
      </c>
      <c r="AD6022" s="15">
        <f t="shared" si="2127"/>
        <v>-15.837999999999965</v>
      </c>
      <c r="AE6022" s="15">
        <f t="shared" si="2128"/>
        <v>68.452791551277301</v>
      </c>
      <c r="AF6022" s="15">
        <f t="shared" si="2129"/>
        <v>41.299610510253387</v>
      </c>
      <c r="AG6022" s="15">
        <f t="shared" si="2139"/>
        <v>54.811079706319902</v>
      </c>
      <c r="AH6022" s="15">
        <f t="shared" si="2132"/>
        <v>-116.71660518134809</v>
      </c>
      <c r="AI6022" s="17">
        <f t="shared" si="2140"/>
        <v>1.187348835675045</v>
      </c>
      <c r="AJ6022" s="17">
        <f t="shared" si="2141"/>
        <v>0.94223547791758344</v>
      </c>
      <c r="AK6022" s="17">
        <f t="shared" si="2142"/>
        <v>0.75951461028015788</v>
      </c>
      <c r="AL6022" s="17">
        <f t="shared" si="2143"/>
        <v>0.78174490703777533</v>
      </c>
      <c r="AM6022" s="17">
        <f t="shared" si="2144"/>
        <v>0.77052274714301561</v>
      </c>
      <c r="AN6022" s="17">
        <f t="shared" si="2145"/>
        <v>0.94223547791758344</v>
      </c>
      <c r="AO6022" s="17">
        <f t="shared" si="2126"/>
        <v>0</v>
      </c>
      <c r="AP6022" s="17">
        <f t="shared" si="2146"/>
        <v>7.7052274714301561</v>
      </c>
      <c r="AQ6022" s="17">
        <f t="shared" si="2147"/>
        <v>11.87348835675045</v>
      </c>
      <c r="AR6022" s="17">
        <f t="shared" si="2148"/>
        <v>20.002931188758847</v>
      </c>
      <c r="AU6022" s="17">
        <f t="shared" si="2131"/>
        <v>0.95073547791758339</v>
      </c>
    </row>
    <row r="6023" spans="2:47" x14ac:dyDescent="0.25">
      <c r="B6023">
        <f>INDEX(RawData!$A$2:$A$1048576,MATCH(FmtData!$B$4+(ROW()-10),RawData!$A$2:$A$1048576,0))</f>
        <v>6208</v>
      </c>
      <c r="C60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23)</f>
        <v>42234.514143518521</v>
      </c>
      <c r="D6023" s="46">
        <f>IF($B$6=1,MID(INDEX(RawData!$B$2:$B$1048576, MATCH(FmtData!$B$4+(ROW()-10),RawData!$A$2:$A$1048576,0)),12,8)+$B$5/24,INDEX(RawData!$C$2:$C$1048576, MATCH(FmtData!$B$4+(ROW()-10),RawData!$A$2:$A$1048576,0)))</f>
        <v>0.51414351851851847</v>
      </c>
      <c r="E6023">
        <f>INDEX(RawData!D$2:D$1048576,MATCH(FmtData!$B$4+(ROW()-10),RawData!$A$2:$A$1048576,0))</f>
        <v>2902.44</v>
      </c>
      <c r="F6023">
        <f>INDEX(RawData!E$2:E$1048576,MATCH(FmtData!$B$4+(ROW()-10),RawData!$A$2:$A$1048576,0))</f>
        <v>6.25</v>
      </c>
      <c r="G6023">
        <f>INDEX(RawData!F$2:F$1048576,MATCH(FmtData!$B$4+(ROW()-10),RawData!$A$2:$A$1048576,0))</f>
        <v>-153.55699999999999</v>
      </c>
      <c r="H6023">
        <f>INDEX(RawData!G$2:G$1048576,MATCH(FmtData!$B$4+(ROW()-10),RawData!$A$2:$A$1048576,0))</f>
        <v>0.49982199999999999</v>
      </c>
      <c r="I6023">
        <f>INDEX(RawData!H$2:H$1048576,MATCH(FmtData!$B$4+(ROW()-10),RawData!$A$2:$A$1048576,0))</f>
        <v>-3.71981E-3</v>
      </c>
      <c r="J6023">
        <f>INDEX(RawData!I$2:I$1048576,MATCH(FmtData!$B$4+(ROW()-10),RawData!$A$2:$A$1048576,0))</f>
        <v>196.5</v>
      </c>
      <c r="K6023">
        <f>INDEX(RawData!J$2:J$1048576,MATCH(FmtData!$B$4+(ROW()-10),RawData!$A$2:$A$1048576,0))</f>
        <v>196.6</v>
      </c>
      <c r="L6023">
        <f>INDEX(RawData!K$2:K$1048576,MATCH(FmtData!$B$4+(ROW()-10),RawData!$A$2:$A$1048576,0))</f>
        <v>192.8</v>
      </c>
      <c r="M6023">
        <f>INDEX(RawData!L$2:L$1048576,MATCH(FmtData!$B$4+(ROW()-10),RawData!$A$2:$A$1048576,0))</f>
        <v>23.3</v>
      </c>
      <c r="N6023">
        <f>INDEX(RawData!M$2:M$1048576,MATCH(FmtData!$B$4+(ROW()-10),RawData!$A$2:$A$1048576,0))</f>
        <v>22.2</v>
      </c>
      <c r="O6023">
        <f>INDEX(RawData!N$2:N$1048576,MATCH(FmtData!$B$4+(ROW()-10),RawData!$A$2:$A$1048576,0))</f>
        <v>176.3</v>
      </c>
      <c r="P6023">
        <f>INDEX(RawData!O$2:O$1048576,MATCH(FmtData!$B$4+(ROW()-10),RawData!$A$2:$A$1048576,0))</f>
        <v>35.831699999999998</v>
      </c>
      <c r="Q6023">
        <f>INDEX(RawData!P$2:P$1048576,MATCH(FmtData!$B$4+(ROW()-10),RawData!$A$2:$A$1048576,0))</f>
        <v>232.21899999999999</v>
      </c>
      <c r="R6023">
        <f>INDEX(RawData!Q$2:Q$1048576,MATCH(FmtData!$B$4+(ROW()-10),RawData!$A$2:$A$1048576,0))</f>
        <v>1.8310500000000001E-3</v>
      </c>
      <c r="S6023">
        <f>INDEX(RawData!R$2:R$1048576,MATCH(FmtData!$B$4+(ROW()-10),RawData!$A$2:$A$1048576,0))</f>
        <v>0.51633799999999996</v>
      </c>
      <c r="T6023">
        <f>INDEX(RawData!S$2:S$1048576,MATCH(FmtData!$B$4+(ROW()-10),RawData!$A$2:$A$1048576,0))</f>
        <v>0.52676999999999996</v>
      </c>
      <c r="U6023">
        <f>INDEX(RawData!T$2:T$1048576,MATCH(FmtData!$B$4+(ROW()-10),RawData!$A$2:$A$1048576,0))</f>
        <v>0</v>
      </c>
      <c r="V6023">
        <f>INDEX(RawData!U$2:U$1048576,MATCH(FmtData!$B$4+(ROW()-10),RawData!$A$2:$A$1048576,0))</f>
        <v>0.19836400000000001</v>
      </c>
      <c r="W6023" s="8">
        <f t="shared" si="2133"/>
        <v>0.19836400000000001</v>
      </c>
      <c r="X6023" s="8">
        <f t="shared" si="2134"/>
        <v>-0.26073607999999993</v>
      </c>
      <c r="Y6023" s="8">
        <f t="shared" si="2135"/>
        <v>-0.15884651999999996</v>
      </c>
      <c r="Z6023" s="8">
        <f t="shared" si="2136"/>
        <v>10.152691814042056</v>
      </c>
      <c r="AA6023" s="8">
        <f t="shared" si="2137"/>
        <v>10.050802254042056</v>
      </c>
      <c r="AB6023" s="8">
        <f t="shared" si="2138"/>
        <v>10.101747034042056</v>
      </c>
      <c r="AC6023" s="6">
        <f t="shared" si="2130"/>
        <v>-275.11400000000003</v>
      </c>
      <c r="AD6023" s="15">
        <f t="shared" si="2127"/>
        <v>-15.341999999999985</v>
      </c>
      <c r="AE6023" s="15">
        <f t="shared" si="2128"/>
        <v>68.452791551277301</v>
      </c>
      <c r="AF6023" s="15">
        <f t="shared" si="2129"/>
        <v>41.299610510253387</v>
      </c>
      <c r="AG6023" s="15">
        <f t="shared" si="2139"/>
        <v>54.811079706319902</v>
      </c>
      <c r="AH6023" s="15">
        <f t="shared" si="2132"/>
        <v>-116.22060518134811</v>
      </c>
      <c r="AI6023" s="17">
        <f t="shared" si="2140"/>
        <v>1.1863854300811914</v>
      </c>
      <c r="AJ6023" s="17">
        <f t="shared" si="2141"/>
        <v>0.94162867989233257</v>
      </c>
      <c r="AK6023" s="17">
        <f t="shared" si="2142"/>
        <v>0.75951461028015788</v>
      </c>
      <c r="AL6023" s="17">
        <f t="shared" si="2143"/>
        <v>0.78174490703777533</v>
      </c>
      <c r="AM6023" s="17">
        <f t="shared" si="2144"/>
        <v>0.77052274714301561</v>
      </c>
      <c r="AN6023" s="17">
        <f t="shared" si="2145"/>
        <v>0.94162867989233257</v>
      </c>
      <c r="AO6023" s="17">
        <f t="shared" si="2126"/>
        <v>0</v>
      </c>
      <c r="AP6023" s="17">
        <f t="shared" si="2146"/>
        <v>7.7052274714301561</v>
      </c>
      <c r="AQ6023" s="17">
        <f t="shared" si="2147"/>
        <v>11.863854300811914</v>
      </c>
      <c r="AR6023" s="17">
        <f t="shared" si="2148"/>
        <v>20.011549605334785</v>
      </c>
      <c r="AU6023" s="17">
        <f t="shared" si="2131"/>
        <v>0.95012867989233252</v>
      </c>
    </row>
    <row r="6024" spans="2:47" x14ac:dyDescent="0.25">
      <c r="B6024">
        <f>INDEX(RawData!$A$2:$A$1048576,MATCH(FmtData!$B$4+(ROW()-10),RawData!$A$2:$A$1048576,0))</f>
        <v>6209</v>
      </c>
      <c r="C60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24)</f>
        <v>42234.5153125</v>
      </c>
      <c r="D6024" s="46">
        <f>IF($B$6=1,MID(INDEX(RawData!$B$2:$B$1048576, MATCH(FmtData!$B$4+(ROW()-10),RawData!$A$2:$A$1048576,0)),12,8)+$B$5/24,INDEX(RawData!$C$2:$C$1048576, MATCH(FmtData!$B$4+(ROW()-10),RawData!$A$2:$A$1048576,0)))</f>
        <v>0.51531249999999995</v>
      </c>
      <c r="E6024">
        <f>INDEX(RawData!D$2:D$1048576,MATCH(FmtData!$B$4+(ROW()-10),RawData!$A$2:$A$1048576,0))</f>
        <v>2902.44</v>
      </c>
      <c r="F6024">
        <f>INDEX(RawData!E$2:E$1048576,MATCH(FmtData!$B$4+(ROW()-10),RawData!$A$2:$A$1048576,0))</f>
        <v>6.25</v>
      </c>
      <c r="G6024">
        <f>INDEX(RawData!F$2:F$1048576,MATCH(FmtData!$B$4+(ROW()-10),RawData!$A$2:$A$1048576,0))</f>
        <v>-164.74199999999999</v>
      </c>
      <c r="H6024">
        <f>INDEX(RawData!G$2:G$1048576,MATCH(FmtData!$B$4+(ROW()-10),RawData!$A$2:$A$1048576,0))</f>
        <v>0.49982199999999999</v>
      </c>
      <c r="I6024">
        <f>INDEX(RawData!H$2:H$1048576,MATCH(FmtData!$B$4+(ROW()-10),RawData!$A$2:$A$1048576,0))</f>
        <v>-3.71981E-3</v>
      </c>
      <c r="J6024">
        <f>INDEX(RawData!I$2:I$1048576,MATCH(FmtData!$B$4+(ROW()-10),RawData!$A$2:$A$1048576,0))</f>
        <v>194.4</v>
      </c>
      <c r="K6024">
        <f>INDEX(RawData!J$2:J$1048576,MATCH(FmtData!$B$4+(ROW()-10),RawData!$A$2:$A$1048576,0))</f>
        <v>193.9</v>
      </c>
      <c r="L6024">
        <f>INDEX(RawData!K$2:K$1048576,MATCH(FmtData!$B$4+(ROW()-10),RawData!$A$2:$A$1048576,0))</f>
        <v>192.8</v>
      </c>
      <c r="M6024">
        <f>INDEX(RawData!L$2:L$1048576,MATCH(FmtData!$B$4+(ROW()-10),RawData!$A$2:$A$1048576,0))</f>
        <v>23.3</v>
      </c>
      <c r="N6024">
        <f>INDEX(RawData!M$2:M$1048576,MATCH(FmtData!$B$4+(ROW()-10),RawData!$A$2:$A$1048576,0))</f>
        <v>22.2</v>
      </c>
      <c r="O6024">
        <f>INDEX(RawData!N$2:N$1048576,MATCH(FmtData!$B$4+(ROW()-10),RawData!$A$2:$A$1048576,0))</f>
        <v>176.3</v>
      </c>
      <c r="P6024">
        <f>INDEX(RawData!O$2:O$1048576,MATCH(FmtData!$B$4+(ROW()-10),RawData!$A$2:$A$1048576,0))</f>
        <v>35.831699999999998</v>
      </c>
      <c r="Q6024">
        <f>INDEX(RawData!P$2:P$1048576,MATCH(FmtData!$B$4+(ROW()-10),RawData!$A$2:$A$1048576,0))</f>
        <v>232.21899999999999</v>
      </c>
      <c r="R6024">
        <f>INDEX(RawData!Q$2:Q$1048576,MATCH(FmtData!$B$4+(ROW()-10),RawData!$A$2:$A$1048576,0))</f>
        <v>1.8310500000000001E-3</v>
      </c>
      <c r="S6024">
        <f>INDEX(RawData!R$2:R$1048576,MATCH(FmtData!$B$4+(ROW()-10),RawData!$A$2:$A$1048576,0))</f>
        <v>0.51633799999999996</v>
      </c>
      <c r="T6024">
        <f>INDEX(RawData!S$2:S$1048576,MATCH(FmtData!$B$4+(ROW()-10),RawData!$A$2:$A$1048576,0))</f>
        <v>0.52676999999999996</v>
      </c>
      <c r="U6024">
        <f>INDEX(RawData!T$2:T$1048576,MATCH(FmtData!$B$4+(ROW()-10),RawData!$A$2:$A$1048576,0))</f>
        <v>0</v>
      </c>
      <c r="V6024">
        <f>INDEX(RawData!U$2:U$1048576,MATCH(FmtData!$B$4+(ROW()-10),RawData!$A$2:$A$1048576,0))</f>
        <v>0.19836400000000001</v>
      </c>
      <c r="W6024" s="8">
        <f t="shared" si="2133"/>
        <v>0.19836400000000001</v>
      </c>
      <c r="X6024" s="8">
        <f t="shared" si="2134"/>
        <v>-0.26073607999999993</v>
      </c>
      <c r="Y6024" s="8">
        <f t="shared" si="2135"/>
        <v>-0.15884651999999996</v>
      </c>
      <c r="Z6024" s="8">
        <f t="shared" si="2136"/>
        <v>10.152691814042056</v>
      </c>
      <c r="AA6024" s="8">
        <f t="shared" si="2137"/>
        <v>10.050802254042056</v>
      </c>
      <c r="AB6024" s="8">
        <f t="shared" si="2138"/>
        <v>10.101747034042056</v>
      </c>
      <c r="AC6024" s="6">
        <f t="shared" si="2130"/>
        <v>-275.11400000000003</v>
      </c>
      <c r="AD6024" s="15">
        <f t="shared" si="2127"/>
        <v>-15.341999999999985</v>
      </c>
      <c r="AE6024" s="15">
        <f t="shared" si="2128"/>
        <v>68.452791551277301</v>
      </c>
      <c r="AF6024" s="15">
        <f t="shared" si="2129"/>
        <v>41.299610510253387</v>
      </c>
      <c r="AG6024" s="15">
        <f t="shared" si="2139"/>
        <v>54.811079706319902</v>
      </c>
      <c r="AH6024" s="15">
        <f t="shared" si="2132"/>
        <v>-116.22060518134811</v>
      </c>
      <c r="AI6024" s="17">
        <f t="shared" si="2140"/>
        <v>1.1863854300811914</v>
      </c>
      <c r="AJ6024" s="17">
        <f t="shared" si="2141"/>
        <v>0.94162867989233257</v>
      </c>
      <c r="AK6024" s="17">
        <f t="shared" si="2142"/>
        <v>0.75951461028015788</v>
      </c>
      <c r="AL6024" s="17">
        <f t="shared" si="2143"/>
        <v>0.78174490703777533</v>
      </c>
      <c r="AM6024" s="17">
        <f t="shared" si="2144"/>
        <v>0.77052274714301561</v>
      </c>
      <c r="AN6024" s="17">
        <f t="shared" si="2145"/>
        <v>0.94162867989233257</v>
      </c>
      <c r="AO6024" s="17">
        <f t="shared" si="2126"/>
        <v>0</v>
      </c>
      <c r="AP6024" s="17">
        <f t="shared" si="2146"/>
        <v>7.7052274714301561</v>
      </c>
      <c r="AQ6024" s="17">
        <f t="shared" si="2147"/>
        <v>11.863854300811914</v>
      </c>
      <c r="AR6024" s="17">
        <f t="shared" si="2148"/>
        <v>20.011549605334785</v>
      </c>
      <c r="AU6024" s="17">
        <f t="shared" si="2131"/>
        <v>0.95012867989233252</v>
      </c>
    </row>
    <row r="6025" spans="2:47" x14ac:dyDescent="0.25">
      <c r="B6025">
        <f>INDEX(RawData!$A$2:$A$1048576,MATCH(FmtData!$B$4+(ROW()-10),RawData!$A$2:$A$1048576,0))</f>
        <v>6210</v>
      </c>
      <c r="C60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25)</f>
        <v>42234.516458333332</v>
      </c>
      <c r="D6025" s="46">
        <f>IF($B$6=1,MID(INDEX(RawData!$B$2:$B$1048576, MATCH(FmtData!$B$4+(ROW()-10),RawData!$A$2:$A$1048576,0)),12,8)+$B$5/24,INDEX(RawData!$C$2:$C$1048576, MATCH(FmtData!$B$4+(ROW()-10),RawData!$A$2:$A$1048576,0)))</f>
        <v>0.51645833333333335</v>
      </c>
      <c r="E6025">
        <f>INDEX(RawData!D$2:D$1048576,MATCH(FmtData!$B$4+(ROW()-10),RawData!$A$2:$A$1048576,0))</f>
        <v>2902.44</v>
      </c>
      <c r="F6025">
        <f>INDEX(RawData!E$2:E$1048576,MATCH(FmtData!$B$4+(ROW()-10),RawData!$A$2:$A$1048576,0))</f>
        <v>6.25</v>
      </c>
      <c r="G6025">
        <f>INDEX(RawData!F$2:F$1048576,MATCH(FmtData!$B$4+(ROW()-10),RawData!$A$2:$A$1048576,0))</f>
        <v>-153.55699999999999</v>
      </c>
      <c r="H6025">
        <f>INDEX(RawData!G$2:G$1048576,MATCH(FmtData!$B$4+(ROW()-10),RawData!$A$2:$A$1048576,0))</f>
        <v>0.49982199999999999</v>
      </c>
      <c r="I6025">
        <f>INDEX(RawData!H$2:H$1048576,MATCH(FmtData!$B$4+(ROW()-10),RawData!$A$2:$A$1048576,0))</f>
        <v>-3.71981E-3</v>
      </c>
      <c r="J6025">
        <f>INDEX(RawData!I$2:I$1048576,MATCH(FmtData!$B$4+(ROW()-10),RawData!$A$2:$A$1048576,0))</f>
        <v>197.6</v>
      </c>
      <c r="K6025">
        <f>INDEX(RawData!J$2:J$1048576,MATCH(FmtData!$B$4+(ROW()-10),RawData!$A$2:$A$1048576,0))</f>
        <v>194.1</v>
      </c>
      <c r="L6025">
        <f>INDEX(RawData!K$2:K$1048576,MATCH(FmtData!$B$4+(ROW()-10),RawData!$A$2:$A$1048576,0))</f>
        <v>192.8</v>
      </c>
      <c r="M6025">
        <f>INDEX(RawData!L$2:L$1048576,MATCH(FmtData!$B$4+(ROW()-10),RawData!$A$2:$A$1048576,0))</f>
        <v>23.2</v>
      </c>
      <c r="N6025">
        <f>INDEX(RawData!M$2:M$1048576,MATCH(FmtData!$B$4+(ROW()-10),RawData!$A$2:$A$1048576,0))</f>
        <v>22.1</v>
      </c>
      <c r="O6025">
        <f>INDEX(RawData!N$2:N$1048576,MATCH(FmtData!$B$4+(ROW()-10),RawData!$A$2:$A$1048576,0))</f>
        <v>176.3</v>
      </c>
      <c r="P6025">
        <f>INDEX(RawData!O$2:O$1048576,MATCH(FmtData!$B$4+(ROW()-10),RawData!$A$2:$A$1048576,0))</f>
        <v>35.831699999999998</v>
      </c>
      <c r="Q6025">
        <f>INDEX(RawData!P$2:P$1048576,MATCH(FmtData!$B$4+(ROW()-10),RawData!$A$2:$A$1048576,0))</f>
        <v>231.95599999999999</v>
      </c>
      <c r="R6025">
        <f>INDEX(RawData!Q$2:Q$1048576,MATCH(FmtData!$B$4+(ROW()-10),RawData!$A$2:$A$1048576,0))</f>
        <v>1.8310500000000001E-3</v>
      </c>
      <c r="S6025">
        <f>INDEX(RawData!R$2:R$1048576,MATCH(FmtData!$B$4+(ROW()-10),RawData!$A$2:$A$1048576,0))</f>
        <v>0.51633799999999996</v>
      </c>
      <c r="T6025">
        <f>INDEX(RawData!S$2:S$1048576,MATCH(FmtData!$B$4+(ROW()-10),RawData!$A$2:$A$1048576,0))</f>
        <v>0.52676999999999996</v>
      </c>
      <c r="U6025">
        <f>INDEX(RawData!T$2:T$1048576,MATCH(FmtData!$B$4+(ROW()-10),RawData!$A$2:$A$1048576,0))</f>
        <v>0</v>
      </c>
      <c r="V6025">
        <f>INDEX(RawData!U$2:U$1048576,MATCH(FmtData!$B$4+(ROW()-10),RawData!$A$2:$A$1048576,0))</f>
        <v>0.19836400000000001</v>
      </c>
      <c r="W6025" s="8">
        <f t="shared" si="2133"/>
        <v>0.19836400000000001</v>
      </c>
      <c r="X6025" s="8">
        <f t="shared" si="2134"/>
        <v>-0.26073607999999993</v>
      </c>
      <c r="Y6025" s="8">
        <f t="shared" si="2135"/>
        <v>-0.15884651999999996</v>
      </c>
      <c r="Z6025" s="8">
        <f t="shared" si="2136"/>
        <v>10.152691814042056</v>
      </c>
      <c r="AA6025" s="8">
        <f t="shared" si="2137"/>
        <v>10.050802254042056</v>
      </c>
      <c r="AB6025" s="8">
        <f t="shared" si="2138"/>
        <v>10.101747034042056</v>
      </c>
      <c r="AC6025" s="6">
        <f t="shared" si="2130"/>
        <v>-275.37700000000007</v>
      </c>
      <c r="AD6025" s="15">
        <f t="shared" si="2127"/>
        <v>-15.605000000000018</v>
      </c>
      <c r="AE6025" s="15">
        <f t="shared" si="2128"/>
        <v>68.452791551277301</v>
      </c>
      <c r="AF6025" s="15">
        <f t="shared" si="2129"/>
        <v>41.299610510253387</v>
      </c>
      <c r="AG6025" s="15">
        <f t="shared" si="2139"/>
        <v>54.811079706319902</v>
      </c>
      <c r="AH6025" s="15">
        <f t="shared" si="2132"/>
        <v>-116.48360518134814</v>
      </c>
      <c r="AI6025" s="17">
        <f t="shared" si="2140"/>
        <v>1.1868960733341001</v>
      </c>
      <c r="AJ6025" s="17">
        <f t="shared" si="2141"/>
        <v>0.94195033228161373</v>
      </c>
      <c r="AK6025" s="17">
        <f t="shared" si="2142"/>
        <v>0.75951461028015788</v>
      </c>
      <c r="AL6025" s="17">
        <f t="shared" si="2143"/>
        <v>0.78174490703777533</v>
      </c>
      <c r="AM6025" s="17">
        <f t="shared" si="2144"/>
        <v>0.77052274714301561</v>
      </c>
      <c r="AN6025" s="17">
        <f t="shared" si="2145"/>
        <v>0.94195033228161373</v>
      </c>
      <c r="AO6025" s="17">
        <f t="shared" si="2126"/>
        <v>0</v>
      </c>
      <c r="AP6025" s="17">
        <f t="shared" si="2146"/>
        <v>7.7052274714301561</v>
      </c>
      <c r="AQ6025" s="17">
        <f t="shared" si="2147"/>
        <v>11.868960733341002</v>
      </c>
      <c r="AR6025" s="17">
        <f t="shared" si="2148"/>
        <v>20.011549605334785</v>
      </c>
      <c r="AU6025" s="17">
        <f t="shared" si="2131"/>
        <v>0.95045033228161369</v>
      </c>
    </row>
    <row r="6026" spans="2:47" x14ac:dyDescent="0.25">
      <c r="B6026">
        <f>INDEX(RawData!$A$2:$A$1048576,MATCH(FmtData!$B$4+(ROW()-10),RawData!$A$2:$A$1048576,0))</f>
        <v>6211</v>
      </c>
      <c r="C60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26)</f>
        <v>42234.517627314817</v>
      </c>
      <c r="D6026" s="46">
        <f>IF($B$6=1,MID(INDEX(RawData!$B$2:$B$1048576, MATCH(FmtData!$B$4+(ROW()-10),RawData!$A$2:$A$1048576,0)),12,8)+$B$5/24,INDEX(RawData!$C$2:$C$1048576, MATCH(FmtData!$B$4+(ROW()-10),RawData!$A$2:$A$1048576,0)))</f>
        <v>0.51762731481481483</v>
      </c>
      <c r="E6026">
        <f>INDEX(RawData!D$2:D$1048576,MATCH(FmtData!$B$4+(ROW()-10),RawData!$A$2:$A$1048576,0))</f>
        <v>2902.44</v>
      </c>
      <c r="F6026">
        <f>INDEX(RawData!E$2:E$1048576,MATCH(FmtData!$B$4+(ROW()-10),RawData!$A$2:$A$1048576,0))</f>
        <v>7.1738299999999997</v>
      </c>
      <c r="G6026">
        <f>INDEX(RawData!F$2:F$1048576,MATCH(FmtData!$B$4+(ROW()-10),RawData!$A$2:$A$1048576,0))</f>
        <v>-153.55699999999999</v>
      </c>
      <c r="H6026">
        <f>INDEX(RawData!G$2:G$1048576,MATCH(FmtData!$B$4+(ROW()-10),RawData!$A$2:$A$1048576,0))</f>
        <v>0.49982199999999999</v>
      </c>
      <c r="I6026">
        <f>INDEX(RawData!H$2:H$1048576,MATCH(FmtData!$B$4+(ROW()-10),RawData!$A$2:$A$1048576,0))</f>
        <v>-3.71981E-3</v>
      </c>
      <c r="J6026">
        <f>INDEX(RawData!I$2:I$1048576,MATCH(FmtData!$B$4+(ROW()-10),RawData!$A$2:$A$1048576,0))</f>
        <v>195.3</v>
      </c>
      <c r="K6026">
        <f>INDEX(RawData!J$2:J$1048576,MATCH(FmtData!$B$4+(ROW()-10),RawData!$A$2:$A$1048576,0))</f>
        <v>196.1</v>
      </c>
      <c r="L6026">
        <f>INDEX(RawData!K$2:K$1048576,MATCH(FmtData!$B$4+(ROW()-10),RawData!$A$2:$A$1048576,0))</f>
        <v>192.8</v>
      </c>
      <c r="M6026">
        <f>INDEX(RawData!L$2:L$1048576,MATCH(FmtData!$B$4+(ROW()-10),RawData!$A$2:$A$1048576,0))</f>
        <v>23.3</v>
      </c>
      <c r="N6026">
        <f>INDEX(RawData!M$2:M$1048576,MATCH(FmtData!$B$4+(ROW()-10),RawData!$A$2:$A$1048576,0))</f>
        <v>22.1</v>
      </c>
      <c r="O6026">
        <f>INDEX(RawData!N$2:N$1048576,MATCH(FmtData!$B$4+(ROW()-10),RawData!$A$2:$A$1048576,0))</f>
        <v>176.5</v>
      </c>
      <c r="P6026">
        <f>INDEX(RawData!O$2:O$1048576,MATCH(FmtData!$B$4+(ROW()-10),RawData!$A$2:$A$1048576,0))</f>
        <v>35.831699999999998</v>
      </c>
      <c r="Q6026">
        <f>INDEX(RawData!P$2:P$1048576,MATCH(FmtData!$B$4+(ROW()-10),RawData!$A$2:$A$1048576,0))</f>
        <v>232.21899999999999</v>
      </c>
      <c r="R6026">
        <f>INDEX(RawData!Q$2:Q$1048576,MATCH(FmtData!$B$4+(ROW()-10),RawData!$A$2:$A$1048576,0))</f>
        <v>2.4414100000000002E-3</v>
      </c>
      <c r="S6026">
        <f>INDEX(RawData!R$2:R$1048576,MATCH(FmtData!$B$4+(ROW()-10),RawData!$A$2:$A$1048576,0))</f>
        <v>0.51633799999999996</v>
      </c>
      <c r="T6026">
        <f>INDEX(RawData!S$2:S$1048576,MATCH(FmtData!$B$4+(ROW()-10),RawData!$A$2:$A$1048576,0))</f>
        <v>0.52676999999999996</v>
      </c>
      <c r="U6026">
        <f>INDEX(RawData!T$2:T$1048576,MATCH(FmtData!$B$4+(ROW()-10),RawData!$A$2:$A$1048576,0))</f>
        <v>4.57764E-3</v>
      </c>
      <c r="V6026">
        <f>INDEX(RawData!U$2:U$1048576,MATCH(FmtData!$B$4+(ROW()-10),RawData!$A$2:$A$1048576,0))</f>
        <v>0.19836400000000001</v>
      </c>
      <c r="W6026" s="8">
        <f t="shared" si="2133"/>
        <v>0.19378636000000002</v>
      </c>
      <c r="X6026" s="8">
        <f t="shared" si="2134"/>
        <v>-0.26073607999999993</v>
      </c>
      <c r="Y6026" s="8">
        <f t="shared" si="2135"/>
        <v>-0.15884651999999996</v>
      </c>
      <c r="Z6026" s="8">
        <f t="shared" si="2136"/>
        <v>10.152691814042056</v>
      </c>
      <c r="AA6026" s="8">
        <f t="shared" si="2137"/>
        <v>10.050802254042056</v>
      </c>
      <c r="AB6026" s="8">
        <f t="shared" si="2138"/>
        <v>10.101747034042056</v>
      </c>
      <c r="AC6026" s="6">
        <f t="shared" si="2130"/>
        <v>-275.11400000000003</v>
      </c>
      <c r="AD6026" s="15">
        <f t="shared" si="2127"/>
        <v>-15.341999999999985</v>
      </c>
      <c r="AE6026" s="15">
        <f t="shared" si="2128"/>
        <v>68.452791551277301</v>
      </c>
      <c r="AF6026" s="15">
        <f t="shared" si="2129"/>
        <v>41.299610510253387</v>
      </c>
      <c r="AG6026" s="15">
        <f t="shared" si="2139"/>
        <v>54.811079706319902</v>
      </c>
      <c r="AH6026" s="15">
        <f t="shared" si="2132"/>
        <v>-116.22060518134811</v>
      </c>
      <c r="AI6026" s="17">
        <f t="shared" si="2140"/>
        <v>1.1863854300811914</v>
      </c>
      <c r="AJ6026" s="17">
        <f t="shared" si="2141"/>
        <v>0.94162867989233257</v>
      </c>
      <c r="AK6026" s="17">
        <f t="shared" si="2142"/>
        <v>0.75951461028015788</v>
      </c>
      <c r="AL6026" s="17">
        <f t="shared" si="2143"/>
        <v>0.78174490703777533</v>
      </c>
      <c r="AM6026" s="17">
        <f t="shared" si="2144"/>
        <v>0.77052274714301561</v>
      </c>
      <c r="AN6026" s="17">
        <f t="shared" si="2145"/>
        <v>0.94162867989233257</v>
      </c>
      <c r="AO6026" s="17">
        <f t="shared" ref="AO6026:AO6089" si="2149">INDEX($AN$10:$AN$2627,MATCH(C6026+1/24,$C$10:$C$2627,1))-INDEX($AN$10:$AN$2627,MATCH(C6026,$C$10:$C$2627,1))</f>
        <v>0</v>
      </c>
      <c r="AP6026" s="17">
        <f t="shared" si="2146"/>
        <v>7.7052274714301561</v>
      </c>
      <c r="AQ6026" s="17">
        <f t="shared" si="2147"/>
        <v>11.863854300811914</v>
      </c>
      <c r="AR6026" s="17">
        <f t="shared" si="2148"/>
        <v>20.011549605334785</v>
      </c>
      <c r="AU6026" s="17">
        <f t="shared" si="2131"/>
        <v>0.95012867989233252</v>
      </c>
    </row>
    <row r="6027" spans="2:47" x14ac:dyDescent="0.25">
      <c r="B6027">
        <f>INDEX(RawData!$A$2:$A$1048576,MATCH(FmtData!$B$4+(ROW()-10),RawData!$A$2:$A$1048576,0))</f>
        <v>6212</v>
      </c>
      <c r="C60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27)</f>
        <v>42234.518773148149</v>
      </c>
      <c r="D6027" s="46">
        <f>IF($B$6=1,MID(INDEX(RawData!$B$2:$B$1048576, MATCH(FmtData!$B$4+(ROW()-10),RawData!$A$2:$A$1048576,0)),12,8)+$B$5/24,INDEX(RawData!$C$2:$C$1048576, MATCH(FmtData!$B$4+(ROW()-10),RawData!$A$2:$A$1048576,0)))</f>
        <v>0.51877314814814812</v>
      </c>
      <c r="E6027">
        <f>INDEX(RawData!D$2:D$1048576,MATCH(FmtData!$B$4+(ROW()-10),RawData!$A$2:$A$1048576,0))</f>
        <v>2901.19</v>
      </c>
      <c r="F6027">
        <f>INDEX(RawData!E$2:E$1048576,MATCH(FmtData!$B$4+(ROW()-10),RawData!$A$2:$A$1048576,0))</f>
        <v>6.25</v>
      </c>
      <c r="G6027">
        <f>INDEX(RawData!F$2:F$1048576,MATCH(FmtData!$B$4+(ROW()-10),RawData!$A$2:$A$1048576,0))</f>
        <v>-153.55699999999999</v>
      </c>
      <c r="H6027">
        <f>INDEX(RawData!G$2:G$1048576,MATCH(FmtData!$B$4+(ROW()-10),RawData!$A$2:$A$1048576,0))</f>
        <v>0.49982199999999999</v>
      </c>
      <c r="I6027">
        <f>INDEX(RawData!H$2:H$1048576,MATCH(FmtData!$B$4+(ROW()-10),RawData!$A$2:$A$1048576,0))</f>
        <v>-3.71981E-3</v>
      </c>
      <c r="J6027">
        <f>INDEX(RawData!I$2:I$1048576,MATCH(FmtData!$B$4+(ROW()-10),RawData!$A$2:$A$1048576,0))</f>
        <v>196.1</v>
      </c>
      <c r="K6027">
        <f>INDEX(RawData!J$2:J$1048576,MATCH(FmtData!$B$4+(ROW()-10),RawData!$A$2:$A$1048576,0))</f>
        <v>195.3</v>
      </c>
      <c r="L6027">
        <f>INDEX(RawData!K$2:K$1048576,MATCH(FmtData!$B$4+(ROW()-10),RawData!$A$2:$A$1048576,0))</f>
        <v>192.8</v>
      </c>
      <c r="M6027">
        <f>INDEX(RawData!L$2:L$1048576,MATCH(FmtData!$B$4+(ROW()-10),RawData!$A$2:$A$1048576,0))</f>
        <v>23.2</v>
      </c>
      <c r="N6027">
        <f>INDEX(RawData!M$2:M$1048576,MATCH(FmtData!$B$4+(ROW()-10),RawData!$A$2:$A$1048576,0))</f>
        <v>22.1</v>
      </c>
      <c r="O6027">
        <f>INDEX(RawData!N$2:N$1048576,MATCH(FmtData!$B$4+(ROW()-10),RawData!$A$2:$A$1048576,0))</f>
        <v>176.2</v>
      </c>
      <c r="P6027">
        <f>INDEX(RawData!O$2:O$1048576,MATCH(FmtData!$B$4+(ROW()-10),RawData!$A$2:$A$1048576,0))</f>
        <v>35.831699999999998</v>
      </c>
      <c r="Q6027">
        <f>INDEX(RawData!P$2:P$1048576,MATCH(FmtData!$B$4+(ROW()-10),RawData!$A$2:$A$1048576,0))</f>
        <v>231.83199999999999</v>
      </c>
      <c r="R6027">
        <f>INDEX(RawData!Q$2:Q$1048576,MATCH(FmtData!$B$4+(ROW()-10),RawData!$A$2:$A$1048576,0))</f>
        <v>2.4414100000000002E-3</v>
      </c>
      <c r="S6027">
        <f>INDEX(RawData!R$2:R$1048576,MATCH(FmtData!$B$4+(ROW()-10),RawData!$A$2:$A$1048576,0))</f>
        <v>0.51633799999999996</v>
      </c>
      <c r="T6027">
        <f>INDEX(RawData!S$2:S$1048576,MATCH(FmtData!$B$4+(ROW()-10),RawData!$A$2:$A$1048576,0))</f>
        <v>0.52676999999999996</v>
      </c>
      <c r="U6027">
        <f>INDEX(RawData!T$2:T$1048576,MATCH(FmtData!$B$4+(ROW()-10),RawData!$A$2:$A$1048576,0))</f>
        <v>4.57764E-3</v>
      </c>
      <c r="V6027">
        <f>INDEX(RawData!U$2:U$1048576,MATCH(FmtData!$B$4+(ROW()-10),RawData!$A$2:$A$1048576,0))</f>
        <v>0.19836400000000001</v>
      </c>
      <c r="W6027" s="8">
        <f t="shared" si="2133"/>
        <v>0.19378636000000002</v>
      </c>
      <c r="X6027" s="8">
        <f t="shared" si="2134"/>
        <v>-0.26073607999999993</v>
      </c>
      <c r="Y6027" s="8">
        <f t="shared" si="2135"/>
        <v>-0.15884651999999996</v>
      </c>
      <c r="Z6027" s="8">
        <f t="shared" si="2136"/>
        <v>10.152691814042056</v>
      </c>
      <c r="AA6027" s="8">
        <f t="shared" si="2137"/>
        <v>10.050802254042056</v>
      </c>
      <c r="AB6027" s="8">
        <f t="shared" si="2138"/>
        <v>10.101747034042056</v>
      </c>
      <c r="AC6027" s="6">
        <f t="shared" si="2130"/>
        <v>-275.50100000000003</v>
      </c>
      <c r="AD6027" s="15">
        <f t="shared" ref="AD6027:AD6090" si="2150">AC6027+$AD$4</f>
        <v>-15.728999999999985</v>
      </c>
      <c r="AE6027" s="15">
        <f t="shared" ref="AE6027:AE6090" si="2151">PI()*Z6027^2/4*($P$4+(Z6027-$Z$10))-$S$5</f>
        <v>68.452791551277301</v>
      </c>
      <c r="AF6027" s="15">
        <f t="shared" ref="AF6027:AF6090" si="2152">PI()*AA6027^2/4*($P$4+(AA6027-$AA$10))-$S$5</f>
        <v>41.299610510253387</v>
      </c>
      <c r="AG6027" s="15">
        <f t="shared" si="2139"/>
        <v>54.811079706319902</v>
      </c>
      <c r="AH6027" s="15">
        <f t="shared" si="2132"/>
        <v>-116.60760518134811</v>
      </c>
      <c r="AI6027" s="17">
        <f t="shared" si="2140"/>
        <v>1.1871369854077567</v>
      </c>
      <c r="AJ6027" s="17">
        <f t="shared" si="2141"/>
        <v>0.94210206211997094</v>
      </c>
      <c r="AK6027" s="17">
        <f t="shared" si="2142"/>
        <v>0.75951461028015788</v>
      </c>
      <c r="AL6027" s="17">
        <f t="shared" si="2143"/>
        <v>0.78174490703777533</v>
      </c>
      <c r="AM6027" s="17">
        <f t="shared" si="2144"/>
        <v>0.77052274714301561</v>
      </c>
      <c r="AN6027" s="17">
        <f t="shared" si="2145"/>
        <v>0.94210206211997094</v>
      </c>
      <c r="AO6027" s="17">
        <f t="shared" si="2149"/>
        <v>0</v>
      </c>
      <c r="AP6027" s="17">
        <f t="shared" si="2146"/>
        <v>7.7052274714301561</v>
      </c>
      <c r="AQ6027" s="17">
        <f t="shared" si="2147"/>
        <v>11.871369854077567</v>
      </c>
      <c r="AR6027" s="17">
        <f t="shared" si="2148"/>
        <v>20.002931188758847</v>
      </c>
      <c r="AU6027" s="17">
        <f t="shared" si="2131"/>
        <v>0.95060206211997089</v>
      </c>
    </row>
    <row r="6028" spans="2:47" x14ac:dyDescent="0.25">
      <c r="B6028">
        <f>INDEX(RawData!$A$2:$A$1048576,MATCH(FmtData!$B$4+(ROW()-10),RawData!$A$2:$A$1048576,0))</f>
        <v>6213</v>
      </c>
      <c r="C60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28)</f>
        <v>42234.519942129627</v>
      </c>
      <c r="D6028" s="46">
        <f>IF($B$6=1,MID(INDEX(RawData!$B$2:$B$1048576, MATCH(FmtData!$B$4+(ROW()-10),RawData!$A$2:$A$1048576,0)),12,8)+$B$5/24,INDEX(RawData!$C$2:$C$1048576, MATCH(FmtData!$B$4+(ROW()-10),RawData!$A$2:$A$1048576,0)))</f>
        <v>0.5199421296296296</v>
      </c>
      <c r="E6028">
        <f>INDEX(RawData!D$2:D$1048576,MATCH(FmtData!$B$4+(ROW()-10),RawData!$A$2:$A$1048576,0))</f>
        <v>2904.3</v>
      </c>
      <c r="F6028">
        <f>INDEX(RawData!E$2:E$1048576,MATCH(FmtData!$B$4+(ROW()-10),RawData!$A$2:$A$1048576,0))</f>
        <v>6.25</v>
      </c>
      <c r="G6028">
        <f>INDEX(RawData!F$2:F$1048576,MATCH(FmtData!$B$4+(ROW()-10),RawData!$A$2:$A$1048576,0))</f>
        <v>-164.74199999999999</v>
      </c>
      <c r="H6028">
        <f>INDEX(RawData!G$2:G$1048576,MATCH(FmtData!$B$4+(ROW()-10),RawData!$A$2:$A$1048576,0))</f>
        <v>0.49982199999999999</v>
      </c>
      <c r="I6028">
        <f>INDEX(RawData!H$2:H$1048576,MATCH(FmtData!$B$4+(ROW()-10),RawData!$A$2:$A$1048576,0))</f>
        <v>-3.71981E-3</v>
      </c>
      <c r="J6028">
        <f>INDEX(RawData!I$2:I$1048576,MATCH(FmtData!$B$4+(ROW()-10),RawData!$A$2:$A$1048576,0))</f>
        <v>195.7</v>
      </c>
      <c r="K6028">
        <f>INDEX(RawData!J$2:J$1048576,MATCH(FmtData!$B$4+(ROW()-10),RawData!$A$2:$A$1048576,0))</f>
        <v>193.8</v>
      </c>
      <c r="L6028">
        <f>INDEX(RawData!K$2:K$1048576,MATCH(FmtData!$B$4+(ROW()-10),RawData!$A$2:$A$1048576,0))</f>
        <v>192.8</v>
      </c>
      <c r="M6028">
        <f>INDEX(RawData!L$2:L$1048576,MATCH(FmtData!$B$4+(ROW()-10),RawData!$A$2:$A$1048576,0))</f>
        <v>23.3</v>
      </c>
      <c r="N6028">
        <f>INDEX(RawData!M$2:M$1048576,MATCH(FmtData!$B$4+(ROW()-10),RawData!$A$2:$A$1048576,0))</f>
        <v>22.1</v>
      </c>
      <c r="O6028">
        <f>INDEX(RawData!N$2:N$1048576,MATCH(FmtData!$B$4+(ROW()-10),RawData!$A$2:$A$1048576,0))</f>
        <v>176.3</v>
      </c>
      <c r="P6028">
        <f>INDEX(RawData!O$2:O$1048576,MATCH(FmtData!$B$4+(ROW()-10),RawData!$A$2:$A$1048576,0))</f>
        <v>35.831699999999998</v>
      </c>
      <c r="Q6028">
        <f>INDEX(RawData!P$2:P$1048576,MATCH(FmtData!$B$4+(ROW()-10),RawData!$A$2:$A$1048576,0))</f>
        <v>232.11</v>
      </c>
      <c r="R6028">
        <f>INDEX(RawData!Q$2:Q$1048576,MATCH(FmtData!$B$4+(ROW()-10),RawData!$A$2:$A$1048576,0))</f>
        <v>1.8310500000000001E-3</v>
      </c>
      <c r="S6028">
        <f>INDEX(RawData!R$2:R$1048576,MATCH(FmtData!$B$4+(ROW()-10),RawData!$A$2:$A$1048576,0))</f>
        <v>0.51633799999999996</v>
      </c>
      <c r="T6028">
        <f>INDEX(RawData!S$2:S$1048576,MATCH(FmtData!$B$4+(ROW()-10),RawData!$A$2:$A$1048576,0))</f>
        <v>0.52676999999999996</v>
      </c>
      <c r="U6028">
        <f>INDEX(RawData!T$2:T$1048576,MATCH(FmtData!$B$4+(ROW()-10),RawData!$A$2:$A$1048576,0))</f>
        <v>4.57764E-3</v>
      </c>
      <c r="V6028">
        <f>INDEX(RawData!U$2:U$1048576,MATCH(FmtData!$B$4+(ROW()-10),RawData!$A$2:$A$1048576,0))</f>
        <v>0.19836400000000001</v>
      </c>
      <c r="W6028" s="8">
        <f t="shared" si="2133"/>
        <v>0.19378636000000002</v>
      </c>
      <c r="X6028" s="8">
        <f t="shared" si="2134"/>
        <v>-0.26073607999999993</v>
      </c>
      <c r="Y6028" s="8">
        <f t="shared" si="2135"/>
        <v>-0.15884651999999996</v>
      </c>
      <c r="Z6028" s="8">
        <f t="shared" si="2136"/>
        <v>10.152691814042056</v>
      </c>
      <c r="AA6028" s="8">
        <f t="shared" si="2137"/>
        <v>10.050802254042056</v>
      </c>
      <c r="AB6028" s="8">
        <f t="shared" si="2138"/>
        <v>10.101747034042056</v>
      </c>
      <c r="AC6028" s="6">
        <f t="shared" ref="AC6028:AC6091" si="2153">Q6028-$Q$10</f>
        <v>-275.22300000000001</v>
      </c>
      <c r="AD6028" s="15">
        <f t="shared" si="2150"/>
        <v>-15.450999999999965</v>
      </c>
      <c r="AE6028" s="15">
        <f t="shared" si="2151"/>
        <v>68.452791551277301</v>
      </c>
      <c r="AF6028" s="15">
        <f t="shared" si="2152"/>
        <v>41.299610510253387</v>
      </c>
      <c r="AG6028" s="15">
        <f t="shared" si="2139"/>
        <v>54.811079706319902</v>
      </c>
      <c r="AH6028" s="15">
        <f t="shared" si="2132"/>
        <v>-116.32960518134809</v>
      </c>
      <c r="AI6028" s="17">
        <f t="shared" si="2140"/>
        <v>1.1865970121722058</v>
      </c>
      <c r="AJ6028" s="17">
        <f t="shared" si="2141"/>
        <v>0.94176196163808357</v>
      </c>
      <c r="AK6028" s="17">
        <f t="shared" si="2142"/>
        <v>0.75951461028015788</v>
      </c>
      <c r="AL6028" s="17">
        <f t="shared" si="2143"/>
        <v>0.78174490703777533</v>
      </c>
      <c r="AM6028" s="17">
        <f t="shared" si="2144"/>
        <v>0.77052274714301561</v>
      </c>
      <c r="AN6028" s="17">
        <f t="shared" si="2145"/>
        <v>0.94176196163808357</v>
      </c>
      <c r="AO6028" s="17">
        <f t="shared" si="2149"/>
        <v>0</v>
      </c>
      <c r="AP6028" s="17">
        <f t="shared" si="2146"/>
        <v>7.7052274714301561</v>
      </c>
      <c r="AQ6028" s="17">
        <f t="shared" si="2147"/>
        <v>11.865970121722057</v>
      </c>
      <c r="AR6028" s="17">
        <f t="shared" si="2148"/>
        <v>20.024373809199783</v>
      </c>
      <c r="AU6028" s="17">
        <f t="shared" si="2131"/>
        <v>0.95026196163808352</v>
      </c>
    </row>
    <row r="6029" spans="2:47" x14ac:dyDescent="0.25">
      <c r="B6029">
        <f>INDEX(RawData!$A$2:$A$1048576,MATCH(FmtData!$B$4+(ROW()-10),RawData!$A$2:$A$1048576,0))</f>
        <v>6214</v>
      </c>
      <c r="C60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29)</f>
        <v>42234.521087962959</v>
      </c>
      <c r="D6029" s="46">
        <f>IF($B$6=1,MID(INDEX(RawData!$B$2:$B$1048576, MATCH(FmtData!$B$4+(ROW()-10),RawData!$A$2:$A$1048576,0)),12,8)+$B$5/24,INDEX(RawData!$C$2:$C$1048576, MATCH(FmtData!$B$4+(ROW()-10),RawData!$A$2:$A$1048576,0)))</f>
        <v>0.52108796296296289</v>
      </c>
      <c r="E6029">
        <f>INDEX(RawData!D$2:D$1048576,MATCH(FmtData!$B$4+(ROW()-10),RawData!$A$2:$A$1048576,0))</f>
        <v>2901.19</v>
      </c>
      <c r="F6029">
        <f>INDEX(RawData!E$2:E$1048576,MATCH(FmtData!$B$4+(ROW()-10),RawData!$A$2:$A$1048576,0))</f>
        <v>6.25</v>
      </c>
      <c r="G6029">
        <f>INDEX(RawData!F$2:F$1048576,MATCH(FmtData!$B$4+(ROW()-10),RawData!$A$2:$A$1048576,0))</f>
        <v>-164.74199999999999</v>
      </c>
      <c r="H6029">
        <f>INDEX(RawData!G$2:G$1048576,MATCH(FmtData!$B$4+(ROW()-10),RawData!$A$2:$A$1048576,0))</f>
        <v>0.49984099999999998</v>
      </c>
      <c r="I6029">
        <f>INDEX(RawData!H$2:H$1048576,MATCH(FmtData!$B$4+(ROW()-10),RawData!$A$2:$A$1048576,0))</f>
        <v>-3.71981E-3</v>
      </c>
      <c r="J6029">
        <f>INDEX(RawData!I$2:I$1048576,MATCH(FmtData!$B$4+(ROW()-10),RawData!$A$2:$A$1048576,0))</f>
        <v>195.2</v>
      </c>
      <c r="K6029">
        <f>INDEX(RawData!J$2:J$1048576,MATCH(FmtData!$B$4+(ROW()-10),RawData!$A$2:$A$1048576,0))</f>
        <v>194.9</v>
      </c>
      <c r="L6029">
        <f>INDEX(RawData!K$2:K$1048576,MATCH(FmtData!$B$4+(ROW()-10),RawData!$A$2:$A$1048576,0))</f>
        <v>192.8</v>
      </c>
      <c r="M6029">
        <f>INDEX(RawData!L$2:L$1048576,MATCH(FmtData!$B$4+(ROW()-10),RawData!$A$2:$A$1048576,0))</f>
        <v>23.2</v>
      </c>
      <c r="N6029">
        <f>INDEX(RawData!M$2:M$1048576,MATCH(FmtData!$B$4+(ROW()-10),RawData!$A$2:$A$1048576,0))</f>
        <v>22.1</v>
      </c>
      <c r="O6029">
        <f>INDEX(RawData!N$2:N$1048576,MATCH(FmtData!$B$4+(ROW()-10),RawData!$A$2:$A$1048576,0))</f>
        <v>176.3</v>
      </c>
      <c r="P6029">
        <f>INDEX(RawData!O$2:O$1048576,MATCH(FmtData!$B$4+(ROW()-10),RawData!$A$2:$A$1048576,0))</f>
        <v>35.831699999999998</v>
      </c>
      <c r="Q6029">
        <f>INDEX(RawData!P$2:P$1048576,MATCH(FmtData!$B$4+(ROW()-10),RawData!$A$2:$A$1048576,0))</f>
        <v>231.72300000000001</v>
      </c>
      <c r="R6029">
        <f>INDEX(RawData!Q$2:Q$1048576,MATCH(FmtData!$B$4+(ROW()-10),RawData!$A$2:$A$1048576,0))</f>
        <v>1.8310500000000001E-3</v>
      </c>
      <c r="S6029">
        <f>INDEX(RawData!R$2:R$1048576,MATCH(FmtData!$B$4+(ROW()-10),RawData!$A$2:$A$1048576,0))</f>
        <v>0.51633799999999996</v>
      </c>
      <c r="T6029">
        <f>INDEX(RawData!S$2:S$1048576,MATCH(FmtData!$B$4+(ROW()-10),RawData!$A$2:$A$1048576,0))</f>
        <v>0.52676999999999996</v>
      </c>
      <c r="U6029">
        <f>INDEX(RawData!T$2:T$1048576,MATCH(FmtData!$B$4+(ROW()-10),RawData!$A$2:$A$1048576,0))</f>
        <v>4.57764E-3</v>
      </c>
      <c r="V6029">
        <f>INDEX(RawData!U$2:U$1048576,MATCH(FmtData!$B$4+(ROW()-10),RawData!$A$2:$A$1048576,0))</f>
        <v>0.19836400000000001</v>
      </c>
      <c r="W6029" s="8">
        <f t="shared" si="2133"/>
        <v>0.19378636000000002</v>
      </c>
      <c r="X6029" s="8">
        <f t="shared" si="2134"/>
        <v>-0.26073607999999993</v>
      </c>
      <c r="Y6029" s="8">
        <f t="shared" si="2135"/>
        <v>-0.15884651999999996</v>
      </c>
      <c r="Z6029" s="8">
        <f t="shared" si="2136"/>
        <v>10.152691814042056</v>
      </c>
      <c r="AA6029" s="8">
        <f t="shared" si="2137"/>
        <v>10.050802254042056</v>
      </c>
      <c r="AB6029" s="8">
        <f t="shared" si="2138"/>
        <v>10.101747034042056</v>
      </c>
      <c r="AC6029" s="6">
        <f t="shared" si="2153"/>
        <v>-275.61</v>
      </c>
      <c r="AD6029" s="15">
        <f t="shared" si="2150"/>
        <v>-15.837999999999965</v>
      </c>
      <c r="AE6029" s="15">
        <f t="shared" si="2151"/>
        <v>68.452791551277301</v>
      </c>
      <c r="AF6029" s="15">
        <f t="shared" si="2152"/>
        <v>41.299610510253387</v>
      </c>
      <c r="AG6029" s="15">
        <f t="shared" si="2139"/>
        <v>54.811079706319902</v>
      </c>
      <c r="AH6029" s="15">
        <f t="shared" si="2132"/>
        <v>-116.71660518134809</v>
      </c>
      <c r="AI6029" s="17">
        <f t="shared" si="2140"/>
        <v>1.187348835675045</v>
      </c>
      <c r="AJ6029" s="17">
        <f t="shared" si="2141"/>
        <v>0.94223547791758344</v>
      </c>
      <c r="AK6029" s="17">
        <f t="shared" si="2142"/>
        <v>0.75951461028015788</v>
      </c>
      <c r="AL6029" s="17">
        <f t="shared" si="2143"/>
        <v>0.78174490703777533</v>
      </c>
      <c r="AM6029" s="17">
        <f t="shared" si="2144"/>
        <v>0.77052274714301561</v>
      </c>
      <c r="AN6029" s="17">
        <f t="shared" si="2145"/>
        <v>0.94223547791758344</v>
      </c>
      <c r="AO6029" s="17">
        <f t="shared" si="2149"/>
        <v>0</v>
      </c>
      <c r="AP6029" s="17">
        <f t="shared" si="2146"/>
        <v>7.7052274714301561</v>
      </c>
      <c r="AQ6029" s="17">
        <f t="shared" si="2147"/>
        <v>11.87348835675045</v>
      </c>
      <c r="AR6029" s="17">
        <f t="shared" si="2148"/>
        <v>20.002931188758847</v>
      </c>
      <c r="AU6029" s="17">
        <f t="shared" si="2131"/>
        <v>0.95073547791758339</v>
      </c>
    </row>
    <row r="6030" spans="2:47" x14ac:dyDescent="0.25">
      <c r="B6030">
        <f>INDEX(RawData!$A$2:$A$1048576,MATCH(FmtData!$B$4+(ROW()-10),RawData!$A$2:$A$1048576,0))</f>
        <v>6215</v>
      </c>
      <c r="C60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30)</f>
        <v>42234.522256944445</v>
      </c>
      <c r="D6030" s="46">
        <f>IF($B$6=1,MID(INDEX(RawData!$B$2:$B$1048576, MATCH(FmtData!$B$4+(ROW()-10),RawData!$A$2:$A$1048576,0)),12,8)+$B$5/24,INDEX(RawData!$C$2:$C$1048576, MATCH(FmtData!$B$4+(ROW()-10),RawData!$A$2:$A$1048576,0)))</f>
        <v>0.52225694444444437</v>
      </c>
      <c r="E6030">
        <f>INDEX(RawData!D$2:D$1048576,MATCH(FmtData!$B$4+(ROW()-10),RawData!$A$2:$A$1048576,0))</f>
        <v>2902.44</v>
      </c>
      <c r="F6030">
        <f>INDEX(RawData!E$2:E$1048576,MATCH(FmtData!$B$4+(ROW()-10),RawData!$A$2:$A$1048576,0))</f>
        <v>6.25</v>
      </c>
      <c r="G6030">
        <f>INDEX(RawData!F$2:F$1048576,MATCH(FmtData!$B$4+(ROW()-10),RawData!$A$2:$A$1048576,0))</f>
        <v>-153.55699999999999</v>
      </c>
      <c r="H6030">
        <f>INDEX(RawData!G$2:G$1048576,MATCH(FmtData!$B$4+(ROW()-10),RawData!$A$2:$A$1048576,0))</f>
        <v>0.49982199999999999</v>
      </c>
      <c r="I6030">
        <f>INDEX(RawData!H$2:H$1048576,MATCH(FmtData!$B$4+(ROW()-10),RawData!$A$2:$A$1048576,0))</f>
        <v>-3.71981E-3</v>
      </c>
      <c r="J6030">
        <f>INDEX(RawData!I$2:I$1048576,MATCH(FmtData!$B$4+(ROW()-10),RawData!$A$2:$A$1048576,0))</f>
        <v>197</v>
      </c>
      <c r="K6030">
        <f>INDEX(RawData!J$2:J$1048576,MATCH(FmtData!$B$4+(ROW()-10),RawData!$A$2:$A$1048576,0))</f>
        <v>196.5</v>
      </c>
      <c r="L6030">
        <f>INDEX(RawData!K$2:K$1048576,MATCH(FmtData!$B$4+(ROW()-10),RawData!$A$2:$A$1048576,0))</f>
        <v>192.8</v>
      </c>
      <c r="M6030">
        <f>INDEX(RawData!L$2:L$1048576,MATCH(FmtData!$B$4+(ROW()-10),RawData!$A$2:$A$1048576,0))</f>
        <v>23.2</v>
      </c>
      <c r="N6030">
        <f>INDEX(RawData!M$2:M$1048576,MATCH(FmtData!$B$4+(ROW()-10),RawData!$A$2:$A$1048576,0))</f>
        <v>22.1</v>
      </c>
      <c r="O6030">
        <f>INDEX(RawData!N$2:N$1048576,MATCH(FmtData!$B$4+(ROW()-10),RawData!$A$2:$A$1048576,0))</f>
        <v>176.3</v>
      </c>
      <c r="P6030">
        <f>INDEX(RawData!O$2:O$1048576,MATCH(FmtData!$B$4+(ROW()-10),RawData!$A$2:$A$1048576,0))</f>
        <v>35.831699999999998</v>
      </c>
      <c r="Q6030">
        <f>INDEX(RawData!P$2:P$1048576,MATCH(FmtData!$B$4+(ROW()-10),RawData!$A$2:$A$1048576,0))</f>
        <v>232.11</v>
      </c>
      <c r="R6030">
        <f>INDEX(RawData!Q$2:Q$1048576,MATCH(FmtData!$B$4+(ROW()-10),RawData!$A$2:$A$1048576,0))</f>
        <v>1.8310500000000001E-3</v>
      </c>
      <c r="S6030">
        <f>INDEX(RawData!R$2:R$1048576,MATCH(FmtData!$B$4+(ROW()-10),RawData!$A$2:$A$1048576,0))</f>
        <v>0.51633799999999996</v>
      </c>
      <c r="T6030">
        <f>INDEX(RawData!S$2:S$1048576,MATCH(FmtData!$B$4+(ROW()-10),RawData!$A$2:$A$1048576,0))</f>
        <v>0.52676999999999996</v>
      </c>
      <c r="U6030">
        <f>INDEX(RawData!T$2:T$1048576,MATCH(FmtData!$B$4+(ROW()-10),RawData!$A$2:$A$1048576,0))</f>
        <v>4.57764E-3</v>
      </c>
      <c r="V6030">
        <f>INDEX(RawData!U$2:U$1048576,MATCH(FmtData!$B$4+(ROW()-10),RawData!$A$2:$A$1048576,0))</f>
        <v>0.19836400000000001</v>
      </c>
      <c r="W6030" s="8">
        <f t="shared" si="2133"/>
        <v>0.19378636000000002</v>
      </c>
      <c r="X6030" s="8">
        <f t="shared" si="2134"/>
        <v>-0.26073607999999993</v>
      </c>
      <c r="Y6030" s="8">
        <f t="shared" si="2135"/>
        <v>-0.15884651999999996</v>
      </c>
      <c r="Z6030" s="8">
        <f t="shared" si="2136"/>
        <v>10.152691814042056</v>
      </c>
      <c r="AA6030" s="8">
        <f t="shared" si="2137"/>
        <v>10.050802254042056</v>
      </c>
      <c r="AB6030" s="8">
        <f t="shared" si="2138"/>
        <v>10.101747034042056</v>
      </c>
      <c r="AC6030" s="6">
        <f t="shared" si="2153"/>
        <v>-275.22300000000001</v>
      </c>
      <c r="AD6030" s="15">
        <f t="shared" si="2150"/>
        <v>-15.450999999999965</v>
      </c>
      <c r="AE6030" s="15">
        <f t="shared" si="2151"/>
        <v>68.452791551277301</v>
      </c>
      <c r="AF6030" s="15">
        <f t="shared" si="2152"/>
        <v>41.299610510253387</v>
      </c>
      <c r="AG6030" s="15">
        <f t="shared" si="2139"/>
        <v>54.811079706319902</v>
      </c>
      <c r="AH6030" s="15">
        <f t="shared" si="2132"/>
        <v>-116.32960518134809</v>
      </c>
      <c r="AI6030" s="17">
        <f t="shared" si="2140"/>
        <v>1.1865970121722058</v>
      </c>
      <c r="AJ6030" s="17">
        <f t="shared" si="2141"/>
        <v>0.94176196163808357</v>
      </c>
      <c r="AK6030" s="17">
        <f t="shared" si="2142"/>
        <v>0.75951461028015788</v>
      </c>
      <c r="AL6030" s="17">
        <f t="shared" si="2143"/>
        <v>0.78174490703777533</v>
      </c>
      <c r="AM6030" s="17">
        <f t="shared" si="2144"/>
        <v>0.77052274714301561</v>
      </c>
      <c r="AN6030" s="17">
        <f t="shared" si="2145"/>
        <v>0.94176196163808357</v>
      </c>
      <c r="AO6030" s="17">
        <f t="shared" si="2149"/>
        <v>0</v>
      </c>
      <c r="AP6030" s="17">
        <f t="shared" si="2146"/>
        <v>7.7052274714301561</v>
      </c>
      <c r="AQ6030" s="17">
        <f t="shared" si="2147"/>
        <v>11.865970121722057</v>
      </c>
      <c r="AR6030" s="17">
        <f t="shared" si="2148"/>
        <v>20.011549605334785</v>
      </c>
      <c r="AU6030" s="17">
        <f t="shared" si="2131"/>
        <v>0.95026196163808352</v>
      </c>
    </row>
    <row r="6031" spans="2:47" x14ac:dyDescent="0.25">
      <c r="B6031">
        <f>INDEX(RawData!$A$2:$A$1048576,MATCH(FmtData!$B$4+(ROW()-10),RawData!$A$2:$A$1048576,0))</f>
        <v>6216</v>
      </c>
      <c r="C60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31)</f>
        <v>42234.534120370372</v>
      </c>
      <c r="D6031" s="46">
        <f>IF($B$6=1,MID(INDEX(RawData!$B$2:$B$1048576, MATCH(FmtData!$B$4+(ROW()-10),RawData!$A$2:$A$1048576,0)),12,8)+$B$5/24,INDEX(RawData!$C$2:$C$1048576, MATCH(FmtData!$B$4+(ROW()-10),RawData!$A$2:$A$1048576,0)))</f>
        <v>0.53412037037037041</v>
      </c>
      <c r="E6031">
        <f>INDEX(RawData!D$2:D$1048576,MATCH(FmtData!$B$4+(ROW()-10),RawData!$A$2:$A$1048576,0))</f>
        <v>2905.23</v>
      </c>
      <c r="F6031">
        <f>INDEX(RawData!E$2:E$1048576,MATCH(FmtData!$B$4+(ROW()-10),RawData!$A$2:$A$1048576,0))</f>
        <v>6.25</v>
      </c>
      <c r="G6031">
        <f>INDEX(RawData!F$2:F$1048576,MATCH(FmtData!$B$4+(ROW()-10),RawData!$A$2:$A$1048576,0))</f>
        <v>-164.74199999999999</v>
      </c>
      <c r="H6031">
        <f>INDEX(RawData!G$2:G$1048576,MATCH(FmtData!$B$4+(ROW()-10),RawData!$A$2:$A$1048576,0))</f>
        <v>0.49982199999999999</v>
      </c>
      <c r="I6031">
        <f>INDEX(RawData!H$2:H$1048576,MATCH(FmtData!$B$4+(ROW()-10),RawData!$A$2:$A$1048576,0))</f>
        <v>-3.71981E-3</v>
      </c>
      <c r="J6031">
        <f>INDEX(RawData!I$2:I$1048576,MATCH(FmtData!$B$4+(ROW()-10),RawData!$A$2:$A$1048576,0))</f>
        <v>195.8</v>
      </c>
      <c r="K6031">
        <f>INDEX(RawData!J$2:J$1048576,MATCH(FmtData!$B$4+(ROW()-10),RawData!$A$2:$A$1048576,0))</f>
        <v>194.8</v>
      </c>
      <c r="L6031">
        <f>INDEX(RawData!K$2:K$1048576,MATCH(FmtData!$B$4+(ROW()-10),RawData!$A$2:$A$1048576,0))</f>
        <v>192.5</v>
      </c>
      <c r="M6031">
        <f>INDEX(RawData!L$2:L$1048576,MATCH(FmtData!$B$4+(ROW()-10),RawData!$A$2:$A$1048576,0))</f>
        <v>23.2</v>
      </c>
      <c r="N6031">
        <f>INDEX(RawData!M$2:M$1048576,MATCH(FmtData!$B$4+(ROW()-10),RawData!$A$2:$A$1048576,0))</f>
        <v>21.9</v>
      </c>
      <c r="O6031">
        <f>INDEX(RawData!N$2:N$1048576,MATCH(FmtData!$B$4+(ROW()-10),RawData!$A$2:$A$1048576,0))</f>
        <v>176.3</v>
      </c>
      <c r="P6031">
        <f>INDEX(RawData!O$2:O$1048576,MATCH(FmtData!$B$4+(ROW()-10),RawData!$A$2:$A$1048576,0))</f>
        <v>35.831699999999998</v>
      </c>
      <c r="Q6031">
        <f>INDEX(RawData!P$2:P$1048576,MATCH(FmtData!$B$4+(ROW()-10),RawData!$A$2:$A$1048576,0))</f>
        <v>232.11</v>
      </c>
      <c r="R6031">
        <f>INDEX(RawData!Q$2:Q$1048576,MATCH(FmtData!$B$4+(ROW()-10),RawData!$A$2:$A$1048576,0))</f>
        <v>1.8310500000000001E-3</v>
      </c>
      <c r="S6031">
        <f>INDEX(RawData!R$2:R$1048576,MATCH(FmtData!$B$4+(ROW()-10),RawData!$A$2:$A$1048576,0))</f>
        <v>0.51633799999999996</v>
      </c>
      <c r="T6031">
        <f>INDEX(RawData!S$2:S$1048576,MATCH(FmtData!$B$4+(ROW()-10),RawData!$A$2:$A$1048576,0))</f>
        <v>0.52676999999999996</v>
      </c>
      <c r="U6031">
        <f>INDEX(RawData!T$2:T$1048576,MATCH(FmtData!$B$4+(ROW()-10),RawData!$A$2:$A$1048576,0))</f>
        <v>4.57764E-3</v>
      </c>
      <c r="V6031">
        <f>INDEX(RawData!U$2:U$1048576,MATCH(FmtData!$B$4+(ROW()-10),RawData!$A$2:$A$1048576,0))</f>
        <v>0.19836400000000001</v>
      </c>
      <c r="W6031" s="8">
        <f t="shared" si="2133"/>
        <v>0.19378636000000002</v>
      </c>
      <c r="X6031" s="8">
        <f t="shared" si="2134"/>
        <v>-0.26073607999999993</v>
      </c>
      <c r="Y6031" s="8">
        <f t="shared" si="2135"/>
        <v>-0.15884651999999996</v>
      </c>
      <c r="Z6031" s="8">
        <f t="shared" si="2136"/>
        <v>10.152691814042056</v>
      </c>
      <c r="AA6031" s="8">
        <f t="shared" si="2137"/>
        <v>10.050802254042056</v>
      </c>
      <c r="AB6031" s="8">
        <f t="shared" si="2138"/>
        <v>10.101747034042056</v>
      </c>
      <c r="AC6031" s="6">
        <f t="shared" si="2153"/>
        <v>-275.22300000000001</v>
      </c>
      <c r="AD6031" s="15">
        <f t="shared" si="2150"/>
        <v>-15.450999999999965</v>
      </c>
      <c r="AE6031" s="15">
        <f t="shared" si="2151"/>
        <v>68.452791551277301</v>
      </c>
      <c r="AF6031" s="15">
        <f t="shared" si="2152"/>
        <v>41.299610510253387</v>
      </c>
      <c r="AG6031" s="15">
        <f t="shared" si="2139"/>
        <v>54.811079706319902</v>
      </c>
      <c r="AH6031" s="15">
        <f t="shared" si="2132"/>
        <v>-116.32960518134809</v>
      </c>
      <c r="AI6031" s="17">
        <f t="shared" si="2140"/>
        <v>1.1865970121722058</v>
      </c>
      <c r="AJ6031" s="17">
        <f t="shared" si="2141"/>
        <v>0.94176196163808357</v>
      </c>
      <c r="AK6031" s="17">
        <f t="shared" si="2142"/>
        <v>0.75951461028015788</v>
      </c>
      <c r="AL6031" s="17">
        <f t="shared" si="2143"/>
        <v>0.78174490703777533</v>
      </c>
      <c r="AM6031" s="17">
        <f t="shared" si="2144"/>
        <v>0.77052274714301561</v>
      </c>
      <c r="AN6031" s="17">
        <f t="shared" si="2145"/>
        <v>0.94176196163808357</v>
      </c>
      <c r="AO6031" s="17">
        <f t="shared" si="2149"/>
        <v>0</v>
      </c>
      <c r="AP6031" s="17">
        <f t="shared" si="2146"/>
        <v>7.7052274714301561</v>
      </c>
      <c r="AQ6031" s="17">
        <f t="shared" si="2147"/>
        <v>11.865970121722057</v>
      </c>
      <c r="AR6031" s="17">
        <f t="shared" si="2148"/>
        <v>20.030785911132281</v>
      </c>
      <c r="AU6031" s="17">
        <f t="shared" si="2131"/>
        <v>0.95026196163808352</v>
      </c>
    </row>
    <row r="6032" spans="2:47" x14ac:dyDescent="0.25">
      <c r="B6032">
        <f>INDEX(RawData!$A$2:$A$1048576,MATCH(FmtData!$B$4+(ROW()-10),RawData!$A$2:$A$1048576,0))</f>
        <v>6217</v>
      </c>
      <c r="C60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32)</f>
        <v>42234.545682870368</v>
      </c>
      <c r="D6032" s="46">
        <f>IF($B$6=1,MID(INDEX(RawData!$B$2:$B$1048576, MATCH(FmtData!$B$4+(ROW()-10),RawData!$A$2:$A$1048576,0)),12,8)+$B$5/24,INDEX(RawData!$C$2:$C$1048576, MATCH(FmtData!$B$4+(ROW()-10),RawData!$A$2:$A$1048576,0)))</f>
        <v>0.54568287037037033</v>
      </c>
      <c r="E6032">
        <f>INDEX(RawData!D$2:D$1048576,MATCH(FmtData!$B$4+(ROW()-10),RawData!$A$2:$A$1048576,0))</f>
        <v>2901.19</v>
      </c>
      <c r="F6032">
        <f>INDEX(RawData!E$2:E$1048576,MATCH(FmtData!$B$4+(ROW()-10),RawData!$A$2:$A$1048576,0))</f>
        <v>6.25</v>
      </c>
      <c r="G6032">
        <f>INDEX(RawData!F$2:F$1048576,MATCH(FmtData!$B$4+(ROW()-10),RawData!$A$2:$A$1048576,0))</f>
        <v>-175.92599999999999</v>
      </c>
      <c r="H6032">
        <f>INDEX(RawData!G$2:G$1048576,MATCH(FmtData!$B$4+(ROW()-10),RawData!$A$2:$A$1048576,0))</f>
        <v>0.49982199999999999</v>
      </c>
      <c r="I6032">
        <f>INDEX(RawData!H$2:H$1048576,MATCH(FmtData!$B$4+(ROW()-10),RawData!$A$2:$A$1048576,0))</f>
        <v>-3.71981E-3</v>
      </c>
      <c r="J6032">
        <f>INDEX(RawData!I$2:I$1048576,MATCH(FmtData!$B$4+(ROW()-10),RawData!$A$2:$A$1048576,0))</f>
        <v>196.4</v>
      </c>
      <c r="K6032">
        <f>INDEX(RawData!J$2:J$1048576,MATCH(FmtData!$B$4+(ROW()-10),RawData!$A$2:$A$1048576,0))</f>
        <v>193.6</v>
      </c>
      <c r="L6032">
        <f>INDEX(RawData!K$2:K$1048576,MATCH(FmtData!$B$4+(ROW()-10),RawData!$A$2:$A$1048576,0))</f>
        <v>192.6</v>
      </c>
      <c r="M6032">
        <f>INDEX(RawData!L$2:L$1048576,MATCH(FmtData!$B$4+(ROW()-10),RawData!$A$2:$A$1048576,0))</f>
        <v>23.3</v>
      </c>
      <c r="N6032">
        <f>INDEX(RawData!M$2:M$1048576,MATCH(FmtData!$B$4+(ROW()-10),RawData!$A$2:$A$1048576,0))</f>
        <v>21.9</v>
      </c>
      <c r="O6032">
        <f>INDEX(RawData!N$2:N$1048576,MATCH(FmtData!$B$4+(ROW()-10),RawData!$A$2:$A$1048576,0))</f>
        <v>176.2</v>
      </c>
      <c r="P6032">
        <f>INDEX(RawData!O$2:O$1048576,MATCH(FmtData!$B$4+(ROW()-10),RawData!$A$2:$A$1048576,0))</f>
        <v>35.831699999999998</v>
      </c>
      <c r="Q6032">
        <f>INDEX(RawData!P$2:P$1048576,MATCH(FmtData!$B$4+(ROW()-10),RawData!$A$2:$A$1048576,0))</f>
        <v>231.44499999999999</v>
      </c>
      <c r="R6032">
        <f>INDEX(RawData!Q$2:Q$1048576,MATCH(FmtData!$B$4+(ROW()-10),RawData!$A$2:$A$1048576,0))</f>
        <v>1.8310500000000001E-3</v>
      </c>
      <c r="S6032">
        <f>INDEX(RawData!R$2:R$1048576,MATCH(FmtData!$B$4+(ROW()-10),RawData!$A$2:$A$1048576,0))</f>
        <v>0.51633799999999996</v>
      </c>
      <c r="T6032">
        <f>INDEX(RawData!S$2:S$1048576,MATCH(FmtData!$B$4+(ROW()-10),RawData!$A$2:$A$1048576,0))</f>
        <v>0.52676999999999996</v>
      </c>
      <c r="U6032">
        <f>INDEX(RawData!T$2:T$1048576,MATCH(FmtData!$B$4+(ROW()-10),RawData!$A$2:$A$1048576,0))</f>
        <v>5.7983399999999997E-2</v>
      </c>
      <c r="V6032">
        <f>INDEX(RawData!U$2:U$1048576,MATCH(FmtData!$B$4+(ROW()-10),RawData!$A$2:$A$1048576,0))</f>
        <v>0.19836400000000001</v>
      </c>
      <c r="W6032" s="8">
        <f t="shared" si="2133"/>
        <v>0.14038060000000002</v>
      </c>
      <c r="X6032" s="8">
        <f t="shared" si="2134"/>
        <v>-0.26073607999999993</v>
      </c>
      <c r="Y6032" s="8">
        <f t="shared" si="2135"/>
        <v>-0.15884651999999996</v>
      </c>
      <c r="Z6032" s="8">
        <f t="shared" si="2136"/>
        <v>10.152691814042056</v>
      </c>
      <c r="AA6032" s="8">
        <f t="shared" si="2137"/>
        <v>10.050802254042056</v>
      </c>
      <c r="AB6032" s="8">
        <f t="shared" si="2138"/>
        <v>10.101747034042056</v>
      </c>
      <c r="AC6032" s="6">
        <f t="shared" si="2153"/>
        <v>-275.88800000000003</v>
      </c>
      <c r="AD6032" s="15">
        <f t="shared" si="2150"/>
        <v>-16.115999999999985</v>
      </c>
      <c r="AE6032" s="15">
        <f t="shared" si="2151"/>
        <v>68.452791551277301</v>
      </c>
      <c r="AF6032" s="15">
        <f t="shared" si="2152"/>
        <v>41.299610510253387</v>
      </c>
      <c r="AG6032" s="15">
        <f t="shared" si="2139"/>
        <v>54.811079706319902</v>
      </c>
      <c r="AH6032" s="15">
        <f t="shared" si="2132"/>
        <v>-116.99460518134811</v>
      </c>
      <c r="AI6032" s="17">
        <f t="shared" si="2140"/>
        <v>1.1878894935333622</v>
      </c>
      <c r="AJ6032" s="17">
        <f t="shared" si="2141"/>
        <v>0.9425759205511306</v>
      </c>
      <c r="AK6032" s="17">
        <f t="shared" si="2142"/>
        <v>0.75951461028015788</v>
      </c>
      <c r="AL6032" s="17">
        <f t="shared" si="2143"/>
        <v>0.78174490703777533</v>
      </c>
      <c r="AM6032" s="17">
        <f t="shared" si="2144"/>
        <v>0.77052274714301561</v>
      </c>
      <c r="AN6032" s="17">
        <f t="shared" si="2145"/>
        <v>0.9425759205511306</v>
      </c>
      <c r="AO6032" s="17">
        <f t="shared" si="2149"/>
        <v>0</v>
      </c>
      <c r="AP6032" s="17">
        <f t="shared" si="2146"/>
        <v>7.7052274714301561</v>
      </c>
      <c r="AQ6032" s="17">
        <f t="shared" si="2147"/>
        <v>11.878894935333621</v>
      </c>
      <c r="AR6032" s="17">
        <f t="shared" si="2148"/>
        <v>20.002931188758847</v>
      </c>
      <c r="AU6032" s="17">
        <f t="shared" si="2131"/>
        <v>0.95107592055113055</v>
      </c>
    </row>
    <row r="6033" spans="2:47" x14ac:dyDescent="0.25">
      <c r="B6033">
        <f>INDEX(RawData!$A$2:$A$1048576,MATCH(FmtData!$B$4+(ROW()-10),RawData!$A$2:$A$1048576,0))</f>
        <v>6218</v>
      </c>
      <c r="C60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33)</f>
        <v>42234.548831018517</v>
      </c>
      <c r="D6033" s="46">
        <f>IF($B$6=1,MID(INDEX(RawData!$B$2:$B$1048576, MATCH(FmtData!$B$4+(ROW()-10),RawData!$A$2:$A$1048576,0)),12,8)+$B$5/24,INDEX(RawData!$C$2:$C$1048576, MATCH(FmtData!$B$4+(ROW()-10),RawData!$A$2:$A$1048576,0)))</f>
        <v>0.54883101851851845</v>
      </c>
      <c r="E6033">
        <f>INDEX(RawData!D$2:D$1048576,MATCH(FmtData!$B$4+(ROW()-10),RawData!$A$2:$A$1048576,0))</f>
        <v>2901.19</v>
      </c>
      <c r="F6033">
        <f>INDEX(RawData!E$2:E$1048576,MATCH(FmtData!$B$4+(ROW()-10),RawData!$A$2:$A$1048576,0))</f>
        <v>6.25</v>
      </c>
      <c r="G6033">
        <f>INDEX(RawData!F$2:F$1048576,MATCH(FmtData!$B$4+(ROW()-10),RawData!$A$2:$A$1048576,0))</f>
        <v>-175.92599999999999</v>
      </c>
      <c r="H6033">
        <f>INDEX(RawData!G$2:G$1048576,MATCH(FmtData!$B$4+(ROW()-10),RawData!$A$2:$A$1048576,0))</f>
        <v>0.49984099999999998</v>
      </c>
      <c r="I6033">
        <f>INDEX(RawData!H$2:H$1048576,MATCH(FmtData!$B$4+(ROW()-10),RawData!$A$2:$A$1048576,0))</f>
        <v>-3.71981E-3</v>
      </c>
      <c r="J6033">
        <f>INDEX(RawData!I$2:I$1048576,MATCH(FmtData!$B$4+(ROW()-10),RawData!$A$2:$A$1048576,0))</f>
        <v>197.2</v>
      </c>
      <c r="K6033">
        <f>INDEX(RawData!J$2:J$1048576,MATCH(FmtData!$B$4+(ROW()-10),RawData!$A$2:$A$1048576,0))</f>
        <v>194.1</v>
      </c>
      <c r="L6033">
        <f>INDEX(RawData!K$2:K$1048576,MATCH(FmtData!$B$4+(ROW()-10),RawData!$A$2:$A$1048576,0))</f>
        <v>192.6</v>
      </c>
      <c r="M6033">
        <f>INDEX(RawData!L$2:L$1048576,MATCH(FmtData!$B$4+(ROW()-10),RawData!$A$2:$A$1048576,0))</f>
        <v>23.2</v>
      </c>
      <c r="N6033">
        <f>INDEX(RawData!M$2:M$1048576,MATCH(FmtData!$B$4+(ROW()-10),RawData!$A$2:$A$1048576,0))</f>
        <v>21.9</v>
      </c>
      <c r="O6033">
        <f>INDEX(RawData!N$2:N$1048576,MATCH(FmtData!$B$4+(ROW()-10),RawData!$A$2:$A$1048576,0))</f>
        <v>176.1</v>
      </c>
      <c r="P6033">
        <f>INDEX(RawData!O$2:O$1048576,MATCH(FmtData!$B$4+(ROW()-10),RawData!$A$2:$A$1048576,0))</f>
        <v>35.831699999999998</v>
      </c>
      <c r="Q6033">
        <f>INDEX(RawData!P$2:P$1048576,MATCH(FmtData!$B$4+(ROW()-10),RawData!$A$2:$A$1048576,0))</f>
        <v>231.72300000000001</v>
      </c>
      <c r="R6033">
        <f>INDEX(RawData!Q$2:Q$1048576,MATCH(FmtData!$B$4+(ROW()-10),RawData!$A$2:$A$1048576,0))</f>
        <v>1.8310500000000001E-3</v>
      </c>
      <c r="S6033">
        <f>INDEX(RawData!R$2:R$1048576,MATCH(FmtData!$B$4+(ROW()-10),RawData!$A$2:$A$1048576,0))</f>
        <v>0.51633799999999996</v>
      </c>
      <c r="T6033">
        <f>INDEX(RawData!S$2:S$1048576,MATCH(FmtData!$B$4+(ROW()-10),RawData!$A$2:$A$1048576,0))</f>
        <v>0.52676999999999996</v>
      </c>
      <c r="U6033">
        <f>INDEX(RawData!T$2:T$1048576,MATCH(FmtData!$B$4+(ROW()-10),RawData!$A$2:$A$1048576,0))</f>
        <v>-3.0517600000000001E-3</v>
      </c>
      <c r="V6033">
        <f>INDEX(RawData!U$2:U$1048576,MATCH(FmtData!$B$4+(ROW()-10),RawData!$A$2:$A$1048576,0))</f>
        <v>0.12207</v>
      </c>
      <c r="W6033" s="8">
        <f t="shared" si="2133"/>
        <v>0.12512176</v>
      </c>
      <c r="X6033" s="8">
        <f t="shared" si="2134"/>
        <v>-0.26073607999999993</v>
      </c>
      <c r="Y6033" s="8">
        <f t="shared" si="2135"/>
        <v>-0.15884651999999996</v>
      </c>
      <c r="Z6033" s="8">
        <f t="shared" si="2136"/>
        <v>10.152691814042056</v>
      </c>
      <c r="AA6033" s="8">
        <f t="shared" si="2137"/>
        <v>10.050802254042056</v>
      </c>
      <c r="AB6033" s="8">
        <f t="shared" si="2138"/>
        <v>10.101747034042056</v>
      </c>
      <c r="AC6033" s="6">
        <f t="shared" si="2153"/>
        <v>-275.61</v>
      </c>
      <c r="AD6033" s="15">
        <f t="shared" si="2150"/>
        <v>-15.837999999999965</v>
      </c>
      <c r="AE6033" s="15">
        <f t="shared" si="2151"/>
        <v>68.452791551277301</v>
      </c>
      <c r="AF6033" s="15">
        <f t="shared" si="2152"/>
        <v>41.299610510253387</v>
      </c>
      <c r="AG6033" s="15">
        <f t="shared" si="2139"/>
        <v>54.811079706319902</v>
      </c>
      <c r="AH6033" s="15">
        <f t="shared" si="2132"/>
        <v>-116.71660518134809</v>
      </c>
      <c r="AI6033" s="17">
        <f t="shared" si="2140"/>
        <v>1.187348835675045</v>
      </c>
      <c r="AJ6033" s="17">
        <f t="shared" si="2141"/>
        <v>0.94223547791758344</v>
      </c>
      <c r="AK6033" s="17">
        <f t="shared" si="2142"/>
        <v>0.75951461028015788</v>
      </c>
      <c r="AL6033" s="17">
        <f t="shared" si="2143"/>
        <v>0.78174490703777533</v>
      </c>
      <c r="AM6033" s="17">
        <f t="shared" si="2144"/>
        <v>0.77052274714301561</v>
      </c>
      <c r="AN6033" s="17">
        <f t="shared" si="2145"/>
        <v>0.94223547791758344</v>
      </c>
      <c r="AO6033" s="17">
        <f t="shared" si="2149"/>
        <v>0</v>
      </c>
      <c r="AP6033" s="17">
        <f t="shared" si="2146"/>
        <v>7.7052274714301561</v>
      </c>
      <c r="AQ6033" s="17">
        <f t="shared" si="2147"/>
        <v>11.87348835675045</v>
      </c>
      <c r="AR6033" s="17">
        <f t="shared" si="2148"/>
        <v>20.002931188758847</v>
      </c>
      <c r="AU6033" s="17">
        <f t="shared" si="2131"/>
        <v>0.95073547791758339</v>
      </c>
    </row>
    <row r="6034" spans="2:47" x14ac:dyDescent="0.25">
      <c r="B6034">
        <f>INDEX(RawData!$A$2:$A$1048576,MATCH(FmtData!$B$4+(ROW()-10),RawData!$A$2:$A$1048576,0))</f>
        <v>6219</v>
      </c>
      <c r="C60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34)</f>
        <v>42234.548946759256</v>
      </c>
      <c r="D6034" s="46">
        <f>IF($B$6=1,MID(INDEX(RawData!$B$2:$B$1048576, MATCH(FmtData!$B$4+(ROW()-10),RawData!$A$2:$A$1048576,0)),12,8)+$B$5/24,INDEX(RawData!$C$2:$C$1048576, MATCH(FmtData!$B$4+(ROW()-10),RawData!$A$2:$A$1048576,0)))</f>
        <v>0.54894675925925929</v>
      </c>
      <c r="E6034">
        <f>INDEX(RawData!D$2:D$1048576,MATCH(FmtData!$B$4+(ROW()-10),RawData!$A$2:$A$1048576,0))</f>
        <v>2901.19</v>
      </c>
      <c r="F6034">
        <f>INDEX(RawData!E$2:E$1048576,MATCH(FmtData!$B$4+(ROW()-10),RawData!$A$2:$A$1048576,0))</f>
        <v>6.25</v>
      </c>
      <c r="G6034">
        <f>INDEX(RawData!F$2:F$1048576,MATCH(FmtData!$B$4+(ROW()-10),RawData!$A$2:$A$1048576,0))</f>
        <v>-175.92599999999999</v>
      </c>
      <c r="H6034">
        <f>INDEX(RawData!G$2:G$1048576,MATCH(FmtData!$B$4+(ROW()-10),RawData!$A$2:$A$1048576,0))</f>
        <v>0.49984099999999998</v>
      </c>
      <c r="I6034">
        <f>INDEX(RawData!H$2:H$1048576,MATCH(FmtData!$B$4+(ROW()-10),RawData!$A$2:$A$1048576,0))</f>
        <v>-3.71981E-3</v>
      </c>
      <c r="J6034">
        <f>INDEX(RawData!I$2:I$1048576,MATCH(FmtData!$B$4+(ROW()-10),RawData!$A$2:$A$1048576,0))</f>
        <v>197</v>
      </c>
      <c r="K6034">
        <f>INDEX(RawData!J$2:J$1048576,MATCH(FmtData!$B$4+(ROW()-10),RawData!$A$2:$A$1048576,0))</f>
        <v>193.7</v>
      </c>
      <c r="L6034">
        <f>INDEX(RawData!K$2:K$1048576,MATCH(FmtData!$B$4+(ROW()-10),RawData!$A$2:$A$1048576,0))</f>
        <v>192.6</v>
      </c>
      <c r="M6034">
        <f>INDEX(RawData!L$2:L$1048576,MATCH(FmtData!$B$4+(ROW()-10),RawData!$A$2:$A$1048576,0))</f>
        <v>23.2</v>
      </c>
      <c r="N6034">
        <f>INDEX(RawData!M$2:M$1048576,MATCH(FmtData!$B$4+(ROW()-10),RawData!$A$2:$A$1048576,0))</f>
        <v>22</v>
      </c>
      <c r="O6034">
        <f>INDEX(RawData!N$2:N$1048576,MATCH(FmtData!$B$4+(ROW()-10),RawData!$A$2:$A$1048576,0))</f>
        <v>176.1</v>
      </c>
      <c r="P6034">
        <f>INDEX(RawData!O$2:O$1048576,MATCH(FmtData!$B$4+(ROW()-10),RawData!$A$2:$A$1048576,0))</f>
        <v>35.831699999999998</v>
      </c>
      <c r="Q6034">
        <f>INDEX(RawData!P$2:P$1048576,MATCH(FmtData!$B$4+(ROW()-10),RawData!$A$2:$A$1048576,0))</f>
        <v>231.72300000000001</v>
      </c>
      <c r="R6034">
        <f>INDEX(RawData!Q$2:Q$1048576,MATCH(FmtData!$B$4+(ROW()-10),RawData!$A$2:$A$1048576,0))</f>
        <v>1.8310500000000001E-3</v>
      </c>
      <c r="S6034">
        <f>INDEX(RawData!R$2:R$1048576,MATCH(FmtData!$B$4+(ROW()-10),RawData!$A$2:$A$1048576,0))</f>
        <v>0.51633799999999996</v>
      </c>
      <c r="T6034">
        <f>INDEX(RawData!S$2:S$1048576,MATCH(FmtData!$B$4+(ROW()-10),RawData!$A$2:$A$1048576,0))</f>
        <v>0.52676999999999996</v>
      </c>
      <c r="U6034">
        <f>INDEX(RawData!T$2:T$1048576,MATCH(FmtData!$B$4+(ROW()-10),RawData!$A$2:$A$1048576,0))</f>
        <v>19.401599999999998</v>
      </c>
      <c r="V6034">
        <f>INDEX(RawData!U$2:U$1048576,MATCH(FmtData!$B$4+(ROW()-10),RawData!$A$2:$A$1048576,0))</f>
        <v>20.065300000000001</v>
      </c>
      <c r="W6034" s="8">
        <f t="shared" si="2133"/>
        <v>0.66370000000000218</v>
      </c>
      <c r="X6034" s="8">
        <f t="shared" si="2134"/>
        <v>-0.26073607999999993</v>
      </c>
      <c r="Y6034" s="8">
        <f t="shared" si="2135"/>
        <v>-0.15884651999999996</v>
      </c>
      <c r="Z6034" s="8">
        <f t="shared" si="2136"/>
        <v>10.152691814042056</v>
      </c>
      <c r="AA6034" s="8">
        <f t="shared" si="2137"/>
        <v>10.050802254042056</v>
      </c>
      <c r="AB6034" s="8">
        <f t="shared" si="2138"/>
        <v>10.101747034042056</v>
      </c>
      <c r="AC6034" s="6">
        <f t="shared" si="2153"/>
        <v>-275.61</v>
      </c>
      <c r="AD6034" s="15">
        <f t="shared" si="2150"/>
        <v>-15.837999999999965</v>
      </c>
      <c r="AE6034" s="15">
        <f t="shared" si="2151"/>
        <v>68.452791551277301</v>
      </c>
      <c r="AF6034" s="15">
        <f t="shared" si="2152"/>
        <v>41.299610510253387</v>
      </c>
      <c r="AG6034" s="15">
        <f t="shared" si="2139"/>
        <v>54.811079706319902</v>
      </c>
      <c r="AH6034" s="15">
        <f t="shared" si="2132"/>
        <v>-116.71660518134809</v>
      </c>
      <c r="AI6034" s="17">
        <f t="shared" si="2140"/>
        <v>1.187348835675045</v>
      </c>
      <c r="AJ6034" s="17">
        <f t="shared" si="2141"/>
        <v>0.94223547791758344</v>
      </c>
      <c r="AK6034" s="17">
        <f t="shared" si="2142"/>
        <v>0.75951461028015788</v>
      </c>
      <c r="AL6034" s="17">
        <f t="shared" si="2143"/>
        <v>0.78174490703777533</v>
      </c>
      <c r="AM6034" s="17">
        <f t="shared" si="2144"/>
        <v>0.77052274714301561</v>
      </c>
      <c r="AN6034" s="17">
        <f t="shared" si="2145"/>
        <v>0.94223547791758344</v>
      </c>
      <c r="AO6034" s="17">
        <f t="shared" si="2149"/>
        <v>0</v>
      </c>
      <c r="AP6034" s="17">
        <f t="shared" si="2146"/>
        <v>7.7052274714301561</v>
      </c>
      <c r="AQ6034" s="17">
        <f t="shared" si="2147"/>
        <v>11.87348835675045</v>
      </c>
      <c r="AR6034" s="17">
        <f t="shared" si="2148"/>
        <v>20.002931188758847</v>
      </c>
      <c r="AU6034" s="17">
        <f t="shared" si="2131"/>
        <v>0.95073547791758339</v>
      </c>
    </row>
    <row r="6035" spans="2:47" x14ac:dyDescent="0.25">
      <c r="B6035">
        <f>INDEX(RawData!$A$2:$A$1048576,MATCH(FmtData!$B$4+(ROW()-10),RawData!$A$2:$A$1048576,0))</f>
        <v>6220</v>
      </c>
      <c r="C60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35)</f>
        <v>42234.549062500002</v>
      </c>
      <c r="D6035" s="46">
        <f>IF($B$6=1,MID(INDEX(RawData!$B$2:$B$1048576, MATCH(FmtData!$B$4+(ROW()-10),RawData!$A$2:$A$1048576,0)),12,8)+$B$5/24,INDEX(RawData!$C$2:$C$1048576, MATCH(FmtData!$B$4+(ROW()-10),RawData!$A$2:$A$1048576,0)))</f>
        <v>0.54906250000000001</v>
      </c>
      <c r="E6035">
        <f>INDEX(RawData!D$2:D$1048576,MATCH(FmtData!$B$4+(ROW()-10),RawData!$A$2:$A$1048576,0))</f>
        <v>2902.44</v>
      </c>
      <c r="F6035">
        <f>INDEX(RawData!E$2:E$1048576,MATCH(FmtData!$B$4+(ROW()-10),RawData!$A$2:$A$1048576,0))</f>
        <v>6.25</v>
      </c>
      <c r="G6035">
        <f>INDEX(RawData!F$2:F$1048576,MATCH(FmtData!$B$4+(ROW()-10),RawData!$A$2:$A$1048576,0))</f>
        <v>-164.74199999999999</v>
      </c>
      <c r="H6035">
        <f>INDEX(RawData!G$2:G$1048576,MATCH(FmtData!$B$4+(ROW()-10),RawData!$A$2:$A$1048576,0))</f>
        <v>0.49982199999999999</v>
      </c>
      <c r="I6035">
        <f>INDEX(RawData!H$2:H$1048576,MATCH(FmtData!$B$4+(ROW()-10),RawData!$A$2:$A$1048576,0))</f>
        <v>-3.71981E-3</v>
      </c>
      <c r="J6035">
        <f>INDEX(RawData!I$2:I$1048576,MATCH(FmtData!$B$4+(ROW()-10),RawData!$A$2:$A$1048576,0))</f>
        <v>196.8</v>
      </c>
      <c r="K6035">
        <f>INDEX(RawData!J$2:J$1048576,MATCH(FmtData!$B$4+(ROW()-10),RawData!$A$2:$A$1048576,0))</f>
        <v>193.6</v>
      </c>
      <c r="L6035">
        <f>INDEX(RawData!K$2:K$1048576,MATCH(FmtData!$B$4+(ROW()-10),RawData!$A$2:$A$1048576,0))</f>
        <v>192.6</v>
      </c>
      <c r="M6035">
        <f>INDEX(RawData!L$2:L$1048576,MATCH(FmtData!$B$4+(ROW()-10),RawData!$A$2:$A$1048576,0))</f>
        <v>23.3</v>
      </c>
      <c r="N6035">
        <f>INDEX(RawData!M$2:M$1048576,MATCH(FmtData!$B$4+(ROW()-10),RawData!$A$2:$A$1048576,0))</f>
        <v>22</v>
      </c>
      <c r="O6035">
        <f>INDEX(RawData!N$2:N$1048576,MATCH(FmtData!$B$4+(ROW()-10),RawData!$A$2:$A$1048576,0))</f>
        <v>176.1</v>
      </c>
      <c r="P6035">
        <f>INDEX(RawData!O$2:O$1048576,MATCH(FmtData!$B$4+(ROW()-10),RawData!$A$2:$A$1048576,0))</f>
        <v>35.831699999999998</v>
      </c>
      <c r="Q6035">
        <f>INDEX(RawData!P$2:P$1048576,MATCH(FmtData!$B$4+(ROW()-10),RawData!$A$2:$A$1048576,0))</f>
        <v>231.72300000000001</v>
      </c>
      <c r="R6035">
        <f>INDEX(RawData!Q$2:Q$1048576,MATCH(FmtData!$B$4+(ROW()-10),RawData!$A$2:$A$1048576,0))</f>
        <v>1.8310500000000001E-3</v>
      </c>
      <c r="S6035">
        <f>INDEX(RawData!R$2:R$1048576,MATCH(FmtData!$B$4+(ROW()-10),RawData!$A$2:$A$1048576,0))</f>
        <v>0.51633799999999996</v>
      </c>
      <c r="T6035">
        <f>INDEX(RawData!S$2:S$1048576,MATCH(FmtData!$B$4+(ROW()-10),RawData!$A$2:$A$1048576,0))</f>
        <v>0.52676999999999996</v>
      </c>
      <c r="U6035">
        <f>INDEX(RawData!T$2:T$1048576,MATCH(FmtData!$B$4+(ROW()-10),RawData!$A$2:$A$1048576,0))</f>
        <v>22.468599999999999</v>
      </c>
      <c r="V6035">
        <f>INDEX(RawData!U$2:U$1048576,MATCH(FmtData!$B$4+(ROW()-10),RawData!$A$2:$A$1048576,0))</f>
        <v>22.521999999999998</v>
      </c>
      <c r="W6035" s="8">
        <f t="shared" si="2133"/>
        <v>5.3399999999999892E-2</v>
      </c>
      <c r="X6035" s="8">
        <f t="shared" si="2134"/>
        <v>-0.26073607999999993</v>
      </c>
      <c r="Y6035" s="8">
        <f t="shared" si="2135"/>
        <v>-0.15884651999999996</v>
      </c>
      <c r="Z6035" s="8">
        <f t="shared" si="2136"/>
        <v>10.152691814042056</v>
      </c>
      <c r="AA6035" s="8">
        <f t="shared" si="2137"/>
        <v>10.050802254042056</v>
      </c>
      <c r="AB6035" s="8">
        <f t="shared" si="2138"/>
        <v>10.101747034042056</v>
      </c>
      <c r="AC6035" s="6">
        <f t="shared" si="2153"/>
        <v>-275.61</v>
      </c>
      <c r="AD6035" s="15">
        <f t="shared" si="2150"/>
        <v>-15.837999999999965</v>
      </c>
      <c r="AE6035" s="15">
        <f t="shared" si="2151"/>
        <v>68.452791551277301</v>
      </c>
      <c r="AF6035" s="15">
        <f t="shared" si="2152"/>
        <v>41.299610510253387</v>
      </c>
      <c r="AG6035" s="15">
        <f t="shared" si="2139"/>
        <v>54.811079706319902</v>
      </c>
      <c r="AH6035" s="15">
        <f t="shared" si="2132"/>
        <v>-116.71660518134809</v>
      </c>
      <c r="AI6035" s="17">
        <f t="shared" si="2140"/>
        <v>1.187348835675045</v>
      </c>
      <c r="AJ6035" s="17">
        <f t="shared" si="2141"/>
        <v>0.94223547791758344</v>
      </c>
      <c r="AK6035" s="17">
        <f t="shared" si="2142"/>
        <v>0.75951461028015788</v>
      </c>
      <c r="AL6035" s="17">
        <f t="shared" si="2143"/>
        <v>0.78174490703777533</v>
      </c>
      <c r="AM6035" s="17">
        <f t="shared" si="2144"/>
        <v>0.77052274714301561</v>
      </c>
      <c r="AN6035" s="17">
        <f t="shared" si="2145"/>
        <v>0.94223547791758344</v>
      </c>
      <c r="AO6035" s="17">
        <f t="shared" si="2149"/>
        <v>0</v>
      </c>
      <c r="AP6035" s="17">
        <f t="shared" si="2146"/>
        <v>7.7052274714301561</v>
      </c>
      <c r="AQ6035" s="17">
        <f t="shared" si="2147"/>
        <v>11.87348835675045</v>
      </c>
      <c r="AR6035" s="17">
        <f t="shared" si="2148"/>
        <v>20.011549605334785</v>
      </c>
      <c r="AU6035" s="17">
        <f t="shared" si="2131"/>
        <v>0.95073547791758339</v>
      </c>
    </row>
    <row r="6036" spans="2:47" x14ac:dyDescent="0.25">
      <c r="B6036">
        <f>INDEX(RawData!$A$2:$A$1048576,MATCH(FmtData!$B$4+(ROW()-10),RawData!$A$2:$A$1048576,0))</f>
        <v>6221</v>
      </c>
      <c r="C60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36)</f>
        <v>42234.549189814818</v>
      </c>
      <c r="D6036" s="46">
        <f>IF($B$6=1,MID(INDEX(RawData!$B$2:$B$1048576, MATCH(FmtData!$B$4+(ROW()-10),RawData!$A$2:$A$1048576,0)),12,8)+$B$5/24,INDEX(RawData!$C$2:$C$1048576, MATCH(FmtData!$B$4+(ROW()-10),RawData!$A$2:$A$1048576,0)))</f>
        <v>0.54918981481481477</v>
      </c>
      <c r="E6036">
        <f>INDEX(RawData!D$2:D$1048576,MATCH(FmtData!$B$4+(ROW()-10),RawData!$A$2:$A$1048576,0))</f>
        <v>2904.3</v>
      </c>
      <c r="F6036">
        <f>INDEX(RawData!E$2:E$1048576,MATCH(FmtData!$B$4+(ROW()-10),RawData!$A$2:$A$1048576,0))</f>
        <v>6.25</v>
      </c>
      <c r="G6036">
        <f>INDEX(RawData!F$2:F$1048576,MATCH(FmtData!$B$4+(ROW()-10),RawData!$A$2:$A$1048576,0))</f>
        <v>-175.92599999999999</v>
      </c>
      <c r="H6036">
        <f>INDEX(RawData!G$2:G$1048576,MATCH(FmtData!$B$4+(ROW()-10),RawData!$A$2:$A$1048576,0))</f>
        <v>0.49984099999999998</v>
      </c>
      <c r="I6036">
        <f>INDEX(RawData!H$2:H$1048576,MATCH(FmtData!$B$4+(ROW()-10),RawData!$A$2:$A$1048576,0))</f>
        <v>-3.71981E-3</v>
      </c>
      <c r="J6036">
        <f>INDEX(RawData!I$2:I$1048576,MATCH(FmtData!$B$4+(ROW()-10),RawData!$A$2:$A$1048576,0))</f>
        <v>196.6</v>
      </c>
      <c r="K6036">
        <f>INDEX(RawData!J$2:J$1048576,MATCH(FmtData!$B$4+(ROW()-10),RawData!$A$2:$A$1048576,0))</f>
        <v>194</v>
      </c>
      <c r="L6036">
        <f>INDEX(RawData!K$2:K$1048576,MATCH(FmtData!$B$4+(ROW()-10),RawData!$A$2:$A$1048576,0))</f>
        <v>192.5</v>
      </c>
      <c r="M6036">
        <f>INDEX(RawData!L$2:L$1048576,MATCH(FmtData!$B$4+(ROW()-10),RawData!$A$2:$A$1048576,0))</f>
        <v>23.2</v>
      </c>
      <c r="N6036">
        <f>INDEX(RawData!M$2:M$1048576,MATCH(FmtData!$B$4+(ROW()-10),RawData!$A$2:$A$1048576,0))</f>
        <v>22</v>
      </c>
      <c r="O6036">
        <f>INDEX(RawData!N$2:N$1048576,MATCH(FmtData!$B$4+(ROW()-10),RawData!$A$2:$A$1048576,0))</f>
        <v>176.2</v>
      </c>
      <c r="P6036">
        <f>INDEX(RawData!O$2:O$1048576,MATCH(FmtData!$B$4+(ROW()-10),RawData!$A$2:$A$1048576,0))</f>
        <v>35.831699999999998</v>
      </c>
      <c r="Q6036">
        <f>INDEX(RawData!P$2:P$1048576,MATCH(FmtData!$B$4+(ROW()-10),RawData!$A$2:$A$1048576,0))</f>
        <v>231.72300000000001</v>
      </c>
      <c r="R6036">
        <f>INDEX(RawData!Q$2:Q$1048576,MATCH(FmtData!$B$4+(ROW()-10),RawData!$A$2:$A$1048576,0))</f>
        <v>1.8310500000000001E-3</v>
      </c>
      <c r="S6036">
        <f>INDEX(RawData!R$2:R$1048576,MATCH(FmtData!$B$4+(ROW()-10),RawData!$A$2:$A$1048576,0))</f>
        <v>0.51633799999999996</v>
      </c>
      <c r="T6036">
        <f>INDEX(RawData!S$2:S$1048576,MATCH(FmtData!$B$4+(ROW()-10),RawData!$A$2:$A$1048576,0))</f>
        <v>0.52676999999999996</v>
      </c>
      <c r="U6036">
        <f>INDEX(RawData!T$2:T$1048576,MATCH(FmtData!$B$4+(ROW()-10),RawData!$A$2:$A$1048576,0))</f>
        <v>22.198499999999999</v>
      </c>
      <c r="V6036">
        <f>INDEX(RawData!U$2:U$1048576,MATCH(FmtData!$B$4+(ROW()-10),RawData!$A$2:$A$1048576,0))</f>
        <v>22.369399999999999</v>
      </c>
      <c r="W6036" s="8">
        <f t="shared" si="2133"/>
        <v>0.17089999999999961</v>
      </c>
      <c r="X6036" s="8">
        <f t="shared" si="2134"/>
        <v>-0.26073607999999993</v>
      </c>
      <c r="Y6036" s="8">
        <f t="shared" si="2135"/>
        <v>-0.15884651999999996</v>
      </c>
      <c r="Z6036" s="8">
        <f t="shared" si="2136"/>
        <v>10.152691814042056</v>
      </c>
      <c r="AA6036" s="8">
        <f t="shared" si="2137"/>
        <v>10.050802254042056</v>
      </c>
      <c r="AB6036" s="8">
        <f t="shared" si="2138"/>
        <v>10.101747034042056</v>
      </c>
      <c r="AC6036" s="6">
        <f t="shared" si="2153"/>
        <v>-275.61</v>
      </c>
      <c r="AD6036" s="15">
        <f t="shared" si="2150"/>
        <v>-15.837999999999965</v>
      </c>
      <c r="AE6036" s="15">
        <f t="shared" si="2151"/>
        <v>68.452791551277301</v>
      </c>
      <c r="AF6036" s="15">
        <f t="shared" si="2152"/>
        <v>41.299610510253387</v>
      </c>
      <c r="AG6036" s="15">
        <f t="shared" si="2139"/>
        <v>54.811079706319902</v>
      </c>
      <c r="AH6036" s="15">
        <f t="shared" si="2132"/>
        <v>-116.71660518134809</v>
      </c>
      <c r="AI6036" s="17">
        <f t="shared" si="2140"/>
        <v>1.187348835675045</v>
      </c>
      <c r="AJ6036" s="17">
        <f t="shared" si="2141"/>
        <v>0.94223547791758344</v>
      </c>
      <c r="AK6036" s="17">
        <f t="shared" si="2142"/>
        <v>0.75951461028015788</v>
      </c>
      <c r="AL6036" s="17">
        <f t="shared" si="2143"/>
        <v>0.78174490703777533</v>
      </c>
      <c r="AM6036" s="17">
        <f t="shared" si="2144"/>
        <v>0.77052274714301561</v>
      </c>
      <c r="AN6036" s="17">
        <f t="shared" si="2145"/>
        <v>0.94223547791758344</v>
      </c>
      <c r="AO6036" s="17">
        <f t="shared" si="2149"/>
        <v>0</v>
      </c>
      <c r="AP6036" s="17">
        <f t="shared" si="2146"/>
        <v>7.7052274714301561</v>
      </c>
      <c r="AQ6036" s="17">
        <f t="shared" si="2147"/>
        <v>11.87348835675045</v>
      </c>
      <c r="AR6036" s="17">
        <f t="shared" si="2148"/>
        <v>20.024373809199783</v>
      </c>
      <c r="AU6036" s="17">
        <f t="shared" si="2131"/>
        <v>0.95073547791758339</v>
      </c>
    </row>
    <row r="6037" spans="2:47" x14ac:dyDescent="0.25">
      <c r="B6037">
        <f>INDEX(RawData!$A$2:$A$1048576,MATCH(FmtData!$B$4+(ROW()-10),RawData!$A$2:$A$1048576,0))</f>
        <v>6222</v>
      </c>
      <c r="C60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37)</f>
        <v>42234.549305555556</v>
      </c>
      <c r="D6037" s="46">
        <f>IF($B$6=1,MID(INDEX(RawData!$B$2:$B$1048576, MATCH(FmtData!$B$4+(ROW()-10),RawData!$A$2:$A$1048576,0)),12,8)+$B$5/24,INDEX(RawData!$C$2:$C$1048576, MATCH(FmtData!$B$4+(ROW()-10),RawData!$A$2:$A$1048576,0)))</f>
        <v>0.5493055555555556</v>
      </c>
      <c r="E6037">
        <f>INDEX(RawData!D$2:D$1048576,MATCH(FmtData!$B$4+(ROW()-10),RawData!$A$2:$A$1048576,0))</f>
        <v>2904.3</v>
      </c>
      <c r="F6037">
        <f>INDEX(RawData!E$2:E$1048576,MATCH(FmtData!$B$4+(ROW()-10),RawData!$A$2:$A$1048576,0))</f>
        <v>6.25</v>
      </c>
      <c r="G6037">
        <f>INDEX(RawData!F$2:F$1048576,MATCH(FmtData!$B$4+(ROW()-10),RawData!$A$2:$A$1048576,0))</f>
        <v>-175.92599999999999</v>
      </c>
      <c r="H6037">
        <f>INDEX(RawData!G$2:G$1048576,MATCH(FmtData!$B$4+(ROW()-10),RawData!$A$2:$A$1048576,0))</f>
        <v>0.49982199999999999</v>
      </c>
      <c r="I6037">
        <f>INDEX(RawData!H$2:H$1048576,MATCH(FmtData!$B$4+(ROW()-10),RawData!$A$2:$A$1048576,0))</f>
        <v>-3.71981E-3</v>
      </c>
      <c r="J6037">
        <f>INDEX(RawData!I$2:I$1048576,MATCH(FmtData!$B$4+(ROW()-10),RawData!$A$2:$A$1048576,0))</f>
        <v>196.3</v>
      </c>
      <c r="K6037">
        <f>INDEX(RawData!J$2:J$1048576,MATCH(FmtData!$B$4+(ROW()-10),RawData!$A$2:$A$1048576,0))</f>
        <v>194.1</v>
      </c>
      <c r="L6037">
        <f>INDEX(RawData!K$2:K$1048576,MATCH(FmtData!$B$4+(ROW()-10),RawData!$A$2:$A$1048576,0))</f>
        <v>192.5</v>
      </c>
      <c r="M6037">
        <f>INDEX(RawData!L$2:L$1048576,MATCH(FmtData!$B$4+(ROW()-10),RawData!$A$2:$A$1048576,0))</f>
        <v>23.3</v>
      </c>
      <c r="N6037">
        <f>INDEX(RawData!M$2:M$1048576,MATCH(FmtData!$B$4+(ROW()-10),RawData!$A$2:$A$1048576,0))</f>
        <v>22</v>
      </c>
      <c r="O6037">
        <f>INDEX(RawData!N$2:N$1048576,MATCH(FmtData!$B$4+(ROW()-10),RawData!$A$2:$A$1048576,0))</f>
        <v>176.2</v>
      </c>
      <c r="P6037">
        <f>INDEX(RawData!O$2:O$1048576,MATCH(FmtData!$B$4+(ROW()-10),RawData!$A$2:$A$1048576,0))</f>
        <v>35.831699999999998</v>
      </c>
      <c r="Q6037">
        <f>INDEX(RawData!P$2:P$1048576,MATCH(FmtData!$B$4+(ROW()-10),RawData!$A$2:$A$1048576,0))</f>
        <v>231.72300000000001</v>
      </c>
      <c r="R6037">
        <f>INDEX(RawData!Q$2:Q$1048576,MATCH(FmtData!$B$4+(ROW()-10),RawData!$A$2:$A$1048576,0))</f>
        <v>2.4414100000000002E-3</v>
      </c>
      <c r="S6037">
        <f>INDEX(RawData!R$2:R$1048576,MATCH(FmtData!$B$4+(ROW()-10),RawData!$A$2:$A$1048576,0))</f>
        <v>0.51633799999999996</v>
      </c>
      <c r="T6037">
        <f>INDEX(RawData!S$2:S$1048576,MATCH(FmtData!$B$4+(ROW()-10),RawData!$A$2:$A$1048576,0))</f>
        <v>0.52676999999999996</v>
      </c>
      <c r="U6037">
        <f>INDEX(RawData!T$2:T$1048576,MATCH(FmtData!$B$4+(ROW()-10),RawData!$A$2:$A$1048576,0))</f>
        <v>21.9467</v>
      </c>
      <c r="V6037">
        <f>INDEX(RawData!U$2:U$1048576,MATCH(FmtData!$B$4+(ROW()-10),RawData!$A$2:$A$1048576,0))</f>
        <v>22.0642</v>
      </c>
      <c r="W6037" s="8">
        <f t="shared" si="2133"/>
        <v>0.11749999999999972</v>
      </c>
      <c r="X6037" s="8">
        <f t="shared" si="2134"/>
        <v>-0.26073607999999993</v>
      </c>
      <c r="Y6037" s="8">
        <f t="shared" si="2135"/>
        <v>-0.15884651999999996</v>
      </c>
      <c r="Z6037" s="8">
        <f t="shared" si="2136"/>
        <v>10.152691814042056</v>
      </c>
      <c r="AA6037" s="8">
        <f t="shared" si="2137"/>
        <v>10.050802254042056</v>
      </c>
      <c r="AB6037" s="8">
        <f t="shared" si="2138"/>
        <v>10.101747034042056</v>
      </c>
      <c r="AC6037" s="6">
        <f t="shared" si="2153"/>
        <v>-275.61</v>
      </c>
      <c r="AD6037" s="15">
        <f t="shared" si="2150"/>
        <v>-15.837999999999965</v>
      </c>
      <c r="AE6037" s="15">
        <f t="shared" si="2151"/>
        <v>68.452791551277301</v>
      </c>
      <c r="AF6037" s="15">
        <f t="shared" si="2152"/>
        <v>41.299610510253387</v>
      </c>
      <c r="AG6037" s="15">
        <f t="shared" si="2139"/>
        <v>54.811079706319902</v>
      </c>
      <c r="AH6037" s="15">
        <f t="shared" si="2132"/>
        <v>-116.71660518134809</v>
      </c>
      <c r="AI6037" s="17">
        <f t="shared" si="2140"/>
        <v>1.187348835675045</v>
      </c>
      <c r="AJ6037" s="17">
        <f t="shared" si="2141"/>
        <v>0.94223547791758344</v>
      </c>
      <c r="AK6037" s="17">
        <f t="shared" si="2142"/>
        <v>0.75951461028015788</v>
      </c>
      <c r="AL6037" s="17">
        <f t="shared" si="2143"/>
        <v>0.78174490703777533</v>
      </c>
      <c r="AM6037" s="17">
        <f t="shared" si="2144"/>
        <v>0.77052274714301561</v>
      </c>
      <c r="AN6037" s="17">
        <f t="shared" si="2145"/>
        <v>0.94223547791758344</v>
      </c>
      <c r="AO6037" s="17">
        <f t="shared" si="2149"/>
        <v>0</v>
      </c>
      <c r="AP6037" s="17">
        <f t="shared" si="2146"/>
        <v>7.7052274714301561</v>
      </c>
      <c r="AQ6037" s="17">
        <f t="shared" si="2147"/>
        <v>11.87348835675045</v>
      </c>
      <c r="AR6037" s="17">
        <f t="shared" si="2148"/>
        <v>20.024373809199783</v>
      </c>
      <c r="AU6037" s="17">
        <f t="shared" si="2131"/>
        <v>0.95073547791758339</v>
      </c>
    </row>
    <row r="6038" spans="2:47" x14ac:dyDescent="0.25">
      <c r="B6038">
        <f>INDEX(RawData!$A$2:$A$1048576,MATCH(FmtData!$B$4+(ROW()-10),RawData!$A$2:$A$1048576,0))</f>
        <v>6223</v>
      </c>
      <c r="C60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38)</f>
        <v>42234.549421296295</v>
      </c>
      <c r="D6038" s="46">
        <f>IF($B$6=1,MID(INDEX(RawData!$B$2:$B$1048576, MATCH(FmtData!$B$4+(ROW()-10),RawData!$A$2:$A$1048576,0)),12,8)+$B$5/24,INDEX(RawData!$C$2:$C$1048576, MATCH(FmtData!$B$4+(ROW()-10),RawData!$A$2:$A$1048576,0)))</f>
        <v>0.54942129629629632</v>
      </c>
      <c r="E6038">
        <f>INDEX(RawData!D$2:D$1048576,MATCH(FmtData!$B$4+(ROW()-10),RawData!$A$2:$A$1048576,0))</f>
        <v>2905.23</v>
      </c>
      <c r="F6038">
        <f>INDEX(RawData!E$2:E$1048576,MATCH(FmtData!$B$4+(ROW()-10),RawData!$A$2:$A$1048576,0))</f>
        <v>6.25</v>
      </c>
      <c r="G6038">
        <f>INDEX(RawData!F$2:F$1048576,MATCH(FmtData!$B$4+(ROW()-10),RawData!$A$2:$A$1048576,0))</f>
        <v>-175.92599999999999</v>
      </c>
      <c r="H6038">
        <f>INDEX(RawData!G$2:G$1048576,MATCH(FmtData!$B$4+(ROW()-10),RawData!$A$2:$A$1048576,0))</f>
        <v>0.49982199999999999</v>
      </c>
      <c r="I6038">
        <f>INDEX(RawData!H$2:H$1048576,MATCH(FmtData!$B$4+(ROW()-10),RawData!$A$2:$A$1048576,0))</f>
        <v>-3.71981E-3</v>
      </c>
      <c r="J6038">
        <f>INDEX(RawData!I$2:I$1048576,MATCH(FmtData!$B$4+(ROW()-10),RawData!$A$2:$A$1048576,0))</f>
        <v>196</v>
      </c>
      <c r="K6038">
        <f>INDEX(RawData!J$2:J$1048576,MATCH(FmtData!$B$4+(ROW()-10),RawData!$A$2:$A$1048576,0))</f>
        <v>194.7</v>
      </c>
      <c r="L6038">
        <f>INDEX(RawData!K$2:K$1048576,MATCH(FmtData!$B$4+(ROW()-10),RawData!$A$2:$A$1048576,0))</f>
        <v>192.6</v>
      </c>
      <c r="M6038">
        <f>INDEX(RawData!L$2:L$1048576,MATCH(FmtData!$B$4+(ROW()-10),RawData!$A$2:$A$1048576,0))</f>
        <v>23.3</v>
      </c>
      <c r="N6038">
        <f>INDEX(RawData!M$2:M$1048576,MATCH(FmtData!$B$4+(ROW()-10),RawData!$A$2:$A$1048576,0))</f>
        <v>22</v>
      </c>
      <c r="O6038">
        <f>INDEX(RawData!N$2:N$1048576,MATCH(FmtData!$B$4+(ROW()-10),RawData!$A$2:$A$1048576,0))</f>
        <v>176.2</v>
      </c>
      <c r="P6038">
        <f>INDEX(RawData!O$2:O$1048576,MATCH(FmtData!$B$4+(ROW()-10),RawData!$A$2:$A$1048576,0))</f>
        <v>35.831699999999998</v>
      </c>
      <c r="Q6038">
        <f>INDEX(RawData!P$2:P$1048576,MATCH(FmtData!$B$4+(ROW()-10),RawData!$A$2:$A$1048576,0))</f>
        <v>231.83199999999999</v>
      </c>
      <c r="R6038">
        <f>INDEX(RawData!Q$2:Q$1048576,MATCH(FmtData!$B$4+(ROW()-10),RawData!$A$2:$A$1048576,0))</f>
        <v>2.4414100000000002E-3</v>
      </c>
      <c r="S6038">
        <f>INDEX(RawData!R$2:R$1048576,MATCH(FmtData!$B$4+(ROW()-10),RawData!$A$2:$A$1048576,0))</f>
        <v>0.51633799999999996</v>
      </c>
      <c r="T6038">
        <f>INDEX(RawData!S$2:S$1048576,MATCH(FmtData!$B$4+(ROW()-10),RawData!$A$2:$A$1048576,0))</f>
        <v>0.52676999999999996</v>
      </c>
      <c r="U6038">
        <f>INDEX(RawData!T$2:T$1048576,MATCH(FmtData!$B$4+(ROW()-10),RawData!$A$2:$A$1048576,0))</f>
        <v>21.7239</v>
      </c>
      <c r="V6038">
        <f>INDEX(RawData!U$2:U$1048576,MATCH(FmtData!$B$4+(ROW()-10),RawData!$A$2:$A$1048576,0))</f>
        <v>21.8506</v>
      </c>
      <c r="W6038" s="8">
        <f t="shared" si="2133"/>
        <v>0.12669999999999959</v>
      </c>
      <c r="X6038" s="8">
        <f t="shared" si="2134"/>
        <v>-0.26073607999999993</v>
      </c>
      <c r="Y6038" s="8">
        <f t="shared" si="2135"/>
        <v>-0.15884651999999996</v>
      </c>
      <c r="Z6038" s="8">
        <f t="shared" si="2136"/>
        <v>10.152691814042056</v>
      </c>
      <c r="AA6038" s="8">
        <f t="shared" si="2137"/>
        <v>10.050802254042056</v>
      </c>
      <c r="AB6038" s="8">
        <f t="shared" si="2138"/>
        <v>10.101747034042056</v>
      </c>
      <c r="AC6038" s="6">
        <f t="shared" si="2153"/>
        <v>-275.50100000000003</v>
      </c>
      <c r="AD6038" s="15">
        <f t="shared" si="2150"/>
        <v>-15.728999999999985</v>
      </c>
      <c r="AE6038" s="15">
        <f t="shared" si="2151"/>
        <v>68.452791551277301</v>
      </c>
      <c r="AF6038" s="15">
        <f t="shared" si="2152"/>
        <v>41.299610510253387</v>
      </c>
      <c r="AG6038" s="15">
        <f t="shared" si="2139"/>
        <v>54.811079706319902</v>
      </c>
      <c r="AH6038" s="15">
        <f t="shared" si="2132"/>
        <v>-116.60760518134811</v>
      </c>
      <c r="AI6038" s="17">
        <f t="shared" si="2140"/>
        <v>1.1871369854077567</v>
      </c>
      <c r="AJ6038" s="17">
        <f t="shared" si="2141"/>
        <v>0.94210206211997094</v>
      </c>
      <c r="AK6038" s="17">
        <f t="shared" si="2142"/>
        <v>0.75951461028015788</v>
      </c>
      <c r="AL6038" s="17">
        <f t="shared" si="2143"/>
        <v>0.78174490703777533</v>
      </c>
      <c r="AM6038" s="17">
        <f t="shared" si="2144"/>
        <v>0.77052274714301561</v>
      </c>
      <c r="AN6038" s="17">
        <f t="shared" si="2145"/>
        <v>0.94210206211997094</v>
      </c>
      <c r="AO6038" s="17">
        <f t="shared" si="2149"/>
        <v>0</v>
      </c>
      <c r="AP6038" s="17">
        <f t="shared" si="2146"/>
        <v>7.7052274714301561</v>
      </c>
      <c r="AQ6038" s="17">
        <f t="shared" si="2147"/>
        <v>11.871369854077567</v>
      </c>
      <c r="AR6038" s="17">
        <f t="shared" si="2148"/>
        <v>20.030785911132281</v>
      </c>
      <c r="AU6038" s="17">
        <f t="shared" si="2131"/>
        <v>0.95060206211997089</v>
      </c>
    </row>
    <row r="6039" spans="2:47" x14ac:dyDescent="0.25">
      <c r="B6039">
        <f>INDEX(RawData!$A$2:$A$1048576,MATCH(FmtData!$B$4+(ROW()-10),RawData!$A$2:$A$1048576,0))</f>
        <v>6224</v>
      </c>
      <c r="C60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39)</f>
        <v>42234.549525462964</v>
      </c>
      <c r="D6039" s="46">
        <f>IF($B$6=1,MID(INDEX(RawData!$B$2:$B$1048576, MATCH(FmtData!$B$4+(ROW()-10),RawData!$A$2:$A$1048576,0)),12,8)+$B$5/24,INDEX(RawData!$C$2:$C$1048576, MATCH(FmtData!$B$4+(ROW()-10),RawData!$A$2:$A$1048576,0)))</f>
        <v>0.54952546296296301</v>
      </c>
      <c r="E6039">
        <f>INDEX(RawData!D$2:D$1048576,MATCH(FmtData!$B$4+(ROW()-10),RawData!$A$2:$A$1048576,0))</f>
        <v>2904.3</v>
      </c>
      <c r="F6039">
        <f>INDEX(RawData!E$2:E$1048576,MATCH(FmtData!$B$4+(ROW()-10),RawData!$A$2:$A$1048576,0))</f>
        <v>6.25</v>
      </c>
      <c r="G6039">
        <f>INDEX(RawData!F$2:F$1048576,MATCH(FmtData!$B$4+(ROW()-10),RawData!$A$2:$A$1048576,0))</f>
        <v>-175.92599999999999</v>
      </c>
      <c r="H6039">
        <f>INDEX(RawData!G$2:G$1048576,MATCH(FmtData!$B$4+(ROW()-10),RawData!$A$2:$A$1048576,0))</f>
        <v>0.49984099999999998</v>
      </c>
      <c r="I6039">
        <f>INDEX(RawData!H$2:H$1048576,MATCH(FmtData!$B$4+(ROW()-10),RawData!$A$2:$A$1048576,0))</f>
        <v>-3.71981E-3</v>
      </c>
      <c r="J6039">
        <f>INDEX(RawData!I$2:I$1048576,MATCH(FmtData!$B$4+(ROW()-10),RawData!$A$2:$A$1048576,0))</f>
        <v>195.8</v>
      </c>
      <c r="K6039">
        <f>INDEX(RawData!J$2:J$1048576,MATCH(FmtData!$B$4+(ROW()-10),RawData!$A$2:$A$1048576,0))</f>
        <v>195.2</v>
      </c>
      <c r="L6039">
        <f>INDEX(RawData!K$2:K$1048576,MATCH(FmtData!$B$4+(ROW()-10),RawData!$A$2:$A$1048576,0))</f>
        <v>192.6</v>
      </c>
      <c r="M6039">
        <f>INDEX(RawData!L$2:L$1048576,MATCH(FmtData!$B$4+(ROW()-10),RawData!$A$2:$A$1048576,0))</f>
        <v>23.2</v>
      </c>
      <c r="N6039">
        <f>INDEX(RawData!M$2:M$1048576,MATCH(FmtData!$B$4+(ROW()-10),RawData!$A$2:$A$1048576,0))</f>
        <v>22</v>
      </c>
      <c r="O6039">
        <f>INDEX(RawData!N$2:N$1048576,MATCH(FmtData!$B$4+(ROW()-10),RawData!$A$2:$A$1048576,0))</f>
        <v>176.2</v>
      </c>
      <c r="P6039">
        <f>INDEX(RawData!O$2:O$1048576,MATCH(FmtData!$B$4+(ROW()-10),RawData!$A$2:$A$1048576,0))</f>
        <v>35.831699999999998</v>
      </c>
      <c r="Q6039">
        <f>INDEX(RawData!P$2:P$1048576,MATCH(FmtData!$B$4+(ROW()-10),RawData!$A$2:$A$1048576,0))</f>
        <v>231.83199999999999</v>
      </c>
      <c r="R6039">
        <f>INDEX(RawData!Q$2:Q$1048576,MATCH(FmtData!$B$4+(ROW()-10),RawData!$A$2:$A$1048576,0))</f>
        <v>1.8310500000000001E-3</v>
      </c>
      <c r="S6039">
        <f>INDEX(RawData!R$2:R$1048576,MATCH(FmtData!$B$4+(ROW()-10),RawData!$A$2:$A$1048576,0))</f>
        <v>0.51633799999999996</v>
      </c>
      <c r="T6039">
        <f>INDEX(RawData!S$2:S$1048576,MATCH(FmtData!$B$4+(ROW()-10),RawData!$A$2:$A$1048576,0))</f>
        <v>0.52676999999999996</v>
      </c>
      <c r="U6039">
        <f>INDEX(RawData!T$2:T$1048576,MATCH(FmtData!$B$4+(ROW()-10),RawData!$A$2:$A$1048576,0))</f>
        <v>21.487400000000001</v>
      </c>
      <c r="V6039">
        <f>INDEX(RawData!U$2:U$1048576,MATCH(FmtData!$B$4+(ROW()-10),RawData!$A$2:$A$1048576,0))</f>
        <v>21.652200000000001</v>
      </c>
      <c r="W6039" s="8">
        <f t="shared" si="2133"/>
        <v>0.16479999999999961</v>
      </c>
      <c r="X6039" s="8">
        <f t="shared" si="2134"/>
        <v>-0.26073607999999993</v>
      </c>
      <c r="Y6039" s="8">
        <f t="shared" si="2135"/>
        <v>-0.15884651999999996</v>
      </c>
      <c r="Z6039" s="8">
        <f t="shared" si="2136"/>
        <v>10.152691814042056</v>
      </c>
      <c r="AA6039" s="8">
        <f t="shared" si="2137"/>
        <v>10.050802254042056</v>
      </c>
      <c r="AB6039" s="8">
        <f t="shared" si="2138"/>
        <v>10.101747034042056</v>
      </c>
      <c r="AC6039" s="6">
        <f t="shared" si="2153"/>
        <v>-275.50100000000003</v>
      </c>
      <c r="AD6039" s="15">
        <f t="shared" si="2150"/>
        <v>-15.728999999999985</v>
      </c>
      <c r="AE6039" s="15">
        <f t="shared" si="2151"/>
        <v>68.452791551277301</v>
      </c>
      <c r="AF6039" s="15">
        <f t="shared" si="2152"/>
        <v>41.299610510253387</v>
      </c>
      <c r="AG6039" s="15">
        <f t="shared" si="2139"/>
        <v>54.811079706319902</v>
      </c>
      <c r="AH6039" s="15">
        <f t="shared" si="2132"/>
        <v>-116.60760518134811</v>
      </c>
      <c r="AI6039" s="17">
        <f t="shared" si="2140"/>
        <v>1.1871369854077567</v>
      </c>
      <c r="AJ6039" s="17">
        <f t="shared" si="2141"/>
        <v>0.94210206211997094</v>
      </c>
      <c r="AK6039" s="17">
        <f t="shared" si="2142"/>
        <v>0.75951461028015788</v>
      </c>
      <c r="AL6039" s="17">
        <f t="shared" si="2143"/>
        <v>0.78174490703777533</v>
      </c>
      <c r="AM6039" s="17">
        <f t="shared" si="2144"/>
        <v>0.77052274714301561</v>
      </c>
      <c r="AN6039" s="17">
        <f t="shared" si="2145"/>
        <v>0.94210206211997094</v>
      </c>
      <c r="AO6039" s="17">
        <f t="shared" si="2149"/>
        <v>0</v>
      </c>
      <c r="AP6039" s="17">
        <f t="shared" si="2146"/>
        <v>7.7052274714301561</v>
      </c>
      <c r="AQ6039" s="17">
        <f t="shared" si="2147"/>
        <v>11.871369854077567</v>
      </c>
      <c r="AR6039" s="17">
        <f t="shared" si="2148"/>
        <v>20.024373809199783</v>
      </c>
      <c r="AU6039" s="17">
        <f t="shared" si="2131"/>
        <v>0.95060206211997089</v>
      </c>
    </row>
    <row r="6040" spans="2:47" x14ac:dyDescent="0.25">
      <c r="B6040">
        <f>INDEX(RawData!$A$2:$A$1048576,MATCH(FmtData!$B$4+(ROW()-10),RawData!$A$2:$A$1048576,0))</f>
        <v>6225</v>
      </c>
      <c r="C60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40)</f>
        <v>42234.549641203703</v>
      </c>
      <c r="D6040" s="46">
        <f>IF($B$6=1,MID(INDEX(RawData!$B$2:$B$1048576, MATCH(FmtData!$B$4+(ROW()-10),RawData!$A$2:$A$1048576,0)),12,8)+$B$5/24,INDEX(RawData!$C$2:$C$1048576, MATCH(FmtData!$B$4+(ROW()-10),RawData!$A$2:$A$1048576,0)))</f>
        <v>0.54964120370370373</v>
      </c>
      <c r="E6040">
        <f>INDEX(RawData!D$2:D$1048576,MATCH(FmtData!$B$4+(ROW()-10),RawData!$A$2:$A$1048576,0))</f>
        <v>2904.3</v>
      </c>
      <c r="F6040">
        <f>INDEX(RawData!E$2:E$1048576,MATCH(FmtData!$B$4+(ROW()-10),RawData!$A$2:$A$1048576,0))</f>
        <v>6.25</v>
      </c>
      <c r="G6040">
        <f>INDEX(RawData!F$2:F$1048576,MATCH(FmtData!$B$4+(ROW()-10),RawData!$A$2:$A$1048576,0))</f>
        <v>-164.74199999999999</v>
      </c>
      <c r="H6040">
        <f>INDEX(RawData!G$2:G$1048576,MATCH(FmtData!$B$4+(ROW()-10),RawData!$A$2:$A$1048576,0))</f>
        <v>0.49984099999999998</v>
      </c>
      <c r="I6040">
        <f>INDEX(RawData!H$2:H$1048576,MATCH(FmtData!$B$4+(ROW()-10),RawData!$A$2:$A$1048576,0))</f>
        <v>-3.71981E-3</v>
      </c>
      <c r="J6040">
        <f>INDEX(RawData!I$2:I$1048576,MATCH(FmtData!$B$4+(ROW()-10),RawData!$A$2:$A$1048576,0))</f>
        <v>195.5</v>
      </c>
      <c r="K6040">
        <f>INDEX(RawData!J$2:J$1048576,MATCH(FmtData!$B$4+(ROW()-10),RawData!$A$2:$A$1048576,0))</f>
        <v>195.7</v>
      </c>
      <c r="L6040">
        <f>INDEX(RawData!K$2:K$1048576,MATCH(FmtData!$B$4+(ROW()-10),RawData!$A$2:$A$1048576,0))</f>
        <v>192.5</v>
      </c>
      <c r="M6040">
        <f>INDEX(RawData!L$2:L$1048576,MATCH(FmtData!$B$4+(ROW()-10),RawData!$A$2:$A$1048576,0))</f>
        <v>23.2</v>
      </c>
      <c r="N6040">
        <f>INDEX(RawData!M$2:M$1048576,MATCH(FmtData!$B$4+(ROW()-10),RawData!$A$2:$A$1048576,0))</f>
        <v>22</v>
      </c>
      <c r="O6040">
        <f>INDEX(RawData!N$2:N$1048576,MATCH(FmtData!$B$4+(ROW()-10),RawData!$A$2:$A$1048576,0))</f>
        <v>176.2</v>
      </c>
      <c r="P6040">
        <f>INDEX(RawData!O$2:O$1048576,MATCH(FmtData!$B$4+(ROW()-10),RawData!$A$2:$A$1048576,0))</f>
        <v>35.831699999999998</v>
      </c>
      <c r="Q6040">
        <f>INDEX(RawData!P$2:P$1048576,MATCH(FmtData!$B$4+(ROW()-10),RawData!$A$2:$A$1048576,0))</f>
        <v>231.83199999999999</v>
      </c>
      <c r="R6040">
        <f>INDEX(RawData!Q$2:Q$1048576,MATCH(FmtData!$B$4+(ROW()-10),RawData!$A$2:$A$1048576,0))</f>
        <v>1.8310500000000001E-3</v>
      </c>
      <c r="S6040">
        <f>INDEX(RawData!R$2:R$1048576,MATCH(FmtData!$B$4+(ROW()-10),RawData!$A$2:$A$1048576,0))</f>
        <v>0.51633799999999996</v>
      </c>
      <c r="T6040">
        <f>INDEX(RawData!S$2:S$1048576,MATCH(FmtData!$B$4+(ROW()-10),RawData!$A$2:$A$1048576,0))</f>
        <v>0.52676999999999996</v>
      </c>
      <c r="U6040">
        <f>INDEX(RawData!T$2:T$1048576,MATCH(FmtData!$B$4+(ROW()-10),RawData!$A$2:$A$1048576,0))</f>
        <v>21.286000000000001</v>
      </c>
      <c r="V6040">
        <f>INDEX(RawData!U$2:U$1048576,MATCH(FmtData!$B$4+(ROW()-10),RawData!$A$2:$A$1048576,0))</f>
        <v>21.392800000000001</v>
      </c>
      <c r="W6040" s="8">
        <f t="shared" si="2133"/>
        <v>0.10679999999999978</v>
      </c>
      <c r="X6040" s="8">
        <f t="shared" si="2134"/>
        <v>-0.26073607999999993</v>
      </c>
      <c r="Y6040" s="8">
        <f t="shared" si="2135"/>
        <v>-0.15884651999999996</v>
      </c>
      <c r="Z6040" s="8">
        <f t="shared" si="2136"/>
        <v>10.152691814042056</v>
      </c>
      <c r="AA6040" s="8">
        <f t="shared" si="2137"/>
        <v>10.050802254042056</v>
      </c>
      <c r="AB6040" s="8">
        <f t="shared" si="2138"/>
        <v>10.101747034042056</v>
      </c>
      <c r="AC6040" s="6">
        <f t="shared" si="2153"/>
        <v>-275.50100000000003</v>
      </c>
      <c r="AD6040" s="15">
        <f t="shared" si="2150"/>
        <v>-15.728999999999985</v>
      </c>
      <c r="AE6040" s="15">
        <f t="shared" si="2151"/>
        <v>68.452791551277301</v>
      </c>
      <c r="AF6040" s="15">
        <f t="shared" si="2152"/>
        <v>41.299610510253387</v>
      </c>
      <c r="AG6040" s="15">
        <f t="shared" si="2139"/>
        <v>54.811079706319902</v>
      </c>
      <c r="AH6040" s="15">
        <f t="shared" si="2132"/>
        <v>-116.60760518134811</v>
      </c>
      <c r="AI6040" s="17">
        <f t="shared" si="2140"/>
        <v>1.1871369854077567</v>
      </c>
      <c r="AJ6040" s="17">
        <f t="shared" si="2141"/>
        <v>0.94210206211997094</v>
      </c>
      <c r="AK6040" s="17">
        <f t="shared" si="2142"/>
        <v>0.75951461028015788</v>
      </c>
      <c r="AL6040" s="17">
        <f t="shared" si="2143"/>
        <v>0.78174490703777533</v>
      </c>
      <c r="AM6040" s="17">
        <f t="shared" si="2144"/>
        <v>0.77052274714301561</v>
      </c>
      <c r="AN6040" s="17">
        <f t="shared" si="2145"/>
        <v>0.94210206211997094</v>
      </c>
      <c r="AO6040" s="17">
        <f t="shared" si="2149"/>
        <v>0</v>
      </c>
      <c r="AP6040" s="17">
        <f t="shared" si="2146"/>
        <v>7.7052274714301561</v>
      </c>
      <c r="AQ6040" s="17">
        <f t="shared" si="2147"/>
        <v>11.871369854077567</v>
      </c>
      <c r="AR6040" s="17">
        <f t="shared" si="2148"/>
        <v>20.024373809199783</v>
      </c>
      <c r="AU6040" s="17">
        <f t="shared" si="2131"/>
        <v>0.95060206211997089</v>
      </c>
    </row>
    <row r="6041" spans="2:47" x14ac:dyDescent="0.25">
      <c r="B6041">
        <f>INDEX(RawData!$A$2:$A$1048576,MATCH(FmtData!$B$4+(ROW()-10),RawData!$A$2:$A$1048576,0))</f>
        <v>6226</v>
      </c>
      <c r="C60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41)</f>
        <v>42234.549756944441</v>
      </c>
      <c r="D6041" s="46">
        <f>IF($B$6=1,MID(INDEX(RawData!$B$2:$B$1048576, MATCH(FmtData!$B$4+(ROW()-10),RawData!$A$2:$A$1048576,0)),12,8)+$B$5/24,INDEX(RawData!$C$2:$C$1048576, MATCH(FmtData!$B$4+(ROW()-10),RawData!$A$2:$A$1048576,0)))</f>
        <v>0.54975694444444445</v>
      </c>
      <c r="E6041">
        <f>INDEX(RawData!D$2:D$1048576,MATCH(FmtData!$B$4+(ROW()-10),RawData!$A$2:$A$1048576,0))</f>
        <v>2904.3</v>
      </c>
      <c r="F6041">
        <f>INDEX(RawData!E$2:E$1048576,MATCH(FmtData!$B$4+(ROW()-10),RawData!$A$2:$A$1048576,0))</f>
        <v>7.1738299999999997</v>
      </c>
      <c r="G6041">
        <f>INDEX(RawData!F$2:F$1048576,MATCH(FmtData!$B$4+(ROW()-10),RawData!$A$2:$A$1048576,0))</f>
        <v>-175.92599999999999</v>
      </c>
      <c r="H6041">
        <f>INDEX(RawData!G$2:G$1048576,MATCH(FmtData!$B$4+(ROW()-10),RawData!$A$2:$A$1048576,0))</f>
        <v>0.49984099999999998</v>
      </c>
      <c r="I6041">
        <f>INDEX(RawData!H$2:H$1048576,MATCH(FmtData!$B$4+(ROW()-10),RawData!$A$2:$A$1048576,0))</f>
        <v>-3.71981E-3</v>
      </c>
      <c r="J6041">
        <f>INDEX(RawData!I$2:I$1048576,MATCH(FmtData!$B$4+(ROW()-10),RawData!$A$2:$A$1048576,0))</f>
        <v>195.4</v>
      </c>
      <c r="K6041">
        <f>INDEX(RawData!J$2:J$1048576,MATCH(FmtData!$B$4+(ROW()-10),RawData!$A$2:$A$1048576,0))</f>
        <v>196</v>
      </c>
      <c r="L6041">
        <f>INDEX(RawData!K$2:K$1048576,MATCH(FmtData!$B$4+(ROW()-10),RawData!$A$2:$A$1048576,0))</f>
        <v>192.6</v>
      </c>
      <c r="M6041">
        <f>INDEX(RawData!L$2:L$1048576,MATCH(FmtData!$B$4+(ROW()-10),RawData!$A$2:$A$1048576,0))</f>
        <v>23.3</v>
      </c>
      <c r="N6041">
        <f>INDEX(RawData!M$2:M$1048576,MATCH(FmtData!$B$4+(ROW()-10),RawData!$A$2:$A$1048576,0))</f>
        <v>22</v>
      </c>
      <c r="O6041">
        <f>INDEX(RawData!N$2:N$1048576,MATCH(FmtData!$B$4+(ROW()-10),RawData!$A$2:$A$1048576,0))</f>
        <v>176.2</v>
      </c>
      <c r="P6041">
        <f>INDEX(RawData!O$2:O$1048576,MATCH(FmtData!$B$4+(ROW()-10),RawData!$A$2:$A$1048576,0))</f>
        <v>35.831699999999998</v>
      </c>
      <c r="Q6041">
        <f>INDEX(RawData!P$2:P$1048576,MATCH(FmtData!$B$4+(ROW()-10),RawData!$A$2:$A$1048576,0))</f>
        <v>231.83199999999999</v>
      </c>
      <c r="R6041">
        <f>INDEX(RawData!Q$2:Q$1048576,MATCH(FmtData!$B$4+(ROW()-10),RawData!$A$2:$A$1048576,0))</f>
        <v>2.4414100000000002E-3</v>
      </c>
      <c r="S6041">
        <f>INDEX(RawData!R$2:R$1048576,MATCH(FmtData!$B$4+(ROW()-10),RawData!$A$2:$A$1048576,0))</f>
        <v>0.51633799999999996</v>
      </c>
      <c r="T6041">
        <f>INDEX(RawData!S$2:S$1048576,MATCH(FmtData!$B$4+(ROW()-10),RawData!$A$2:$A$1048576,0))</f>
        <v>0.52676999999999996</v>
      </c>
      <c r="U6041">
        <f>INDEX(RawData!T$2:T$1048576,MATCH(FmtData!$B$4+(ROW()-10),RawData!$A$2:$A$1048576,0))</f>
        <v>21.112100000000002</v>
      </c>
      <c r="V6041">
        <f>INDEX(RawData!U$2:U$1048576,MATCH(FmtData!$B$4+(ROW()-10),RawData!$A$2:$A$1048576,0))</f>
        <v>21.194500000000001</v>
      </c>
      <c r="W6041" s="8">
        <f t="shared" si="2133"/>
        <v>8.2399999999999807E-2</v>
      </c>
      <c r="X6041" s="8">
        <f t="shared" si="2134"/>
        <v>-0.26073607999999993</v>
      </c>
      <c r="Y6041" s="8">
        <f t="shared" si="2135"/>
        <v>-0.15884651999999996</v>
      </c>
      <c r="Z6041" s="8">
        <f t="shared" si="2136"/>
        <v>10.152691814042056</v>
      </c>
      <c r="AA6041" s="8">
        <f t="shared" si="2137"/>
        <v>10.050802254042056</v>
      </c>
      <c r="AB6041" s="8">
        <f t="shared" si="2138"/>
        <v>10.101747034042056</v>
      </c>
      <c r="AC6041" s="6">
        <f t="shared" si="2153"/>
        <v>-275.50100000000003</v>
      </c>
      <c r="AD6041" s="15">
        <f t="shared" si="2150"/>
        <v>-15.728999999999985</v>
      </c>
      <c r="AE6041" s="15">
        <f t="shared" si="2151"/>
        <v>68.452791551277301</v>
      </c>
      <c r="AF6041" s="15">
        <f t="shared" si="2152"/>
        <v>41.299610510253387</v>
      </c>
      <c r="AG6041" s="15">
        <f t="shared" si="2139"/>
        <v>54.811079706319902</v>
      </c>
      <c r="AH6041" s="15">
        <f t="shared" si="2132"/>
        <v>-116.60760518134811</v>
      </c>
      <c r="AI6041" s="17">
        <f t="shared" si="2140"/>
        <v>1.1871369854077567</v>
      </c>
      <c r="AJ6041" s="17">
        <f t="shared" si="2141"/>
        <v>0.94210206211997094</v>
      </c>
      <c r="AK6041" s="17">
        <f t="shared" si="2142"/>
        <v>0.75951461028015788</v>
      </c>
      <c r="AL6041" s="17">
        <f t="shared" si="2143"/>
        <v>0.78174490703777533</v>
      </c>
      <c r="AM6041" s="17">
        <f t="shared" si="2144"/>
        <v>0.77052274714301561</v>
      </c>
      <c r="AN6041" s="17">
        <f t="shared" si="2145"/>
        <v>0.94210206211997094</v>
      </c>
      <c r="AO6041" s="17">
        <f t="shared" si="2149"/>
        <v>0</v>
      </c>
      <c r="AP6041" s="17">
        <f t="shared" si="2146"/>
        <v>7.7052274714301561</v>
      </c>
      <c r="AQ6041" s="17">
        <f t="shared" si="2147"/>
        <v>11.871369854077567</v>
      </c>
      <c r="AR6041" s="17">
        <f t="shared" si="2148"/>
        <v>20.024373809199783</v>
      </c>
      <c r="AU6041" s="17">
        <f t="shared" si="2131"/>
        <v>0.95060206211997089</v>
      </c>
    </row>
    <row r="6042" spans="2:47" x14ac:dyDescent="0.25">
      <c r="B6042">
        <f>INDEX(RawData!$A$2:$A$1048576,MATCH(FmtData!$B$4+(ROW()-10),RawData!$A$2:$A$1048576,0))</f>
        <v>6227</v>
      </c>
      <c r="C60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42)</f>
        <v>42234.549872685187</v>
      </c>
      <c r="D6042" s="46">
        <f>IF($B$6=1,MID(INDEX(RawData!$B$2:$B$1048576, MATCH(FmtData!$B$4+(ROW()-10),RawData!$A$2:$A$1048576,0)),12,8)+$B$5/24,INDEX(RawData!$C$2:$C$1048576, MATCH(FmtData!$B$4+(ROW()-10),RawData!$A$2:$A$1048576,0)))</f>
        <v>0.54987268518518517</v>
      </c>
      <c r="E6042">
        <f>INDEX(RawData!D$2:D$1048576,MATCH(FmtData!$B$4+(ROW()-10),RawData!$A$2:$A$1048576,0))</f>
        <v>2904.3</v>
      </c>
      <c r="F6042">
        <f>INDEX(RawData!E$2:E$1048576,MATCH(FmtData!$B$4+(ROW()-10),RawData!$A$2:$A$1048576,0))</f>
        <v>7.1738299999999997</v>
      </c>
      <c r="G6042">
        <f>INDEX(RawData!F$2:F$1048576,MATCH(FmtData!$B$4+(ROW()-10),RawData!$A$2:$A$1048576,0))</f>
        <v>-175.92599999999999</v>
      </c>
      <c r="H6042">
        <f>INDEX(RawData!G$2:G$1048576,MATCH(FmtData!$B$4+(ROW()-10),RawData!$A$2:$A$1048576,0))</f>
        <v>0.49982199999999999</v>
      </c>
      <c r="I6042">
        <f>INDEX(RawData!H$2:H$1048576,MATCH(FmtData!$B$4+(ROW()-10),RawData!$A$2:$A$1048576,0))</f>
        <v>-3.71981E-3</v>
      </c>
      <c r="J6042">
        <f>INDEX(RawData!I$2:I$1048576,MATCH(FmtData!$B$4+(ROW()-10),RawData!$A$2:$A$1048576,0))</f>
        <v>195.1</v>
      </c>
      <c r="K6042">
        <f>INDEX(RawData!J$2:J$1048576,MATCH(FmtData!$B$4+(ROW()-10),RawData!$A$2:$A$1048576,0))</f>
        <v>196.3</v>
      </c>
      <c r="L6042">
        <f>INDEX(RawData!K$2:K$1048576,MATCH(FmtData!$B$4+(ROW()-10),RawData!$A$2:$A$1048576,0))</f>
        <v>192.5</v>
      </c>
      <c r="M6042">
        <f>INDEX(RawData!L$2:L$1048576,MATCH(FmtData!$B$4+(ROW()-10),RawData!$A$2:$A$1048576,0))</f>
        <v>23.2</v>
      </c>
      <c r="N6042">
        <f>INDEX(RawData!M$2:M$1048576,MATCH(FmtData!$B$4+(ROW()-10),RawData!$A$2:$A$1048576,0))</f>
        <v>22</v>
      </c>
      <c r="O6042">
        <f>INDEX(RawData!N$2:N$1048576,MATCH(FmtData!$B$4+(ROW()-10),RawData!$A$2:$A$1048576,0))</f>
        <v>176.2</v>
      </c>
      <c r="P6042">
        <f>INDEX(RawData!O$2:O$1048576,MATCH(FmtData!$B$4+(ROW()-10),RawData!$A$2:$A$1048576,0))</f>
        <v>35.831699999999998</v>
      </c>
      <c r="Q6042">
        <f>INDEX(RawData!P$2:P$1048576,MATCH(FmtData!$B$4+(ROW()-10),RawData!$A$2:$A$1048576,0))</f>
        <v>231.83199999999999</v>
      </c>
      <c r="R6042">
        <f>INDEX(RawData!Q$2:Q$1048576,MATCH(FmtData!$B$4+(ROW()-10),RawData!$A$2:$A$1048576,0))</f>
        <v>1.8310500000000001E-3</v>
      </c>
      <c r="S6042">
        <f>INDEX(RawData!R$2:R$1048576,MATCH(FmtData!$B$4+(ROW()-10),RawData!$A$2:$A$1048576,0))</f>
        <v>0.51633799999999996</v>
      </c>
      <c r="T6042">
        <f>INDEX(RawData!S$2:S$1048576,MATCH(FmtData!$B$4+(ROW()-10),RawData!$A$2:$A$1048576,0))</f>
        <v>0.52676999999999996</v>
      </c>
      <c r="U6042">
        <f>INDEX(RawData!T$2:T$1048576,MATCH(FmtData!$B$4+(ROW()-10),RawData!$A$2:$A$1048576,0))</f>
        <v>20.898399999999999</v>
      </c>
      <c r="V6042">
        <f>INDEX(RawData!U$2:U$1048576,MATCH(FmtData!$B$4+(ROW()-10),RawData!$A$2:$A$1048576,0))</f>
        <v>21.041899999999998</v>
      </c>
      <c r="W6042" s="8">
        <f t="shared" si="2133"/>
        <v>0.14349999999999952</v>
      </c>
      <c r="X6042" s="8">
        <f t="shared" si="2134"/>
        <v>-0.26073607999999993</v>
      </c>
      <c r="Y6042" s="8">
        <f t="shared" si="2135"/>
        <v>-0.15884651999999996</v>
      </c>
      <c r="Z6042" s="8">
        <f t="shared" si="2136"/>
        <v>10.152691814042056</v>
      </c>
      <c r="AA6042" s="8">
        <f t="shared" si="2137"/>
        <v>10.050802254042056</v>
      </c>
      <c r="AB6042" s="8">
        <f t="shared" si="2138"/>
        <v>10.101747034042056</v>
      </c>
      <c r="AC6042" s="6">
        <f t="shared" si="2153"/>
        <v>-275.50100000000003</v>
      </c>
      <c r="AD6042" s="15">
        <f t="shared" si="2150"/>
        <v>-15.728999999999985</v>
      </c>
      <c r="AE6042" s="15">
        <f t="shared" si="2151"/>
        <v>68.452791551277301</v>
      </c>
      <c r="AF6042" s="15">
        <f t="shared" si="2152"/>
        <v>41.299610510253387</v>
      </c>
      <c r="AG6042" s="15">
        <f t="shared" si="2139"/>
        <v>54.811079706319902</v>
      </c>
      <c r="AH6042" s="15">
        <f t="shared" si="2132"/>
        <v>-116.60760518134811</v>
      </c>
      <c r="AI6042" s="17">
        <f t="shared" si="2140"/>
        <v>1.1871369854077567</v>
      </c>
      <c r="AJ6042" s="17">
        <f t="shared" si="2141"/>
        <v>0.94210206211997094</v>
      </c>
      <c r="AK6042" s="17">
        <f t="shared" si="2142"/>
        <v>0.75951461028015788</v>
      </c>
      <c r="AL6042" s="17">
        <f t="shared" si="2143"/>
        <v>0.78174490703777533</v>
      </c>
      <c r="AM6042" s="17">
        <f t="shared" si="2144"/>
        <v>0.77052274714301561</v>
      </c>
      <c r="AN6042" s="17">
        <f t="shared" si="2145"/>
        <v>0.94210206211997094</v>
      </c>
      <c r="AO6042" s="17">
        <f t="shared" si="2149"/>
        <v>0</v>
      </c>
      <c r="AP6042" s="17">
        <f t="shared" si="2146"/>
        <v>7.7052274714301561</v>
      </c>
      <c r="AQ6042" s="17">
        <f t="shared" si="2147"/>
        <v>11.871369854077567</v>
      </c>
      <c r="AR6042" s="17">
        <f t="shared" si="2148"/>
        <v>20.024373809199783</v>
      </c>
      <c r="AU6042" s="17">
        <f t="shared" si="2131"/>
        <v>0.95060206211997089</v>
      </c>
    </row>
    <row r="6043" spans="2:47" x14ac:dyDescent="0.25">
      <c r="B6043">
        <f>INDEX(RawData!$A$2:$A$1048576,MATCH(FmtData!$B$4+(ROW()-10),RawData!$A$2:$A$1048576,0))</f>
        <v>6228</v>
      </c>
      <c r="C60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43)</f>
        <v>42234.55</v>
      </c>
      <c r="D6043" s="46">
        <f>IF($B$6=1,MID(INDEX(RawData!$B$2:$B$1048576, MATCH(FmtData!$B$4+(ROW()-10),RawData!$A$2:$A$1048576,0)),12,8)+$B$5/24,INDEX(RawData!$C$2:$C$1048576, MATCH(FmtData!$B$4+(ROW()-10),RawData!$A$2:$A$1048576,0)))</f>
        <v>0.54999999999999993</v>
      </c>
      <c r="E6043">
        <f>INDEX(RawData!D$2:D$1048576,MATCH(FmtData!$B$4+(ROW()-10),RawData!$A$2:$A$1048576,0))</f>
        <v>2904.3</v>
      </c>
      <c r="F6043">
        <f>INDEX(RawData!E$2:E$1048576,MATCH(FmtData!$B$4+(ROW()-10),RawData!$A$2:$A$1048576,0))</f>
        <v>6.25</v>
      </c>
      <c r="G6043">
        <f>INDEX(RawData!F$2:F$1048576,MATCH(FmtData!$B$4+(ROW()-10),RawData!$A$2:$A$1048576,0))</f>
        <v>-175.92599999999999</v>
      </c>
      <c r="H6043">
        <f>INDEX(RawData!G$2:G$1048576,MATCH(FmtData!$B$4+(ROW()-10),RawData!$A$2:$A$1048576,0))</f>
        <v>0.49984099999999998</v>
      </c>
      <c r="I6043">
        <f>INDEX(RawData!H$2:H$1048576,MATCH(FmtData!$B$4+(ROW()-10),RawData!$A$2:$A$1048576,0))</f>
        <v>-3.71981E-3</v>
      </c>
      <c r="J6043">
        <f>INDEX(RawData!I$2:I$1048576,MATCH(FmtData!$B$4+(ROW()-10),RawData!$A$2:$A$1048576,0))</f>
        <v>194.9</v>
      </c>
      <c r="K6043">
        <f>INDEX(RawData!J$2:J$1048576,MATCH(FmtData!$B$4+(ROW()-10),RawData!$A$2:$A$1048576,0))</f>
        <v>196</v>
      </c>
      <c r="L6043">
        <f>INDEX(RawData!K$2:K$1048576,MATCH(FmtData!$B$4+(ROW()-10),RawData!$A$2:$A$1048576,0))</f>
        <v>192.5</v>
      </c>
      <c r="M6043">
        <f>INDEX(RawData!L$2:L$1048576,MATCH(FmtData!$B$4+(ROW()-10),RawData!$A$2:$A$1048576,0))</f>
        <v>23.2</v>
      </c>
      <c r="N6043">
        <f>INDEX(RawData!M$2:M$1048576,MATCH(FmtData!$B$4+(ROW()-10),RawData!$A$2:$A$1048576,0))</f>
        <v>22</v>
      </c>
      <c r="O6043">
        <f>INDEX(RawData!N$2:N$1048576,MATCH(FmtData!$B$4+(ROW()-10),RawData!$A$2:$A$1048576,0))</f>
        <v>176.2</v>
      </c>
      <c r="P6043">
        <f>INDEX(RawData!O$2:O$1048576,MATCH(FmtData!$B$4+(ROW()-10),RawData!$A$2:$A$1048576,0))</f>
        <v>35.831699999999998</v>
      </c>
      <c r="Q6043">
        <f>INDEX(RawData!P$2:P$1048576,MATCH(FmtData!$B$4+(ROW()-10),RawData!$A$2:$A$1048576,0))</f>
        <v>231.87799999999999</v>
      </c>
      <c r="R6043">
        <f>INDEX(RawData!Q$2:Q$1048576,MATCH(FmtData!$B$4+(ROW()-10),RawData!$A$2:$A$1048576,0))</f>
        <v>1.8310500000000001E-3</v>
      </c>
      <c r="S6043">
        <f>INDEX(RawData!R$2:R$1048576,MATCH(FmtData!$B$4+(ROW()-10),RawData!$A$2:$A$1048576,0))</f>
        <v>0.51633799999999996</v>
      </c>
      <c r="T6043">
        <f>INDEX(RawData!S$2:S$1048576,MATCH(FmtData!$B$4+(ROW()-10),RawData!$A$2:$A$1048576,0))</f>
        <v>0.52676999999999996</v>
      </c>
      <c r="U6043">
        <f>INDEX(RawData!T$2:T$1048576,MATCH(FmtData!$B$4+(ROW()-10),RawData!$A$2:$A$1048576,0))</f>
        <v>20.712299999999999</v>
      </c>
      <c r="V6043">
        <f>INDEX(RawData!U$2:U$1048576,MATCH(FmtData!$B$4+(ROW()-10),RawData!$A$2:$A$1048576,0))</f>
        <v>20.889299999999999</v>
      </c>
      <c r="W6043" s="8">
        <f t="shared" si="2133"/>
        <v>0.1769999999999996</v>
      </c>
      <c r="X6043" s="8">
        <f t="shared" si="2134"/>
        <v>-0.26073607999999993</v>
      </c>
      <c r="Y6043" s="8">
        <f t="shared" si="2135"/>
        <v>-0.15884651999999996</v>
      </c>
      <c r="Z6043" s="8">
        <f t="shared" si="2136"/>
        <v>10.152691814042056</v>
      </c>
      <c r="AA6043" s="8">
        <f t="shared" si="2137"/>
        <v>10.050802254042056</v>
      </c>
      <c r="AB6043" s="8">
        <f t="shared" si="2138"/>
        <v>10.101747034042056</v>
      </c>
      <c r="AC6043" s="6">
        <f t="shared" si="2153"/>
        <v>-275.45500000000004</v>
      </c>
      <c r="AD6043" s="15">
        <f t="shared" si="2150"/>
        <v>-15.682999999999993</v>
      </c>
      <c r="AE6043" s="15">
        <f t="shared" si="2151"/>
        <v>68.452791551277301</v>
      </c>
      <c r="AF6043" s="15">
        <f t="shared" si="2152"/>
        <v>41.299610510253387</v>
      </c>
      <c r="AG6043" s="15">
        <f t="shared" si="2139"/>
        <v>54.811079706319902</v>
      </c>
      <c r="AH6043" s="15">
        <f t="shared" si="2132"/>
        <v>-116.56160518134811</v>
      </c>
      <c r="AI6043" s="17">
        <f t="shared" si="2140"/>
        <v>1.1870476033899144</v>
      </c>
      <c r="AJ6043" s="17">
        <f t="shared" si="2141"/>
        <v>0.94204576954153363</v>
      </c>
      <c r="AK6043" s="17">
        <f t="shared" si="2142"/>
        <v>0.75951461028015788</v>
      </c>
      <c r="AL6043" s="17">
        <f t="shared" si="2143"/>
        <v>0.78174490703777533</v>
      </c>
      <c r="AM6043" s="17">
        <f t="shared" si="2144"/>
        <v>0.77052274714301561</v>
      </c>
      <c r="AN6043" s="17">
        <f t="shared" si="2145"/>
        <v>0.94204576954153363</v>
      </c>
      <c r="AO6043" s="17">
        <f t="shared" si="2149"/>
        <v>0</v>
      </c>
      <c r="AP6043" s="17">
        <f t="shared" si="2146"/>
        <v>7.7052274714301561</v>
      </c>
      <c r="AQ6043" s="17">
        <f t="shared" si="2147"/>
        <v>11.870476033899145</v>
      </c>
      <c r="AR6043" s="17">
        <f t="shared" si="2148"/>
        <v>20.024373809199783</v>
      </c>
      <c r="AU6043" s="17">
        <f t="shared" si="2131"/>
        <v>0.95054576954153358</v>
      </c>
    </row>
    <row r="6044" spans="2:47" x14ac:dyDescent="0.25">
      <c r="B6044">
        <f>INDEX(RawData!$A$2:$A$1048576,MATCH(FmtData!$B$4+(ROW()-10),RawData!$A$2:$A$1048576,0))</f>
        <v>6229</v>
      </c>
      <c r="C60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44)</f>
        <v>42234.550115740742</v>
      </c>
      <c r="D6044" s="46">
        <f>IF($B$6=1,MID(INDEX(RawData!$B$2:$B$1048576, MATCH(FmtData!$B$4+(ROW()-10),RawData!$A$2:$A$1048576,0)),12,8)+$B$5/24,INDEX(RawData!$C$2:$C$1048576, MATCH(FmtData!$B$4+(ROW()-10),RawData!$A$2:$A$1048576,0)))</f>
        <v>0.55011574074074077</v>
      </c>
      <c r="E6044">
        <f>INDEX(RawData!D$2:D$1048576,MATCH(FmtData!$B$4+(ROW()-10),RawData!$A$2:$A$1048576,0))</f>
        <v>2903.37</v>
      </c>
      <c r="F6044">
        <f>INDEX(RawData!E$2:E$1048576,MATCH(FmtData!$B$4+(ROW()-10),RawData!$A$2:$A$1048576,0))</f>
        <v>6.25</v>
      </c>
      <c r="G6044">
        <f>INDEX(RawData!F$2:F$1048576,MATCH(FmtData!$B$4+(ROW()-10),RawData!$A$2:$A$1048576,0))</f>
        <v>-175.92599999999999</v>
      </c>
      <c r="H6044">
        <f>INDEX(RawData!G$2:G$1048576,MATCH(FmtData!$B$4+(ROW()-10),RawData!$A$2:$A$1048576,0))</f>
        <v>0.49984099999999998</v>
      </c>
      <c r="I6044">
        <f>INDEX(RawData!H$2:H$1048576,MATCH(FmtData!$B$4+(ROW()-10),RawData!$A$2:$A$1048576,0))</f>
        <v>-3.71981E-3</v>
      </c>
      <c r="J6044">
        <f>INDEX(RawData!I$2:I$1048576,MATCH(FmtData!$B$4+(ROW()-10),RawData!$A$2:$A$1048576,0))</f>
        <v>194.7</v>
      </c>
      <c r="K6044">
        <f>INDEX(RawData!J$2:J$1048576,MATCH(FmtData!$B$4+(ROW()-10),RawData!$A$2:$A$1048576,0))</f>
        <v>195.6</v>
      </c>
      <c r="L6044">
        <f>INDEX(RawData!K$2:K$1048576,MATCH(FmtData!$B$4+(ROW()-10),RawData!$A$2:$A$1048576,0))</f>
        <v>192.6</v>
      </c>
      <c r="M6044">
        <f>INDEX(RawData!L$2:L$1048576,MATCH(FmtData!$B$4+(ROW()-10),RawData!$A$2:$A$1048576,0))</f>
        <v>23.3</v>
      </c>
      <c r="N6044">
        <f>INDEX(RawData!M$2:M$1048576,MATCH(FmtData!$B$4+(ROW()-10),RawData!$A$2:$A$1048576,0))</f>
        <v>22</v>
      </c>
      <c r="O6044">
        <f>INDEX(RawData!N$2:N$1048576,MATCH(FmtData!$B$4+(ROW()-10),RawData!$A$2:$A$1048576,0))</f>
        <v>176.2</v>
      </c>
      <c r="P6044">
        <f>INDEX(RawData!O$2:O$1048576,MATCH(FmtData!$B$4+(ROW()-10),RawData!$A$2:$A$1048576,0))</f>
        <v>35.831699999999998</v>
      </c>
      <c r="Q6044">
        <f>INDEX(RawData!P$2:P$1048576,MATCH(FmtData!$B$4+(ROW()-10),RawData!$A$2:$A$1048576,0))</f>
        <v>231.83199999999999</v>
      </c>
      <c r="R6044">
        <f>INDEX(RawData!Q$2:Q$1048576,MATCH(FmtData!$B$4+(ROW()-10),RawData!$A$2:$A$1048576,0))</f>
        <v>1.8310500000000001E-3</v>
      </c>
      <c r="S6044">
        <f>INDEX(RawData!R$2:R$1048576,MATCH(FmtData!$B$4+(ROW()-10),RawData!$A$2:$A$1048576,0))</f>
        <v>0.51633799999999996</v>
      </c>
      <c r="T6044">
        <f>INDEX(RawData!S$2:S$1048576,MATCH(FmtData!$B$4+(ROW()-10),RawData!$A$2:$A$1048576,0))</f>
        <v>0.52676999999999996</v>
      </c>
      <c r="U6044">
        <f>INDEX(RawData!T$2:T$1048576,MATCH(FmtData!$B$4+(ROW()-10),RawData!$A$2:$A$1048576,0))</f>
        <v>20.5307</v>
      </c>
      <c r="V6044">
        <f>INDEX(RawData!U$2:U$1048576,MATCH(FmtData!$B$4+(ROW()-10),RawData!$A$2:$A$1048576,0))</f>
        <v>20.736699999999999</v>
      </c>
      <c r="W6044" s="8">
        <f t="shared" si="2133"/>
        <v>0.20599999999999952</v>
      </c>
      <c r="X6044" s="8">
        <f t="shared" si="2134"/>
        <v>-0.26073607999999993</v>
      </c>
      <c r="Y6044" s="8">
        <f t="shared" si="2135"/>
        <v>-0.15884651999999996</v>
      </c>
      <c r="Z6044" s="8">
        <f t="shared" si="2136"/>
        <v>10.152691814042056</v>
      </c>
      <c r="AA6044" s="8">
        <f t="shared" si="2137"/>
        <v>10.050802254042056</v>
      </c>
      <c r="AB6044" s="8">
        <f t="shared" si="2138"/>
        <v>10.101747034042056</v>
      </c>
      <c r="AC6044" s="6">
        <f t="shared" si="2153"/>
        <v>-275.50100000000003</v>
      </c>
      <c r="AD6044" s="15">
        <f t="shared" si="2150"/>
        <v>-15.728999999999985</v>
      </c>
      <c r="AE6044" s="15">
        <f t="shared" si="2151"/>
        <v>68.452791551277301</v>
      </c>
      <c r="AF6044" s="15">
        <f t="shared" si="2152"/>
        <v>41.299610510253387</v>
      </c>
      <c r="AG6044" s="15">
        <f t="shared" si="2139"/>
        <v>54.811079706319902</v>
      </c>
      <c r="AH6044" s="15">
        <f t="shared" si="2132"/>
        <v>-116.60760518134811</v>
      </c>
      <c r="AI6044" s="17">
        <f t="shared" si="2140"/>
        <v>1.1871369854077567</v>
      </c>
      <c r="AJ6044" s="17">
        <f t="shared" si="2141"/>
        <v>0.94210206211997094</v>
      </c>
      <c r="AK6044" s="17">
        <f t="shared" si="2142"/>
        <v>0.75951461028015788</v>
      </c>
      <c r="AL6044" s="17">
        <f t="shared" si="2143"/>
        <v>0.78174490703777533</v>
      </c>
      <c r="AM6044" s="17">
        <f t="shared" si="2144"/>
        <v>0.77052274714301561</v>
      </c>
      <c r="AN6044" s="17">
        <f t="shared" si="2145"/>
        <v>0.94210206211997094</v>
      </c>
      <c r="AO6044" s="17">
        <f t="shared" si="2149"/>
        <v>0</v>
      </c>
      <c r="AP6044" s="17">
        <f t="shared" si="2146"/>
        <v>7.7052274714301561</v>
      </c>
      <c r="AQ6044" s="17">
        <f t="shared" si="2147"/>
        <v>11.871369854077567</v>
      </c>
      <c r="AR6044" s="17">
        <f t="shared" si="2148"/>
        <v>20.017961707267283</v>
      </c>
      <c r="AU6044" s="17">
        <f t="shared" si="2131"/>
        <v>0.95060206211997089</v>
      </c>
    </row>
    <row r="6045" spans="2:47" x14ac:dyDescent="0.25">
      <c r="B6045">
        <f>INDEX(RawData!$A$2:$A$1048576,MATCH(FmtData!$B$4+(ROW()-10),RawData!$A$2:$A$1048576,0))</f>
        <v>6230</v>
      </c>
      <c r="C60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45)</f>
        <v>42234.55023148148</v>
      </c>
      <c r="D6045" s="46">
        <f>IF($B$6=1,MID(INDEX(RawData!$B$2:$B$1048576, MATCH(FmtData!$B$4+(ROW()-10),RawData!$A$2:$A$1048576,0)),12,8)+$B$5/24,INDEX(RawData!$C$2:$C$1048576, MATCH(FmtData!$B$4+(ROW()-10),RawData!$A$2:$A$1048576,0)))</f>
        <v>0.55023148148148149</v>
      </c>
      <c r="E6045">
        <f>INDEX(RawData!D$2:D$1048576,MATCH(FmtData!$B$4+(ROW()-10),RawData!$A$2:$A$1048576,0))</f>
        <v>2903.37</v>
      </c>
      <c r="F6045">
        <f>INDEX(RawData!E$2:E$1048576,MATCH(FmtData!$B$4+(ROW()-10),RawData!$A$2:$A$1048576,0))</f>
        <v>6.25</v>
      </c>
      <c r="G6045">
        <f>INDEX(RawData!F$2:F$1048576,MATCH(FmtData!$B$4+(ROW()-10),RawData!$A$2:$A$1048576,0))</f>
        <v>-175.92599999999999</v>
      </c>
      <c r="H6045">
        <f>INDEX(RawData!G$2:G$1048576,MATCH(FmtData!$B$4+(ROW()-10),RawData!$A$2:$A$1048576,0))</f>
        <v>0.49984099999999998</v>
      </c>
      <c r="I6045">
        <f>INDEX(RawData!H$2:H$1048576,MATCH(FmtData!$B$4+(ROW()-10),RawData!$A$2:$A$1048576,0))</f>
        <v>-3.71981E-3</v>
      </c>
      <c r="J6045">
        <f>INDEX(RawData!I$2:I$1048576,MATCH(FmtData!$B$4+(ROW()-10),RawData!$A$2:$A$1048576,0))</f>
        <v>194.5</v>
      </c>
      <c r="K6045">
        <f>INDEX(RawData!J$2:J$1048576,MATCH(FmtData!$B$4+(ROW()-10),RawData!$A$2:$A$1048576,0))</f>
        <v>195.1</v>
      </c>
      <c r="L6045">
        <f>INDEX(RawData!K$2:K$1048576,MATCH(FmtData!$B$4+(ROW()-10),RawData!$A$2:$A$1048576,0))</f>
        <v>192.6</v>
      </c>
      <c r="M6045">
        <f>INDEX(RawData!L$2:L$1048576,MATCH(FmtData!$B$4+(ROW()-10),RawData!$A$2:$A$1048576,0))</f>
        <v>23.2</v>
      </c>
      <c r="N6045">
        <f>INDEX(RawData!M$2:M$1048576,MATCH(FmtData!$B$4+(ROW()-10),RawData!$A$2:$A$1048576,0))</f>
        <v>22</v>
      </c>
      <c r="O6045">
        <f>INDEX(RawData!N$2:N$1048576,MATCH(FmtData!$B$4+(ROW()-10),RawData!$A$2:$A$1048576,0))</f>
        <v>176.2</v>
      </c>
      <c r="P6045">
        <f>INDEX(RawData!O$2:O$1048576,MATCH(FmtData!$B$4+(ROW()-10),RawData!$A$2:$A$1048576,0))</f>
        <v>35.831699999999998</v>
      </c>
      <c r="Q6045">
        <f>INDEX(RawData!P$2:P$1048576,MATCH(FmtData!$B$4+(ROW()-10),RawData!$A$2:$A$1048576,0))</f>
        <v>231.83199999999999</v>
      </c>
      <c r="R6045">
        <f>INDEX(RawData!Q$2:Q$1048576,MATCH(FmtData!$B$4+(ROW()-10),RawData!$A$2:$A$1048576,0))</f>
        <v>2.4414100000000002E-3</v>
      </c>
      <c r="S6045">
        <f>INDEX(RawData!R$2:R$1048576,MATCH(FmtData!$B$4+(ROW()-10),RawData!$A$2:$A$1048576,0))</f>
        <v>0.51633799999999996</v>
      </c>
      <c r="T6045">
        <f>INDEX(RawData!S$2:S$1048576,MATCH(FmtData!$B$4+(ROW()-10),RawData!$A$2:$A$1048576,0))</f>
        <v>0.52676999999999996</v>
      </c>
      <c r="U6045">
        <f>INDEX(RawData!T$2:T$1048576,MATCH(FmtData!$B$4+(ROW()-10),RawData!$A$2:$A$1048576,0))</f>
        <v>20.3476</v>
      </c>
      <c r="V6045">
        <f>INDEX(RawData!U$2:U$1048576,MATCH(FmtData!$B$4+(ROW()-10),RawData!$A$2:$A$1048576,0))</f>
        <v>20.553599999999999</v>
      </c>
      <c r="W6045" s="8">
        <f t="shared" si="2133"/>
        <v>0.20599999999999952</v>
      </c>
      <c r="X6045" s="8">
        <f t="shared" si="2134"/>
        <v>-0.26073607999999993</v>
      </c>
      <c r="Y6045" s="8">
        <f t="shared" si="2135"/>
        <v>-0.15884651999999996</v>
      </c>
      <c r="Z6045" s="8">
        <f t="shared" si="2136"/>
        <v>10.152691814042056</v>
      </c>
      <c r="AA6045" s="8">
        <f t="shared" si="2137"/>
        <v>10.050802254042056</v>
      </c>
      <c r="AB6045" s="8">
        <f t="shared" si="2138"/>
        <v>10.101747034042056</v>
      </c>
      <c r="AC6045" s="6">
        <f t="shared" si="2153"/>
        <v>-275.50100000000003</v>
      </c>
      <c r="AD6045" s="15">
        <f t="shared" si="2150"/>
        <v>-15.728999999999985</v>
      </c>
      <c r="AE6045" s="15">
        <f t="shared" si="2151"/>
        <v>68.452791551277301</v>
      </c>
      <c r="AF6045" s="15">
        <f t="shared" si="2152"/>
        <v>41.299610510253387</v>
      </c>
      <c r="AG6045" s="15">
        <f t="shared" si="2139"/>
        <v>54.811079706319902</v>
      </c>
      <c r="AH6045" s="15">
        <f t="shared" si="2132"/>
        <v>-116.60760518134811</v>
      </c>
      <c r="AI6045" s="17">
        <f t="shared" si="2140"/>
        <v>1.1871369854077567</v>
      </c>
      <c r="AJ6045" s="17">
        <f t="shared" si="2141"/>
        <v>0.94210206211997094</v>
      </c>
      <c r="AK6045" s="17">
        <f t="shared" si="2142"/>
        <v>0.75951461028015788</v>
      </c>
      <c r="AL6045" s="17">
        <f t="shared" si="2143"/>
        <v>0.78174490703777533</v>
      </c>
      <c r="AM6045" s="17">
        <f t="shared" si="2144"/>
        <v>0.77052274714301561</v>
      </c>
      <c r="AN6045" s="17">
        <f t="shared" si="2145"/>
        <v>0.94210206211997094</v>
      </c>
      <c r="AO6045" s="17">
        <f t="shared" si="2149"/>
        <v>0</v>
      </c>
      <c r="AP6045" s="17">
        <f t="shared" si="2146"/>
        <v>7.7052274714301561</v>
      </c>
      <c r="AQ6045" s="17">
        <f t="shared" si="2147"/>
        <v>11.871369854077567</v>
      </c>
      <c r="AR6045" s="17">
        <f t="shared" si="2148"/>
        <v>20.017961707267283</v>
      </c>
      <c r="AU6045" s="17">
        <f t="shared" si="2131"/>
        <v>0.95060206211997089</v>
      </c>
    </row>
    <row r="6046" spans="2:47" x14ac:dyDescent="0.25">
      <c r="B6046">
        <f>INDEX(RawData!$A$2:$A$1048576,MATCH(FmtData!$B$4+(ROW()-10),RawData!$A$2:$A$1048576,0))</f>
        <v>6231</v>
      </c>
      <c r="C60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46)</f>
        <v>42234.550347222219</v>
      </c>
      <c r="D6046" s="46">
        <f>IF($B$6=1,MID(INDEX(RawData!$B$2:$B$1048576, MATCH(FmtData!$B$4+(ROW()-10),RawData!$A$2:$A$1048576,0)),12,8)+$B$5/24,INDEX(RawData!$C$2:$C$1048576, MATCH(FmtData!$B$4+(ROW()-10),RawData!$A$2:$A$1048576,0)))</f>
        <v>0.55034722222222221</v>
      </c>
      <c r="E6046">
        <f>INDEX(RawData!D$2:D$1048576,MATCH(FmtData!$B$4+(ROW()-10),RawData!$A$2:$A$1048576,0))</f>
        <v>2902.44</v>
      </c>
      <c r="F6046">
        <f>INDEX(RawData!E$2:E$1048576,MATCH(FmtData!$B$4+(ROW()-10),RawData!$A$2:$A$1048576,0))</f>
        <v>6.25</v>
      </c>
      <c r="G6046">
        <f>INDEX(RawData!F$2:F$1048576,MATCH(FmtData!$B$4+(ROW()-10),RawData!$A$2:$A$1048576,0))</f>
        <v>-175.92599999999999</v>
      </c>
      <c r="H6046">
        <f>INDEX(RawData!G$2:G$1048576,MATCH(FmtData!$B$4+(ROW()-10),RawData!$A$2:$A$1048576,0))</f>
        <v>0.49982199999999999</v>
      </c>
      <c r="I6046">
        <f>INDEX(RawData!H$2:H$1048576,MATCH(FmtData!$B$4+(ROW()-10),RawData!$A$2:$A$1048576,0))</f>
        <v>-3.71981E-3</v>
      </c>
      <c r="J6046">
        <f>INDEX(RawData!I$2:I$1048576,MATCH(FmtData!$B$4+(ROW()-10),RawData!$A$2:$A$1048576,0))</f>
        <v>194.2</v>
      </c>
      <c r="K6046">
        <f>INDEX(RawData!J$2:J$1048576,MATCH(FmtData!$B$4+(ROW()-10),RawData!$A$2:$A$1048576,0))</f>
        <v>194.7</v>
      </c>
      <c r="L6046">
        <f>INDEX(RawData!K$2:K$1048576,MATCH(FmtData!$B$4+(ROW()-10),RawData!$A$2:$A$1048576,0))</f>
        <v>192.5</v>
      </c>
      <c r="M6046">
        <f>INDEX(RawData!L$2:L$1048576,MATCH(FmtData!$B$4+(ROW()-10),RawData!$A$2:$A$1048576,0))</f>
        <v>23.3</v>
      </c>
      <c r="N6046">
        <f>INDEX(RawData!M$2:M$1048576,MATCH(FmtData!$B$4+(ROW()-10),RawData!$A$2:$A$1048576,0))</f>
        <v>22</v>
      </c>
      <c r="O6046">
        <f>INDEX(RawData!N$2:N$1048576,MATCH(FmtData!$B$4+(ROW()-10),RawData!$A$2:$A$1048576,0))</f>
        <v>176.2</v>
      </c>
      <c r="P6046">
        <f>INDEX(RawData!O$2:O$1048576,MATCH(FmtData!$B$4+(ROW()-10),RawData!$A$2:$A$1048576,0))</f>
        <v>35.831699999999998</v>
      </c>
      <c r="Q6046">
        <f>INDEX(RawData!P$2:P$1048576,MATCH(FmtData!$B$4+(ROW()-10),RawData!$A$2:$A$1048576,0))</f>
        <v>231.83199999999999</v>
      </c>
      <c r="R6046">
        <f>INDEX(RawData!Q$2:Q$1048576,MATCH(FmtData!$B$4+(ROW()-10),RawData!$A$2:$A$1048576,0))</f>
        <v>1.8310500000000001E-3</v>
      </c>
      <c r="S6046">
        <f>INDEX(RawData!R$2:R$1048576,MATCH(FmtData!$B$4+(ROW()-10),RawData!$A$2:$A$1048576,0))</f>
        <v>0.51633799999999996</v>
      </c>
      <c r="T6046">
        <f>INDEX(RawData!S$2:S$1048576,MATCH(FmtData!$B$4+(ROW()-10),RawData!$A$2:$A$1048576,0))</f>
        <v>0.52676999999999996</v>
      </c>
      <c r="U6046">
        <f>INDEX(RawData!T$2:T$1048576,MATCH(FmtData!$B$4+(ROW()-10),RawData!$A$2:$A$1048576,0))</f>
        <v>20.1691</v>
      </c>
      <c r="V6046">
        <f>INDEX(RawData!U$2:U$1048576,MATCH(FmtData!$B$4+(ROW()-10),RawData!$A$2:$A$1048576,0))</f>
        <v>20.3552</v>
      </c>
      <c r="W6046" s="8">
        <f t="shared" si="2133"/>
        <v>0.18609999999999971</v>
      </c>
      <c r="X6046" s="8">
        <f t="shared" si="2134"/>
        <v>-0.26073607999999993</v>
      </c>
      <c r="Y6046" s="8">
        <f t="shared" si="2135"/>
        <v>-0.15884651999999996</v>
      </c>
      <c r="Z6046" s="8">
        <f t="shared" si="2136"/>
        <v>10.152691814042056</v>
      </c>
      <c r="AA6046" s="8">
        <f t="shared" si="2137"/>
        <v>10.050802254042056</v>
      </c>
      <c r="AB6046" s="8">
        <f t="shared" si="2138"/>
        <v>10.101747034042056</v>
      </c>
      <c r="AC6046" s="6">
        <f t="shared" si="2153"/>
        <v>-275.50100000000003</v>
      </c>
      <c r="AD6046" s="15">
        <f t="shared" si="2150"/>
        <v>-15.728999999999985</v>
      </c>
      <c r="AE6046" s="15">
        <f t="shared" si="2151"/>
        <v>68.452791551277301</v>
      </c>
      <c r="AF6046" s="15">
        <f t="shared" si="2152"/>
        <v>41.299610510253387</v>
      </c>
      <c r="AG6046" s="15">
        <f t="shared" si="2139"/>
        <v>54.811079706319902</v>
      </c>
      <c r="AH6046" s="15">
        <f t="shared" si="2132"/>
        <v>-116.60760518134811</v>
      </c>
      <c r="AI6046" s="17">
        <f t="shared" si="2140"/>
        <v>1.1871369854077567</v>
      </c>
      <c r="AJ6046" s="17">
        <f t="shared" si="2141"/>
        <v>0.94210206211997094</v>
      </c>
      <c r="AK6046" s="17">
        <f t="shared" si="2142"/>
        <v>0.75951461028015788</v>
      </c>
      <c r="AL6046" s="17">
        <f t="shared" si="2143"/>
        <v>0.78174490703777533</v>
      </c>
      <c r="AM6046" s="17">
        <f t="shared" si="2144"/>
        <v>0.77052274714301561</v>
      </c>
      <c r="AN6046" s="17">
        <f t="shared" si="2145"/>
        <v>0.94210206211997094</v>
      </c>
      <c r="AO6046" s="17">
        <f t="shared" si="2149"/>
        <v>0</v>
      </c>
      <c r="AP6046" s="17">
        <f t="shared" si="2146"/>
        <v>7.7052274714301561</v>
      </c>
      <c r="AQ6046" s="17">
        <f t="shared" si="2147"/>
        <v>11.871369854077567</v>
      </c>
      <c r="AR6046" s="17">
        <f t="shared" si="2148"/>
        <v>20.011549605334785</v>
      </c>
      <c r="AU6046" s="17">
        <f t="shared" si="2131"/>
        <v>0.95060206211997089</v>
      </c>
    </row>
    <row r="6047" spans="2:47" x14ac:dyDescent="0.25">
      <c r="B6047">
        <f>INDEX(RawData!$A$2:$A$1048576,MATCH(FmtData!$B$4+(ROW()-10),RawData!$A$2:$A$1048576,0))</f>
        <v>6232</v>
      </c>
      <c r="C60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47)</f>
        <v>42234.550451388888</v>
      </c>
      <c r="D6047" s="46">
        <f>IF($B$6=1,MID(INDEX(RawData!$B$2:$B$1048576, MATCH(FmtData!$B$4+(ROW()-10),RawData!$A$2:$A$1048576,0)),12,8)+$B$5/24,INDEX(RawData!$C$2:$C$1048576, MATCH(FmtData!$B$4+(ROW()-10),RawData!$A$2:$A$1048576,0)))</f>
        <v>0.55045138888888889</v>
      </c>
      <c r="E6047">
        <f>INDEX(RawData!D$2:D$1048576,MATCH(FmtData!$B$4+(ROW()-10),RawData!$A$2:$A$1048576,0))</f>
        <v>2901.19</v>
      </c>
      <c r="F6047">
        <f>INDEX(RawData!E$2:E$1048576,MATCH(FmtData!$B$4+(ROW()-10),RawData!$A$2:$A$1048576,0))</f>
        <v>7.1738299999999997</v>
      </c>
      <c r="G6047">
        <f>INDEX(RawData!F$2:F$1048576,MATCH(FmtData!$B$4+(ROW()-10),RawData!$A$2:$A$1048576,0))</f>
        <v>-164.74199999999999</v>
      </c>
      <c r="H6047">
        <f>INDEX(RawData!G$2:G$1048576,MATCH(FmtData!$B$4+(ROW()-10),RawData!$A$2:$A$1048576,0))</f>
        <v>0.49982199999999999</v>
      </c>
      <c r="I6047">
        <f>INDEX(RawData!H$2:H$1048576,MATCH(FmtData!$B$4+(ROW()-10),RawData!$A$2:$A$1048576,0))</f>
        <v>-3.71981E-3</v>
      </c>
      <c r="J6047">
        <f>INDEX(RawData!I$2:I$1048576,MATCH(FmtData!$B$4+(ROW()-10),RawData!$A$2:$A$1048576,0))</f>
        <v>194.2</v>
      </c>
      <c r="K6047">
        <f>INDEX(RawData!J$2:J$1048576,MATCH(FmtData!$B$4+(ROW()-10),RawData!$A$2:$A$1048576,0))</f>
        <v>194.1</v>
      </c>
      <c r="L6047">
        <f>INDEX(RawData!K$2:K$1048576,MATCH(FmtData!$B$4+(ROW()-10),RawData!$A$2:$A$1048576,0))</f>
        <v>192.5</v>
      </c>
      <c r="M6047">
        <f>INDEX(RawData!L$2:L$1048576,MATCH(FmtData!$B$4+(ROW()-10),RawData!$A$2:$A$1048576,0))</f>
        <v>23.3</v>
      </c>
      <c r="N6047">
        <f>INDEX(RawData!M$2:M$1048576,MATCH(FmtData!$B$4+(ROW()-10),RawData!$A$2:$A$1048576,0))</f>
        <v>22</v>
      </c>
      <c r="O6047">
        <f>INDEX(RawData!N$2:N$1048576,MATCH(FmtData!$B$4+(ROW()-10),RawData!$A$2:$A$1048576,0))</f>
        <v>176.2</v>
      </c>
      <c r="P6047">
        <f>INDEX(RawData!O$2:O$1048576,MATCH(FmtData!$B$4+(ROW()-10),RawData!$A$2:$A$1048576,0))</f>
        <v>35.831699999999998</v>
      </c>
      <c r="Q6047">
        <f>INDEX(RawData!P$2:P$1048576,MATCH(FmtData!$B$4+(ROW()-10),RawData!$A$2:$A$1048576,0))</f>
        <v>231.83199999999999</v>
      </c>
      <c r="R6047">
        <f>INDEX(RawData!Q$2:Q$1048576,MATCH(FmtData!$B$4+(ROW()-10),RawData!$A$2:$A$1048576,0))</f>
        <v>2.4414100000000002E-3</v>
      </c>
      <c r="S6047">
        <f>INDEX(RawData!R$2:R$1048576,MATCH(FmtData!$B$4+(ROW()-10),RawData!$A$2:$A$1048576,0))</f>
        <v>0.51633799999999996</v>
      </c>
      <c r="T6047">
        <f>INDEX(RawData!S$2:S$1048576,MATCH(FmtData!$B$4+(ROW()-10),RawData!$A$2:$A$1048576,0))</f>
        <v>0.52676999999999996</v>
      </c>
      <c r="U6047">
        <f>INDEX(RawData!T$2:T$1048576,MATCH(FmtData!$B$4+(ROW()-10),RawData!$A$2:$A$1048576,0))</f>
        <v>19.972200000000001</v>
      </c>
      <c r="V6047">
        <f>INDEX(RawData!U$2:U$1048576,MATCH(FmtData!$B$4+(ROW()-10),RawData!$A$2:$A$1048576,0))</f>
        <v>20.2179</v>
      </c>
      <c r="W6047" s="8">
        <f t="shared" si="2133"/>
        <v>0.24569999999999936</v>
      </c>
      <c r="X6047" s="8">
        <f t="shared" si="2134"/>
        <v>-0.26073607999999993</v>
      </c>
      <c r="Y6047" s="8">
        <f t="shared" si="2135"/>
        <v>-0.15884651999999996</v>
      </c>
      <c r="Z6047" s="8">
        <f t="shared" si="2136"/>
        <v>10.152691814042056</v>
      </c>
      <c r="AA6047" s="8">
        <f t="shared" si="2137"/>
        <v>10.050802254042056</v>
      </c>
      <c r="AB6047" s="8">
        <f t="shared" si="2138"/>
        <v>10.101747034042056</v>
      </c>
      <c r="AC6047" s="6">
        <f t="shared" si="2153"/>
        <v>-275.50100000000003</v>
      </c>
      <c r="AD6047" s="15">
        <f t="shared" si="2150"/>
        <v>-15.728999999999985</v>
      </c>
      <c r="AE6047" s="15">
        <f t="shared" si="2151"/>
        <v>68.452791551277301</v>
      </c>
      <c r="AF6047" s="15">
        <f t="shared" si="2152"/>
        <v>41.299610510253387</v>
      </c>
      <c r="AG6047" s="15">
        <f t="shared" si="2139"/>
        <v>54.811079706319902</v>
      </c>
      <c r="AH6047" s="15">
        <f t="shared" si="2132"/>
        <v>-116.60760518134811</v>
      </c>
      <c r="AI6047" s="17">
        <f t="shared" si="2140"/>
        <v>1.1871369854077567</v>
      </c>
      <c r="AJ6047" s="17">
        <f t="shared" si="2141"/>
        <v>0.94210206211997094</v>
      </c>
      <c r="AK6047" s="17">
        <f t="shared" si="2142"/>
        <v>0.75951461028015788</v>
      </c>
      <c r="AL6047" s="17">
        <f t="shared" si="2143"/>
        <v>0.78174490703777533</v>
      </c>
      <c r="AM6047" s="17">
        <f t="shared" si="2144"/>
        <v>0.77052274714301561</v>
      </c>
      <c r="AN6047" s="17">
        <f t="shared" si="2145"/>
        <v>0.94210206211997094</v>
      </c>
      <c r="AO6047" s="17">
        <f t="shared" si="2149"/>
        <v>0</v>
      </c>
      <c r="AP6047" s="17">
        <f t="shared" si="2146"/>
        <v>7.7052274714301561</v>
      </c>
      <c r="AQ6047" s="17">
        <f t="shared" si="2147"/>
        <v>11.871369854077567</v>
      </c>
      <c r="AR6047" s="17">
        <f t="shared" si="2148"/>
        <v>20.002931188758847</v>
      </c>
      <c r="AU6047" s="17">
        <f t="shared" si="2131"/>
        <v>0.95060206211997089</v>
      </c>
    </row>
    <row r="6048" spans="2:47" x14ac:dyDescent="0.25">
      <c r="B6048">
        <f>INDEX(RawData!$A$2:$A$1048576,MATCH(FmtData!$B$4+(ROW()-10),RawData!$A$2:$A$1048576,0))</f>
        <v>6233</v>
      </c>
      <c r="C60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48)</f>
        <v>42234.550567129627</v>
      </c>
      <c r="D6048" s="46">
        <f>IF($B$6=1,MID(INDEX(RawData!$B$2:$B$1048576, MATCH(FmtData!$B$4+(ROW()-10),RawData!$A$2:$A$1048576,0)),12,8)+$B$5/24,INDEX(RawData!$C$2:$C$1048576, MATCH(FmtData!$B$4+(ROW()-10),RawData!$A$2:$A$1048576,0)))</f>
        <v>0.55056712962962961</v>
      </c>
      <c r="E6048">
        <f>INDEX(RawData!D$2:D$1048576,MATCH(FmtData!$B$4+(ROW()-10),RawData!$A$2:$A$1048576,0))</f>
        <v>2901.19</v>
      </c>
      <c r="F6048">
        <f>INDEX(RawData!E$2:E$1048576,MATCH(FmtData!$B$4+(ROW()-10),RawData!$A$2:$A$1048576,0))</f>
        <v>6.25</v>
      </c>
      <c r="G6048">
        <f>INDEX(RawData!F$2:F$1048576,MATCH(FmtData!$B$4+(ROW()-10),RawData!$A$2:$A$1048576,0))</f>
        <v>-175.92599999999999</v>
      </c>
      <c r="H6048">
        <f>INDEX(RawData!G$2:G$1048576,MATCH(FmtData!$B$4+(ROW()-10),RawData!$A$2:$A$1048576,0))</f>
        <v>0.49984099999999998</v>
      </c>
      <c r="I6048">
        <f>INDEX(RawData!H$2:H$1048576,MATCH(FmtData!$B$4+(ROW()-10),RawData!$A$2:$A$1048576,0))</f>
        <v>-3.71981E-3</v>
      </c>
      <c r="J6048">
        <f>INDEX(RawData!I$2:I$1048576,MATCH(FmtData!$B$4+(ROW()-10),RawData!$A$2:$A$1048576,0))</f>
        <v>194.7</v>
      </c>
      <c r="K6048">
        <f>INDEX(RawData!J$2:J$1048576,MATCH(FmtData!$B$4+(ROW()-10),RawData!$A$2:$A$1048576,0))</f>
        <v>193.6</v>
      </c>
      <c r="L6048">
        <f>INDEX(RawData!K$2:K$1048576,MATCH(FmtData!$B$4+(ROW()-10),RawData!$A$2:$A$1048576,0))</f>
        <v>192.5</v>
      </c>
      <c r="M6048">
        <f>INDEX(RawData!L$2:L$1048576,MATCH(FmtData!$B$4+(ROW()-10),RawData!$A$2:$A$1048576,0))</f>
        <v>23.3</v>
      </c>
      <c r="N6048">
        <f>INDEX(RawData!M$2:M$1048576,MATCH(FmtData!$B$4+(ROW()-10),RawData!$A$2:$A$1048576,0))</f>
        <v>22</v>
      </c>
      <c r="O6048">
        <f>INDEX(RawData!N$2:N$1048576,MATCH(FmtData!$B$4+(ROW()-10),RawData!$A$2:$A$1048576,0))</f>
        <v>176.2</v>
      </c>
      <c r="P6048">
        <f>INDEX(RawData!O$2:O$1048576,MATCH(FmtData!$B$4+(ROW()-10),RawData!$A$2:$A$1048576,0))</f>
        <v>35.831699999999998</v>
      </c>
      <c r="Q6048">
        <f>INDEX(RawData!P$2:P$1048576,MATCH(FmtData!$B$4+(ROW()-10),RawData!$A$2:$A$1048576,0))</f>
        <v>231.72300000000001</v>
      </c>
      <c r="R6048">
        <f>INDEX(RawData!Q$2:Q$1048576,MATCH(FmtData!$B$4+(ROW()-10),RawData!$A$2:$A$1048576,0))</f>
        <v>1.8310500000000001E-3</v>
      </c>
      <c r="S6048">
        <f>INDEX(RawData!R$2:R$1048576,MATCH(FmtData!$B$4+(ROW()-10),RawData!$A$2:$A$1048576,0))</f>
        <v>0.51633799999999996</v>
      </c>
      <c r="T6048">
        <f>INDEX(RawData!S$2:S$1048576,MATCH(FmtData!$B$4+(ROW()-10),RawData!$A$2:$A$1048576,0))</f>
        <v>0.52676999999999996</v>
      </c>
      <c r="U6048">
        <f>INDEX(RawData!T$2:T$1048576,MATCH(FmtData!$B$4+(ROW()-10),RawData!$A$2:$A$1048576,0))</f>
        <v>19.804400000000001</v>
      </c>
      <c r="V6048">
        <f>INDEX(RawData!U$2:U$1048576,MATCH(FmtData!$B$4+(ROW()-10),RawData!$A$2:$A$1048576,0))</f>
        <v>19.866900000000001</v>
      </c>
      <c r="W6048" s="8">
        <f t="shared" si="2133"/>
        <v>6.25E-2</v>
      </c>
      <c r="X6048" s="8">
        <f t="shared" si="2134"/>
        <v>-0.26073607999999993</v>
      </c>
      <c r="Y6048" s="8">
        <f t="shared" si="2135"/>
        <v>-0.15884651999999996</v>
      </c>
      <c r="Z6048" s="8">
        <f t="shared" si="2136"/>
        <v>10.152691814042056</v>
      </c>
      <c r="AA6048" s="8">
        <f t="shared" si="2137"/>
        <v>10.050802254042056</v>
      </c>
      <c r="AB6048" s="8">
        <f t="shared" si="2138"/>
        <v>10.101747034042056</v>
      </c>
      <c r="AC6048" s="6">
        <f t="shared" si="2153"/>
        <v>-275.61</v>
      </c>
      <c r="AD6048" s="15">
        <f t="shared" si="2150"/>
        <v>-15.837999999999965</v>
      </c>
      <c r="AE6048" s="15">
        <f t="shared" si="2151"/>
        <v>68.452791551277301</v>
      </c>
      <c r="AF6048" s="15">
        <f t="shared" si="2152"/>
        <v>41.299610510253387</v>
      </c>
      <c r="AG6048" s="15">
        <f t="shared" si="2139"/>
        <v>54.811079706319902</v>
      </c>
      <c r="AH6048" s="15">
        <f t="shared" si="2132"/>
        <v>-116.71660518134809</v>
      </c>
      <c r="AI6048" s="17">
        <f t="shared" si="2140"/>
        <v>1.187348835675045</v>
      </c>
      <c r="AJ6048" s="17">
        <f t="shared" si="2141"/>
        <v>0.94223547791758344</v>
      </c>
      <c r="AK6048" s="17">
        <f t="shared" si="2142"/>
        <v>0.75951461028015788</v>
      </c>
      <c r="AL6048" s="17">
        <f t="shared" si="2143"/>
        <v>0.78174490703777533</v>
      </c>
      <c r="AM6048" s="17">
        <f t="shared" si="2144"/>
        <v>0.77052274714301561</v>
      </c>
      <c r="AN6048" s="17">
        <f t="shared" si="2145"/>
        <v>0.94223547791758344</v>
      </c>
      <c r="AO6048" s="17">
        <f t="shared" si="2149"/>
        <v>0</v>
      </c>
      <c r="AP6048" s="17">
        <f t="shared" si="2146"/>
        <v>7.7052274714301561</v>
      </c>
      <c r="AQ6048" s="17">
        <f t="shared" si="2147"/>
        <v>11.87348835675045</v>
      </c>
      <c r="AR6048" s="17">
        <f t="shared" si="2148"/>
        <v>20.002931188758847</v>
      </c>
      <c r="AU6048" s="17">
        <f t="shared" si="2131"/>
        <v>0.95073547791758339</v>
      </c>
    </row>
    <row r="6049" spans="2:47" x14ac:dyDescent="0.25">
      <c r="B6049">
        <f>INDEX(RawData!$A$2:$A$1048576,MATCH(FmtData!$B$4+(ROW()-10),RawData!$A$2:$A$1048576,0))</f>
        <v>6234</v>
      </c>
      <c r="C60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49)</f>
        <v>42234.550682870373</v>
      </c>
      <c r="D6049" s="46">
        <f>IF($B$6=1,MID(INDEX(RawData!$B$2:$B$1048576, MATCH(FmtData!$B$4+(ROW()-10),RawData!$A$2:$A$1048576,0)),12,8)+$B$5/24,INDEX(RawData!$C$2:$C$1048576, MATCH(FmtData!$B$4+(ROW()-10),RawData!$A$2:$A$1048576,0)))</f>
        <v>0.55068287037037034</v>
      </c>
      <c r="E6049">
        <f>INDEX(RawData!D$2:D$1048576,MATCH(FmtData!$B$4+(ROW()-10),RawData!$A$2:$A$1048576,0))</f>
        <v>2901.19</v>
      </c>
      <c r="F6049">
        <f>INDEX(RawData!E$2:E$1048576,MATCH(FmtData!$B$4+(ROW()-10),RawData!$A$2:$A$1048576,0))</f>
        <v>6.25</v>
      </c>
      <c r="G6049">
        <f>INDEX(RawData!F$2:F$1048576,MATCH(FmtData!$B$4+(ROW()-10),RawData!$A$2:$A$1048576,0))</f>
        <v>-175.92599999999999</v>
      </c>
      <c r="H6049">
        <f>INDEX(RawData!G$2:G$1048576,MATCH(FmtData!$B$4+(ROW()-10),RawData!$A$2:$A$1048576,0))</f>
        <v>0.49984099999999998</v>
      </c>
      <c r="I6049">
        <f>INDEX(RawData!H$2:H$1048576,MATCH(FmtData!$B$4+(ROW()-10),RawData!$A$2:$A$1048576,0))</f>
        <v>-3.71981E-3</v>
      </c>
      <c r="J6049">
        <f>INDEX(RawData!I$2:I$1048576,MATCH(FmtData!$B$4+(ROW()-10),RawData!$A$2:$A$1048576,0))</f>
        <v>195</v>
      </c>
      <c r="K6049">
        <f>INDEX(RawData!J$2:J$1048576,MATCH(FmtData!$B$4+(ROW()-10),RawData!$A$2:$A$1048576,0))</f>
        <v>193.5</v>
      </c>
      <c r="L6049">
        <f>INDEX(RawData!K$2:K$1048576,MATCH(FmtData!$B$4+(ROW()-10),RawData!$A$2:$A$1048576,0))</f>
        <v>192.5</v>
      </c>
      <c r="M6049">
        <f>INDEX(RawData!L$2:L$1048576,MATCH(FmtData!$B$4+(ROW()-10),RawData!$A$2:$A$1048576,0))</f>
        <v>23.2</v>
      </c>
      <c r="N6049">
        <f>INDEX(RawData!M$2:M$1048576,MATCH(FmtData!$B$4+(ROW()-10),RawData!$A$2:$A$1048576,0))</f>
        <v>22</v>
      </c>
      <c r="O6049">
        <f>INDEX(RawData!N$2:N$1048576,MATCH(FmtData!$B$4+(ROW()-10),RawData!$A$2:$A$1048576,0))</f>
        <v>176.2</v>
      </c>
      <c r="P6049">
        <f>INDEX(RawData!O$2:O$1048576,MATCH(FmtData!$B$4+(ROW()-10),RawData!$A$2:$A$1048576,0))</f>
        <v>35.831699999999998</v>
      </c>
      <c r="Q6049">
        <f>INDEX(RawData!P$2:P$1048576,MATCH(FmtData!$B$4+(ROW()-10),RawData!$A$2:$A$1048576,0))</f>
        <v>231.6</v>
      </c>
      <c r="R6049">
        <f>INDEX(RawData!Q$2:Q$1048576,MATCH(FmtData!$B$4+(ROW()-10),RawData!$A$2:$A$1048576,0))</f>
        <v>1.8310500000000001E-3</v>
      </c>
      <c r="S6049">
        <f>INDEX(RawData!R$2:R$1048576,MATCH(FmtData!$B$4+(ROW()-10),RawData!$A$2:$A$1048576,0))</f>
        <v>0.51633799999999996</v>
      </c>
      <c r="T6049">
        <f>INDEX(RawData!S$2:S$1048576,MATCH(FmtData!$B$4+(ROW()-10),RawData!$A$2:$A$1048576,0))</f>
        <v>0.52676999999999996</v>
      </c>
      <c r="U6049">
        <f>INDEX(RawData!T$2:T$1048576,MATCH(FmtData!$B$4+(ROW()-10),RawData!$A$2:$A$1048576,0))</f>
        <v>19.645700000000001</v>
      </c>
      <c r="V6049">
        <f>INDEX(RawData!U$2:U$1048576,MATCH(FmtData!$B$4+(ROW()-10),RawData!$A$2:$A$1048576,0))</f>
        <v>19.760100000000001</v>
      </c>
      <c r="W6049" s="8">
        <f t="shared" si="2133"/>
        <v>0.11439999999999984</v>
      </c>
      <c r="X6049" s="8">
        <f t="shared" si="2134"/>
        <v>-0.26073607999999993</v>
      </c>
      <c r="Y6049" s="8">
        <f t="shared" si="2135"/>
        <v>-0.15884651999999996</v>
      </c>
      <c r="Z6049" s="8">
        <f t="shared" si="2136"/>
        <v>10.152691814042056</v>
      </c>
      <c r="AA6049" s="8">
        <f t="shared" si="2137"/>
        <v>10.050802254042056</v>
      </c>
      <c r="AB6049" s="8">
        <f t="shared" si="2138"/>
        <v>10.101747034042056</v>
      </c>
      <c r="AC6049" s="6">
        <f t="shared" si="2153"/>
        <v>-275.73300000000006</v>
      </c>
      <c r="AD6049" s="15">
        <f t="shared" si="2150"/>
        <v>-15.961000000000013</v>
      </c>
      <c r="AE6049" s="15">
        <f t="shared" si="2151"/>
        <v>68.452791551277301</v>
      </c>
      <c r="AF6049" s="15">
        <f t="shared" si="2152"/>
        <v>41.299610510253387</v>
      </c>
      <c r="AG6049" s="15">
        <f t="shared" si="2139"/>
        <v>54.811079706319902</v>
      </c>
      <c r="AH6049" s="15">
        <f t="shared" si="2132"/>
        <v>-116.83960518134813</v>
      </c>
      <c r="AI6049" s="17">
        <f t="shared" si="2140"/>
        <v>1.18758798688909</v>
      </c>
      <c r="AJ6049" s="17">
        <f t="shared" si="2141"/>
        <v>0.94238607507563588</v>
      </c>
      <c r="AK6049" s="17">
        <f t="shared" si="2142"/>
        <v>0.75951461028015788</v>
      </c>
      <c r="AL6049" s="17">
        <f t="shared" si="2143"/>
        <v>0.78174490703777533</v>
      </c>
      <c r="AM6049" s="17">
        <f t="shared" si="2144"/>
        <v>0.77052274714301561</v>
      </c>
      <c r="AN6049" s="17">
        <f t="shared" si="2145"/>
        <v>0.94238607507563588</v>
      </c>
      <c r="AO6049" s="17">
        <f t="shared" si="2149"/>
        <v>0</v>
      </c>
      <c r="AP6049" s="17">
        <f t="shared" si="2146"/>
        <v>7.7052274714301561</v>
      </c>
      <c r="AQ6049" s="17">
        <f t="shared" si="2147"/>
        <v>11.8758798688909</v>
      </c>
      <c r="AR6049" s="17">
        <f t="shared" si="2148"/>
        <v>20.002931188758847</v>
      </c>
      <c r="AU6049" s="17">
        <f t="shared" si="2131"/>
        <v>0.95088607507563583</v>
      </c>
    </row>
    <row r="6050" spans="2:47" x14ac:dyDescent="0.25">
      <c r="B6050">
        <f>INDEX(RawData!$A$2:$A$1048576,MATCH(FmtData!$B$4+(ROW()-10),RawData!$A$2:$A$1048576,0))</f>
        <v>6235</v>
      </c>
      <c r="C60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50)</f>
        <v>42234.550798611112</v>
      </c>
      <c r="D6050" s="46">
        <f>IF($B$6=1,MID(INDEX(RawData!$B$2:$B$1048576, MATCH(FmtData!$B$4+(ROW()-10),RawData!$A$2:$A$1048576,0)),12,8)+$B$5/24,INDEX(RawData!$C$2:$C$1048576, MATCH(FmtData!$B$4+(ROW()-10),RawData!$A$2:$A$1048576,0)))</f>
        <v>0.55079861111111106</v>
      </c>
      <c r="E6050">
        <f>INDEX(RawData!D$2:D$1048576,MATCH(FmtData!$B$4+(ROW()-10),RawData!$A$2:$A$1048576,0))</f>
        <v>2901.19</v>
      </c>
      <c r="F6050">
        <f>INDEX(RawData!E$2:E$1048576,MATCH(FmtData!$B$4+(ROW()-10),RawData!$A$2:$A$1048576,0))</f>
        <v>6.25</v>
      </c>
      <c r="G6050">
        <f>INDEX(RawData!F$2:F$1048576,MATCH(FmtData!$B$4+(ROW()-10),RawData!$A$2:$A$1048576,0))</f>
        <v>-175.92599999999999</v>
      </c>
      <c r="H6050">
        <f>INDEX(RawData!G$2:G$1048576,MATCH(FmtData!$B$4+(ROW()-10),RawData!$A$2:$A$1048576,0))</f>
        <v>0.49984099999999998</v>
      </c>
      <c r="I6050">
        <f>INDEX(RawData!H$2:H$1048576,MATCH(FmtData!$B$4+(ROW()-10),RawData!$A$2:$A$1048576,0))</f>
        <v>-3.71981E-3</v>
      </c>
      <c r="J6050">
        <f>INDEX(RawData!I$2:I$1048576,MATCH(FmtData!$B$4+(ROW()-10),RawData!$A$2:$A$1048576,0))</f>
        <v>195.5</v>
      </c>
      <c r="K6050">
        <f>INDEX(RawData!J$2:J$1048576,MATCH(FmtData!$B$4+(ROW()-10),RawData!$A$2:$A$1048576,0))</f>
        <v>193.9</v>
      </c>
      <c r="L6050">
        <f>INDEX(RawData!K$2:K$1048576,MATCH(FmtData!$B$4+(ROW()-10),RawData!$A$2:$A$1048576,0))</f>
        <v>192.5</v>
      </c>
      <c r="M6050">
        <f>INDEX(RawData!L$2:L$1048576,MATCH(FmtData!$B$4+(ROW()-10),RawData!$A$2:$A$1048576,0))</f>
        <v>23.2</v>
      </c>
      <c r="N6050">
        <f>INDEX(RawData!M$2:M$1048576,MATCH(FmtData!$B$4+(ROW()-10),RawData!$A$2:$A$1048576,0))</f>
        <v>22</v>
      </c>
      <c r="O6050">
        <f>INDEX(RawData!N$2:N$1048576,MATCH(FmtData!$B$4+(ROW()-10),RawData!$A$2:$A$1048576,0))</f>
        <v>176.2</v>
      </c>
      <c r="P6050">
        <f>INDEX(RawData!O$2:O$1048576,MATCH(FmtData!$B$4+(ROW()-10),RawData!$A$2:$A$1048576,0))</f>
        <v>35.831699999999998</v>
      </c>
      <c r="Q6050">
        <f>INDEX(RawData!P$2:P$1048576,MATCH(FmtData!$B$4+(ROW()-10),RawData!$A$2:$A$1048576,0))</f>
        <v>231.6</v>
      </c>
      <c r="R6050">
        <f>INDEX(RawData!Q$2:Q$1048576,MATCH(FmtData!$B$4+(ROW()-10),RawData!$A$2:$A$1048576,0))</f>
        <v>1.8310500000000001E-3</v>
      </c>
      <c r="S6050">
        <f>INDEX(RawData!R$2:R$1048576,MATCH(FmtData!$B$4+(ROW()-10),RawData!$A$2:$A$1048576,0))</f>
        <v>0.51633799999999996</v>
      </c>
      <c r="T6050">
        <f>INDEX(RawData!S$2:S$1048576,MATCH(FmtData!$B$4+(ROW()-10),RawData!$A$2:$A$1048576,0))</f>
        <v>0.52676999999999996</v>
      </c>
      <c r="U6050">
        <f>INDEX(RawData!T$2:T$1048576,MATCH(FmtData!$B$4+(ROW()-10),RawData!$A$2:$A$1048576,0))</f>
        <v>19.474799999999998</v>
      </c>
      <c r="V6050">
        <f>INDEX(RawData!U$2:U$1048576,MATCH(FmtData!$B$4+(ROW()-10),RawData!$A$2:$A$1048576,0))</f>
        <v>19.561800000000002</v>
      </c>
      <c r="W6050" s="8">
        <f t="shared" si="2133"/>
        <v>8.7000000000003297E-2</v>
      </c>
      <c r="X6050" s="8">
        <f t="shared" si="2134"/>
        <v>-0.26073607999999993</v>
      </c>
      <c r="Y6050" s="8">
        <f t="shared" si="2135"/>
        <v>-0.15884651999999996</v>
      </c>
      <c r="Z6050" s="8">
        <f t="shared" si="2136"/>
        <v>10.152691814042056</v>
      </c>
      <c r="AA6050" s="8">
        <f t="shared" si="2137"/>
        <v>10.050802254042056</v>
      </c>
      <c r="AB6050" s="8">
        <f t="shared" si="2138"/>
        <v>10.101747034042056</v>
      </c>
      <c r="AC6050" s="6">
        <f t="shared" si="2153"/>
        <v>-275.73300000000006</v>
      </c>
      <c r="AD6050" s="15">
        <f t="shared" si="2150"/>
        <v>-15.961000000000013</v>
      </c>
      <c r="AE6050" s="15">
        <f t="shared" si="2151"/>
        <v>68.452791551277301</v>
      </c>
      <c r="AF6050" s="15">
        <f t="shared" si="2152"/>
        <v>41.299610510253387</v>
      </c>
      <c r="AG6050" s="15">
        <f t="shared" si="2139"/>
        <v>54.811079706319902</v>
      </c>
      <c r="AH6050" s="15">
        <f t="shared" si="2132"/>
        <v>-116.83960518134813</v>
      </c>
      <c r="AI6050" s="17">
        <f t="shared" si="2140"/>
        <v>1.18758798688909</v>
      </c>
      <c r="AJ6050" s="17">
        <f t="shared" si="2141"/>
        <v>0.94238607507563588</v>
      </c>
      <c r="AK6050" s="17">
        <f t="shared" si="2142"/>
        <v>0.75951461028015788</v>
      </c>
      <c r="AL6050" s="17">
        <f t="shared" si="2143"/>
        <v>0.78174490703777533</v>
      </c>
      <c r="AM6050" s="17">
        <f t="shared" si="2144"/>
        <v>0.77052274714301561</v>
      </c>
      <c r="AN6050" s="17">
        <f t="shared" si="2145"/>
        <v>0.94238607507563588</v>
      </c>
      <c r="AO6050" s="17">
        <f t="shared" si="2149"/>
        <v>0</v>
      </c>
      <c r="AP6050" s="17">
        <f t="shared" si="2146"/>
        <v>7.7052274714301561</v>
      </c>
      <c r="AQ6050" s="17">
        <f t="shared" si="2147"/>
        <v>11.8758798688909</v>
      </c>
      <c r="AR6050" s="17">
        <f t="shared" si="2148"/>
        <v>20.002931188758847</v>
      </c>
      <c r="AU6050" s="17">
        <f t="shared" si="2131"/>
        <v>0.95088607507563583</v>
      </c>
    </row>
    <row r="6051" spans="2:47" x14ac:dyDescent="0.25">
      <c r="B6051">
        <f>INDEX(RawData!$A$2:$A$1048576,MATCH(FmtData!$B$4+(ROW()-10),RawData!$A$2:$A$1048576,0))</f>
        <v>6236</v>
      </c>
      <c r="C60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51)</f>
        <v>42234.550925925927</v>
      </c>
      <c r="D6051" s="46">
        <f>IF($B$6=1,MID(INDEX(RawData!$B$2:$B$1048576, MATCH(FmtData!$B$4+(ROW()-10),RawData!$A$2:$A$1048576,0)),12,8)+$B$5/24,INDEX(RawData!$C$2:$C$1048576, MATCH(FmtData!$B$4+(ROW()-10),RawData!$A$2:$A$1048576,0)))</f>
        <v>0.55092592592592593</v>
      </c>
      <c r="E6051">
        <f>INDEX(RawData!D$2:D$1048576,MATCH(FmtData!$B$4+(ROW()-10),RawData!$A$2:$A$1048576,0))</f>
        <v>2901.19</v>
      </c>
      <c r="F6051">
        <f>INDEX(RawData!E$2:E$1048576,MATCH(FmtData!$B$4+(ROW()-10),RawData!$A$2:$A$1048576,0))</f>
        <v>6.25</v>
      </c>
      <c r="G6051">
        <f>INDEX(RawData!F$2:F$1048576,MATCH(FmtData!$B$4+(ROW()-10),RawData!$A$2:$A$1048576,0))</f>
        <v>-175.92599999999999</v>
      </c>
      <c r="H6051">
        <f>INDEX(RawData!G$2:G$1048576,MATCH(FmtData!$B$4+(ROW()-10),RawData!$A$2:$A$1048576,0))</f>
        <v>0.49984099999999998</v>
      </c>
      <c r="I6051">
        <f>INDEX(RawData!H$2:H$1048576,MATCH(FmtData!$B$4+(ROW()-10),RawData!$A$2:$A$1048576,0))</f>
        <v>-3.71981E-3</v>
      </c>
      <c r="J6051">
        <f>INDEX(RawData!I$2:I$1048576,MATCH(FmtData!$B$4+(ROW()-10),RawData!$A$2:$A$1048576,0))</f>
        <v>196</v>
      </c>
      <c r="K6051">
        <f>INDEX(RawData!J$2:J$1048576,MATCH(FmtData!$B$4+(ROW()-10),RawData!$A$2:$A$1048576,0))</f>
        <v>194.1</v>
      </c>
      <c r="L6051">
        <f>INDEX(RawData!K$2:K$1048576,MATCH(FmtData!$B$4+(ROW()-10),RawData!$A$2:$A$1048576,0))</f>
        <v>192.5</v>
      </c>
      <c r="M6051">
        <f>INDEX(RawData!L$2:L$1048576,MATCH(FmtData!$B$4+(ROW()-10),RawData!$A$2:$A$1048576,0))</f>
        <v>23.2</v>
      </c>
      <c r="N6051">
        <f>INDEX(RawData!M$2:M$1048576,MATCH(FmtData!$B$4+(ROW()-10),RawData!$A$2:$A$1048576,0))</f>
        <v>22</v>
      </c>
      <c r="O6051">
        <f>INDEX(RawData!N$2:N$1048576,MATCH(FmtData!$B$4+(ROW()-10),RawData!$A$2:$A$1048576,0))</f>
        <v>176.1</v>
      </c>
      <c r="P6051">
        <f>INDEX(RawData!O$2:O$1048576,MATCH(FmtData!$B$4+(ROW()-10),RawData!$A$2:$A$1048576,0))</f>
        <v>35.831699999999998</v>
      </c>
      <c r="Q6051">
        <f>INDEX(RawData!P$2:P$1048576,MATCH(FmtData!$B$4+(ROW()-10),RawData!$A$2:$A$1048576,0))</f>
        <v>231.49100000000001</v>
      </c>
      <c r="R6051">
        <f>INDEX(RawData!Q$2:Q$1048576,MATCH(FmtData!$B$4+(ROW()-10),RawData!$A$2:$A$1048576,0))</f>
        <v>2.4414100000000002E-3</v>
      </c>
      <c r="S6051">
        <f>INDEX(RawData!R$2:R$1048576,MATCH(FmtData!$B$4+(ROW()-10),RawData!$A$2:$A$1048576,0))</f>
        <v>0.51633799999999996</v>
      </c>
      <c r="T6051">
        <f>INDEX(RawData!S$2:S$1048576,MATCH(FmtData!$B$4+(ROW()-10),RawData!$A$2:$A$1048576,0))</f>
        <v>0.52676999999999996</v>
      </c>
      <c r="U6051">
        <f>INDEX(RawData!T$2:T$1048576,MATCH(FmtData!$B$4+(ROW()-10),RawData!$A$2:$A$1048576,0))</f>
        <v>19.296299999999999</v>
      </c>
      <c r="V6051">
        <f>INDEX(RawData!U$2:U$1048576,MATCH(FmtData!$B$4+(ROW()-10),RawData!$A$2:$A$1048576,0))</f>
        <v>19.454999999999998</v>
      </c>
      <c r="W6051" s="8">
        <f t="shared" si="2133"/>
        <v>0.15869999999999962</v>
      </c>
      <c r="X6051" s="8">
        <f t="shared" si="2134"/>
        <v>-0.26073607999999993</v>
      </c>
      <c r="Y6051" s="8">
        <f t="shared" si="2135"/>
        <v>-0.15884651999999996</v>
      </c>
      <c r="Z6051" s="8">
        <f t="shared" si="2136"/>
        <v>10.152691814042056</v>
      </c>
      <c r="AA6051" s="8">
        <f t="shared" si="2137"/>
        <v>10.050802254042056</v>
      </c>
      <c r="AB6051" s="8">
        <f t="shared" si="2138"/>
        <v>10.101747034042056</v>
      </c>
      <c r="AC6051" s="6">
        <f t="shared" si="2153"/>
        <v>-275.84199999999998</v>
      </c>
      <c r="AD6051" s="15">
        <f t="shared" si="2150"/>
        <v>-16.069999999999936</v>
      </c>
      <c r="AE6051" s="15">
        <f t="shared" si="2151"/>
        <v>68.452791551277301</v>
      </c>
      <c r="AF6051" s="15">
        <f t="shared" si="2152"/>
        <v>41.299610510253387</v>
      </c>
      <c r="AG6051" s="15">
        <f t="shared" si="2139"/>
        <v>54.811079706319902</v>
      </c>
      <c r="AH6051" s="15">
        <f t="shared" si="2132"/>
        <v>-116.94860518134806</v>
      </c>
      <c r="AI6051" s="17">
        <f t="shared" si="2140"/>
        <v>1.1877999981680665</v>
      </c>
      <c r="AJ6051" s="17">
        <f t="shared" si="2141"/>
        <v>0.94251957133207087</v>
      </c>
      <c r="AK6051" s="17">
        <f t="shared" si="2142"/>
        <v>0.75951461028015788</v>
      </c>
      <c r="AL6051" s="17">
        <f t="shared" si="2143"/>
        <v>0.78174490703777533</v>
      </c>
      <c r="AM6051" s="17">
        <f t="shared" si="2144"/>
        <v>0.77052274714301561</v>
      </c>
      <c r="AN6051" s="17">
        <f t="shared" si="2145"/>
        <v>0.94251957133207087</v>
      </c>
      <c r="AO6051" s="17">
        <f t="shared" si="2149"/>
        <v>0</v>
      </c>
      <c r="AP6051" s="17">
        <f t="shared" si="2146"/>
        <v>7.7052274714301561</v>
      </c>
      <c r="AQ6051" s="17">
        <f t="shared" si="2147"/>
        <v>11.877999981680665</v>
      </c>
      <c r="AR6051" s="17">
        <f t="shared" si="2148"/>
        <v>20.002931188758847</v>
      </c>
      <c r="AU6051" s="17">
        <f t="shared" si="2131"/>
        <v>0.95101957133207082</v>
      </c>
    </row>
    <row r="6052" spans="2:47" x14ac:dyDescent="0.25">
      <c r="B6052">
        <f>INDEX(RawData!$A$2:$A$1048576,MATCH(FmtData!$B$4+(ROW()-10),RawData!$A$2:$A$1048576,0))</f>
        <v>6237</v>
      </c>
      <c r="C60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52)</f>
        <v>42234.551041666666</v>
      </c>
      <c r="D6052" s="46">
        <f>IF($B$6=1,MID(INDEX(RawData!$B$2:$B$1048576, MATCH(FmtData!$B$4+(ROW()-10),RawData!$A$2:$A$1048576,0)),12,8)+$B$5/24,INDEX(RawData!$C$2:$C$1048576, MATCH(FmtData!$B$4+(ROW()-10),RawData!$A$2:$A$1048576,0)))</f>
        <v>0.55104166666666665</v>
      </c>
      <c r="E6052">
        <f>INDEX(RawData!D$2:D$1048576,MATCH(FmtData!$B$4+(ROW()-10),RawData!$A$2:$A$1048576,0))</f>
        <v>2901.19</v>
      </c>
      <c r="F6052">
        <f>INDEX(RawData!E$2:E$1048576,MATCH(FmtData!$B$4+(ROW()-10),RawData!$A$2:$A$1048576,0))</f>
        <v>6.25</v>
      </c>
      <c r="G6052">
        <f>INDEX(RawData!F$2:F$1048576,MATCH(FmtData!$B$4+(ROW()-10),RawData!$A$2:$A$1048576,0))</f>
        <v>-175.92599999999999</v>
      </c>
      <c r="H6052">
        <f>INDEX(RawData!G$2:G$1048576,MATCH(FmtData!$B$4+(ROW()-10),RawData!$A$2:$A$1048576,0))</f>
        <v>0.49984099999999998</v>
      </c>
      <c r="I6052">
        <f>INDEX(RawData!H$2:H$1048576,MATCH(FmtData!$B$4+(ROW()-10),RawData!$A$2:$A$1048576,0))</f>
        <v>-3.71981E-3</v>
      </c>
      <c r="J6052">
        <f>INDEX(RawData!I$2:I$1048576,MATCH(FmtData!$B$4+(ROW()-10),RawData!$A$2:$A$1048576,0))</f>
        <v>196.4</v>
      </c>
      <c r="K6052">
        <f>INDEX(RawData!J$2:J$1048576,MATCH(FmtData!$B$4+(ROW()-10),RawData!$A$2:$A$1048576,0))</f>
        <v>194.5</v>
      </c>
      <c r="L6052">
        <f>INDEX(RawData!K$2:K$1048576,MATCH(FmtData!$B$4+(ROW()-10),RawData!$A$2:$A$1048576,0))</f>
        <v>192.5</v>
      </c>
      <c r="M6052">
        <f>INDEX(RawData!L$2:L$1048576,MATCH(FmtData!$B$4+(ROW()-10),RawData!$A$2:$A$1048576,0))</f>
        <v>23.3</v>
      </c>
      <c r="N6052">
        <f>INDEX(RawData!M$2:M$1048576,MATCH(FmtData!$B$4+(ROW()-10),RawData!$A$2:$A$1048576,0))</f>
        <v>22</v>
      </c>
      <c r="O6052">
        <f>INDEX(RawData!N$2:N$1048576,MATCH(FmtData!$B$4+(ROW()-10),RawData!$A$2:$A$1048576,0))</f>
        <v>176.1</v>
      </c>
      <c r="P6052">
        <f>INDEX(RawData!O$2:O$1048576,MATCH(FmtData!$B$4+(ROW()-10),RawData!$A$2:$A$1048576,0))</f>
        <v>35.831699999999998</v>
      </c>
      <c r="Q6052">
        <f>INDEX(RawData!P$2:P$1048576,MATCH(FmtData!$B$4+(ROW()-10),RawData!$A$2:$A$1048576,0))</f>
        <v>231.49100000000001</v>
      </c>
      <c r="R6052">
        <f>INDEX(RawData!Q$2:Q$1048576,MATCH(FmtData!$B$4+(ROW()-10),RawData!$A$2:$A$1048576,0))</f>
        <v>2.4414100000000002E-3</v>
      </c>
      <c r="S6052">
        <f>INDEX(RawData!R$2:R$1048576,MATCH(FmtData!$B$4+(ROW()-10),RawData!$A$2:$A$1048576,0))</f>
        <v>0.51633799999999996</v>
      </c>
      <c r="T6052">
        <f>INDEX(RawData!S$2:S$1048576,MATCH(FmtData!$B$4+(ROW()-10),RawData!$A$2:$A$1048576,0))</f>
        <v>0.52676999999999996</v>
      </c>
      <c r="U6052">
        <f>INDEX(RawData!T$2:T$1048576,MATCH(FmtData!$B$4+(ROW()-10),RawData!$A$2:$A$1048576,0))</f>
        <v>19.128399999999999</v>
      </c>
      <c r="V6052">
        <f>INDEX(RawData!U$2:U$1048576,MATCH(FmtData!$B$4+(ROW()-10),RawData!$A$2:$A$1048576,0))</f>
        <v>19.256599999999999</v>
      </c>
      <c r="W6052" s="8">
        <f t="shared" si="2133"/>
        <v>0.12819999999999965</v>
      </c>
      <c r="X6052" s="8">
        <f t="shared" si="2134"/>
        <v>-0.26073607999999993</v>
      </c>
      <c r="Y6052" s="8">
        <f t="shared" si="2135"/>
        <v>-0.15884651999999996</v>
      </c>
      <c r="Z6052" s="8">
        <f t="shared" si="2136"/>
        <v>10.152691814042056</v>
      </c>
      <c r="AA6052" s="8">
        <f t="shared" si="2137"/>
        <v>10.050802254042056</v>
      </c>
      <c r="AB6052" s="8">
        <f t="shared" si="2138"/>
        <v>10.101747034042056</v>
      </c>
      <c r="AC6052" s="6">
        <f t="shared" si="2153"/>
        <v>-275.84199999999998</v>
      </c>
      <c r="AD6052" s="15">
        <f t="shared" si="2150"/>
        <v>-16.069999999999936</v>
      </c>
      <c r="AE6052" s="15">
        <f t="shared" si="2151"/>
        <v>68.452791551277301</v>
      </c>
      <c r="AF6052" s="15">
        <f t="shared" si="2152"/>
        <v>41.299610510253387</v>
      </c>
      <c r="AG6052" s="15">
        <f t="shared" si="2139"/>
        <v>54.811079706319902</v>
      </c>
      <c r="AH6052" s="15">
        <f t="shared" si="2132"/>
        <v>-116.94860518134806</v>
      </c>
      <c r="AI6052" s="17">
        <f t="shared" si="2140"/>
        <v>1.1877999981680665</v>
      </c>
      <c r="AJ6052" s="17">
        <f t="shared" si="2141"/>
        <v>0.94251957133207087</v>
      </c>
      <c r="AK6052" s="17">
        <f t="shared" si="2142"/>
        <v>0.75951461028015788</v>
      </c>
      <c r="AL6052" s="17">
        <f t="shared" si="2143"/>
        <v>0.78174490703777533</v>
      </c>
      <c r="AM6052" s="17">
        <f t="shared" si="2144"/>
        <v>0.77052274714301561</v>
      </c>
      <c r="AN6052" s="17">
        <f t="shared" si="2145"/>
        <v>0.94251957133207087</v>
      </c>
      <c r="AO6052" s="17">
        <f t="shared" si="2149"/>
        <v>0</v>
      </c>
      <c r="AP6052" s="17">
        <f t="shared" si="2146"/>
        <v>7.7052274714301561</v>
      </c>
      <c r="AQ6052" s="17">
        <f t="shared" si="2147"/>
        <v>11.877999981680665</v>
      </c>
      <c r="AR6052" s="17">
        <f t="shared" si="2148"/>
        <v>20.002931188758847</v>
      </c>
      <c r="AU6052" s="17">
        <f t="shared" si="2131"/>
        <v>0.95101957133207082</v>
      </c>
    </row>
    <row r="6053" spans="2:47" x14ac:dyDescent="0.25">
      <c r="B6053">
        <f>INDEX(RawData!$A$2:$A$1048576,MATCH(FmtData!$B$4+(ROW()-10),RawData!$A$2:$A$1048576,0))</f>
        <v>6238</v>
      </c>
      <c r="C60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53)</f>
        <v>42234.551157407404</v>
      </c>
      <c r="D6053" s="46">
        <f>IF($B$6=1,MID(INDEX(RawData!$B$2:$B$1048576, MATCH(FmtData!$B$4+(ROW()-10),RawData!$A$2:$A$1048576,0)),12,8)+$B$5/24,INDEX(RawData!$C$2:$C$1048576, MATCH(FmtData!$B$4+(ROW()-10),RawData!$A$2:$A$1048576,0)))</f>
        <v>0.55115740740740737</v>
      </c>
      <c r="E6053">
        <f>INDEX(RawData!D$2:D$1048576,MATCH(FmtData!$B$4+(ROW()-10),RawData!$A$2:$A$1048576,0))</f>
        <v>2902.44</v>
      </c>
      <c r="F6053">
        <f>INDEX(RawData!E$2:E$1048576,MATCH(FmtData!$B$4+(ROW()-10),RawData!$A$2:$A$1048576,0))</f>
        <v>7.1738299999999997</v>
      </c>
      <c r="G6053">
        <f>INDEX(RawData!F$2:F$1048576,MATCH(FmtData!$B$4+(ROW()-10),RawData!$A$2:$A$1048576,0))</f>
        <v>-175.92599999999999</v>
      </c>
      <c r="H6053">
        <f>INDEX(RawData!G$2:G$1048576,MATCH(FmtData!$B$4+(ROW()-10),RawData!$A$2:$A$1048576,0))</f>
        <v>0.49984099999999998</v>
      </c>
      <c r="I6053">
        <f>INDEX(RawData!H$2:H$1048576,MATCH(FmtData!$B$4+(ROW()-10),RawData!$A$2:$A$1048576,0))</f>
        <v>-3.71981E-3</v>
      </c>
      <c r="J6053">
        <f>INDEX(RawData!I$2:I$1048576,MATCH(FmtData!$B$4+(ROW()-10),RawData!$A$2:$A$1048576,0))</f>
        <v>197</v>
      </c>
      <c r="K6053">
        <f>INDEX(RawData!J$2:J$1048576,MATCH(FmtData!$B$4+(ROW()-10),RawData!$A$2:$A$1048576,0))</f>
        <v>195.2</v>
      </c>
      <c r="L6053">
        <f>INDEX(RawData!K$2:K$1048576,MATCH(FmtData!$B$4+(ROW()-10),RawData!$A$2:$A$1048576,0))</f>
        <v>192.5</v>
      </c>
      <c r="M6053">
        <f>INDEX(RawData!L$2:L$1048576,MATCH(FmtData!$B$4+(ROW()-10),RawData!$A$2:$A$1048576,0))</f>
        <v>23.3</v>
      </c>
      <c r="N6053">
        <f>INDEX(RawData!M$2:M$1048576,MATCH(FmtData!$B$4+(ROW()-10),RawData!$A$2:$A$1048576,0))</f>
        <v>22</v>
      </c>
      <c r="O6053">
        <f>INDEX(RawData!N$2:N$1048576,MATCH(FmtData!$B$4+(ROW()-10),RawData!$A$2:$A$1048576,0))</f>
        <v>176.1</v>
      </c>
      <c r="P6053">
        <f>INDEX(RawData!O$2:O$1048576,MATCH(FmtData!$B$4+(ROW()-10),RawData!$A$2:$A$1048576,0))</f>
        <v>35.831699999999998</v>
      </c>
      <c r="Q6053">
        <f>INDEX(RawData!P$2:P$1048576,MATCH(FmtData!$B$4+(ROW()-10),RawData!$A$2:$A$1048576,0))</f>
        <v>231.49100000000001</v>
      </c>
      <c r="R6053">
        <f>INDEX(RawData!Q$2:Q$1048576,MATCH(FmtData!$B$4+(ROW()-10),RawData!$A$2:$A$1048576,0))</f>
        <v>1.8310500000000001E-3</v>
      </c>
      <c r="S6053">
        <f>INDEX(RawData!R$2:R$1048576,MATCH(FmtData!$B$4+(ROW()-10),RawData!$A$2:$A$1048576,0))</f>
        <v>0.51633799999999996</v>
      </c>
      <c r="T6053">
        <f>INDEX(RawData!S$2:S$1048576,MATCH(FmtData!$B$4+(ROW()-10),RawData!$A$2:$A$1048576,0))</f>
        <v>0.52676999999999996</v>
      </c>
      <c r="U6053">
        <f>INDEX(RawData!T$2:T$1048576,MATCH(FmtData!$B$4+(ROW()-10),RawData!$A$2:$A$1048576,0))</f>
        <v>18.9651</v>
      </c>
      <c r="V6053">
        <f>INDEX(RawData!U$2:U$1048576,MATCH(FmtData!$B$4+(ROW()-10),RawData!$A$2:$A$1048576,0))</f>
        <v>19.073499999999999</v>
      </c>
      <c r="W6053" s="8">
        <f t="shared" si="2133"/>
        <v>0.10839999999999961</v>
      </c>
      <c r="X6053" s="8">
        <f t="shared" si="2134"/>
        <v>-0.26073607999999993</v>
      </c>
      <c r="Y6053" s="8">
        <f t="shared" si="2135"/>
        <v>-0.15884651999999996</v>
      </c>
      <c r="Z6053" s="8">
        <f t="shared" si="2136"/>
        <v>10.152691814042056</v>
      </c>
      <c r="AA6053" s="8">
        <f t="shared" si="2137"/>
        <v>10.050802254042056</v>
      </c>
      <c r="AB6053" s="8">
        <f t="shared" si="2138"/>
        <v>10.101747034042056</v>
      </c>
      <c r="AC6053" s="6">
        <f t="shared" si="2153"/>
        <v>-275.84199999999998</v>
      </c>
      <c r="AD6053" s="15">
        <f t="shared" si="2150"/>
        <v>-16.069999999999936</v>
      </c>
      <c r="AE6053" s="15">
        <f t="shared" si="2151"/>
        <v>68.452791551277301</v>
      </c>
      <c r="AF6053" s="15">
        <f t="shared" si="2152"/>
        <v>41.299610510253387</v>
      </c>
      <c r="AG6053" s="15">
        <f t="shared" si="2139"/>
        <v>54.811079706319902</v>
      </c>
      <c r="AH6053" s="15">
        <f t="shared" si="2132"/>
        <v>-116.94860518134806</v>
      </c>
      <c r="AI6053" s="17">
        <f t="shared" si="2140"/>
        <v>1.1877999981680665</v>
      </c>
      <c r="AJ6053" s="17">
        <f t="shared" si="2141"/>
        <v>0.94251957133207087</v>
      </c>
      <c r="AK6053" s="17">
        <f t="shared" si="2142"/>
        <v>0.75951461028015788</v>
      </c>
      <c r="AL6053" s="17">
        <f t="shared" si="2143"/>
        <v>0.78174490703777533</v>
      </c>
      <c r="AM6053" s="17">
        <f t="shared" si="2144"/>
        <v>0.77052274714301561</v>
      </c>
      <c r="AN6053" s="17">
        <f t="shared" si="2145"/>
        <v>0.94251957133207087</v>
      </c>
      <c r="AO6053" s="17">
        <f t="shared" si="2149"/>
        <v>0</v>
      </c>
      <c r="AP6053" s="17">
        <f t="shared" si="2146"/>
        <v>7.7052274714301561</v>
      </c>
      <c r="AQ6053" s="17">
        <f t="shared" si="2147"/>
        <v>11.877999981680665</v>
      </c>
      <c r="AR6053" s="17">
        <f t="shared" si="2148"/>
        <v>20.011549605334785</v>
      </c>
      <c r="AU6053" s="17">
        <f t="shared" si="2131"/>
        <v>0.95101957133207082</v>
      </c>
    </row>
    <row r="6054" spans="2:47" x14ac:dyDescent="0.25">
      <c r="B6054">
        <f>INDEX(RawData!$A$2:$A$1048576,MATCH(FmtData!$B$4+(ROW()-10),RawData!$A$2:$A$1048576,0))</f>
        <v>6239</v>
      </c>
      <c r="C60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54)</f>
        <v>42234.551261574074</v>
      </c>
      <c r="D6054" s="46">
        <f>IF($B$6=1,MID(INDEX(RawData!$B$2:$B$1048576, MATCH(FmtData!$B$4+(ROW()-10),RawData!$A$2:$A$1048576,0)),12,8)+$B$5/24,INDEX(RawData!$C$2:$C$1048576, MATCH(FmtData!$B$4+(ROW()-10),RawData!$A$2:$A$1048576,0)))</f>
        <v>0.55126157407407406</v>
      </c>
      <c r="E6054">
        <f>INDEX(RawData!D$2:D$1048576,MATCH(FmtData!$B$4+(ROW()-10),RawData!$A$2:$A$1048576,0))</f>
        <v>2903.37</v>
      </c>
      <c r="F6054">
        <f>INDEX(RawData!E$2:E$1048576,MATCH(FmtData!$B$4+(ROW()-10),RawData!$A$2:$A$1048576,0))</f>
        <v>6.25</v>
      </c>
      <c r="G6054">
        <f>INDEX(RawData!F$2:F$1048576,MATCH(FmtData!$B$4+(ROW()-10),RawData!$A$2:$A$1048576,0))</f>
        <v>-175.92599999999999</v>
      </c>
      <c r="H6054">
        <f>INDEX(RawData!G$2:G$1048576,MATCH(FmtData!$B$4+(ROW()-10),RawData!$A$2:$A$1048576,0))</f>
        <v>0.49984099999999998</v>
      </c>
      <c r="I6054">
        <f>INDEX(RawData!H$2:H$1048576,MATCH(FmtData!$B$4+(ROW()-10),RawData!$A$2:$A$1048576,0))</f>
        <v>-3.71981E-3</v>
      </c>
      <c r="J6054">
        <f>INDEX(RawData!I$2:I$1048576,MATCH(FmtData!$B$4+(ROW()-10),RawData!$A$2:$A$1048576,0))</f>
        <v>197.3</v>
      </c>
      <c r="K6054">
        <f>INDEX(RawData!J$2:J$1048576,MATCH(FmtData!$B$4+(ROW()-10),RawData!$A$2:$A$1048576,0))</f>
        <v>195.7</v>
      </c>
      <c r="L6054">
        <f>INDEX(RawData!K$2:K$1048576,MATCH(FmtData!$B$4+(ROW()-10),RawData!$A$2:$A$1048576,0))</f>
        <v>192.6</v>
      </c>
      <c r="M6054">
        <f>INDEX(RawData!L$2:L$1048576,MATCH(FmtData!$B$4+(ROW()-10),RawData!$A$2:$A$1048576,0))</f>
        <v>23.3</v>
      </c>
      <c r="N6054">
        <f>INDEX(RawData!M$2:M$1048576,MATCH(FmtData!$B$4+(ROW()-10),RawData!$A$2:$A$1048576,0))</f>
        <v>22</v>
      </c>
      <c r="O6054">
        <f>INDEX(RawData!N$2:N$1048576,MATCH(FmtData!$B$4+(ROW()-10),RawData!$A$2:$A$1048576,0))</f>
        <v>176.1</v>
      </c>
      <c r="P6054">
        <f>INDEX(RawData!O$2:O$1048576,MATCH(FmtData!$B$4+(ROW()-10),RawData!$A$2:$A$1048576,0))</f>
        <v>35.831699999999998</v>
      </c>
      <c r="Q6054">
        <f>INDEX(RawData!P$2:P$1048576,MATCH(FmtData!$B$4+(ROW()-10),RawData!$A$2:$A$1048576,0))</f>
        <v>231.49100000000001</v>
      </c>
      <c r="R6054">
        <f>INDEX(RawData!Q$2:Q$1048576,MATCH(FmtData!$B$4+(ROW()-10),RawData!$A$2:$A$1048576,0))</f>
        <v>1.8310500000000001E-3</v>
      </c>
      <c r="S6054">
        <f>INDEX(RawData!R$2:R$1048576,MATCH(FmtData!$B$4+(ROW()-10),RawData!$A$2:$A$1048576,0))</f>
        <v>0.51633799999999996</v>
      </c>
      <c r="T6054">
        <f>INDEX(RawData!S$2:S$1048576,MATCH(FmtData!$B$4+(ROW()-10),RawData!$A$2:$A$1048576,0))</f>
        <v>0.52676999999999996</v>
      </c>
      <c r="U6054">
        <f>INDEX(RawData!T$2:T$1048576,MATCH(FmtData!$B$4+(ROW()-10),RawData!$A$2:$A$1048576,0))</f>
        <v>18.8049</v>
      </c>
      <c r="V6054">
        <f>INDEX(RawData!U$2:U$1048576,MATCH(FmtData!$B$4+(ROW()-10),RawData!$A$2:$A$1048576,0))</f>
        <v>19.027699999999999</v>
      </c>
      <c r="W6054" s="8">
        <f t="shared" si="2133"/>
        <v>0.22279999999999944</v>
      </c>
      <c r="X6054" s="8">
        <f t="shared" si="2134"/>
        <v>-0.26073607999999993</v>
      </c>
      <c r="Y6054" s="8">
        <f t="shared" si="2135"/>
        <v>-0.15884651999999996</v>
      </c>
      <c r="Z6054" s="8">
        <f t="shared" si="2136"/>
        <v>10.152691814042056</v>
      </c>
      <c r="AA6054" s="8">
        <f t="shared" si="2137"/>
        <v>10.050802254042056</v>
      </c>
      <c r="AB6054" s="8">
        <f t="shared" si="2138"/>
        <v>10.101747034042056</v>
      </c>
      <c r="AC6054" s="6">
        <f t="shared" si="2153"/>
        <v>-275.84199999999998</v>
      </c>
      <c r="AD6054" s="15">
        <f t="shared" si="2150"/>
        <v>-16.069999999999936</v>
      </c>
      <c r="AE6054" s="15">
        <f t="shared" si="2151"/>
        <v>68.452791551277301</v>
      </c>
      <c r="AF6054" s="15">
        <f t="shared" si="2152"/>
        <v>41.299610510253387</v>
      </c>
      <c r="AG6054" s="15">
        <f t="shared" si="2139"/>
        <v>54.811079706319902</v>
      </c>
      <c r="AH6054" s="15">
        <f t="shared" si="2132"/>
        <v>-116.94860518134806</v>
      </c>
      <c r="AI6054" s="17">
        <f t="shared" si="2140"/>
        <v>1.1877999981680665</v>
      </c>
      <c r="AJ6054" s="17">
        <f t="shared" si="2141"/>
        <v>0.94251957133207087</v>
      </c>
      <c r="AK6054" s="17">
        <f t="shared" si="2142"/>
        <v>0.75951461028015788</v>
      </c>
      <c r="AL6054" s="17">
        <f t="shared" si="2143"/>
        <v>0.78174490703777533</v>
      </c>
      <c r="AM6054" s="17">
        <f t="shared" si="2144"/>
        <v>0.77052274714301561</v>
      </c>
      <c r="AN6054" s="17">
        <f t="shared" si="2145"/>
        <v>0.94251957133207087</v>
      </c>
      <c r="AO6054" s="17">
        <f t="shared" si="2149"/>
        <v>0</v>
      </c>
      <c r="AP6054" s="17">
        <f t="shared" si="2146"/>
        <v>7.7052274714301561</v>
      </c>
      <c r="AQ6054" s="17">
        <f t="shared" si="2147"/>
        <v>11.877999981680665</v>
      </c>
      <c r="AR6054" s="17">
        <f t="shared" si="2148"/>
        <v>20.017961707267283</v>
      </c>
      <c r="AU6054" s="17">
        <f t="shared" si="2131"/>
        <v>0.95101957133207082</v>
      </c>
    </row>
    <row r="6055" spans="2:47" x14ac:dyDescent="0.25">
      <c r="B6055">
        <f>INDEX(RawData!$A$2:$A$1048576,MATCH(FmtData!$B$4+(ROW()-10),RawData!$A$2:$A$1048576,0))</f>
        <v>6240</v>
      </c>
      <c r="C60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55)</f>
        <v>42234.551377314812</v>
      </c>
      <c r="D6055" s="46">
        <f>IF($B$6=1,MID(INDEX(RawData!$B$2:$B$1048576, MATCH(FmtData!$B$4+(ROW()-10),RawData!$A$2:$A$1048576,0)),12,8)+$B$5/24,INDEX(RawData!$C$2:$C$1048576, MATCH(FmtData!$B$4+(ROW()-10),RawData!$A$2:$A$1048576,0)))</f>
        <v>0.55137731481481478</v>
      </c>
      <c r="E6055">
        <f>INDEX(RawData!D$2:D$1048576,MATCH(FmtData!$B$4+(ROW()-10),RawData!$A$2:$A$1048576,0))</f>
        <v>2904.3</v>
      </c>
      <c r="F6055">
        <f>INDEX(RawData!E$2:E$1048576,MATCH(FmtData!$B$4+(ROW()-10),RawData!$A$2:$A$1048576,0))</f>
        <v>6.25</v>
      </c>
      <c r="G6055">
        <f>INDEX(RawData!F$2:F$1048576,MATCH(FmtData!$B$4+(ROW()-10),RawData!$A$2:$A$1048576,0))</f>
        <v>-164.74199999999999</v>
      </c>
      <c r="H6055">
        <f>INDEX(RawData!G$2:G$1048576,MATCH(FmtData!$B$4+(ROW()-10),RawData!$A$2:$A$1048576,0))</f>
        <v>0.49984099999999998</v>
      </c>
      <c r="I6055">
        <f>INDEX(RawData!H$2:H$1048576,MATCH(FmtData!$B$4+(ROW()-10),RawData!$A$2:$A$1048576,0))</f>
        <v>-3.71981E-3</v>
      </c>
      <c r="J6055">
        <f>INDEX(RawData!I$2:I$1048576,MATCH(FmtData!$B$4+(ROW()-10),RawData!$A$2:$A$1048576,0))</f>
        <v>197.3</v>
      </c>
      <c r="K6055">
        <f>INDEX(RawData!J$2:J$1048576,MATCH(FmtData!$B$4+(ROW()-10),RawData!$A$2:$A$1048576,0))</f>
        <v>196.3</v>
      </c>
      <c r="L6055">
        <f>INDEX(RawData!K$2:K$1048576,MATCH(FmtData!$B$4+(ROW()-10),RawData!$A$2:$A$1048576,0))</f>
        <v>192.5</v>
      </c>
      <c r="M6055">
        <f>INDEX(RawData!L$2:L$1048576,MATCH(FmtData!$B$4+(ROW()-10),RawData!$A$2:$A$1048576,0))</f>
        <v>23.2</v>
      </c>
      <c r="N6055">
        <f>INDEX(RawData!M$2:M$1048576,MATCH(FmtData!$B$4+(ROW()-10),RawData!$A$2:$A$1048576,0))</f>
        <v>22</v>
      </c>
      <c r="O6055">
        <f>INDEX(RawData!N$2:N$1048576,MATCH(FmtData!$B$4+(ROW()-10),RawData!$A$2:$A$1048576,0))</f>
        <v>176.1</v>
      </c>
      <c r="P6055">
        <f>INDEX(RawData!O$2:O$1048576,MATCH(FmtData!$B$4+(ROW()-10),RawData!$A$2:$A$1048576,0))</f>
        <v>35.831699999999998</v>
      </c>
      <c r="Q6055">
        <f>INDEX(RawData!P$2:P$1048576,MATCH(FmtData!$B$4+(ROW()-10),RawData!$A$2:$A$1048576,0))</f>
        <v>231.49100000000001</v>
      </c>
      <c r="R6055">
        <f>INDEX(RawData!Q$2:Q$1048576,MATCH(FmtData!$B$4+(ROW()-10),RawData!$A$2:$A$1048576,0))</f>
        <v>1.8310500000000001E-3</v>
      </c>
      <c r="S6055">
        <f>INDEX(RawData!R$2:R$1048576,MATCH(FmtData!$B$4+(ROW()-10),RawData!$A$2:$A$1048576,0))</f>
        <v>0.51633799999999996</v>
      </c>
      <c r="T6055">
        <f>INDEX(RawData!S$2:S$1048576,MATCH(FmtData!$B$4+(ROW()-10),RawData!$A$2:$A$1048576,0))</f>
        <v>0.52676999999999996</v>
      </c>
      <c r="U6055">
        <f>INDEX(RawData!T$2:T$1048576,MATCH(FmtData!$B$4+(ROW()-10),RawData!$A$2:$A$1048576,0))</f>
        <v>18.6615</v>
      </c>
      <c r="V6055">
        <f>INDEX(RawData!U$2:U$1048576,MATCH(FmtData!$B$4+(ROW()-10),RawData!$A$2:$A$1048576,0))</f>
        <v>18.8446</v>
      </c>
      <c r="W6055" s="8">
        <f t="shared" si="2133"/>
        <v>0.1830999999999996</v>
      </c>
      <c r="X6055" s="8">
        <f t="shared" si="2134"/>
        <v>-0.26073607999999993</v>
      </c>
      <c r="Y6055" s="8">
        <f t="shared" si="2135"/>
        <v>-0.15884651999999996</v>
      </c>
      <c r="Z6055" s="8">
        <f t="shared" si="2136"/>
        <v>10.152691814042056</v>
      </c>
      <c r="AA6055" s="8">
        <f t="shared" si="2137"/>
        <v>10.050802254042056</v>
      </c>
      <c r="AB6055" s="8">
        <f t="shared" si="2138"/>
        <v>10.101747034042056</v>
      </c>
      <c r="AC6055" s="6">
        <f t="shared" si="2153"/>
        <v>-275.84199999999998</v>
      </c>
      <c r="AD6055" s="15">
        <f t="shared" si="2150"/>
        <v>-16.069999999999936</v>
      </c>
      <c r="AE6055" s="15">
        <f t="shared" si="2151"/>
        <v>68.452791551277301</v>
      </c>
      <c r="AF6055" s="15">
        <f t="shared" si="2152"/>
        <v>41.299610510253387</v>
      </c>
      <c r="AG6055" s="15">
        <f t="shared" si="2139"/>
        <v>54.811079706319902</v>
      </c>
      <c r="AH6055" s="15">
        <f t="shared" si="2132"/>
        <v>-116.94860518134806</v>
      </c>
      <c r="AI6055" s="17">
        <f t="shared" si="2140"/>
        <v>1.1877999981680665</v>
      </c>
      <c r="AJ6055" s="17">
        <f t="shared" si="2141"/>
        <v>0.94251957133207087</v>
      </c>
      <c r="AK6055" s="17">
        <f t="shared" si="2142"/>
        <v>0.75951461028015788</v>
      </c>
      <c r="AL6055" s="17">
        <f t="shared" si="2143"/>
        <v>0.78174490703777533</v>
      </c>
      <c r="AM6055" s="17">
        <f t="shared" si="2144"/>
        <v>0.77052274714301561</v>
      </c>
      <c r="AN6055" s="17">
        <f t="shared" si="2145"/>
        <v>0.94251957133207087</v>
      </c>
      <c r="AO6055" s="17">
        <f t="shared" si="2149"/>
        <v>0</v>
      </c>
      <c r="AP6055" s="17">
        <f t="shared" si="2146"/>
        <v>7.7052274714301561</v>
      </c>
      <c r="AQ6055" s="17">
        <f t="shared" si="2147"/>
        <v>11.877999981680665</v>
      </c>
      <c r="AR6055" s="17">
        <f t="shared" si="2148"/>
        <v>20.024373809199783</v>
      </c>
      <c r="AU6055" s="17">
        <f t="shared" si="2131"/>
        <v>0.95101957133207082</v>
      </c>
    </row>
    <row r="6056" spans="2:47" x14ac:dyDescent="0.25">
      <c r="B6056">
        <f>INDEX(RawData!$A$2:$A$1048576,MATCH(FmtData!$B$4+(ROW()-10),RawData!$A$2:$A$1048576,0))</f>
        <v>6241</v>
      </c>
      <c r="C60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56)</f>
        <v>42234.551493055558</v>
      </c>
      <c r="D6056" s="46">
        <f>IF($B$6=1,MID(INDEX(RawData!$B$2:$B$1048576, MATCH(FmtData!$B$4+(ROW()-10),RawData!$A$2:$A$1048576,0)),12,8)+$B$5/24,INDEX(RawData!$C$2:$C$1048576, MATCH(FmtData!$B$4+(ROW()-10),RawData!$A$2:$A$1048576,0)))</f>
        <v>0.55149305555555561</v>
      </c>
      <c r="E6056">
        <f>INDEX(RawData!D$2:D$1048576,MATCH(FmtData!$B$4+(ROW()-10),RawData!$A$2:$A$1048576,0))</f>
        <v>2902.44</v>
      </c>
      <c r="F6056">
        <f>INDEX(RawData!E$2:E$1048576,MATCH(FmtData!$B$4+(ROW()-10),RawData!$A$2:$A$1048576,0))</f>
        <v>6.25</v>
      </c>
      <c r="G6056">
        <f>INDEX(RawData!F$2:F$1048576,MATCH(FmtData!$B$4+(ROW()-10),RawData!$A$2:$A$1048576,0))</f>
        <v>-175.92599999999999</v>
      </c>
      <c r="H6056">
        <f>INDEX(RawData!G$2:G$1048576,MATCH(FmtData!$B$4+(ROW()-10),RawData!$A$2:$A$1048576,0))</f>
        <v>0.49984099999999998</v>
      </c>
      <c r="I6056">
        <f>INDEX(RawData!H$2:H$1048576,MATCH(FmtData!$B$4+(ROW()-10),RawData!$A$2:$A$1048576,0))</f>
        <v>-3.71981E-3</v>
      </c>
      <c r="J6056">
        <f>INDEX(RawData!I$2:I$1048576,MATCH(FmtData!$B$4+(ROW()-10),RawData!$A$2:$A$1048576,0))</f>
        <v>197.1</v>
      </c>
      <c r="K6056">
        <f>INDEX(RawData!J$2:J$1048576,MATCH(FmtData!$B$4+(ROW()-10),RawData!$A$2:$A$1048576,0))</f>
        <v>196.6</v>
      </c>
      <c r="L6056">
        <f>INDEX(RawData!K$2:K$1048576,MATCH(FmtData!$B$4+(ROW()-10),RawData!$A$2:$A$1048576,0))</f>
        <v>192.6</v>
      </c>
      <c r="M6056">
        <f>INDEX(RawData!L$2:L$1048576,MATCH(FmtData!$B$4+(ROW()-10),RawData!$A$2:$A$1048576,0))</f>
        <v>23.2</v>
      </c>
      <c r="N6056">
        <f>INDEX(RawData!M$2:M$1048576,MATCH(FmtData!$B$4+(ROW()-10),RawData!$A$2:$A$1048576,0))</f>
        <v>22</v>
      </c>
      <c r="O6056">
        <f>INDEX(RawData!N$2:N$1048576,MATCH(FmtData!$B$4+(ROW()-10),RawData!$A$2:$A$1048576,0))</f>
        <v>176.1</v>
      </c>
      <c r="P6056">
        <f>INDEX(RawData!O$2:O$1048576,MATCH(FmtData!$B$4+(ROW()-10),RawData!$A$2:$A$1048576,0))</f>
        <v>35.831699999999998</v>
      </c>
      <c r="Q6056">
        <f>INDEX(RawData!P$2:P$1048576,MATCH(FmtData!$B$4+(ROW()-10),RawData!$A$2:$A$1048576,0))</f>
        <v>231.6</v>
      </c>
      <c r="R6056">
        <f>INDEX(RawData!Q$2:Q$1048576,MATCH(FmtData!$B$4+(ROW()-10),RawData!$A$2:$A$1048576,0))</f>
        <v>1.8310500000000001E-3</v>
      </c>
      <c r="S6056">
        <f>INDEX(RawData!R$2:R$1048576,MATCH(FmtData!$B$4+(ROW()-10),RawData!$A$2:$A$1048576,0))</f>
        <v>0.51633799999999996</v>
      </c>
      <c r="T6056">
        <f>INDEX(RawData!S$2:S$1048576,MATCH(FmtData!$B$4+(ROW()-10),RawData!$A$2:$A$1048576,0))</f>
        <v>0.52676999999999996</v>
      </c>
      <c r="U6056">
        <f>INDEX(RawData!T$2:T$1048576,MATCH(FmtData!$B$4+(ROW()-10),RawData!$A$2:$A$1048576,0))</f>
        <v>18.5059</v>
      </c>
      <c r="V6056">
        <f>INDEX(RawData!U$2:U$1048576,MATCH(FmtData!$B$4+(ROW()-10),RawData!$A$2:$A$1048576,0))</f>
        <v>18.692</v>
      </c>
      <c r="W6056" s="8">
        <f t="shared" si="2133"/>
        <v>0.18609999999999971</v>
      </c>
      <c r="X6056" s="8">
        <f t="shared" si="2134"/>
        <v>-0.26073607999999993</v>
      </c>
      <c r="Y6056" s="8">
        <f t="shared" si="2135"/>
        <v>-0.15884651999999996</v>
      </c>
      <c r="Z6056" s="8">
        <f t="shared" si="2136"/>
        <v>10.152691814042056</v>
      </c>
      <c r="AA6056" s="8">
        <f t="shared" si="2137"/>
        <v>10.050802254042056</v>
      </c>
      <c r="AB6056" s="8">
        <f t="shared" si="2138"/>
        <v>10.101747034042056</v>
      </c>
      <c r="AC6056" s="6">
        <f t="shared" si="2153"/>
        <v>-275.73300000000006</v>
      </c>
      <c r="AD6056" s="15">
        <f t="shared" si="2150"/>
        <v>-15.961000000000013</v>
      </c>
      <c r="AE6056" s="15">
        <f t="shared" si="2151"/>
        <v>68.452791551277301</v>
      </c>
      <c r="AF6056" s="15">
        <f t="shared" si="2152"/>
        <v>41.299610510253387</v>
      </c>
      <c r="AG6056" s="15">
        <f t="shared" si="2139"/>
        <v>54.811079706319902</v>
      </c>
      <c r="AH6056" s="15">
        <f t="shared" si="2132"/>
        <v>-116.83960518134813</v>
      </c>
      <c r="AI6056" s="17">
        <f t="shared" si="2140"/>
        <v>1.18758798688909</v>
      </c>
      <c r="AJ6056" s="17">
        <f t="shared" si="2141"/>
        <v>0.94238607507563588</v>
      </c>
      <c r="AK6056" s="17">
        <f t="shared" si="2142"/>
        <v>0.75951461028015788</v>
      </c>
      <c r="AL6056" s="17">
        <f t="shared" si="2143"/>
        <v>0.78174490703777533</v>
      </c>
      <c r="AM6056" s="17">
        <f t="shared" si="2144"/>
        <v>0.77052274714301561</v>
      </c>
      <c r="AN6056" s="17">
        <f t="shared" si="2145"/>
        <v>0.94238607507563588</v>
      </c>
      <c r="AO6056" s="17">
        <f t="shared" si="2149"/>
        <v>0</v>
      </c>
      <c r="AP6056" s="17">
        <f t="shared" si="2146"/>
        <v>7.7052274714301561</v>
      </c>
      <c r="AQ6056" s="17">
        <f t="shared" si="2147"/>
        <v>11.8758798688909</v>
      </c>
      <c r="AR6056" s="17">
        <f t="shared" si="2148"/>
        <v>20.011549605334785</v>
      </c>
      <c r="AU6056" s="17">
        <f t="shared" si="2131"/>
        <v>0.95088607507563583</v>
      </c>
    </row>
    <row r="6057" spans="2:47" x14ac:dyDescent="0.25">
      <c r="B6057">
        <f>INDEX(RawData!$A$2:$A$1048576,MATCH(FmtData!$B$4+(ROW()-10),RawData!$A$2:$A$1048576,0))</f>
        <v>6242</v>
      </c>
      <c r="C60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57)</f>
        <v>42234.551608796297</v>
      </c>
      <c r="D6057" s="46">
        <f>IF($B$6=1,MID(INDEX(RawData!$B$2:$B$1048576, MATCH(FmtData!$B$4+(ROW()-10),RawData!$A$2:$A$1048576,0)),12,8)+$B$5/24,INDEX(RawData!$C$2:$C$1048576, MATCH(FmtData!$B$4+(ROW()-10),RawData!$A$2:$A$1048576,0)))</f>
        <v>0.55160879629629633</v>
      </c>
      <c r="E6057">
        <f>INDEX(RawData!D$2:D$1048576,MATCH(FmtData!$B$4+(ROW()-10),RawData!$A$2:$A$1048576,0))</f>
        <v>2901.19</v>
      </c>
      <c r="F6057">
        <f>INDEX(RawData!E$2:E$1048576,MATCH(FmtData!$B$4+(ROW()-10),RawData!$A$2:$A$1048576,0))</f>
        <v>6.25</v>
      </c>
      <c r="G6057">
        <f>INDEX(RawData!F$2:F$1048576,MATCH(FmtData!$B$4+(ROW()-10),RawData!$A$2:$A$1048576,0))</f>
        <v>-175.92599999999999</v>
      </c>
      <c r="H6057">
        <f>INDEX(RawData!G$2:G$1048576,MATCH(FmtData!$B$4+(ROW()-10),RawData!$A$2:$A$1048576,0))</f>
        <v>0.49982199999999999</v>
      </c>
      <c r="I6057">
        <f>INDEX(RawData!H$2:H$1048576,MATCH(FmtData!$B$4+(ROW()-10),RawData!$A$2:$A$1048576,0))</f>
        <v>-3.71981E-3</v>
      </c>
      <c r="J6057">
        <f>INDEX(RawData!I$2:I$1048576,MATCH(FmtData!$B$4+(ROW()-10),RawData!$A$2:$A$1048576,0))</f>
        <v>197</v>
      </c>
      <c r="K6057">
        <f>INDEX(RawData!J$2:J$1048576,MATCH(FmtData!$B$4+(ROW()-10),RawData!$A$2:$A$1048576,0))</f>
        <v>196.3</v>
      </c>
      <c r="L6057">
        <f>INDEX(RawData!K$2:K$1048576,MATCH(FmtData!$B$4+(ROW()-10),RawData!$A$2:$A$1048576,0))</f>
        <v>192.5</v>
      </c>
      <c r="M6057">
        <f>INDEX(RawData!L$2:L$1048576,MATCH(FmtData!$B$4+(ROW()-10),RawData!$A$2:$A$1048576,0))</f>
        <v>23.3</v>
      </c>
      <c r="N6057">
        <f>INDEX(RawData!M$2:M$1048576,MATCH(FmtData!$B$4+(ROW()-10),RawData!$A$2:$A$1048576,0))</f>
        <v>22</v>
      </c>
      <c r="O6057">
        <f>INDEX(RawData!N$2:N$1048576,MATCH(FmtData!$B$4+(ROW()-10),RawData!$A$2:$A$1048576,0))</f>
        <v>176.2</v>
      </c>
      <c r="P6057">
        <f>INDEX(RawData!O$2:O$1048576,MATCH(FmtData!$B$4+(ROW()-10),RawData!$A$2:$A$1048576,0))</f>
        <v>35.831699999999998</v>
      </c>
      <c r="Q6057">
        <f>INDEX(RawData!P$2:P$1048576,MATCH(FmtData!$B$4+(ROW()-10),RawData!$A$2:$A$1048576,0))</f>
        <v>231.72300000000001</v>
      </c>
      <c r="R6057">
        <f>INDEX(RawData!Q$2:Q$1048576,MATCH(FmtData!$B$4+(ROW()-10),RawData!$A$2:$A$1048576,0))</f>
        <v>2.4414100000000002E-3</v>
      </c>
      <c r="S6057">
        <f>INDEX(RawData!R$2:R$1048576,MATCH(FmtData!$B$4+(ROW()-10),RawData!$A$2:$A$1048576,0))</f>
        <v>0.51633799999999996</v>
      </c>
      <c r="T6057">
        <f>INDEX(RawData!S$2:S$1048576,MATCH(FmtData!$B$4+(ROW()-10),RawData!$A$2:$A$1048576,0))</f>
        <v>0.52676999999999996</v>
      </c>
      <c r="U6057">
        <f>INDEX(RawData!T$2:T$1048576,MATCH(FmtData!$B$4+(ROW()-10),RawData!$A$2:$A$1048576,0))</f>
        <v>18.335000000000001</v>
      </c>
      <c r="V6057">
        <f>INDEX(RawData!U$2:U$1048576,MATCH(FmtData!$B$4+(ROW()-10),RawData!$A$2:$A$1048576,0))</f>
        <v>18.4937</v>
      </c>
      <c r="W6057" s="8">
        <f t="shared" si="2133"/>
        <v>0.15869999999999962</v>
      </c>
      <c r="X6057" s="8">
        <f t="shared" si="2134"/>
        <v>-0.26073607999999993</v>
      </c>
      <c r="Y6057" s="8">
        <f t="shared" si="2135"/>
        <v>-0.15884651999999996</v>
      </c>
      <c r="Z6057" s="8">
        <f t="shared" si="2136"/>
        <v>10.152691814042056</v>
      </c>
      <c r="AA6057" s="8">
        <f t="shared" si="2137"/>
        <v>10.050802254042056</v>
      </c>
      <c r="AB6057" s="8">
        <f t="shared" si="2138"/>
        <v>10.101747034042056</v>
      </c>
      <c r="AC6057" s="6">
        <f t="shared" si="2153"/>
        <v>-275.61</v>
      </c>
      <c r="AD6057" s="15">
        <f t="shared" si="2150"/>
        <v>-15.837999999999965</v>
      </c>
      <c r="AE6057" s="15">
        <f t="shared" si="2151"/>
        <v>68.452791551277301</v>
      </c>
      <c r="AF6057" s="15">
        <f t="shared" si="2152"/>
        <v>41.299610510253387</v>
      </c>
      <c r="AG6057" s="15">
        <f t="shared" si="2139"/>
        <v>54.811079706319902</v>
      </c>
      <c r="AH6057" s="15">
        <f t="shared" si="2132"/>
        <v>-116.71660518134809</v>
      </c>
      <c r="AI6057" s="17">
        <f t="shared" si="2140"/>
        <v>1.187348835675045</v>
      </c>
      <c r="AJ6057" s="17">
        <f t="shared" si="2141"/>
        <v>0.94223547791758344</v>
      </c>
      <c r="AK6057" s="17">
        <f t="shared" si="2142"/>
        <v>0.75951461028015788</v>
      </c>
      <c r="AL6057" s="17">
        <f t="shared" si="2143"/>
        <v>0.78174490703777533</v>
      </c>
      <c r="AM6057" s="17">
        <f t="shared" si="2144"/>
        <v>0.77052274714301561</v>
      </c>
      <c r="AN6057" s="17">
        <f t="shared" si="2145"/>
        <v>0.94223547791758344</v>
      </c>
      <c r="AO6057" s="17">
        <f t="shared" si="2149"/>
        <v>0</v>
      </c>
      <c r="AP6057" s="17">
        <f t="shared" si="2146"/>
        <v>7.7052274714301561</v>
      </c>
      <c r="AQ6057" s="17">
        <f t="shared" si="2147"/>
        <v>11.87348835675045</v>
      </c>
      <c r="AR6057" s="17">
        <f t="shared" si="2148"/>
        <v>20.002931188758847</v>
      </c>
      <c r="AU6057" s="17">
        <f t="shared" si="2131"/>
        <v>0.95073547791758339</v>
      </c>
    </row>
    <row r="6058" spans="2:47" x14ac:dyDescent="0.25">
      <c r="B6058">
        <f>INDEX(RawData!$A$2:$A$1048576,MATCH(FmtData!$B$4+(ROW()-10),RawData!$A$2:$A$1048576,0))</f>
        <v>6243</v>
      </c>
      <c r="C60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58)</f>
        <v>42234.551736111112</v>
      </c>
      <c r="D6058" s="46">
        <f>IF($B$6=1,MID(INDEX(RawData!$B$2:$B$1048576, MATCH(FmtData!$B$4+(ROW()-10),RawData!$A$2:$A$1048576,0)),12,8)+$B$5/24,INDEX(RawData!$C$2:$C$1048576, MATCH(FmtData!$B$4+(ROW()-10),RawData!$A$2:$A$1048576,0)))</f>
        <v>0.55173611111111109</v>
      </c>
      <c r="E6058">
        <f>INDEX(RawData!D$2:D$1048576,MATCH(FmtData!$B$4+(ROW()-10),RawData!$A$2:$A$1048576,0))</f>
        <v>2903.37</v>
      </c>
      <c r="F6058">
        <f>INDEX(RawData!E$2:E$1048576,MATCH(FmtData!$B$4+(ROW()-10),RawData!$A$2:$A$1048576,0))</f>
        <v>6.25</v>
      </c>
      <c r="G6058">
        <f>INDEX(RawData!F$2:F$1048576,MATCH(FmtData!$B$4+(ROW()-10),RawData!$A$2:$A$1048576,0))</f>
        <v>-175.92599999999999</v>
      </c>
      <c r="H6058">
        <f>INDEX(RawData!G$2:G$1048576,MATCH(FmtData!$B$4+(ROW()-10),RawData!$A$2:$A$1048576,0))</f>
        <v>0.49984099999999998</v>
      </c>
      <c r="I6058">
        <f>INDEX(RawData!H$2:H$1048576,MATCH(FmtData!$B$4+(ROW()-10),RawData!$A$2:$A$1048576,0))</f>
        <v>-3.71981E-3</v>
      </c>
      <c r="J6058">
        <f>INDEX(RawData!I$2:I$1048576,MATCH(FmtData!$B$4+(ROW()-10),RawData!$A$2:$A$1048576,0))</f>
        <v>196.7</v>
      </c>
      <c r="K6058">
        <f>INDEX(RawData!J$2:J$1048576,MATCH(FmtData!$B$4+(ROW()-10),RawData!$A$2:$A$1048576,0))</f>
        <v>195.8</v>
      </c>
      <c r="L6058">
        <f>INDEX(RawData!K$2:K$1048576,MATCH(FmtData!$B$4+(ROW()-10),RawData!$A$2:$A$1048576,0))</f>
        <v>192.5</v>
      </c>
      <c r="M6058">
        <f>INDEX(RawData!L$2:L$1048576,MATCH(FmtData!$B$4+(ROW()-10),RawData!$A$2:$A$1048576,0))</f>
        <v>23.2</v>
      </c>
      <c r="N6058">
        <f>INDEX(RawData!M$2:M$1048576,MATCH(FmtData!$B$4+(ROW()-10),RawData!$A$2:$A$1048576,0))</f>
        <v>22</v>
      </c>
      <c r="O6058">
        <f>INDEX(RawData!N$2:N$1048576,MATCH(FmtData!$B$4+(ROW()-10),RawData!$A$2:$A$1048576,0))</f>
        <v>176.2</v>
      </c>
      <c r="P6058">
        <f>INDEX(RawData!O$2:O$1048576,MATCH(FmtData!$B$4+(ROW()-10),RawData!$A$2:$A$1048576,0))</f>
        <v>35.831699999999998</v>
      </c>
      <c r="Q6058">
        <f>INDEX(RawData!P$2:P$1048576,MATCH(FmtData!$B$4+(ROW()-10),RawData!$A$2:$A$1048576,0))</f>
        <v>231.72300000000001</v>
      </c>
      <c r="R6058">
        <f>INDEX(RawData!Q$2:Q$1048576,MATCH(FmtData!$B$4+(ROW()-10),RawData!$A$2:$A$1048576,0))</f>
        <v>2.4414100000000002E-3</v>
      </c>
      <c r="S6058">
        <f>INDEX(RawData!R$2:R$1048576,MATCH(FmtData!$B$4+(ROW()-10),RawData!$A$2:$A$1048576,0))</f>
        <v>0.51633799999999996</v>
      </c>
      <c r="T6058">
        <f>INDEX(RawData!S$2:S$1048576,MATCH(FmtData!$B$4+(ROW()-10),RawData!$A$2:$A$1048576,0))</f>
        <v>0.52676999999999996</v>
      </c>
      <c r="U6058">
        <f>INDEX(RawData!T$2:T$1048576,MATCH(FmtData!$B$4+(ROW()-10),RawData!$A$2:$A$1048576,0))</f>
        <v>18.182400000000001</v>
      </c>
      <c r="V6058">
        <f>INDEX(RawData!U$2:U$1048576,MATCH(FmtData!$B$4+(ROW()-10),RawData!$A$2:$A$1048576,0))</f>
        <v>18.310500000000001</v>
      </c>
      <c r="W6058" s="8">
        <f t="shared" si="2133"/>
        <v>0.12809999999999988</v>
      </c>
      <c r="X6058" s="8">
        <f t="shared" si="2134"/>
        <v>-0.26073607999999993</v>
      </c>
      <c r="Y6058" s="8">
        <f t="shared" si="2135"/>
        <v>-0.15884651999999996</v>
      </c>
      <c r="Z6058" s="8">
        <f t="shared" si="2136"/>
        <v>10.152691814042056</v>
      </c>
      <c r="AA6058" s="8">
        <f t="shared" si="2137"/>
        <v>10.050802254042056</v>
      </c>
      <c r="AB6058" s="8">
        <f t="shared" si="2138"/>
        <v>10.101747034042056</v>
      </c>
      <c r="AC6058" s="6">
        <f t="shared" si="2153"/>
        <v>-275.61</v>
      </c>
      <c r="AD6058" s="15">
        <f t="shared" si="2150"/>
        <v>-15.837999999999965</v>
      </c>
      <c r="AE6058" s="15">
        <f t="shared" si="2151"/>
        <v>68.452791551277301</v>
      </c>
      <c r="AF6058" s="15">
        <f t="shared" si="2152"/>
        <v>41.299610510253387</v>
      </c>
      <c r="AG6058" s="15">
        <f t="shared" si="2139"/>
        <v>54.811079706319902</v>
      </c>
      <c r="AH6058" s="15">
        <f t="shared" si="2132"/>
        <v>-116.71660518134809</v>
      </c>
      <c r="AI6058" s="17">
        <f t="shared" si="2140"/>
        <v>1.187348835675045</v>
      </c>
      <c r="AJ6058" s="17">
        <f t="shared" si="2141"/>
        <v>0.94223547791758344</v>
      </c>
      <c r="AK6058" s="17">
        <f t="shared" si="2142"/>
        <v>0.75951461028015788</v>
      </c>
      <c r="AL6058" s="17">
        <f t="shared" si="2143"/>
        <v>0.78174490703777533</v>
      </c>
      <c r="AM6058" s="17">
        <f t="shared" si="2144"/>
        <v>0.77052274714301561</v>
      </c>
      <c r="AN6058" s="17">
        <f t="shared" si="2145"/>
        <v>0.94223547791758344</v>
      </c>
      <c r="AO6058" s="17">
        <f t="shared" si="2149"/>
        <v>0</v>
      </c>
      <c r="AP6058" s="17">
        <f t="shared" si="2146"/>
        <v>7.7052274714301561</v>
      </c>
      <c r="AQ6058" s="17">
        <f t="shared" si="2147"/>
        <v>11.87348835675045</v>
      </c>
      <c r="AR6058" s="17">
        <f t="shared" si="2148"/>
        <v>20.017961707267283</v>
      </c>
      <c r="AU6058" s="17">
        <f t="shared" si="2131"/>
        <v>0.95073547791758339</v>
      </c>
    </row>
    <row r="6059" spans="2:47" x14ac:dyDescent="0.25">
      <c r="B6059">
        <f>INDEX(RawData!$A$2:$A$1048576,MATCH(FmtData!$B$4+(ROW()-10),RawData!$A$2:$A$1048576,0))</f>
        <v>6244</v>
      </c>
      <c r="C60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59)</f>
        <v>42234.551851851851</v>
      </c>
      <c r="D6059" s="46">
        <f>IF($B$6=1,MID(INDEX(RawData!$B$2:$B$1048576, MATCH(FmtData!$B$4+(ROW()-10),RawData!$A$2:$A$1048576,0)),12,8)+$B$5/24,INDEX(RawData!$C$2:$C$1048576, MATCH(FmtData!$B$4+(ROW()-10),RawData!$A$2:$A$1048576,0)))</f>
        <v>0.55185185185185182</v>
      </c>
      <c r="E6059">
        <f>INDEX(RawData!D$2:D$1048576,MATCH(FmtData!$B$4+(ROW()-10),RawData!$A$2:$A$1048576,0))</f>
        <v>2904.3</v>
      </c>
      <c r="F6059">
        <f>INDEX(RawData!E$2:E$1048576,MATCH(FmtData!$B$4+(ROW()-10),RawData!$A$2:$A$1048576,0))</f>
        <v>6.25</v>
      </c>
      <c r="G6059">
        <f>INDEX(RawData!F$2:F$1048576,MATCH(FmtData!$B$4+(ROW()-10),RawData!$A$2:$A$1048576,0))</f>
        <v>-175.92599999999999</v>
      </c>
      <c r="H6059">
        <f>INDEX(RawData!G$2:G$1048576,MATCH(FmtData!$B$4+(ROW()-10),RawData!$A$2:$A$1048576,0))</f>
        <v>0.49982199999999999</v>
      </c>
      <c r="I6059">
        <f>INDEX(RawData!H$2:H$1048576,MATCH(FmtData!$B$4+(ROW()-10),RawData!$A$2:$A$1048576,0))</f>
        <v>-3.71981E-3</v>
      </c>
      <c r="J6059">
        <f>INDEX(RawData!I$2:I$1048576,MATCH(FmtData!$B$4+(ROW()-10),RawData!$A$2:$A$1048576,0))</f>
        <v>196.5</v>
      </c>
      <c r="K6059">
        <f>INDEX(RawData!J$2:J$1048576,MATCH(FmtData!$B$4+(ROW()-10),RawData!$A$2:$A$1048576,0))</f>
        <v>195.4</v>
      </c>
      <c r="L6059">
        <f>INDEX(RawData!K$2:K$1048576,MATCH(FmtData!$B$4+(ROW()-10),RawData!$A$2:$A$1048576,0))</f>
        <v>192.5</v>
      </c>
      <c r="M6059">
        <f>INDEX(RawData!L$2:L$1048576,MATCH(FmtData!$B$4+(ROW()-10),RawData!$A$2:$A$1048576,0))</f>
        <v>23.2</v>
      </c>
      <c r="N6059">
        <f>INDEX(RawData!M$2:M$1048576,MATCH(FmtData!$B$4+(ROW()-10),RawData!$A$2:$A$1048576,0))</f>
        <v>22</v>
      </c>
      <c r="O6059">
        <f>INDEX(RawData!N$2:N$1048576,MATCH(FmtData!$B$4+(ROW()-10),RawData!$A$2:$A$1048576,0))</f>
        <v>176.1</v>
      </c>
      <c r="P6059">
        <f>INDEX(RawData!O$2:O$1048576,MATCH(FmtData!$B$4+(ROW()-10),RawData!$A$2:$A$1048576,0))</f>
        <v>35.831699999999998</v>
      </c>
      <c r="Q6059">
        <f>INDEX(RawData!P$2:P$1048576,MATCH(FmtData!$B$4+(ROW()-10),RawData!$A$2:$A$1048576,0))</f>
        <v>231.72300000000001</v>
      </c>
      <c r="R6059">
        <f>INDEX(RawData!Q$2:Q$1048576,MATCH(FmtData!$B$4+(ROW()-10),RawData!$A$2:$A$1048576,0))</f>
        <v>1.8310500000000001E-3</v>
      </c>
      <c r="S6059">
        <f>INDEX(RawData!R$2:R$1048576,MATCH(FmtData!$B$4+(ROW()-10),RawData!$A$2:$A$1048576,0))</f>
        <v>0.51633799999999996</v>
      </c>
      <c r="T6059">
        <f>INDEX(RawData!S$2:S$1048576,MATCH(FmtData!$B$4+(ROW()-10),RawData!$A$2:$A$1048576,0))</f>
        <v>0.52676999999999996</v>
      </c>
      <c r="U6059">
        <f>INDEX(RawData!T$2:T$1048576,MATCH(FmtData!$B$4+(ROW()-10),RawData!$A$2:$A$1048576,0))</f>
        <v>18.042000000000002</v>
      </c>
      <c r="V6059">
        <f>INDEX(RawData!U$2:U$1048576,MATCH(FmtData!$B$4+(ROW()-10),RawData!$A$2:$A$1048576,0))</f>
        <v>18.203700000000001</v>
      </c>
      <c r="W6059" s="8">
        <f t="shared" si="2133"/>
        <v>0.16169999999999973</v>
      </c>
      <c r="X6059" s="8">
        <f t="shared" si="2134"/>
        <v>-0.26073607999999993</v>
      </c>
      <c r="Y6059" s="8">
        <f t="shared" si="2135"/>
        <v>-0.15884651999999996</v>
      </c>
      <c r="Z6059" s="8">
        <f t="shared" si="2136"/>
        <v>10.152691814042056</v>
      </c>
      <c r="AA6059" s="8">
        <f t="shared" si="2137"/>
        <v>10.050802254042056</v>
      </c>
      <c r="AB6059" s="8">
        <f t="shared" si="2138"/>
        <v>10.101747034042056</v>
      </c>
      <c r="AC6059" s="6">
        <f t="shared" si="2153"/>
        <v>-275.61</v>
      </c>
      <c r="AD6059" s="15">
        <f t="shared" si="2150"/>
        <v>-15.837999999999965</v>
      </c>
      <c r="AE6059" s="15">
        <f t="shared" si="2151"/>
        <v>68.452791551277301</v>
      </c>
      <c r="AF6059" s="15">
        <f t="shared" si="2152"/>
        <v>41.299610510253387</v>
      </c>
      <c r="AG6059" s="15">
        <f t="shared" si="2139"/>
        <v>54.811079706319902</v>
      </c>
      <c r="AH6059" s="15">
        <f t="shared" si="2132"/>
        <v>-116.71660518134809</v>
      </c>
      <c r="AI6059" s="17">
        <f t="shared" si="2140"/>
        <v>1.187348835675045</v>
      </c>
      <c r="AJ6059" s="17">
        <f t="shared" si="2141"/>
        <v>0.94223547791758344</v>
      </c>
      <c r="AK6059" s="17">
        <f t="shared" si="2142"/>
        <v>0.75951461028015788</v>
      </c>
      <c r="AL6059" s="17">
        <f t="shared" si="2143"/>
        <v>0.78174490703777533</v>
      </c>
      <c r="AM6059" s="17">
        <f t="shared" si="2144"/>
        <v>0.77052274714301561</v>
      </c>
      <c r="AN6059" s="17">
        <f t="shared" si="2145"/>
        <v>0.94223547791758344</v>
      </c>
      <c r="AO6059" s="17">
        <f t="shared" si="2149"/>
        <v>0</v>
      </c>
      <c r="AP6059" s="17">
        <f t="shared" si="2146"/>
        <v>7.7052274714301561</v>
      </c>
      <c r="AQ6059" s="17">
        <f t="shared" si="2147"/>
        <v>11.87348835675045</v>
      </c>
      <c r="AR6059" s="17">
        <f t="shared" si="2148"/>
        <v>20.024373809199783</v>
      </c>
      <c r="AU6059" s="17">
        <f t="shared" si="2131"/>
        <v>0.95073547791758339</v>
      </c>
    </row>
    <row r="6060" spans="2:47" x14ac:dyDescent="0.25">
      <c r="B6060">
        <f>INDEX(RawData!$A$2:$A$1048576,MATCH(FmtData!$B$4+(ROW()-10),RawData!$A$2:$A$1048576,0))</f>
        <v>6245</v>
      </c>
      <c r="C60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60)</f>
        <v>42234.55196759259</v>
      </c>
      <c r="D6060" s="46">
        <f>IF($B$6=1,MID(INDEX(RawData!$B$2:$B$1048576, MATCH(FmtData!$B$4+(ROW()-10),RawData!$A$2:$A$1048576,0)),12,8)+$B$5/24,INDEX(RawData!$C$2:$C$1048576, MATCH(FmtData!$B$4+(ROW()-10),RawData!$A$2:$A$1048576,0)))</f>
        <v>0.55196759259259254</v>
      </c>
      <c r="E6060">
        <f>INDEX(RawData!D$2:D$1048576,MATCH(FmtData!$B$4+(ROW()-10),RawData!$A$2:$A$1048576,0))</f>
        <v>2904.3</v>
      </c>
      <c r="F6060">
        <f>INDEX(RawData!E$2:E$1048576,MATCH(FmtData!$B$4+(ROW()-10),RawData!$A$2:$A$1048576,0))</f>
        <v>7.1738299999999997</v>
      </c>
      <c r="G6060">
        <f>INDEX(RawData!F$2:F$1048576,MATCH(FmtData!$B$4+(ROW()-10),RawData!$A$2:$A$1048576,0))</f>
        <v>-175.92599999999999</v>
      </c>
      <c r="H6060">
        <f>INDEX(RawData!G$2:G$1048576,MATCH(FmtData!$B$4+(ROW()-10),RawData!$A$2:$A$1048576,0))</f>
        <v>0.49982199999999999</v>
      </c>
      <c r="I6060">
        <f>INDEX(RawData!H$2:H$1048576,MATCH(FmtData!$B$4+(ROW()-10),RawData!$A$2:$A$1048576,0))</f>
        <v>-3.71981E-3</v>
      </c>
      <c r="J6060">
        <f>INDEX(RawData!I$2:I$1048576,MATCH(FmtData!$B$4+(ROW()-10),RawData!$A$2:$A$1048576,0))</f>
        <v>196.2</v>
      </c>
      <c r="K6060">
        <f>INDEX(RawData!J$2:J$1048576,MATCH(FmtData!$B$4+(ROW()-10),RawData!$A$2:$A$1048576,0))</f>
        <v>194.9</v>
      </c>
      <c r="L6060">
        <f>INDEX(RawData!K$2:K$1048576,MATCH(FmtData!$B$4+(ROW()-10),RawData!$A$2:$A$1048576,0))</f>
        <v>192.5</v>
      </c>
      <c r="M6060">
        <f>INDEX(RawData!L$2:L$1048576,MATCH(FmtData!$B$4+(ROW()-10),RawData!$A$2:$A$1048576,0))</f>
        <v>23.2</v>
      </c>
      <c r="N6060">
        <f>INDEX(RawData!M$2:M$1048576,MATCH(FmtData!$B$4+(ROW()-10),RawData!$A$2:$A$1048576,0))</f>
        <v>22</v>
      </c>
      <c r="O6060">
        <f>INDEX(RawData!N$2:N$1048576,MATCH(FmtData!$B$4+(ROW()-10),RawData!$A$2:$A$1048576,0))</f>
        <v>176.2</v>
      </c>
      <c r="P6060">
        <f>INDEX(RawData!O$2:O$1048576,MATCH(FmtData!$B$4+(ROW()-10),RawData!$A$2:$A$1048576,0))</f>
        <v>35.831699999999998</v>
      </c>
      <c r="Q6060">
        <f>INDEX(RawData!P$2:P$1048576,MATCH(FmtData!$B$4+(ROW()-10),RawData!$A$2:$A$1048576,0))</f>
        <v>231.72300000000001</v>
      </c>
      <c r="R6060">
        <f>INDEX(RawData!Q$2:Q$1048576,MATCH(FmtData!$B$4+(ROW()-10),RawData!$A$2:$A$1048576,0))</f>
        <v>2.4414100000000002E-3</v>
      </c>
      <c r="S6060">
        <f>INDEX(RawData!R$2:R$1048576,MATCH(FmtData!$B$4+(ROW()-10),RawData!$A$2:$A$1048576,0))</f>
        <v>0.51633799999999996</v>
      </c>
      <c r="T6060">
        <f>INDEX(RawData!S$2:S$1048576,MATCH(FmtData!$B$4+(ROW()-10),RawData!$A$2:$A$1048576,0))</f>
        <v>0.52676999999999996</v>
      </c>
      <c r="U6060">
        <f>INDEX(RawData!T$2:T$1048576,MATCH(FmtData!$B$4+(ROW()-10),RawData!$A$2:$A$1048576,0))</f>
        <v>17.878699999999998</v>
      </c>
      <c r="V6060">
        <f>INDEX(RawData!U$2:U$1048576,MATCH(FmtData!$B$4+(ROW()-10),RawData!$A$2:$A$1048576,0))</f>
        <v>18.081700000000001</v>
      </c>
      <c r="W6060" s="8">
        <f t="shared" si="2133"/>
        <v>0.20300000000000296</v>
      </c>
      <c r="X6060" s="8">
        <f t="shared" si="2134"/>
        <v>-0.26073607999999993</v>
      </c>
      <c r="Y6060" s="8">
        <f t="shared" si="2135"/>
        <v>-0.15884651999999996</v>
      </c>
      <c r="Z6060" s="8">
        <f t="shared" si="2136"/>
        <v>10.152691814042056</v>
      </c>
      <c r="AA6060" s="8">
        <f t="shared" si="2137"/>
        <v>10.050802254042056</v>
      </c>
      <c r="AB6060" s="8">
        <f t="shared" si="2138"/>
        <v>10.101747034042056</v>
      </c>
      <c r="AC6060" s="6">
        <f t="shared" si="2153"/>
        <v>-275.61</v>
      </c>
      <c r="AD6060" s="15">
        <f t="shared" si="2150"/>
        <v>-15.837999999999965</v>
      </c>
      <c r="AE6060" s="15">
        <f t="shared" si="2151"/>
        <v>68.452791551277301</v>
      </c>
      <c r="AF6060" s="15">
        <f t="shared" si="2152"/>
        <v>41.299610510253387</v>
      </c>
      <c r="AG6060" s="15">
        <f t="shared" si="2139"/>
        <v>54.811079706319902</v>
      </c>
      <c r="AH6060" s="15">
        <f t="shared" si="2132"/>
        <v>-116.71660518134809</v>
      </c>
      <c r="AI6060" s="17">
        <f t="shared" si="2140"/>
        <v>1.187348835675045</v>
      </c>
      <c r="AJ6060" s="17">
        <f t="shared" si="2141"/>
        <v>0.94223547791758344</v>
      </c>
      <c r="AK6060" s="17">
        <f t="shared" si="2142"/>
        <v>0.75951461028015788</v>
      </c>
      <c r="AL6060" s="17">
        <f t="shared" si="2143"/>
        <v>0.78174490703777533</v>
      </c>
      <c r="AM6060" s="17">
        <f t="shared" si="2144"/>
        <v>0.77052274714301561</v>
      </c>
      <c r="AN6060" s="17">
        <f t="shared" si="2145"/>
        <v>0.94223547791758344</v>
      </c>
      <c r="AO6060" s="17">
        <f t="shared" si="2149"/>
        <v>0</v>
      </c>
      <c r="AP6060" s="17">
        <f t="shared" si="2146"/>
        <v>7.7052274714301561</v>
      </c>
      <c r="AQ6060" s="17">
        <f t="shared" si="2147"/>
        <v>11.87348835675045</v>
      </c>
      <c r="AR6060" s="17">
        <f t="shared" si="2148"/>
        <v>20.024373809199783</v>
      </c>
      <c r="AU6060" s="17">
        <f t="shared" si="2131"/>
        <v>0.95073547791758339</v>
      </c>
    </row>
    <row r="6061" spans="2:47" x14ac:dyDescent="0.25">
      <c r="B6061">
        <f>INDEX(RawData!$A$2:$A$1048576,MATCH(FmtData!$B$4+(ROW()-10),RawData!$A$2:$A$1048576,0))</f>
        <v>6246</v>
      </c>
      <c r="C60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61)</f>
        <v>42234.552083333336</v>
      </c>
      <c r="D6061" s="46">
        <f>IF($B$6=1,MID(INDEX(RawData!$B$2:$B$1048576, MATCH(FmtData!$B$4+(ROW()-10),RawData!$A$2:$A$1048576,0)),12,8)+$B$5/24,INDEX(RawData!$C$2:$C$1048576, MATCH(FmtData!$B$4+(ROW()-10),RawData!$A$2:$A$1048576,0)))</f>
        <v>0.55208333333333337</v>
      </c>
      <c r="E6061">
        <f>INDEX(RawData!D$2:D$1048576,MATCH(FmtData!$B$4+(ROW()-10),RawData!$A$2:$A$1048576,0))</f>
        <v>2904.3</v>
      </c>
      <c r="F6061">
        <f>INDEX(RawData!E$2:E$1048576,MATCH(FmtData!$B$4+(ROW()-10),RawData!$A$2:$A$1048576,0))</f>
        <v>6.25</v>
      </c>
      <c r="G6061">
        <f>INDEX(RawData!F$2:F$1048576,MATCH(FmtData!$B$4+(ROW()-10),RawData!$A$2:$A$1048576,0))</f>
        <v>-164.74199999999999</v>
      </c>
      <c r="H6061">
        <f>INDEX(RawData!G$2:G$1048576,MATCH(FmtData!$B$4+(ROW()-10),RawData!$A$2:$A$1048576,0))</f>
        <v>0.49984099999999998</v>
      </c>
      <c r="I6061">
        <f>INDEX(RawData!H$2:H$1048576,MATCH(FmtData!$B$4+(ROW()-10),RawData!$A$2:$A$1048576,0))</f>
        <v>-3.71981E-3</v>
      </c>
      <c r="J6061">
        <f>INDEX(RawData!I$2:I$1048576,MATCH(FmtData!$B$4+(ROW()-10),RawData!$A$2:$A$1048576,0))</f>
        <v>196</v>
      </c>
      <c r="K6061">
        <f>INDEX(RawData!J$2:J$1048576,MATCH(FmtData!$B$4+(ROW()-10),RawData!$A$2:$A$1048576,0))</f>
        <v>194.4</v>
      </c>
      <c r="L6061">
        <f>INDEX(RawData!K$2:K$1048576,MATCH(FmtData!$B$4+(ROW()-10),RawData!$A$2:$A$1048576,0))</f>
        <v>192.5</v>
      </c>
      <c r="M6061">
        <f>INDEX(RawData!L$2:L$1048576,MATCH(FmtData!$B$4+(ROW()-10),RawData!$A$2:$A$1048576,0))</f>
        <v>23.2</v>
      </c>
      <c r="N6061">
        <f>INDEX(RawData!M$2:M$1048576,MATCH(FmtData!$B$4+(ROW()-10),RawData!$A$2:$A$1048576,0))</f>
        <v>22</v>
      </c>
      <c r="O6061">
        <f>INDEX(RawData!N$2:N$1048576,MATCH(FmtData!$B$4+(ROW()-10),RawData!$A$2:$A$1048576,0))</f>
        <v>176.2</v>
      </c>
      <c r="P6061">
        <f>INDEX(RawData!O$2:O$1048576,MATCH(FmtData!$B$4+(ROW()-10),RawData!$A$2:$A$1048576,0))</f>
        <v>35.831699999999998</v>
      </c>
      <c r="Q6061">
        <f>INDEX(RawData!P$2:P$1048576,MATCH(FmtData!$B$4+(ROW()-10),RawData!$A$2:$A$1048576,0))</f>
        <v>231.83199999999999</v>
      </c>
      <c r="R6061">
        <f>INDEX(RawData!Q$2:Q$1048576,MATCH(FmtData!$B$4+(ROW()-10),RawData!$A$2:$A$1048576,0))</f>
        <v>1.8310500000000001E-3</v>
      </c>
      <c r="S6061">
        <f>INDEX(RawData!R$2:R$1048576,MATCH(FmtData!$B$4+(ROW()-10),RawData!$A$2:$A$1048576,0))</f>
        <v>0.51633799999999996</v>
      </c>
      <c r="T6061">
        <f>INDEX(RawData!S$2:S$1048576,MATCH(FmtData!$B$4+(ROW()-10),RawData!$A$2:$A$1048576,0))</f>
        <v>0.52676999999999996</v>
      </c>
      <c r="U6061">
        <f>INDEX(RawData!T$2:T$1048576,MATCH(FmtData!$B$4+(ROW()-10),RawData!$A$2:$A$1048576,0))</f>
        <v>17.730699999999999</v>
      </c>
      <c r="V6061">
        <f>INDEX(RawData!U$2:U$1048576,MATCH(FmtData!$B$4+(ROW()-10),RawData!$A$2:$A$1048576,0))</f>
        <v>17.929099999999998</v>
      </c>
      <c r="W6061" s="8">
        <f t="shared" si="2133"/>
        <v>0.19839999999999947</v>
      </c>
      <c r="X6061" s="8">
        <f t="shared" si="2134"/>
        <v>-0.26073607999999993</v>
      </c>
      <c r="Y6061" s="8">
        <f t="shared" si="2135"/>
        <v>-0.15884651999999996</v>
      </c>
      <c r="Z6061" s="8">
        <f t="shared" si="2136"/>
        <v>10.152691814042056</v>
      </c>
      <c r="AA6061" s="8">
        <f t="shared" si="2137"/>
        <v>10.050802254042056</v>
      </c>
      <c r="AB6061" s="8">
        <f t="shared" si="2138"/>
        <v>10.101747034042056</v>
      </c>
      <c r="AC6061" s="6">
        <f t="shared" si="2153"/>
        <v>-275.50100000000003</v>
      </c>
      <c r="AD6061" s="15">
        <f t="shared" si="2150"/>
        <v>-15.728999999999985</v>
      </c>
      <c r="AE6061" s="15">
        <f t="shared" si="2151"/>
        <v>68.452791551277301</v>
      </c>
      <c r="AF6061" s="15">
        <f t="shared" si="2152"/>
        <v>41.299610510253387</v>
      </c>
      <c r="AG6061" s="15">
        <f t="shared" si="2139"/>
        <v>54.811079706319902</v>
      </c>
      <c r="AH6061" s="15">
        <f t="shared" si="2132"/>
        <v>-116.60760518134811</v>
      </c>
      <c r="AI6061" s="17">
        <f t="shared" si="2140"/>
        <v>1.1871369854077567</v>
      </c>
      <c r="AJ6061" s="17">
        <f t="shared" si="2141"/>
        <v>0.94210206211997094</v>
      </c>
      <c r="AK6061" s="17">
        <f t="shared" si="2142"/>
        <v>0.75951461028015788</v>
      </c>
      <c r="AL6061" s="17">
        <f t="shared" si="2143"/>
        <v>0.78174490703777533</v>
      </c>
      <c r="AM6061" s="17">
        <f t="shared" si="2144"/>
        <v>0.77052274714301561</v>
      </c>
      <c r="AN6061" s="17">
        <f t="shared" si="2145"/>
        <v>0.94210206211997094</v>
      </c>
      <c r="AO6061" s="17">
        <f t="shared" si="2149"/>
        <v>0</v>
      </c>
      <c r="AP6061" s="17">
        <f t="shared" si="2146"/>
        <v>7.7052274714301561</v>
      </c>
      <c r="AQ6061" s="17">
        <f t="shared" si="2147"/>
        <v>11.871369854077567</v>
      </c>
      <c r="AR6061" s="17">
        <f t="shared" si="2148"/>
        <v>20.024373809199783</v>
      </c>
      <c r="AU6061" s="17">
        <f t="shared" si="2131"/>
        <v>0.95060206211997089</v>
      </c>
    </row>
    <row r="6062" spans="2:47" x14ac:dyDescent="0.25">
      <c r="B6062">
        <f>INDEX(RawData!$A$2:$A$1048576,MATCH(FmtData!$B$4+(ROW()-10),RawData!$A$2:$A$1048576,0))</f>
        <v>6247</v>
      </c>
      <c r="C60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62)</f>
        <v>42234.552187499998</v>
      </c>
      <c r="D6062" s="46">
        <f>IF($B$6=1,MID(INDEX(RawData!$B$2:$B$1048576, MATCH(FmtData!$B$4+(ROW()-10),RawData!$A$2:$A$1048576,0)),12,8)+$B$5/24,INDEX(RawData!$C$2:$C$1048576, MATCH(FmtData!$B$4+(ROW()-10),RawData!$A$2:$A$1048576,0)))</f>
        <v>0.55218749999999994</v>
      </c>
      <c r="E6062">
        <f>INDEX(RawData!D$2:D$1048576,MATCH(FmtData!$B$4+(ROW()-10),RawData!$A$2:$A$1048576,0))</f>
        <v>2901.19</v>
      </c>
      <c r="F6062">
        <f>INDEX(RawData!E$2:E$1048576,MATCH(FmtData!$B$4+(ROW()-10),RawData!$A$2:$A$1048576,0))</f>
        <v>6.25</v>
      </c>
      <c r="G6062">
        <f>INDEX(RawData!F$2:F$1048576,MATCH(FmtData!$B$4+(ROW()-10),RawData!$A$2:$A$1048576,0))</f>
        <v>-175.92599999999999</v>
      </c>
      <c r="H6062">
        <f>INDEX(RawData!G$2:G$1048576,MATCH(FmtData!$B$4+(ROW()-10),RawData!$A$2:$A$1048576,0))</f>
        <v>0.49982199999999999</v>
      </c>
      <c r="I6062">
        <f>INDEX(RawData!H$2:H$1048576,MATCH(FmtData!$B$4+(ROW()-10),RawData!$A$2:$A$1048576,0))</f>
        <v>-3.71981E-3</v>
      </c>
      <c r="J6062">
        <f>INDEX(RawData!I$2:I$1048576,MATCH(FmtData!$B$4+(ROW()-10),RawData!$A$2:$A$1048576,0))</f>
        <v>195.7</v>
      </c>
      <c r="K6062">
        <f>INDEX(RawData!J$2:J$1048576,MATCH(FmtData!$B$4+(ROW()-10),RawData!$A$2:$A$1048576,0))</f>
        <v>193.8</v>
      </c>
      <c r="L6062">
        <f>INDEX(RawData!K$2:K$1048576,MATCH(FmtData!$B$4+(ROW()-10),RawData!$A$2:$A$1048576,0))</f>
        <v>192.5</v>
      </c>
      <c r="M6062">
        <f>INDEX(RawData!L$2:L$1048576,MATCH(FmtData!$B$4+(ROW()-10),RawData!$A$2:$A$1048576,0))</f>
        <v>23.2</v>
      </c>
      <c r="N6062">
        <f>INDEX(RawData!M$2:M$1048576,MATCH(FmtData!$B$4+(ROW()-10),RawData!$A$2:$A$1048576,0))</f>
        <v>21.9</v>
      </c>
      <c r="O6062">
        <f>INDEX(RawData!N$2:N$1048576,MATCH(FmtData!$B$4+(ROW()-10),RawData!$A$2:$A$1048576,0))</f>
        <v>176.2</v>
      </c>
      <c r="P6062">
        <f>INDEX(RawData!O$2:O$1048576,MATCH(FmtData!$B$4+(ROW()-10),RawData!$A$2:$A$1048576,0))</f>
        <v>35.831699999999998</v>
      </c>
      <c r="Q6062">
        <f>INDEX(RawData!P$2:P$1048576,MATCH(FmtData!$B$4+(ROW()-10),RawData!$A$2:$A$1048576,0))</f>
        <v>231.95599999999999</v>
      </c>
      <c r="R6062">
        <f>INDEX(RawData!Q$2:Q$1048576,MATCH(FmtData!$B$4+(ROW()-10),RawData!$A$2:$A$1048576,0))</f>
        <v>2.4414100000000002E-3</v>
      </c>
      <c r="S6062">
        <f>INDEX(RawData!R$2:R$1048576,MATCH(FmtData!$B$4+(ROW()-10),RawData!$A$2:$A$1048576,0))</f>
        <v>0.51633799999999996</v>
      </c>
      <c r="T6062">
        <f>INDEX(RawData!S$2:S$1048576,MATCH(FmtData!$B$4+(ROW()-10),RawData!$A$2:$A$1048576,0))</f>
        <v>0.52676999999999996</v>
      </c>
      <c r="U6062">
        <f>INDEX(RawData!T$2:T$1048576,MATCH(FmtData!$B$4+(ROW()-10),RawData!$A$2:$A$1048576,0))</f>
        <v>17.585799999999999</v>
      </c>
      <c r="V6062">
        <f>INDEX(RawData!U$2:U$1048576,MATCH(FmtData!$B$4+(ROW()-10),RawData!$A$2:$A$1048576,0))</f>
        <v>17.776499999999999</v>
      </c>
      <c r="W6062" s="8">
        <f t="shared" si="2133"/>
        <v>0.19069999999999965</v>
      </c>
      <c r="X6062" s="8">
        <f t="shared" si="2134"/>
        <v>-0.26073607999999993</v>
      </c>
      <c r="Y6062" s="8">
        <f t="shared" si="2135"/>
        <v>-0.15884651999999996</v>
      </c>
      <c r="Z6062" s="8">
        <f t="shared" si="2136"/>
        <v>10.152691814042056</v>
      </c>
      <c r="AA6062" s="8">
        <f t="shared" si="2137"/>
        <v>10.050802254042056</v>
      </c>
      <c r="AB6062" s="8">
        <f t="shared" si="2138"/>
        <v>10.101747034042056</v>
      </c>
      <c r="AC6062" s="6">
        <f t="shared" si="2153"/>
        <v>-275.37700000000007</v>
      </c>
      <c r="AD6062" s="15">
        <f t="shared" si="2150"/>
        <v>-15.605000000000018</v>
      </c>
      <c r="AE6062" s="15">
        <f t="shared" si="2151"/>
        <v>68.452791551277301</v>
      </c>
      <c r="AF6062" s="15">
        <f t="shared" si="2152"/>
        <v>41.299610510253387</v>
      </c>
      <c r="AG6062" s="15">
        <f t="shared" si="2139"/>
        <v>54.811079706319902</v>
      </c>
      <c r="AH6062" s="15">
        <f t="shared" si="2132"/>
        <v>-116.48360518134814</v>
      </c>
      <c r="AI6062" s="17">
        <f t="shared" si="2140"/>
        <v>1.1868960733341001</v>
      </c>
      <c r="AJ6062" s="17">
        <f t="shared" si="2141"/>
        <v>0.94195033228161373</v>
      </c>
      <c r="AK6062" s="17">
        <f t="shared" si="2142"/>
        <v>0.75951461028015788</v>
      </c>
      <c r="AL6062" s="17">
        <f t="shared" si="2143"/>
        <v>0.78174490703777533</v>
      </c>
      <c r="AM6062" s="17">
        <f t="shared" si="2144"/>
        <v>0.77052274714301561</v>
      </c>
      <c r="AN6062" s="17">
        <f t="shared" si="2145"/>
        <v>0.94195033228161373</v>
      </c>
      <c r="AO6062" s="17">
        <f t="shared" si="2149"/>
        <v>0</v>
      </c>
      <c r="AP6062" s="17">
        <f t="shared" si="2146"/>
        <v>7.7052274714301561</v>
      </c>
      <c r="AQ6062" s="17">
        <f t="shared" si="2147"/>
        <v>11.868960733341002</v>
      </c>
      <c r="AR6062" s="17">
        <f t="shared" si="2148"/>
        <v>20.002931188758847</v>
      </c>
      <c r="AU6062" s="17">
        <f t="shared" ref="AU6062:AU6125" si="2154">+AN6062+$AU$6</f>
        <v>0.95045033228161369</v>
      </c>
    </row>
    <row r="6063" spans="2:47" x14ac:dyDescent="0.25">
      <c r="B6063">
        <f>INDEX(RawData!$A$2:$A$1048576,MATCH(FmtData!$B$4+(ROW()-10),RawData!$A$2:$A$1048576,0))</f>
        <v>6248</v>
      </c>
      <c r="C60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63)</f>
        <v>42234.552303240744</v>
      </c>
      <c r="D6063" s="46">
        <f>IF($B$6=1,MID(INDEX(RawData!$B$2:$B$1048576, MATCH(FmtData!$B$4+(ROW()-10),RawData!$A$2:$A$1048576,0)),12,8)+$B$5/24,INDEX(RawData!$C$2:$C$1048576, MATCH(FmtData!$B$4+(ROW()-10),RawData!$A$2:$A$1048576,0)))</f>
        <v>0.55230324074074078</v>
      </c>
      <c r="E6063">
        <f>INDEX(RawData!D$2:D$1048576,MATCH(FmtData!$B$4+(ROW()-10),RawData!$A$2:$A$1048576,0))</f>
        <v>2902.44</v>
      </c>
      <c r="F6063">
        <f>INDEX(RawData!E$2:E$1048576,MATCH(FmtData!$B$4+(ROW()-10),RawData!$A$2:$A$1048576,0))</f>
        <v>6.25</v>
      </c>
      <c r="G6063">
        <f>INDEX(RawData!F$2:F$1048576,MATCH(FmtData!$B$4+(ROW()-10),RawData!$A$2:$A$1048576,0))</f>
        <v>-175.92599999999999</v>
      </c>
      <c r="H6063">
        <f>INDEX(RawData!G$2:G$1048576,MATCH(FmtData!$B$4+(ROW()-10),RawData!$A$2:$A$1048576,0))</f>
        <v>0.49982199999999999</v>
      </c>
      <c r="I6063">
        <f>INDEX(RawData!H$2:H$1048576,MATCH(FmtData!$B$4+(ROW()-10),RawData!$A$2:$A$1048576,0))</f>
        <v>-3.71981E-3</v>
      </c>
      <c r="J6063">
        <f>INDEX(RawData!I$2:I$1048576,MATCH(FmtData!$B$4+(ROW()-10),RawData!$A$2:$A$1048576,0))</f>
        <v>195.5</v>
      </c>
      <c r="K6063">
        <f>INDEX(RawData!J$2:J$1048576,MATCH(FmtData!$B$4+(ROW()-10),RawData!$A$2:$A$1048576,0))</f>
        <v>193.8</v>
      </c>
      <c r="L6063">
        <f>INDEX(RawData!K$2:K$1048576,MATCH(FmtData!$B$4+(ROW()-10),RawData!$A$2:$A$1048576,0))</f>
        <v>192.5</v>
      </c>
      <c r="M6063">
        <f>INDEX(RawData!L$2:L$1048576,MATCH(FmtData!$B$4+(ROW()-10),RawData!$A$2:$A$1048576,0))</f>
        <v>23.2</v>
      </c>
      <c r="N6063">
        <f>INDEX(RawData!M$2:M$1048576,MATCH(FmtData!$B$4+(ROW()-10),RawData!$A$2:$A$1048576,0))</f>
        <v>22</v>
      </c>
      <c r="O6063">
        <f>INDEX(RawData!N$2:N$1048576,MATCH(FmtData!$B$4+(ROW()-10),RawData!$A$2:$A$1048576,0))</f>
        <v>176.2</v>
      </c>
      <c r="P6063">
        <f>INDEX(RawData!O$2:O$1048576,MATCH(FmtData!$B$4+(ROW()-10),RawData!$A$2:$A$1048576,0))</f>
        <v>35.831699999999998</v>
      </c>
      <c r="Q6063">
        <f>INDEX(RawData!P$2:P$1048576,MATCH(FmtData!$B$4+(ROW()-10),RawData!$A$2:$A$1048576,0))</f>
        <v>231.83199999999999</v>
      </c>
      <c r="R6063">
        <f>INDEX(RawData!Q$2:Q$1048576,MATCH(FmtData!$B$4+(ROW()-10),RawData!$A$2:$A$1048576,0))</f>
        <v>2.4414100000000002E-3</v>
      </c>
      <c r="S6063">
        <f>INDEX(RawData!R$2:R$1048576,MATCH(FmtData!$B$4+(ROW()-10),RawData!$A$2:$A$1048576,0))</f>
        <v>0.51633799999999996</v>
      </c>
      <c r="T6063">
        <f>INDEX(RawData!S$2:S$1048576,MATCH(FmtData!$B$4+(ROW()-10),RawData!$A$2:$A$1048576,0))</f>
        <v>0.52676999999999996</v>
      </c>
      <c r="U6063">
        <f>INDEX(RawData!T$2:T$1048576,MATCH(FmtData!$B$4+(ROW()-10),RawData!$A$2:$A$1048576,0))</f>
        <v>17.427099999999999</v>
      </c>
      <c r="V6063">
        <f>INDEX(RawData!U$2:U$1048576,MATCH(FmtData!$B$4+(ROW()-10),RawData!$A$2:$A$1048576,0))</f>
        <v>17.669699999999999</v>
      </c>
      <c r="W6063" s="8">
        <f t="shared" si="2133"/>
        <v>0.24259999999999948</v>
      </c>
      <c r="X6063" s="8">
        <f t="shared" si="2134"/>
        <v>-0.26073607999999993</v>
      </c>
      <c r="Y6063" s="8">
        <f t="shared" si="2135"/>
        <v>-0.15884651999999996</v>
      </c>
      <c r="Z6063" s="8">
        <f t="shared" si="2136"/>
        <v>10.152691814042056</v>
      </c>
      <c r="AA6063" s="8">
        <f t="shared" si="2137"/>
        <v>10.050802254042056</v>
      </c>
      <c r="AB6063" s="8">
        <f t="shared" si="2138"/>
        <v>10.101747034042056</v>
      </c>
      <c r="AC6063" s="6">
        <f t="shared" si="2153"/>
        <v>-275.50100000000003</v>
      </c>
      <c r="AD6063" s="15">
        <f t="shared" si="2150"/>
        <v>-15.728999999999985</v>
      </c>
      <c r="AE6063" s="15">
        <f t="shared" si="2151"/>
        <v>68.452791551277301</v>
      </c>
      <c r="AF6063" s="15">
        <f t="shared" si="2152"/>
        <v>41.299610510253387</v>
      </c>
      <c r="AG6063" s="15">
        <f t="shared" si="2139"/>
        <v>54.811079706319902</v>
      </c>
      <c r="AH6063" s="15">
        <f t="shared" si="2132"/>
        <v>-116.60760518134811</v>
      </c>
      <c r="AI6063" s="17">
        <f t="shared" si="2140"/>
        <v>1.1871369854077567</v>
      </c>
      <c r="AJ6063" s="17">
        <f t="shared" si="2141"/>
        <v>0.94210206211997094</v>
      </c>
      <c r="AK6063" s="17">
        <f t="shared" si="2142"/>
        <v>0.75951461028015788</v>
      </c>
      <c r="AL6063" s="17">
        <f t="shared" si="2143"/>
        <v>0.78174490703777533</v>
      </c>
      <c r="AM6063" s="17">
        <f t="shared" si="2144"/>
        <v>0.77052274714301561</v>
      </c>
      <c r="AN6063" s="17">
        <f t="shared" si="2145"/>
        <v>0.94210206211997094</v>
      </c>
      <c r="AO6063" s="17">
        <f t="shared" si="2149"/>
        <v>0</v>
      </c>
      <c r="AP6063" s="17">
        <f t="shared" si="2146"/>
        <v>7.7052274714301561</v>
      </c>
      <c r="AQ6063" s="17">
        <f t="shared" si="2147"/>
        <v>11.871369854077567</v>
      </c>
      <c r="AR6063" s="17">
        <f t="shared" si="2148"/>
        <v>20.011549605334785</v>
      </c>
      <c r="AU6063" s="17">
        <f t="shared" si="2154"/>
        <v>0.95060206211997089</v>
      </c>
    </row>
    <row r="6064" spans="2:47" x14ac:dyDescent="0.25">
      <c r="B6064">
        <f>INDEX(RawData!$A$2:$A$1048576,MATCH(FmtData!$B$4+(ROW()-10),RawData!$A$2:$A$1048576,0))</f>
        <v>6249</v>
      </c>
      <c r="C60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64)</f>
        <v>42234.552418981482</v>
      </c>
      <c r="D6064" s="46">
        <f>IF($B$6=1,MID(INDEX(RawData!$B$2:$B$1048576, MATCH(FmtData!$B$4+(ROW()-10),RawData!$A$2:$A$1048576,0)),12,8)+$B$5/24,INDEX(RawData!$C$2:$C$1048576, MATCH(FmtData!$B$4+(ROW()-10),RawData!$A$2:$A$1048576,0)))</f>
        <v>0.5524189814814815</v>
      </c>
      <c r="E6064">
        <f>INDEX(RawData!D$2:D$1048576,MATCH(FmtData!$B$4+(ROW()-10),RawData!$A$2:$A$1048576,0))</f>
        <v>2901.19</v>
      </c>
      <c r="F6064">
        <f>INDEX(RawData!E$2:E$1048576,MATCH(FmtData!$B$4+(ROW()-10),RawData!$A$2:$A$1048576,0))</f>
        <v>6.25</v>
      </c>
      <c r="G6064">
        <f>INDEX(RawData!F$2:F$1048576,MATCH(FmtData!$B$4+(ROW()-10),RawData!$A$2:$A$1048576,0))</f>
        <v>-175.92599999999999</v>
      </c>
      <c r="H6064">
        <f>INDEX(RawData!G$2:G$1048576,MATCH(FmtData!$B$4+(ROW()-10),RawData!$A$2:$A$1048576,0))</f>
        <v>0.49982199999999999</v>
      </c>
      <c r="I6064">
        <f>INDEX(RawData!H$2:H$1048576,MATCH(FmtData!$B$4+(ROW()-10),RawData!$A$2:$A$1048576,0))</f>
        <v>-3.71981E-3</v>
      </c>
      <c r="J6064">
        <f>INDEX(RawData!I$2:I$1048576,MATCH(FmtData!$B$4+(ROW()-10),RawData!$A$2:$A$1048576,0))</f>
        <v>195.2</v>
      </c>
      <c r="K6064">
        <f>INDEX(RawData!J$2:J$1048576,MATCH(FmtData!$B$4+(ROW()-10),RawData!$A$2:$A$1048576,0))</f>
        <v>193.9</v>
      </c>
      <c r="L6064">
        <f>INDEX(RawData!K$2:K$1048576,MATCH(FmtData!$B$4+(ROW()-10),RawData!$A$2:$A$1048576,0))</f>
        <v>192.5</v>
      </c>
      <c r="M6064">
        <f>INDEX(RawData!L$2:L$1048576,MATCH(FmtData!$B$4+(ROW()-10),RawData!$A$2:$A$1048576,0))</f>
        <v>23.2</v>
      </c>
      <c r="N6064">
        <f>INDEX(RawData!M$2:M$1048576,MATCH(FmtData!$B$4+(ROW()-10),RawData!$A$2:$A$1048576,0))</f>
        <v>22</v>
      </c>
      <c r="O6064">
        <f>INDEX(RawData!N$2:N$1048576,MATCH(FmtData!$B$4+(ROW()-10),RawData!$A$2:$A$1048576,0))</f>
        <v>176.2</v>
      </c>
      <c r="P6064">
        <f>INDEX(RawData!O$2:O$1048576,MATCH(FmtData!$B$4+(ROW()-10),RawData!$A$2:$A$1048576,0))</f>
        <v>35.831699999999998</v>
      </c>
      <c r="Q6064">
        <f>INDEX(RawData!P$2:P$1048576,MATCH(FmtData!$B$4+(ROW()-10),RawData!$A$2:$A$1048576,0))</f>
        <v>231.83199999999999</v>
      </c>
      <c r="R6064">
        <f>INDEX(RawData!Q$2:Q$1048576,MATCH(FmtData!$B$4+(ROW()-10),RawData!$A$2:$A$1048576,0))</f>
        <v>1.8310500000000001E-3</v>
      </c>
      <c r="S6064">
        <f>INDEX(RawData!R$2:R$1048576,MATCH(FmtData!$B$4+(ROW()-10),RawData!$A$2:$A$1048576,0))</f>
        <v>0.51633799999999996</v>
      </c>
      <c r="T6064">
        <f>INDEX(RawData!S$2:S$1048576,MATCH(FmtData!$B$4+(ROW()-10),RawData!$A$2:$A$1048576,0))</f>
        <v>0.52676999999999996</v>
      </c>
      <c r="U6064">
        <f>INDEX(RawData!T$2:T$1048576,MATCH(FmtData!$B$4+(ROW()-10),RawData!$A$2:$A$1048576,0))</f>
        <v>13.2584</v>
      </c>
      <c r="V6064">
        <f>INDEX(RawData!U$2:U$1048576,MATCH(FmtData!$B$4+(ROW()-10),RawData!$A$2:$A$1048576,0))</f>
        <v>12.085000000000001</v>
      </c>
      <c r="W6064" s="8">
        <f t="shared" si="2133"/>
        <v>-1.1733999999999991</v>
      </c>
      <c r="X6064" s="8">
        <f t="shared" si="2134"/>
        <v>-0.26073607999999993</v>
      </c>
      <c r="Y6064" s="8">
        <f t="shared" si="2135"/>
        <v>-0.15884651999999996</v>
      </c>
      <c r="Z6064" s="8">
        <f t="shared" si="2136"/>
        <v>10.152691814042056</v>
      </c>
      <c r="AA6064" s="8">
        <f t="shared" si="2137"/>
        <v>10.050802254042056</v>
      </c>
      <c r="AB6064" s="8">
        <f t="shared" si="2138"/>
        <v>10.101747034042056</v>
      </c>
      <c r="AC6064" s="6">
        <f t="shared" si="2153"/>
        <v>-275.50100000000003</v>
      </c>
      <c r="AD6064" s="15">
        <f t="shared" si="2150"/>
        <v>-15.728999999999985</v>
      </c>
      <c r="AE6064" s="15">
        <f t="shared" si="2151"/>
        <v>68.452791551277301</v>
      </c>
      <c r="AF6064" s="15">
        <f t="shared" si="2152"/>
        <v>41.299610510253387</v>
      </c>
      <c r="AG6064" s="15">
        <f t="shared" si="2139"/>
        <v>54.811079706319902</v>
      </c>
      <c r="AH6064" s="15">
        <f t="shared" si="2132"/>
        <v>-116.60760518134811</v>
      </c>
      <c r="AI6064" s="17">
        <f t="shared" si="2140"/>
        <v>1.1871369854077567</v>
      </c>
      <c r="AJ6064" s="17">
        <f t="shared" si="2141"/>
        <v>0.94210206211997094</v>
      </c>
      <c r="AK6064" s="17">
        <f t="shared" si="2142"/>
        <v>0.75951461028015788</v>
      </c>
      <c r="AL6064" s="17">
        <f t="shared" si="2143"/>
        <v>0.78174490703777533</v>
      </c>
      <c r="AM6064" s="17">
        <f t="shared" si="2144"/>
        <v>0.77052274714301561</v>
      </c>
      <c r="AN6064" s="17">
        <f t="shared" si="2145"/>
        <v>0.94210206211997094</v>
      </c>
      <c r="AO6064" s="17">
        <f t="shared" si="2149"/>
        <v>0</v>
      </c>
      <c r="AP6064" s="17">
        <f t="shared" si="2146"/>
        <v>7.7052274714301561</v>
      </c>
      <c r="AQ6064" s="17">
        <f t="shared" si="2147"/>
        <v>11.871369854077567</v>
      </c>
      <c r="AR6064" s="17">
        <f t="shared" si="2148"/>
        <v>20.002931188758847</v>
      </c>
      <c r="AU6064" s="17">
        <f t="shared" si="2154"/>
        <v>0.95060206211997089</v>
      </c>
    </row>
    <row r="6065" spans="2:47" x14ac:dyDescent="0.25">
      <c r="B6065">
        <f>INDEX(RawData!$A$2:$A$1048576,MATCH(FmtData!$B$4+(ROW()-10),RawData!$A$2:$A$1048576,0))</f>
        <v>6250</v>
      </c>
      <c r="C60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65)</f>
        <v>42234.552546296298</v>
      </c>
      <c r="D6065" s="46">
        <f>IF($B$6=1,MID(INDEX(RawData!$B$2:$B$1048576, MATCH(FmtData!$B$4+(ROW()-10),RawData!$A$2:$A$1048576,0)),12,8)+$B$5/24,INDEX(RawData!$C$2:$C$1048576, MATCH(FmtData!$B$4+(ROW()-10),RawData!$A$2:$A$1048576,0)))</f>
        <v>0.55254629629629626</v>
      </c>
      <c r="E6065">
        <f>INDEX(RawData!D$2:D$1048576,MATCH(FmtData!$B$4+(ROW()-10),RawData!$A$2:$A$1048576,0))</f>
        <v>2901.19</v>
      </c>
      <c r="F6065">
        <f>INDEX(RawData!E$2:E$1048576,MATCH(FmtData!$B$4+(ROW()-10),RawData!$A$2:$A$1048576,0))</f>
        <v>7.1738299999999997</v>
      </c>
      <c r="G6065">
        <f>INDEX(RawData!F$2:F$1048576,MATCH(FmtData!$B$4+(ROW()-10),RawData!$A$2:$A$1048576,0))</f>
        <v>-175.92599999999999</v>
      </c>
      <c r="H6065">
        <f>INDEX(RawData!G$2:G$1048576,MATCH(FmtData!$B$4+(ROW()-10),RawData!$A$2:$A$1048576,0))</f>
        <v>0.49982199999999999</v>
      </c>
      <c r="I6065">
        <f>INDEX(RawData!H$2:H$1048576,MATCH(FmtData!$B$4+(ROW()-10),RawData!$A$2:$A$1048576,0))</f>
        <v>-3.71981E-3</v>
      </c>
      <c r="J6065">
        <f>INDEX(RawData!I$2:I$1048576,MATCH(FmtData!$B$4+(ROW()-10),RawData!$A$2:$A$1048576,0))</f>
        <v>195</v>
      </c>
      <c r="K6065">
        <f>INDEX(RawData!J$2:J$1048576,MATCH(FmtData!$B$4+(ROW()-10),RawData!$A$2:$A$1048576,0))</f>
        <v>194</v>
      </c>
      <c r="L6065">
        <f>INDEX(RawData!K$2:K$1048576,MATCH(FmtData!$B$4+(ROW()-10),RawData!$A$2:$A$1048576,0))</f>
        <v>192.5</v>
      </c>
      <c r="M6065">
        <f>INDEX(RawData!L$2:L$1048576,MATCH(FmtData!$B$4+(ROW()-10),RawData!$A$2:$A$1048576,0))</f>
        <v>23.2</v>
      </c>
      <c r="N6065">
        <f>INDEX(RawData!M$2:M$1048576,MATCH(FmtData!$B$4+(ROW()-10),RawData!$A$2:$A$1048576,0))</f>
        <v>22</v>
      </c>
      <c r="O6065">
        <f>INDEX(RawData!N$2:N$1048576,MATCH(FmtData!$B$4+(ROW()-10),RawData!$A$2:$A$1048576,0))</f>
        <v>176.2</v>
      </c>
      <c r="P6065">
        <f>INDEX(RawData!O$2:O$1048576,MATCH(FmtData!$B$4+(ROW()-10),RawData!$A$2:$A$1048576,0))</f>
        <v>35.831699999999998</v>
      </c>
      <c r="Q6065">
        <f>INDEX(RawData!P$2:P$1048576,MATCH(FmtData!$B$4+(ROW()-10),RawData!$A$2:$A$1048576,0))</f>
        <v>231.83199999999999</v>
      </c>
      <c r="R6065">
        <f>INDEX(RawData!Q$2:Q$1048576,MATCH(FmtData!$B$4+(ROW()-10),RawData!$A$2:$A$1048576,0))</f>
        <v>1.8310500000000001E-3</v>
      </c>
      <c r="S6065">
        <f>INDEX(RawData!R$2:R$1048576,MATCH(FmtData!$B$4+(ROW()-10),RawData!$A$2:$A$1048576,0))</f>
        <v>0.51633799999999996</v>
      </c>
      <c r="T6065">
        <f>INDEX(RawData!S$2:S$1048576,MATCH(FmtData!$B$4+(ROW()-10),RawData!$A$2:$A$1048576,0))</f>
        <v>0.52676999999999996</v>
      </c>
      <c r="U6065">
        <f>INDEX(RawData!T$2:T$1048576,MATCH(FmtData!$B$4+(ROW()-10),RawData!$A$2:$A$1048576,0))</f>
        <v>14.630100000000001</v>
      </c>
      <c r="V6065">
        <f>INDEX(RawData!U$2:U$1048576,MATCH(FmtData!$B$4+(ROW()-10),RawData!$A$2:$A$1048576,0))</f>
        <v>14.8926</v>
      </c>
      <c r="W6065" s="8">
        <f t="shared" si="2133"/>
        <v>0.26249999999999929</v>
      </c>
      <c r="X6065" s="8">
        <f t="shared" si="2134"/>
        <v>-0.26073607999999993</v>
      </c>
      <c r="Y6065" s="8">
        <f t="shared" si="2135"/>
        <v>-0.15884651999999996</v>
      </c>
      <c r="Z6065" s="8">
        <f t="shared" si="2136"/>
        <v>10.152691814042056</v>
      </c>
      <c r="AA6065" s="8">
        <f t="shared" si="2137"/>
        <v>10.050802254042056</v>
      </c>
      <c r="AB6065" s="8">
        <f t="shared" si="2138"/>
        <v>10.101747034042056</v>
      </c>
      <c r="AC6065" s="6">
        <f t="shared" si="2153"/>
        <v>-275.50100000000003</v>
      </c>
      <c r="AD6065" s="15">
        <f t="shared" si="2150"/>
        <v>-15.728999999999985</v>
      </c>
      <c r="AE6065" s="15">
        <f t="shared" si="2151"/>
        <v>68.452791551277301</v>
      </c>
      <c r="AF6065" s="15">
        <f t="shared" si="2152"/>
        <v>41.299610510253387</v>
      </c>
      <c r="AG6065" s="15">
        <f t="shared" si="2139"/>
        <v>54.811079706319902</v>
      </c>
      <c r="AH6065" s="15">
        <f t="shared" si="2132"/>
        <v>-116.60760518134811</v>
      </c>
      <c r="AI6065" s="17">
        <f t="shared" si="2140"/>
        <v>1.1871369854077567</v>
      </c>
      <c r="AJ6065" s="17">
        <f t="shared" si="2141"/>
        <v>0.94210206211997094</v>
      </c>
      <c r="AK6065" s="17">
        <f t="shared" si="2142"/>
        <v>0.75951461028015788</v>
      </c>
      <c r="AL6065" s="17">
        <f t="shared" si="2143"/>
        <v>0.78174490703777533</v>
      </c>
      <c r="AM6065" s="17">
        <f t="shared" si="2144"/>
        <v>0.77052274714301561</v>
      </c>
      <c r="AN6065" s="17">
        <f t="shared" si="2145"/>
        <v>0.94210206211997094</v>
      </c>
      <c r="AO6065" s="17">
        <f t="shared" si="2149"/>
        <v>0</v>
      </c>
      <c r="AP6065" s="17">
        <f t="shared" si="2146"/>
        <v>7.7052274714301561</v>
      </c>
      <c r="AQ6065" s="17">
        <f t="shared" si="2147"/>
        <v>11.871369854077567</v>
      </c>
      <c r="AR6065" s="17">
        <f t="shared" si="2148"/>
        <v>20.002931188758847</v>
      </c>
      <c r="AU6065" s="17">
        <f t="shared" si="2154"/>
        <v>0.95060206211997089</v>
      </c>
    </row>
    <row r="6066" spans="2:47" x14ac:dyDescent="0.25">
      <c r="B6066">
        <f>INDEX(RawData!$A$2:$A$1048576,MATCH(FmtData!$B$4+(ROW()-10),RawData!$A$2:$A$1048576,0))</f>
        <v>6251</v>
      </c>
      <c r="C60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66)</f>
        <v>42234.552662037036</v>
      </c>
      <c r="D6066" s="46">
        <f>IF($B$6=1,MID(INDEX(RawData!$B$2:$B$1048576, MATCH(FmtData!$B$4+(ROW()-10),RawData!$A$2:$A$1048576,0)),12,8)+$B$5/24,INDEX(RawData!$C$2:$C$1048576, MATCH(FmtData!$B$4+(ROW()-10),RawData!$A$2:$A$1048576,0)))</f>
        <v>0.55266203703703709</v>
      </c>
      <c r="E6066">
        <f>INDEX(RawData!D$2:D$1048576,MATCH(FmtData!$B$4+(ROW()-10),RawData!$A$2:$A$1048576,0))</f>
        <v>2901.19</v>
      </c>
      <c r="F6066">
        <f>INDEX(RawData!E$2:E$1048576,MATCH(FmtData!$B$4+(ROW()-10),RawData!$A$2:$A$1048576,0))</f>
        <v>6.25</v>
      </c>
      <c r="G6066">
        <f>INDEX(RawData!F$2:F$1048576,MATCH(FmtData!$B$4+(ROW()-10),RawData!$A$2:$A$1048576,0))</f>
        <v>-175.92599999999999</v>
      </c>
      <c r="H6066">
        <f>INDEX(RawData!G$2:G$1048576,MATCH(FmtData!$B$4+(ROW()-10),RawData!$A$2:$A$1048576,0))</f>
        <v>0.49982199999999999</v>
      </c>
      <c r="I6066">
        <f>INDEX(RawData!H$2:H$1048576,MATCH(FmtData!$B$4+(ROW()-10),RawData!$A$2:$A$1048576,0))</f>
        <v>-3.71981E-3</v>
      </c>
      <c r="J6066">
        <f>INDEX(RawData!I$2:I$1048576,MATCH(FmtData!$B$4+(ROW()-10),RawData!$A$2:$A$1048576,0))</f>
        <v>194.8</v>
      </c>
      <c r="K6066">
        <f>INDEX(RawData!J$2:J$1048576,MATCH(FmtData!$B$4+(ROW()-10),RawData!$A$2:$A$1048576,0))</f>
        <v>194.5</v>
      </c>
      <c r="L6066">
        <f>INDEX(RawData!K$2:K$1048576,MATCH(FmtData!$B$4+(ROW()-10),RawData!$A$2:$A$1048576,0))</f>
        <v>192.5</v>
      </c>
      <c r="M6066">
        <f>INDEX(RawData!L$2:L$1048576,MATCH(FmtData!$B$4+(ROW()-10),RawData!$A$2:$A$1048576,0))</f>
        <v>23.2</v>
      </c>
      <c r="N6066">
        <f>INDEX(RawData!M$2:M$1048576,MATCH(FmtData!$B$4+(ROW()-10),RawData!$A$2:$A$1048576,0))</f>
        <v>21.9</v>
      </c>
      <c r="O6066">
        <f>INDEX(RawData!N$2:N$1048576,MATCH(FmtData!$B$4+(ROW()-10),RawData!$A$2:$A$1048576,0))</f>
        <v>176.2</v>
      </c>
      <c r="P6066">
        <f>INDEX(RawData!O$2:O$1048576,MATCH(FmtData!$B$4+(ROW()-10),RawData!$A$2:$A$1048576,0))</f>
        <v>35.831699999999998</v>
      </c>
      <c r="Q6066">
        <f>INDEX(RawData!P$2:P$1048576,MATCH(FmtData!$B$4+(ROW()-10),RawData!$A$2:$A$1048576,0))</f>
        <v>231.83199999999999</v>
      </c>
      <c r="R6066">
        <f>INDEX(RawData!Q$2:Q$1048576,MATCH(FmtData!$B$4+(ROW()-10),RawData!$A$2:$A$1048576,0))</f>
        <v>1.8310500000000001E-3</v>
      </c>
      <c r="S6066">
        <f>INDEX(RawData!R$2:R$1048576,MATCH(FmtData!$B$4+(ROW()-10),RawData!$A$2:$A$1048576,0))</f>
        <v>0.51633799999999996</v>
      </c>
      <c r="T6066">
        <f>INDEX(RawData!S$2:S$1048576,MATCH(FmtData!$B$4+(ROW()-10),RawData!$A$2:$A$1048576,0))</f>
        <v>0.52676999999999996</v>
      </c>
      <c r="U6066">
        <f>INDEX(RawData!T$2:T$1048576,MATCH(FmtData!$B$4+(ROW()-10),RawData!$A$2:$A$1048576,0))</f>
        <v>15.348800000000001</v>
      </c>
      <c r="V6066">
        <f>INDEX(RawData!U$2:U$1048576,MATCH(FmtData!$B$4+(ROW()-10),RawData!$A$2:$A$1048576,0))</f>
        <v>15.4572</v>
      </c>
      <c r="W6066" s="8">
        <f t="shared" si="2133"/>
        <v>0.10839999999999961</v>
      </c>
      <c r="X6066" s="8">
        <f t="shared" si="2134"/>
        <v>-0.26073607999999993</v>
      </c>
      <c r="Y6066" s="8">
        <f t="shared" si="2135"/>
        <v>-0.15884651999999996</v>
      </c>
      <c r="Z6066" s="8">
        <f t="shared" si="2136"/>
        <v>10.152691814042056</v>
      </c>
      <c r="AA6066" s="8">
        <f t="shared" si="2137"/>
        <v>10.050802254042056</v>
      </c>
      <c r="AB6066" s="8">
        <f t="shared" si="2138"/>
        <v>10.101747034042056</v>
      </c>
      <c r="AC6066" s="6">
        <f t="shared" si="2153"/>
        <v>-275.50100000000003</v>
      </c>
      <c r="AD6066" s="15">
        <f t="shared" si="2150"/>
        <v>-15.728999999999985</v>
      </c>
      <c r="AE6066" s="15">
        <f t="shared" si="2151"/>
        <v>68.452791551277301</v>
      </c>
      <c r="AF6066" s="15">
        <f t="shared" si="2152"/>
        <v>41.299610510253387</v>
      </c>
      <c r="AG6066" s="15">
        <f t="shared" si="2139"/>
        <v>54.811079706319902</v>
      </c>
      <c r="AH6066" s="15">
        <f t="shared" ref="AH6066:AH6129" si="2155">$AH$1392+(AD6066-$AD$1392)</f>
        <v>-116.60760518134811</v>
      </c>
      <c r="AI6066" s="17">
        <f t="shared" si="2140"/>
        <v>1.1871369854077567</v>
      </c>
      <c r="AJ6066" s="17">
        <f t="shared" si="2141"/>
        <v>0.94210206211997094</v>
      </c>
      <c r="AK6066" s="17">
        <f t="shared" si="2142"/>
        <v>0.75951461028015788</v>
      </c>
      <c r="AL6066" s="17">
        <f t="shared" si="2143"/>
        <v>0.78174490703777533</v>
      </c>
      <c r="AM6066" s="17">
        <f t="shared" si="2144"/>
        <v>0.77052274714301561</v>
      </c>
      <c r="AN6066" s="17">
        <f t="shared" si="2145"/>
        <v>0.94210206211997094</v>
      </c>
      <c r="AO6066" s="17">
        <f t="shared" si="2149"/>
        <v>0</v>
      </c>
      <c r="AP6066" s="17">
        <f t="shared" si="2146"/>
        <v>7.7052274714301561</v>
      </c>
      <c r="AQ6066" s="17">
        <f t="shared" si="2147"/>
        <v>11.871369854077567</v>
      </c>
      <c r="AR6066" s="17">
        <f t="shared" si="2148"/>
        <v>20.002931188758847</v>
      </c>
      <c r="AU6066" s="17">
        <f t="shared" si="2154"/>
        <v>0.95060206211997089</v>
      </c>
    </row>
    <row r="6067" spans="2:47" x14ac:dyDescent="0.25">
      <c r="B6067">
        <f>INDEX(RawData!$A$2:$A$1048576,MATCH(FmtData!$B$4+(ROW()-10),RawData!$A$2:$A$1048576,0))</f>
        <v>6252</v>
      </c>
      <c r="C60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67)</f>
        <v>42234.552777777775</v>
      </c>
      <c r="D6067" s="46">
        <f>IF($B$6=1,MID(INDEX(RawData!$B$2:$B$1048576, MATCH(FmtData!$B$4+(ROW()-10),RawData!$A$2:$A$1048576,0)),12,8)+$B$5/24,INDEX(RawData!$C$2:$C$1048576, MATCH(FmtData!$B$4+(ROW()-10),RawData!$A$2:$A$1048576,0)))</f>
        <v>0.55277777777777781</v>
      </c>
      <c r="E6067">
        <f>INDEX(RawData!D$2:D$1048576,MATCH(FmtData!$B$4+(ROW()-10),RawData!$A$2:$A$1048576,0))</f>
        <v>2901.19</v>
      </c>
      <c r="F6067">
        <f>INDEX(RawData!E$2:E$1048576,MATCH(FmtData!$B$4+(ROW()-10),RawData!$A$2:$A$1048576,0))</f>
        <v>6.25</v>
      </c>
      <c r="G6067">
        <f>INDEX(RawData!F$2:F$1048576,MATCH(FmtData!$B$4+(ROW()-10),RawData!$A$2:$A$1048576,0))</f>
        <v>-175.92599999999999</v>
      </c>
      <c r="H6067">
        <f>INDEX(RawData!G$2:G$1048576,MATCH(FmtData!$B$4+(ROW()-10),RawData!$A$2:$A$1048576,0))</f>
        <v>0.49982199999999999</v>
      </c>
      <c r="I6067">
        <f>INDEX(RawData!H$2:H$1048576,MATCH(FmtData!$B$4+(ROW()-10),RawData!$A$2:$A$1048576,0))</f>
        <v>-3.71981E-3</v>
      </c>
      <c r="J6067">
        <f>INDEX(RawData!I$2:I$1048576,MATCH(FmtData!$B$4+(ROW()-10),RawData!$A$2:$A$1048576,0))</f>
        <v>194.6</v>
      </c>
      <c r="K6067">
        <f>INDEX(RawData!J$2:J$1048576,MATCH(FmtData!$B$4+(ROW()-10),RawData!$A$2:$A$1048576,0))</f>
        <v>194.9</v>
      </c>
      <c r="L6067">
        <f>INDEX(RawData!K$2:K$1048576,MATCH(FmtData!$B$4+(ROW()-10),RawData!$A$2:$A$1048576,0))</f>
        <v>192.5</v>
      </c>
      <c r="M6067">
        <f>INDEX(RawData!L$2:L$1048576,MATCH(FmtData!$B$4+(ROW()-10),RawData!$A$2:$A$1048576,0))</f>
        <v>23.2</v>
      </c>
      <c r="N6067">
        <f>INDEX(RawData!M$2:M$1048576,MATCH(FmtData!$B$4+(ROW()-10),RawData!$A$2:$A$1048576,0))</f>
        <v>21.9</v>
      </c>
      <c r="O6067">
        <f>INDEX(RawData!N$2:N$1048576,MATCH(FmtData!$B$4+(ROW()-10),RawData!$A$2:$A$1048576,0))</f>
        <v>176.2</v>
      </c>
      <c r="P6067">
        <f>INDEX(RawData!O$2:O$1048576,MATCH(FmtData!$B$4+(ROW()-10),RawData!$A$2:$A$1048576,0))</f>
        <v>35.819800000000001</v>
      </c>
      <c r="Q6067">
        <f>INDEX(RawData!P$2:P$1048576,MATCH(FmtData!$B$4+(ROW()-10),RawData!$A$2:$A$1048576,0))</f>
        <v>231.83199999999999</v>
      </c>
      <c r="R6067">
        <f>INDEX(RawData!Q$2:Q$1048576,MATCH(FmtData!$B$4+(ROW()-10),RawData!$A$2:$A$1048576,0))</f>
        <v>1.8310500000000001E-3</v>
      </c>
      <c r="S6067">
        <f>INDEX(RawData!R$2:R$1048576,MATCH(FmtData!$B$4+(ROW()-10),RawData!$A$2:$A$1048576,0))</f>
        <v>0.51633799999999996</v>
      </c>
      <c r="T6067">
        <f>INDEX(RawData!S$2:S$1048576,MATCH(FmtData!$B$4+(ROW()-10),RawData!$A$2:$A$1048576,0))</f>
        <v>0.52676999999999996</v>
      </c>
      <c r="U6067">
        <f>INDEX(RawData!T$2:T$1048576,MATCH(FmtData!$B$4+(ROW()-10),RawData!$A$2:$A$1048576,0))</f>
        <v>15.356400000000001</v>
      </c>
      <c r="V6067">
        <f>INDEX(RawData!U$2:U$1048576,MATCH(FmtData!$B$4+(ROW()-10),RawData!$A$2:$A$1048576,0))</f>
        <v>15.4572</v>
      </c>
      <c r="W6067" s="8">
        <f t="shared" si="2133"/>
        <v>0.10079999999999956</v>
      </c>
      <c r="X6067" s="8">
        <f t="shared" si="2134"/>
        <v>-0.26073607999999993</v>
      </c>
      <c r="Y6067" s="8">
        <f t="shared" si="2135"/>
        <v>-0.15884651999999996</v>
      </c>
      <c r="Z6067" s="8">
        <f t="shared" si="2136"/>
        <v>10.152691814042056</v>
      </c>
      <c r="AA6067" s="8">
        <f t="shared" si="2137"/>
        <v>10.050802254042056</v>
      </c>
      <c r="AB6067" s="8">
        <f t="shared" si="2138"/>
        <v>10.101747034042056</v>
      </c>
      <c r="AC6067" s="6">
        <f t="shared" si="2153"/>
        <v>-275.50100000000003</v>
      </c>
      <c r="AD6067" s="15">
        <f t="shared" si="2150"/>
        <v>-15.728999999999985</v>
      </c>
      <c r="AE6067" s="15">
        <f t="shared" si="2151"/>
        <v>68.452791551277301</v>
      </c>
      <c r="AF6067" s="15">
        <f t="shared" si="2152"/>
        <v>41.299610510253387</v>
      </c>
      <c r="AG6067" s="15">
        <f t="shared" si="2139"/>
        <v>54.811079706319902</v>
      </c>
      <c r="AH6067" s="15">
        <f t="shared" si="2155"/>
        <v>-116.60760518134811</v>
      </c>
      <c r="AI6067" s="17">
        <f t="shared" si="2140"/>
        <v>1.1871369854077567</v>
      </c>
      <c r="AJ6067" s="17">
        <f t="shared" si="2141"/>
        <v>0.94210206211997094</v>
      </c>
      <c r="AK6067" s="17">
        <f t="shared" si="2142"/>
        <v>0.75951461028015788</v>
      </c>
      <c r="AL6067" s="17">
        <f t="shared" si="2143"/>
        <v>0.78174490703777533</v>
      </c>
      <c r="AM6067" s="17">
        <f t="shared" si="2144"/>
        <v>0.77052274714301561</v>
      </c>
      <c r="AN6067" s="17">
        <f t="shared" si="2145"/>
        <v>0.94210206211997094</v>
      </c>
      <c r="AO6067" s="17">
        <f t="shared" si="2149"/>
        <v>0</v>
      </c>
      <c r="AP6067" s="17">
        <f t="shared" si="2146"/>
        <v>7.7052274714301561</v>
      </c>
      <c r="AQ6067" s="17">
        <f t="shared" si="2147"/>
        <v>11.871369854077567</v>
      </c>
      <c r="AR6067" s="17">
        <f t="shared" si="2148"/>
        <v>20.002931188758847</v>
      </c>
      <c r="AU6067" s="17">
        <f t="shared" si="2154"/>
        <v>0.95060206211997089</v>
      </c>
    </row>
    <row r="6068" spans="2:47" x14ac:dyDescent="0.25">
      <c r="B6068">
        <f>INDEX(RawData!$A$2:$A$1048576,MATCH(FmtData!$B$4+(ROW()-10),RawData!$A$2:$A$1048576,0))</f>
        <v>6253</v>
      </c>
      <c r="C60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68)</f>
        <v>42234.552893518521</v>
      </c>
      <c r="D6068" s="46">
        <f>IF($B$6=1,MID(INDEX(RawData!$B$2:$B$1048576, MATCH(FmtData!$B$4+(ROW()-10),RawData!$A$2:$A$1048576,0)),12,8)+$B$5/24,INDEX(RawData!$C$2:$C$1048576, MATCH(FmtData!$B$4+(ROW()-10),RawData!$A$2:$A$1048576,0)))</f>
        <v>0.55289351851851853</v>
      </c>
      <c r="E6068">
        <f>INDEX(RawData!D$2:D$1048576,MATCH(FmtData!$B$4+(ROW()-10),RawData!$A$2:$A$1048576,0))</f>
        <v>2901.19</v>
      </c>
      <c r="F6068">
        <f>INDEX(RawData!E$2:E$1048576,MATCH(FmtData!$B$4+(ROW()-10),RawData!$A$2:$A$1048576,0))</f>
        <v>6.25</v>
      </c>
      <c r="G6068">
        <f>INDEX(RawData!F$2:F$1048576,MATCH(FmtData!$B$4+(ROW()-10),RawData!$A$2:$A$1048576,0))</f>
        <v>-175.92599999999999</v>
      </c>
      <c r="H6068">
        <f>INDEX(RawData!G$2:G$1048576,MATCH(FmtData!$B$4+(ROW()-10),RawData!$A$2:$A$1048576,0))</f>
        <v>0.49984099999999998</v>
      </c>
      <c r="I6068">
        <f>INDEX(RawData!H$2:H$1048576,MATCH(FmtData!$B$4+(ROW()-10),RawData!$A$2:$A$1048576,0))</f>
        <v>-3.71981E-3</v>
      </c>
      <c r="J6068">
        <f>INDEX(RawData!I$2:I$1048576,MATCH(FmtData!$B$4+(ROW()-10),RawData!$A$2:$A$1048576,0))</f>
        <v>194.4</v>
      </c>
      <c r="K6068">
        <f>INDEX(RawData!J$2:J$1048576,MATCH(FmtData!$B$4+(ROW()-10),RawData!$A$2:$A$1048576,0))</f>
        <v>195.6</v>
      </c>
      <c r="L6068">
        <f>INDEX(RawData!K$2:K$1048576,MATCH(FmtData!$B$4+(ROW()-10),RawData!$A$2:$A$1048576,0))</f>
        <v>192.5</v>
      </c>
      <c r="M6068">
        <f>INDEX(RawData!L$2:L$1048576,MATCH(FmtData!$B$4+(ROW()-10),RawData!$A$2:$A$1048576,0))</f>
        <v>23.2</v>
      </c>
      <c r="N6068">
        <f>INDEX(RawData!M$2:M$1048576,MATCH(FmtData!$B$4+(ROW()-10),RawData!$A$2:$A$1048576,0))</f>
        <v>21.9</v>
      </c>
      <c r="O6068">
        <f>INDEX(RawData!N$2:N$1048576,MATCH(FmtData!$B$4+(ROW()-10),RawData!$A$2:$A$1048576,0))</f>
        <v>176.2</v>
      </c>
      <c r="P6068">
        <f>INDEX(RawData!O$2:O$1048576,MATCH(FmtData!$B$4+(ROW()-10),RawData!$A$2:$A$1048576,0))</f>
        <v>35.831699999999998</v>
      </c>
      <c r="Q6068">
        <f>INDEX(RawData!P$2:P$1048576,MATCH(FmtData!$B$4+(ROW()-10),RawData!$A$2:$A$1048576,0))</f>
        <v>231.83199999999999</v>
      </c>
      <c r="R6068">
        <f>INDEX(RawData!Q$2:Q$1048576,MATCH(FmtData!$B$4+(ROW()-10),RawData!$A$2:$A$1048576,0))</f>
        <v>1.8310500000000001E-3</v>
      </c>
      <c r="S6068">
        <f>INDEX(RawData!R$2:R$1048576,MATCH(FmtData!$B$4+(ROW()-10),RawData!$A$2:$A$1048576,0))</f>
        <v>0.51633799999999996</v>
      </c>
      <c r="T6068">
        <f>INDEX(RawData!S$2:S$1048576,MATCH(FmtData!$B$4+(ROW()-10),RawData!$A$2:$A$1048576,0))</f>
        <v>0.52676999999999996</v>
      </c>
      <c r="U6068">
        <f>INDEX(RawData!T$2:T$1048576,MATCH(FmtData!$B$4+(ROW()-10),RawData!$A$2:$A$1048576,0))</f>
        <v>15.333600000000001</v>
      </c>
      <c r="V6068">
        <f>INDEX(RawData!U$2:U$1048576,MATCH(FmtData!$B$4+(ROW()-10),RawData!$A$2:$A$1048576,0))</f>
        <v>15.4572</v>
      </c>
      <c r="W6068" s="8">
        <f t="shared" si="2133"/>
        <v>0.12359999999999971</v>
      </c>
      <c r="X6068" s="8">
        <f t="shared" si="2134"/>
        <v>-0.26073607999999993</v>
      </c>
      <c r="Y6068" s="8">
        <f t="shared" si="2135"/>
        <v>-0.15884651999999996</v>
      </c>
      <c r="Z6068" s="8">
        <f t="shared" si="2136"/>
        <v>10.152691814042056</v>
      </c>
      <c r="AA6068" s="8">
        <f t="shared" si="2137"/>
        <v>10.050802254042056</v>
      </c>
      <c r="AB6068" s="8">
        <f t="shared" si="2138"/>
        <v>10.101747034042056</v>
      </c>
      <c r="AC6068" s="6">
        <f t="shared" si="2153"/>
        <v>-275.50100000000003</v>
      </c>
      <c r="AD6068" s="15">
        <f t="shared" si="2150"/>
        <v>-15.728999999999985</v>
      </c>
      <c r="AE6068" s="15">
        <f t="shared" si="2151"/>
        <v>68.452791551277301</v>
      </c>
      <c r="AF6068" s="15">
        <f t="shared" si="2152"/>
        <v>41.299610510253387</v>
      </c>
      <c r="AG6068" s="15">
        <f t="shared" si="2139"/>
        <v>54.811079706319902</v>
      </c>
      <c r="AH6068" s="15">
        <f t="shared" si="2155"/>
        <v>-116.60760518134811</v>
      </c>
      <c r="AI6068" s="17">
        <f t="shared" si="2140"/>
        <v>1.1871369854077567</v>
      </c>
      <c r="AJ6068" s="17">
        <f t="shared" si="2141"/>
        <v>0.94210206211997094</v>
      </c>
      <c r="AK6068" s="17">
        <f t="shared" si="2142"/>
        <v>0.75951461028015788</v>
      </c>
      <c r="AL6068" s="17">
        <f t="shared" si="2143"/>
        <v>0.78174490703777533</v>
      </c>
      <c r="AM6068" s="17">
        <f t="shared" si="2144"/>
        <v>0.77052274714301561</v>
      </c>
      <c r="AN6068" s="17">
        <f t="shared" si="2145"/>
        <v>0.94210206211997094</v>
      </c>
      <c r="AO6068" s="17">
        <f t="shared" si="2149"/>
        <v>0</v>
      </c>
      <c r="AP6068" s="17">
        <f t="shared" si="2146"/>
        <v>7.7052274714301561</v>
      </c>
      <c r="AQ6068" s="17">
        <f t="shared" si="2147"/>
        <v>11.871369854077567</v>
      </c>
      <c r="AR6068" s="17">
        <f t="shared" si="2148"/>
        <v>20.002931188758847</v>
      </c>
      <c r="AU6068" s="17">
        <f t="shared" si="2154"/>
        <v>0.95060206211997089</v>
      </c>
    </row>
    <row r="6069" spans="2:47" x14ac:dyDescent="0.25">
      <c r="B6069">
        <f>INDEX(RawData!$A$2:$A$1048576,MATCH(FmtData!$B$4+(ROW()-10),RawData!$A$2:$A$1048576,0))</f>
        <v>6254</v>
      </c>
      <c r="C60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69)</f>
        <v>42234.55300925926</v>
      </c>
      <c r="D6069" s="46">
        <f>IF($B$6=1,MID(INDEX(RawData!$B$2:$B$1048576, MATCH(FmtData!$B$4+(ROW()-10),RawData!$A$2:$A$1048576,0)),12,8)+$B$5/24,INDEX(RawData!$C$2:$C$1048576, MATCH(FmtData!$B$4+(ROW()-10),RawData!$A$2:$A$1048576,0)))</f>
        <v>0.55300925925925926</v>
      </c>
      <c r="E6069">
        <f>INDEX(RawData!D$2:D$1048576,MATCH(FmtData!$B$4+(ROW()-10),RawData!$A$2:$A$1048576,0))</f>
        <v>2901.19</v>
      </c>
      <c r="F6069">
        <f>INDEX(RawData!E$2:E$1048576,MATCH(FmtData!$B$4+(ROW()-10),RawData!$A$2:$A$1048576,0))</f>
        <v>6.25</v>
      </c>
      <c r="G6069">
        <f>INDEX(RawData!F$2:F$1048576,MATCH(FmtData!$B$4+(ROW()-10),RawData!$A$2:$A$1048576,0))</f>
        <v>-175.92599999999999</v>
      </c>
      <c r="H6069">
        <f>INDEX(RawData!G$2:G$1048576,MATCH(FmtData!$B$4+(ROW()-10),RawData!$A$2:$A$1048576,0))</f>
        <v>0.49982199999999999</v>
      </c>
      <c r="I6069">
        <f>INDEX(RawData!H$2:H$1048576,MATCH(FmtData!$B$4+(ROW()-10),RawData!$A$2:$A$1048576,0))</f>
        <v>-3.71981E-3</v>
      </c>
      <c r="J6069">
        <f>INDEX(RawData!I$2:I$1048576,MATCH(FmtData!$B$4+(ROW()-10),RawData!$A$2:$A$1048576,0))</f>
        <v>194.4</v>
      </c>
      <c r="K6069">
        <f>INDEX(RawData!J$2:J$1048576,MATCH(FmtData!$B$4+(ROW()-10),RawData!$A$2:$A$1048576,0))</f>
        <v>196.2</v>
      </c>
      <c r="L6069">
        <f>INDEX(RawData!K$2:K$1048576,MATCH(FmtData!$B$4+(ROW()-10),RawData!$A$2:$A$1048576,0))</f>
        <v>192.5</v>
      </c>
      <c r="M6069">
        <f>INDEX(RawData!L$2:L$1048576,MATCH(FmtData!$B$4+(ROW()-10),RawData!$A$2:$A$1048576,0))</f>
        <v>23.2</v>
      </c>
      <c r="N6069">
        <f>INDEX(RawData!M$2:M$1048576,MATCH(FmtData!$B$4+(ROW()-10),RawData!$A$2:$A$1048576,0))</f>
        <v>21.9</v>
      </c>
      <c r="O6069">
        <f>INDEX(RawData!N$2:N$1048576,MATCH(FmtData!$B$4+(ROW()-10),RawData!$A$2:$A$1048576,0))</f>
        <v>176.2</v>
      </c>
      <c r="P6069">
        <f>INDEX(RawData!O$2:O$1048576,MATCH(FmtData!$B$4+(ROW()-10),RawData!$A$2:$A$1048576,0))</f>
        <v>35.831699999999998</v>
      </c>
      <c r="Q6069">
        <f>INDEX(RawData!P$2:P$1048576,MATCH(FmtData!$B$4+(ROW()-10),RawData!$A$2:$A$1048576,0))</f>
        <v>231.72300000000001</v>
      </c>
      <c r="R6069">
        <f>INDEX(RawData!Q$2:Q$1048576,MATCH(FmtData!$B$4+(ROW()-10),RawData!$A$2:$A$1048576,0))</f>
        <v>1.8310500000000001E-3</v>
      </c>
      <c r="S6069">
        <f>INDEX(RawData!R$2:R$1048576,MATCH(FmtData!$B$4+(ROW()-10),RawData!$A$2:$A$1048576,0))</f>
        <v>0.51633799999999996</v>
      </c>
      <c r="T6069">
        <f>INDEX(RawData!S$2:S$1048576,MATCH(FmtData!$B$4+(ROW()-10),RawData!$A$2:$A$1048576,0))</f>
        <v>0.52676999999999996</v>
      </c>
      <c r="U6069">
        <f>INDEX(RawData!T$2:T$1048576,MATCH(FmtData!$B$4+(ROW()-10),RawData!$A$2:$A$1048576,0))</f>
        <v>15.303000000000001</v>
      </c>
      <c r="V6069">
        <f>INDEX(RawData!U$2:U$1048576,MATCH(FmtData!$B$4+(ROW()-10),RawData!$A$2:$A$1048576,0))</f>
        <v>15.426600000000001</v>
      </c>
      <c r="W6069" s="8">
        <f t="shared" si="2133"/>
        <v>0.12359999999999971</v>
      </c>
      <c r="X6069" s="8">
        <f t="shared" si="2134"/>
        <v>-0.26073607999999993</v>
      </c>
      <c r="Y6069" s="8">
        <f t="shared" si="2135"/>
        <v>-0.15884651999999996</v>
      </c>
      <c r="Z6069" s="8">
        <f t="shared" si="2136"/>
        <v>10.152691814042056</v>
      </c>
      <c r="AA6069" s="8">
        <f t="shared" si="2137"/>
        <v>10.050802254042056</v>
      </c>
      <c r="AB6069" s="8">
        <f t="shared" si="2138"/>
        <v>10.101747034042056</v>
      </c>
      <c r="AC6069" s="6">
        <f t="shared" si="2153"/>
        <v>-275.61</v>
      </c>
      <c r="AD6069" s="15">
        <f t="shared" si="2150"/>
        <v>-15.837999999999965</v>
      </c>
      <c r="AE6069" s="15">
        <f t="shared" si="2151"/>
        <v>68.452791551277301</v>
      </c>
      <c r="AF6069" s="15">
        <f t="shared" si="2152"/>
        <v>41.299610510253387</v>
      </c>
      <c r="AG6069" s="15">
        <f t="shared" si="2139"/>
        <v>54.811079706319902</v>
      </c>
      <c r="AH6069" s="15">
        <f t="shared" si="2155"/>
        <v>-116.71660518134809</v>
      </c>
      <c r="AI6069" s="17">
        <f t="shared" si="2140"/>
        <v>1.187348835675045</v>
      </c>
      <c r="AJ6069" s="17">
        <f t="shared" si="2141"/>
        <v>0.94223547791758344</v>
      </c>
      <c r="AK6069" s="17">
        <f t="shared" si="2142"/>
        <v>0.75951461028015788</v>
      </c>
      <c r="AL6069" s="17">
        <f t="shared" si="2143"/>
        <v>0.78174490703777533</v>
      </c>
      <c r="AM6069" s="17">
        <f t="shared" si="2144"/>
        <v>0.77052274714301561</v>
      </c>
      <c r="AN6069" s="17">
        <f t="shared" si="2145"/>
        <v>0.94223547791758344</v>
      </c>
      <c r="AO6069" s="17">
        <f t="shared" si="2149"/>
        <v>0</v>
      </c>
      <c r="AP6069" s="17">
        <f t="shared" si="2146"/>
        <v>7.7052274714301561</v>
      </c>
      <c r="AQ6069" s="17">
        <f t="shared" si="2147"/>
        <v>11.87348835675045</v>
      </c>
      <c r="AR6069" s="17">
        <f t="shared" si="2148"/>
        <v>20.002931188758847</v>
      </c>
      <c r="AU6069" s="17">
        <f t="shared" si="2154"/>
        <v>0.95073547791758339</v>
      </c>
    </row>
    <row r="6070" spans="2:47" x14ac:dyDescent="0.25">
      <c r="B6070">
        <f>INDEX(RawData!$A$2:$A$1048576,MATCH(FmtData!$B$4+(ROW()-10),RawData!$A$2:$A$1048576,0))</f>
        <v>6255</v>
      </c>
      <c r="C60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70)</f>
        <v>42234.553113425929</v>
      </c>
      <c r="D6070" s="46">
        <f>IF($B$6=1,MID(INDEX(RawData!$B$2:$B$1048576, MATCH(FmtData!$B$4+(ROW()-10),RawData!$A$2:$A$1048576,0)),12,8)+$B$5/24,INDEX(RawData!$C$2:$C$1048576, MATCH(FmtData!$B$4+(ROW()-10),RawData!$A$2:$A$1048576,0)))</f>
        <v>0.55311342592592594</v>
      </c>
      <c r="E6070">
        <f>INDEX(RawData!D$2:D$1048576,MATCH(FmtData!$B$4+(ROW()-10),RawData!$A$2:$A$1048576,0))</f>
        <v>2902.44</v>
      </c>
      <c r="F6070">
        <f>INDEX(RawData!E$2:E$1048576,MATCH(FmtData!$B$4+(ROW()-10),RawData!$A$2:$A$1048576,0))</f>
        <v>6.25</v>
      </c>
      <c r="G6070">
        <f>INDEX(RawData!F$2:F$1048576,MATCH(FmtData!$B$4+(ROW()-10),RawData!$A$2:$A$1048576,0))</f>
        <v>-175.92599999999999</v>
      </c>
      <c r="H6070">
        <f>INDEX(RawData!G$2:G$1048576,MATCH(FmtData!$B$4+(ROW()-10),RawData!$A$2:$A$1048576,0))</f>
        <v>0.49982199999999999</v>
      </c>
      <c r="I6070">
        <f>INDEX(RawData!H$2:H$1048576,MATCH(FmtData!$B$4+(ROW()-10),RawData!$A$2:$A$1048576,0))</f>
        <v>-3.71981E-3</v>
      </c>
      <c r="J6070">
        <f>INDEX(RawData!I$2:I$1048576,MATCH(FmtData!$B$4+(ROW()-10),RawData!$A$2:$A$1048576,0))</f>
        <v>194.7</v>
      </c>
      <c r="K6070">
        <f>INDEX(RawData!J$2:J$1048576,MATCH(FmtData!$B$4+(ROW()-10),RawData!$A$2:$A$1048576,0))</f>
        <v>196.5</v>
      </c>
      <c r="L6070">
        <f>INDEX(RawData!K$2:K$1048576,MATCH(FmtData!$B$4+(ROW()-10),RawData!$A$2:$A$1048576,0))</f>
        <v>192.4</v>
      </c>
      <c r="M6070">
        <f>INDEX(RawData!L$2:L$1048576,MATCH(FmtData!$B$4+(ROW()-10),RawData!$A$2:$A$1048576,0))</f>
        <v>23.2</v>
      </c>
      <c r="N6070">
        <f>INDEX(RawData!M$2:M$1048576,MATCH(FmtData!$B$4+(ROW()-10),RawData!$A$2:$A$1048576,0))</f>
        <v>21.9</v>
      </c>
      <c r="O6070">
        <f>INDEX(RawData!N$2:N$1048576,MATCH(FmtData!$B$4+(ROW()-10),RawData!$A$2:$A$1048576,0))</f>
        <v>176.2</v>
      </c>
      <c r="P6070">
        <f>INDEX(RawData!O$2:O$1048576,MATCH(FmtData!$B$4+(ROW()-10),RawData!$A$2:$A$1048576,0))</f>
        <v>35.831699999999998</v>
      </c>
      <c r="Q6070">
        <f>INDEX(RawData!P$2:P$1048576,MATCH(FmtData!$B$4+(ROW()-10),RawData!$A$2:$A$1048576,0))</f>
        <v>231.72300000000001</v>
      </c>
      <c r="R6070">
        <f>INDEX(RawData!Q$2:Q$1048576,MATCH(FmtData!$B$4+(ROW()-10),RawData!$A$2:$A$1048576,0))</f>
        <v>2.4414100000000002E-3</v>
      </c>
      <c r="S6070">
        <f>INDEX(RawData!R$2:R$1048576,MATCH(FmtData!$B$4+(ROW()-10),RawData!$A$2:$A$1048576,0))</f>
        <v>0.51633799999999996</v>
      </c>
      <c r="T6070">
        <f>INDEX(RawData!S$2:S$1048576,MATCH(FmtData!$B$4+(ROW()-10),RawData!$A$2:$A$1048576,0))</f>
        <v>0.52676999999999996</v>
      </c>
      <c r="U6070">
        <f>INDEX(RawData!T$2:T$1048576,MATCH(FmtData!$B$4+(ROW()-10),RawData!$A$2:$A$1048576,0))</f>
        <v>15.272500000000001</v>
      </c>
      <c r="V6070">
        <f>INDEX(RawData!U$2:U$1048576,MATCH(FmtData!$B$4+(ROW()-10),RawData!$A$2:$A$1048576,0))</f>
        <v>15.426600000000001</v>
      </c>
      <c r="W6070" s="8">
        <f t="shared" si="2133"/>
        <v>0.15409999999999968</v>
      </c>
      <c r="X6070" s="8">
        <f t="shared" si="2134"/>
        <v>-0.26073607999999993</v>
      </c>
      <c r="Y6070" s="8">
        <f t="shared" si="2135"/>
        <v>-0.15884651999999996</v>
      </c>
      <c r="Z6070" s="8">
        <f t="shared" si="2136"/>
        <v>10.152691814042056</v>
      </c>
      <c r="AA6070" s="8">
        <f t="shared" si="2137"/>
        <v>10.050802254042056</v>
      </c>
      <c r="AB6070" s="8">
        <f t="shared" si="2138"/>
        <v>10.101747034042056</v>
      </c>
      <c r="AC6070" s="6">
        <f t="shared" si="2153"/>
        <v>-275.61</v>
      </c>
      <c r="AD6070" s="15">
        <f t="shared" si="2150"/>
        <v>-15.837999999999965</v>
      </c>
      <c r="AE6070" s="15">
        <f t="shared" si="2151"/>
        <v>68.452791551277301</v>
      </c>
      <c r="AF6070" s="15">
        <f t="shared" si="2152"/>
        <v>41.299610510253387</v>
      </c>
      <c r="AG6070" s="15">
        <f t="shared" si="2139"/>
        <v>54.811079706319902</v>
      </c>
      <c r="AH6070" s="15">
        <f t="shared" si="2155"/>
        <v>-116.71660518134809</v>
      </c>
      <c r="AI6070" s="17">
        <f t="shared" si="2140"/>
        <v>1.187348835675045</v>
      </c>
      <c r="AJ6070" s="17">
        <f t="shared" si="2141"/>
        <v>0.94223547791758344</v>
      </c>
      <c r="AK6070" s="17">
        <f t="shared" si="2142"/>
        <v>0.75951461028015788</v>
      </c>
      <c r="AL6070" s="17">
        <f t="shared" si="2143"/>
        <v>0.78174490703777533</v>
      </c>
      <c r="AM6070" s="17">
        <f t="shared" si="2144"/>
        <v>0.77052274714301561</v>
      </c>
      <c r="AN6070" s="17">
        <f t="shared" si="2145"/>
        <v>0.94223547791758344</v>
      </c>
      <c r="AO6070" s="17">
        <f t="shared" si="2149"/>
        <v>0</v>
      </c>
      <c r="AP6070" s="17">
        <f t="shared" si="2146"/>
        <v>7.7052274714301561</v>
      </c>
      <c r="AQ6070" s="17">
        <f t="shared" si="2147"/>
        <v>11.87348835675045</v>
      </c>
      <c r="AR6070" s="17">
        <f t="shared" si="2148"/>
        <v>20.011549605334785</v>
      </c>
      <c r="AU6070" s="17">
        <f t="shared" si="2154"/>
        <v>0.95073547791758339</v>
      </c>
    </row>
    <row r="6071" spans="2:47" x14ac:dyDescent="0.25">
      <c r="B6071">
        <f>INDEX(RawData!$A$2:$A$1048576,MATCH(FmtData!$B$4+(ROW()-10),RawData!$A$2:$A$1048576,0))</f>
        <v>6256</v>
      </c>
      <c r="C60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71)</f>
        <v>42234.553229166668</v>
      </c>
      <c r="D6071" s="46">
        <f>IF($B$6=1,MID(INDEX(RawData!$B$2:$B$1048576, MATCH(FmtData!$B$4+(ROW()-10),RawData!$A$2:$A$1048576,0)),12,8)+$B$5/24,INDEX(RawData!$C$2:$C$1048576, MATCH(FmtData!$B$4+(ROW()-10),RawData!$A$2:$A$1048576,0)))</f>
        <v>0.55322916666666666</v>
      </c>
      <c r="E6071">
        <f>INDEX(RawData!D$2:D$1048576,MATCH(FmtData!$B$4+(ROW()-10),RawData!$A$2:$A$1048576,0))</f>
        <v>2901.19</v>
      </c>
      <c r="F6071">
        <f>INDEX(RawData!E$2:E$1048576,MATCH(FmtData!$B$4+(ROW()-10),RawData!$A$2:$A$1048576,0))</f>
        <v>6.25</v>
      </c>
      <c r="G6071">
        <f>INDEX(RawData!F$2:F$1048576,MATCH(FmtData!$B$4+(ROW()-10),RawData!$A$2:$A$1048576,0))</f>
        <v>-175.92599999999999</v>
      </c>
      <c r="H6071">
        <f>INDEX(RawData!G$2:G$1048576,MATCH(FmtData!$B$4+(ROW()-10),RawData!$A$2:$A$1048576,0))</f>
        <v>0.49984099999999998</v>
      </c>
      <c r="I6071">
        <f>INDEX(RawData!H$2:H$1048576,MATCH(FmtData!$B$4+(ROW()-10),RawData!$A$2:$A$1048576,0))</f>
        <v>-3.71981E-3</v>
      </c>
      <c r="J6071">
        <f>INDEX(RawData!I$2:I$1048576,MATCH(FmtData!$B$4+(ROW()-10),RawData!$A$2:$A$1048576,0))</f>
        <v>194.9</v>
      </c>
      <c r="K6071">
        <f>INDEX(RawData!J$2:J$1048576,MATCH(FmtData!$B$4+(ROW()-10),RawData!$A$2:$A$1048576,0))</f>
        <v>196.2</v>
      </c>
      <c r="L6071">
        <f>INDEX(RawData!K$2:K$1048576,MATCH(FmtData!$B$4+(ROW()-10),RawData!$A$2:$A$1048576,0))</f>
        <v>192.5</v>
      </c>
      <c r="M6071">
        <f>INDEX(RawData!L$2:L$1048576,MATCH(FmtData!$B$4+(ROW()-10),RawData!$A$2:$A$1048576,0))</f>
        <v>23.2</v>
      </c>
      <c r="N6071">
        <f>INDEX(RawData!M$2:M$1048576,MATCH(FmtData!$B$4+(ROW()-10),RawData!$A$2:$A$1048576,0))</f>
        <v>21.9</v>
      </c>
      <c r="O6071">
        <f>INDEX(RawData!N$2:N$1048576,MATCH(FmtData!$B$4+(ROW()-10),RawData!$A$2:$A$1048576,0))</f>
        <v>176.2</v>
      </c>
      <c r="P6071">
        <f>INDEX(RawData!O$2:O$1048576,MATCH(FmtData!$B$4+(ROW()-10),RawData!$A$2:$A$1048576,0))</f>
        <v>35.831699999999998</v>
      </c>
      <c r="Q6071">
        <f>INDEX(RawData!P$2:P$1048576,MATCH(FmtData!$B$4+(ROW()-10),RawData!$A$2:$A$1048576,0))</f>
        <v>231.6</v>
      </c>
      <c r="R6071">
        <f>INDEX(RawData!Q$2:Q$1048576,MATCH(FmtData!$B$4+(ROW()-10),RawData!$A$2:$A$1048576,0))</f>
        <v>2.4414100000000002E-3</v>
      </c>
      <c r="S6071">
        <f>INDEX(RawData!R$2:R$1048576,MATCH(FmtData!$B$4+(ROW()-10),RawData!$A$2:$A$1048576,0))</f>
        <v>0.51633799999999996</v>
      </c>
      <c r="T6071">
        <f>INDEX(RawData!S$2:S$1048576,MATCH(FmtData!$B$4+(ROW()-10),RawData!$A$2:$A$1048576,0))</f>
        <v>0.52676999999999996</v>
      </c>
      <c r="U6071">
        <f>INDEX(RawData!T$2:T$1048576,MATCH(FmtData!$B$4+(ROW()-10),RawData!$A$2:$A$1048576,0))</f>
        <v>14.486700000000001</v>
      </c>
      <c r="V6071">
        <f>INDEX(RawData!U$2:U$1048576,MATCH(FmtData!$B$4+(ROW()-10),RawData!$A$2:$A$1048576,0))</f>
        <v>14.2822</v>
      </c>
      <c r="W6071" s="8">
        <f t="shared" si="2133"/>
        <v>-0.20450000000000124</v>
      </c>
      <c r="X6071" s="8">
        <f t="shared" si="2134"/>
        <v>-0.26073607999999993</v>
      </c>
      <c r="Y6071" s="8">
        <f t="shared" si="2135"/>
        <v>-0.15884651999999996</v>
      </c>
      <c r="Z6071" s="8">
        <f t="shared" si="2136"/>
        <v>10.152691814042056</v>
      </c>
      <c r="AA6071" s="8">
        <f t="shared" si="2137"/>
        <v>10.050802254042056</v>
      </c>
      <c r="AB6071" s="8">
        <f t="shared" si="2138"/>
        <v>10.101747034042056</v>
      </c>
      <c r="AC6071" s="6">
        <f t="shared" si="2153"/>
        <v>-275.73300000000006</v>
      </c>
      <c r="AD6071" s="15">
        <f t="shared" si="2150"/>
        <v>-15.961000000000013</v>
      </c>
      <c r="AE6071" s="15">
        <f t="shared" si="2151"/>
        <v>68.452791551277301</v>
      </c>
      <c r="AF6071" s="15">
        <f t="shared" si="2152"/>
        <v>41.299610510253387</v>
      </c>
      <c r="AG6071" s="15">
        <f t="shared" si="2139"/>
        <v>54.811079706319902</v>
      </c>
      <c r="AH6071" s="15">
        <f t="shared" si="2155"/>
        <v>-116.83960518134813</v>
      </c>
      <c r="AI6071" s="17">
        <f t="shared" si="2140"/>
        <v>1.18758798688909</v>
      </c>
      <c r="AJ6071" s="17">
        <f t="shared" si="2141"/>
        <v>0.94238607507563588</v>
      </c>
      <c r="AK6071" s="17">
        <f t="shared" si="2142"/>
        <v>0.75951461028015788</v>
      </c>
      <c r="AL6071" s="17">
        <f t="shared" si="2143"/>
        <v>0.78174490703777533</v>
      </c>
      <c r="AM6071" s="17">
        <f t="shared" si="2144"/>
        <v>0.77052274714301561</v>
      </c>
      <c r="AN6071" s="17">
        <f t="shared" si="2145"/>
        <v>0.94238607507563588</v>
      </c>
      <c r="AO6071" s="17">
        <f t="shared" si="2149"/>
        <v>0</v>
      </c>
      <c r="AP6071" s="17">
        <f t="shared" si="2146"/>
        <v>7.7052274714301561</v>
      </c>
      <c r="AQ6071" s="17">
        <f t="shared" si="2147"/>
        <v>11.8758798688909</v>
      </c>
      <c r="AR6071" s="17">
        <f t="shared" si="2148"/>
        <v>20.002931188758847</v>
      </c>
      <c r="AU6071" s="17">
        <f t="shared" si="2154"/>
        <v>0.95088607507563583</v>
      </c>
    </row>
    <row r="6072" spans="2:47" x14ac:dyDescent="0.25">
      <c r="B6072">
        <f>INDEX(RawData!$A$2:$A$1048576,MATCH(FmtData!$B$4+(ROW()-10),RawData!$A$2:$A$1048576,0))</f>
        <v>6257</v>
      </c>
      <c r="C60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72)</f>
        <v>42234.553356481483</v>
      </c>
      <c r="D6072" s="46">
        <f>IF($B$6=1,MID(INDEX(RawData!$B$2:$B$1048576, MATCH(FmtData!$B$4+(ROW()-10),RawData!$A$2:$A$1048576,0)),12,8)+$B$5/24,INDEX(RawData!$C$2:$C$1048576, MATCH(FmtData!$B$4+(ROW()-10),RawData!$A$2:$A$1048576,0)))</f>
        <v>0.55335648148148142</v>
      </c>
      <c r="E6072">
        <f>INDEX(RawData!D$2:D$1048576,MATCH(FmtData!$B$4+(ROW()-10),RawData!$A$2:$A$1048576,0))</f>
        <v>2901.19</v>
      </c>
      <c r="F6072">
        <f>INDEX(RawData!E$2:E$1048576,MATCH(FmtData!$B$4+(ROW()-10),RawData!$A$2:$A$1048576,0))</f>
        <v>6.25</v>
      </c>
      <c r="G6072">
        <f>INDEX(RawData!F$2:F$1048576,MATCH(FmtData!$B$4+(ROW()-10),RawData!$A$2:$A$1048576,0))</f>
        <v>-175.92599999999999</v>
      </c>
      <c r="H6072">
        <f>INDEX(RawData!G$2:G$1048576,MATCH(FmtData!$B$4+(ROW()-10),RawData!$A$2:$A$1048576,0))</f>
        <v>0.49984099999999998</v>
      </c>
      <c r="I6072">
        <f>INDEX(RawData!H$2:H$1048576,MATCH(FmtData!$B$4+(ROW()-10),RawData!$A$2:$A$1048576,0))</f>
        <v>-3.71981E-3</v>
      </c>
      <c r="J6072">
        <f>INDEX(RawData!I$2:I$1048576,MATCH(FmtData!$B$4+(ROW()-10),RawData!$A$2:$A$1048576,0))</f>
        <v>195.2</v>
      </c>
      <c r="K6072">
        <f>INDEX(RawData!J$2:J$1048576,MATCH(FmtData!$B$4+(ROW()-10),RawData!$A$2:$A$1048576,0))</f>
        <v>195.7</v>
      </c>
      <c r="L6072">
        <f>INDEX(RawData!K$2:K$1048576,MATCH(FmtData!$B$4+(ROW()-10),RawData!$A$2:$A$1048576,0))</f>
        <v>192.5</v>
      </c>
      <c r="M6072">
        <f>INDEX(RawData!L$2:L$1048576,MATCH(FmtData!$B$4+(ROW()-10),RawData!$A$2:$A$1048576,0))</f>
        <v>23.2</v>
      </c>
      <c r="N6072">
        <f>INDEX(RawData!M$2:M$1048576,MATCH(FmtData!$B$4+(ROW()-10),RawData!$A$2:$A$1048576,0))</f>
        <v>21.9</v>
      </c>
      <c r="O6072">
        <f>INDEX(RawData!N$2:N$1048576,MATCH(FmtData!$B$4+(ROW()-10),RawData!$A$2:$A$1048576,0))</f>
        <v>176.2</v>
      </c>
      <c r="P6072">
        <f>INDEX(RawData!O$2:O$1048576,MATCH(FmtData!$B$4+(ROW()-10),RawData!$A$2:$A$1048576,0))</f>
        <v>35.831699999999998</v>
      </c>
      <c r="Q6072">
        <f>INDEX(RawData!P$2:P$1048576,MATCH(FmtData!$B$4+(ROW()-10),RawData!$A$2:$A$1048576,0))</f>
        <v>231.49100000000001</v>
      </c>
      <c r="R6072">
        <f>INDEX(RawData!Q$2:Q$1048576,MATCH(FmtData!$B$4+(ROW()-10),RawData!$A$2:$A$1048576,0))</f>
        <v>1.8310500000000001E-3</v>
      </c>
      <c r="S6072">
        <f>INDEX(RawData!R$2:R$1048576,MATCH(FmtData!$B$4+(ROW()-10),RawData!$A$2:$A$1048576,0))</f>
        <v>0.51633799999999996</v>
      </c>
      <c r="T6072">
        <f>INDEX(RawData!S$2:S$1048576,MATCH(FmtData!$B$4+(ROW()-10),RawData!$A$2:$A$1048576,0))</f>
        <v>0.52676999999999996</v>
      </c>
      <c r="U6072">
        <f>INDEX(RawData!T$2:T$1048576,MATCH(FmtData!$B$4+(ROW()-10),RawData!$A$2:$A$1048576,0))</f>
        <v>2.7465799999999999E-2</v>
      </c>
      <c r="V6072">
        <f>INDEX(RawData!U$2:U$1048576,MATCH(FmtData!$B$4+(ROW()-10),RawData!$A$2:$A$1048576,0))</f>
        <v>0.228882</v>
      </c>
      <c r="W6072" s="8">
        <f t="shared" si="2133"/>
        <v>0.20141619999999999</v>
      </c>
      <c r="X6072" s="8">
        <f t="shared" si="2134"/>
        <v>-0.26073607999999993</v>
      </c>
      <c r="Y6072" s="8">
        <f t="shared" si="2135"/>
        <v>-0.15884651999999996</v>
      </c>
      <c r="Z6072" s="8">
        <f t="shared" si="2136"/>
        <v>10.152691814042056</v>
      </c>
      <c r="AA6072" s="8">
        <f t="shared" si="2137"/>
        <v>10.050802254042056</v>
      </c>
      <c r="AB6072" s="8">
        <f t="shared" si="2138"/>
        <v>10.101747034042056</v>
      </c>
      <c r="AC6072" s="6">
        <f t="shared" si="2153"/>
        <v>-275.84199999999998</v>
      </c>
      <c r="AD6072" s="15">
        <f t="shared" si="2150"/>
        <v>-16.069999999999936</v>
      </c>
      <c r="AE6072" s="15">
        <f t="shared" si="2151"/>
        <v>68.452791551277301</v>
      </c>
      <c r="AF6072" s="15">
        <f t="shared" si="2152"/>
        <v>41.299610510253387</v>
      </c>
      <c r="AG6072" s="15">
        <f t="shared" si="2139"/>
        <v>54.811079706319902</v>
      </c>
      <c r="AH6072" s="15">
        <f t="shared" si="2155"/>
        <v>-116.94860518134806</v>
      </c>
      <c r="AI6072" s="17">
        <f t="shared" si="2140"/>
        <v>1.1877999981680665</v>
      </c>
      <c r="AJ6072" s="17">
        <f t="shared" si="2141"/>
        <v>0.94251957133207087</v>
      </c>
      <c r="AK6072" s="17">
        <f t="shared" si="2142"/>
        <v>0.75951461028015788</v>
      </c>
      <c r="AL6072" s="17">
        <f t="shared" si="2143"/>
        <v>0.78174490703777533</v>
      </c>
      <c r="AM6072" s="17">
        <f t="shared" si="2144"/>
        <v>0.77052274714301561</v>
      </c>
      <c r="AN6072" s="17">
        <f t="shared" si="2145"/>
        <v>0.94251957133207087</v>
      </c>
      <c r="AO6072" s="17">
        <f t="shared" si="2149"/>
        <v>0</v>
      </c>
      <c r="AP6072" s="17">
        <f t="shared" si="2146"/>
        <v>7.7052274714301561</v>
      </c>
      <c r="AQ6072" s="17">
        <f t="shared" si="2147"/>
        <v>11.877999981680665</v>
      </c>
      <c r="AR6072" s="17">
        <f t="shared" si="2148"/>
        <v>20.002931188758847</v>
      </c>
      <c r="AU6072" s="17">
        <f t="shared" si="2154"/>
        <v>0.95101957133207082</v>
      </c>
    </row>
    <row r="6073" spans="2:47" x14ac:dyDescent="0.25">
      <c r="B6073">
        <f>INDEX(RawData!$A$2:$A$1048576,MATCH(FmtData!$B$4+(ROW()-10),RawData!$A$2:$A$1048576,0))</f>
        <v>6258</v>
      </c>
      <c r="C60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73)</f>
        <v>42234.553472222222</v>
      </c>
      <c r="D6073" s="46">
        <f>IF($B$6=1,MID(INDEX(RawData!$B$2:$B$1048576, MATCH(FmtData!$B$4+(ROW()-10),RawData!$A$2:$A$1048576,0)),12,8)+$B$5/24,INDEX(RawData!$C$2:$C$1048576, MATCH(FmtData!$B$4+(ROW()-10),RawData!$A$2:$A$1048576,0)))</f>
        <v>0.55347222222222225</v>
      </c>
      <c r="E6073">
        <f>INDEX(RawData!D$2:D$1048576,MATCH(FmtData!$B$4+(ROW()-10),RawData!$A$2:$A$1048576,0))</f>
        <v>2901.19</v>
      </c>
      <c r="F6073">
        <f>INDEX(RawData!E$2:E$1048576,MATCH(FmtData!$B$4+(ROW()-10),RawData!$A$2:$A$1048576,0))</f>
        <v>6.25</v>
      </c>
      <c r="G6073">
        <f>INDEX(RawData!F$2:F$1048576,MATCH(FmtData!$B$4+(ROW()-10),RawData!$A$2:$A$1048576,0))</f>
        <v>-175.92599999999999</v>
      </c>
      <c r="H6073">
        <f>INDEX(RawData!G$2:G$1048576,MATCH(FmtData!$B$4+(ROW()-10),RawData!$A$2:$A$1048576,0))</f>
        <v>0.49982199999999999</v>
      </c>
      <c r="I6073">
        <f>INDEX(RawData!H$2:H$1048576,MATCH(FmtData!$B$4+(ROW()-10),RawData!$A$2:$A$1048576,0))</f>
        <v>-3.71981E-3</v>
      </c>
      <c r="J6073">
        <f>INDEX(RawData!I$2:I$1048576,MATCH(FmtData!$B$4+(ROW()-10),RawData!$A$2:$A$1048576,0))</f>
        <v>195.7</v>
      </c>
      <c r="K6073">
        <f>INDEX(RawData!J$2:J$1048576,MATCH(FmtData!$B$4+(ROW()-10),RawData!$A$2:$A$1048576,0))</f>
        <v>195.2</v>
      </c>
      <c r="L6073">
        <f>INDEX(RawData!K$2:K$1048576,MATCH(FmtData!$B$4+(ROW()-10),RawData!$A$2:$A$1048576,0))</f>
        <v>192.5</v>
      </c>
      <c r="M6073">
        <f>INDEX(RawData!L$2:L$1048576,MATCH(FmtData!$B$4+(ROW()-10),RawData!$A$2:$A$1048576,0))</f>
        <v>23.2</v>
      </c>
      <c r="N6073">
        <f>INDEX(RawData!M$2:M$1048576,MATCH(FmtData!$B$4+(ROW()-10),RawData!$A$2:$A$1048576,0))</f>
        <v>21.9</v>
      </c>
      <c r="O6073">
        <f>INDEX(RawData!N$2:N$1048576,MATCH(FmtData!$B$4+(ROW()-10),RawData!$A$2:$A$1048576,0))</f>
        <v>176.1</v>
      </c>
      <c r="P6073">
        <f>INDEX(RawData!O$2:O$1048576,MATCH(FmtData!$B$4+(ROW()-10),RawData!$A$2:$A$1048576,0))</f>
        <v>35.819800000000001</v>
      </c>
      <c r="Q6073">
        <f>INDEX(RawData!P$2:P$1048576,MATCH(FmtData!$B$4+(ROW()-10),RawData!$A$2:$A$1048576,0))</f>
        <v>231.49100000000001</v>
      </c>
      <c r="R6073">
        <f>INDEX(RawData!Q$2:Q$1048576,MATCH(FmtData!$B$4+(ROW()-10),RawData!$A$2:$A$1048576,0))</f>
        <v>2.4414100000000002E-3</v>
      </c>
      <c r="S6073">
        <f>INDEX(RawData!R$2:R$1048576,MATCH(FmtData!$B$4+(ROW()-10),RawData!$A$2:$A$1048576,0))</f>
        <v>0.51633799999999996</v>
      </c>
      <c r="T6073">
        <f>INDEX(RawData!S$2:S$1048576,MATCH(FmtData!$B$4+(ROW()-10),RawData!$A$2:$A$1048576,0))</f>
        <v>0.52676999999999996</v>
      </c>
      <c r="U6073">
        <f>INDEX(RawData!T$2:T$1048576,MATCH(FmtData!$B$4+(ROW()-10),RawData!$A$2:$A$1048576,0))</f>
        <v>7.6293899999999998E-3</v>
      </c>
      <c r="V6073">
        <f>INDEX(RawData!U$2:U$1048576,MATCH(FmtData!$B$4+(ROW()-10),RawData!$A$2:$A$1048576,0))</f>
        <v>0.152588</v>
      </c>
      <c r="W6073" s="8">
        <f t="shared" si="2133"/>
        <v>0.14495860999999999</v>
      </c>
      <c r="X6073" s="8">
        <f t="shared" si="2134"/>
        <v>-0.26073607999999993</v>
      </c>
      <c r="Y6073" s="8">
        <f t="shared" si="2135"/>
        <v>-0.15884651999999996</v>
      </c>
      <c r="Z6073" s="8">
        <f t="shared" si="2136"/>
        <v>10.152691814042056</v>
      </c>
      <c r="AA6073" s="8">
        <f t="shared" si="2137"/>
        <v>10.050802254042056</v>
      </c>
      <c r="AB6073" s="8">
        <f t="shared" si="2138"/>
        <v>10.101747034042056</v>
      </c>
      <c r="AC6073" s="6">
        <f t="shared" si="2153"/>
        <v>-275.84199999999998</v>
      </c>
      <c r="AD6073" s="15">
        <f t="shared" si="2150"/>
        <v>-16.069999999999936</v>
      </c>
      <c r="AE6073" s="15">
        <f t="shared" si="2151"/>
        <v>68.452791551277301</v>
      </c>
      <c r="AF6073" s="15">
        <f t="shared" si="2152"/>
        <v>41.299610510253387</v>
      </c>
      <c r="AG6073" s="15">
        <f t="shared" si="2139"/>
        <v>54.811079706319902</v>
      </c>
      <c r="AH6073" s="15">
        <f t="shared" si="2155"/>
        <v>-116.94860518134806</v>
      </c>
      <c r="AI6073" s="17">
        <f t="shared" si="2140"/>
        <v>1.1877999981680665</v>
      </c>
      <c r="AJ6073" s="17">
        <f t="shared" si="2141"/>
        <v>0.94251957133207087</v>
      </c>
      <c r="AK6073" s="17">
        <f t="shared" si="2142"/>
        <v>0.75951461028015788</v>
      </c>
      <c r="AL6073" s="17">
        <f t="shared" si="2143"/>
        <v>0.78174490703777533</v>
      </c>
      <c r="AM6073" s="17">
        <f t="shared" si="2144"/>
        <v>0.77052274714301561</v>
      </c>
      <c r="AN6073" s="17">
        <f t="shared" si="2145"/>
        <v>0.94251957133207087</v>
      </c>
      <c r="AO6073" s="17">
        <f t="shared" si="2149"/>
        <v>0</v>
      </c>
      <c r="AP6073" s="17">
        <f t="shared" si="2146"/>
        <v>7.7052274714301561</v>
      </c>
      <c r="AQ6073" s="17">
        <f t="shared" si="2147"/>
        <v>11.877999981680665</v>
      </c>
      <c r="AR6073" s="17">
        <f t="shared" si="2148"/>
        <v>20.002931188758847</v>
      </c>
      <c r="AU6073" s="17">
        <f t="shared" si="2154"/>
        <v>0.95101957133207082</v>
      </c>
    </row>
    <row r="6074" spans="2:47" x14ac:dyDescent="0.25">
      <c r="B6074">
        <f>INDEX(RawData!$A$2:$A$1048576,MATCH(FmtData!$B$4+(ROW()-10),RawData!$A$2:$A$1048576,0))</f>
        <v>6259</v>
      </c>
      <c r="C60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74)</f>
        <v>42234.553587962961</v>
      </c>
      <c r="D6074" s="46">
        <f>IF($B$6=1,MID(INDEX(RawData!$B$2:$B$1048576, MATCH(FmtData!$B$4+(ROW()-10),RawData!$A$2:$A$1048576,0)),12,8)+$B$5/24,INDEX(RawData!$C$2:$C$1048576, MATCH(FmtData!$B$4+(ROW()-10),RawData!$A$2:$A$1048576,0)))</f>
        <v>0.55358796296296298</v>
      </c>
      <c r="E6074">
        <f>INDEX(RawData!D$2:D$1048576,MATCH(FmtData!$B$4+(ROW()-10),RawData!$A$2:$A$1048576,0))</f>
        <v>2902.44</v>
      </c>
      <c r="F6074">
        <f>INDEX(RawData!E$2:E$1048576,MATCH(FmtData!$B$4+(ROW()-10),RawData!$A$2:$A$1048576,0))</f>
        <v>6.25</v>
      </c>
      <c r="G6074">
        <f>INDEX(RawData!F$2:F$1048576,MATCH(FmtData!$B$4+(ROW()-10),RawData!$A$2:$A$1048576,0))</f>
        <v>-175.92599999999999</v>
      </c>
      <c r="H6074">
        <f>INDEX(RawData!G$2:G$1048576,MATCH(FmtData!$B$4+(ROW()-10),RawData!$A$2:$A$1048576,0))</f>
        <v>0.49982199999999999</v>
      </c>
      <c r="I6074">
        <f>INDEX(RawData!H$2:H$1048576,MATCH(FmtData!$B$4+(ROW()-10),RawData!$A$2:$A$1048576,0))</f>
        <v>-3.71981E-3</v>
      </c>
      <c r="J6074">
        <f>INDEX(RawData!I$2:I$1048576,MATCH(FmtData!$B$4+(ROW()-10),RawData!$A$2:$A$1048576,0))</f>
        <v>196.2</v>
      </c>
      <c r="K6074">
        <f>INDEX(RawData!J$2:J$1048576,MATCH(FmtData!$B$4+(ROW()-10),RawData!$A$2:$A$1048576,0))</f>
        <v>194.7</v>
      </c>
      <c r="L6074">
        <f>INDEX(RawData!K$2:K$1048576,MATCH(FmtData!$B$4+(ROW()-10),RawData!$A$2:$A$1048576,0))</f>
        <v>192.5</v>
      </c>
      <c r="M6074">
        <f>INDEX(RawData!L$2:L$1048576,MATCH(FmtData!$B$4+(ROW()-10),RawData!$A$2:$A$1048576,0))</f>
        <v>23.2</v>
      </c>
      <c r="N6074">
        <f>INDEX(RawData!M$2:M$1048576,MATCH(FmtData!$B$4+(ROW()-10),RawData!$A$2:$A$1048576,0))</f>
        <v>21.9</v>
      </c>
      <c r="O6074">
        <f>INDEX(RawData!N$2:N$1048576,MATCH(FmtData!$B$4+(ROW()-10),RawData!$A$2:$A$1048576,0))</f>
        <v>176.1</v>
      </c>
      <c r="P6074">
        <f>INDEX(RawData!O$2:O$1048576,MATCH(FmtData!$B$4+(ROW()-10),RawData!$A$2:$A$1048576,0))</f>
        <v>35.831699999999998</v>
      </c>
      <c r="Q6074">
        <f>INDEX(RawData!P$2:P$1048576,MATCH(FmtData!$B$4+(ROW()-10),RawData!$A$2:$A$1048576,0))</f>
        <v>231.49100000000001</v>
      </c>
      <c r="R6074">
        <f>INDEX(RawData!Q$2:Q$1048576,MATCH(FmtData!$B$4+(ROW()-10),RawData!$A$2:$A$1048576,0))</f>
        <v>1.8310500000000001E-3</v>
      </c>
      <c r="S6074">
        <f>INDEX(RawData!R$2:R$1048576,MATCH(FmtData!$B$4+(ROW()-10),RawData!$A$2:$A$1048576,0))</f>
        <v>0.51633799999999996</v>
      </c>
      <c r="T6074">
        <f>INDEX(RawData!S$2:S$1048576,MATCH(FmtData!$B$4+(ROW()-10),RawData!$A$2:$A$1048576,0))</f>
        <v>0.52676999999999996</v>
      </c>
      <c r="U6074">
        <f>INDEX(RawData!T$2:T$1048576,MATCH(FmtData!$B$4+(ROW()-10),RawData!$A$2:$A$1048576,0))</f>
        <v>0</v>
      </c>
      <c r="V6074">
        <f>INDEX(RawData!U$2:U$1048576,MATCH(FmtData!$B$4+(ROW()-10),RawData!$A$2:$A$1048576,0))</f>
        <v>0.12207</v>
      </c>
      <c r="W6074" s="8">
        <f t="shared" si="2133"/>
        <v>0.12207</v>
      </c>
      <c r="X6074" s="8">
        <f t="shared" si="2134"/>
        <v>-0.26073607999999993</v>
      </c>
      <c r="Y6074" s="8">
        <f t="shared" si="2135"/>
        <v>-0.15884651999999996</v>
      </c>
      <c r="Z6074" s="8">
        <f t="shared" si="2136"/>
        <v>10.152691814042056</v>
      </c>
      <c r="AA6074" s="8">
        <f t="shared" si="2137"/>
        <v>10.050802254042056</v>
      </c>
      <c r="AB6074" s="8">
        <f t="shared" si="2138"/>
        <v>10.101747034042056</v>
      </c>
      <c r="AC6074" s="6">
        <f t="shared" si="2153"/>
        <v>-275.84199999999998</v>
      </c>
      <c r="AD6074" s="15">
        <f t="shared" si="2150"/>
        <v>-16.069999999999936</v>
      </c>
      <c r="AE6074" s="15">
        <f t="shared" si="2151"/>
        <v>68.452791551277301</v>
      </c>
      <c r="AF6074" s="15">
        <f t="shared" si="2152"/>
        <v>41.299610510253387</v>
      </c>
      <c r="AG6074" s="15">
        <f t="shared" si="2139"/>
        <v>54.811079706319902</v>
      </c>
      <c r="AH6074" s="15">
        <f t="shared" si="2155"/>
        <v>-116.94860518134806</v>
      </c>
      <c r="AI6074" s="17">
        <f t="shared" si="2140"/>
        <v>1.1877999981680665</v>
      </c>
      <c r="AJ6074" s="17">
        <f t="shared" si="2141"/>
        <v>0.94251957133207087</v>
      </c>
      <c r="AK6074" s="17">
        <f t="shared" si="2142"/>
        <v>0.75951461028015788</v>
      </c>
      <c r="AL6074" s="17">
        <f t="shared" si="2143"/>
        <v>0.78174490703777533</v>
      </c>
      <c r="AM6074" s="17">
        <f t="shared" si="2144"/>
        <v>0.77052274714301561</v>
      </c>
      <c r="AN6074" s="17">
        <f t="shared" si="2145"/>
        <v>0.94251957133207087</v>
      </c>
      <c r="AO6074" s="17">
        <f t="shared" si="2149"/>
        <v>0</v>
      </c>
      <c r="AP6074" s="17">
        <f t="shared" si="2146"/>
        <v>7.7052274714301561</v>
      </c>
      <c r="AQ6074" s="17">
        <f t="shared" si="2147"/>
        <v>11.877999981680665</v>
      </c>
      <c r="AR6074" s="17">
        <f t="shared" si="2148"/>
        <v>20.011549605334785</v>
      </c>
      <c r="AU6074" s="17">
        <f t="shared" si="2154"/>
        <v>0.95101957133207082</v>
      </c>
    </row>
    <row r="6075" spans="2:47" x14ac:dyDescent="0.25">
      <c r="B6075">
        <f>INDEX(RawData!$A$2:$A$1048576,MATCH(FmtData!$B$4+(ROW()-10),RawData!$A$2:$A$1048576,0))</f>
        <v>6260</v>
      </c>
      <c r="C60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75)</f>
        <v>42234.553703703707</v>
      </c>
      <c r="D6075" s="46">
        <f>IF($B$6=1,MID(INDEX(RawData!$B$2:$B$1048576, MATCH(FmtData!$B$4+(ROW()-10),RawData!$A$2:$A$1048576,0)),12,8)+$B$5/24,INDEX(RawData!$C$2:$C$1048576, MATCH(FmtData!$B$4+(ROW()-10),RawData!$A$2:$A$1048576,0)))</f>
        <v>0.5537037037037037</v>
      </c>
      <c r="E6075">
        <f>INDEX(RawData!D$2:D$1048576,MATCH(FmtData!$B$4+(ROW()-10),RawData!$A$2:$A$1048576,0))</f>
        <v>2902.44</v>
      </c>
      <c r="F6075">
        <f>INDEX(RawData!E$2:E$1048576,MATCH(FmtData!$B$4+(ROW()-10),RawData!$A$2:$A$1048576,0))</f>
        <v>6.25</v>
      </c>
      <c r="G6075">
        <f>INDEX(RawData!F$2:F$1048576,MATCH(FmtData!$B$4+(ROW()-10),RawData!$A$2:$A$1048576,0))</f>
        <v>-175.92599999999999</v>
      </c>
      <c r="H6075">
        <f>INDEX(RawData!G$2:G$1048576,MATCH(FmtData!$B$4+(ROW()-10),RawData!$A$2:$A$1048576,0))</f>
        <v>0.49982199999999999</v>
      </c>
      <c r="I6075">
        <f>INDEX(RawData!H$2:H$1048576,MATCH(FmtData!$B$4+(ROW()-10),RawData!$A$2:$A$1048576,0))</f>
        <v>-3.71981E-3</v>
      </c>
      <c r="J6075">
        <f>INDEX(RawData!I$2:I$1048576,MATCH(FmtData!$B$4+(ROW()-10),RawData!$A$2:$A$1048576,0))</f>
        <v>196.7</v>
      </c>
      <c r="K6075">
        <f>INDEX(RawData!J$2:J$1048576,MATCH(FmtData!$B$4+(ROW()-10),RawData!$A$2:$A$1048576,0))</f>
        <v>194.2</v>
      </c>
      <c r="L6075">
        <f>INDEX(RawData!K$2:K$1048576,MATCH(FmtData!$B$4+(ROW()-10),RawData!$A$2:$A$1048576,0))</f>
        <v>192.5</v>
      </c>
      <c r="M6075">
        <f>INDEX(RawData!L$2:L$1048576,MATCH(FmtData!$B$4+(ROW()-10),RawData!$A$2:$A$1048576,0))</f>
        <v>23.2</v>
      </c>
      <c r="N6075">
        <f>INDEX(RawData!M$2:M$1048576,MATCH(FmtData!$B$4+(ROW()-10),RawData!$A$2:$A$1048576,0))</f>
        <v>21.9</v>
      </c>
      <c r="O6075">
        <f>INDEX(RawData!N$2:N$1048576,MATCH(FmtData!$B$4+(ROW()-10),RawData!$A$2:$A$1048576,0))</f>
        <v>176.1</v>
      </c>
      <c r="P6075">
        <f>INDEX(RawData!O$2:O$1048576,MATCH(FmtData!$B$4+(ROW()-10),RawData!$A$2:$A$1048576,0))</f>
        <v>35.831699999999998</v>
      </c>
      <c r="Q6075">
        <f>INDEX(RawData!P$2:P$1048576,MATCH(FmtData!$B$4+(ROW()-10),RawData!$A$2:$A$1048576,0))</f>
        <v>231.49100000000001</v>
      </c>
      <c r="R6075">
        <f>INDEX(RawData!Q$2:Q$1048576,MATCH(FmtData!$B$4+(ROW()-10),RawData!$A$2:$A$1048576,0))</f>
        <v>2.4414100000000002E-3</v>
      </c>
      <c r="S6075">
        <f>INDEX(RawData!R$2:R$1048576,MATCH(FmtData!$B$4+(ROW()-10),RawData!$A$2:$A$1048576,0))</f>
        <v>0.51633799999999996</v>
      </c>
      <c r="T6075">
        <f>INDEX(RawData!S$2:S$1048576,MATCH(FmtData!$B$4+(ROW()-10),RawData!$A$2:$A$1048576,0))</f>
        <v>0.52676999999999996</v>
      </c>
      <c r="U6075">
        <f>INDEX(RawData!T$2:T$1048576,MATCH(FmtData!$B$4+(ROW()-10),RawData!$A$2:$A$1048576,0))</f>
        <v>-3.0517600000000001E-3</v>
      </c>
      <c r="V6075">
        <f>INDEX(RawData!U$2:U$1048576,MATCH(FmtData!$B$4+(ROW()-10),RawData!$A$2:$A$1048576,0))</f>
        <v>0.12207</v>
      </c>
      <c r="W6075" s="8">
        <f t="shared" si="2133"/>
        <v>0.12512176</v>
      </c>
      <c r="X6075" s="8">
        <f t="shared" si="2134"/>
        <v>-0.26073607999999993</v>
      </c>
      <c r="Y6075" s="8">
        <f t="shared" si="2135"/>
        <v>-0.15884651999999996</v>
      </c>
      <c r="Z6075" s="8">
        <f t="shared" si="2136"/>
        <v>10.152691814042056</v>
      </c>
      <c r="AA6075" s="8">
        <f t="shared" si="2137"/>
        <v>10.050802254042056</v>
      </c>
      <c r="AB6075" s="8">
        <f t="shared" si="2138"/>
        <v>10.101747034042056</v>
      </c>
      <c r="AC6075" s="6">
        <f t="shared" si="2153"/>
        <v>-275.84199999999998</v>
      </c>
      <c r="AD6075" s="15">
        <f t="shared" si="2150"/>
        <v>-16.069999999999936</v>
      </c>
      <c r="AE6075" s="15">
        <f t="shared" si="2151"/>
        <v>68.452791551277301</v>
      </c>
      <c r="AF6075" s="15">
        <f t="shared" si="2152"/>
        <v>41.299610510253387</v>
      </c>
      <c r="AG6075" s="15">
        <f t="shared" si="2139"/>
        <v>54.811079706319902</v>
      </c>
      <c r="AH6075" s="15">
        <f t="shared" si="2155"/>
        <v>-116.94860518134806</v>
      </c>
      <c r="AI6075" s="17">
        <f t="shared" si="2140"/>
        <v>1.1877999981680665</v>
      </c>
      <c r="AJ6075" s="17">
        <f t="shared" si="2141"/>
        <v>0.94251957133207087</v>
      </c>
      <c r="AK6075" s="17">
        <f t="shared" si="2142"/>
        <v>0.75951461028015788</v>
      </c>
      <c r="AL6075" s="17">
        <f t="shared" si="2143"/>
        <v>0.78174490703777533</v>
      </c>
      <c r="AM6075" s="17">
        <f t="shared" si="2144"/>
        <v>0.77052274714301561</v>
      </c>
      <c r="AN6075" s="17">
        <f t="shared" si="2145"/>
        <v>0.94251957133207087</v>
      </c>
      <c r="AO6075" s="17">
        <f t="shared" si="2149"/>
        <v>0</v>
      </c>
      <c r="AP6075" s="17">
        <f t="shared" si="2146"/>
        <v>7.7052274714301561</v>
      </c>
      <c r="AQ6075" s="17">
        <f t="shared" si="2147"/>
        <v>11.877999981680665</v>
      </c>
      <c r="AR6075" s="17">
        <f t="shared" si="2148"/>
        <v>20.011549605334785</v>
      </c>
      <c r="AU6075" s="17">
        <f t="shared" si="2154"/>
        <v>0.95101957133207082</v>
      </c>
    </row>
    <row r="6076" spans="2:47" x14ac:dyDescent="0.25">
      <c r="B6076">
        <f>INDEX(RawData!$A$2:$A$1048576,MATCH(FmtData!$B$4+(ROW()-10),RawData!$A$2:$A$1048576,0))</f>
        <v>6261</v>
      </c>
      <c r="C60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76)</f>
        <v>42234.553819444445</v>
      </c>
      <c r="D6076" s="46">
        <f>IF($B$6=1,MID(INDEX(RawData!$B$2:$B$1048576, MATCH(FmtData!$B$4+(ROW()-10),RawData!$A$2:$A$1048576,0)),12,8)+$B$5/24,INDEX(RawData!$C$2:$C$1048576, MATCH(FmtData!$B$4+(ROW()-10),RawData!$A$2:$A$1048576,0)))</f>
        <v>0.55381944444444442</v>
      </c>
      <c r="E6076">
        <f>INDEX(RawData!D$2:D$1048576,MATCH(FmtData!$B$4+(ROW()-10),RawData!$A$2:$A$1048576,0))</f>
        <v>2903.37</v>
      </c>
      <c r="F6076">
        <f>INDEX(RawData!E$2:E$1048576,MATCH(FmtData!$B$4+(ROW()-10),RawData!$A$2:$A$1048576,0))</f>
        <v>6.25</v>
      </c>
      <c r="G6076">
        <f>INDEX(RawData!F$2:F$1048576,MATCH(FmtData!$B$4+(ROW()-10),RawData!$A$2:$A$1048576,0))</f>
        <v>-175.92599999999999</v>
      </c>
      <c r="H6076">
        <f>INDEX(RawData!G$2:G$1048576,MATCH(FmtData!$B$4+(ROW()-10),RawData!$A$2:$A$1048576,0))</f>
        <v>0.49984099999999998</v>
      </c>
      <c r="I6076">
        <f>INDEX(RawData!H$2:H$1048576,MATCH(FmtData!$B$4+(ROW()-10),RawData!$A$2:$A$1048576,0))</f>
        <v>-3.71981E-3</v>
      </c>
      <c r="J6076">
        <f>INDEX(RawData!I$2:I$1048576,MATCH(FmtData!$B$4+(ROW()-10),RawData!$A$2:$A$1048576,0))</f>
        <v>197</v>
      </c>
      <c r="K6076">
        <f>INDEX(RawData!J$2:J$1048576,MATCH(FmtData!$B$4+(ROW()-10),RawData!$A$2:$A$1048576,0))</f>
        <v>193.7</v>
      </c>
      <c r="L6076">
        <f>INDEX(RawData!K$2:K$1048576,MATCH(FmtData!$B$4+(ROW()-10),RawData!$A$2:$A$1048576,0))</f>
        <v>192.5</v>
      </c>
      <c r="M6076">
        <f>INDEX(RawData!L$2:L$1048576,MATCH(FmtData!$B$4+(ROW()-10),RawData!$A$2:$A$1048576,0))</f>
        <v>23.2</v>
      </c>
      <c r="N6076">
        <f>INDEX(RawData!M$2:M$1048576,MATCH(FmtData!$B$4+(ROW()-10),RawData!$A$2:$A$1048576,0))</f>
        <v>21.9</v>
      </c>
      <c r="O6076">
        <f>INDEX(RawData!N$2:N$1048576,MATCH(FmtData!$B$4+(ROW()-10),RawData!$A$2:$A$1048576,0))</f>
        <v>176.1</v>
      </c>
      <c r="P6076">
        <f>INDEX(RawData!O$2:O$1048576,MATCH(FmtData!$B$4+(ROW()-10),RawData!$A$2:$A$1048576,0))</f>
        <v>35.831699999999998</v>
      </c>
      <c r="Q6076">
        <f>INDEX(RawData!P$2:P$1048576,MATCH(FmtData!$B$4+(ROW()-10),RawData!$A$2:$A$1048576,0))</f>
        <v>231.49100000000001</v>
      </c>
      <c r="R6076">
        <f>INDEX(RawData!Q$2:Q$1048576,MATCH(FmtData!$B$4+(ROW()-10),RawData!$A$2:$A$1048576,0))</f>
        <v>1.8310500000000001E-3</v>
      </c>
      <c r="S6076">
        <f>INDEX(RawData!R$2:R$1048576,MATCH(FmtData!$B$4+(ROW()-10),RawData!$A$2:$A$1048576,0))</f>
        <v>0.51633799999999996</v>
      </c>
      <c r="T6076">
        <f>INDEX(RawData!S$2:S$1048576,MATCH(FmtData!$B$4+(ROW()-10),RawData!$A$2:$A$1048576,0))</f>
        <v>0.52676999999999996</v>
      </c>
      <c r="U6076">
        <f>INDEX(RawData!T$2:T$1048576,MATCH(FmtData!$B$4+(ROW()-10),RawData!$A$2:$A$1048576,0))</f>
        <v>-3.0517600000000001E-3</v>
      </c>
      <c r="V6076">
        <f>INDEX(RawData!U$2:U$1048576,MATCH(FmtData!$B$4+(ROW()-10),RawData!$A$2:$A$1048576,0))</f>
        <v>0.12207</v>
      </c>
      <c r="W6076" s="8">
        <f t="shared" si="2133"/>
        <v>0.12512176</v>
      </c>
      <c r="X6076" s="8">
        <f t="shared" si="2134"/>
        <v>-0.26073607999999993</v>
      </c>
      <c r="Y6076" s="8">
        <f t="shared" si="2135"/>
        <v>-0.15884651999999996</v>
      </c>
      <c r="Z6076" s="8">
        <f t="shared" si="2136"/>
        <v>10.152691814042056</v>
      </c>
      <c r="AA6076" s="8">
        <f t="shared" si="2137"/>
        <v>10.050802254042056</v>
      </c>
      <c r="AB6076" s="8">
        <f t="shared" si="2138"/>
        <v>10.101747034042056</v>
      </c>
      <c r="AC6076" s="6">
        <f t="shared" si="2153"/>
        <v>-275.84199999999998</v>
      </c>
      <c r="AD6076" s="15">
        <f t="shared" si="2150"/>
        <v>-16.069999999999936</v>
      </c>
      <c r="AE6076" s="15">
        <f t="shared" si="2151"/>
        <v>68.452791551277301</v>
      </c>
      <c r="AF6076" s="15">
        <f t="shared" si="2152"/>
        <v>41.299610510253387</v>
      </c>
      <c r="AG6076" s="15">
        <f t="shared" si="2139"/>
        <v>54.811079706319902</v>
      </c>
      <c r="AH6076" s="15">
        <f t="shared" si="2155"/>
        <v>-116.94860518134806</v>
      </c>
      <c r="AI6076" s="17">
        <f t="shared" si="2140"/>
        <v>1.1877999981680665</v>
      </c>
      <c r="AJ6076" s="17">
        <f t="shared" si="2141"/>
        <v>0.94251957133207087</v>
      </c>
      <c r="AK6076" s="17">
        <f t="shared" si="2142"/>
        <v>0.75951461028015788</v>
      </c>
      <c r="AL6076" s="17">
        <f t="shared" si="2143"/>
        <v>0.78174490703777533</v>
      </c>
      <c r="AM6076" s="17">
        <f t="shared" si="2144"/>
        <v>0.77052274714301561</v>
      </c>
      <c r="AN6076" s="17">
        <f t="shared" si="2145"/>
        <v>0.94251957133207087</v>
      </c>
      <c r="AO6076" s="17">
        <f t="shared" si="2149"/>
        <v>0</v>
      </c>
      <c r="AP6076" s="17">
        <f t="shared" si="2146"/>
        <v>7.7052274714301561</v>
      </c>
      <c r="AQ6076" s="17">
        <f t="shared" si="2147"/>
        <v>11.877999981680665</v>
      </c>
      <c r="AR6076" s="17">
        <f t="shared" si="2148"/>
        <v>20.017961707267283</v>
      </c>
      <c r="AU6076" s="17">
        <f t="shared" si="2154"/>
        <v>0.95101957133207082</v>
      </c>
    </row>
    <row r="6077" spans="2:47" x14ac:dyDescent="0.25">
      <c r="B6077">
        <f>INDEX(RawData!$A$2:$A$1048576,MATCH(FmtData!$B$4+(ROW()-10),RawData!$A$2:$A$1048576,0))</f>
        <v>6262</v>
      </c>
      <c r="C60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77)</f>
        <v>42234.553935185184</v>
      </c>
      <c r="D6077" s="46">
        <f>IF($B$6=1,MID(INDEX(RawData!$B$2:$B$1048576, MATCH(FmtData!$B$4+(ROW()-10),RawData!$A$2:$A$1048576,0)),12,8)+$B$5/24,INDEX(RawData!$C$2:$C$1048576, MATCH(FmtData!$B$4+(ROW()-10),RawData!$A$2:$A$1048576,0)))</f>
        <v>0.55393518518518514</v>
      </c>
      <c r="E6077">
        <f>INDEX(RawData!D$2:D$1048576,MATCH(FmtData!$B$4+(ROW()-10),RawData!$A$2:$A$1048576,0))</f>
        <v>2904.3</v>
      </c>
      <c r="F6077">
        <f>INDEX(RawData!E$2:E$1048576,MATCH(FmtData!$B$4+(ROW()-10),RawData!$A$2:$A$1048576,0))</f>
        <v>6.25</v>
      </c>
      <c r="G6077">
        <f>INDEX(RawData!F$2:F$1048576,MATCH(FmtData!$B$4+(ROW()-10),RawData!$A$2:$A$1048576,0))</f>
        <v>-175.92599999999999</v>
      </c>
      <c r="H6077">
        <f>INDEX(RawData!G$2:G$1048576,MATCH(FmtData!$B$4+(ROW()-10),RawData!$A$2:$A$1048576,0))</f>
        <v>0.49982199999999999</v>
      </c>
      <c r="I6077">
        <f>INDEX(RawData!H$2:H$1048576,MATCH(FmtData!$B$4+(ROW()-10),RawData!$A$2:$A$1048576,0))</f>
        <v>-3.71981E-3</v>
      </c>
      <c r="J6077">
        <f>INDEX(RawData!I$2:I$1048576,MATCH(FmtData!$B$4+(ROW()-10),RawData!$A$2:$A$1048576,0))</f>
        <v>197</v>
      </c>
      <c r="K6077">
        <f>INDEX(RawData!J$2:J$1048576,MATCH(FmtData!$B$4+(ROW()-10),RawData!$A$2:$A$1048576,0))</f>
        <v>193.6</v>
      </c>
      <c r="L6077">
        <f>INDEX(RawData!K$2:K$1048576,MATCH(FmtData!$B$4+(ROW()-10),RawData!$A$2:$A$1048576,0))</f>
        <v>192.5</v>
      </c>
      <c r="M6077">
        <f>INDEX(RawData!L$2:L$1048576,MATCH(FmtData!$B$4+(ROW()-10),RawData!$A$2:$A$1048576,0))</f>
        <v>23.2</v>
      </c>
      <c r="N6077">
        <f>INDEX(RawData!M$2:M$1048576,MATCH(FmtData!$B$4+(ROW()-10),RawData!$A$2:$A$1048576,0))</f>
        <v>21.9</v>
      </c>
      <c r="O6077">
        <f>INDEX(RawData!N$2:N$1048576,MATCH(FmtData!$B$4+(ROW()-10),RawData!$A$2:$A$1048576,0))</f>
        <v>176.1</v>
      </c>
      <c r="P6077">
        <f>INDEX(RawData!O$2:O$1048576,MATCH(FmtData!$B$4+(ROW()-10),RawData!$A$2:$A$1048576,0))</f>
        <v>35.831699999999998</v>
      </c>
      <c r="Q6077">
        <f>INDEX(RawData!P$2:P$1048576,MATCH(FmtData!$B$4+(ROW()-10),RawData!$A$2:$A$1048576,0))</f>
        <v>231.49100000000001</v>
      </c>
      <c r="R6077">
        <f>INDEX(RawData!Q$2:Q$1048576,MATCH(FmtData!$B$4+(ROW()-10),RawData!$A$2:$A$1048576,0))</f>
        <v>1.8310500000000001E-3</v>
      </c>
      <c r="S6077">
        <f>INDEX(RawData!R$2:R$1048576,MATCH(FmtData!$B$4+(ROW()-10),RawData!$A$2:$A$1048576,0))</f>
        <v>0.51633799999999996</v>
      </c>
      <c r="T6077">
        <f>INDEX(RawData!S$2:S$1048576,MATCH(FmtData!$B$4+(ROW()-10),RawData!$A$2:$A$1048576,0))</f>
        <v>0.52676999999999996</v>
      </c>
      <c r="U6077">
        <f>INDEX(RawData!T$2:T$1048576,MATCH(FmtData!$B$4+(ROW()-10),RawData!$A$2:$A$1048576,0))</f>
        <v>-7.6293899999999998E-3</v>
      </c>
      <c r="V6077">
        <f>INDEX(RawData!U$2:U$1048576,MATCH(FmtData!$B$4+(ROW()-10),RawData!$A$2:$A$1048576,0))</f>
        <v>0.12207</v>
      </c>
      <c r="W6077" s="8">
        <f t="shared" si="2133"/>
        <v>0.12969939</v>
      </c>
      <c r="X6077" s="8">
        <f t="shared" si="2134"/>
        <v>-0.26073607999999993</v>
      </c>
      <c r="Y6077" s="8">
        <f t="shared" si="2135"/>
        <v>-0.15884651999999996</v>
      </c>
      <c r="Z6077" s="8">
        <f t="shared" si="2136"/>
        <v>10.152691814042056</v>
      </c>
      <c r="AA6077" s="8">
        <f t="shared" si="2137"/>
        <v>10.050802254042056</v>
      </c>
      <c r="AB6077" s="8">
        <f t="shared" si="2138"/>
        <v>10.101747034042056</v>
      </c>
      <c r="AC6077" s="6">
        <f t="shared" si="2153"/>
        <v>-275.84199999999998</v>
      </c>
      <c r="AD6077" s="15">
        <f t="shared" si="2150"/>
        <v>-16.069999999999936</v>
      </c>
      <c r="AE6077" s="15">
        <f t="shared" si="2151"/>
        <v>68.452791551277301</v>
      </c>
      <c r="AF6077" s="15">
        <f t="shared" si="2152"/>
        <v>41.299610510253387</v>
      </c>
      <c r="AG6077" s="15">
        <f t="shared" si="2139"/>
        <v>54.811079706319902</v>
      </c>
      <c r="AH6077" s="15">
        <f t="shared" si="2155"/>
        <v>-116.94860518134806</v>
      </c>
      <c r="AI6077" s="17">
        <f t="shared" si="2140"/>
        <v>1.1877999981680665</v>
      </c>
      <c r="AJ6077" s="17">
        <f t="shared" si="2141"/>
        <v>0.94251957133207087</v>
      </c>
      <c r="AK6077" s="17">
        <f t="shared" si="2142"/>
        <v>0.75951461028015788</v>
      </c>
      <c r="AL6077" s="17">
        <f t="shared" si="2143"/>
        <v>0.78174490703777533</v>
      </c>
      <c r="AM6077" s="17">
        <f t="shared" si="2144"/>
        <v>0.77052274714301561</v>
      </c>
      <c r="AN6077" s="17">
        <f t="shared" si="2145"/>
        <v>0.94251957133207087</v>
      </c>
      <c r="AO6077" s="17">
        <f t="shared" si="2149"/>
        <v>0</v>
      </c>
      <c r="AP6077" s="17">
        <f t="shared" si="2146"/>
        <v>7.7052274714301561</v>
      </c>
      <c r="AQ6077" s="17">
        <f t="shared" si="2147"/>
        <v>11.877999981680665</v>
      </c>
      <c r="AR6077" s="17">
        <f t="shared" si="2148"/>
        <v>20.024373809199783</v>
      </c>
      <c r="AU6077" s="17">
        <f t="shared" si="2154"/>
        <v>0.95101957133207082</v>
      </c>
    </row>
    <row r="6078" spans="2:47" x14ac:dyDescent="0.25">
      <c r="B6078">
        <f>INDEX(RawData!$A$2:$A$1048576,MATCH(FmtData!$B$4+(ROW()-10),RawData!$A$2:$A$1048576,0))</f>
        <v>6263</v>
      </c>
      <c r="C60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78)</f>
        <v>42234.554039351853</v>
      </c>
      <c r="D6078" s="46">
        <f>IF($B$6=1,MID(INDEX(RawData!$B$2:$B$1048576, MATCH(FmtData!$B$4+(ROW()-10),RawData!$A$2:$A$1048576,0)),12,8)+$B$5/24,INDEX(RawData!$C$2:$C$1048576, MATCH(FmtData!$B$4+(ROW()-10),RawData!$A$2:$A$1048576,0)))</f>
        <v>0.55403935185185182</v>
      </c>
      <c r="E6078">
        <f>INDEX(RawData!D$2:D$1048576,MATCH(FmtData!$B$4+(ROW()-10),RawData!$A$2:$A$1048576,0))</f>
        <v>2902.44</v>
      </c>
      <c r="F6078">
        <f>INDEX(RawData!E$2:E$1048576,MATCH(FmtData!$B$4+(ROW()-10),RawData!$A$2:$A$1048576,0))</f>
        <v>6.25</v>
      </c>
      <c r="G6078">
        <f>INDEX(RawData!F$2:F$1048576,MATCH(FmtData!$B$4+(ROW()-10),RawData!$A$2:$A$1048576,0))</f>
        <v>-175.92599999999999</v>
      </c>
      <c r="H6078">
        <f>INDEX(RawData!G$2:G$1048576,MATCH(FmtData!$B$4+(ROW()-10),RawData!$A$2:$A$1048576,0))</f>
        <v>0.49982199999999999</v>
      </c>
      <c r="I6078">
        <f>INDEX(RawData!H$2:H$1048576,MATCH(FmtData!$B$4+(ROW()-10),RawData!$A$2:$A$1048576,0))</f>
        <v>-3.71981E-3</v>
      </c>
      <c r="J6078">
        <f>INDEX(RawData!I$2:I$1048576,MATCH(FmtData!$B$4+(ROW()-10),RawData!$A$2:$A$1048576,0))</f>
        <v>196.8</v>
      </c>
      <c r="K6078">
        <f>INDEX(RawData!J$2:J$1048576,MATCH(FmtData!$B$4+(ROW()-10),RawData!$A$2:$A$1048576,0))</f>
        <v>193.9</v>
      </c>
      <c r="L6078">
        <f>INDEX(RawData!K$2:K$1048576,MATCH(FmtData!$B$4+(ROW()-10),RawData!$A$2:$A$1048576,0))</f>
        <v>192.5</v>
      </c>
      <c r="M6078">
        <f>INDEX(RawData!L$2:L$1048576,MATCH(FmtData!$B$4+(ROW()-10),RawData!$A$2:$A$1048576,0))</f>
        <v>23.2</v>
      </c>
      <c r="N6078">
        <f>INDEX(RawData!M$2:M$1048576,MATCH(FmtData!$B$4+(ROW()-10),RawData!$A$2:$A$1048576,0))</f>
        <v>21.9</v>
      </c>
      <c r="O6078">
        <f>INDEX(RawData!N$2:N$1048576,MATCH(FmtData!$B$4+(ROW()-10),RawData!$A$2:$A$1048576,0))</f>
        <v>176.1</v>
      </c>
      <c r="P6078">
        <f>INDEX(RawData!O$2:O$1048576,MATCH(FmtData!$B$4+(ROW()-10),RawData!$A$2:$A$1048576,0))</f>
        <v>35.831699999999998</v>
      </c>
      <c r="Q6078">
        <f>INDEX(RawData!P$2:P$1048576,MATCH(FmtData!$B$4+(ROW()-10),RawData!$A$2:$A$1048576,0))</f>
        <v>231.6</v>
      </c>
      <c r="R6078">
        <f>INDEX(RawData!Q$2:Q$1048576,MATCH(FmtData!$B$4+(ROW()-10),RawData!$A$2:$A$1048576,0))</f>
        <v>1.8310500000000001E-3</v>
      </c>
      <c r="S6078">
        <f>INDEX(RawData!R$2:R$1048576,MATCH(FmtData!$B$4+(ROW()-10),RawData!$A$2:$A$1048576,0))</f>
        <v>0.51633799999999996</v>
      </c>
      <c r="T6078">
        <f>INDEX(RawData!S$2:S$1048576,MATCH(FmtData!$B$4+(ROW()-10),RawData!$A$2:$A$1048576,0))</f>
        <v>0.52676999999999996</v>
      </c>
      <c r="U6078">
        <f>INDEX(RawData!T$2:T$1048576,MATCH(FmtData!$B$4+(ROW()-10),RawData!$A$2:$A$1048576,0))</f>
        <v>-7.6293899999999998E-3</v>
      </c>
      <c r="V6078">
        <f>INDEX(RawData!U$2:U$1048576,MATCH(FmtData!$B$4+(ROW()-10),RawData!$A$2:$A$1048576,0))</f>
        <v>0.12207</v>
      </c>
      <c r="W6078" s="8">
        <f t="shared" si="2133"/>
        <v>0.12969939</v>
      </c>
      <c r="X6078" s="8">
        <f t="shared" si="2134"/>
        <v>-0.26073607999999993</v>
      </c>
      <c r="Y6078" s="8">
        <f t="shared" si="2135"/>
        <v>-0.15884651999999996</v>
      </c>
      <c r="Z6078" s="8">
        <f t="shared" si="2136"/>
        <v>10.152691814042056</v>
      </c>
      <c r="AA6078" s="8">
        <f t="shared" si="2137"/>
        <v>10.050802254042056</v>
      </c>
      <c r="AB6078" s="8">
        <f t="shared" si="2138"/>
        <v>10.101747034042056</v>
      </c>
      <c r="AC6078" s="6">
        <f t="shared" si="2153"/>
        <v>-275.73300000000006</v>
      </c>
      <c r="AD6078" s="15">
        <f t="shared" si="2150"/>
        <v>-15.961000000000013</v>
      </c>
      <c r="AE6078" s="15">
        <f t="shared" si="2151"/>
        <v>68.452791551277301</v>
      </c>
      <c r="AF6078" s="15">
        <f t="shared" si="2152"/>
        <v>41.299610510253387</v>
      </c>
      <c r="AG6078" s="15">
        <f t="shared" si="2139"/>
        <v>54.811079706319902</v>
      </c>
      <c r="AH6078" s="15">
        <f t="shared" si="2155"/>
        <v>-116.83960518134813</v>
      </c>
      <c r="AI6078" s="17">
        <f t="shared" si="2140"/>
        <v>1.18758798688909</v>
      </c>
      <c r="AJ6078" s="17">
        <f t="shared" si="2141"/>
        <v>0.94238607507563588</v>
      </c>
      <c r="AK6078" s="17">
        <f t="shared" si="2142"/>
        <v>0.75951461028015788</v>
      </c>
      <c r="AL6078" s="17">
        <f t="shared" si="2143"/>
        <v>0.78174490703777533</v>
      </c>
      <c r="AM6078" s="17">
        <f t="shared" si="2144"/>
        <v>0.77052274714301561</v>
      </c>
      <c r="AN6078" s="17">
        <f t="shared" si="2145"/>
        <v>0.94238607507563588</v>
      </c>
      <c r="AO6078" s="17">
        <f t="shared" si="2149"/>
        <v>0</v>
      </c>
      <c r="AP6078" s="17">
        <f t="shared" si="2146"/>
        <v>7.7052274714301561</v>
      </c>
      <c r="AQ6078" s="17">
        <f t="shared" si="2147"/>
        <v>11.8758798688909</v>
      </c>
      <c r="AR6078" s="17">
        <f t="shared" si="2148"/>
        <v>20.011549605334785</v>
      </c>
      <c r="AU6078" s="17">
        <f t="shared" si="2154"/>
        <v>0.95088607507563583</v>
      </c>
    </row>
    <row r="6079" spans="2:47" x14ac:dyDescent="0.25">
      <c r="B6079">
        <f>INDEX(RawData!$A$2:$A$1048576,MATCH(FmtData!$B$4+(ROW()-10),RawData!$A$2:$A$1048576,0))</f>
        <v>6264</v>
      </c>
      <c r="C60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79)</f>
        <v>42234.554155092592</v>
      </c>
      <c r="D6079" s="46">
        <f>IF($B$6=1,MID(INDEX(RawData!$B$2:$B$1048576, MATCH(FmtData!$B$4+(ROW()-10),RawData!$A$2:$A$1048576,0)),12,8)+$B$5/24,INDEX(RawData!$C$2:$C$1048576, MATCH(FmtData!$B$4+(ROW()-10),RawData!$A$2:$A$1048576,0)))</f>
        <v>0.55415509259259255</v>
      </c>
      <c r="E6079">
        <f>INDEX(RawData!D$2:D$1048576,MATCH(FmtData!$B$4+(ROW()-10),RawData!$A$2:$A$1048576,0))</f>
        <v>2901.19</v>
      </c>
      <c r="F6079">
        <f>INDEX(RawData!E$2:E$1048576,MATCH(FmtData!$B$4+(ROW()-10),RawData!$A$2:$A$1048576,0))</f>
        <v>6.25</v>
      </c>
      <c r="G6079">
        <f>INDEX(RawData!F$2:F$1048576,MATCH(FmtData!$B$4+(ROW()-10),RawData!$A$2:$A$1048576,0))</f>
        <v>-175.92599999999999</v>
      </c>
      <c r="H6079">
        <f>INDEX(RawData!G$2:G$1048576,MATCH(FmtData!$B$4+(ROW()-10),RawData!$A$2:$A$1048576,0))</f>
        <v>0.49982199999999999</v>
      </c>
      <c r="I6079">
        <f>INDEX(RawData!H$2:H$1048576,MATCH(FmtData!$B$4+(ROW()-10),RawData!$A$2:$A$1048576,0))</f>
        <v>-3.71981E-3</v>
      </c>
      <c r="J6079">
        <f>INDEX(RawData!I$2:I$1048576,MATCH(FmtData!$B$4+(ROW()-10),RawData!$A$2:$A$1048576,0))</f>
        <v>196.6</v>
      </c>
      <c r="K6079">
        <f>INDEX(RawData!J$2:J$1048576,MATCH(FmtData!$B$4+(ROW()-10),RawData!$A$2:$A$1048576,0))</f>
        <v>194.1</v>
      </c>
      <c r="L6079">
        <f>INDEX(RawData!K$2:K$1048576,MATCH(FmtData!$B$4+(ROW()-10),RawData!$A$2:$A$1048576,0))</f>
        <v>192.5</v>
      </c>
      <c r="M6079">
        <f>INDEX(RawData!L$2:L$1048576,MATCH(FmtData!$B$4+(ROW()-10),RawData!$A$2:$A$1048576,0))</f>
        <v>23.2</v>
      </c>
      <c r="N6079">
        <f>INDEX(RawData!M$2:M$1048576,MATCH(FmtData!$B$4+(ROW()-10),RawData!$A$2:$A$1048576,0))</f>
        <v>21.9</v>
      </c>
      <c r="O6079">
        <f>INDEX(RawData!N$2:N$1048576,MATCH(FmtData!$B$4+(ROW()-10),RawData!$A$2:$A$1048576,0))</f>
        <v>176.1</v>
      </c>
      <c r="P6079">
        <f>INDEX(RawData!O$2:O$1048576,MATCH(FmtData!$B$4+(ROW()-10),RawData!$A$2:$A$1048576,0))</f>
        <v>35.831699999999998</v>
      </c>
      <c r="Q6079">
        <f>INDEX(RawData!P$2:P$1048576,MATCH(FmtData!$B$4+(ROW()-10),RawData!$A$2:$A$1048576,0))</f>
        <v>231.6</v>
      </c>
      <c r="R6079">
        <f>INDEX(RawData!Q$2:Q$1048576,MATCH(FmtData!$B$4+(ROW()-10),RawData!$A$2:$A$1048576,0))</f>
        <v>1.8310500000000001E-3</v>
      </c>
      <c r="S6079">
        <f>INDEX(RawData!R$2:R$1048576,MATCH(FmtData!$B$4+(ROW()-10),RawData!$A$2:$A$1048576,0))</f>
        <v>0.51633799999999996</v>
      </c>
      <c r="T6079">
        <f>INDEX(RawData!S$2:S$1048576,MATCH(FmtData!$B$4+(ROW()-10),RawData!$A$2:$A$1048576,0))</f>
        <v>0.52676999999999996</v>
      </c>
      <c r="U6079">
        <f>INDEX(RawData!T$2:T$1048576,MATCH(FmtData!$B$4+(ROW()-10),RawData!$A$2:$A$1048576,0))</f>
        <v>-7.6293899999999998E-3</v>
      </c>
      <c r="V6079">
        <f>INDEX(RawData!U$2:U$1048576,MATCH(FmtData!$B$4+(ROW()-10),RawData!$A$2:$A$1048576,0))</f>
        <v>0.12207</v>
      </c>
      <c r="W6079" s="8">
        <f t="shared" si="2133"/>
        <v>0.12969939</v>
      </c>
      <c r="X6079" s="8">
        <f t="shared" si="2134"/>
        <v>-0.26073607999999993</v>
      </c>
      <c r="Y6079" s="8">
        <f t="shared" si="2135"/>
        <v>-0.15884651999999996</v>
      </c>
      <c r="Z6079" s="8">
        <f t="shared" si="2136"/>
        <v>10.152691814042056</v>
      </c>
      <c r="AA6079" s="8">
        <f t="shared" si="2137"/>
        <v>10.050802254042056</v>
      </c>
      <c r="AB6079" s="8">
        <f t="shared" si="2138"/>
        <v>10.101747034042056</v>
      </c>
      <c r="AC6079" s="6">
        <f t="shared" si="2153"/>
        <v>-275.73300000000006</v>
      </c>
      <c r="AD6079" s="15">
        <f t="shared" si="2150"/>
        <v>-15.961000000000013</v>
      </c>
      <c r="AE6079" s="15">
        <f t="shared" si="2151"/>
        <v>68.452791551277301</v>
      </c>
      <c r="AF6079" s="15">
        <f t="shared" si="2152"/>
        <v>41.299610510253387</v>
      </c>
      <c r="AG6079" s="15">
        <f t="shared" si="2139"/>
        <v>54.811079706319902</v>
      </c>
      <c r="AH6079" s="15">
        <f t="shared" si="2155"/>
        <v>-116.83960518134813</v>
      </c>
      <c r="AI6079" s="17">
        <f t="shared" si="2140"/>
        <v>1.18758798688909</v>
      </c>
      <c r="AJ6079" s="17">
        <f t="shared" si="2141"/>
        <v>0.94238607507563588</v>
      </c>
      <c r="AK6079" s="17">
        <f t="shared" si="2142"/>
        <v>0.75951461028015788</v>
      </c>
      <c r="AL6079" s="17">
        <f t="shared" si="2143"/>
        <v>0.78174490703777533</v>
      </c>
      <c r="AM6079" s="17">
        <f t="shared" si="2144"/>
        <v>0.77052274714301561</v>
      </c>
      <c r="AN6079" s="17">
        <f t="shared" si="2145"/>
        <v>0.94238607507563588</v>
      </c>
      <c r="AO6079" s="17">
        <f t="shared" si="2149"/>
        <v>0</v>
      </c>
      <c r="AP6079" s="17">
        <f t="shared" si="2146"/>
        <v>7.7052274714301561</v>
      </c>
      <c r="AQ6079" s="17">
        <f t="shared" si="2147"/>
        <v>11.8758798688909</v>
      </c>
      <c r="AR6079" s="17">
        <f t="shared" si="2148"/>
        <v>20.002931188758847</v>
      </c>
      <c r="AU6079" s="17">
        <f t="shared" si="2154"/>
        <v>0.95088607507563583</v>
      </c>
    </row>
    <row r="6080" spans="2:47" x14ac:dyDescent="0.25">
      <c r="B6080">
        <f>INDEX(RawData!$A$2:$A$1048576,MATCH(FmtData!$B$4+(ROW()-10),RawData!$A$2:$A$1048576,0))</f>
        <v>6265</v>
      </c>
      <c r="C60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80)</f>
        <v>42234.554282407407</v>
      </c>
      <c r="D6080" s="46">
        <f>IF($B$6=1,MID(INDEX(RawData!$B$2:$B$1048576, MATCH(FmtData!$B$4+(ROW()-10),RawData!$A$2:$A$1048576,0)),12,8)+$B$5/24,INDEX(RawData!$C$2:$C$1048576, MATCH(FmtData!$B$4+(ROW()-10),RawData!$A$2:$A$1048576,0)))</f>
        <v>0.55428240740740742</v>
      </c>
      <c r="E6080">
        <f>INDEX(RawData!D$2:D$1048576,MATCH(FmtData!$B$4+(ROW()-10),RawData!$A$2:$A$1048576,0))</f>
        <v>2902.44</v>
      </c>
      <c r="F6080">
        <f>INDEX(RawData!E$2:E$1048576,MATCH(FmtData!$B$4+(ROW()-10),RawData!$A$2:$A$1048576,0))</f>
        <v>6.25</v>
      </c>
      <c r="G6080">
        <f>INDEX(RawData!F$2:F$1048576,MATCH(FmtData!$B$4+(ROW()-10),RawData!$A$2:$A$1048576,0))</f>
        <v>-175.92599999999999</v>
      </c>
      <c r="H6080">
        <f>INDEX(RawData!G$2:G$1048576,MATCH(FmtData!$B$4+(ROW()-10),RawData!$A$2:$A$1048576,0))</f>
        <v>0.49982199999999999</v>
      </c>
      <c r="I6080">
        <f>INDEX(RawData!H$2:H$1048576,MATCH(FmtData!$B$4+(ROW()-10),RawData!$A$2:$A$1048576,0))</f>
        <v>-3.71981E-3</v>
      </c>
      <c r="J6080">
        <f>INDEX(RawData!I$2:I$1048576,MATCH(FmtData!$B$4+(ROW()-10),RawData!$A$2:$A$1048576,0))</f>
        <v>196.4</v>
      </c>
      <c r="K6080">
        <f>INDEX(RawData!J$2:J$1048576,MATCH(FmtData!$B$4+(ROW()-10),RawData!$A$2:$A$1048576,0))</f>
        <v>194.7</v>
      </c>
      <c r="L6080">
        <f>INDEX(RawData!K$2:K$1048576,MATCH(FmtData!$B$4+(ROW()-10),RawData!$A$2:$A$1048576,0))</f>
        <v>192.5</v>
      </c>
      <c r="M6080">
        <f>INDEX(RawData!L$2:L$1048576,MATCH(FmtData!$B$4+(ROW()-10),RawData!$A$2:$A$1048576,0))</f>
        <v>23.3</v>
      </c>
      <c r="N6080">
        <f>INDEX(RawData!M$2:M$1048576,MATCH(FmtData!$B$4+(ROW()-10),RawData!$A$2:$A$1048576,0))</f>
        <v>21.9</v>
      </c>
      <c r="O6080">
        <f>INDEX(RawData!N$2:N$1048576,MATCH(FmtData!$B$4+(ROW()-10),RawData!$A$2:$A$1048576,0))</f>
        <v>176.1</v>
      </c>
      <c r="P6080">
        <f>INDEX(RawData!O$2:O$1048576,MATCH(FmtData!$B$4+(ROW()-10),RawData!$A$2:$A$1048576,0))</f>
        <v>35.831699999999998</v>
      </c>
      <c r="Q6080">
        <f>INDEX(RawData!P$2:P$1048576,MATCH(FmtData!$B$4+(ROW()-10),RawData!$A$2:$A$1048576,0))</f>
        <v>231.6</v>
      </c>
      <c r="R6080">
        <f>INDEX(RawData!Q$2:Q$1048576,MATCH(FmtData!$B$4+(ROW()-10),RawData!$A$2:$A$1048576,0))</f>
        <v>2.4414100000000002E-3</v>
      </c>
      <c r="S6080">
        <f>INDEX(RawData!R$2:R$1048576,MATCH(FmtData!$B$4+(ROW()-10),RawData!$A$2:$A$1048576,0))</f>
        <v>0.51633799999999996</v>
      </c>
      <c r="T6080">
        <f>INDEX(RawData!S$2:S$1048576,MATCH(FmtData!$B$4+(ROW()-10),RawData!$A$2:$A$1048576,0))</f>
        <v>0.52676999999999996</v>
      </c>
      <c r="U6080">
        <f>INDEX(RawData!T$2:T$1048576,MATCH(FmtData!$B$4+(ROW()-10),RawData!$A$2:$A$1048576,0))</f>
        <v>-7.6293899999999998E-3</v>
      </c>
      <c r="V6080">
        <f>INDEX(RawData!U$2:U$1048576,MATCH(FmtData!$B$4+(ROW()-10),RawData!$A$2:$A$1048576,0))</f>
        <v>0.12207</v>
      </c>
      <c r="W6080" s="8">
        <f t="shared" si="2133"/>
        <v>0.12969939</v>
      </c>
      <c r="X6080" s="8">
        <f t="shared" si="2134"/>
        <v>-0.26073607999999993</v>
      </c>
      <c r="Y6080" s="8">
        <f t="shared" si="2135"/>
        <v>-0.15884651999999996</v>
      </c>
      <c r="Z6080" s="8">
        <f t="shared" si="2136"/>
        <v>10.152691814042056</v>
      </c>
      <c r="AA6080" s="8">
        <f t="shared" si="2137"/>
        <v>10.050802254042056</v>
      </c>
      <c r="AB6080" s="8">
        <f t="shared" si="2138"/>
        <v>10.101747034042056</v>
      </c>
      <c r="AC6080" s="6">
        <f t="shared" si="2153"/>
        <v>-275.73300000000006</v>
      </c>
      <c r="AD6080" s="15">
        <f t="shared" si="2150"/>
        <v>-15.961000000000013</v>
      </c>
      <c r="AE6080" s="15">
        <f t="shared" si="2151"/>
        <v>68.452791551277301</v>
      </c>
      <c r="AF6080" s="15">
        <f t="shared" si="2152"/>
        <v>41.299610510253387</v>
      </c>
      <c r="AG6080" s="15">
        <f t="shared" si="2139"/>
        <v>54.811079706319902</v>
      </c>
      <c r="AH6080" s="15">
        <f t="shared" si="2155"/>
        <v>-116.83960518134813</v>
      </c>
      <c r="AI6080" s="17">
        <f t="shared" si="2140"/>
        <v>1.18758798688909</v>
      </c>
      <c r="AJ6080" s="17">
        <f t="shared" si="2141"/>
        <v>0.94238607507563588</v>
      </c>
      <c r="AK6080" s="17">
        <f t="shared" si="2142"/>
        <v>0.75951461028015788</v>
      </c>
      <c r="AL6080" s="17">
        <f t="shared" si="2143"/>
        <v>0.78174490703777533</v>
      </c>
      <c r="AM6080" s="17">
        <f t="shared" si="2144"/>
        <v>0.77052274714301561</v>
      </c>
      <c r="AN6080" s="17">
        <f t="shared" si="2145"/>
        <v>0.94238607507563588</v>
      </c>
      <c r="AO6080" s="17">
        <f t="shared" si="2149"/>
        <v>0</v>
      </c>
      <c r="AP6080" s="17">
        <f t="shared" si="2146"/>
        <v>7.7052274714301561</v>
      </c>
      <c r="AQ6080" s="17">
        <f t="shared" si="2147"/>
        <v>11.8758798688909</v>
      </c>
      <c r="AR6080" s="17">
        <f t="shared" si="2148"/>
        <v>20.011549605334785</v>
      </c>
      <c r="AU6080" s="17">
        <f t="shared" si="2154"/>
        <v>0.95088607507563583</v>
      </c>
    </row>
    <row r="6081" spans="2:47" x14ac:dyDescent="0.25">
      <c r="B6081">
        <f>INDEX(RawData!$A$2:$A$1048576,MATCH(FmtData!$B$4+(ROW()-10),RawData!$A$2:$A$1048576,0))</f>
        <v>6266</v>
      </c>
      <c r="C60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81)</f>
        <v>42234.554398148146</v>
      </c>
      <c r="D6081" s="46">
        <f>IF($B$6=1,MID(INDEX(RawData!$B$2:$B$1048576, MATCH(FmtData!$B$4+(ROW()-10),RawData!$A$2:$A$1048576,0)),12,8)+$B$5/24,INDEX(RawData!$C$2:$C$1048576, MATCH(FmtData!$B$4+(ROW()-10),RawData!$A$2:$A$1048576,0)))</f>
        <v>0.55439814814814814</v>
      </c>
      <c r="E6081">
        <f>INDEX(RawData!D$2:D$1048576,MATCH(FmtData!$B$4+(ROW()-10),RawData!$A$2:$A$1048576,0))</f>
        <v>2903.37</v>
      </c>
      <c r="F6081">
        <f>INDEX(RawData!E$2:E$1048576,MATCH(FmtData!$B$4+(ROW()-10),RawData!$A$2:$A$1048576,0))</f>
        <v>6.25</v>
      </c>
      <c r="G6081">
        <f>INDEX(RawData!F$2:F$1048576,MATCH(FmtData!$B$4+(ROW()-10),RawData!$A$2:$A$1048576,0))</f>
        <v>-175.92599999999999</v>
      </c>
      <c r="H6081">
        <f>INDEX(RawData!G$2:G$1048576,MATCH(FmtData!$B$4+(ROW()-10),RawData!$A$2:$A$1048576,0))</f>
        <v>0.49982199999999999</v>
      </c>
      <c r="I6081">
        <f>INDEX(RawData!H$2:H$1048576,MATCH(FmtData!$B$4+(ROW()-10),RawData!$A$2:$A$1048576,0))</f>
        <v>-3.71981E-3</v>
      </c>
      <c r="J6081">
        <f>INDEX(RawData!I$2:I$1048576,MATCH(FmtData!$B$4+(ROW()-10),RawData!$A$2:$A$1048576,0))</f>
        <v>196.2</v>
      </c>
      <c r="K6081">
        <f>INDEX(RawData!J$2:J$1048576,MATCH(FmtData!$B$4+(ROW()-10),RawData!$A$2:$A$1048576,0))</f>
        <v>195.2</v>
      </c>
      <c r="L6081">
        <f>INDEX(RawData!K$2:K$1048576,MATCH(FmtData!$B$4+(ROW()-10),RawData!$A$2:$A$1048576,0))</f>
        <v>192.5</v>
      </c>
      <c r="M6081">
        <f>INDEX(RawData!L$2:L$1048576,MATCH(FmtData!$B$4+(ROW()-10),RawData!$A$2:$A$1048576,0))</f>
        <v>23.3</v>
      </c>
      <c r="N6081">
        <f>INDEX(RawData!M$2:M$1048576,MATCH(FmtData!$B$4+(ROW()-10),RawData!$A$2:$A$1048576,0))</f>
        <v>21.9</v>
      </c>
      <c r="O6081">
        <f>INDEX(RawData!N$2:N$1048576,MATCH(FmtData!$B$4+(ROW()-10),RawData!$A$2:$A$1048576,0))</f>
        <v>176.1</v>
      </c>
      <c r="P6081">
        <f>INDEX(RawData!O$2:O$1048576,MATCH(FmtData!$B$4+(ROW()-10),RawData!$A$2:$A$1048576,0))</f>
        <v>35.831699999999998</v>
      </c>
      <c r="Q6081">
        <f>INDEX(RawData!P$2:P$1048576,MATCH(FmtData!$B$4+(ROW()-10),RawData!$A$2:$A$1048576,0))</f>
        <v>231.6</v>
      </c>
      <c r="R6081">
        <f>INDEX(RawData!Q$2:Q$1048576,MATCH(FmtData!$B$4+(ROW()-10),RawData!$A$2:$A$1048576,0))</f>
        <v>1.8310500000000001E-3</v>
      </c>
      <c r="S6081">
        <f>INDEX(RawData!R$2:R$1048576,MATCH(FmtData!$B$4+(ROW()-10),RawData!$A$2:$A$1048576,0))</f>
        <v>0.51633799999999996</v>
      </c>
      <c r="T6081">
        <f>INDEX(RawData!S$2:S$1048576,MATCH(FmtData!$B$4+(ROW()-10),RawData!$A$2:$A$1048576,0))</f>
        <v>0.52676999999999996</v>
      </c>
      <c r="U6081">
        <f>INDEX(RawData!T$2:T$1048576,MATCH(FmtData!$B$4+(ROW()-10),RawData!$A$2:$A$1048576,0))</f>
        <v>1.2390099999999999</v>
      </c>
      <c r="V6081">
        <f>INDEX(RawData!U$2:U$1048576,MATCH(FmtData!$B$4+(ROW()-10),RawData!$A$2:$A$1048576,0))</f>
        <v>1.5564</v>
      </c>
      <c r="W6081" s="8">
        <f t="shared" si="2133"/>
        <v>0.31739000000000006</v>
      </c>
      <c r="X6081" s="8">
        <f t="shared" si="2134"/>
        <v>-0.26073607999999993</v>
      </c>
      <c r="Y6081" s="8">
        <f t="shared" si="2135"/>
        <v>-0.15884651999999996</v>
      </c>
      <c r="Z6081" s="8">
        <f t="shared" si="2136"/>
        <v>10.152691814042056</v>
      </c>
      <c r="AA6081" s="8">
        <f t="shared" si="2137"/>
        <v>10.050802254042056</v>
      </c>
      <c r="AB6081" s="8">
        <f t="shared" si="2138"/>
        <v>10.101747034042056</v>
      </c>
      <c r="AC6081" s="6">
        <f t="shared" si="2153"/>
        <v>-275.73300000000006</v>
      </c>
      <c r="AD6081" s="15">
        <f t="shared" si="2150"/>
        <v>-15.961000000000013</v>
      </c>
      <c r="AE6081" s="15">
        <f t="shared" si="2151"/>
        <v>68.452791551277301</v>
      </c>
      <c r="AF6081" s="15">
        <f t="shared" si="2152"/>
        <v>41.299610510253387</v>
      </c>
      <c r="AG6081" s="15">
        <f t="shared" si="2139"/>
        <v>54.811079706319902</v>
      </c>
      <c r="AH6081" s="15">
        <f t="shared" si="2155"/>
        <v>-116.83960518134813</v>
      </c>
      <c r="AI6081" s="17">
        <f t="shared" si="2140"/>
        <v>1.18758798688909</v>
      </c>
      <c r="AJ6081" s="17">
        <f t="shared" si="2141"/>
        <v>0.94238607507563588</v>
      </c>
      <c r="AK6081" s="17">
        <f t="shared" si="2142"/>
        <v>0.75951461028015788</v>
      </c>
      <c r="AL6081" s="17">
        <f t="shared" si="2143"/>
        <v>0.78174490703777533</v>
      </c>
      <c r="AM6081" s="17">
        <f t="shared" si="2144"/>
        <v>0.77052274714301561</v>
      </c>
      <c r="AN6081" s="17">
        <f t="shared" si="2145"/>
        <v>0.94238607507563588</v>
      </c>
      <c r="AO6081" s="17">
        <f t="shared" si="2149"/>
        <v>0</v>
      </c>
      <c r="AP6081" s="17">
        <f t="shared" si="2146"/>
        <v>7.7052274714301561</v>
      </c>
      <c r="AQ6081" s="17">
        <f t="shared" si="2147"/>
        <v>11.8758798688909</v>
      </c>
      <c r="AR6081" s="17">
        <f t="shared" si="2148"/>
        <v>20.017961707267283</v>
      </c>
      <c r="AU6081" s="17">
        <f t="shared" si="2154"/>
        <v>0.95088607507563583</v>
      </c>
    </row>
    <row r="6082" spans="2:47" x14ac:dyDescent="0.25">
      <c r="B6082">
        <f>INDEX(RawData!$A$2:$A$1048576,MATCH(FmtData!$B$4+(ROW()-10),RawData!$A$2:$A$1048576,0))</f>
        <v>6267</v>
      </c>
      <c r="C60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82)</f>
        <v>42234.554513888892</v>
      </c>
      <c r="D6082" s="46">
        <f>IF($B$6=1,MID(INDEX(RawData!$B$2:$B$1048576, MATCH(FmtData!$B$4+(ROW()-10),RawData!$A$2:$A$1048576,0)),12,8)+$B$5/24,INDEX(RawData!$C$2:$C$1048576, MATCH(FmtData!$B$4+(ROW()-10),RawData!$A$2:$A$1048576,0)))</f>
        <v>0.55451388888888886</v>
      </c>
      <c r="E6082">
        <f>INDEX(RawData!D$2:D$1048576,MATCH(FmtData!$B$4+(ROW()-10),RawData!$A$2:$A$1048576,0))</f>
        <v>2904.3</v>
      </c>
      <c r="F6082">
        <f>INDEX(RawData!E$2:E$1048576,MATCH(FmtData!$B$4+(ROW()-10),RawData!$A$2:$A$1048576,0))</f>
        <v>6.25</v>
      </c>
      <c r="G6082">
        <f>INDEX(RawData!F$2:F$1048576,MATCH(FmtData!$B$4+(ROW()-10),RawData!$A$2:$A$1048576,0))</f>
        <v>-175.92599999999999</v>
      </c>
      <c r="H6082">
        <f>INDEX(RawData!G$2:G$1048576,MATCH(FmtData!$B$4+(ROW()-10),RawData!$A$2:$A$1048576,0))</f>
        <v>0.49984099999999998</v>
      </c>
      <c r="I6082">
        <f>INDEX(RawData!H$2:H$1048576,MATCH(FmtData!$B$4+(ROW()-10),RawData!$A$2:$A$1048576,0))</f>
        <v>-3.71981E-3</v>
      </c>
      <c r="J6082">
        <f>INDEX(RawData!I$2:I$1048576,MATCH(FmtData!$B$4+(ROW()-10),RawData!$A$2:$A$1048576,0))</f>
        <v>195.9</v>
      </c>
      <c r="K6082">
        <f>INDEX(RawData!J$2:J$1048576,MATCH(FmtData!$B$4+(ROW()-10),RawData!$A$2:$A$1048576,0))</f>
        <v>195.8</v>
      </c>
      <c r="L6082">
        <f>INDEX(RawData!K$2:K$1048576,MATCH(FmtData!$B$4+(ROW()-10),RawData!$A$2:$A$1048576,0))</f>
        <v>192.5</v>
      </c>
      <c r="M6082">
        <f>INDEX(RawData!L$2:L$1048576,MATCH(FmtData!$B$4+(ROW()-10),RawData!$A$2:$A$1048576,0))</f>
        <v>23.2</v>
      </c>
      <c r="N6082">
        <f>INDEX(RawData!M$2:M$1048576,MATCH(FmtData!$B$4+(ROW()-10),RawData!$A$2:$A$1048576,0))</f>
        <v>21.9</v>
      </c>
      <c r="O6082">
        <f>INDEX(RawData!N$2:N$1048576,MATCH(FmtData!$B$4+(ROW()-10),RawData!$A$2:$A$1048576,0))</f>
        <v>176.1</v>
      </c>
      <c r="P6082">
        <f>INDEX(RawData!O$2:O$1048576,MATCH(FmtData!$B$4+(ROW()-10),RawData!$A$2:$A$1048576,0))</f>
        <v>35.831699999999998</v>
      </c>
      <c r="Q6082">
        <f>INDEX(RawData!P$2:P$1048576,MATCH(FmtData!$B$4+(ROW()-10),RawData!$A$2:$A$1048576,0))</f>
        <v>231.6</v>
      </c>
      <c r="R6082">
        <f>INDEX(RawData!Q$2:Q$1048576,MATCH(FmtData!$B$4+(ROW()-10),RawData!$A$2:$A$1048576,0))</f>
        <v>1.8310500000000001E-3</v>
      </c>
      <c r="S6082">
        <f>INDEX(RawData!R$2:R$1048576,MATCH(FmtData!$B$4+(ROW()-10),RawData!$A$2:$A$1048576,0))</f>
        <v>0.51633799999999996</v>
      </c>
      <c r="T6082">
        <f>INDEX(RawData!S$2:S$1048576,MATCH(FmtData!$B$4+(ROW()-10),RawData!$A$2:$A$1048576,0))</f>
        <v>0.52676999999999996</v>
      </c>
      <c r="U6082">
        <f>INDEX(RawData!T$2:T$1048576,MATCH(FmtData!$B$4+(ROW()-10),RawData!$A$2:$A$1048576,0))</f>
        <v>11.985799999999999</v>
      </c>
      <c r="V6082">
        <f>INDEX(RawData!U$2:U$1048576,MATCH(FmtData!$B$4+(ROW()-10),RawData!$A$2:$A$1048576,0))</f>
        <v>12.3901</v>
      </c>
      <c r="W6082" s="8">
        <f t="shared" si="2133"/>
        <v>0.40430000000000099</v>
      </c>
      <c r="X6082" s="8">
        <f t="shared" si="2134"/>
        <v>-0.26073607999999993</v>
      </c>
      <c r="Y6082" s="8">
        <f t="shared" si="2135"/>
        <v>-0.15884651999999996</v>
      </c>
      <c r="Z6082" s="8">
        <f t="shared" si="2136"/>
        <v>10.152691814042056</v>
      </c>
      <c r="AA6082" s="8">
        <f t="shared" si="2137"/>
        <v>10.050802254042056</v>
      </c>
      <c r="AB6082" s="8">
        <f t="shared" si="2138"/>
        <v>10.101747034042056</v>
      </c>
      <c r="AC6082" s="6">
        <f t="shared" si="2153"/>
        <v>-275.73300000000006</v>
      </c>
      <c r="AD6082" s="15">
        <f t="shared" si="2150"/>
        <v>-15.961000000000013</v>
      </c>
      <c r="AE6082" s="15">
        <f t="shared" si="2151"/>
        <v>68.452791551277301</v>
      </c>
      <c r="AF6082" s="15">
        <f t="shared" si="2152"/>
        <v>41.299610510253387</v>
      </c>
      <c r="AG6082" s="15">
        <f t="shared" si="2139"/>
        <v>54.811079706319902</v>
      </c>
      <c r="AH6082" s="15">
        <f t="shared" si="2155"/>
        <v>-116.83960518134813</v>
      </c>
      <c r="AI6082" s="17">
        <f t="shared" si="2140"/>
        <v>1.18758798688909</v>
      </c>
      <c r="AJ6082" s="17">
        <f t="shared" si="2141"/>
        <v>0.94238607507563588</v>
      </c>
      <c r="AK6082" s="17">
        <f t="shared" si="2142"/>
        <v>0.75951461028015788</v>
      </c>
      <c r="AL6082" s="17">
        <f t="shared" si="2143"/>
        <v>0.78174490703777533</v>
      </c>
      <c r="AM6082" s="17">
        <f t="shared" si="2144"/>
        <v>0.77052274714301561</v>
      </c>
      <c r="AN6082" s="17">
        <f t="shared" si="2145"/>
        <v>0.94238607507563588</v>
      </c>
      <c r="AO6082" s="17">
        <f t="shared" si="2149"/>
        <v>0</v>
      </c>
      <c r="AP6082" s="17">
        <f t="shared" si="2146"/>
        <v>7.7052274714301561</v>
      </c>
      <c r="AQ6082" s="17">
        <f t="shared" si="2147"/>
        <v>11.8758798688909</v>
      </c>
      <c r="AR6082" s="17">
        <f t="shared" si="2148"/>
        <v>20.024373809199783</v>
      </c>
      <c r="AU6082" s="17">
        <f t="shared" si="2154"/>
        <v>0.95088607507563583</v>
      </c>
    </row>
    <row r="6083" spans="2:47" x14ac:dyDescent="0.25">
      <c r="B6083">
        <f>INDEX(RawData!$A$2:$A$1048576,MATCH(FmtData!$B$4+(ROW()-10),RawData!$A$2:$A$1048576,0))</f>
        <v>6268</v>
      </c>
      <c r="C60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83)</f>
        <v>42234.554629629631</v>
      </c>
      <c r="D6083" s="46">
        <f>IF($B$6=1,MID(INDEX(RawData!$B$2:$B$1048576, MATCH(FmtData!$B$4+(ROW()-10),RawData!$A$2:$A$1048576,0)),12,8)+$B$5/24,INDEX(RawData!$C$2:$C$1048576, MATCH(FmtData!$B$4+(ROW()-10),RawData!$A$2:$A$1048576,0)))</f>
        <v>0.55462962962962969</v>
      </c>
      <c r="E6083">
        <f>INDEX(RawData!D$2:D$1048576,MATCH(FmtData!$B$4+(ROW()-10),RawData!$A$2:$A$1048576,0))</f>
        <v>2904.3</v>
      </c>
      <c r="F6083">
        <f>INDEX(RawData!E$2:E$1048576,MATCH(FmtData!$B$4+(ROW()-10),RawData!$A$2:$A$1048576,0))</f>
        <v>6.25</v>
      </c>
      <c r="G6083">
        <f>INDEX(RawData!F$2:F$1048576,MATCH(FmtData!$B$4+(ROW()-10),RawData!$A$2:$A$1048576,0))</f>
        <v>-175.92599999999999</v>
      </c>
      <c r="H6083">
        <f>INDEX(RawData!G$2:G$1048576,MATCH(FmtData!$B$4+(ROW()-10),RawData!$A$2:$A$1048576,0))</f>
        <v>0.49982199999999999</v>
      </c>
      <c r="I6083">
        <f>INDEX(RawData!H$2:H$1048576,MATCH(FmtData!$B$4+(ROW()-10),RawData!$A$2:$A$1048576,0))</f>
        <v>-3.71981E-3</v>
      </c>
      <c r="J6083">
        <f>INDEX(RawData!I$2:I$1048576,MATCH(FmtData!$B$4+(ROW()-10),RawData!$A$2:$A$1048576,0))</f>
        <v>195.7</v>
      </c>
      <c r="K6083">
        <f>INDEX(RawData!J$2:J$1048576,MATCH(FmtData!$B$4+(ROW()-10),RawData!$A$2:$A$1048576,0))</f>
        <v>196.3</v>
      </c>
      <c r="L6083">
        <f>INDEX(RawData!K$2:K$1048576,MATCH(FmtData!$B$4+(ROW()-10),RawData!$A$2:$A$1048576,0))</f>
        <v>192.5</v>
      </c>
      <c r="M6083">
        <f>INDEX(RawData!L$2:L$1048576,MATCH(FmtData!$B$4+(ROW()-10),RawData!$A$2:$A$1048576,0))</f>
        <v>23.3</v>
      </c>
      <c r="N6083">
        <f>INDEX(RawData!M$2:M$1048576,MATCH(FmtData!$B$4+(ROW()-10),RawData!$A$2:$A$1048576,0))</f>
        <v>21.9</v>
      </c>
      <c r="O6083">
        <f>INDEX(RawData!N$2:N$1048576,MATCH(FmtData!$B$4+(ROW()-10),RawData!$A$2:$A$1048576,0))</f>
        <v>176.2</v>
      </c>
      <c r="P6083">
        <f>INDEX(RawData!O$2:O$1048576,MATCH(FmtData!$B$4+(ROW()-10),RawData!$A$2:$A$1048576,0))</f>
        <v>35.831699999999998</v>
      </c>
      <c r="Q6083">
        <f>INDEX(RawData!P$2:P$1048576,MATCH(FmtData!$B$4+(ROW()-10),RawData!$A$2:$A$1048576,0))</f>
        <v>231.6</v>
      </c>
      <c r="R6083">
        <f>INDEX(RawData!Q$2:Q$1048576,MATCH(FmtData!$B$4+(ROW()-10),RawData!$A$2:$A$1048576,0))</f>
        <v>1.8310500000000001E-3</v>
      </c>
      <c r="S6083">
        <f>INDEX(RawData!R$2:R$1048576,MATCH(FmtData!$B$4+(ROW()-10),RawData!$A$2:$A$1048576,0))</f>
        <v>0.51633799999999996</v>
      </c>
      <c r="T6083">
        <f>INDEX(RawData!S$2:S$1048576,MATCH(FmtData!$B$4+(ROW()-10),RawData!$A$2:$A$1048576,0))</f>
        <v>0.52676999999999996</v>
      </c>
      <c r="U6083">
        <f>INDEX(RawData!T$2:T$1048576,MATCH(FmtData!$B$4+(ROW()-10),RawData!$A$2:$A$1048576,0))</f>
        <v>19.245899999999999</v>
      </c>
      <c r="V6083">
        <f>INDEX(RawData!U$2:U$1048576,MATCH(FmtData!$B$4+(ROW()-10),RawData!$A$2:$A$1048576,0))</f>
        <v>19.485499999999998</v>
      </c>
      <c r="W6083" s="8">
        <f t="shared" si="2133"/>
        <v>0.23959999999999937</v>
      </c>
      <c r="X6083" s="8">
        <f t="shared" si="2134"/>
        <v>-0.26073607999999993</v>
      </c>
      <c r="Y6083" s="8">
        <f t="shared" si="2135"/>
        <v>-0.15884651999999996</v>
      </c>
      <c r="Z6083" s="8">
        <f t="shared" si="2136"/>
        <v>10.152691814042056</v>
      </c>
      <c r="AA6083" s="8">
        <f t="shared" si="2137"/>
        <v>10.050802254042056</v>
      </c>
      <c r="AB6083" s="8">
        <f t="shared" si="2138"/>
        <v>10.101747034042056</v>
      </c>
      <c r="AC6083" s="6">
        <f t="shared" si="2153"/>
        <v>-275.73300000000006</v>
      </c>
      <c r="AD6083" s="15">
        <f t="shared" si="2150"/>
        <v>-15.961000000000013</v>
      </c>
      <c r="AE6083" s="15">
        <f t="shared" si="2151"/>
        <v>68.452791551277301</v>
      </c>
      <c r="AF6083" s="15">
        <f t="shared" si="2152"/>
        <v>41.299610510253387</v>
      </c>
      <c r="AG6083" s="15">
        <f t="shared" si="2139"/>
        <v>54.811079706319902</v>
      </c>
      <c r="AH6083" s="15">
        <f t="shared" si="2155"/>
        <v>-116.83960518134813</v>
      </c>
      <c r="AI6083" s="17">
        <f t="shared" si="2140"/>
        <v>1.18758798688909</v>
      </c>
      <c r="AJ6083" s="17">
        <f t="shared" si="2141"/>
        <v>0.94238607507563588</v>
      </c>
      <c r="AK6083" s="17">
        <f t="shared" si="2142"/>
        <v>0.75951461028015788</v>
      </c>
      <c r="AL6083" s="17">
        <f t="shared" si="2143"/>
        <v>0.78174490703777533</v>
      </c>
      <c r="AM6083" s="17">
        <f t="shared" si="2144"/>
        <v>0.77052274714301561</v>
      </c>
      <c r="AN6083" s="17">
        <f t="shared" si="2145"/>
        <v>0.94238607507563588</v>
      </c>
      <c r="AO6083" s="17">
        <f t="shared" si="2149"/>
        <v>0</v>
      </c>
      <c r="AP6083" s="17">
        <f t="shared" si="2146"/>
        <v>7.7052274714301561</v>
      </c>
      <c r="AQ6083" s="17">
        <f t="shared" si="2147"/>
        <v>11.8758798688909</v>
      </c>
      <c r="AR6083" s="17">
        <f t="shared" si="2148"/>
        <v>20.024373809199783</v>
      </c>
      <c r="AU6083" s="17">
        <f t="shared" si="2154"/>
        <v>0.95088607507563583</v>
      </c>
    </row>
    <row r="6084" spans="2:47" x14ac:dyDescent="0.25">
      <c r="B6084">
        <f>INDEX(RawData!$A$2:$A$1048576,MATCH(FmtData!$B$4+(ROW()-10),RawData!$A$2:$A$1048576,0))</f>
        <v>6269</v>
      </c>
      <c r="C60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84)</f>
        <v>42234.554745370369</v>
      </c>
      <c r="D6084" s="46">
        <f>IF($B$6=1,MID(INDEX(RawData!$B$2:$B$1048576, MATCH(FmtData!$B$4+(ROW()-10),RawData!$A$2:$A$1048576,0)),12,8)+$B$5/24,INDEX(RawData!$C$2:$C$1048576, MATCH(FmtData!$B$4+(ROW()-10),RawData!$A$2:$A$1048576,0)))</f>
        <v>0.55474537037037031</v>
      </c>
      <c r="E6084">
        <f>INDEX(RawData!D$2:D$1048576,MATCH(FmtData!$B$4+(ROW()-10),RawData!$A$2:$A$1048576,0))</f>
        <v>2904.3</v>
      </c>
      <c r="F6084">
        <f>INDEX(RawData!E$2:E$1048576,MATCH(FmtData!$B$4+(ROW()-10),RawData!$A$2:$A$1048576,0))</f>
        <v>6.25</v>
      </c>
      <c r="G6084">
        <f>INDEX(RawData!F$2:F$1048576,MATCH(FmtData!$B$4+(ROW()-10),RawData!$A$2:$A$1048576,0))</f>
        <v>-175.92599999999999</v>
      </c>
      <c r="H6084">
        <f>INDEX(RawData!G$2:G$1048576,MATCH(FmtData!$B$4+(ROW()-10),RawData!$A$2:$A$1048576,0))</f>
        <v>0.49982199999999999</v>
      </c>
      <c r="I6084">
        <f>INDEX(RawData!H$2:H$1048576,MATCH(FmtData!$B$4+(ROW()-10),RawData!$A$2:$A$1048576,0))</f>
        <v>-3.71981E-3</v>
      </c>
      <c r="J6084">
        <f>INDEX(RawData!I$2:I$1048576,MATCH(FmtData!$B$4+(ROW()-10),RawData!$A$2:$A$1048576,0))</f>
        <v>195.5</v>
      </c>
      <c r="K6084">
        <f>INDEX(RawData!J$2:J$1048576,MATCH(FmtData!$B$4+(ROW()-10),RawData!$A$2:$A$1048576,0))</f>
        <v>196.4</v>
      </c>
      <c r="L6084">
        <f>INDEX(RawData!K$2:K$1048576,MATCH(FmtData!$B$4+(ROW()-10),RawData!$A$2:$A$1048576,0))</f>
        <v>192.5</v>
      </c>
      <c r="M6084">
        <f>INDEX(RawData!L$2:L$1048576,MATCH(FmtData!$B$4+(ROW()-10),RawData!$A$2:$A$1048576,0))</f>
        <v>23.2</v>
      </c>
      <c r="N6084">
        <f>INDEX(RawData!M$2:M$1048576,MATCH(FmtData!$B$4+(ROW()-10),RawData!$A$2:$A$1048576,0))</f>
        <v>21.9</v>
      </c>
      <c r="O6084">
        <f>INDEX(RawData!N$2:N$1048576,MATCH(FmtData!$B$4+(ROW()-10),RawData!$A$2:$A$1048576,0))</f>
        <v>176.2</v>
      </c>
      <c r="P6084">
        <f>INDEX(RawData!O$2:O$1048576,MATCH(FmtData!$B$4+(ROW()-10),RawData!$A$2:$A$1048576,0))</f>
        <v>35.831699999999998</v>
      </c>
      <c r="Q6084">
        <f>INDEX(RawData!P$2:P$1048576,MATCH(FmtData!$B$4+(ROW()-10),RawData!$A$2:$A$1048576,0))</f>
        <v>231.72300000000001</v>
      </c>
      <c r="R6084">
        <f>INDEX(RawData!Q$2:Q$1048576,MATCH(FmtData!$B$4+(ROW()-10),RawData!$A$2:$A$1048576,0))</f>
        <v>1.8310500000000001E-3</v>
      </c>
      <c r="S6084">
        <f>INDEX(RawData!R$2:R$1048576,MATCH(FmtData!$B$4+(ROW()-10),RawData!$A$2:$A$1048576,0))</f>
        <v>0.51633799999999996</v>
      </c>
      <c r="T6084">
        <f>INDEX(RawData!S$2:S$1048576,MATCH(FmtData!$B$4+(ROW()-10),RawData!$A$2:$A$1048576,0))</f>
        <v>0.52676999999999996</v>
      </c>
      <c r="U6084">
        <f>INDEX(RawData!T$2:T$1048576,MATCH(FmtData!$B$4+(ROW()-10),RawData!$A$2:$A$1048576,0))</f>
        <v>21.7422</v>
      </c>
      <c r="V6084">
        <f>INDEX(RawData!U$2:U$1048576,MATCH(FmtData!$B$4+(ROW()-10),RawData!$A$2:$A$1048576,0))</f>
        <v>21.8506</v>
      </c>
      <c r="W6084" s="8">
        <f t="shared" ref="W6084:W6147" si="2156">V6084-U6084</f>
        <v>0.10839999999999961</v>
      </c>
      <c r="X6084" s="8">
        <f t="shared" ref="X6084:X6147" si="2157">-(S6084-$S$10)*2.54</f>
        <v>-0.26073607999999993</v>
      </c>
      <c r="Y6084" s="8">
        <f t="shared" ref="Y6084:Y6147" si="2158">-(T6084-$T$10)*2.54</f>
        <v>-0.15884651999999996</v>
      </c>
      <c r="Z6084" s="8">
        <f t="shared" ref="Z6084:Z6147" si="2159">$S$6-X6084</f>
        <v>10.152691814042056</v>
      </c>
      <c r="AA6084" s="8">
        <f t="shared" ref="AA6084:AA6147" si="2160">$S$6-Y6084</f>
        <v>10.050802254042056</v>
      </c>
      <c r="AB6084" s="8">
        <f t="shared" ref="AB6084:AB6147" si="2161">(Z6084+AA6084)/2</f>
        <v>10.101747034042056</v>
      </c>
      <c r="AC6084" s="6">
        <f t="shared" si="2153"/>
        <v>-275.61</v>
      </c>
      <c r="AD6084" s="15">
        <f t="shared" si="2150"/>
        <v>-15.837999999999965</v>
      </c>
      <c r="AE6084" s="15">
        <f t="shared" si="2151"/>
        <v>68.452791551277301</v>
      </c>
      <c r="AF6084" s="15">
        <f t="shared" si="2152"/>
        <v>41.299610510253387</v>
      </c>
      <c r="AG6084" s="15">
        <f t="shared" ref="AG6084:AG6147" si="2162">PI()*AB6084^2/4*($P$4+(AB6084-$AB$10))-$S$5</f>
        <v>54.811079706319902</v>
      </c>
      <c r="AH6084" s="15">
        <f t="shared" si="2155"/>
        <v>-116.71660518134809</v>
      </c>
      <c r="AI6084" s="17">
        <f t="shared" ref="AI6084:AI6147" si="2163">$L$6/(($S$5+AC6084)*2160)*100^3</f>
        <v>1.187348835675045</v>
      </c>
      <c r="AJ6084" s="17">
        <f t="shared" ref="AJ6084:AJ6147" si="2164">$L$6/(($S$5+AH6084)*2160)*100^3</f>
        <v>0.94223547791758344</v>
      </c>
      <c r="AK6084" s="17">
        <f t="shared" ref="AK6084:AK6147" si="2165">$L$6/(($S$5+AE6084)*2160)*100^3</f>
        <v>0.75951461028015788</v>
      </c>
      <c r="AL6084" s="17">
        <f t="shared" ref="AL6084:AL6147" si="2166">$L$6/(($S$5+AF6084)*2160)*100^3</f>
        <v>0.78174490703777533</v>
      </c>
      <c r="AM6084" s="17">
        <f t="shared" ref="AM6084:AM6147" si="2167">$L$6/(($S$3+AG6084)*2160)*100^3</f>
        <v>0.77052274714301561</v>
      </c>
      <c r="AN6084" s="17">
        <f t="shared" ref="AN6084:AN6147" si="2168">$L$6/(($S$5+AH6084)*2160)*100^3</f>
        <v>0.94223547791758344</v>
      </c>
      <c r="AO6084" s="17">
        <f t="shared" si="2149"/>
        <v>0</v>
      </c>
      <c r="AP6084" s="17">
        <f t="shared" ref="AP6084:AP6147" si="2169">AM6084*10</f>
        <v>7.7052274714301561</v>
      </c>
      <c r="AQ6084" s="17">
        <f t="shared" ref="AQ6084:AQ6147" si="2170">AI6084*10</f>
        <v>11.87348835675045</v>
      </c>
      <c r="AR6084" s="17">
        <f t="shared" ref="AR6084:AR6147" si="2171">E6084*0.101325/14.696</f>
        <v>20.024373809199783</v>
      </c>
      <c r="AU6084" s="17">
        <f t="shared" si="2154"/>
        <v>0.95073547791758339</v>
      </c>
    </row>
    <row r="6085" spans="2:47" x14ac:dyDescent="0.25">
      <c r="B6085">
        <f>INDEX(RawData!$A$2:$A$1048576,MATCH(FmtData!$B$4+(ROW()-10),RawData!$A$2:$A$1048576,0))</f>
        <v>6270</v>
      </c>
      <c r="C60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85)</f>
        <v>42234.554861111108</v>
      </c>
      <c r="D6085" s="46">
        <f>IF($B$6=1,MID(INDEX(RawData!$B$2:$B$1048576, MATCH(FmtData!$B$4+(ROW()-10),RawData!$A$2:$A$1048576,0)),12,8)+$B$5/24,INDEX(RawData!$C$2:$C$1048576, MATCH(FmtData!$B$4+(ROW()-10),RawData!$A$2:$A$1048576,0)))</f>
        <v>0.55486111111111114</v>
      </c>
      <c r="E6085">
        <f>INDEX(RawData!D$2:D$1048576,MATCH(FmtData!$B$4+(ROW()-10),RawData!$A$2:$A$1048576,0))</f>
        <v>2904.3</v>
      </c>
      <c r="F6085">
        <f>INDEX(RawData!E$2:E$1048576,MATCH(FmtData!$B$4+(ROW()-10),RawData!$A$2:$A$1048576,0))</f>
        <v>6.25</v>
      </c>
      <c r="G6085">
        <f>INDEX(RawData!F$2:F$1048576,MATCH(FmtData!$B$4+(ROW()-10),RawData!$A$2:$A$1048576,0))</f>
        <v>-175.92599999999999</v>
      </c>
      <c r="H6085">
        <f>INDEX(RawData!G$2:G$1048576,MATCH(FmtData!$B$4+(ROW()-10),RawData!$A$2:$A$1048576,0))</f>
        <v>0.49982199999999999</v>
      </c>
      <c r="I6085">
        <f>INDEX(RawData!H$2:H$1048576,MATCH(FmtData!$B$4+(ROW()-10),RawData!$A$2:$A$1048576,0))</f>
        <v>-3.71981E-3</v>
      </c>
      <c r="J6085">
        <f>INDEX(RawData!I$2:I$1048576,MATCH(FmtData!$B$4+(ROW()-10),RawData!$A$2:$A$1048576,0))</f>
        <v>195.2</v>
      </c>
      <c r="K6085">
        <f>INDEX(RawData!J$2:J$1048576,MATCH(FmtData!$B$4+(ROW()-10),RawData!$A$2:$A$1048576,0))</f>
        <v>196</v>
      </c>
      <c r="L6085">
        <f>INDEX(RawData!K$2:K$1048576,MATCH(FmtData!$B$4+(ROW()-10),RawData!$A$2:$A$1048576,0))</f>
        <v>192.5</v>
      </c>
      <c r="M6085">
        <f>INDEX(RawData!L$2:L$1048576,MATCH(FmtData!$B$4+(ROW()-10),RawData!$A$2:$A$1048576,0))</f>
        <v>23.2</v>
      </c>
      <c r="N6085">
        <f>INDEX(RawData!M$2:M$1048576,MATCH(FmtData!$B$4+(ROW()-10),RawData!$A$2:$A$1048576,0))</f>
        <v>21.9</v>
      </c>
      <c r="O6085">
        <f>INDEX(RawData!N$2:N$1048576,MATCH(FmtData!$B$4+(ROW()-10),RawData!$A$2:$A$1048576,0))</f>
        <v>176.2</v>
      </c>
      <c r="P6085">
        <f>INDEX(RawData!O$2:O$1048576,MATCH(FmtData!$B$4+(ROW()-10),RawData!$A$2:$A$1048576,0))</f>
        <v>35.831699999999998</v>
      </c>
      <c r="Q6085">
        <f>INDEX(RawData!P$2:P$1048576,MATCH(FmtData!$B$4+(ROW()-10),RawData!$A$2:$A$1048576,0))</f>
        <v>231.72300000000001</v>
      </c>
      <c r="R6085">
        <f>INDEX(RawData!Q$2:Q$1048576,MATCH(FmtData!$B$4+(ROW()-10),RawData!$A$2:$A$1048576,0))</f>
        <v>1.8310500000000001E-3</v>
      </c>
      <c r="S6085">
        <f>INDEX(RawData!R$2:R$1048576,MATCH(FmtData!$B$4+(ROW()-10),RawData!$A$2:$A$1048576,0))</f>
        <v>0.51633799999999996</v>
      </c>
      <c r="T6085">
        <f>INDEX(RawData!S$2:S$1048576,MATCH(FmtData!$B$4+(ROW()-10),RawData!$A$2:$A$1048576,0))</f>
        <v>0.52676999999999996</v>
      </c>
      <c r="U6085">
        <f>INDEX(RawData!T$2:T$1048576,MATCH(FmtData!$B$4+(ROW()-10),RawData!$A$2:$A$1048576,0))</f>
        <v>22.326699999999999</v>
      </c>
      <c r="V6085">
        <f>INDEX(RawData!U$2:U$1048576,MATCH(FmtData!$B$4+(ROW()-10),RawData!$A$2:$A$1048576,0))</f>
        <v>22.415199999999999</v>
      </c>
      <c r="W6085" s="8">
        <f t="shared" si="2156"/>
        <v>8.8499999999999801E-2</v>
      </c>
      <c r="X6085" s="8">
        <f t="shared" si="2157"/>
        <v>-0.26073607999999993</v>
      </c>
      <c r="Y6085" s="8">
        <f t="shared" si="2158"/>
        <v>-0.15884651999999996</v>
      </c>
      <c r="Z6085" s="8">
        <f t="shared" si="2159"/>
        <v>10.152691814042056</v>
      </c>
      <c r="AA6085" s="8">
        <f t="shared" si="2160"/>
        <v>10.050802254042056</v>
      </c>
      <c r="AB6085" s="8">
        <f t="shared" si="2161"/>
        <v>10.101747034042056</v>
      </c>
      <c r="AC6085" s="6">
        <f t="shared" si="2153"/>
        <v>-275.61</v>
      </c>
      <c r="AD6085" s="15">
        <f t="shared" si="2150"/>
        <v>-15.837999999999965</v>
      </c>
      <c r="AE6085" s="15">
        <f t="shared" si="2151"/>
        <v>68.452791551277301</v>
      </c>
      <c r="AF6085" s="15">
        <f t="shared" si="2152"/>
        <v>41.299610510253387</v>
      </c>
      <c r="AG6085" s="15">
        <f t="shared" si="2162"/>
        <v>54.811079706319902</v>
      </c>
      <c r="AH6085" s="15">
        <f t="shared" si="2155"/>
        <v>-116.71660518134809</v>
      </c>
      <c r="AI6085" s="17">
        <f t="shared" si="2163"/>
        <v>1.187348835675045</v>
      </c>
      <c r="AJ6085" s="17">
        <f t="shared" si="2164"/>
        <v>0.94223547791758344</v>
      </c>
      <c r="AK6085" s="17">
        <f t="shared" si="2165"/>
        <v>0.75951461028015788</v>
      </c>
      <c r="AL6085" s="17">
        <f t="shared" si="2166"/>
        <v>0.78174490703777533</v>
      </c>
      <c r="AM6085" s="17">
        <f t="shared" si="2167"/>
        <v>0.77052274714301561</v>
      </c>
      <c r="AN6085" s="17">
        <f t="shared" si="2168"/>
        <v>0.94223547791758344</v>
      </c>
      <c r="AO6085" s="17">
        <f t="shared" si="2149"/>
        <v>0</v>
      </c>
      <c r="AP6085" s="17">
        <f t="shared" si="2169"/>
        <v>7.7052274714301561</v>
      </c>
      <c r="AQ6085" s="17">
        <f t="shared" si="2170"/>
        <v>11.87348835675045</v>
      </c>
      <c r="AR6085" s="17">
        <f t="shared" si="2171"/>
        <v>20.024373809199783</v>
      </c>
      <c r="AU6085" s="17">
        <f t="shared" si="2154"/>
        <v>0.95073547791758339</v>
      </c>
    </row>
    <row r="6086" spans="2:47" x14ac:dyDescent="0.25">
      <c r="B6086">
        <f>INDEX(RawData!$A$2:$A$1048576,MATCH(FmtData!$B$4+(ROW()-10),RawData!$A$2:$A$1048576,0))</f>
        <v>6271</v>
      </c>
      <c r="C60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86)</f>
        <v>42234.554965277777</v>
      </c>
      <c r="D6086" s="46">
        <f>IF($B$6=1,MID(INDEX(RawData!$B$2:$B$1048576, MATCH(FmtData!$B$4+(ROW()-10),RawData!$A$2:$A$1048576,0)),12,8)+$B$5/24,INDEX(RawData!$C$2:$C$1048576, MATCH(FmtData!$B$4+(ROW()-10),RawData!$A$2:$A$1048576,0)))</f>
        <v>0.55496527777777771</v>
      </c>
      <c r="E6086">
        <f>INDEX(RawData!D$2:D$1048576,MATCH(FmtData!$B$4+(ROW()-10),RawData!$A$2:$A$1048576,0))</f>
        <v>2904.3</v>
      </c>
      <c r="F6086">
        <f>INDEX(RawData!E$2:E$1048576,MATCH(FmtData!$B$4+(ROW()-10),RawData!$A$2:$A$1048576,0))</f>
        <v>6.25</v>
      </c>
      <c r="G6086">
        <f>INDEX(RawData!F$2:F$1048576,MATCH(FmtData!$B$4+(ROW()-10),RawData!$A$2:$A$1048576,0))</f>
        <v>-175.92599999999999</v>
      </c>
      <c r="H6086">
        <f>INDEX(RawData!G$2:G$1048576,MATCH(FmtData!$B$4+(ROW()-10),RawData!$A$2:$A$1048576,0))</f>
        <v>0.49982199999999999</v>
      </c>
      <c r="I6086">
        <f>INDEX(RawData!H$2:H$1048576,MATCH(FmtData!$B$4+(ROW()-10),RawData!$A$2:$A$1048576,0))</f>
        <v>-3.71981E-3</v>
      </c>
      <c r="J6086">
        <f>INDEX(RawData!I$2:I$1048576,MATCH(FmtData!$B$4+(ROW()-10),RawData!$A$2:$A$1048576,0))</f>
        <v>195</v>
      </c>
      <c r="K6086">
        <f>INDEX(RawData!J$2:J$1048576,MATCH(FmtData!$B$4+(ROW()-10),RawData!$A$2:$A$1048576,0))</f>
        <v>195.5</v>
      </c>
      <c r="L6086">
        <f>INDEX(RawData!K$2:K$1048576,MATCH(FmtData!$B$4+(ROW()-10),RawData!$A$2:$A$1048576,0))</f>
        <v>192.5</v>
      </c>
      <c r="M6086">
        <f>INDEX(RawData!L$2:L$1048576,MATCH(FmtData!$B$4+(ROW()-10),RawData!$A$2:$A$1048576,0))</f>
        <v>23.2</v>
      </c>
      <c r="N6086">
        <f>INDEX(RawData!M$2:M$1048576,MATCH(FmtData!$B$4+(ROW()-10),RawData!$A$2:$A$1048576,0))</f>
        <v>21.9</v>
      </c>
      <c r="O6086">
        <f>INDEX(RawData!N$2:N$1048576,MATCH(FmtData!$B$4+(ROW()-10),RawData!$A$2:$A$1048576,0))</f>
        <v>176.2</v>
      </c>
      <c r="P6086">
        <f>INDEX(RawData!O$2:O$1048576,MATCH(FmtData!$B$4+(ROW()-10),RawData!$A$2:$A$1048576,0))</f>
        <v>35.831699999999998</v>
      </c>
      <c r="Q6086">
        <f>INDEX(RawData!P$2:P$1048576,MATCH(FmtData!$B$4+(ROW()-10),RawData!$A$2:$A$1048576,0))</f>
        <v>231.72300000000001</v>
      </c>
      <c r="R6086">
        <f>INDEX(RawData!Q$2:Q$1048576,MATCH(FmtData!$B$4+(ROW()-10),RawData!$A$2:$A$1048576,0))</f>
        <v>1.8310500000000001E-3</v>
      </c>
      <c r="S6086">
        <f>INDEX(RawData!R$2:R$1048576,MATCH(FmtData!$B$4+(ROW()-10),RawData!$A$2:$A$1048576,0))</f>
        <v>0.51633799999999996</v>
      </c>
      <c r="T6086">
        <f>INDEX(RawData!S$2:S$1048576,MATCH(FmtData!$B$4+(ROW()-10),RawData!$A$2:$A$1048576,0))</f>
        <v>0.52676999999999996</v>
      </c>
      <c r="U6086">
        <f>INDEX(RawData!T$2:T$1048576,MATCH(FmtData!$B$4+(ROW()-10),RawData!$A$2:$A$1048576,0))</f>
        <v>22.387699999999999</v>
      </c>
      <c r="V6086">
        <f>INDEX(RawData!U$2:U$1048576,MATCH(FmtData!$B$4+(ROW()-10),RawData!$A$2:$A$1048576,0))</f>
        <v>22.445699999999999</v>
      </c>
      <c r="W6086" s="8">
        <f t="shared" si="2156"/>
        <v>5.7999999999999829E-2</v>
      </c>
      <c r="X6086" s="8">
        <f t="shared" si="2157"/>
        <v>-0.26073607999999993</v>
      </c>
      <c r="Y6086" s="8">
        <f t="shared" si="2158"/>
        <v>-0.15884651999999996</v>
      </c>
      <c r="Z6086" s="8">
        <f t="shared" si="2159"/>
        <v>10.152691814042056</v>
      </c>
      <c r="AA6086" s="8">
        <f t="shared" si="2160"/>
        <v>10.050802254042056</v>
      </c>
      <c r="AB6086" s="8">
        <f t="shared" si="2161"/>
        <v>10.101747034042056</v>
      </c>
      <c r="AC6086" s="6">
        <f t="shared" si="2153"/>
        <v>-275.61</v>
      </c>
      <c r="AD6086" s="15">
        <f t="shared" si="2150"/>
        <v>-15.837999999999965</v>
      </c>
      <c r="AE6086" s="15">
        <f t="shared" si="2151"/>
        <v>68.452791551277301</v>
      </c>
      <c r="AF6086" s="15">
        <f t="shared" si="2152"/>
        <v>41.299610510253387</v>
      </c>
      <c r="AG6086" s="15">
        <f t="shared" si="2162"/>
        <v>54.811079706319902</v>
      </c>
      <c r="AH6086" s="15">
        <f t="shared" si="2155"/>
        <v>-116.71660518134809</v>
      </c>
      <c r="AI6086" s="17">
        <f t="shared" si="2163"/>
        <v>1.187348835675045</v>
      </c>
      <c r="AJ6086" s="17">
        <f t="shared" si="2164"/>
        <v>0.94223547791758344</v>
      </c>
      <c r="AK6086" s="17">
        <f t="shared" si="2165"/>
        <v>0.75951461028015788</v>
      </c>
      <c r="AL6086" s="17">
        <f t="shared" si="2166"/>
        <v>0.78174490703777533</v>
      </c>
      <c r="AM6086" s="17">
        <f t="shared" si="2167"/>
        <v>0.77052274714301561</v>
      </c>
      <c r="AN6086" s="17">
        <f t="shared" si="2168"/>
        <v>0.94223547791758344</v>
      </c>
      <c r="AO6086" s="17">
        <f t="shared" si="2149"/>
        <v>0</v>
      </c>
      <c r="AP6086" s="17">
        <f t="shared" si="2169"/>
        <v>7.7052274714301561</v>
      </c>
      <c r="AQ6086" s="17">
        <f t="shared" si="2170"/>
        <v>11.87348835675045</v>
      </c>
      <c r="AR6086" s="17">
        <f t="shared" si="2171"/>
        <v>20.024373809199783</v>
      </c>
      <c r="AU6086" s="17">
        <f t="shared" si="2154"/>
        <v>0.95073547791758339</v>
      </c>
    </row>
    <row r="6087" spans="2:47" x14ac:dyDescent="0.25">
      <c r="B6087">
        <f>INDEX(RawData!$A$2:$A$1048576,MATCH(FmtData!$B$4+(ROW()-10),RawData!$A$2:$A$1048576,0))</f>
        <v>6272</v>
      </c>
      <c r="C60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87)</f>
        <v>42234.555092592593</v>
      </c>
      <c r="D6087" s="46">
        <f>IF($B$6=1,MID(INDEX(RawData!$B$2:$B$1048576, MATCH(FmtData!$B$4+(ROW()-10),RawData!$A$2:$A$1048576,0)),12,8)+$B$5/24,INDEX(RawData!$C$2:$C$1048576, MATCH(FmtData!$B$4+(ROW()-10),RawData!$A$2:$A$1048576,0)))</f>
        <v>0.55509259259259258</v>
      </c>
      <c r="E6087">
        <f>INDEX(RawData!D$2:D$1048576,MATCH(FmtData!$B$4+(ROW()-10),RawData!$A$2:$A$1048576,0))</f>
        <v>2904.3</v>
      </c>
      <c r="F6087">
        <f>INDEX(RawData!E$2:E$1048576,MATCH(FmtData!$B$4+(ROW()-10),RawData!$A$2:$A$1048576,0))</f>
        <v>6.25</v>
      </c>
      <c r="G6087">
        <f>INDEX(RawData!F$2:F$1048576,MATCH(FmtData!$B$4+(ROW()-10),RawData!$A$2:$A$1048576,0))</f>
        <v>-175.92599999999999</v>
      </c>
      <c r="H6087">
        <f>INDEX(RawData!G$2:G$1048576,MATCH(FmtData!$B$4+(ROW()-10),RawData!$A$2:$A$1048576,0))</f>
        <v>0.49982199999999999</v>
      </c>
      <c r="I6087">
        <f>INDEX(RawData!H$2:H$1048576,MATCH(FmtData!$B$4+(ROW()-10),RawData!$A$2:$A$1048576,0))</f>
        <v>-3.71981E-3</v>
      </c>
      <c r="J6087">
        <f>INDEX(RawData!I$2:I$1048576,MATCH(FmtData!$B$4+(ROW()-10),RawData!$A$2:$A$1048576,0))</f>
        <v>194.8</v>
      </c>
      <c r="K6087">
        <f>INDEX(RawData!J$2:J$1048576,MATCH(FmtData!$B$4+(ROW()-10),RawData!$A$2:$A$1048576,0))</f>
        <v>195.1</v>
      </c>
      <c r="L6087">
        <f>INDEX(RawData!K$2:K$1048576,MATCH(FmtData!$B$4+(ROW()-10),RawData!$A$2:$A$1048576,0))</f>
        <v>192.6</v>
      </c>
      <c r="M6087">
        <f>INDEX(RawData!L$2:L$1048576,MATCH(FmtData!$B$4+(ROW()-10),RawData!$A$2:$A$1048576,0))</f>
        <v>23.2</v>
      </c>
      <c r="N6087">
        <f>INDEX(RawData!M$2:M$1048576,MATCH(FmtData!$B$4+(ROW()-10),RawData!$A$2:$A$1048576,0))</f>
        <v>21.9</v>
      </c>
      <c r="O6087">
        <f>INDEX(RawData!N$2:N$1048576,MATCH(FmtData!$B$4+(ROW()-10),RawData!$A$2:$A$1048576,0))</f>
        <v>176.2</v>
      </c>
      <c r="P6087">
        <f>INDEX(RawData!O$2:O$1048576,MATCH(FmtData!$B$4+(ROW()-10),RawData!$A$2:$A$1048576,0))</f>
        <v>35.831699999999998</v>
      </c>
      <c r="Q6087">
        <f>INDEX(RawData!P$2:P$1048576,MATCH(FmtData!$B$4+(ROW()-10),RawData!$A$2:$A$1048576,0))</f>
        <v>231.72300000000001</v>
      </c>
      <c r="R6087">
        <f>INDEX(RawData!Q$2:Q$1048576,MATCH(FmtData!$B$4+(ROW()-10),RawData!$A$2:$A$1048576,0))</f>
        <v>1.8310500000000001E-3</v>
      </c>
      <c r="S6087">
        <f>INDEX(RawData!R$2:R$1048576,MATCH(FmtData!$B$4+(ROW()-10),RawData!$A$2:$A$1048576,0))</f>
        <v>0.51633799999999996</v>
      </c>
      <c r="T6087">
        <f>INDEX(RawData!S$2:S$1048576,MATCH(FmtData!$B$4+(ROW()-10),RawData!$A$2:$A$1048576,0))</f>
        <v>0.52676999999999996</v>
      </c>
      <c r="U6087">
        <f>INDEX(RawData!T$2:T$1048576,MATCH(FmtData!$B$4+(ROW()-10),RawData!$A$2:$A$1048576,0))</f>
        <v>22.387699999999999</v>
      </c>
      <c r="V6087">
        <f>INDEX(RawData!U$2:U$1048576,MATCH(FmtData!$B$4+(ROW()-10),RawData!$A$2:$A$1048576,0))</f>
        <v>22.491499999999998</v>
      </c>
      <c r="W6087" s="8">
        <f t="shared" si="2156"/>
        <v>0.10379999999999967</v>
      </c>
      <c r="X6087" s="8">
        <f t="shared" si="2157"/>
        <v>-0.26073607999999993</v>
      </c>
      <c r="Y6087" s="8">
        <f t="shared" si="2158"/>
        <v>-0.15884651999999996</v>
      </c>
      <c r="Z6087" s="8">
        <f t="shared" si="2159"/>
        <v>10.152691814042056</v>
      </c>
      <c r="AA6087" s="8">
        <f t="shared" si="2160"/>
        <v>10.050802254042056</v>
      </c>
      <c r="AB6087" s="8">
        <f t="shared" si="2161"/>
        <v>10.101747034042056</v>
      </c>
      <c r="AC6087" s="6">
        <f t="shared" si="2153"/>
        <v>-275.61</v>
      </c>
      <c r="AD6087" s="15">
        <f t="shared" si="2150"/>
        <v>-15.837999999999965</v>
      </c>
      <c r="AE6087" s="15">
        <f t="shared" si="2151"/>
        <v>68.452791551277301</v>
      </c>
      <c r="AF6087" s="15">
        <f t="shared" si="2152"/>
        <v>41.299610510253387</v>
      </c>
      <c r="AG6087" s="15">
        <f t="shared" si="2162"/>
        <v>54.811079706319902</v>
      </c>
      <c r="AH6087" s="15">
        <f t="shared" si="2155"/>
        <v>-116.71660518134809</v>
      </c>
      <c r="AI6087" s="17">
        <f t="shared" si="2163"/>
        <v>1.187348835675045</v>
      </c>
      <c r="AJ6087" s="17">
        <f t="shared" si="2164"/>
        <v>0.94223547791758344</v>
      </c>
      <c r="AK6087" s="17">
        <f t="shared" si="2165"/>
        <v>0.75951461028015788</v>
      </c>
      <c r="AL6087" s="17">
        <f t="shared" si="2166"/>
        <v>0.78174490703777533</v>
      </c>
      <c r="AM6087" s="17">
        <f t="shared" si="2167"/>
        <v>0.77052274714301561</v>
      </c>
      <c r="AN6087" s="17">
        <f t="shared" si="2168"/>
        <v>0.94223547791758344</v>
      </c>
      <c r="AO6087" s="17">
        <f t="shared" si="2149"/>
        <v>0</v>
      </c>
      <c r="AP6087" s="17">
        <f t="shared" si="2169"/>
        <v>7.7052274714301561</v>
      </c>
      <c r="AQ6087" s="17">
        <f t="shared" si="2170"/>
        <v>11.87348835675045</v>
      </c>
      <c r="AR6087" s="17">
        <f t="shared" si="2171"/>
        <v>20.024373809199783</v>
      </c>
      <c r="AU6087" s="17">
        <f t="shared" si="2154"/>
        <v>0.95073547791758339</v>
      </c>
    </row>
    <row r="6088" spans="2:47" x14ac:dyDescent="0.25">
      <c r="B6088">
        <f>INDEX(RawData!$A$2:$A$1048576,MATCH(FmtData!$B$4+(ROW()-10),RawData!$A$2:$A$1048576,0))</f>
        <v>6273</v>
      </c>
      <c r="C60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88)</f>
        <v>42234.555208333331</v>
      </c>
      <c r="D6088" s="46">
        <f>IF($B$6=1,MID(INDEX(RawData!$B$2:$B$1048576, MATCH(FmtData!$B$4+(ROW()-10),RawData!$A$2:$A$1048576,0)),12,8)+$B$5/24,INDEX(RawData!$C$2:$C$1048576, MATCH(FmtData!$B$4+(ROW()-10),RawData!$A$2:$A$1048576,0)))</f>
        <v>0.5552083333333333</v>
      </c>
      <c r="E6088">
        <f>INDEX(RawData!D$2:D$1048576,MATCH(FmtData!$B$4+(ROW()-10),RawData!$A$2:$A$1048576,0))</f>
        <v>2903.37</v>
      </c>
      <c r="F6088">
        <f>INDEX(RawData!E$2:E$1048576,MATCH(FmtData!$B$4+(ROW()-10),RawData!$A$2:$A$1048576,0))</f>
        <v>7.1738299999999997</v>
      </c>
      <c r="G6088">
        <f>INDEX(RawData!F$2:F$1048576,MATCH(FmtData!$B$4+(ROW()-10),RawData!$A$2:$A$1048576,0))</f>
        <v>-175.92599999999999</v>
      </c>
      <c r="H6088">
        <f>INDEX(RawData!G$2:G$1048576,MATCH(FmtData!$B$4+(ROW()-10),RawData!$A$2:$A$1048576,0))</f>
        <v>0.49982199999999999</v>
      </c>
      <c r="I6088">
        <f>INDEX(RawData!H$2:H$1048576,MATCH(FmtData!$B$4+(ROW()-10),RawData!$A$2:$A$1048576,0))</f>
        <v>-3.71981E-3</v>
      </c>
      <c r="J6088">
        <f>INDEX(RawData!I$2:I$1048576,MATCH(FmtData!$B$4+(ROW()-10),RawData!$A$2:$A$1048576,0))</f>
        <v>194.6</v>
      </c>
      <c r="K6088">
        <f>INDEX(RawData!J$2:J$1048576,MATCH(FmtData!$B$4+(ROW()-10),RawData!$A$2:$A$1048576,0))</f>
        <v>194.6</v>
      </c>
      <c r="L6088">
        <f>INDEX(RawData!K$2:K$1048576,MATCH(FmtData!$B$4+(ROW()-10),RawData!$A$2:$A$1048576,0))</f>
        <v>192.5</v>
      </c>
      <c r="M6088">
        <f>INDEX(RawData!L$2:L$1048576,MATCH(FmtData!$B$4+(ROW()-10),RawData!$A$2:$A$1048576,0))</f>
        <v>23.2</v>
      </c>
      <c r="N6088">
        <f>INDEX(RawData!M$2:M$1048576,MATCH(FmtData!$B$4+(ROW()-10),RawData!$A$2:$A$1048576,0))</f>
        <v>21.9</v>
      </c>
      <c r="O6088">
        <f>INDEX(RawData!N$2:N$1048576,MATCH(FmtData!$B$4+(ROW()-10),RawData!$A$2:$A$1048576,0))</f>
        <v>176.2</v>
      </c>
      <c r="P6088">
        <f>INDEX(RawData!O$2:O$1048576,MATCH(FmtData!$B$4+(ROW()-10),RawData!$A$2:$A$1048576,0))</f>
        <v>35.831699999999998</v>
      </c>
      <c r="Q6088">
        <f>INDEX(RawData!P$2:P$1048576,MATCH(FmtData!$B$4+(ROW()-10),RawData!$A$2:$A$1048576,0))</f>
        <v>231.72300000000001</v>
      </c>
      <c r="R6088">
        <f>INDEX(RawData!Q$2:Q$1048576,MATCH(FmtData!$B$4+(ROW()-10),RawData!$A$2:$A$1048576,0))</f>
        <v>2.4414100000000002E-3</v>
      </c>
      <c r="S6088">
        <f>INDEX(RawData!R$2:R$1048576,MATCH(FmtData!$B$4+(ROW()-10),RawData!$A$2:$A$1048576,0))</f>
        <v>0.51633799999999996</v>
      </c>
      <c r="T6088">
        <f>INDEX(RawData!S$2:S$1048576,MATCH(FmtData!$B$4+(ROW()-10),RawData!$A$2:$A$1048576,0))</f>
        <v>0.52676999999999996</v>
      </c>
      <c r="U6088">
        <f>INDEX(RawData!T$2:T$1048576,MATCH(FmtData!$B$4+(ROW()-10),RawData!$A$2:$A$1048576,0))</f>
        <v>22.338899999999999</v>
      </c>
      <c r="V6088">
        <f>INDEX(RawData!U$2:U$1048576,MATCH(FmtData!$B$4+(ROW()-10),RawData!$A$2:$A$1048576,0))</f>
        <v>22.491499999999998</v>
      </c>
      <c r="W6088" s="8">
        <f t="shared" si="2156"/>
        <v>0.15259999999999962</v>
      </c>
      <c r="X6088" s="8">
        <f t="shared" si="2157"/>
        <v>-0.26073607999999993</v>
      </c>
      <c r="Y6088" s="8">
        <f t="shared" si="2158"/>
        <v>-0.15884651999999996</v>
      </c>
      <c r="Z6088" s="8">
        <f t="shared" si="2159"/>
        <v>10.152691814042056</v>
      </c>
      <c r="AA6088" s="8">
        <f t="shared" si="2160"/>
        <v>10.050802254042056</v>
      </c>
      <c r="AB6088" s="8">
        <f t="shared" si="2161"/>
        <v>10.101747034042056</v>
      </c>
      <c r="AC6088" s="6">
        <f t="shared" si="2153"/>
        <v>-275.61</v>
      </c>
      <c r="AD6088" s="15">
        <f t="shared" si="2150"/>
        <v>-15.837999999999965</v>
      </c>
      <c r="AE6088" s="15">
        <f t="shared" si="2151"/>
        <v>68.452791551277301</v>
      </c>
      <c r="AF6088" s="15">
        <f t="shared" si="2152"/>
        <v>41.299610510253387</v>
      </c>
      <c r="AG6088" s="15">
        <f t="shared" si="2162"/>
        <v>54.811079706319902</v>
      </c>
      <c r="AH6088" s="15">
        <f t="shared" si="2155"/>
        <v>-116.71660518134809</v>
      </c>
      <c r="AI6088" s="17">
        <f t="shared" si="2163"/>
        <v>1.187348835675045</v>
      </c>
      <c r="AJ6088" s="17">
        <f t="shared" si="2164"/>
        <v>0.94223547791758344</v>
      </c>
      <c r="AK6088" s="17">
        <f t="shared" si="2165"/>
        <v>0.75951461028015788</v>
      </c>
      <c r="AL6088" s="17">
        <f t="shared" si="2166"/>
        <v>0.78174490703777533</v>
      </c>
      <c r="AM6088" s="17">
        <f t="shared" si="2167"/>
        <v>0.77052274714301561</v>
      </c>
      <c r="AN6088" s="17">
        <f t="shared" si="2168"/>
        <v>0.94223547791758344</v>
      </c>
      <c r="AO6088" s="17">
        <f t="shared" si="2149"/>
        <v>0</v>
      </c>
      <c r="AP6088" s="17">
        <f t="shared" si="2169"/>
        <v>7.7052274714301561</v>
      </c>
      <c r="AQ6088" s="17">
        <f t="shared" si="2170"/>
        <v>11.87348835675045</v>
      </c>
      <c r="AR6088" s="17">
        <f t="shared" si="2171"/>
        <v>20.017961707267283</v>
      </c>
      <c r="AU6088" s="17">
        <f t="shared" si="2154"/>
        <v>0.95073547791758339</v>
      </c>
    </row>
    <row r="6089" spans="2:47" x14ac:dyDescent="0.25">
      <c r="B6089">
        <f>INDEX(RawData!$A$2:$A$1048576,MATCH(FmtData!$B$4+(ROW()-10),RawData!$A$2:$A$1048576,0))</f>
        <v>6274</v>
      </c>
      <c r="C60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89)</f>
        <v>42234.555324074077</v>
      </c>
      <c r="D6089" s="46">
        <f>IF($B$6=1,MID(INDEX(RawData!$B$2:$B$1048576, MATCH(FmtData!$B$4+(ROW()-10),RawData!$A$2:$A$1048576,0)),12,8)+$B$5/24,INDEX(RawData!$C$2:$C$1048576, MATCH(FmtData!$B$4+(ROW()-10),RawData!$A$2:$A$1048576,0)))</f>
        <v>0.55532407407407403</v>
      </c>
      <c r="E6089">
        <f>INDEX(RawData!D$2:D$1048576,MATCH(FmtData!$B$4+(ROW()-10),RawData!$A$2:$A$1048576,0))</f>
        <v>2902.44</v>
      </c>
      <c r="F6089">
        <f>INDEX(RawData!E$2:E$1048576,MATCH(FmtData!$B$4+(ROW()-10),RawData!$A$2:$A$1048576,0))</f>
        <v>6.25</v>
      </c>
      <c r="G6089">
        <f>INDEX(RawData!F$2:F$1048576,MATCH(FmtData!$B$4+(ROW()-10),RawData!$A$2:$A$1048576,0))</f>
        <v>-175.92599999999999</v>
      </c>
      <c r="H6089">
        <f>INDEX(RawData!G$2:G$1048576,MATCH(FmtData!$B$4+(ROW()-10),RawData!$A$2:$A$1048576,0))</f>
        <v>0.49982199999999999</v>
      </c>
      <c r="I6089">
        <f>INDEX(RawData!H$2:H$1048576,MATCH(FmtData!$B$4+(ROW()-10),RawData!$A$2:$A$1048576,0))</f>
        <v>-3.71981E-3</v>
      </c>
      <c r="J6089">
        <f>INDEX(RawData!I$2:I$1048576,MATCH(FmtData!$B$4+(ROW()-10),RawData!$A$2:$A$1048576,0))</f>
        <v>194.5</v>
      </c>
      <c r="K6089">
        <f>INDEX(RawData!J$2:J$1048576,MATCH(FmtData!$B$4+(ROW()-10),RawData!$A$2:$A$1048576,0))</f>
        <v>194</v>
      </c>
      <c r="L6089">
        <f>INDEX(RawData!K$2:K$1048576,MATCH(FmtData!$B$4+(ROW()-10),RawData!$A$2:$A$1048576,0))</f>
        <v>192.5</v>
      </c>
      <c r="M6089">
        <f>INDEX(RawData!L$2:L$1048576,MATCH(FmtData!$B$4+(ROW()-10),RawData!$A$2:$A$1048576,0))</f>
        <v>23.2</v>
      </c>
      <c r="N6089">
        <f>INDEX(RawData!M$2:M$1048576,MATCH(FmtData!$B$4+(ROW()-10),RawData!$A$2:$A$1048576,0))</f>
        <v>21.9</v>
      </c>
      <c r="O6089">
        <f>INDEX(RawData!N$2:N$1048576,MATCH(FmtData!$B$4+(ROW()-10),RawData!$A$2:$A$1048576,0))</f>
        <v>176.2</v>
      </c>
      <c r="P6089">
        <f>INDEX(RawData!O$2:O$1048576,MATCH(FmtData!$B$4+(ROW()-10),RawData!$A$2:$A$1048576,0))</f>
        <v>35.831699999999998</v>
      </c>
      <c r="Q6089">
        <f>INDEX(RawData!P$2:P$1048576,MATCH(FmtData!$B$4+(ROW()-10),RawData!$A$2:$A$1048576,0))</f>
        <v>231.72300000000001</v>
      </c>
      <c r="R6089">
        <f>INDEX(RawData!Q$2:Q$1048576,MATCH(FmtData!$B$4+(ROW()-10),RawData!$A$2:$A$1048576,0))</f>
        <v>2.4414100000000002E-3</v>
      </c>
      <c r="S6089">
        <f>INDEX(RawData!R$2:R$1048576,MATCH(FmtData!$B$4+(ROW()-10),RawData!$A$2:$A$1048576,0))</f>
        <v>0.51633799999999996</v>
      </c>
      <c r="T6089">
        <f>INDEX(RawData!S$2:S$1048576,MATCH(FmtData!$B$4+(ROW()-10),RawData!$A$2:$A$1048576,0))</f>
        <v>0.52676999999999996</v>
      </c>
      <c r="U6089">
        <f>INDEX(RawData!T$2:T$1048576,MATCH(FmtData!$B$4+(ROW()-10),RawData!$A$2:$A$1048576,0))</f>
        <v>22.29</v>
      </c>
      <c r="V6089">
        <f>INDEX(RawData!U$2:U$1048576,MATCH(FmtData!$B$4+(ROW()-10),RawData!$A$2:$A$1048576,0))</f>
        <v>22.445699999999999</v>
      </c>
      <c r="W6089" s="8">
        <f t="shared" si="2156"/>
        <v>0.15569999999999951</v>
      </c>
      <c r="X6089" s="8">
        <f t="shared" si="2157"/>
        <v>-0.26073607999999993</v>
      </c>
      <c r="Y6089" s="8">
        <f t="shared" si="2158"/>
        <v>-0.15884651999999996</v>
      </c>
      <c r="Z6089" s="8">
        <f t="shared" si="2159"/>
        <v>10.152691814042056</v>
      </c>
      <c r="AA6089" s="8">
        <f t="shared" si="2160"/>
        <v>10.050802254042056</v>
      </c>
      <c r="AB6089" s="8">
        <f t="shared" si="2161"/>
        <v>10.101747034042056</v>
      </c>
      <c r="AC6089" s="6">
        <f t="shared" si="2153"/>
        <v>-275.61</v>
      </c>
      <c r="AD6089" s="15">
        <f t="shared" si="2150"/>
        <v>-15.837999999999965</v>
      </c>
      <c r="AE6089" s="15">
        <f t="shared" si="2151"/>
        <v>68.452791551277301</v>
      </c>
      <c r="AF6089" s="15">
        <f t="shared" si="2152"/>
        <v>41.299610510253387</v>
      </c>
      <c r="AG6089" s="15">
        <f t="shared" si="2162"/>
        <v>54.811079706319902</v>
      </c>
      <c r="AH6089" s="15">
        <f t="shared" si="2155"/>
        <v>-116.71660518134809</v>
      </c>
      <c r="AI6089" s="17">
        <f t="shared" si="2163"/>
        <v>1.187348835675045</v>
      </c>
      <c r="AJ6089" s="17">
        <f t="shared" si="2164"/>
        <v>0.94223547791758344</v>
      </c>
      <c r="AK6089" s="17">
        <f t="shared" si="2165"/>
        <v>0.75951461028015788</v>
      </c>
      <c r="AL6089" s="17">
        <f t="shared" si="2166"/>
        <v>0.78174490703777533</v>
      </c>
      <c r="AM6089" s="17">
        <f t="shared" si="2167"/>
        <v>0.77052274714301561</v>
      </c>
      <c r="AN6089" s="17">
        <f t="shared" si="2168"/>
        <v>0.94223547791758344</v>
      </c>
      <c r="AO6089" s="17">
        <f t="shared" si="2149"/>
        <v>0</v>
      </c>
      <c r="AP6089" s="17">
        <f t="shared" si="2169"/>
        <v>7.7052274714301561</v>
      </c>
      <c r="AQ6089" s="17">
        <f t="shared" si="2170"/>
        <v>11.87348835675045</v>
      </c>
      <c r="AR6089" s="17">
        <f t="shared" si="2171"/>
        <v>20.011549605334785</v>
      </c>
      <c r="AU6089" s="17">
        <f t="shared" si="2154"/>
        <v>0.95073547791758339</v>
      </c>
    </row>
    <row r="6090" spans="2:47" x14ac:dyDescent="0.25">
      <c r="B6090">
        <f>INDEX(RawData!$A$2:$A$1048576,MATCH(FmtData!$B$4+(ROW()-10),RawData!$A$2:$A$1048576,0))</f>
        <v>6275</v>
      </c>
      <c r="C60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90)</f>
        <v>42234.555439814816</v>
      </c>
      <c r="D6090" s="46">
        <f>IF($B$6=1,MID(INDEX(RawData!$B$2:$B$1048576, MATCH(FmtData!$B$4+(ROW()-10),RawData!$A$2:$A$1048576,0)),12,8)+$B$5/24,INDEX(RawData!$C$2:$C$1048576, MATCH(FmtData!$B$4+(ROW()-10),RawData!$A$2:$A$1048576,0)))</f>
        <v>0.55543981481481486</v>
      </c>
      <c r="E6090">
        <f>INDEX(RawData!D$2:D$1048576,MATCH(FmtData!$B$4+(ROW()-10),RawData!$A$2:$A$1048576,0))</f>
        <v>2902.44</v>
      </c>
      <c r="F6090">
        <f>INDEX(RawData!E$2:E$1048576,MATCH(FmtData!$B$4+(ROW()-10),RawData!$A$2:$A$1048576,0))</f>
        <v>6.25</v>
      </c>
      <c r="G6090">
        <f>INDEX(RawData!F$2:F$1048576,MATCH(FmtData!$B$4+(ROW()-10),RawData!$A$2:$A$1048576,0))</f>
        <v>-175.92599999999999</v>
      </c>
      <c r="H6090">
        <f>INDEX(RawData!G$2:G$1048576,MATCH(FmtData!$B$4+(ROW()-10),RawData!$A$2:$A$1048576,0))</f>
        <v>0.49982199999999999</v>
      </c>
      <c r="I6090">
        <f>INDEX(RawData!H$2:H$1048576,MATCH(FmtData!$B$4+(ROW()-10),RawData!$A$2:$A$1048576,0))</f>
        <v>-3.71981E-3</v>
      </c>
      <c r="J6090">
        <f>INDEX(RawData!I$2:I$1048576,MATCH(FmtData!$B$4+(ROW()-10),RawData!$A$2:$A$1048576,0))</f>
        <v>194.6</v>
      </c>
      <c r="K6090">
        <f>INDEX(RawData!J$2:J$1048576,MATCH(FmtData!$B$4+(ROW()-10),RawData!$A$2:$A$1048576,0))</f>
        <v>193.4</v>
      </c>
      <c r="L6090">
        <f>INDEX(RawData!K$2:K$1048576,MATCH(FmtData!$B$4+(ROW()-10),RawData!$A$2:$A$1048576,0))</f>
        <v>192.5</v>
      </c>
      <c r="M6090">
        <f>INDEX(RawData!L$2:L$1048576,MATCH(FmtData!$B$4+(ROW()-10),RawData!$A$2:$A$1048576,0))</f>
        <v>23.2</v>
      </c>
      <c r="N6090">
        <f>INDEX(RawData!M$2:M$1048576,MATCH(FmtData!$B$4+(ROW()-10),RawData!$A$2:$A$1048576,0))</f>
        <v>21.9</v>
      </c>
      <c r="O6090">
        <f>INDEX(RawData!N$2:N$1048576,MATCH(FmtData!$B$4+(ROW()-10),RawData!$A$2:$A$1048576,0))</f>
        <v>176.2</v>
      </c>
      <c r="P6090">
        <f>INDEX(RawData!O$2:O$1048576,MATCH(FmtData!$B$4+(ROW()-10),RawData!$A$2:$A$1048576,0))</f>
        <v>35.831699999999998</v>
      </c>
      <c r="Q6090">
        <f>INDEX(RawData!P$2:P$1048576,MATCH(FmtData!$B$4+(ROW()-10),RawData!$A$2:$A$1048576,0))</f>
        <v>231.72300000000001</v>
      </c>
      <c r="R6090">
        <f>INDEX(RawData!Q$2:Q$1048576,MATCH(FmtData!$B$4+(ROW()-10),RawData!$A$2:$A$1048576,0))</f>
        <v>2.4414100000000002E-3</v>
      </c>
      <c r="S6090">
        <f>INDEX(RawData!R$2:R$1048576,MATCH(FmtData!$B$4+(ROW()-10),RawData!$A$2:$A$1048576,0))</f>
        <v>0.51633799999999996</v>
      </c>
      <c r="T6090">
        <f>INDEX(RawData!S$2:S$1048576,MATCH(FmtData!$B$4+(ROW()-10),RawData!$A$2:$A$1048576,0))</f>
        <v>0.52676999999999996</v>
      </c>
      <c r="U6090">
        <f>INDEX(RawData!T$2:T$1048576,MATCH(FmtData!$B$4+(ROW()-10),RawData!$A$2:$A$1048576,0))</f>
        <v>22.239699999999999</v>
      </c>
      <c r="V6090">
        <f>INDEX(RawData!U$2:U$1048576,MATCH(FmtData!$B$4+(ROW()-10),RawData!$A$2:$A$1048576,0))</f>
        <v>22.415199999999999</v>
      </c>
      <c r="W6090" s="8">
        <f t="shared" si="2156"/>
        <v>0.17549999999999955</v>
      </c>
      <c r="X6090" s="8">
        <f t="shared" si="2157"/>
        <v>-0.26073607999999993</v>
      </c>
      <c r="Y6090" s="8">
        <f t="shared" si="2158"/>
        <v>-0.15884651999999996</v>
      </c>
      <c r="Z6090" s="8">
        <f t="shared" si="2159"/>
        <v>10.152691814042056</v>
      </c>
      <c r="AA6090" s="8">
        <f t="shared" si="2160"/>
        <v>10.050802254042056</v>
      </c>
      <c r="AB6090" s="8">
        <f t="shared" si="2161"/>
        <v>10.101747034042056</v>
      </c>
      <c r="AC6090" s="6">
        <f t="shared" si="2153"/>
        <v>-275.61</v>
      </c>
      <c r="AD6090" s="15">
        <f t="shared" si="2150"/>
        <v>-15.837999999999965</v>
      </c>
      <c r="AE6090" s="15">
        <f t="shared" si="2151"/>
        <v>68.452791551277301</v>
      </c>
      <c r="AF6090" s="15">
        <f t="shared" si="2152"/>
        <v>41.299610510253387</v>
      </c>
      <c r="AG6090" s="15">
        <f t="shared" si="2162"/>
        <v>54.811079706319902</v>
      </c>
      <c r="AH6090" s="15">
        <f t="shared" si="2155"/>
        <v>-116.71660518134809</v>
      </c>
      <c r="AI6090" s="17">
        <f t="shared" si="2163"/>
        <v>1.187348835675045</v>
      </c>
      <c r="AJ6090" s="17">
        <f t="shared" si="2164"/>
        <v>0.94223547791758344</v>
      </c>
      <c r="AK6090" s="17">
        <f t="shared" si="2165"/>
        <v>0.75951461028015788</v>
      </c>
      <c r="AL6090" s="17">
        <f t="shared" si="2166"/>
        <v>0.78174490703777533</v>
      </c>
      <c r="AM6090" s="17">
        <f t="shared" si="2167"/>
        <v>0.77052274714301561</v>
      </c>
      <c r="AN6090" s="17">
        <f t="shared" si="2168"/>
        <v>0.94223547791758344</v>
      </c>
      <c r="AO6090" s="17">
        <f t="shared" ref="AO6090:AO6153" si="2172">INDEX($AN$10:$AN$2627,MATCH(C6090+1/24,$C$10:$C$2627,1))-INDEX($AN$10:$AN$2627,MATCH(C6090,$C$10:$C$2627,1))</f>
        <v>0</v>
      </c>
      <c r="AP6090" s="17">
        <f t="shared" si="2169"/>
        <v>7.7052274714301561</v>
      </c>
      <c r="AQ6090" s="17">
        <f t="shared" si="2170"/>
        <v>11.87348835675045</v>
      </c>
      <c r="AR6090" s="17">
        <f t="shared" si="2171"/>
        <v>20.011549605334785</v>
      </c>
      <c r="AU6090" s="17">
        <f t="shared" si="2154"/>
        <v>0.95073547791758339</v>
      </c>
    </row>
    <row r="6091" spans="2:47" x14ac:dyDescent="0.25">
      <c r="B6091">
        <f>INDEX(RawData!$A$2:$A$1048576,MATCH(FmtData!$B$4+(ROW()-10),RawData!$A$2:$A$1048576,0))</f>
        <v>6276</v>
      </c>
      <c r="C60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91)</f>
        <v>42234.555555555555</v>
      </c>
      <c r="D6091" s="46">
        <f>IF($B$6=1,MID(INDEX(RawData!$B$2:$B$1048576, MATCH(FmtData!$B$4+(ROW()-10),RawData!$A$2:$A$1048576,0)),12,8)+$B$5/24,INDEX(RawData!$C$2:$C$1048576, MATCH(FmtData!$B$4+(ROW()-10),RawData!$A$2:$A$1048576,0)))</f>
        <v>0.55555555555555558</v>
      </c>
      <c r="E6091">
        <f>INDEX(RawData!D$2:D$1048576,MATCH(FmtData!$B$4+(ROW()-10),RawData!$A$2:$A$1048576,0))</f>
        <v>2901.19</v>
      </c>
      <c r="F6091">
        <f>INDEX(RawData!E$2:E$1048576,MATCH(FmtData!$B$4+(ROW()-10),RawData!$A$2:$A$1048576,0))</f>
        <v>6.25</v>
      </c>
      <c r="G6091">
        <f>INDEX(RawData!F$2:F$1048576,MATCH(FmtData!$B$4+(ROW()-10),RawData!$A$2:$A$1048576,0))</f>
        <v>-175.92599999999999</v>
      </c>
      <c r="H6091">
        <f>INDEX(RawData!G$2:G$1048576,MATCH(FmtData!$B$4+(ROW()-10),RawData!$A$2:$A$1048576,0))</f>
        <v>0.49982199999999999</v>
      </c>
      <c r="I6091">
        <f>INDEX(RawData!H$2:H$1048576,MATCH(FmtData!$B$4+(ROW()-10),RawData!$A$2:$A$1048576,0))</f>
        <v>-3.71981E-3</v>
      </c>
      <c r="J6091">
        <f>INDEX(RawData!I$2:I$1048576,MATCH(FmtData!$B$4+(ROW()-10),RawData!$A$2:$A$1048576,0))</f>
        <v>194.7</v>
      </c>
      <c r="K6091">
        <f>INDEX(RawData!J$2:J$1048576,MATCH(FmtData!$B$4+(ROW()-10),RawData!$A$2:$A$1048576,0))</f>
        <v>193.5</v>
      </c>
      <c r="L6091">
        <f>INDEX(RawData!K$2:K$1048576,MATCH(FmtData!$B$4+(ROW()-10),RawData!$A$2:$A$1048576,0))</f>
        <v>192.5</v>
      </c>
      <c r="M6091">
        <f>INDEX(RawData!L$2:L$1048576,MATCH(FmtData!$B$4+(ROW()-10),RawData!$A$2:$A$1048576,0))</f>
        <v>23.2</v>
      </c>
      <c r="N6091">
        <f>INDEX(RawData!M$2:M$1048576,MATCH(FmtData!$B$4+(ROW()-10),RawData!$A$2:$A$1048576,0))</f>
        <v>21.9</v>
      </c>
      <c r="O6091">
        <f>INDEX(RawData!N$2:N$1048576,MATCH(FmtData!$B$4+(ROW()-10),RawData!$A$2:$A$1048576,0))</f>
        <v>176.1</v>
      </c>
      <c r="P6091">
        <f>INDEX(RawData!O$2:O$1048576,MATCH(FmtData!$B$4+(ROW()-10),RawData!$A$2:$A$1048576,0))</f>
        <v>35.831699999999998</v>
      </c>
      <c r="Q6091">
        <f>INDEX(RawData!P$2:P$1048576,MATCH(FmtData!$B$4+(ROW()-10),RawData!$A$2:$A$1048576,0))</f>
        <v>231.6</v>
      </c>
      <c r="R6091">
        <f>INDEX(RawData!Q$2:Q$1048576,MATCH(FmtData!$B$4+(ROW()-10),RawData!$A$2:$A$1048576,0))</f>
        <v>2.4414100000000002E-3</v>
      </c>
      <c r="S6091">
        <f>INDEX(RawData!R$2:R$1048576,MATCH(FmtData!$B$4+(ROW()-10),RawData!$A$2:$A$1048576,0))</f>
        <v>0.51633799999999996</v>
      </c>
      <c r="T6091">
        <f>INDEX(RawData!S$2:S$1048576,MATCH(FmtData!$B$4+(ROW()-10),RawData!$A$2:$A$1048576,0))</f>
        <v>0.52676999999999996</v>
      </c>
      <c r="U6091">
        <f>INDEX(RawData!T$2:T$1048576,MATCH(FmtData!$B$4+(ROW()-10),RawData!$A$2:$A$1048576,0))</f>
        <v>22.198499999999999</v>
      </c>
      <c r="V6091">
        <f>INDEX(RawData!U$2:U$1048576,MATCH(FmtData!$B$4+(ROW()-10),RawData!$A$2:$A$1048576,0))</f>
        <v>22.369399999999999</v>
      </c>
      <c r="W6091" s="8">
        <f t="shared" si="2156"/>
        <v>0.17089999999999961</v>
      </c>
      <c r="X6091" s="8">
        <f t="shared" si="2157"/>
        <v>-0.26073607999999993</v>
      </c>
      <c r="Y6091" s="8">
        <f t="shared" si="2158"/>
        <v>-0.15884651999999996</v>
      </c>
      <c r="Z6091" s="8">
        <f t="shared" si="2159"/>
        <v>10.152691814042056</v>
      </c>
      <c r="AA6091" s="8">
        <f t="shared" si="2160"/>
        <v>10.050802254042056</v>
      </c>
      <c r="AB6091" s="8">
        <f t="shared" si="2161"/>
        <v>10.101747034042056</v>
      </c>
      <c r="AC6091" s="6">
        <f t="shared" si="2153"/>
        <v>-275.73300000000006</v>
      </c>
      <c r="AD6091" s="15">
        <f t="shared" ref="AD6091:AD6154" si="2173">AC6091+$AD$4</f>
        <v>-15.961000000000013</v>
      </c>
      <c r="AE6091" s="15">
        <f t="shared" ref="AE6091:AE6154" si="2174">PI()*Z6091^2/4*($P$4+(Z6091-$Z$10))-$S$5</f>
        <v>68.452791551277301</v>
      </c>
      <c r="AF6091" s="15">
        <f t="shared" ref="AF6091:AF6154" si="2175">PI()*AA6091^2/4*($P$4+(AA6091-$AA$10))-$S$5</f>
        <v>41.299610510253387</v>
      </c>
      <c r="AG6091" s="15">
        <f t="shared" si="2162"/>
        <v>54.811079706319902</v>
      </c>
      <c r="AH6091" s="15">
        <f t="shared" si="2155"/>
        <v>-116.83960518134813</v>
      </c>
      <c r="AI6091" s="17">
        <f t="shared" si="2163"/>
        <v>1.18758798688909</v>
      </c>
      <c r="AJ6091" s="17">
        <f t="shared" si="2164"/>
        <v>0.94238607507563588</v>
      </c>
      <c r="AK6091" s="17">
        <f t="shared" si="2165"/>
        <v>0.75951461028015788</v>
      </c>
      <c r="AL6091" s="17">
        <f t="shared" si="2166"/>
        <v>0.78174490703777533</v>
      </c>
      <c r="AM6091" s="17">
        <f t="shared" si="2167"/>
        <v>0.77052274714301561</v>
      </c>
      <c r="AN6091" s="17">
        <f t="shared" si="2168"/>
        <v>0.94238607507563588</v>
      </c>
      <c r="AO6091" s="17">
        <f t="shared" si="2172"/>
        <v>0</v>
      </c>
      <c r="AP6091" s="17">
        <f t="shared" si="2169"/>
        <v>7.7052274714301561</v>
      </c>
      <c r="AQ6091" s="17">
        <f t="shared" si="2170"/>
        <v>11.8758798688909</v>
      </c>
      <c r="AR6091" s="17">
        <f t="shared" si="2171"/>
        <v>20.002931188758847</v>
      </c>
      <c r="AU6091" s="17">
        <f t="shared" si="2154"/>
        <v>0.95088607507563583</v>
      </c>
    </row>
    <row r="6092" spans="2:47" x14ac:dyDescent="0.25">
      <c r="B6092">
        <f>INDEX(RawData!$A$2:$A$1048576,MATCH(FmtData!$B$4+(ROW()-10),RawData!$A$2:$A$1048576,0))</f>
        <v>6277</v>
      </c>
      <c r="C60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92)</f>
        <v>42234.555671296293</v>
      </c>
      <c r="D6092" s="46">
        <f>IF($B$6=1,MID(INDEX(RawData!$B$2:$B$1048576, MATCH(FmtData!$B$4+(ROW()-10),RawData!$A$2:$A$1048576,0)),12,8)+$B$5/24,INDEX(RawData!$C$2:$C$1048576, MATCH(FmtData!$B$4+(ROW()-10),RawData!$A$2:$A$1048576,0)))</f>
        <v>0.5556712962962963</v>
      </c>
      <c r="E6092">
        <f>INDEX(RawData!D$2:D$1048576,MATCH(FmtData!$B$4+(ROW()-10),RawData!$A$2:$A$1048576,0))</f>
        <v>2901.19</v>
      </c>
      <c r="F6092">
        <f>INDEX(RawData!E$2:E$1048576,MATCH(FmtData!$B$4+(ROW()-10),RawData!$A$2:$A$1048576,0))</f>
        <v>6.25</v>
      </c>
      <c r="G6092">
        <f>INDEX(RawData!F$2:F$1048576,MATCH(FmtData!$B$4+(ROW()-10),RawData!$A$2:$A$1048576,0))</f>
        <v>-175.92599999999999</v>
      </c>
      <c r="H6092">
        <f>INDEX(RawData!G$2:G$1048576,MATCH(FmtData!$B$4+(ROW()-10),RawData!$A$2:$A$1048576,0))</f>
        <v>0.49982199999999999</v>
      </c>
      <c r="I6092">
        <f>INDEX(RawData!H$2:H$1048576,MATCH(FmtData!$B$4+(ROW()-10),RawData!$A$2:$A$1048576,0))</f>
        <v>-3.71981E-3</v>
      </c>
      <c r="J6092">
        <f>INDEX(RawData!I$2:I$1048576,MATCH(FmtData!$B$4+(ROW()-10),RawData!$A$2:$A$1048576,0))</f>
        <v>195.1</v>
      </c>
      <c r="K6092">
        <f>INDEX(RawData!J$2:J$1048576,MATCH(FmtData!$B$4+(ROW()-10),RawData!$A$2:$A$1048576,0))</f>
        <v>193.8</v>
      </c>
      <c r="L6092">
        <f>INDEX(RawData!K$2:K$1048576,MATCH(FmtData!$B$4+(ROW()-10),RawData!$A$2:$A$1048576,0))</f>
        <v>192.5</v>
      </c>
      <c r="M6092">
        <f>INDEX(RawData!L$2:L$1048576,MATCH(FmtData!$B$4+(ROW()-10),RawData!$A$2:$A$1048576,0))</f>
        <v>23.2</v>
      </c>
      <c r="N6092">
        <f>INDEX(RawData!M$2:M$1048576,MATCH(FmtData!$B$4+(ROW()-10),RawData!$A$2:$A$1048576,0))</f>
        <v>22</v>
      </c>
      <c r="O6092">
        <f>INDEX(RawData!N$2:N$1048576,MATCH(FmtData!$B$4+(ROW()-10),RawData!$A$2:$A$1048576,0))</f>
        <v>176.2</v>
      </c>
      <c r="P6092">
        <f>INDEX(RawData!O$2:O$1048576,MATCH(FmtData!$B$4+(ROW()-10),RawData!$A$2:$A$1048576,0))</f>
        <v>35.831699999999998</v>
      </c>
      <c r="Q6092">
        <f>INDEX(RawData!P$2:P$1048576,MATCH(FmtData!$B$4+(ROW()-10),RawData!$A$2:$A$1048576,0))</f>
        <v>231.6</v>
      </c>
      <c r="R6092">
        <f>INDEX(RawData!Q$2:Q$1048576,MATCH(FmtData!$B$4+(ROW()-10),RawData!$A$2:$A$1048576,0))</f>
        <v>1.8310500000000001E-3</v>
      </c>
      <c r="S6092">
        <f>INDEX(RawData!R$2:R$1048576,MATCH(FmtData!$B$4+(ROW()-10),RawData!$A$2:$A$1048576,0))</f>
        <v>0.51633799999999996</v>
      </c>
      <c r="T6092">
        <f>INDEX(RawData!S$2:S$1048576,MATCH(FmtData!$B$4+(ROW()-10),RawData!$A$2:$A$1048576,0))</f>
        <v>0.52676999999999996</v>
      </c>
      <c r="U6092">
        <f>INDEX(RawData!T$2:T$1048576,MATCH(FmtData!$B$4+(ROW()-10),RawData!$A$2:$A$1048576,0))</f>
        <v>22.152699999999999</v>
      </c>
      <c r="V6092">
        <f>INDEX(RawData!U$2:U$1048576,MATCH(FmtData!$B$4+(ROW()-10),RawData!$A$2:$A$1048576,0))</f>
        <v>22.293099999999999</v>
      </c>
      <c r="W6092" s="8">
        <f t="shared" si="2156"/>
        <v>0.14039999999999964</v>
      </c>
      <c r="X6092" s="8">
        <f t="shared" si="2157"/>
        <v>-0.26073607999999993</v>
      </c>
      <c r="Y6092" s="8">
        <f t="shared" si="2158"/>
        <v>-0.15884651999999996</v>
      </c>
      <c r="Z6092" s="8">
        <f t="shared" si="2159"/>
        <v>10.152691814042056</v>
      </c>
      <c r="AA6092" s="8">
        <f t="shared" si="2160"/>
        <v>10.050802254042056</v>
      </c>
      <c r="AB6092" s="8">
        <f t="shared" si="2161"/>
        <v>10.101747034042056</v>
      </c>
      <c r="AC6092" s="6">
        <f t="shared" ref="AC6092:AC6155" si="2176">Q6092-$Q$10</f>
        <v>-275.73300000000006</v>
      </c>
      <c r="AD6092" s="15">
        <f t="shared" si="2173"/>
        <v>-15.961000000000013</v>
      </c>
      <c r="AE6092" s="15">
        <f t="shared" si="2174"/>
        <v>68.452791551277301</v>
      </c>
      <c r="AF6092" s="15">
        <f t="shared" si="2175"/>
        <v>41.299610510253387</v>
      </c>
      <c r="AG6092" s="15">
        <f t="shared" si="2162"/>
        <v>54.811079706319902</v>
      </c>
      <c r="AH6092" s="15">
        <f t="shared" si="2155"/>
        <v>-116.83960518134813</v>
      </c>
      <c r="AI6092" s="17">
        <f t="shared" si="2163"/>
        <v>1.18758798688909</v>
      </c>
      <c r="AJ6092" s="17">
        <f t="shared" si="2164"/>
        <v>0.94238607507563588</v>
      </c>
      <c r="AK6092" s="17">
        <f t="shared" si="2165"/>
        <v>0.75951461028015788</v>
      </c>
      <c r="AL6092" s="17">
        <f t="shared" si="2166"/>
        <v>0.78174490703777533</v>
      </c>
      <c r="AM6092" s="17">
        <f t="shared" si="2167"/>
        <v>0.77052274714301561</v>
      </c>
      <c r="AN6092" s="17">
        <f t="shared" si="2168"/>
        <v>0.94238607507563588</v>
      </c>
      <c r="AO6092" s="17">
        <f t="shared" si="2172"/>
        <v>0</v>
      </c>
      <c r="AP6092" s="17">
        <f t="shared" si="2169"/>
        <v>7.7052274714301561</v>
      </c>
      <c r="AQ6092" s="17">
        <f t="shared" si="2170"/>
        <v>11.8758798688909</v>
      </c>
      <c r="AR6092" s="17">
        <f t="shared" si="2171"/>
        <v>20.002931188758847</v>
      </c>
      <c r="AU6092" s="17">
        <f t="shared" si="2154"/>
        <v>0.95088607507563583</v>
      </c>
    </row>
    <row r="6093" spans="2:47" x14ac:dyDescent="0.25">
      <c r="B6093">
        <f>INDEX(RawData!$A$2:$A$1048576,MATCH(FmtData!$B$4+(ROW()-10),RawData!$A$2:$A$1048576,0))</f>
        <v>6278</v>
      </c>
      <c r="C60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93)</f>
        <v>42234.555775462963</v>
      </c>
      <c r="D6093" s="46">
        <f>IF($B$6=1,MID(INDEX(RawData!$B$2:$B$1048576, MATCH(FmtData!$B$4+(ROW()-10),RawData!$A$2:$A$1048576,0)),12,8)+$B$5/24,INDEX(RawData!$C$2:$C$1048576, MATCH(FmtData!$B$4+(ROW()-10),RawData!$A$2:$A$1048576,0)))</f>
        <v>0.55577546296296299</v>
      </c>
      <c r="E6093">
        <f>INDEX(RawData!D$2:D$1048576,MATCH(FmtData!$B$4+(ROW()-10),RawData!$A$2:$A$1048576,0))</f>
        <v>2901.19</v>
      </c>
      <c r="F6093">
        <f>INDEX(RawData!E$2:E$1048576,MATCH(FmtData!$B$4+(ROW()-10),RawData!$A$2:$A$1048576,0))</f>
        <v>6.25</v>
      </c>
      <c r="G6093">
        <f>INDEX(RawData!F$2:F$1048576,MATCH(FmtData!$B$4+(ROW()-10),RawData!$A$2:$A$1048576,0))</f>
        <v>-175.92599999999999</v>
      </c>
      <c r="H6093">
        <f>INDEX(RawData!G$2:G$1048576,MATCH(FmtData!$B$4+(ROW()-10),RawData!$A$2:$A$1048576,0))</f>
        <v>0.49982199999999999</v>
      </c>
      <c r="I6093">
        <f>INDEX(RawData!H$2:H$1048576,MATCH(FmtData!$B$4+(ROW()-10),RawData!$A$2:$A$1048576,0))</f>
        <v>-3.71981E-3</v>
      </c>
      <c r="J6093">
        <f>INDEX(RawData!I$2:I$1048576,MATCH(FmtData!$B$4+(ROW()-10),RawData!$A$2:$A$1048576,0))</f>
        <v>195.5</v>
      </c>
      <c r="K6093">
        <f>INDEX(RawData!J$2:J$1048576,MATCH(FmtData!$B$4+(ROW()-10),RawData!$A$2:$A$1048576,0))</f>
        <v>194</v>
      </c>
      <c r="L6093">
        <f>INDEX(RawData!K$2:K$1048576,MATCH(FmtData!$B$4+(ROW()-10),RawData!$A$2:$A$1048576,0))</f>
        <v>192.5</v>
      </c>
      <c r="M6093">
        <f>INDEX(RawData!L$2:L$1048576,MATCH(FmtData!$B$4+(ROW()-10),RawData!$A$2:$A$1048576,0))</f>
        <v>23.2</v>
      </c>
      <c r="N6093">
        <f>INDEX(RawData!M$2:M$1048576,MATCH(FmtData!$B$4+(ROW()-10),RawData!$A$2:$A$1048576,0))</f>
        <v>21.9</v>
      </c>
      <c r="O6093">
        <f>INDEX(RawData!N$2:N$1048576,MATCH(FmtData!$B$4+(ROW()-10),RawData!$A$2:$A$1048576,0))</f>
        <v>176.1</v>
      </c>
      <c r="P6093">
        <f>INDEX(RawData!O$2:O$1048576,MATCH(FmtData!$B$4+(ROW()-10),RawData!$A$2:$A$1048576,0))</f>
        <v>35.831699999999998</v>
      </c>
      <c r="Q6093">
        <f>INDEX(RawData!P$2:P$1048576,MATCH(FmtData!$B$4+(ROW()-10),RawData!$A$2:$A$1048576,0))</f>
        <v>231.49100000000001</v>
      </c>
      <c r="R6093">
        <f>INDEX(RawData!Q$2:Q$1048576,MATCH(FmtData!$B$4+(ROW()-10),RawData!$A$2:$A$1048576,0))</f>
        <v>2.4414100000000002E-3</v>
      </c>
      <c r="S6093">
        <f>INDEX(RawData!R$2:R$1048576,MATCH(FmtData!$B$4+(ROW()-10),RawData!$A$2:$A$1048576,0))</f>
        <v>0.51633799999999996</v>
      </c>
      <c r="T6093">
        <f>INDEX(RawData!S$2:S$1048576,MATCH(FmtData!$B$4+(ROW()-10),RawData!$A$2:$A$1048576,0))</f>
        <v>0.52676999999999996</v>
      </c>
      <c r="U6093">
        <f>INDEX(RawData!T$2:T$1048576,MATCH(FmtData!$B$4+(ROW()-10),RawData!$A$2:$A$1048576,0))</f>
        <v>22.1069</v>
      </c>
      <c r="V6093">
        <f>INDEX(RawData!U$2:U$1048576,MATCH(FmtData!$B$4+(ROW()-10),RawData!$A$2:$A$1048576,0))</f>
        <v>22.262599999999999</v>
      </c>
      <c r="W6093" s="8">
        <f t="shared" si="2156"/>
        <v>0.15569999999999951</v>
      </c>
      <c r="X6093" s="8">
        <f t="shared" si="2157"/>
        <v>-0.26073607999999993</v>
      </c>
      <c r="Y6093" s="8">
        <f t="shared" si="2158"/>
        <v>-0.15884651999999996</v>
      </c>
      <c r="Z6093" s="8">
        <f t="shared" si="2159"/>
        <v>10.152691814042056</v>
      </c>
      <c r="AA6093" s="8">
        <f t="shared" si="2160"/>
        <v>10.050802254042056</v>
      </c>
      <c r="AB6093" s="8">
        <f t="shared" si="2161"/>
        <v>10.101747034042056</v>
      </c>
      <c r="AC6093" s="6">
        <f t="shared" si="2176"/>
        <v>-275.84199999999998</v>
      </c>
      <c r="AD6093" s="15">
        <f t="shared" si="2173"/>
        <v>-16.069999999999936</v>
      </c>
      <c r="AE6093" s="15">
        <f t="shared" si="2174"/>
        <v>68.452791551277301</v>
      </c>
      <c r="AF6093" s="15">
        <f t="shared" si="2175"/>
        <v>41.299610510253387</v>
      </c>
      <c r="AG6093" s="15">
        <f t="shared" si="2162"/>
        <v>54.811079706319902</v>
      </c>
      <c r="AH6093" s="15">
        <f t="shared" si="2155"/>
        <v>-116.94860518134806</v>
      </c>
      <c r="AI6093" s="17">
        <f t="shared" si="2163"/>
        <v>1.1877999981680665</v>
      </c>
      <c r="AJ6093" s="17">
        <f t="shared" si="2164"/>
        <v>0.94251957133207087</v>
      </c>
      <c r="AK6093" s="17">
        <f t="shared" si="2165"/>
        <v>0.75951461028015788</v>
      </c>
      <c r="AL6093" s="17">
        <f t="shared" si="2166"/>
        <v>0.78174490703777533</v>
      </c>
      <c r="AM6093" s="17">
        <f t="shared" si="2167"/>
        <v>0.77052274714301561</v>
      </c>
      <c r="AN6093" s="17">
        <f t="shared" si="2168"/>
        <v>0.94251957133207087</v>
      </c>
      <c r="AO6093" s="17">
        <f t="shared" si="2172"/>
        <v>0</v>
      </c>
      <c r="AP6093" s="17">
        <f t="shared" si="2169"/>
        <v>7.7052274714301561</v>
      </c>
      <c r="AQ6093" s="17">
        <f t="shared" si="2170"/>
        <v>11.877999981680665</v>
      </c>
      <c r="AR6093" s="17">
        <f t="shared" si="2171"/>
        <v>20.002931188758847</v>
      </c>
      <c r="AU6093" s="17">
        <f t="shared" si="2154"/>
        <v>0.95101957133207082</v>
      </c>
    </row>
    <row r="6094" spans="2:47" x14ac:dyDescent="0.25">
      <c r="B6094">
        <f>INDEX(RawData!$A$2:$A$1048576,MATCH(FmtData!$B$4+(ROW()-10),RawData!$A$2:$A$1048576,0))</f>
        <v>6279</v>
      </c>
      <c r="C60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94)</f>
        <v>42234.555902777778</v>
      </c>
      <c r="D6094" s="46">
        <f>IF($B$6=1,MID(INDEX(RawData!$B$2:$B$1048576, MATCH(FmtData!$B$4+(ROW()-10),RawData!$A$2:$A$1048576,0)),12,8)+$B$5/24,INDEX(RawData!$C$2:$C$1048576, MATCH(FmtData!$B$4+(ROW()-10),RawData!$A$2:$A$1048576,0)))</f>
        <v>0.55590277777777775</v>
      </c>
      <c r="E6094">
        <f>INDEX(RawData!D$2:D$1048576,MATCH(FmtData!$B$4+(ROW()-10),RawData!$A$2:$A$1048576,0))</f>
        <v>2901.19</v>
      </c>
      <c r="F6094">
        <f>INDEX(RawData!E$2:E$1048576,MATCH(FmtData!$B$4+(ROW()-10),RawData!$A$2:$A$1048576,0))</f>
        <v>6.25</v>
      </c>
      <c r="G6094">
        <f>INDEX(RawData!F$2:F$1048576,MATCH(FmtData!$B$4+(ROW()-10),RawData!$A$2:$A$1048576,0))</f>
        <v>-175.92599999999999</v>
      </c>
      <c r="H6094">
        <f>INDEX(RawData!G$2:G$1048576,MATCH(FmtData!$B$4+(ROW()-10),RawData!$A$2:$A$1048576,0))</f>
        <v>0.49982199999999999</v>
      </c>
      <c r="I6094">
        <f>INDEX(RawData!H$2:H$1048576,MATCH(FmtData!$B$4+(ROW()-10),RawData!$A$2:$A$1048576,0))</f>
        <v>-3.71981E-3</v>
      </c>
      <c r="J6094">
        <f>INDEX(RawData!I$2:I$1048576,MATCH(FmtData!$B$4+(ROW()-10),RawData!$A$2:$A$1048576,0))</f>
        <v>196</v>
      </c>
      <c r="K6094">
        <f>INDEX(RawData!J$2:J$1048576,MATCH(FmtData!$B$4+(ROW()-10),RawData!$A$2:$A$1048576,0))</f>
        <v>194.6</v>
      </c>
      <c r="L6094">
        <f>INDEX(RawData!K$2:K$1048576,MATCH(FmtData!$B$4+(ROW()-10),RawData!$A$2:$A$1048576,0))</f>
        <v>192.5</v>
      </c>
      <c r="M6094">
        <f>INDEX(RawData!L$2:L$1048576,MATCH(FmtData!$B$4+(ROW()-10),RawData!$A$2:$A$1048576,0))</f>
        <v>23.2</v>
      </c>
      <c r="N6094">
        <f>INDEX(RawData!M$2:M$1048576,MATCH(FmtData!$B$4+(ROW()-10),RawData!$A$2:$A$1048576,0))</f>
        <v>22</v>
      </c>
      <c r="O6094">
        <f>INDEX(RawData!N$2:N$1048576,MATCH(FmtData!$B$4+(ROW()-10),RawData!$A$2:$A$1048576,0))</f>
        <v>176.1</v>
      </c>
      <c r="P6094">
        <f>INDEX(RawData!O$2:O$1048576,MATCH(FmtData!$B$4+(ROW()-10),RawData!$A$2:$A$1048576,0))</f>
        <v>35.831699999999998</v>
      </c>
      <c r="Q6094">
        <f>INDEX(RawData!P$2:P$1048576,MATCH(FmtData!$B$4+(ROW()-10),RawData!$A$2:$A$1048576,0))</f>
        <v>231.49100000000001</v>
      </c>
      <c r="R6094">
        <f>INDEX(RawData!Q$2:Q$1048576,MATCH(FmtData!$B$4+(ROW()-10),RawData!$A$2:$A$1048576,0))</f>
        <v>1.8310500000000001E-3</v>
      </c>
      <c r="S6094">
        <f>INDEX(RawData!R$2:R$1048576,MATCH(FmtData!$B$4+(ROW()-10),RawData!$A$2:$A$1048576,0))</f>
        <v>0.51633799999999996</v>
      </c>
      <c r="T6094">
        <f>INDEX(RawData!S$2:S$1048576,MATCH(FmtData!$B$4+(ROW()-10),RawData!$A$2:$A$1048576,0))</f>
        <v>0.52676999999999996</v>
      </c>
      <c r="U6094">
        <f>INDEX(RawData!T$2:T$1048576,MATCH(FmtData!$B$4+(ROW()-10),RawData!$A$2:$A$1048576,0))</f>
        <v>22.0581</v>
      </c>
      <c r="V6094">
        <f>INDEX(RawData!U$2:U$1048576,MATCH(FmtData!$B$4+(ROW()-10),RawData!$A$2:$A$1048576,0))</f>
        <v>22.216799999999999</v>
      </c>
      <c r="W6094" s="8">
        <f t="shared" si="2156"/>
        <v>0.15869999999999962</v>
      </c>
      <c r="X6094" s="8">
        <f t="shared" si="2157"/>
        <v>-0.26073607999999993</v>
      </c>
      <c r="Y6094" s="8">
        <f t="shared" si="2158"/>
        <v>-0.15884651999999996</v>
      </c>
      <c r="Z6094" s="8">
        <f t="shared" si="2159"/>
        <v>10.152691814042056</v>
      </c>
      <c r="AA6094" s="8">
        <f t="shared" si="2160"/>
        <v>10.050802254042056</v>
      </c>
      <c r="AB6094" s="8">
        <f t="shared" si="2161"/>
        <v>10.101747034042056</v>
      </c>
      <c r="AC6094" s="6">
        <f t="shared" si="2176"/>
        <v>-275.84199999999998</v>
      </c>
      <c r="AD6094" s="15">
        <f t="shared" si="2173"/>
        <v>-16.069999999999936</v>
      </c>
      <c r="AE6094" s="15">
        <f t="shared" si="2174"/>
        <v>68.452791551277301</v>
      </c>
      <c r="AF6094" s="15">
        <f t="shared" si="2175"/>
        <v>41.299610510253387</v>
      </c>
      <c r="AG6094" s="15">
        <f t="shared" si="2162"/>
        <v>54.811079706319902</v>
      </c>
      <c r="AH6094" s="15">
        <f t="shared" si="2155"/>
        <v>-116.94860518134806</v>
      </c>
      <c r="AI6094" s="17">
        <f t="shared" si="2163"/>
        <v>1.1877999981680665</v>
      </c>
      <c r="AJ6094" s="17">
        <f t="shared" si="2164"/>
        <v>0.94251957133207087</v>
      </c>
      <c r="AK6094" s="17">
        <f t="shared" si="2165"/>
        <v>0.75951461028015788</v>
      </c>
      <c r="AL6094" s="17">
        <f t="shared" si="2166"/>
        <v>0.78174490703777533</v>
      </c>
      <c r="AM6094" s="17">
        <f t="shared" si="2167"/>
        <v>0.77052274714301561</v>
      </c>
      <c r="AN6094" s="17">
        <f t="shared" si="2168"/>
        <v>0.94251957133207087</v>
      </c>
      <c r="AO6094" s="17">
        <f t="shared" si="2172"/>
        <v>0</v>
      </c>
      <c r="AP6094" s="17">
        <f t="shared" si="2169"/>
        <v>7.7052274714301561</v>
      </c>
      <c r="AQ6094" s="17">
        <f t="shared" si="2170"/>
        <v>11.877999981680665</v>
      </c>
      <c r="AR6094" s="17">
        <f t="shared" si="2171"/>
        <v>20.002931188758847</v>
      </c>
      <c r="AU6094" s="17">
        <f t="shared" si="2154"/>
        <v>0.95101957133207082</v>
      </c>
    </row>
    <row r="6095" spans="2:47" x14ac:dyDescent="0.25">
      <c r="B6095">
        <f>INDEX(RawData!$A$2:$A$1048576,MATCH(FmtData!$B$4+(ROW()-10),RawData!$A$2:$A$1048576,0))</f>
        <v>6280</v>
      </c>
      <c r="C60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95)</f>
        <v>42234.556018518517</v>
      </c>
      <c r="D6095" s="46">
        <f>IF($B$6=1,MID(INDEX(RawData!$B$2:$B$1048576, MATCH(FmtData!$B$4+(ROW()-10),RawData!$A$2:$A$1048576,0)),12,8)+$B$5/24,INDEX(RawData!$C$2:$C$1048576, MATCH(FmtData!$B$4+(ROW()-10),RawData!$A$2:$A$1048576,0)))</f>
        <v>0.55601851851851858</v>
      </c>
      <c r="E6095">
        <f>INDEX(RawData!D$2:D$1048576,MATCH(FmtData!$B$4+(ROW()-10),RawData!$A$2:$A$1048576,0))</f>
        <v>2902.44</v>
      </c>
      <c r="F6095">
        <f>INDEX(RawData!E$2:E$1048576,MATCH(FmtData!$B$4+(ROW()-10),RawData!$A$2:$A$1048576,0))</f>
        <v>6.25</v>
      </c>
      <c r="G6095">
        <f>INDEX(RawData!F$2:F$1048576,MATCH(FmtData!$B$4+(ROW()-10),RawData!$A$2:$A$1048576,0))</f>
        <v>-175.92599999999999</v>
      </c>
      <c r="H6095">
        <f>INDEX(RawData!G$2:G$1048576,MATCH(FmtData!$B$4+(ROW()-10),RawData!$A$2:$A$1048576,0))</f>
        <v>0.49982199999999999</v>
      </c>
      <c r="I6095">
        <f>INDEX(RawData!H$2:H$1048576,MATCH(FmtData!$B$4+(ROW()-10),RawData!$A$2:$A$1048576,0))</f>
        <v>-3.71981E-3</v>
      </c>
      <c r="J6095">
        <f>INDEX(RawData!I$2:I$1048576,MATCH(FmtData!$B$4+(ROW()-10),RawData!$A$2:$A$1048576,0))</f>
        <v>196.3</v>
      </c>
      <c r="K6095">
        <f>INDEX(RawData!J$2:J$1048576,MATCH(FmtData!$B$4+(ROW()-10),RawData!$A$2:$A$1048576,0))</f>
        <v>195</v>
      </c>
      <c r="L6095">
        <f>INDEX(RawData!K$2:K$1048576,MATCH(FmtData!$B$4+(ROW()-10),RawData!$A$2:$A$1048576,0))</f>
        <v>192.5</v>
      </c>
      <c r="M6095">
        <f>INDEX(RawData!L$2:L$1048576,MATCH(FmtData!$B$4+(ROW()-10),RawData!$A$2:$A$1048576,0))</f>
        <v>23.2</v>
      </c>
      <c r="N6095">
        <f>INDEX(RawData!M$2:M$1048576,MATCH(FmtData!$B$4+(ROW()-10),RawData!$A$2:$A$1048576,0))</f>
        <v>22</v>
      </c>
      <c r="O6095">
        <f>INDEX(RawData!N$2:N$1048576,MATCH(FmtData!$B$4+(ROW()-10),RawData!$A$2:$A$1048576,0))</f>
        <v>176.1</v>
      </c>
      <c r="P6095">
        <f>INDEX(RawData!O$2:O$1048576,MATCH(FmtData!$B$4+(ROW()-10),RawData!$A$2:$A$1048576,0))</f>
        <v>35.831699999999998</v>
      </c>
      <c r="Q6095">
        <f>INDEX(RawData!P$2:P$1048576,MATCH(FmtData!$B$4+(ROW()-10),RawData!$A$2:$A$1048576,0))</f>
        <v>231.49100000000001</v>
      </c>
      <c r="R6095">
        <f>INDEX(RawData!Q$2:Q$1048576,MATCH(FmtData!$B$4+(ROW()-10),RawData!$A$2:$A$1048576,0))</f>
        <v>2.4414100000000002E-3</v>
      </c>
      <c r="S6095">
        <f>INDEX(RawData!R$2:R$1048576,MATCH(FmtData!$B$4+(ROW()-10),RawData!$A$2:$A$1048576,0))</f>
        <v>0.51633799999999996</v>
      </c>
      <c r="T6095">
        <f>INDEX(RawData!S$2:S$1048576,MATCH(FmtData!$B$4+(ROW()-10),RawData!$A$2:$A$1048576,0))</f>
        <v>0.52676999999999996</v>
      </c>
      <c r="U6095">
        <f>INDEX(RawData!T$2:T$1048576,MATCH(FmtData!$B$4+(ROW()-10),RawData!$A$2:$A$1048576,0))</f>
        <v>22.02</v>
      </c>
      <c r="V6095">
        <f>INDEX(RawData!U$2:U$1048576,MATCH(FmtData!$B$4+(ROW()-10),RawData!$A$2:$A$1048576,0))</f>
        <v>22.186299999999999</v>
      </c>
      <c r="W6095" s="8">
        <f t="shared" si="2156"/>
        <v>0.16629999999999967</v>
      </c>
      <c r="X6095" s="8">
        <f t="shared" si="2157"/>
        <v>-0.26073607999999993</v>
      </c>
      <c r="Y6095" s="8">
        <f t="shared" si="2158"/>
        <v>-0.15884651999999996</v>
      </c>
      <c r="Z6095" s="8">
        <f t="shared" si="2159"/>
        <v>10.152691814042056</v>
      </c>
      <c r="AA6095" s="8">
        <f t="shared" si="2160"/>
        <v>10.050802254042056</v>
      </c>
      <c r="AB6095" s="8">
        <f t="shared" si="2161"/>
        <v>10.101747034042056</v>
      </c>
      <c r="AC6095" s="6">
        <f t="shared" si="2176"/>
        <v>-275.84199999999998</v>
      </c>
      <c r="AD6095" s="15">
        <f t="shared" si="2173"/>
        <v>-16.069999999999936</v>
      </c>
      <c r="AE6095" s="15">
        <f t="shared" si="2174"/>
        <v>68.452791551277301</v>
      </c>
      <c r="AF6095" s="15">
        <f t="shared" si="2175"/>
        <v>41.299610510253387</v>
      </c>
      <c r="AG6095" s="15">
        <f t="shared" si="2162"/>
        <v>54.811079706319902</v>
      </c>
      <c r="AH6095" s="15">
        <f t="shared" si="2155"/>
        <v>-116.94860518134806</v>
      </c>
      <c r="AI6095" s="17">
        <f t="shared" si="2163"/>
        <v>1.1877999981680665</v>
      </c>
      <c r="AJ6095" s="17">
        <f t="shared" si="2164"/>
        <v>0.94251957133207087</v>
      </c>
      <c r="AK6095" s="17">
        <f t="shared" si="2165"/>
        <v>0.75951461028015788</v>
      </c>
      <c r="AL6095" s="17">
        <f t="shared" si="2166"/>
        <v>0.78174490703777533</v>
      </c>
      <c r="AM6095" s="17">
        <f t="shared" si="2167"/>
        <v>0.77052274714301561</v>
      </c>
      <c r="AN6095" s="17">
        <f t="shared" si="2168"/>
        <v>0.94251957133207087</v>
      </c>
      <c r="AO6095" s="17">
        <f t="shared" si="2172"/>
        <v>0</v>
      </c>
      <c r="AP6095" s="17">
        <f t="shared" si="2169"/>
        <v>7.7052274714301561</v>
      </c>
      <c r="AQ6095" s="17">
        <f t="shared" si="2170"/>
        <v>11.877999981680665</v>
      </c>
      <c r="AR6095" s="17">
        <f t="shared" si="2171"/>
        <v>20.011549605334785</v>
      </c>
      <c r="AU6095" s="17">
        <f t="shared" si="2154"/>
        <v>0.95101957133207082</v>
      </c>
    </row>
    <row r="6096" spans="2:47" x14ac:dyDescent="0.25">
      <c r="B6096">
        <f>INDEX(RawData!$A$2:$A$1048576,MATCH(FmtData!$B$4+(ROW()-10),RawData!$A$2:$A$1048576,0))</f>
        <v>6281</v>
      </c>
      <c r="C60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96)</f>
        <v>42234.556134259263</v>
      </c>
      <c r="D6096" s="46">
        <f>IF($B$6=1,MID(INDEX(RawData!$B$2:$B$1048576, MATCH(FmtData!$B$4+(ROW()-10),RawData!$A$2:$A$1048576,0)),12,8)+$B$5/24,INDEX(RawData!$C$2:$C$1048576, MATCH(FmtData!$B$4+(ROW()-10),RawData!$A$2:$A$1048576,0)))</f>
        <v>0.55613425925925919</v>
      </c>
      <c r="E6096">
        <f>INDEX(RawData!D$2:D$1048576,MATCH(FmtData!$B$4+(ROW()-10),RawData!$A$2:$A$1048576,0))</f>
        <v>2902.44</v>
      </c>
      <c r="F6096">
        <f>INDEX(RawData!E$2:E$1048576,MATCH(FmtData!$B$4+(ROW()-10),RawData!$A$2:$A$1048576,0))</f>
        <v>7.1738299999999997</v>
      </c>
      <c r="G6096">
        <f>INDEX(RawData!F$2:F$1048576,MATCH(FmtData!$B$4+(ROW()-10),RawData!$A$2:$A$1048576,0))</f>
        <v>-175.92599999999999</v>
      </c>
      <c r="H6096">
        <f>INDEX(RawData!G$2:G$1048576,MATCH(FmtData!$B$4+(ROW()-10),RawData!$A$2:$A$1048576,0))</f>
        <v>0.49982199999999999</v>
      </c>
      <c r="I6096">
        <f>INDEX(RawData!H$2:H$1048576,MATCH(FmtData!$B$4+(ROW()-10),RawData!$A$2:$A$1048576,0))</f>
        <v>-3.71981E-3</v>
      </c>
      <c r="J6096">
        <f>INDEX(RawData!I$2:I$1048576,MATCH(FmtData!$B$4+(ROW()-10),RawData!$A$2:$A$1048576,0))</f>
        <v>196.4</v>
      </c>
      <c r="K6096">
        <f>INDEX(RawData!J$2:J$1048576,MATCH(FmtData!$B$4+(ROW()-10),RawData!$A$2:$A$1048576,0))</f>
        <v>195.6</v>
      </c>
      <c r="L6096">
        <f>INDEX(RawData!K$2:K$1048576,MATCH(FmtData!$B$4+(ROW()-10),RawData!$A$2:$A$1048576,0))</f>
        <v>192.5</v>
      </c>
      <c r="M6096">
        <f>INDEX(RawData!L$2:L$1048576,MATCH(FmtData!$B$4+(ROW()-10),RawData!$A$2:$A$1048576,0))</f>
        <v>23.3</v>
      </c>
      <c r="N6096">
        <f>INDEX(RawData!M$2:M$1048576,MATCH(FmtData!$B$4+(ROW()-10),RawData!$A$2:$A$1048576,0))</f>
        <v>21.9</v>
      </c>
      <c r="O6096">
        <f>INDEX(RawData!N$2:N$1048576,MATCH(FmtData!$B$4+(ROW()-10),RawData!$A$2:$A$1048576,0))</f>
        <v>176.1</v>
      </c>
      <c r="P6096">
        <f>INDEX(RawData!O$2:O$1048576,MATCH(FmtData!$B$4+(ROW()-10),RawData!$A$2:$A$1048576,0))</f>
        <v>35.831699999999998</v>
      </c>
      <c r="Q6096">
        <f>INDEX(RawData!P$2:P$1048576,MATCH(FmtData!$B$4+(ROW()-10),RawData!$A$2:$A$1048576,0))</f>
        <v>231.49100000000001</v>
      </c>
      <c r="R6096">
        <f>INDEX(RawData!Q$2:Q$1048576,MATCH(FmtData!$B$4+(ROW()-10),RawData!$A$2:$A$1048576,0))</f>
        <v>1.8310500000000001E-3</v>
      </c>
      <c r="S6096">
        <f>INDEX(RawData!R$2:R$1048576,MATCH(FmtData!$B$4+(ROW()-10),RawData!$A$2:$A$1048576,0))</f>
        <v>0.51633799999999996</v>
      </c>
      <c r="T6096">
        <f>INDEX(RawData!S$2:S$1048576,MATCH(FmtData!$B$4+(ROW()-10),RawData!$A$2:$A$1048576,0))</f>
        <v>0.52676999999999996</v>
      </c>
      <c r="U6096">
        <f>INDEX(RawData!T$2:T$1048576,MATCH(FmtData!$B$4+(ROW()-10),RawData!$A$2:$A$1048576,0))</f>
        <v>21.9742</v>
      </c>
      <c r="V6096">
        <f>INDEX(RawData!U$2:U$1048576,MATCH(FmtData!$B$4+(ROW()-10),RawData!$A$2:$A$1048576,0))</f>
        <v>22.11</v>
      </c>
      <c r="W6096" s="8">
        <f t="shared" si="2156"/>
        <v>0.1357999999999997</v>
      </c>
      <c r="X6096" s="8">
        <f t="shared" si="2157"/>
        <v>-0.26073607999999993</v>
      </c>
      <c r="Y6096" s="8">
        <f t="shared" si="2158"/>
        <v>-0.15884651999999996</v>
      </c>
      <c r="Z6096" s="8">
        <f t="shared" si="2159"/>
        <v>10.152691814042056</v>
      </c>
      <c r="AA6096" s="8">
        <f t="shared" si="2160"/>
        <v>10.050802254042056</v>
      </c>
      <c r="AB6096" s="8">
        <f t="shared" si="2161"/>
        <v>10.101747034042056</v>
      </c>
      <c r="AC6096" s="6">
        <f t="shared" si="2176"/>
        <v>-275.84199999999998</v>
      </c>
      <c r="AD6096" s="15">
        <f t="shared" si="2173"/>
        <v>-16.069999999999936</v>
      </c>
      <c r="AE6096" s="15">
        <f t="shared" si="2174"/>
        <v>68.452791551277301</v>
      </c>
      <c r="AF6096" s="15">
        <f t="shared" si="2175"/>
        <v>41.299610510253387</v>
      </c>
      <c r="AG6096" s="15">
        <f t="shared" si="2162"/>
        <v>54.811079706319902</v>
      </c>
      <c r="AH6096" s="15">
        <f t="shared" si="2155"/>
        <v>-116.94860518134806</v>
      </c>
      <c r="AI6096" s="17">
        <f t="shared" si="2163"/>
        <v>1.1877999981680665</v>
      </c>
      <c r="AJ6096" s="17">
        <f t="shared" si="2164"/>
        <v>0.94251957133207087</v>
      </c>
      <c r="AK6096" s="17">
        <f t="shared" si="2165"/>
        <v>0.75951461028015788</v>
      </c>
      <c r="AL6096" s="17">
        <f t="shared" si="2166"/>
        <v>0.78174490703777533</v>
      </c>
      <c r="AM6096" s="17">
        <f t="shared" si="2167"/>
        <v>0.77052274714301561</v>
      </c>
      <c r="AN6096" s="17">
        <f t="shared" si="2168"/>
        <v>0.94251957133207087</v>
      </c>
      <c r="AO6096" s="17">
        <f t="shared" si="2172"/>
        <v>0</v>
      </c>
      <c r="AP6096" s="17">
        <f t="shared" si="2169"/>
        <v>7.7052274714301561</v>
      </c>
      <c r="AQ6096" s="17">
        <f t="shared" si="2170"/>
        <v>11.877999981680665</v>
      </c>
      <c r="AR6096" s="17">
        <f t="shared" si="2171"/>
        <v>20.011549605334785</v>
      </c>
      <c r="AU6096" s="17">
        <f t="shared" si="2154"/>
        <v>0.95101957133207082</v>
      </c>
    </row>
    <row r="6097" spans="2:47" x14ac:dyDescent="0.25">
      <c r="B6097">
        <f>INDEX(RawData!$A$2:$A$1048576,MATCH(FmtData!$B$4+(ROW()-10),RawData!$A$2:$A$1048576,0))</f>
        <v>6282</v>
      </c>
      <c r="C60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97)</f>
        <v>42234.556250000001</v>
      </c>
      <c r="D6097" s="46">
        <f>IF($B$6=1,MID(INDEX(RawData!$B$2:$B$1048576, MATCH(FmtData!$B$4+(ROW()-10),RawData!$A$2:$A$1048576,0)),12,8)+$B$5/24,INDEX(RawData!$C$2:$C$1048576, MATCH(FmtData!$B$4+(ROW()-10),RawData!$A$2:$A$1048576,0)))</f>
        <v>0.55625000000000002</v>
      </c>
      <c r="E6097">
        <f>INDEX(RawData!D$2:D$1048576,MATCH(FmtData!$B$4+(ROW()-10),RawData!$A$2:$A$1048576,0))</f>
        <v>2903.37</v>
      </c>
      <c r="F6097">
        <f>INDEX(RawData!E$2:E$1048576,MATCH(FmtData!$B$4+(ROW()-10),RawData!$A$2:$A$1048576,0))</f>
        <v>6.25</v>
      </c>
      <c r="G6097">
        <f>INDEX(RawData!F$2:F$1048576,MATCH(FmtData!$B$4+(ROW()-10),RawData!$A$2:$A$1048576,0))</f>
        <v>-175.92599999999999</v>
      </c>
      <c r="H6097">
        <f>INDEX(RawData!G$2:G$1048576,MATCH(FmtData!$B$4+(ROW()-10),RawData!$A$2:$A$1048576,0))</f>
        <v>0.49984099999999998</v>
      </c>
      <c r="I6097">
        <f>INDEX(RawData!H$2:H$1048576,MATCH(FmtData!$B$4+(ROW()-10),RawData!$A$2:$A$1048576,0))</f>
        <v>-3.71981E-3</v>
      </c>
      <c r="J6097">
        <f>INDEX(RawData!I$2:I$1048576,MATCH(FmtData!$B$4+(ROW()-10),RawData!$A$2:$A$1048576,0))</f>
        <v>196.3</v>
      </c>
      <c r="K6097">
        <f>INDEX(RawData!J$2:J$1048576,MATCH(FmtData!$B$4+(ROW()-10),RawData!$A$2:$A$1048576,0))</f>
        <v>196.2</v>
      </c>
      <c r="L6097">
        <f>INDEX(RawData!K$2:K$1048576,MATCH(FmtData!$B$4+(ROW()-10),RawData!$A$2:$A$1048576,0))</f>
        <v>192.5</v>
      </c>
      <c r="M6097">
        <f>INDEX(RawData!L$2:L$1048576,MATCH(FmtData!$B$4+(ROW()-10),RawData!$A$2:$A$1048576,0))</f>
        <v>23.3</v>
      </c>
      <c r="N6097">
        <f>INDEX(RawData!M$2:M$1048576,MATCH(FmtData!$B$4+(ROW()-10),RawData!$A$2:$A$1048576,0))</f>
        <v>21.9</v>
      </c>
      <c r="O6097">
        <f>INDEX(RawData!N$2:N$1048576,MATCH(FmtData!$B$4+(ROW()-10),RawData!$A$2:$A$1048576,0))</f>
        <v>176.1</v>
      </c>
      <c r="P6097">
        <f>INDEX(RawData!O$2:O$1048576,MATCH(FmtData!$B$4+(ROW()-10),RawData!$A$2:$A$1048576,0))</f>
        <v>35.831699999999998</v>
      </c>
      <c r="Q6097">
        <f>INDEX(RawData!P$2:P$1048576,MATCH(FmtData!$B$4+(ROW()-10),RawData!$A$2:$A$1048576,0))</f>
        <v>231.49100000000001</v>
      </c>
      <c r="R6097">
        <f>INDEX(RawData!Q$2:Q$1048576,MATCH(FmtData!$B$4+(ROW()-10),RawData!$A$2:$A$1048576,0))</f>
        <v>2.4414100000000002E-3</v>
      </c>
      <c r="S6097">
        <f>INDEX(RawData!R$2:R$1048576,MATCH(FmtData!$B$4+(ROW()-10),RawData!$A$2:$A$1048576,0))</f>
        <v>0.51633799999999996</v>
      </c>
      <c r="T6097">
        <f>INDEX(RawData!S$2:S$1048576,MATCH(FmtData!$B$4+(ROW()-10),RawData!$A$2:$A$1048576,0))</f>
        <v>0.52676999999999996</v>
      </c>
      <c r="U6097">
        <f>INDEX(RawData!T$2:T$1048576,MATCH(FmtData!$B$4+(ROW()-10),RawData!$A$2:$A$1048576,0))</f>
        <v>21.9238</v>
      </c>
      <c r="V6097">
        <f>INDEX(RawData!U$2:U$1048576,MATCH(FmtData!$B$4+(ROW()-10),RawData!$A$2:$A$1048576,0))</f>
        <v>22.11</v>
      </c>
      <c r="W6097" s="8">
        <f t="shared" si="2156"/>
        <v>0.18619999999999948</v>
      </c>
      <c r="X6097" s="8">
        <f t="shared" si="2157"/>
        <v>-0.26073607999999993</v>
      </c>
      <c r="Y6097" s="8">
        <f t="shared" si="2158"/>
        <v>-0.15884651999999996</v>
      </c>
      <c r="Z6097" s="8">
        <f t="shared" si="2159"/>
        <v>10.152691814042056</v>
      </c>
      <c r="AA6097" s="8">
        <f t="shared" si="2160"/>
        <v>10.050802254042056</v>
      </c>
      <c r="AB6097" s="8">
        <f t="shared" si="2161"/>
        <v>10.101747034042056</v>
      </c>
      <c r="AC6097" s="6">
        <f t="shared" si="2176"/>
        <v>-275.84199999999998</v>
      </c>
      <c r="AD6097" s="15">
        <f t="shared" si="2173"/>
        <v>-16.069999999999936</v>
      </c>
      <c r="AE6097" s="15">
        <f t="shared" si="2174"/>
        <v>68.452791551277301</v>
      </c>
      <c r="AF6097" s="15">
        <f t="shared" si="2175"/>
        <v>41.299610510253387</v>
      </c>
      <c r="AG6097" s="15">
        <f t="shared" si="2162"/>
        <v>54.811079706319902</v>
      </c>
      <c r="AH6097" s="15">
        <f t="shared" si="2155"/>
        <v>-116.94860518134806</v>
      </c>
      <c r="AI6097" s="17">
        <f t="shared" si="2163"/>
        <v>1.1877999981680665</v>
      </c>
      <c r="AJ6097" s="17">
        <f t="shared" si="2164"/>
        <v>0.94251957133207087</v>
      </c>
      <c r="AK6097" s="17">
        <f t="shared" si="2165"/>
        <v>0.75951461028015788</v>
      </c>
      <c r="AL6097" s="17">
        <f t="shared" si="2166"/>
        <v>0.78174490703777533</v>
      </c>
      <c r="AM6097" s="17">
        <f t="shared" si="2167"/>
        <v>0.77052274714301561</v>
      </c>
      <c r="AN6097" s="17">
        <f t="shared" si="2168"/>
        <v>0.94251957133207087</v>
      </c>
      <c r="AO6097" s="17">
        <f t="shared" si="2172"/>
        <v>0</v>
      </c>
      <c r="AP6097" s="17">
        <f t="shared" si="2169"/>
        <v>7.7052274714301561</v>
      </c>
      <c r="AQ6097" s="17">
        <f t="shared" si="2170"/>
        <v>11.877999981680665</v>
      </c>
      <c r="AR6097" s="17">
        <f t="shared" si="2171"/>
        <v>20.017961707267283</v>
      </c>
      <c r="AU6097" s="17">
        <f t="shared" si="2154"/>
        <v>0.95101957133207082</v>
      </c>
    </row>
    <row r="6098" spans="2:47" x14ac:dyDescent="0.25">
      <c r="B6098">
        <f>INDEX(RawData!$A$2:$A$1048576,MATCH(FmtData!$B$4+(ROW()-10),RawData!$A$2:$A$1048576,0))</f>
        <v>6283</v>
      </c>
      <c r="C60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98)</f>
        <v>42234.55636574074</v>
      </c>
      <c r="D6098" s="46">
        <f>IF($B$6=1,MID(INDEX(RawData!$B$2:$B$1048576, MATCH(FmtData!$B$4+(ROW()-10),RawData!$A$2:$A$1048576,0)),12,8)+$B$5/24,INDEX(RawData!$C$2:$C$1048576, MATCH(FmtData!$B$4+(ROW()-10),RawData!$A$2:$A$1048576,0)))</f>
        <v>0.55636574074074074</v>
      </c>
      <c r="E6098">
        <f>INDEX(RawData!D$2:D$1048576,MATCH(FmtData!$B$4+(ROW()-10),RawData!$A$2:$A$1048576,0))</f>
        <v>2904.3</v>
      </c>
      <c r="F6098">
        <f>INDEX(RawData!E$2:E$1048576,MATCH(FmtData!$B$4+(ROW()-10),RawData!$A$2:$A$1048576,0))</f>
        <v>6.25</v>
      </c>
      <c r="G6098">
        <f>INDEX(RawData!F$2:F$1048576,MATCH(FmtData!$B$4+(ROW()-10),RawData!$A$2:$A$1048576,0))</f>
        <v>-175.92599999999999</v>
      </c>
      <c r="H6098">
        <f>INDEX(RawData!G$2:G$1048576,MATCH(FmtData!$B$4+(ROW()-10),RawData!$A$2:$A$1048576,0))</f>
        <v>0.49982199999999999</v>
      </c>
      <c r="I6098">
        <f>INDEX(RawData!H$2:H$1048576,MATCH(FmtData!$B$4+(ROW()-10),RawData!$A$2:$A$1048576,0))</f>
        <v>-3.71981E-3</v>
      </c>
      <c r="J6098">
        <f>INDEX(RawData!I$2:I$1048576,MATCH(FmtData!$B$4+(ROW()-10),RawData!$A$2:$A$1048576,0))</f>
        <v>196.2</v>
      </c>
      <c r="K6098">
        <f>INDEX(RawData!J$2:J$1048576,MATCH(FmtData!$B$4+(ROW()-10),RawData!$A$2:$A$1048576,0))</f>
        <v>196.7</v>
      </c>
      <c r="L6098">
        <f>INDEX(RawData!K$2:K$1048576,MATCH(FmtData!$B$4+(ROW()-10),RawData!$A$2:$A$1048576,0))</f>
        <v>192.5</v>
      </c>
      <c r="M6098">
        <f>INDEX(RawData!L$2:L$1048576,MATCH(FmtData!$B$4+(ROW()-10),RawData!$A$2:$A$1048576,0))</f>
        <v>23.2</v>
      </c>
      <c r="N6098">
        <f>INDEX(RawData!M$2:M$1048576,MATCH(FmtData!$B$4+(ROW()-10),RawData!$A$2:$A$1048576,0))</f>
        <v>21.9</v>
      </c>
      <c r="O6098">
        <f>INDEX(RawData!N$2:N$1048576,MATCH(FmtData!$B$4+(ROW()-10),RawData!$A$2:$A$1048576,0))</f>
        <v>176.1</v>
      </c>
      <c r="P6098">
        <f>INDEX(RawData!O$2:O$1048576,MATCH(FmtData!$B$4+(ROW()-10),RawData!$A$2:$A$1048576,0))</f>
        <v>35.831699999999998</v>
      </c>
      <c r="Q6098">
        <f>INDEX(RawData!P$2:P$1048576,MATCH(FmtData!$B$4+(ROW()-10),RawData!$A$2:$A$1048576,0))</f>
        <v>231.49100000000001</v>
      </c>
      <c r="R6098">
        <f>INDEX(RawData!Q$2:Q$1048576,MATCH(FmtData!$B$4+(ROW()-10),RawData!$A$2:$A$1048576,0))</f>
        <v>2.4414100000000002E-3</v>
      </c>
      <c r="S6098">
        <f>INDEX(RawData!R$2:R$1048576,MATCH(FmtData!$B$4+(ROW()-10),RawData!$A$2:$A$1048576,0))</f>
        <v>0.51633799999999996</v>
      </c>
      <c r="T6098">
        <f>INDEX(RawData!S$2:S$1048576,MATCH(FmtData!$B$4+(ROW()-10),RawData!$A$2:$A$1048576,0))</f>
        <v>0.52676999999999996</v>
      </c>
      <c r="U6098">
        <f>INDEX(RawData!T$2:T$1048576,MATCH(FmtData!$B$4+(ROW()-10),RawData!$A$2:$A$1048576,0))</f>
        <v>21.8796</v>
      </c>
      <c r="V6098">
        <f>INDEX(RawData!U$2:U$1048576,MATCH(FmtData!$B$4+(ROW()-10),RawData!$A$2:$A$1048576,0))</f>
        <v>22.0337</v>
      </c>
      <c r="W6098" s="8">
        <f t="shared" si="2156"/>
        <v>0.15409999999999968</v>
      </c>
      <c r="X6098" s="8">
        <f t="shared" si="2157"/>
        <v>-0.26073607999999993</v>
      </c>
      <c r="Y6098" s="8">
        <f t="shared" si="2158"/>
        <v>-0.15884651999999996</v>
      </c>
      <c r="Z6098" s="8">
        <f t="shared" si="2159"/>
        <v>10.152691814042056</v>
      </c>
      <c r="AA6098" s="8">
        <f t="shared" si="2160"/>
        <v>10.050802254042056</v>
      </c>
      <c r="AB6098" s="8">
        <f t="shared" si="2161"/>
        <v>10.101747034042056</v>
      </c>
      <c r="AC6098" s="6">
        <f t="shared" si="2176"/>
        <v>-275.84199999999998</v>
      </c>
      <c r="AD6098" s="15">
        <f t="shared" si="2173"/>
        <v>-16.069999999999936</v>
      </c>
      <c r="AE6098" s="15">
        <f t="shared" si="2174"/>
        <v>68.452791551277301</v>
      </c>
      <c r="AF6098" s="15">
        <f t="shared" si="2175"/>
        <v>41.299610510253387</v>
      </c>
      <c r="AG6098" s="15">
        <f t="shared" si="2162"/>
        <v>54.811079706319902</v>
      </c>
      <c r="AH6098" s="15">
        <f t="shared" si="2155"/>
        <v>-116.94860518134806</v>
      </c>
      <c r="AI6098" s="17">
        <f t="shared" si="2163"/>
        <v>1.1877999981680665</v>
      </c>
      <c r="AJ6098" s="17">
        <f t="shared" si="2164"/>
        <v>0.94251957133207087</v>
      </c>
      <c r="AK6098" s="17">
        <f t="shared" si="2165"/>
        <v>0.75951461028015788</v>
      </c>
      <c r="AL6098" s="17">
        <f t="shared" si="2166"/>
        <v>0.78174490703777533</v>
      </c>
      <c r="AM6098" s="17">
        <f t="shared" si="2167"/>
        <v>0.77052274714301561</v>
      </c>
      <c r="AN6098" s="17">
        <f t="shared" si="2168"/>
        <v>0.94251957133207087</v>
      </c>
      <c r="AO6098" s="17">
        <f t="shared" si="2172"/>
        <v>0</v>
      </c>
      <c r="AP6098" s="17">
        <f t="shared" si="2169"/>
        <v>7.7052274714301561</v>
      </c>
      <c r="AQ6098" s="17">
        <f t="shared" si="2170"/>
        <v>11.877999981680665</v>
      </c>
      <c r="AR6098" s="17">
        <f t="shared" si="2171"/>
        <v>20.024373809199783</v>
      </c>
      <c r="AU6098" s="17">
        <f t="shared" si="2154"/>
        <v>0.95101957133207082</v>
      </c>
    </row>
    <row r="6099" spans="2:47" x14ac:dyDescent="0.25">
      <c r="B6099">
        <f>INDEX(RawData!$A$2:$A$1048576,MATCH(FmtData!$B$4+(ROW()-10),RawData!$A$2:$A$1048576,0))</f>
        <v>6284</v>
      </c>
      <c r="C60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99)</f>
        <v>42234.556481481479</v>
      </c>
      <c r="D6099" s="46">
        <f>IF($B$6=1,MID(INDEX(RawData!$B$2:$B$1048576, MATCH(FmtData!$B$4+(ROW()-10),RawData!$A$2:$A$1048576,0)),12,8)+$B$5/24,INDEX(RawData!$C$2:$C$1048576, MATCH(FmtData!$B$4+(ROW()-10),RawData!$A$2:$A$1048576,0)))</f>
        <v>0.55648148148148147</v>
      </c>
      <c r="E6099">
        <f>INDEX(RawData!D$2:D$1048576,MATCH(FmtData!$B$4+(ROW()-10),RawData!$A$2:$A$1048576,0))</f>
        <v>2904.3</v>
      </c>
      <c r="F6099">
        <f>INDEX(RawData!E$2:E$1048576,MATCH(FmtData!$B$4+(ROW()-10),RawData!$A$2:$A$1048576,0))</f>
        <v>6.25</v>
      </c>
      <c r="G6099">
        <f>INDEX(RawData!F$2:F$1048576,MATCH(FmtData!$B$4+(ROW()-10),RawData!$A$2:$A$1048576,0))</f>
        <v>-175.92599999999999</v>
      </c>
      <c r="H6099">
        <f>INDEX(RawData!G$2:G$1048576,MATCH(FmtData!$B$4+(ROW()-10),RawData!$A$2:$A$1048576,0))</f>
        <v>0.49984099999999998</v>
      </c>
      <c r="I6099">
        <f>INDEX(RawData!H$2:H$1048576,MATCH(FmtData!$B$4+(ROW()-10),RawData!$A$2:$A$1048576,0))</f>
        <v>-3.71981E-3</v>
      </c>
      <c r="J6099">
        <f>INDEX(RawData!I$2:I$1048576,MATCH(FmtData!$B$4+(ROW()-10),RawData!$A$2:$A$1048576,0))</f>
        <v>195.9</v>
      </c>
      <c r="K6099">
        <f>INDEX(RawData!J$2:J$1048576,MATCH(FmtData!$B$4+(ROW()-10),RawData!$A$2:$A$1048576,0))</f>
        <v>196.5</v>
      </c>
      <c r="L6099">
        <f>INDEX(RawData!K$2:K$1048576,MATCH(FmtData!$B$4+(ROW()-10),RawData!$A$2:$A$1048576,0))</f>
        <v>192.5</v>
      </c>
      <c r="M6099">
        <f>INDEX(RawData!L$2:L$1048576,MATCH(FmtData!$B$4+(ROW()-10),RawData!$A$2:$A$1048576,0))</f>
        <v>23.2</v>
      </c>
      <c r="N6099">
        <f>INDEX(RawData!M$2:M$1048576,MATCH(FmtData!$B$4+(ROW()-10),RawData!$A$2:$A$1048576,0))</f>
        <v>21.9</v>
      </c>
      <c r="O6099">
        <f>INDEX(RawData!N$2:N$1048576,MATCH(FmtData!$B$4+(ROW()-10),RawData!$A$2:$A$1048576,0))</f>
        <v>176</v>
      </c>
      <c r="P6099">
        <f>INDEX(RawData!O$2:O$1048576,MATCH(FmtData!$B$4+(ROW()-10),RawData!$A$2:$A$1048576,0))</f>
        <v>35.831699999999998</v>
      </c>
      <c r="Q6099">
        <f>INDEX(RawData!P$2:P$1048576,MATCH(FmtData!$B$4+(ROW()-10),RawData!$A$2:$A$1048576,0))</f>
        <v>231.49100000000001</v>
      </c>
      <c r="R6099">
        <f>INDEX(RawData!Q$2:Q$1048576,MATCH(FmtData!$B$4+(ROW()-10),RawData!$A$2:$A$1048576,0))</f>
        <v>2.4414100000000002E-3</v>
      </c>
      <c r="S6099">
        <f>INDEX(RawData!R$2:R$1048576,MATCH(FmtData!$B$4+(ROW()-10),RawData!$A$2:$A$1048576,0))</f>
        <v>0.51633799999999996</v>
      </c>
      <c r="T6099">
        <f>INDEX(RawData!S$2:S$1048576,MATCH(FmtData!$B$4+(ROW()-10),RawData!$A$2:$A$1048576,0))</f>
        <v>0.52676999999999996</v>
      </c>
      <c r="U6099">
        <f>INDEX(RawData!T$2:T$1048576,MATCH(FmtData!$B$4+(ROW()-10),RawData!$A$2:$A$1048576,0))</f>
        <v>21.8338</v>
      </c>
      <c r="V6099">
        <f>INDEX(RawData!U$2:U$1048576,MATCH(FmtData!$B$4+(ROW()-10),RawData!$A$2:$A$1048576,0))</f>
        <v>22.0032</v>
      </c>
      <c r="W6099" s="8">
        <f t="shared" si="2156"/>
        <v>0.16939999999999955</v>
      </c>
      <c r="X6099" s="8">
        <f t="shared" si="2157"/>
        <v>-0.26073607999999993</v>
      </c>
      <c r="Y6099" s="8">
        <f t="shared" si="2158"/>
        <v>-0.15884651999999996</v>
      </c>
      <c r="Z6099" s="8">
        <f t="shared" si="2159"/>
        <v>10.152691814042056</v>
      </c>
      <c r="AA6099" s="8">
        <f t="shared" si="2160"/>
        <v>10.050802254042056</v>
      </c>
      <c r="AB6099" s="8">
        <f t="shared" si="2161"/>
        <v>10.101747034042056</v>
      </c>
      <c r="AC6099" s="6">
        <f t="shared" si="2176"/>
        <v>-275.84199999999998</v>
      </c>
      <c r="AD6099" s="15">
        <f t="shared" si="2173"/>
        <v>-16.069999999999936</v>
      </c>
      <c r="AE6099" s="15">
        <f t="shared" si="2174"/>
        <v>68.452791551277301</v>
      </c>
      <c r="AF6099" s="15">
        <f t="shared" si="2175"/>
        <v>41.299610510253387</v>
      </c>
      <c r="AG6099" s="15">
        <f t="shared" si="2162"/>
        <v>54.811079706319902</v>
      </c>
      <c r="AH6099" s="15">
        <f t="shared" si="2155"/>
        <v>-116.94860518134806</v>
      </c>
      <c r="AI6099" s="17">
        <f t="shared" si="2163"/>
        <v>1.1877999981680665</v>
      </c>
      <c r="AJ6099" s="17">
        <f t="shared" si="2164"/>
        <v>0.94251957133207087</v>
      </c>
      <c r="AK6099" s="17">
        <f t="shared" si="2165"/>
        <v>0.75951461028015788</v>
      </c>
      <c r="AL6099" s="17">
        <f t="shared" si="2166"/>
        <v>0.78174490703777533</v>
      </c>
      <c r="AM6099" s="17">
        <f t="shared" si="2167"/>
        <v>0.77052274714301561</v>
      </c>
      <c r="AN6099" s="17">
        <f t="shared" si="2168"/>
        <v>0.94251957133207087</v>
      </c>
      <c r="AO6099" s="17">
        <f t="shared" si="2172"/>
        <v>0</v>
      </c>
      <c r="AP6099" s="17">
        <f t="shared" si="2169"/>
        <v>7.7052274714301561</v>
      </c>
      <c r="AQ6099" s="17">
        <f t="shared" si="2170"/>
        <v>11.877999981680665</v>
      </c>
      <c r="AR6099" s="17">
        <f t="shared" si="2171"/>
        <v>20.024373809199783</v>
      </c>
      <c r="AU6099" s="17">
        <f t="shared" si="2154"/>
        <v>0.95101957133207082</v>
      </c>
    </row>
    <row r="6100" spans="2:47" x14ac:dyDescent="0.25">
      <c r="B6100">
        <f>INDEX(RawData!$A$2:$A$1048576,MATCH(FmtData!$B$4+(ROW()-10),RawData!$A$2:$A$1048576,0))</f>
        <v>6285</v>
      </c>
      <c r="C61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00)</f>
        <v>42234.556597222225</v>
      </c>
      <c r="D6100" s="46">
        <f>IF($B$6=1,MID(INDEX(RawData!$B$2:$B$1048576, MATCH(FmtData!$B$4+(ROW()-10),RawData!$A$2:$A$1048576,0)),12,8)+$B$5/24,INDEX(RawData!$C$2:$C$1048576, MATCH(FmtData!$B$4+(ROW()-10),RawData!$A$2:$A$1048576,0)))</f>
        <v>0.55659722222222219</v>
      </c>
      <c r="E6100">
        <f>INDEX(RawData!D$2:D$1048576,MATCH(FmtData!$B$4+(ROW()-10),RawData!$A$2:$A$1048576,0))</f>
        <v>2904.3</v>
      </c>
      <c r="F6100">
        <f>INDEX(RawData!E$2:E$1048576,MATCH(FmtData!$B$4+(ROW()-10),RawData!$A$2:$A$1048576,0))</f>
        <v>6.25</v>
      </c>
      <c r="G6100">
        <f>INDEX(RawData!F$2:F$1048576,MATCH(FmtData!$B$4+(ROW()-10),RawData!$A$2:$A$1048576,0))</f>
        <v>-175.92599999999999</v>
      </c>
      <c r="H6100">
        <f>INDEX(RawData!G$2:G$1048576,MATCH(FmtData!$B$4+(ROW()-10),RawData!$A$2:$A$1048576,0))</f>
        <v>0.49982199999999999</v>
      </c>
      <c r="I6100">
        <f>INDEX(RawData!H$2:H$1048576,MATCH(FmtData!$B$4+(ROW()-10),RawData!$A$2:$A$1048576,0))</f>
        <v>-3.71981E-3</v>
      </c>
      <c r="J6100">
        <f>INDEX(RawData!I$2:I$1048576,MATCH(FmtData!$B$4+(ROW()-10),RawData!$A$2:$A$1048576,0))</f>
        <v>195.7</v>
      </c>
      <c r="K6100">
        <f>INDEX(RawData!J$2:J$1048576,MATCH(FmtData!$B$4+(ROW()-10),RawData!$A$2:$A$1048576,0))</f>
        <v>196</v>
      </c>
      <c r="L6100">
        <f>INDEX(RawData!K$2:K$1048576,MATCH(FmtData!$B$4+(ROW()-10),RawData!$A$2:$A$1048576,0))</f>
        <v>192.5</v>
      </c>
      <c r="M6100">
        <f>INDEX(RawData!L$2:L$1048576,MATCH(FmtData!$B$4+(ROW()-10),RawData!$A$2:$A$1048576,0))</f>
        <v>23.2</v>
      </c>
      <c r="N6100">
        <f>INDEX(RawData!M$2:M$1048576,MATCH(FmtData!$B$4+(ROW()-10),RawData!$A$2:$A$1048576,0))</f>
        <v>21.9</v>
      </c>
      <c r="O6100">
        <f>INDEX(RawData!N$2:N$1048576,MATCH(FmtData!$B$4+(ROW()-10),RawData!$A$2:$A$1048576,0))</f>
        <v>176</v>
      </c>
      <c r="P6100">
        <f>INDEX(RawData!O$2:O$1048576,MATCH(FmtData!$B$4+(ROW()-10),RawData!$A$2:$A$1048576,0))</f>
        <v>35.831699999999998</v>
      </c>
      <c r="Q6100">
        <f>INDEX(RawData!P$2:P$1048576,MATCH(FmtData!$B$4+(ROW()-10),RawData!$A$2:$A$1048576,0))</f>
        <v>231.49100000000001</v>
      </c>
      <c r="R6100">
        <f>INDEX(RawData!Q$2:Q$1048576,MATCH(FmtData!$B$4+(ROW()-10),RawData!$A$2:$A$1048576,0))</f>
        <v>1.8310500000000001E-3</v>
      </c>
      <c r="S6100">
        <f>INDEX(RawData!R$2:R$1048576,MATCH(FmtData!$B$4+(ROW()-10),RawData!$A$2:$A$1048576,0))</f>
        <v>0.51633799999999996</v>
      </c>
      <c r="T6100">
        <f>INDEX(RawData!S$2:S$1048576,MATCH(FmtData!$B$4+(ROW()-10),RawData!$A$2:$A$1048576,0))</f>
        <v>0.52676999999999996</v>
      </c>
      <c r="U6100">
        <f>INDEX(RawData!T$2:T$1048576,MATCH(FmtData!$B$4+(ROW()-10),RawData!$A$2:$A$1048576,0))</f>
        <v>21.788</v>
      </c>
      <c r="V6100">
        <f>INDEX(RawData!U$2:U$1048576,MATCH(FmtData!$B$4+(ROW()-10),RawData!$A$2:$A$1048576,0))</f>
        <v>21.9574</v>
      </c>
      <c r="W6100" s="8">
        <f t="shared" si="2156"/>
        <v>0.16939999999999955</v>
      </c>
      <c r="X6100" s="8">
        <f t="shared" si="2157"/>
        <v>-0.26073607999999993</v>
      </c>
      <c r="Y6100" s="8">
        <f t="shared" si="2158"/>
        <v>-0.15884651999999996</v>
      </c>
      <c r="Z6100" s="8">
        <f t="shared" si="2159"/>
        <v>10.152691814042056</v>
      </c>
      <c r="AA6100" s="8">
        <f t="shared" si="2160"/>
        <v>10.050802254042056</v>
      </c>
      <c r="AB6100" s="8">
        <f t="shared" si="2161"/>
        <v>10.101747034042056</v>
      </c>
      <c r="AC6100" s="6">
        <f t="shared" si="2176"/>
        <v>-275.84199999999998</v>
      </c>
      <c r="AD6100" s="15">
        <f t="shared" si="2173"/>
        <v>-16.069999999999936</v>
      </c>
      <c r="AE6100" s="15">
        <f t="shared" si="2174"/>
        <v>68.452791551277301</v>
      </c>
      <c r="AF6100" s="15">
        <f t="shared" si="2175"/>
        <v>41.299610510253387</v>
      </c>
      <c r="AG6100" s="15">
        <f t="shared" si="2162"/>
        <v>54.811079706319902</v>
      </c>
      <c r="AH6100" s="15">
        <f t="shared" si="2155"/>
        <v>-116.94860518134806</v>
      </c>
      <c r="AI6100" s="17">
        <f t="shared" si="2163"/>
        <v>1.1877999981680665</v>
      </c>
      <c r="AJ6100" s="17">
        <f t="shared" si="2164"/>
        <v>0.94251957133207087</v>
      </c>
      <c r="AK6100" s="17">
        <f t="shared" si="2165"/>
        <v>0.75951461028015788</v>
      </c>
      <c r="AL6100" s="17">
        <f t="shared" si="2166"/>
        <v>0.78174490703777533</v>
      </c>
      <c r="AM6100" s="17">
        <f t="shared" si="2167"/>
        <v>0.77052274714301561</v>
      </c>
      <c r="AN6100" s="17">
        <f t="shared" si="2168"/>
        <v>0.94251957133207087</v>
      </c>
      <c r="AO6100" s="17">
        <f t="shared" si="2172"/>
        <v>0</v>
      </c>
      <c r="AP6100" s="17">
        <f t="shared" si="2169"/>
        <v>7.7052274714301561</v>
      </c>
      <c r="AQ6100" s="17">
        <f t="shared" si="2170"/>
        <v>11.877999981680665</v>
      </c>
      <c r="AR6100" s="17">
        <f t="shared" si="2171"/>
        <v>20.024373809199783</v>
      </c>
      <c r="AU6100" s="17">
        <f t="shared" si="2154"/>
        <v>0.95101957133207082</v>
      </c>
    </row>
    <row r="6101" spans="2:47" x14ac:dyDescent="0.25">
      <c r="B6101">
        <f>INDEX(RawData!$A$2:$A$1048576,MATCH(FmtData!$B$4+(ROW()-10),RawData!$A$2:$A$1048576,0))</f>
        <v>6286</v>
      </c>
      <c r="C61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01)</f>
        <v>42234.556712962964</v>
      </c>
      <c r="D6101" s="46">
        <f>IF($B$6=1,MID(INDEX(RawData!$B$2:$B$1048576, MATCH(FmtData!$B$4+(ROW()-10),RawData!$A$2:$A$1048576,0)),12,8)+$B$5/24,INDEX(RawData!$C$2:$C$1048576, MATCH(FmtData!$B$4+(ROW()-10),RawData!$A$2:$A$1048576,0)))</f>
        <v>0.55671296296296291</v>
      </c>
      <c r="E6101">
        <f>INDEX(RawData!D$2:D$1048576,MATCH(FmtData!$B$4+(ROW()-10),RawData!$A$2:$A$1048576,0))</f>
        <v>2904.3</v>
      </c>
      <c r="F6101">
        <f>INDEX(RawData!E$2:E$1048576,MATCH(FmtData!$B$4+(ROW()-10),RawData!$A$2:$A$1048576,0))</f>
        <v>6.25</v>
      </c>
      <c r="G6101">
        <f>INDEX(RawData!F$2:F$1048576,MATCH(FmtData!$B$4+(ROW()-10),RawData!$A$2:$A$1048576,0))</f>
        <v>-175.92599999999999</v>
      </c>
      <c r="H6101">
        <f>INDEX(RawData!G$2:G$1048576,MATCH(FmtData!$B$4+(ROW()-10),RawData!$A$2:$A$1048576,0))</f>
        <v>0.49982199999999999</v>
      </c>
      <c r="I6101">
        <f>INDEX(RawData!H$2:H$1048576,MATCH(FmtData!$B$4+(ROW()-10),RawData!$A$2:$A$1048576,0))</f>
        <v>-3.71981E-3</v>
      </c>
      <c r="J6101">
        <f>INDEX(RawData!I$2:I$1048576,MATCH(FmtData!$B$4+(ROW()-10),RawData!$A$2:$A$1048576,0))</f>
        <v>195.5</v>
      </c>
      <c r="K6101">
        <f>INDEX(RawData!J$2:J$1048576,MATCH(FmtData!$B$4+(ROW()-10),RawData!$A$2:$A$1048576,0))</f>
        <v>195.5</v>
      </c>
      <c r="L6101">
        <f>INDEX(RawData!K$2:K$1048576,MATCH(FmtData!$B$4+(ROW()-10),RawData!$A$2:$A$1048576,0))</f>
        <v>192.5</v>
      </c>
      <c r="M6101">
        <f>INDEX(RawData!L$2:L$1048576,MATCH(FmtData!$B$4+(ROW()-10),RawData!$A$2:$A$1048576,0))</f>
        <v>23.2</v>
      </c>
      <c r="N6101">
        <f>INDEX(RawData!M$2:M$1048576,MATCH(FmtData!$B$4+(ROW()-10),RawData!$A$2:$A$1048576,0))</f>
        <v>22</v>
      </c>
      <c r="O6101">
        <f>INDEX(RawData!N$2:N$1048576,MATCH(FmtData!$B$4+(ROW()-10),RawData!$A$2:$A$1048576,0))</f>
        <v>176.1</v>
      </c>
      <c r="P6101">
        <f>INDEX(RawData!O$2:O$1048576,MATCH(FmtData!$B$4+(ROW()-10),RawData!$A$2:$A$1048576,0))</f>
        <v>35.819800000000001</v>
      </c>
      <c r="Q6101">
        <f>INDEX(RawData!P$2:P$1048576,MATCH(FmtData!$B$4+(ROW()-10),RawData!$A$2:$A$1048576,0))</f>
        <v>231.49100000000001</v>
      </c>
      <c r="R6101">
        <f>INDEX(RawData!Q$2:Q$1048576,MATCH(FmtData!$B$4+(ROW()-10),RawData!$A$2:$A$1048576,0))</f>
        <v>1.8310500000000001E-3</v>
      </c>
      <c r="S6101">
        <f>INDEX(RawData!R$2:R$1048576,MATCH(FmtData!$B$4+(ROW()-10),RawData!$A$2:$A$1048576,0))</f>
        <v>0.51633799999999996</v>
      </c>
      <c r="T6101">
        <f>INDEX(RawData!S$2:S$1048576,MATCH(FmtData!$B$4+(ROW()-10),RawData!$A$2:$A$1048576,0))</f>
        <v>0.52676999999999996</v>
      </c>
      <c r="U6101">
        <f>INDEX(RawData!T$2:T$1048576,MATCH(FmtData!$B$4+(ROW()-10),RawData!$A$2:$A$1048576,0))</f>
        <v>21.7499</v>
      </c>
      <c r="V6101">
        <f>INDEX(RawData!U$2:U$1048576,MATCH(FmtData!$B$4+(ROW()-10),RawData!$A$2:$A$1048576,0))</f>
        <v>21.9269</v>
      </c>
      <c r="W6101" s="8">
        <f t="shared" si="2156"/>
        <v>0.1769999999999996</v>
      </c>
      <c r="X6101" s="8">
        <f t="shared" si="2157"/>
        <v>-0.26073607999999993</v>
      </c>
      <c r="Y6101" s="8">
        <f t="shared" si="2158"/>
        <v>-0.15884651999999996</v>
      </c>
      <c r="Z6101" s="8">
        <f t="shared" si="2159"/>
        <v>10.152691814042056</v>
      </c>
      <c r="AA6101" s="8">
        <f t="shared" si="2160"/>
        <v>10.050802254042056</v>
      </c>
      <c r="AB6101" s="8">
        <f t="shared" si="2161"/>
        <v>10.101747034042056</v>
      </c>
      <c r="AC6101" s="6">
        <f t="shared" si="2176"/>
        <v>-275.84199999999998</v>
      </c>
      <c r="AD6101" s="15">
        <f t="shared" si="2173"/>
        <v>-16.069999999999936</v>
      </c>
      <c r="AE6101" s="15">
        <f t="shared" si="2174"/>
        <v>68.452791551277301</v>
      </c>
      <c r="AF6101" s="15">
        <f t="shared" si="2175"/>
        <v>41.299610510253387</v>
      </c>
      <c r="AG6101" s="15">
        <f t="shared" si="2162"/>
        <v>54.811079706319902</v>
      </c>
      <c r="AH6101" s="15">
        <f t="shared" si="2155"/>
        <v>-116.94860518134806</v>
      </c>
      <c r="AI6101" s="17">
        <f t="shared" si="2163"/>
        <v>1.1877999981680665</v>
      </c>
      <c r="AJ6101" s="17">
        <f t="shared" si="2164"/>
        <v>0.94251957133207087</v>
      </c>
      <c r="AK6101" s="17">
        <f t="shared" si="2165"/>
        <v>0.75951461028015788</v>
      </c>
      <c r="AL6101" s="17">
        <f t="shared" si="2166"/>
        <v>0.78174490703777533</v>
      </c>
      <c r="AM6101" s="17">
        <f t="shared" si="2167"/>
        <v>0.77052274714301561</v>
      </c>
      <c r="AN6101" s="17">
        <f t="shared" si="2168"/>
        <v>0.94251957133207087</v>
      </c>
      <c r="AO6101" s="17">
        <f t="shared" si="2172"/>
        <v>0</v>
      </c>
      <c r="AP6101" s="17">
        <f t="shared" si="2169"/>
        <v>7.7052274714301561</v>
      </c>
      <c r="AQ6101" s="17">
        <f t="shared" si="2170"/>
        <v>11.877999981680665</v>
      </c>
      <c r="AR6101" s="17">
        <f t="shared" si="2171"/>
        <v>20.024373809199783</v>
      </c>
      <c r="AU6101" s="17">
        <f t="shared" si="2154"/>
        <v>0.95101957133207082</v>
      </c>
    </row>
    <row r="6102" spans="2:47" x14ac:dyDescent="0.25">
      <c r="B6102">
        <f>INDEX(RawData!$A$2:$A$1048576,MATCH(FmtData!$B$4+(ROW()-10),RawData!$A$2:$A$1048576,0))</f>
        <v>6287</v>
      </c>
      <c r="C61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02)</f>
        <v>42234.556828703702</v>
      </c>
      <c r="D6102" s="46">
        <f>IF($B$6=1,MID(INDEX(RawData!$B$2:$B$1048576, MATCH(FmtData!$B$4+(ROW()-10),RawData!$A$2:$A$1048576,0)),12,8)+$B$5/24,INDEX(RawData!$C$2:$C$1048576, MATCH(FmtData!$B$4+(ROW()-10),RawData!$A$2:$A$1048576,0)))</f>
        <v>0.55682870370370374</v>
      </c>
      <c r="E6102">
        <f>INDEX(RawData!D$2:D$1048576,MATCH(FmtData!$B$4+(ROW()-10),RawData!$A$2:$A$1048576,0))</f>
        <v>2904.3</v>
      </c>
      <c r="F6102">
        <f>INDEX(RawData!E$2:E$1048576,MATCH(FmtData!$B$4+(ROW()-10),RawData!$A$2:$A$1048576,0))</f>
        <v>6.25</v>
      </c>
      <c r="G6102">
        <f>INDEX(RawData!F$2:F$1048576,MATCH(FmtData!$B$4+(ROW()-10),RawData!$A$2:$A$1048576,0))</f>
        <v>-175.92599999999999</v>
      </c>
      <c r="H6102">
        <f>INDEX(RawData!G$2:G$1048576,MATCH(FmtData!$B$4+(ROW()-10),RawData!$A$2:$A$1048576,0))</f>
        <v>0.49984099999999998</v>
      </c>
      <c r="I6102">
        <f>INDEX(RawData!H$2:H$1048576,MATCH(FmtData!$B$4+(ROW()-10),RawData!$A$2:$A$1048576,0))</f>
        <v>-3.71981E-3</v>
      </c>
      <c r="J6102">
        <f>INDEX(RawData!I$2:I$1048576,MATCH(FmtData!$B$4+(ROW()-10),RawData!$A$2:$A$1048576,0))</f>
        <v>195.2</v>
      </c>
      <c r="K6102">
        <f>INDEX(RawData!J$2:J$1048576,MATCH(FmtData!$B$4+(ROW()-10),RawData!$A$2:$A$1048576,0))</f>
        <v>195</v>
      </c>
      <c r="L6102">
        <f>INDEX(RawData!K$2:K$1048576,MATCH(FmtData!$B$4+(ROW()-10),RawData!$A$2:$A$1048576,0))</f>
        <v>192.5</v>
      </c>
      <c r="M6102">
        <f>INDEX(RawData!L$2:L$1048576,MATCH(FmtData!$B$4+(ROW()-10),RawData!$A$2:$A$1048576,0))</f>
        <v>23.2</v>
      </c>
      <c r="N6102">
        <f>INDEX(RawData!M$2:M$1048576,MATCH(FmtData!$B$4+(ROW()-10),RawData!$A$2:$A$1048576,0))</f>
        <v>22</v>
      </c>
      <c r="O6102">
        <f>INDEX(RawData!N$2:N$1048576,MATCH(FmtData!$B$4+(ROW()-10),RawData!$A$2:$A$1048576,0))</f>
        <v>176.1</v>
      </c>
      <c r="P6102">
        <f>INDEX(RawData!O$2:O$1048576,MATCH(FmtData!$B$4+(ROW()-10),RawData!$A$2:$A$1048576,0))</f>
        <v>35.831699999999998</v>
      </c>
      <c r="Q6102">
        <f>INDEX(RawData!P$2:P$1048576,MATCH(FmtData!$B$4+(ROW()-10),RawData!$A$2:$A$1048576,0))</f>
        <v>231.49100000000001</v>
      </c>
      <c r="R6102">
        <f>INDEX(RawData!Q$2:Q$1048576,MATCH(FmtData!$B$4+(ROW()-10),RawData!$A$2:$A$1048576,0))</f>
        <v>2.4414100000000002E-3</v>
      </c>
      <c r="S6102">
        <f>INDEX(RawData!R$2:R$1048576,MATCH(FmtData!$B$4+(ROW()-10),RawData!$A$2:$A$1048576,0))</f>
        <v>0.51633799999999996</v>
      </c>
      <c r="T6102">
        <f>INDEX(RawData!S$2:S$1048576,MATCH(FmtData!$B$4+(ROW()-10),RawData!$A$2:$A$1048576,0))</f>
        <v>0.52676999999999996</v>
      </c>
      <c r="U6102">
        <f>INDEX(RawData!T$2:T$1048576,MATCH(FmtData!$B$4+(ROW()-10),RawData!$A$2:$A$1048576,0))</f>
        <v>21.7117</v>
      </c>
      <c r="V6102">
        <f>INDEX(RawData!U$2:U$1048576,MATCH(FmtData!$B$4+(ROW()-10),RawData!$A$2:$A$1048576,0))</f>
        <v>21.8811</v>
      </c>
      <c r="W6102" s="8">
        <f t="shared" si="2156"/>
        <v>0.16939999999999955</v>
      </c>
      <c r="X6102" s="8">
        <f t="shared" si="2157"/>
        <v>-0.26073607999999993</v>
      </c>
      <c r="Y6102" s="8">
        <f t="shared" si="2158"/>
        <v>-0.15884651999999996</v>
      </c>
      <c r="Z6102" s="8">
        <f t="shared" si="2159"/>
        <v>10.152691814042056</v>
      </c>
      <c r="AA6102" s="8">
        <f t="shared" si="2160"/>
        <v>10.050802254042056</v>
      </c>
      <c r="AB6102" s="8">
        <f t="shared" si="2161"/>
        <v>10.101747034042056</v>
      </c>
      <c r="AC6102" s="6">
        <f t="shared" si="2176"/>
        <v>-275.84199999999998</v>
      </c>
      <c r="AD6102" s="15">
        <f t="shared" si="2173"/>
        <v>-16.069999999999936</v>
      </c>
      <c r="AE6102" s="15">
        <f t="shared" si="2174"/>
        <v>68.452791551277301</v>
      </c>
      <c r="AF6102" s="15">
        <f t="shared" si="2175"/>
        <v>41.299610510253387</v>
      </c>
      <c r="AG6102" s="15">
        <f t="shared" si="2162"/>
        <v>54.811079706319902</v>
      </c>
      <c r="AH6102" s="15">
        <f t="shared" si="2155"/>
        <v>-116.94860518134806</v>
      </c>
      <c r="AI6102" s="17">
        <f t="shared" si="2163"/>
        <v>1.1877999981680665</v>
      </c>
      <c r="AJ6102" s="17">
        <f t="shared" si="2164"/>
        <v>0.94251957133207087</v>
      </c>
      <c r="AK6102" s="17">
        <f t="shared" si="2165"/>
        <v>0.75951461028015788</v>
      </c>
      <c r="AL6102" s="17">
        <f t="shared" si="2166"/>
        <v>0.78174490703777533</v>
      </c>
      <c r="AM6102" s="17">
        <f t="shared" si="2167"/>
        <v>0.77052274714301561</v>
      </c>
      <c r="AN6102" s="17">
        <f t="shared" si="2168"/>
        <v>0.94251957133207087</v>
      </c>
      <c r="AO6102" s="17">
        <f t="shared" si="2172"/>
        <v>0</v>
      </c>
      <c r="AP6102" s="17">
        <f t="shared" si="2169"/>
        <v>7.7052274714301561</v>
      </c>
      <c r="AQ6102" s="17">
        <f t="shared" si="2170"/>
        <v>11.877999981680665</v>
      </c>
      <c r="AR6102" s="17">
        <f t="shared" si="2171"/>
        <v>20.024373809199783</v>
      </c>
      <c r="AU6102" s="17">
        <f t="shared" si="2154"/>
        <v>0.95101957133207082</v>
      </c>
    </row>
    <row r="6103" spans="2:47" x14ac:dyDescent="0.25">
      <c r="B6103">
        <f>INDEX(RawData!$A$2:$A$1048576,MATCH(FmtData!$B$4+(ROW()-10),RawData!$A$2:$A$1048576,0))</f>
        <v>6288</v>
      </c>
      <c r="C61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03)</f>
        <v>42234.556944444441</v>
      </c>
      <c r="D6103" s="46">
        <f>IF($B$6=1,MID(INDEX(RawData!$B$2:$B$1048576, MATCH(FmtData!$B$4+(ROW()-10),RawData!$A$2:$A$1048576,0)),12,8)+$B$5/24,INDEX(RawData!$C$2:$C$1048576, MATCH(FmtData!$B$4+(ROW()-10),RawData!$A$2:$A$1048576,0)))</f>
        <v>0.55694444444444446</v>
      </c>
      <c r="E6103">
        <f>INDEX(RawData!D$2:D$1048576,MATCH(FmtData!$B$4+(ROW()-10),RawData!$A$2:$A$1048576,0))</f>
        <v>2904.3</v>
      </c>
      <c r="F6103">
        <f>INDEX(RawData!E$2:E$1048576,MATCH(FmtData!$B$4+(ROW()-10),RawData!$A$2:$A$1048576,0))</f>
        <v>6.25</v>
      </c>
      <c r="G6103">
        <f>INDEX(RawData!F$2:F$1048576,MATCH(FmtData!$B$4+(ROW()-10),RawData!$A$2:$A$1048576,0))</f>
        <v>-175.92599999999999</v>
      </c>
      <c r="H6103">
        <f>INDEX(RawData!G$2:G$1048576,MATCH(FmtData!$B$4+(ROW()-10),RawData!$A$2:$A$1048576,0))</f>
        <v>0.49982199999999999</v>
      </c>
      <c r="I6103">
        <f>INDEX(RawData!H$2:H$1048576,MATCH(FmtData!$B$4+(ROW()-10),RawData!$A$2:$A$1048576,0))</f>
        <v>-3.71981E-3</v>
      </c>
      <c r="J6103">
        <f>INDEX(RawData!I$2:I$1048576,MATCH(FmtData!$B$4+(ROW()-10),RawData!$A$2:$A$1048576,0))</f>
        <v>195</v>
      </c>
      <c r="K6103">
        <f>INDEX(RawData!J$2:J$1048576,MATCH(FmtData!$B$4+(ROW()-10),RawData!$A$2:$A$1048576,0))</f>
        <v>194.5</v>
      </c>
      <c r="L6103">
        <f>INDEX(RawData!K$2:K$1048576,MATCH(FmtData!$B$4+(ROW()-10),RawData!$A$2:$A$1048576,0))</f>
        <v>192.5</v>
      </c>
      <c r="M6103">
        <f>INDEX(RawData!L$2:L$1048576,MATCH(FmtData!$B$4+(ROW()-10),RawData!$A$2:$A$1048576,0))</f>
        <v>23.3</v>
      </c>
      <c r="N6103">
        <f>INDEX(RawData!M$2:M$1048576,MATCH(FmtData!$B$4+(ROW()-10),RawData!$A$2:$A$1048576,0))</f>
        <v>22</v>
      </c>
      <c r="O6103">
        <f>INDEX(RawData!N$2:N$1048576,MATCH(FmtData!$B$4+(ROW()-10),RawData!$A$2:$A$1048576,0))</f>
        <v>176</v>
      </c>
      <c r="P6103">
        <f>INDEX(RawData!O$2:O$1048576,MATCH(FmtData!$B$4+(ROW()-10),RawData!$A$2:$A$1048576,0))</f>
        <v>35.831699999999998</v>
      </c>
      <c r="Q6103">
        <f>INDEX(RawData!P$2:P$1048576,MATCH(FmtData!$B$4+(ROW()-10),RawData!$A$2:$A$1048576,0))</f>
        <v>231.49100000000001</v>
      </c>
      <c r="R6103">
        <f>INDEX(RawData!Q$2:Q$1048576,MATCH(FmtData!$B$4+(ROW()-10),RawData!$A$2:$A$1048576,0))</f>
        <v>2.4414100000000002E-3</v>
      </c>
      <c r="S6103">
        <f>INDEX(RawData!R$2:R$1048576,MATCH(FmtData!$B$4+(ROW()-10),RawData!$A$2:$A$1048576,0))</f>
        <v>0.51633799999999996</v>
      </c>
      <c r="T6103">
        <f>INDEX(RawData!S$2:S$1048576,MATCH(FmtData!$B$4+(ROW()-10),RawData!$A$2:$A$1048576,0))</f>
        <v>0.52676999999999996</v>
      </c>
      <c r="U6103">
        <f>INDEX(RawData!T$2:T$1048576,MATCH(FmtData!$B$4+(ROW()-10),RawData!$A$2:$A$1048576,0))</f>
        <v>21.658300000000001</v>
      </c>
      <c r="V6103">
        <f>INDEX(RawData!U$2:U$1048576,MATCH(FmtData!$B$4+(ROW()-10),RawData!$A$2:$A$1048576,0))</f>
        <v>21.8506</v>
      </c>
      <c r="W6103" s="8">
        <f t="shared" si="2156"/>
        <v>0.19229999999999947</v>
      </c>
      <c r="X6103" s="8">
        <f t="shared" si="2157"/>
        <v>-0.26073607999999993</v>
      </c>
      <c r="Y6103" s="8">
        <f t="shared" si="2158"/>
        <v>-0.15884651999999996</v>
      </c>
      <c r="Z6103" s="8">
        <f t="shared" si="2159"/>
        <v>10.152691814042056</v>
      </c>
      <c r="AA6103" s="8">
        <f t="shared" si="2160"/>
        <v>10.050802254042056</v>
      </c>
      <c r="AB6103" s="8">
        <f t="shared" si="2161"/>
        <v>10.101747034042056</v>
      </c>
      <c r="AC6103" s="6">
        <f t="shared" si="2176"/>
        <v>-275.84199999999998</v>
      </c>
      <c r="AD6103" s="15">
        <f t="shared" si="2173"/>
        <v>-16.069999999999936</v>
      </c>
      <c r="AE6103" s="15">
        <f t="shared" si="2174"/>
        <v>68.452791551277301</v>
      </c>
      <c r="AF6103" s="15">
        <f t="shared" si="2175"/>
        <v>41.299610510253387</v>
      </c>
      <c r="AG6103" s="15">
        <f t="shared" si="2162"/>
        <v>54.811079706319902</v>
      </c>
      <c r="AH6103" s="15">
        <f t="shared" si="2155"/>
        <v>-116.94860518134806</v>
      </c>
      <c r="AI6103" s="17">
        <f t="shared" si="2163"/>
        <v>1.1877999981680665</v>
      </c>
      <c r="AJ6103" s="17">
        <f t="shared" si="2164"/>
        <v>0.94251957133207087</v>
      </c>
      <c r="AK6103" s="17">
        <f t="shared" si="2165"/>
        <v>0.75951461028015788</v>
      </c>
      <c r="AL6103" s="17">
        <f t="shared" si="2166"/>
        <v>0.78174490703777533</v>
      </c>
      <c r="AM6103" s="17">
        <f t="shared" si="2167"/>
        <v>0.77052274714301561</v>
      </c>
      <c r="AN6103" s="17">
        <f t="shared" si="2168"/>
        <v>0.94251957133207087</v>
      </c>
      <c r="AO6103" s="17">
        <f t="shared" si="2172"/>
        <v>0</v>
      </c>
      <c r="AP6103" s="17">
        <f t="shared" si="2169"/>
        <v>7.7052274714301561</v>
      </c>
      <c r="AQ6103" s="17">
        <f t="shared" si="2170"/>
        <v>11.877999981680665</v>
      </c>
      <c r="AR6103" s="17">
        <f t="shared" si="2171"/>
        <v>20.024373809199783</v>
      </c>
      <c r="AU6103" s="17">
        <f t="shared" si="2154"/>
        <v>0.95101957133207082</v>
      </c>
    </row>
    <row r="6104" spans="2:47" x14ac:dyDescent="0.25">
      <c r="B6104">
        <f>INDEX(RawData!$A$2:$A$1048576,MATCH(FmtData!$B$4+(ROW()-10),RawData!$A$2:$A$1048576,0))</f>
        <v>6289</v>
      </c>
      <c r="C61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04)</f>
        <v>42234.557060185187</v>
      </c>
      <c r="D6104" s="46">
        <f>IF($B$6=1,MID(INDEX(RawData!$B$2:$B$1048576, MATCH(FmtData!$B$4+(ROW()-10),RawData!$A$2:$A$1048576,0)),12,8)+$B$5/24,INDEX(RawData!$C$2:$C$1048576, MATCH(FmtData!$B$4+(ROW()-10),RawData!$A$2:$A$1048576,0)))</f>
        <v>0.55706018518518519</v>
      </c>
      <c r="E6104">
        <f>INDEX(RawData!D$2:D$1048576,MATCH(FmtData!$B$4+(ROW()-10),RawData!$A$2:$A$1048576,0))</f>
        <v>2904.3</v>
      </c>
      <c r="F6104">
        <f>INDEX(RawData!E$2:E$1048576,MATCH(FmtData!$B$4+(ROW()-10),RawData!$A$2:$A$1048576,0))</f>
        <v>6.25</v>
      </c>
      <c r="G6104">
        <f>INDEX(RawData!F$2:F$1048576,MATCH(FmtData!$B$4+(ROW()-10),RawData!$A$2:$A$1048576,0))</f>
        <v>-175.92599999999999</v>
      </c>
      <c r="H6104">
        <f>INDEX(RawData!G$2:G$1048576,MATCH(FmtData!$B$4+(ROW()-10),RawData!$A$2:$A$1048576,0))</f>
        <v>0.49982199999999999</v>
      </c>
      <c r="I6104">
        <f>INDEX(RawData!H$2:H$1048576,MATCH(FmtData!$B$4+(ROW()-10),RawData!$A$2:$A$1048576,0))</f>
        <v>-3.71981E-3</v>
      </c>
      <c r="J6104">
        <f>INDEX(RawData!I$2:I$1048576,MATCH(FmtData!$B$4+(ROW()-10),RawData!$A$2:$A$1048576,0))</f>
        <v>194.8</v>
      </c>
      <c r="K6104">
        <f>INDEX(RawData!J$2:J$1048576,MATCH(FmtData!$B$4+(ROW()-10),RawData!$A$2:$A$1048576,0))</f>
        <v>194</v>
      </c>
      <c r="L6104">
        <f>INDEX(RawData!K$2:K$1048576,MATCH(FmtData!$B$4+(ROW()-10),RawData!$A$2:$A$1048576,0))</f>
        <v>192.5</v>
      </c>
      <c r="M6104">
        <f>INDEX(RawData!L$2:L$1048576,MATCH(FmtData!$B$4+(ROW()-10),RawData!$A$2:$A$1048576,0))</f>
        <v>23.3</v>
      </c>
      <c r="N6104">
        <f>INDEX(RawData!M$2:M$1048576,MATCH(FmtData!$B$4+(ROW()-10),RawData!$A$2:$A$1048576,0))</f>
        <v>22</v>
      </c>
      <c r="O6104">
        <f>INDEX(RawData!N$2:N$1048576,MATCH(FmtData!$B$4+(ROW()-10),RawData!$A$2:$A$1048576,0))</f>
        <v>176</v>
      </c>
      <c r="P6104">
        <f>INDEX(RawData!O$2:O$1048576,MATCH(FmtData!$B$4+(ROW()-10),RawData!$A$2:$A$1048576,0))</f>
        <v>35.831699999999998</v>
      </c>
      <c r="Q6104">
        <f>INDEX(RawData!P$2:P$1048576,MATCH(FmtData!$B$4+(ROW()-10),RawData!$A$2:$A$1048576,0))</f>
        <v>231.49100000000001</v>
      </c>
      <c r="R6104">
        <f>INDEX(RawData!Q$2:Q$1048576,MATCH(FmtData!$B$4+(ROW()-10),RawData!$A$2:$A$1048576,0))</f>
        <v>2.4414100000000002E-3</v>
      </c>
      <c r="S6104">
        <f>INDEX(RawData!R$2:R$1048576,MATCH(FmtData!$B$4+(ROW()-10),RawData!$A$2:$A$1048576,0))</f>
        <v>0.51633799999999996</v>
      </c>
      <c r="T6104">
        <f>INDEX(RawData!S$2:S$1048576,MATCH(FmtData!$B$4+(ROW()-10),RawData!$A$2:$A$1048576,0))</f>
        <v>0.52676999999999996</v>
      </c>
      <c r="U6104">
        <f>INDEX(RawData!T$2:T$1048576,MATCH(FmtData!$B$4+(ROW()-10),RawData!$A$2:$A$1048576,0))</f>
        <v>21.617100000000001</v>
      </c>
      <c r="V6104">
        <f>INDEX(RawData!U$2:U$1048576,MATCH(FmtData!$B$4+(ROW()-10),RawData!$A$2:$A$1048576,0))</f>
        <v>21.7743</v>
      </c>
      <c r="W6104" s="8">
        <f t="shared" si="2156"/>
        <v>0.15719999999999956</v>
      </c>
      <c r="X6104" s="8">
        <f t="shared" si="2157"/>
        <v>-0.26073607999999993</v>
      </c>
      <c r="Y6104" s="8">
        <f t="shared" si="2158"/>
        <v>-0.15884651999999996</v>
      </c>
      <c r="Z6104" s="8">
        <f t="shared" si="2159"/>
        <v>10.152691814042056</v>
      </c>
      <c r="AA6104" s="8">
        <f t="shared" si="2160"/>
        <v>10.050802254042056</v>
      </c>
      <c r="AB6104" s="8">
        <f t="shared" si="2161"/>
        <v>10.101747034042056</v>
      </c>
      <c r="AC6104" s="6">
        <f t="shared" si="2176"/>
        <v>-275.84199999999998</v>
      </c>
      <c r="AD6104" s="15">
        <f t="shared" si="2173"/>
        <v>-16.069999999999936</v>
      </c>
      <c r="AE6104" s="15">
        <f t="shared" si="2174"/>
        <v>68.452791551277301</v>
      </c>
      <c r="AF6104" s="15">
        <f t="shared" si="2175"/>
        <v>41.299610510253387</v>
      </c>
      <c r="AG6104" s="15">
        <f t="shared" si="2162"/>
        <v>54.811079706319902</v>
      </c>
      <c r="AH6104" s="15">
        <f t="shared" si="2155"/>
        <v>-116.94860518134806</v>
      </c>
      <c r="AI6104" s="17">
        <f t="shared" si="2163"/>
        <v>1.1877999981680665</v>
      </c>
      <c r="AJ6104" s="17">
        <f t="shared" si="2164"/>
        <v>0.94251957133207087</v>
      </c>
      <c r="AK6104" s="17">
        <f t="shared" si="2165"/>
        <v>0.75951461028015788</v>
      </c>
      <c r="AL6104" s="17">
        <f t="shared" si="2166"/>
        <v>0.78174490703777533</v>
      </c>
      <c r="AM6104" s="17">
        <f t="shared" si="2167"/>
        <v>0.77052274714301561</v>
      </c>
      <c r="AN6104" s="17">
        <f t="shared" si="2168"/>
        <v>0.94251957133207087</v>
      </c>
      <c r="AO6104" s="17">
        <f t="shared" si="2172"/>
        <v>0</v>
      </c>
      <c r="AP6104" s="17">
        <f t="shared" si="2169"/>
        <v>7.7052274714301561</v>
      </c>
      <c r="AQ6104" s="17">
        <f t="shared" si="2170"/>
        <v>11.877999981680665</v>
      </c>
      <c r="AR6104" s="17">
        <f t="shared" si="2171"/>
        <v>20.024373809199783</v>
      </c>
      <c r="AU6104" s="17">
        <f t="shared" si="2154"/>
        <v>0.95101957133207082</v>
      </c>
    </row>
    <row r="6105" spans="2:47" x14ac:dyDescent="0.25">
      <c r="B6105">
        <f>INDEX(RawData!$A$2:$A$1048576,MATCH(FmtData!$B$4+(ROW()-10),RawData!$A$2:$A$1048576,0))</f>
        <v>6290</v>
      </c>
      <c r="C61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05)</f>
        <v>42234.557175925926</v>
      </c>
      <c r="D6105" s="46">
        <f>IF($B$6=1,MID(INDEX(RawData!$B$2:$B$1048576, MATCH(FmtData!$B$4+(ROW()-10),RawData!$A$2:$A$1048576,0)),12,8)+$B$5/24,INDEX(RawData!$C$2:$C$1048576, MATCH(FmtData!$B$4+(ROW()-10),RawData!$A$2:$A$1048576,0)))</f>
        <v>0.55717592592592591</v>
      </c>
      <c r="E6105">
        <f>INDEX(RawData!D$2:D$1048576,MATCH(FmtData!$B$4+(ROW()-10),RawData!$A$2:$A$1048576,0))</f>
        <v>2904.3</v>
      </c>
      <c r="F6105">
        <f>INDEX(RawData!E$2:E$1048576,MATCH(FmtData!$B$4+(ROW()-10),RawData!$A$2:$A$1048576,0))</f>
        <v>6.25</v>
      </c>
      <c r="G6105">
        <f>INDEX(RawData!F$2:F$1048576,MATCH(FmtData!$B$4+(ROW()-10),RawData!$A$2:$A$1048576,0))</f>
        <v>-175.92599999999999</v>
      </c>
      <c r="H6105">
        <f>INDEX(RawData!G$2:G$1048576,MATCH(FmtData!$B$4+(ROW()-10),RawData!$A$2:$A$1048576,0))</f>
        <v>0.49982199999999999</v>
      </c>
      <c r="I6105">
        <f>INDEX(RawData!H$2:H$1048576,MATCH(FmtData!$B$4+(ROW()-10),RawData!$A$2:$A$1048576,0))</f>
        <v>-3.71981E-3</v>
      </c>
      <c r="J6105">
        <f>INDEX(RawData!I$2:I$1048576,MATCH(FmtData!$B$4+(ROW()-10),RawData!$A$2:$A$1048576,0))</f>
        <v>194.6</v>
      </c>
      <c r="K6105">
        <f>INDEX(RawData!J$2:J$1048576,MATCH(FmtData!$B$4+(ROW()-10),RawData!$A$2:$A$1048576,0))</f>
        <v>193.9</v>
      </c>
      <c r="L6105">
        <f>INDEX(RawData!K$2:K$1048576,MATCH(FmtData!$B$4+(ROW()-10),RawData!$A$2:$A$1048576,0))</f>
        <v>192.5</v>
      </c>
      <c r="M6105">
        <f>INDEX(RawData!L$2:L$1048576,MATCH(FmtData!$B$4+(ROW()-10),RawData!$A$2:$A$1048576,0))</f>
        <v>23.3</v>
      </c>
      <c r="N6105">
        <f>INDEX(RawData!M$2:M$1048576,MATCH(FmtData!$B$4+(ROW()-10),RawData!$A$2:$A$1048576,0))</f>
        <v>22</v>
      </c>
      <c r="O6105">
        <f>INDEX(RawData!N$2:N$1048576,MATCH(FmtData!$B$4+(ROW()-10),RawData!$A$2:$A$1048576,0))</f>
        <v>176</v>
      </c>
      <c r="P6105">
        <f>INDEX(RawData!O$2:O$1048576,MATCH(FmtData!$B$4+(ROW()-10),RawData!$A$2:$A$1048576,0))</f>
        <v>35.831699999999998</v>
      </c>
      <c r="Q6105">
        <f>INDEX(RawData!P$2:P$1048576,MATCH(FmtData!$B$4+(ROW()-10),RawData!$A$2:$A$1048576,0))</f>
        <v>231.49100000000001</v>
      </c>
      <c r="R6105">
        <f>INDEX(RawData!Q$2:Q$1048576,MATCH(FmtData!$B$4+(ROW()-10),RawData!$A$2:$A$1048576,0))</f>
        <v>1.8310500000000001E-3</v>
      </c>
      <c r="S6105">
        <f>INDEX(RawData!R$2:R$1048576,MATCH(FmtData!$B$4+(ROW()-10),RawData!$A$2:$A$1048576,0))</f>
        <v>0.51633799999999996</v>
      </c>
      <c r="T6105">
        <f>INDEX(RawData!S$2:S$1048576,MATCH(FmtData!$B$4+(ROW()-10),RawData!$A$2:$A$1048576,0))</f>
        <v>0.52676999999999996</v>
      </c>
      <c r="U6105">
        <f>INDEX(RawData!T$2:T$1048576,MATCH(FmtData!$B$4+(ROW()-10),RawData!$A$2:$A$1048576,0))</f>
        <v>21.574400000000001</v>
      </c>
      <c r="V6105">
        <f>INDEX(RawData!U$2:U$1048576,MATCH(FmtData!$B$4+(ROW()-10),RawData!$A$2:$A$1048576,0))</f>
        <v>21.7285</v>
      </c>
      <c r="W6105" s="8">
        <f t="shared" si="2156"/>
        <v>0.15409999999999968</v>
      </c>
      <c r="X6105" s="8">
        <f t="shared" si="2157"/>
        <v>-0.26073607999999993</v>
      </c>
      <c r="Y6105" s="8">
        <f t="shared" si="2158"/>
        <v>-0.15884651999999996</v>
      </c>
      <c r="Z6105" s="8">
        <f t="shared" si="2159"/>
        <v>10.152691814042056</v>
      </c>
      <c r="AA6105" s="8">
        <f t="shared" si="2160"/>
        <v>10.050802254042056</v>
      </c>
      <c r="AB6105" s="8">
        <f t="shared" si="2161"/>
        <v>10.101747034042056</v>
      </c>
      <c r="AC6105" s="6">
        <f t="shared" si="2176"/>
        <v>-275.84199999999998</v>
      </c>
      <c r="AD6105" s="15">
        <f t="shared" si="2173"/>
        <v>-16.069999999999936</v>
      </c>
      <c r="AE6105" s="15">
        <f t="shared" si="2174"/>
        <v>68.452791551277301</v>
      </c>
      <c r="AF6105" s="15">
        <f t="shared" si="2175"/>
        <v>41.299610510253387</v>
      </c>
      <c r="AG6105" s="15">
        <f t="shared" si="2162"/>
        <v>54.811079706319902</v>
      </c>
      <c r="AH6105" s="15">
        <f t="shared" si="2155"/>
        <v>-116.94860518134806</v>
      </c>
      <c r="AI6105" s="17">
        <f t="shared" si="2163"/>
        <v>1.1877999981680665</v>
      </c>
      <c r="AJ6105" s="17">
        <f t="shared" si="2164"/>
        <v>0.94251957133207087</v>
      </c>
      <c r="AK6105" s="17">
        <f t="shared" si="2165"/>
        <v>0.75951461028015788</v>
      </c>
      <c r="AL6105" s="17">
        <f t="shared" si="2166"/>
        <v>0.78174490703777533</v>
      </c>
      <c r="AM6105" s="17">
        <f t="shared" si="2167"/>
        <v>0.77052274714301561</v>
      </c>
      <c r="AN6105" s="17">
        <f t="shared" si="2168"/>
        <v>0.94251957133207087</v>
      </c>
      <c r="AO6105" s="17">
        <f t="shared" si="2172"/>
        <v>0</v>
      </c>
      <c r="AP6105" s="17">
        <f t="shared" si="2169"/>
        <v>7.7052274714301561</v>
      </c>
      <c r="AQ6105" s="17">
        <f t="shared" si="2170"/>
        <v>11.877999981680665</v>
      </c>
      <c r="AR6105" s="17">
        <f t="shared" si="2171"/>
        <v>20.024373809199783</v>
      </c>
      <c r="AU6105" s="17">
        <f t="shared" si="2154"/>
        <v>0.95101957133207082</v>
      </c>
    </row>
    <row r="6106" spans="2:47" x14ac:dyDescent="0.25">
      <c r="B6106">
        <f>INDEX(RawData!$A$2:$A$1048576,MATCH(FmtData!$B$4+(ROW()-10),RawData!$A$2:$A$1048576,0))</f>
        <v>6291</v>
      </c>
      <c r="C61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06)</f>
        <v>42234.557291666664</v>
      </c>
      <c r="D6106" s="46">
        <f>IF($B$6=1,MID(INDEX(RawData!$B$2:$B$1048576, MATCH(FmtData!$B$4+(ROW()-10),RawData!$A$2:$A$1048576,0)),12,8)+$B$5/24,INDEX(RawData!$C$2:$C$1048576, MATCH(FmtData!$B$4+(ROW()-10),RawData!$A$2:$A$1048576,0)))</f>
        <v>0.55729166666666663</v>
      </c>
      <c r="E6106">
        <f>INDEX(RawData!D$2:D$1048576,MATCH(FmtData!$B$4+(ROW()-10),RawData!$A$2:$A$1048576,0))</f>
        <v>2903.37</v>
      </c>
      <c r="F6106">
        <f>INDEX(RawData!E$2:E$1048576,MATCH(FmtData!$B$4+(ROW()-10),RawData!$A$2:$A$1048576,0))</f>
        <v>6.25</v>
      </c>
      <c r="G6106">
        <f>INDEX(RawData!F$2:F$1048576,MATCH(FmtData!$B$4+(ROW()-10),RawData!$A$2:$A$1048576,0))</f>
        <v>-175.92599999999999</v>
      </c>
      <c r="H6106">
        <f>INDEX(RawData!G$2:G$1048576,MATCH(FmtData!$B$4+(ROW()-10),RawData!$A$2:$A$1048576,0))</f>
        <v>0.49984099999999998</v>
      </c>
      <c r="I6106">
        <f>INDEX(RawData!H$2:H$1048576,MATCH(FmtData!$B$4+(ROW()-10),RawData!$A$2:$A$1048576,0))</f>
        <v>-3.71981E-3</v>
      </c>
      <c r="J6106">
        <f>INDEX(RawData!I$2:I$1048576,MATCH(FmtData!$B$4+(ROW()-10),RawData!$A$2:$A$1048576,0))</f>
        <v>194.4</v>
      </c>
      <c r="K6106">
        <f>INDEX(RawData!J$2:J$1048576,MATCH(FmtData!$B$4+(ROW()-10),RawData!$A$2:$A$1048576,0))</f>
        <v>193.9</v>
      </c>
      <c r="L6106">
        <f>INDEX(RawData!K$2:K$1048576,MATCH(FmtData!$B$4+(ROW()-10),RawData!$A$2:$A$1048576,0))</f>
        <v>192.5</v>
      </c>
      <c r="M6106">
        <f>INDEX(RawData!L$2:L$1048576,MATCH(FmtData!$B$4+(ROW()-10),RawData!$A$2:$A$1048576,0))</f>
        <v>23.3</v>
      </c>
      <c r="N6106">
        <f>INDEX(RawData!M$2:M$1048576,MATCH(FmtData!$B$4+(ROW()-10),RawData!$A$2:$A$1048576,0))</f>
        <v>22</v>
      </c>
      <c r="O6106">
        <f>INDEX(RawData!N$2:N$1048576,MATCH(FmtData!$B$4+(ROW()-10),RawData!$A$2:$A$1048576,0))</f>
        <v>176.1</v>
      </c>
      <c r="P6106">
        <f>INDEX(RawData!O$2:O$1048576,MATCH(FmtData!$B$4+(ROW()-10),RawData!$A$2:$A$1048576,0))</f>
        <v>35.819800000000001</v>
      </c>
      <c r="Q6106">
        <f>INDEX(RawData!P$2:P$1048576,MATCH(FmtData!$B$4+(ROW()-10),RawData!$A$2:$A$1048576,0))</f>
        <v>231.49100000000001</v>
      </c>
      <c r="R6106">
        <f>INDEX(RawData!Q$2:Q$1048576,MATCH(FmtData!$B$4+(ROW()-10),RawData!$A$2:$A$1048576,0))</f>
        <v>2.4414100000000002E-3</v>
      </c>
      <c r="S6106">
        <f>INDEX(RawData!R$2:R$1048576,MATCH(FmtData!$B$4+(ROW()-10),RawData!$A$2:$A$1048576,0))</f>
        <v>0.51633799999999996</v>
      </c>
      <c r="T6106">
        <f>INDEX(RawData!S$2:S$1048576,MATCH(FmtData!$B$4+(ROW()-10),RawData!$A$2:$A$1048576,0))</f>
        <v>0.52676999999999996</v>
      </c>
      <c r="U6106">
        <f>INDEX(RawData!T$2:T$1048576,MATCH(FmtData!$B$4+(ROW()-10),RawData!$A$2:$A$1048576,0))</f>
        <v>21.530200000000001</v>
      </c>
      <c r="V6106">
        <f>INDEX(RawData!U$2:U$1048576,MATCH(FmtData!$B$4+(ROW()-10),RawData!$A$2:$A$1048576,0))</f>
        <v>21.698</v>
      </c>
      <c r="W6106" s="8">
        <f t="shared" si="2156"/>
        <v>0.16779999999999973</v>
      </c>
      <c r="X6106" s="8">
        <f t="shared" si="2157"/>
        <v>-0.26073607999999993</v>
      </c>
      <c r="Y6106" s="8">
        <f t="shared" si="2158"/>
        <v>-0.15884651999999996</v>
      </c>
      <c r="Z6106" s="8">
        <f t="shared" si="2159"/>
        <v>10.152691814042056</v>
      </c>
      <c r="AA6106" s="8">
        <f t="shared" si="2160"/>
        <v>10.050802254042056</v>
      </c>
      <c r="AB6106" s="8">
        <f t="shared" si="2161"/>
        <v>10.101747034042056</v>
      </c>
      <c r="AC6106" s="6">
        <f t="shared" si="2176"/>
        <v>-275.84199999999998</v>
      </c>
      <c r="AD6106" s="15">
        <f t="shared" si="2173"/>
        <v>-16.069999999999936</v>
      </c>
      <c r="AE6106" s="15">
        <f t="shared" si="2174"/>
        <v>68.452791551277301</v>
      </c>
      <c r="AF6106" s="15">
        <f t="shared" si="2175"/>
        <v>41.299610510253387</v>
      </c>
      <c r="AG6106" s="15">
        <f t="shared" si="2162"/>
        <v>54.811079706319902</v>
      </c>
      <c r="AH6106" s="15">
        <f t="shared" si="2155"/>
        <v>-116.94860518134806</v>
      </c>
      <c r="AI6106" s="17">
        <f t="shared" si="2163"/>
        <v>1.1877999981680665</v>
      </c>
      <c r="AJ6106" s="17">
        <f t="shared" si="2164"/>
        <v>0.94251957133207087</v>
      </c>
      <c r="AK6106" s="17">
        <f t="shared" si="2165"/>
        <v>0.75951461028015788</v>
      </c>
      <c r="AL6106" s="17">
        <f t="shared" si="2166"/>
        <v>0.78174490703777533</v>
      </c>
      <c r="AM6106" s="17">
        <f t="shared" si="2167"/>
        <v>0.77052274714301561</v>
      </c>
      <c r="AN6106" s="17">
        <f t="shared" si="2168"/>
        <v>0.94251957133207087</v>
      </c>
      <c r="AO6106" s="17">
        <f t="shared" si="2172"/>
        <v>0</v>
      </c>
      <c r="AP6106" s="17">
        <f t="shared" si="2169"/>
        <v>7.7052274714301561</v>
      </c>
      <c r="AQ6106" s="17">
        <f t="shared" si="2170"/>
        <v>11.877999981680665</v>
      </c>
      <c r="AR6106" s="17">
        <f t="shared" si="2171"/>
        <v>20.017961707267283</v>
      </c>
      <c r="AU6106" s="17">
        <f t="shared" si="2154"/>
        <v>0.95101957133207082</v>
      </c>
    </row>
    <row r="6107" spans="2:47" x14ac:dyDescent="0.25">
      <c r="B6107">
        <f>INDEX(RawData!$A$2:$A$1048576,MATCH(FmtData!$B$4+(ROW()-10),RawData!$A$2:$A$1048576,0))</f>
        <v>6292</v>
      </c>
      <c r="C61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07)</f>
        <v>42234.55740740741</v>
      </c>
      <c r="D6107" s="46">
        <f>IF($B$6=1,MID(INDEX(RawData!$B$2:$B$1048576, MATCH(FmtData!$B$4+(ROW()-10),RawData!$A$2:$A$1048576,0)),12,8)+$B$5/24,INDEX(RawData!$C$2:$C$1048576, MATCH(FmtData!$B$4+(ROW()-10),RawData!$A$2:$A$1048576,0)))</f>
        <v>0.55740740740740746</v>
      </c>
      <c r="E6107">
        <f>INDEX(RawData!D$2:D$1048576,MATCH(FmtData!$B$4+(ROW()-10),RawData!$A$2:$A$1048576,0))</f>
        <v>2901.19</v>
      </c>
      <c r="F6107">
        <f>INDEX(RawData!E$2:E$1048576,MATCH(FmtData!$B$4+(ROW()-10),RawData!$A$2:$A$1048576,0))</f>
        <v>6.25</v>
      </c>
      <c r="G6107">
        <f>INDEX(RawData!F$2:F$1048576,MATCH(FmtData!$B$4+(ROW()-10),RawData!$A$2:$A$1048576,0))</f>
        <v>-175.92599999999999</v>
      </c>
      <c r="H6107">
        <f>INDEX(RawData!G$2:G$1048576,MATCH(FmtData!$B$4+(ROW()-10),RawData!$A$2:$A$1048576,0))</f>
        <v>0.49984099999999998</v>
      </c>
      <c r="I6107">
        <f>INDEX(RawData!H$2:H$1048576,MATCH(FmtData!$B$4+(ROW()-10),RawData!$A$2:$A$1048576,0))</f>
        <v>-3.71981E-3</v>
      </c>
      <c r="J6107">
        <f>INDEX(RawData!I$2:I$1048576,MATCH(FmtData!$B$4+(ROW()-10),RawData!$A$2:$A$1048576,0))</f>
        <v>194.3</v>
      </c>
      <c r="K6107">
        <f>INDEX(RawData!J$2:J$1048576,MATCH(FmtData!$B$4+(ROW()-10),RawData!$A$2:$A$1048576,0))</f>
        <v>193.9</v>
      </c>
      <c r="L6107">
        <f>INDEX(RawData!K$2:K$1048576,MATCH(FmtData!$B$4+(ROW()-10),RawData!$A$2:$A$1048576,0))</f>
        <v>192.5</v>
      </c>
      <c r="M6107">
        <f>INDEX(RawData!L$2:L$1048576,MATCH(FmtData!$B$4+(ROW()-10),RawData!$A$2:$A$1048576,0))</f>
        <v>23.3</v>
      </c>
      <c r="N6107">
        <f>INDEX(RawData!M$2:M$1048576,MATCH(FmtData!$B$4+(ROW()-10),RawData!$A$2:$A$1048576,0))</f>
        <v>22</v>
      </c>
      <c r="O6107">
        <f>INDEX(RawData!N$2:N$1048576,MATCH(FmtData!$B$4+(ROW()-10),RawData!$A$2:$A$1048576,0))</f>
        <v>176</v>
      </c>
      <c r="P6107">
        <f>INDEX(RawData!O$2:O$1048576,MATCH(FmtData!$B$4+(ROW()-10),RawData!$A$2:$A$1048576,0))</f>
        <v>35.831699999999998</v>
      </c>
      <c r="Q6107">
        <f>INDEX(RawData!P$2:P$1048576,MATCH(FmtData!$B$4+(ROW()-10),RawData!$A$2:$A$1048576,0))</f>
        <v>231.49100000000001</v>
      </c>
      <c r="R6107">
        <f>INDEX(RawData!Q$2:Q$1048576,MATCH(FmtData!$B$4+(ROW()-10),RawData!$A$2:$A$1048576,0))</f>
        <v>1.8310500000000001E-3</v>
      </c>
      <c r="S6107">
        <f>INDEX(RawData!R$2:R$1048576,MATCH(FmtData!$B$4+(ROW()-10),RawData!$A$2:$A$1048576,0))</f>
        <v>0.51633799999999996</v>
      </c>
      <c r="T6107">
        <f>INDEX(RawData!S$2:S$1048576,MATCH(FmtData!$B$4+(ROW()-10),RawData!$A$2:$A$1048576,0))</f>
        <v>0.52676999999999996</v>
      </c>
      <c r="U6107">
        <f>INDEX(RawData!T$2:T$1048576,MATCH(FmtData!$B$4+(ROW()-10),RawData!$A$2:$A$1048576,0))</f>
        <v>21.484400000000001</v>
      </c>
      <c r="V6107">
        <f>INDEX(RawData!U$2:U$1048576,MATCH(FmtData!$B$4+(ROW()-10),RawData!$A$2:$A$1048576,0))</f>
        <v>21.652200000000001</v>
      </c>
      <c r="W6107" s="8">
        <f t="shared" si="2156"/>
        <v>0.16779999999999973</v>
      </c>
      <c r="X6107" s="8">
        <f t="shared" si="2157"/>
        <v>-0.26073607999999993</v>
      </c>
      <c r="Y6107" s="8">
        <f t="shared" si="2158"/>
        <v>-0.15884651999999996</v>
      </c>
      <c r="Z6107" s="8">
        <f t="shared" si="2159"/>
        <v>10.152691814042056</v>
      </c>
      <c r="AA6107" s="8">
        <f t="shared" si="2160"/>
        <v>10.050802254042056</v>
      </c>
      <c r="AB6107" s="8">
        <f t="shared" si="2161"/>
        <v>10.101747034042056</v>
      </c>
      <c r="AC6107" s="6">
        <f t="shared" si="2176"/>
        <v>-275.84199999999998</v>
      </c>
      <c r="AD6107" s="15">
        <f t="shared" si="2173"/>
        <v>-16.069999999999936</v>
      </c>
      <c r="AE6107" s="15">
        <f t="shared" si="2174"/>
        <v>68.452791551277301</v>
      </c>
      <c r="AF6107" s="15">
        <f t="shared" si="2175"/>
        <v>41.299610510253387</v>
      </c>
      <c r="AG6107" s="15">
        <f t="shared" si="2162"/>
        <v>54.811079706319902</v>
      </c>
      <c r="AH6107" s="15">
        <f t="shared" si="2155"/>
        <v>-116.94860518134806</v>
      </c>
      <c r="AI6107" s="17">
        <f t="shared" si="2163"/>
        <v>1.1877999981680665</v>
      </c>
      <c r="AJ6107" s="17">
        <f t="shared" si="2164"/>
        <v>0.94251957133207087</v>
      </c>
      <c r="AK6107" s="17">
        <f t="shared" si="2165"/>
        <v>0.75951461028015788</v>
      </c>
      <c r="AL6107" s="17">
        <f t="shared" si="2166"/>
        <v>0.78174490703777533</v>
      </c>
      <c r="AM6107" s="17">
        <f t="shared" si="2167"/>
        <v>0.77052274714301561</v>
      </c>
      <c r="AN6107" s="17">
        <f t="shared" si="2168"/>
        <v>0.94251957133207087</v>
      </c>
      <c r="AO6107" s="17">
        <f t="shared" si="2172"/>
        <v>0</v>
      </c>
      <c r="AP6107" s="17">
        <f t="shared" si="2169"/>
        <v>7.7052274714301561</v>
      </c>
      <c r="AQ6107" s="17">
        <f t="shared" si="2170"/>
        <v>11.877999981680665</v>
      </c>
      <c r="AR6107" s="17">
        <f t="shared" si="2171"/>
        <v>20.002931188758847</v>
      </c>
      <c r="AU6107" s="17">
        <f t="shared" si="2154"/>
        <v>0.95101957133207082</v>
      </c>
    </row>
    <row r="6108" spans="2:47" x14ac:dyDescent="0.25">
      <c r="B6108">
        <f>INDEX(RawData!$A$2:$A$1048576,MATCH(FmtData!$B$4+(ROW()-10),RawData!$A$2:$A$1048576,0))</f>
        <v>6293</v>
      </c>
      <c r="C61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08)</f>
        <v>42234.557534722226</v>
      </c>
      <c r="D6108" s="46">
        <f>IF($B$6=1,MID(INDEX(RawData!$B$2:$B$1048576, MATCH(FmtData!$B$4+(ROW()-10),RawData!$A$2:$A$1048576,0)),12,8)+$B$5/24,INDEX(RawData!$C$2:$C$1048576, MATCH(FmtData!$B$4+(ROW()-10),RawData!$A$2:$A$1048576,0)))</f>
        <v>0.55753472222222222</v>
      </c>
      <c r="E6108">
        <f>INDEX(RawData!D$2:D$1048576,MATCH(FmtData!$B$4+(ROW()-10),RawData!$A$2:$A$1048576,0))</f>
        <v>2901.19</v>
      </c>
      <c r="F6108">
        <f>INDEX(RawData!E$2:E$1048576,MATCH(FmtData!$B$4+(ROW()-10),RawData!$A$2:$A$1048576,0))</f>
        <v>6.25</v>
      </c>
      <c r="G6108">
        <f>INDEX(RawData!F$2:F$1048576,MATCH(FmtData!$B$4+(ROW()-10),RawData!$A$2:$A$1048576,0))</f>
        <v>-175.92599999999999</v>
      </c>
      <c r="H6108">
        <f>INDEX(RawData!G$2:G$1048576,MATCH(FmtData!$B$4+(ROW()-10),RawData!$A$2:$A$1048576,0))</f>
        <v>0.49982199999999999</v>
      </c>
      <c r="I6108">
        <f>INDEX(RawData!H$2:H$1048576,MATCH(FmtData!$B$4+(ROW()-10),RawData!$A$2:$A$1048576,0))</f>
        <v>-3.71981E-3</v>
      </c>
      <c r="J6108">
        <f>INDEX(RawData!I$2:I$1048576,MATCH(FmtData!$B$4+(ROW()-10),RawData!$A$2:$A$1048576,0))</f>
        <v>194.7</v>
      </c>
      <c r="K6108">
        <f>INDEX(RawData!J$2:J$1048576,MATCH(FmtData!$B$4+(ROW()-10),RawData!$A$2:$A$1048576,0))</f>
        <v>194.3</v>
      </c>
      <c r="L6108">
        <f>INDEX(RawData!K$2:K$1048576,MATCH(FmtData!$B$4+(ROW()-10),RawData!$A$2:$A$1048576,0))</f>
        <v>192.5</v>
      </c>
      <c r="M6108">
        <f>INDEX(RawData!L$2:L$1048576,MATCH(FmtData!$B$4+(ROW()-10),RawData!$A$2:$A$1048576,0))</f>
        <v>23.3</v>
      </c>
      <c r="N6108">
        <f>INDEX(RawData!M$2:M$1048576,MATCH(FmtData!$B$4+(ROW()-10),RawData!$A$2:$A$1048576,0))</f>
        <v>22</v>
      </c>
      <c r="O6108">
        <f>INDEX(RawData!N$2:N$1048576,MATCH(FmtData!$B$4+(ROW()-10),RawData!$A$2:$A$1048576,0))</f>
        <v>176</v>
      </c>
      <c r="P6108">
        <f>INDEX(RawData!O$2:O$1048576,MATCH(FmtData!$B$4+(ROW()-10),RawData!$A$2:$A$1048576,0))</f>
        <v>35.831699999999998</v>
      </c>
      <c r="Q6108">
        <f>INDEX(RawData!P$2:P$1048576,MATCH(FmtData!$B$4+(ROW()-10),RawData!$A$2:$A$1048576,0))</f>
        <v>231.49100000000001</v>
      </c>
      <c r="R6108">
        <f>INDEX(RawData!Q$2:Q$1048576,MATCH(FmtData!$B$4+(ROW()-10),RawData!$A$2:$A$1048576,0))</f>
        <v>2.4414100000000002E-3</v>
      </c>
      <c r="S6108">
        <f>INDEX(RawData!R$2:R$1048576,MATCH(FmtData!$B$4+(ROW()-10),RawData!$A$2:$A$1048576,0))</f>
        <v>0.51633799999999996</v>
      </c>
      <c r="T6108">
        <f>INDEX(RawData!S$2:S$1048576,MATCH(FmtData!$B$4+(ROW()-10),RawData!$A$2:$A$1048576,0))</f>
        <v>0.52676999999999996</v>
      </c>
      <c r="U6108">
        <f>INDEX(RawData!T$2:T$1048576,MATCH(FmtData!$B$4+(ROW()-10),RawData!$A$2:$A$1048576,0))</f>
        <v>21.441700000000001</v>
      </c>
      <c r="V6108">
        <f>INDEX(RawData!U$2:U$1048576,MATCH(FmtData!$B$4+(ROW()-10),RawData!$A$2:$A$1048576,0))</f>
        <v>21.621700000000001</v>
      </c>
      <c r="W6108" s="8">
        <f t="shared" si="2156"/>
        <v>0.17999999999999972</v>
      </c>
      <c r="X6108" s="8">
        <f t="shared" si="2157"/>
        <v>-0.26073607999999993</v>
      </c>
      <c r="Y6108" s="8">
        <f t="shared" si="2158"/>
        <v>-0.15884651999999996</v>
      </c>
      <c r="Z6108" s="8">
        <f t="shared" si="2159"/>
        <v>10.152691814042056</v>
      </c>
      <c r="AA6108" s="8">
        <f t="shared" si="2160"/>
        <v>10.050802254042056</v>
      </c>
      <c r="AB6108" s="8">
        <f t="shared" si="2161"/>
        <v>10.101747034042056</v>
      </c>
      <c r="AC6108" s="6">
        <f t="shared" si="2176"/>
        <v>-275.84199999999998</v>
      </c>
      <c r="AD6108" s="15">
        <f t="shared" si="2173"/>
        <v>-16.069999999999936</v>
      </c>
      <c r="AE6108" s="15">
        <f t="shared" si="2174"/>
        <v>68.452791551277301</v>
      </c>
      <c r="AF6108" s="15">
        <f t="shared" si="2175"/>
        <v>41.299610510253387</v>
      </c>
      <c r="AG6108" s="15">
        <f t="shared" si="2162"/>
        <v>54.811079706319902</v>
      </c>
      <c r="AH6108" s="15">
        <f t="shared" si="2155"/>
        <v>-116.94860518134806</v>
      </c>
      <c r="AI6108" s="17">
        <f t="shared" si="2163"/>
        <v>1.1877999981680665</v>
      </c>
      <c r="AJ6108" s="17">
        <f t="shared" si="2164"/>
        <v>0.94251957133207087</v>
      </c>
      <c r="AK6108" s="17">
        <f t="shared" si="2165"/>
        <v>0.75951461028015788</v>
      </c>
      <c r="AL6108" s="17">
        <f t="shared" si="2166"/>
        <v>0.78174490703777533</v>
      </c>
      <c r="AM6108" s="17">
        <f t="shared" si="2167"/>
        <v>0.77052274714301561</v>
      </c>
      <c r="AN6108" s="17">
        <f t="shared" si="2168"/>
        <v>0.94251957133207087</v>
      </c>
      <c r="AO6108" s="17">
        <f t="shared" si="2172"/>
        <v>0</v>
      </c>
      <c r="AP6108" s="17">
        <f t="shared" si="2169"/>
        <v>7.7052274714301561</v>
      </c>
      <c r="AQ6108" s="17">
        <f t="shared" si="2170"/>
        <v>11.877999981680665</v>
      </c>
      <c r="AR6108" s="17">
        <f t="shared" si="2171"/>
        <v>20.002931188758847</v>
      </c>
      <c r="AU6108" s="17">
        <f t="shared" si="2154"/>
        <v>0.95101957133207082</v>
      </c>
    </row>
    <row r="6109" spans="2:47" x14ac:dyDescent="0.25">
      <c r="B6109">
        <f>INDEX(RawData!$A$2:$A$1048576,MATCH(FmtData!$B$4+(ROW()-10),RawData!$A$2:$A$1048576,0))</f>
        <v>6294</v>
      </c>
      <c r="C61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09)</f>
        <v>42234.557638888888</v>
      </c>
      <c r="D6109" s="46">
        <f>IF($B$6=1,MID(INDEX(RawData!$B$2:$B$1048576, MATCH(FmtData!$B$4+(ROW()-10),RawData!$A$2:$A$1048576,0)),12,8)+$B$5/24,INDEX(RawData!$C$2:$C$1048576, MATCH(FmtData!$B$4+(ROW()-10),RawData!$A$2:$A$1048576,0)))</f>
        <v>0.55763888888888891</v>
      </c>
      <c r="E6109">
        <f>INDEX(RawData!D$2:D$1048576,MATCH(FmtData!$B$4+(ROW()-10),RawData!$A$2:$A$1048576,0))</f>
        <v>2901.19</v>
      </c>
      <c r="F6109">
        <f>INDEX(RawData!E$2:E$1048576,MATCH(FmtData!$B$4+(ROW()-10),RawData!$A$2:$A$1048576,0))</f>
        <v>6.25</v>
      </c>
      <c r="G6109">
        <f>INDEX(RawData!F$2:F$1048576,MATCH(FmtData!$B$4+(ROW()-10),RawData!$A$2:$A$1048576,0))</f>
        <v>-175.92599999999999</v>
      </c>
      <c r="H6109">
        <f>INDEX(RawData!G$2:G$1048576,MATCH(FmtData!$B$4+(ROW()-10),RawData!$A$2:$A$1048576,0))</f>
        <v>0.49982199999999999</v>
      </c>
      <c r="I6109">
        <f>INDEX(RawData!H$2:H$1048576,MATCH(FmtData!$B$4+(ROW()-10),RawData!$A$2:$A$1048576,0))</f>
        <v>-3.71981E-3</v>
      </c>
      <c r="J6109">
        <f>INDEX(RawData!I$2:I$1048576,MATCH(FmtData!$B$4+(ROW()-10),RawData!$A$2:$A$1048576,0))</f>
        <v>195.1</v>
      </c>
      <c r="K6109">
        <f>INDEX(RawData!J$2:J$1048576,MATCH(FmtData!$B$4+(ROW()-10),RawData!$A$2:$A$1048576,0))</f>
        <v>194.9</v>
      </c>
      <c r="L6109">
        <f>INDEX(RawData!K$2:K$1048576,MATCH(FmtData!$B$4+(ROW()-10),RawData!$A$2:$A$1048576,0))</f>
        <v>192.4</v>
      </c>
      <c r="M6109">
        <f>INDEX(RawData!L$2:L$1048576,MATCH(FmtData!$B$4+(ROW()-10),RawData!$A$2:$A$1048576,0))</f>
        <v>23.3</v>
      </c>
      <c r="N6109">
        <f>INDEX(RawData!M$2:M$1048576,MATCH(FmtData!$B$4+(ROW()-10),RawData!$A$2:$A$1048576,0))</f>
        <v>22</v>
      </c>
      <c r="O6109">
        <f>INDEX(RawData!N$2:N$1048576,MATCH(FmtData!$B$4+(ROW()-10),RawData!$A$2:$A$1048576,0))</f>
        <v>176</v>
      </c>
      <c r="P6109">
        <f>INDEX(RawData!O$2:O$1048576,MATCH(FmtData!$B$4+(ROW()-10),RawData!$A$2:$A$1048576,0))</f>
        <v>35.831699999999998</v>
      </c>
      <c r="Q6109">
        <f>INDEX(RawData!P$2:P$1048576,MATCH(FmtData!$B$4+(ROW()-10),RawData!$A$2:$A$1048576,0))</f>
        <v>231.36699999999999</v>
      </c>
      <c r="R6109">
        <f>INDEX(RawData!Q$2:Q$1048576,MATCH(FmtData!$B$4+(ROW()-10),RawData!$A$2:$A$1048576,0))</f>
        <v>2.4414100000000002E-3</v>
      </c>
      <c r="S6109">
        <f>INDEX(RawData!R$2:R$1048576,MATCH(FmtData!$B$4+(ROW()-10),RawData!$A$2:$A$1048576,0))</f>
        <v>0.51633799999999996</v>
      </c>
      <c r="T6109">
        <f>INDEX(RawData!S$2:S$1048576,MATCH(FmtData!$B$4+(ROW()-10),RawData!$A$2:$A$1048576,0))</f>
        <v>0.52676999999999996</v>
      </c>
      <c r="U6109">
        <f>INDEX(RawData!T$2:T$1048576,MATCH(FmtData!$B$4+(ROW()-10),RawData!$A$2:$A$1048576,0))</f>
        <v>21.400500000000001</v>
      </c>
      <c r="V6109">
        <f>INDEX(RawData!U$2:U$1048576,MATCH(FmtData!$B$4+(ROW()-10),RawData!$A$2:$A$1048576,0))</f>
        <v>21.575900000000001</v>
      </c>
      <c r="W6109" s="8">
        <f t="shared" si="2156"/>
        <v>0.17539999999999978</v>
      </c>
      <c r="X6109" s="8">
        <f t="shared" si="2157"/>
        <v>-0.26073607999999993</v>
      </c>
      <c r="Y6109" s="8">
        <f t="shared" si="2158"/>
        <v>-0.15884651999999996</v>
      </c>
      <c r="Z6109" s="8">
        <f t="shared" si="2159"/>
        <v>10.152691814042056</v>
      </c>
      <c r="AA6109" s="8">
        <f t="shared" si="2160"/>
        <v>10.050802254042056</v>
      </c>
      <c r="AB6109" s="8">
        <f t="shared" si="2161"/>
        <v>10.101747034042056</v>
      </c>
      <c r="AC6109" s="6">
        <f t="shared" si="2176"/>
        <v>-275.96600000000001</v>
      </c>
      <c r="AD6109" s="15">
        <f t="shared" si="2173"/>
        <v>-16.19399999999996</v>
      </c>
      <c r="AE6109" s="15">
        <f t="shared" si="2174"/>
        <v>68.452791551277301</v>
      </c>
      <c r="AF6109" s="15">
        <f t="shared" si="2175"/>
        <v>41.299610510253387</v>
      </c>
      <c r="AG6109" s="15">
        <f t="shared" si="2162"/>
        <v>54.811079706319902</v>
      </c>
      <c r="AH6109" s="15">
        <f t="shared" si="2155"/>
        <v>-117.07260518134808</v>
      </c>
      <c r="AI6109" s="17">
        <f t="shared" si="2163"/>
        <v>1.1880412773698477</v>
      </c>
      <c r="AJ6109" s="17">
        <f t="shared" si="2164"/>
        <v>0.94267148462725914</v>
      </c>
      <c r="AK6109" s="17">
        <f t="shared" si="2165"/>
        <v>0.75951461028015788</v>
      </c>
      <c r="AL6109" s="17">
        <f t="shared" si="2166"/>
        <v>0.78174490703777533</v>
      </c>
      <c r="AM6109" s="17">
        <f t="shared" si="2167"/>
        <v>0.77052274714301561</v>
      </c>
      <c r="AN6109" s="17">
        <f t="shared" si="2168"/>
        <v>0.94267148462725914</v>
      </c>
      <c r="AO6109" s="17">
        <f t="shared" si="2172"/>
        <v>0</v>
      </c>
      <c r="AP6109" s="17">
        <f t="shared" si="2169"/>
        <v>7.7052274714301561</v>
      </c>
      <c r="AQ6109" s="17">
        <f t="shared" si="2170"/>
        <v>11.880412773698477</v>
      </c>
      <c r="AR6109" s="17">
        <f t="shared" si="2171"/>
        <v>20.002931188758847</v>
      </c>
      <c r="AU6109" s="17">
        <f t="shared" si="2154"/>
        <v>0.95117148462725909</v>
      </c>
    </row>
    <row r="6110" spans="2:47" x14ac:dyDescent="0.25">
      <c r="B6110">
        <f>INDEX(RawData!$A$2:$A$1048576,MATCH(FmtData!$B$4+(ROW()-10),RawData!$A$2:$A$1048576,0))</f>
        <v>6295</v>
      </c>
      <c r="C61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10)</f>
        <v>42234.557754629626</v>
      </c>
      <c r="D6110" s="46">
        <f>IF($B$6=1,MID(INDEX(RawData!$B$2:$B$1048576, MATCH(FmtData!$B$4+(ROW()-10),RawData!$A$2:$A$1048576,0)),12,8)+$B$5/24,INDEX(RawData!$C$2:$C$1048576, MATCH(FmtData!$B$4+(ROW()-10),RawData!$A$2:$A$1048576,0)))</f>
        <v>0.55775462962962963</v>
      </c>
      <c r="E6110">
        <f>INDEX(RawData!D$2:D$1048576,MATCH(FmtData!$B$4+(ROW()-10),RawData!$A$2:$A$1048576,0))</f>
        <v>2901.19</v>
      </c>
      <c r="F6110">
        <f>INDEX(RawData!E$2:E$1048576,MATCH(FmtData!$B$4+(ROW()-10),RawData!$A$2:$A$1048576,0))</f>
        <v>6.25</v>
      </c>
      <c r="G6110">
        <f>INDEX(RawData!F$2:F$1048576,MATCH(FmtData!$B$4+(ROW()-10),RawData!$A$2:$A$1048576,0))</f>
        <v>-175.92599999999999</v>
      </c>
      <c r="H6110">
        <f>INDEX(RawData!G$2:G$1048576,MATCH(FmtData!$B$4+(ROW()-10),RawData!$A$2:$A$1048576,0))</f>
        <v>0.49984099999999998</v>
      </c>
      <c r="I6110">
        <f>INDEX(RawData!H$2:H$1048576,MATCH(FmtData!$B$4+(ROW()-10),RawData!$A$2:$A$1048576,0))</f>
        <v>-3.71981E-3</v>
      </c>
      <c r="J6110">
        <f>INDEX(RawData!I$2:I$1048576,MATCH(FmtData!$B$4+(ROW()-10),RawData!$A$2:$A$1048576,0))</f>
        <v>195.5</v>
      </c>
      <c r="K6110">
        <f>INDEX(RawData!J$2:J$1048576,MATCH(FmtData!$B$4+(ROW()-10),RawData!$A$2:$A$1048576,0))</f>
        <v>195.4</v>
      </c>
      <c r="L6110">
        <f>INDEX(RawData!K$2:K$1048576,MATCH(FmtData!$B$4+(ROW()-10),RawData!$A$2:$A$1048576,0))</f>
        <v>192.5</v>
      </c>
      <c r="M6110">
        <f>INDEX(RawData!L$2:L$1048576,MATCH(FmtData!$B$4+(ROW()-10),RawData!$A$2:$A$1048576,0))</f>
        <v>23.3</v>
      </c>
      <c r="N6110">
        <f>INDEX(RawData!M$2:M$1048576,MATCH(FmtData!$B$4+(ROW()-10),RawData!$A$2:$A$1048576,0))</f>
        <v>22</v>
      </c>
      <c r="O6110">
        <f>INDEX(RawData!N$2:N$1048576,MATCH(FmtData!$B$4+(ROW()-10),RawData!$A$2:$A$1048576,0))</f>
        <v>176</v>
      </c>
      <c r="P6110">
        <f>INDEX(RawData!O$2:O$1048576,MATCH(FmtData!$B$4+(ROW()-10),RawData!$A$2:$A$1048576,0))</f>
        <v>35.819800000000001</v>
      </c>
      <c r="Q6110">
        <f>INDEX(RawData!P$2:P$1048576,MATCH(FmtData!$B$4+(ROW()-10),RawData!$A$2:$A$1048576,0))</f>
        <v>231.36699999999999</v>
      </c>
      <c r="R6110">
        <f>INDEX(RawData!Q$2:Q$1048576,MATCH(FmtData!$B$4+(ROW()-10),RawData!$A$2:$A$1048576,0))</f>
        <v>2.4414100000000002E-3</v>
      </c>
      <c r="S6110">
        <f>INDEX(RawData!R$2:R$1048576,MATCH(FmtData!$B$4+(ROW()-10),RawData!$A$2:$A$1048576,0))</f>
        <v>0.51633799999999996</v>
      </c>
      <c r="T6110">
        <f>INDEX(RawData!S$2:S$1048576,MATCH(FmtData!$B$4+(ROW()-10),RawData!$A$2:$A$1048576,0))</f>
        <v>0.52676999999999996</v>
      </c>
      <c r="U6110">
        <f>INDEX(RawData!T$2:T$1048576,MATCH(FmtData!$B$4+(ROW()-10),RawData!$A$2:$A$1048576,0))</f>
        <v>21.362300000000001</v>
      </c>
      <c r="V6110">
        <f>INDEX(RawData!U$2:U$1048576,MATCH(FmtData!$B$4+(ROW()-10),RawData!$A$2:$A$1048576,0))</f>
        <v>21.499600000000001</v>
      </c>
      <c r="W6110" s="8">
        <f t="shared" si="2156"/>
        <v>0.13729999999999976</v>
      </c>
      <c r="X6110" s="8">
        <f t="shared" si="2157"/>
        <v>-0.26073607999999993</v>
      </c>
      <c r="Y6110" s="8">
        <f t="shared" si="2158"/>
        <v>-0.15884651999999996</v>
      </c>
      <c r="Z6110" s="8">
        <f t="shared" si="2159"/>
        <v>10.152691814042056</v>
      </c>
      <c r="AA6110" s="8">
        <f t="shared" si="2160"/>
        <v>10.050802254042056</v>
      </c>
      <c r="AB6110" s="8">
        <f t="shared" si="2161"/>
        <v>10.101747034042056</v>
      </c>
      <c r="AC6110" s="6">
        <f t="shared" si="2176"/>
        <v>-275.96600000000001</v>
      </c>
      <c r="AD6110" s="15">
        <f t="shared" si="2173"/>
        <v>-16.19399999999996</v>
      </c>
      <c r="AE6110" s="15">
        <f t="shared" si="2174"/>
        <v>68.452791551277301</v>
      </c>
      <c r="AF6110" s="15">
        <f t="shared" si="2175"/>
        <v>41.299610510253387</v>
      </c>
      <c r="AG6110" s="15">
        <f t="shared" si="2162"/>
        <v>54.811079706319902</v>
      </c>
      <c r="AH6110" s="15">
        <f t="shared" si="2155"/>
        <v>-117.07260518134808</v>
      </c>
      <c r="AI6110" s="17">
        <f t="shared" si="2163"/>
        <v>1.1880412773698477</v>
      </c>
      <c r="AJ6110" s="17">
        <f t="shared" si="2164"/>
        <v>0.94267148462725914</v>
      </c>
      <c r="AK6110" s="17">
        <f t="shared" si="2165"/>
        <v>0.75951461028015788</v>
      </c>
      <c r="AL6110" s="17">
        <f t="shared" si="2166"/>
        <v>0.78174490703777533</v>
      </c>
      <c r="AM6110" s="17">
        <f t="shared" si="2167"/>
        <v>0.77052274714301561</v>
      </c>
      <c r="AN6110" s="17">
        <f t="shared" si="2168"/>
        <v>0.94267148462725914</v>
      </c>
      <c r="AO6110" s="17">
        <f t="shared" si="2172"/>
        <v>0</v>
      </c>
      <c r="AP6110" s="17">
        <f t="shared" si="2169"/>
        <v>7.7052274714301561</v>
      </c>
      <c r="AQ6110" s="17">
        <f t="shared" si="2170"/>
        <v>11.880412773698477</v>
      </c>
      <c r="AR6110" s="17">
        <f t="shared" si="2171"/>
        <v>20.002931188758847</v>
      </c>
      <c r="AU6110" s="17">
        <f t="shared" si="2154"/>
        <v>0.95117148462725909</v>
      </c>
    </row>
    <row r="6111" spans="2:47" x14ac:dyDescent="0.25">
      <c r="B6111">
        <f>INDEX(RawData!$A$2:$A$1048576,MATCH(FmtData!$B$4+(ROW()-10),RawData!$A$2:$A$1048576,0))</f>
        <v>6296</v>
      </c>
      <c r="C61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11)</f>
        <v>42234.557870370372</v>
      </c>
      <c r="D6111" s="46">
        <f>IF($B$6=1,MID(INDEX(RawData!$B$2:$B$1048576, MATCH(FmtData!$B$4+(ROW()-10),RawData!$A$2:$A$1048576,0)),12,8)+$B$5/24,INDEX(RawData!$C$2:$C$1048576, MATCH(FmtData!$B$4+(ROW()-10),RawData!$A$2:$A$1048576,0)))</f>
        <v>0.55787037037037035</v>
      </c>
      <c r="E6111">
        <f>INDEX(RawData!D$2:D$1048576,MATCH(FmtData!$B$4+(ROW()-10),RawData!$A$2:$A$1048576,0))</f>
        <v>2901.19</v>
      </c>
      <c r="F6111">
        <f>INDEX(RawData!E$2:E$1048576,MATCH(FmtData!$B$4+(ROW()-10),RawData!$A$2:$A$1048576,0))</f>
        <v>6.25</v>
      </c>
      <c r="G6111">
        <f>INDEX(RawData!F$2:F$1048576,MATCH(FmtData!$B$4+(ROW()-10),RawData!$A$2:$A$1048576,0))</f>
        <v>-175.92599999999999</v>
      </c>
      <c r="H6111">
        <f>INDEX(RawData!G$2:G$1048576,MATCH(FmtData!$B$4+(ROW()-10),RawData!$A$2:$A$1048576,0))</f>
        <v>0.49984099999999998</v>
      </c>
      <c r="I6111">
        <f>INDEX(RawData!H$2:H$1048576,MATCH(FmtData!$B$4+(ROW()-10),RawData!$A$2:$A$1048576,0))</f>
        <v>-3.71981E-3</v>
      </c>
      <c r="J6111">
        <f>INDEX(RawData!I$2:I$1048576,MATCH(FmtData!$B$4+(ROW()-10),RawData!$A$2:$A$1048576,0))</f>
        <v>196</v>
      </c>
      <c r="K6111">
        <f>INDEX(RawData!J$2:J$1048576,MATCH(FmtData!$B$4+(ROW()-10),RawData!$A$2:$A$1048576,0))</f>
        <v>196</v>
      </c>
      <c r="L6111">
        <f>INDEX(RawData!K$2:K$1048576,MATCH(FmtData!$B$4+(ROW()-10),RawData!$A$2:$A$1048576,0))</f>
        <v>192.5</v>
      </c>
      <c r="M6111">
        <f>INDEX(RawData!L$2:L$1048576,MATCH(FmtData!$B$4+(ROW()-10),RawData!$A$2:$A$1048576,0))</f>
        <v>23.3</v>
      </c>
      <c r="N6111">
        <f>INDEX(RawData!M$2:M$1048576,MATCH(FmtData!$B$4+(ROW()-10),RawData!$A$2:$A$1048576,0))</f>
        <v>22</v>
      </c>
      <c r="O6111">
        <f>INDEX(RawData!N$2:N$1048576,MATCH(FmtData!$B$4+(ROW()-10),RawData!$A$2:$A$1048576,0))</f>
        <v>176</v>
      </c>
      <c r="P6111">
        <f>INDEX(RawData!O$2:O$1048576,MATCH(FmtData!$B$4+(ROW()-10),RawData!$A$2:$A$1048576,0))</f>
        <v>35.831699999999998</v>
      </c>
      <c r="Q6111">
        <f>INDEX(RawData!P$2:P$1048576,MATCH(FmtData!$B$4+(ROW()-10),RawData!$A$2:$A$1048576,0))</f>
        <v>231.21299999999999</v>
      </c>
      <c r="R6111">
        <f>INDEX(RawData!Q$2:Q$1048576,MATCH(FmtData!$B$4+(ROW()-10),RawData!$A$2:$A$1048576,0))</f>
        <v>2.4414100000000002E-3</v>
      </c>
      <c r="S6111">
        <f>INDEX(RawData!R$2:R$1048576,MATCH(FmtData!$B$4+(ROW()-10),RawData!$A$2:$A$1048576,0))</f>
        <v>0.51633799999999996</v>
      </c>
      <c r="T6111">
        <f>INDEX(RawData!S$2:S$1048576,MATCH(FmtData!$B$4+(ROW()-10),RawData!$A$2:$A$1048576,0))</f>
        <v>0.52676999999999996</v>
      </c>
      <c r="U6111">
        <f>INDEX(RawData!T$2:T$1048576,MATCH(FmtData!$B$4+(ROW()-10),RawData!$A$2:$A$1048576,0))</f>
        <v>21.321100000000001</v>
      </c>
      <c r="V6111">
        <f>INDEX(RawData!U$2:U$1048576,MATCH(FmtData!$B$4+(ROW()-10),RawData!$A$2:$A$1048576,0))</f>
        <v>21.499600000000001</v>
      </c>
      <c r="W6111" s="8">
        <f t="shared" si="2156"/>
        <v>0.17849999999999966</v>
      </c>
      <c r="X6111" s="8">
        <f t="shared" si="2157"/>
        <v>-0.26073607999999993</v>
      </c>
      <c r="Y6111" s="8">
        <f t="shared" si="2158"/>
        <v>-0.15884651999999996</v>
      </c>
      <c r="Z6111" s="8">
        <f t="shared" si="2159"/>
        <v>10.152691814042056</v>
      </c>
      <c r="AA6111" s="8">
        <f t="shared" si="2160"/>
        <v>10.050802254042056</v>
      </c>
      <c r="AB6111" s="8">
        <f t="shared" si="2161"/>
        <v>10.101747034042056</v>
      </c>
      <c r="AC6111" s="6">
        <f t="shared" si="2176"/>
        <v>-276.12</v>
      </c>
      <c r="AD6111" s="15">
        <f t="shared" si="2173"/>
        <v>-16.347999999999956</v>
      </c>
      <c r="AE6111" s="15">
        <f t="shared" si="2174"/>
        <v>68.452791551277301</v>
      </c>
      <c r="AF6111" s="15">
        <f t="shared" si="2175"/>
        <v>41.299610510253387</v>
      </c>
      <c r="AG6111" s="15">
        <f t="shared" si="2162"/>
        <v>54.811079706319902</v>
      </c>
      <c r="AH6111" s="15">
        <f t="shared" si="2155"/>
        <v>-117.22660518134808</v>
      </c>
      <c r="AI6111" s="17">
        <f t="shared" si="2163"/>
        <v>1.1883410670706531</v>
      </c>
      <c r="AJ6111" s="17">
        <f t="shared" si="2164"/>
        <v>0.94286021932739073</v>
      </c>
      <c r="AK6111" s="17">
        <f t="shared" si="2165"/>
        <v>0.75951461028015788</v>
      </c>
      <c r="AL6111" s="17">
        <f t="shared" si="2166"/>
        <v>0.78174490703777533</v>
      </c>
      <c r="AM6111" s="17">
        <f t="shared" si="2167"/>
        <v>0.77052274714301561</v>
      </c>
      <c r="AN6111" s="17">
        <f t="shared" si="2168"/>
        <v>0.94286021932739073</v>
      </c>
      <c r="AO6111" s="17">
        <f t="shared" si="2172"/>
        <v>0</v>
      </c>
      <c r="AP6111" s="17">
        <f t="shared" si="2169"/>
        <v>7.7052274714301561</v>
      </c>
      <c r="AQ6111" s="17">
        <f t="shared" si="2170"/>
        <v>11.883410670706532</v>
      </c>
      <c r="AR6111" s="17">
        <f t="shared" si="2171"/>
        <v>20.002931188758847</v>
      </c>
      <c r="AU6111" s="17">
        <f t="shared" si="2154"/>
        <v>0.95136021932739068</v>
      </c>
    </row>
    <row r="6112" spans="2:47" x14ac:dyDescent="0.25">
      <c r="B6112">
        <f>INDEX(RawData!$A$2:$A$1048576,MATCH(FmtData!$B$4+(ROW()-10),RawData!$A$2:$A$1048576,0))</f>
        <v>6297</v>
      </c>
      <c r="C61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12)</f>
        <v>42234.557986111111</v>
      </c>
      <c r="D6112" s="46">
        <f>IF($B$6=1,MID(INDEX(RawData!$B$2:$B$1048576, MATCH(FmtData!$B$4+(ROW()-10),RawData!$A$2:$A$1048576,0)),12,8)+$B$5/24,INDEX(RawData!$C$2:$C$1048576, MATCH(FmtData!$B$4+(ROW()-10),RawData!$A$2:$A$1048576,0)))</f>
        <v>0.55798611111111118</v>
      </c>
      <c r="E6112">
        <f>INDEX(RawData!D$2:D$1048576,MATCH(FmtData!$B$4+(ROW()-10),RawData!$A$2:$A$1048576,0))</f>
        <v>2901.19</v>
      </c>
      <c r="F6112">
        <f>INDEX(RawData!E$2:E$1048576,MATCH(FmtData!$B$4+(ROW()-10),RawData!$A$2:$A$1048576,0))</f>
        <v>6.25</v>
      </c>
      <c r="G6112">
        <f>INDEX(RawData!F$2:F$1048576,MATCH(FmtData!$B$4+(ROW()-10),RawData!$A$2:$A$1048576,0))</f>
        <v>-175.92599999999999</v>
      </c>
      <c r="H6112">
        <f>INDEX(RawData!G$2:G$1048576,MATCH(FmtData!$B$4+(ROW()-10),RawData!$A$2:$A$1048576,0))</f>
        <v>0.49982199999999999</v>
      </c>
      <c r="I6112">
        <f>INDEX(RawData!H$2:H$1048576,MATCH(FmtData!$B$4+(ROW()-10),RawData!$A$2:$A$1048576,0))</f>
        <v>-3.71981E-3</v>
      </c>
      <c r="J6112">
        <f>INDEX(RawData!I$2:I$1048576,MATCH(FmtData!$B$4+(ROW()-10),RawData!$A$2:$A$1048576,0))</f>
        <v>196.5</v>
      </c>
      <c r="K6112">
        <f>INDEX(RawData!J$2:J$1048576,MATCH(FmtData!$B$4+(ROW()-10),RawData!$A$2:$A$1048576,0))</f>
        <v>196.4</v>
      </c>
      <c r="L6112">
        <f>INDEX(RawData!K$2:K$1048576,MATCH(FmtData!$B$4+(ROW()-10),RawData!$A$2:$A$1048576,0))</f>
        <v>192.5</v>
      </c>
      <c r="M6112">
        <f>INDEX(RawData!L$2:L$1048576,MATCH(FmtData!$B$4+(ROW()-10),RawData!$A$2:$A$1048576,0))</f>
        <v>23.3</v>
      </c>
      <c r="N6112">
        <f>INDEX(RawData!M$2:M$1048576,MATCH(FmtData!$B$4+(ROW()-10),RawData!$A$2:$A$1048576,0))</f>
        <v>22</v>
      </c>
      <c r="O6112">
        <f>INDEX(RawData!N$2:N$1048576,MATCH(FmtData!$B$4+(ROW()-10),RawData!$A$2:$A$1048576,0))</f>
        <v>176</v>
      </c>
      <c r="P6112">
        <f>INDEX(RawData!O$2:O$1048576,MATCH(FmtData!$B$4+(ROW()-10),RawData!$A$2:$A$1048576,0))</f>
        <v>35.831699999999998</v>
      </c>
      <c r="Q6112">
        <f>INDEX(RawData!P$2:P$1048576,MATCH(FmtData!$B$4+(ROW()-10),RawData!$A$2:$A$1048576,0))</f>
        <v>231.21299999999999</v>
      </c>
      <c r="R6112">
        <f>INDEX(RawData!Q$2:Q$1048576,MATCH(FmtData!$B$4+(ROW()-10),RawData!$A$2:$A$1048576,0))</f>
        <v>2.4414100000000002E-3</v>
      </c>
      <c r="S6112">
        <f>INDEX(RawData!R$2:R$1048576,MATCH(FmtData!$B$4+(ROW()-10),RawData!$A$2:$A$1048576,0))</f>
        <v>0.51633799999999996</v>
      </c>
      <c r="T6112">
        <f>INDEX(RawData!S$2:S$1048576,MATCH(FmtData!$B$4+(ROW()-10),RawData!$A$2:$A$1048576,0))</f>
        <v>0.52676999999999996</v>
      </c>
      <c r="U6112">
        <f>INDEX(RawData!T$2:T$1048576,MATCH(FmtData!$B$4+(ROW()-10),RawData!$A$2:$A$1048576,0))</f>
        <v>21.270800000000001</v>
      </c>
      <c r="V6112">
        <f>INDEX(RawData!U$2:U$1048576,MATCH(FmtData!$B$4+(ROW()-10),RawData!$A$2:$A$1048576,0))</f>
        <v>21.423300000000001</v>
      </c>
      <c r="W6112" s="8">
        <f t="shared" si="2156"/>
        <v>0.15249999999999986</v>
      </c>
      <c r="X6112" s="8">
        <f t="shared" si="2157"/>
        <v>-0.26073607999999993</v>
      </c>
      <c r="Y6112" s="8">
        <f t="shared" si="2158"/>
        <v>-0.15884651999999996</v>
      </c>
      <c r="Z6112" s="8">
        <f t="shared" si="2159"/>
        <v>10.152691814042056</v>
      </c>
      <c r="AA6112" s="8">
        <f t="shared" si="2160"/>
        <v>10.050802254042056</v>
      </c>
      <c r="AB6112" s="8">
        <f t="shared" si="2161"/>
        <v>10.101747034042056</v>
      </c>
      <c r="AC6112" s="6">
        <f t="shared" si="2176"/>
        <v>-276.12</v>
      </c>
      <c r="AD6112" s="15">
        <f t="shared" si="2173"/>
        <v>-16.347999999999956</v>
      </c>
      <c r="AE6112" s="15">
        <f t="shared" si="2174"/>
        <v>68.452791551277301</v>
      </c>
      <c r="AF6112" s="15">
        <f t="shared" si="2175"/>
        <v>41.299610510253387</v>
      </c>
      <c r="AG6112" s="15">
        <f t="shared" si="2162"/>
        <v>54.811079706319902</v>
      </c>
      <c r="AH6112" s="15">
        <f t="shared" si="2155"/>
        <v>-117.22660518134808</v>
      </c>
      <c r="AI6112" s="17">
        <f t="shared" si="2163"/>
        <v>1.1883410670706531</v>
      </c>
      <c r="AJ6112" s="17">
        <f t="shared" si="2164"/>
        <v>0.94286021932739073</v>
      </c>
      <c r="AK6112" s="17">
        <f t="shared" si="2165"/>
        <v>0.75951461028015788</v>
      </c>
      <c r="AL6112" s="17">
        <f t="shared" si="2166"/>
        <v>0.78174490703777533</v>
      </c>
      <c r="AM6112" s="17">
        <f t="shared" si="2167"/>
        <v>0.77052274714301561</v>
      </c>
      <c r="AN6112" s="17">
        <f t="shared" si="2168"/>
        <v>0.94286021932739073</v>
      </c>
      <c r="AO6112" s="17">
        <f t="shared" si="2172"/>
        <v>0</v>
      </c>
      <c r="AP6112" s="17">
        <f t="shared" si="2169"/>
        <v>7.7052274714301561</v>
      </c>
      <c r="AQ6112" s="17">
        <f t="shared" si="2170"/>
        <v>11.883410670706532</v>
      </c>
      <c r="AR6112" s="17">
        <f t="shared" si="2171"/>
        <v>20.002931188758847</v>
      </c>
      <c r="AU6112" s="17">
        <f t="shared" si="2154"/>
        <v>0.95136021932739068</v>
      </c>
    </row>
    <row r="6113" spans="2:47" x14ac:dyDescent="0.25">
      <c r="B6113">
        <f>INDEX(RawData!$A$2:$A$1048576,MATCH(FmtData!$B$4+(ROW()-10),RawData!$A$2:$A$1048576,0))</f>
        <v>6298</v>
      </c>
      <c r="C61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13)</f>
        <v>42234.55810185185</v>
      </c>
      <c r="D6113" s="46">
        <f>IF($B$6=1,MID(INDEX(RawData!$B$2:$B$1048576, MATCH(FmtData!$B$4+(ROW()-10),RawData!$A$2:$A$1048576,0)),12,8)+$B$5/24,INDEX(RawData!$C$2:$C$1048576, MATCH(FmtData!$B$4+(ROW()-10),RawData!$A$2:$A$1048576,0)))</f>
        <v>0.55810185185185179</v>
      </c>
      <c r="E6113">
        <f>INDEX(RawData!D$2:D$1048576,MATCH(FmtData!$B$4+(ROW()-10),RawData!$A$2:$A$1048576,0))</f>
        <v>2902.44</v>
      </c>
      <c r="F6113">
        <f>INDEX(RawData!E$2:E$1048576,MATCH(FmtData!$B$4+(ROW()-10),RawData!$A$2:$A$1048576,0))</f>
        <v>7.1738299999999997</v>
      </c>
      <c r="G6113">
        <f>INDEX(RawData!F$2:F$1048576,MATCH(FmtData!$B$4+(ROW()-10),RawData!$A$2:$A$1048576,0))</f>
        <v>-175.92599999999999</v>
      </c>
      <c r="H6113">
        <f>INDEX(RawData!G$2:G$1048576,MATCH(FmtData!$B$4+(ROW()-10),RawData!$A$2:$A$1048576,0))</f>
        <v>0.49984099999999998</v>
      </c>
      <c r="I6113">
        <f>INDEX(RawData!H$2:H$1048576,MATCH(FmtData!$B$4+(ROW()-10),RawData!$A$2:$A$1048576,0))</f>
        <v>-3.71981E-3</v>
      </c>
      <c r="J6113">
        <f>INDEX(RawData!I$2:I$1048576,MATCH(FmtData!$B$4+(ROW()-10),RawData!$A$2:$A$1048576,0))</f>
        <v>197</v>
      </c>
      <c r="K6113">
        <f>INDEX(RawData!J$2:J$1048576,MATCH(FmtData!$B$4+(ROW()-10),RawData!$A$2:$A$1048576,0))</f>
        <v>196.2</v>
      </c>
      <c r="L6113">
        <f>INDEX(RawData!K$2:K$1048576,MATCH(FmtData!$B$4+(ROW()-10),RawData!$A$2:$A$1048576,0))</f>
        <v>192.5</v>
      </c>
      <c r="M6113">
        <f>INDEX(RawData!L$2:L$1048576,MATCH(FmtData!$B$4+(ROW()-10),RawData!$A$2:$A$1048576,0))</f>
        <v>23.3</v>
      </c>
      <c r="N6113">
        <f>INDEX(RawData!M$2:M$1048576,MATCH(FmtData!$B$4+(ROW()-10),RawData!$A$2:$A$1048576,0))</f>
        <v>22</v>
      </c>
      <c r="O6113">
        <f>INDEX(RawData!N$2:N$1048576,MATCH(FmtData!$B$4+(ROW()-10),RawData!$A$2:$A$1048576,0))</f>
        <v>176</v>
      </c>
      <c r="P6113">
        <f>INDEX(RawData!O$2:O$1048576,MATCH(FmtData!$B$4+(ROW()-10),RawData!$A$2:$A$1048576,0))</f>
        <v>35.831699999999998</v>
      </c>
      <c r="Q6113">
        <f>INDEX(RawData!P$2:P$1048576,MATCH(FmtData!$B$4+(ROW()-10),RawData!$A$2:$A$1048576,0))</f>
        <v>231.21299999999999</v>
      </c>
      <c r="R6113">
        <f>INDEX(RawData!Q$2:Q$1048576,MATCH(FmtData!$B$4+(ROW()-10),RawData!$A$2:$A$1048576,0))</f>
        <v>1.8310500000000001E-3</v>
      </c>
      <c r="S6113">
        <f>INDEX(RawData!R$2:R$1048576,MATCH(FmtData!$B$4+(ROW()-10),RawData!$A$2:$A$1048576,0))</f>
        <v>0.51633799999999996</v>
      </c>
      <c r="T6113">
        <f>INDEX(RawData!S$2:S$1048576,MATCH(FmtData!$B$4+(ROW()-10),RawData!$A$2:$A$1048576,0))</f>
        <v>0.52676999999999996</v>
      </c>
      <c r="U6113">
        <f>INDEX(RawData!T$2:T$1048576,MATCH(FmtData!$B$4+(ROW()-10),RawData!$A$2:$A$1048576,0))</f>
        <v>21.225000000000001</v>
      </c>
      <c r="V6113">
        <f>INDEX(RawData!U$2:U$1048576,MATCH(FmtData!$B$4+(ROW()-10),RawData!$A$2:$A$1048576,0))</f>
        <v>21.392800000000001</v>
      </c>
      <c r="W6113" s="8">
        <f t="shared" si="2156"/>
        <v>0.16779999999999973</v>
      </c>
      <c r="X6113" s="8">
        <f t="shared" si="2157"/>
        <v>-0.26073607999999993</v>
      </c>
      <c r="Y6113" s="8">
        <f t="shared" si="2158"/>
        <v>-0.15884651999999996</v>
      </c>
      <c r="Z6113" s="8">
        <f t="shared" si="2159"/>
        <v>10.152691814042056</v>
      </c>
      <c r="AA6113" s="8">
        <f t="shared" si="2160"/>
        <v>10.050802254042056</v>
      </c>
      <c r="AB6113" s="8">
        <f t="shared" si="2161"/>
        <v>10.101747034042056</v>
      </c>
      <c r="AC6113" s="6">
        <f t="shared" si="2176"/>
        <v>-276.12</v>
      </c>
      <c r="AD6113" s="15">
        <f t="shared" si="2173"/>
        <v>-16.347999999999956</v>
      </c>
      <c r="AE6113" s="15">
        <f t="shared" si="2174"/>
        <v>68.452791551277301</v>
      </c>
      <c r="AF6113" s="15">
        <f t="shared" si="2175"/>
        <v>41.299610510253387</v>
      </c>
      <c r="AG6113" s="15">
        <f t="shared" si="2162"/>
        <v>54.811079706319902</v>
      </c>
      <c r="AH6113" s="15">
        <f t="shared" si="2155"/>
        <v>-117.22660518134808</v>
      </c>
      <c r="AI6113" s="17">
        <f t="shared" si="2163"/>
        <v>1.1883410670706531</v>
      </c>
      <c r="AJ6113" s="17">
        <f t="shared" si="2164"/>
        <v>0.94286021932739073</v>
      </c>
      <c r="AK6113" s="17">
        <f t="shared" si="2165"/>
        <v>0.75951461028015788</v>
      </c>
      <c r="AL6113" s="17">
        <f t="shared" si="2166"/>
        <v>0.78174490703777533</v>
      </c>
      <c r="AM6113" s="17">
        <f t="shared" si="2167"/>
        <v>0.77052274714301561</v>
      </c>
      <c r="AN6113" s="17">
        <f t="shared" si="2168"/>
        <v>0.94286021932739073</v>
      </c>
      <c r="AO6113" s="17">
        <f t="shared" si="2172"/>
        <v>0</v>
      </c>
      <c r="AP6113" s="17">
        <f t="shared" si="2169"/>
        <v>7.7052274714301561</v>
      </c>
      <c r="AQ6113" s="17">
        <f t="shared" si="2170"/>
        <v>11.883410670706532</v>
      </c>
      <c r="AR6113" s="17">
        <f t="shared" si="2171"/>
        <v>20.011549605334785</v>
      </c>
      <c r="AU6113" s="17">
        <f t="shared" si="2154"/>
        <v>0.95136021932739068</v>
      </c>
    </row>
    <row r="6114" spans="2:47" x14ac:dyDescent="0.25">
      <c r="B6114">
        <f>INDEX(RawData!$A$2:$A$1048576,MATCH(FmtData!$B$4+(ROW()-10),RawData!$A$2:$A$1048576,0))</f>
        <v>6299</v>
      </c>
      <c r="C61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14)</f>
        <v>42234.558217592596</v>
      </c>
      <c r="D6114" s="46">
        <f>IF($B$6=1,MID(INDEX(RawData!$B$2:$B$1048576, MATCH(FmtData!$B$4+(ROW()-10),RawData!$A$2:$A$1048576,0)),12,8)+$B$5/24,INDEX(RawData!$C$2:$C$1048576, MATCH(FmtData!$B$4+(ROW()-10),RawData!$A$2:$A$1048576,0)))</f>
        <v>0.55821759259259263</v>
      </c>
      <c r="E6114">
        <f>INDEX(RawData!D$2:D$1048576,MATCH(FmtData!$B$4+(ROW()-10),RawData!$A$2:$A$1048576,0))</f>
        <v>2904.3</v>
      </c>
      <c r="F6114">
        <f>INDEX(RawData!E$2:E$1048576,MATCH(FmtData!$B$4+(ROW()-10),RawData!$A$2:$A$1048576,0))</f>
        <v>6.25</v>
      </c>
      <c r="G6114">
        <f>INDEX(RawData!F$2:F$1048576,MATCH(FmtData!$B$4+(ROW()-10),RawData!$A$2:$A$1048576,0))</f>
        <v>-175.92599999999999</v>
      </c>
      <c r="H6114">
        <f>INDEX(RawData!G$2:G$1048576,MATCH(FmtData!$B$4+(ROW()-10),RawData!$A$2:$A$1048576,0))</f>
        <v>0.49984099999999998</v>
      </c>
      <c r="I6114">
        <f>INDEX(RawData!H$2:H$1048576,MATCH(FmtData!$B$4+(ROW()-10),RawData!$A$2:$A$1048576,0))</f>
        <v>-3.71981E-3</v>
      </c>
      <c r="J6114">
        <f>INDEX(RawData!I$2:I$1048576,MATCH(FmtData!$B$4+(ROW()-10),RawData!$A$2:$A$1048576,0))</f>
        <v>197.3</v>
      </c>
      <c r="K6114">
        <f>INDEX(RawData!J$2:J$1048576,MATCH(FmtData!$B$4+(ROW()-10),RawData!$A$2:$A$1048576,0))</f>
        <v>195.7</v>
      </c>
      <c r="L6114">
        <f>INDEX(RawData!K$2:K$1048576,MATCH(FmtData!$B$4+(ROW()-10),RawData!$A$2:$A$1048576,0))</f>
        <v>192.5</v>
      </c>
      <c r="M6114">
        <f>INDEX(RawData!L$2:L$1048576,MATCH(FmtData!$B$4+(ROW()-10),RawData!$A$2:$A$1048576,0))</f>
        <v>23.3</v>
      </c>
      <c r="N6114">
        <f>INDEX(RawData!M$2:M$1048576,MATCH(FmtData!$B$4+(ROW()-10),RawData!$A$2:$A$1048576,0))</f>
        <v>22</v>
      </c>
      <c r="O6114">
        <f>INDEX(RawData!N$2:N$1048576,MATCH(FmtData!$B$4+(ROW()-10),RawData!$A$2:$A$1048576,0))</f>
        <v>176</v>
      </c>
      <c r="P6114">
        <f>INDEX(RawData!O$2:O$1048576,MATCH(FmtData!$B$4+(ROW()-10),RawData!$A$2:$A$1048576,0))</f>
        <v>35.831699999999998</v>
      </c>
      <c r="Q6114">
        <f>INDEX(RawData!P$2:P$1048576,MATCH(FmtData!$B$4+(ROW()-10),RawData!$A$2:$A$1048576,0))</f>
        <v>231.21299999999999</v>
      </c>
      <c r="R6114">
        <f>INDEX(RawData!Q$2:Q$1048576,MATCH(FmtData!$B$4+(ROW()-10),RawData!$A$2:$A$1048576,0))</f>
        <v>1.8310500000000001E-3</v>
      </c>
      <c r="S6114">
        <f>INDEX(RawData!R$2:R$1048576,MATCH(FmtData!$B$4+(ROW()-10),RawData!$A$2:$A$1048576,0))</f>
        <v>0.51633799999999996</v>
      </c>
      <c r="T6114">
        <f>INDEX(RawData!S$2:S$1048576,MATCH(FmtData!$B$4+(ROW()-10),RawData!$A$2:$A$1048576,0))</f>
        <v>0.52676999999999996</v>
      </c>
      <c r="U6114">
        <f>INDEX(RawData!T$2:T$1048576,MATCH(FmtData!$B$4+(ROW()-10),RawData!$A$2:$A$1048576,0))</f>
        <v>21.183800000000002</v>
      </c>
      <c r="V6114">
        <f>INDEX(RawData!U$2:U$1048576,MATCH(FmtData!$B$4+(ROW()-10),RawData!$A$2:$A$1048576,0))</f>
        <v>21.347000000000001</v>
      </c>
      <c r="W6114" s="8">
        <f t="shared" si="2156"/>
        <v>0.16319999999999979</v>
      </c>
      <c r="X6114" s="8">
        <f t="shared" si="2157"/>
        <v>-0.26073607999999993</v>
      </c>
      <c r="Y6114" s="8">
        <f t="shared" si="2158"/>
        <v>-0.15884651999999996</v>
      </c>
      <c r="Z6114" s="8">
        <f t="shared" si="2159"/>
        <v>10.152691814042056</v>
      </c>
      <c r="AA6114" s="8">
        <f t="shared" si="2160"/>
        <v>10.050802254042056</v>
      </c>
      <c r="AB6114" s="8">
        <f t="shared" si="2161"/>
        <v>10.101747034042056</v>
      </c>
      <c r="AC6114" s="6">
        <f t="shared" si="2176"/>
        <v>-276.12</v>
      </c>
      <c r="AD6114" s="15">
        <f t="shared" si="2173"/>
        <v>-16.347999999999956</v>
      </c>
      <c r="AE6114" s="15">
        <f t="shared" si="2174"/>
        <v>68.452791551277301</v>
      </c>
      <c r="AF6114" s="15">
        <f t="shared" si="2175"/>
        <v>41.299610510253387</v>
      </c>
      <c r="AG6114" s="15">
        <f t="shared" si="2162"/>
        <v>54.811079706319902</v>
      </c>
      <c r="AH6114" s="15">
        <f t="shared" si="2155"/>
        <v>-117.22660518134808</v>
      </c>
      <c r="AI6114" s="17">
        <f t="shared" si="2163"/>
        <v>1.1883410670706531</v>
      </c>
      <c r="AJ6114" s="17">
        <f t="shared" si="2164"/>
        <v>0.94286021932739073</v>
      </c>
      <c r="AK6114" s="17">
        <f t="shared" si="2165"/>
        <v>0.75951461028015788</v>
      </c>
      <c r="AL6114" s="17">
        <f t="shared" si="2166"/>
        <v>0.78174490703777533</v>
      </c>
      <c r="AM6114" s="17">
        <f t="shared" si="2167"/>
        <v>0.77052274714301561</v>
      </c>
      <c r="AN6114" s="17">
        <f t="shared" si="2168"/>
        <v>0.94286021932739073</v>
      </c>
      <c r="AO6114" s="17">
        <f t="shared" si="2172"/>
        <v>0</v>
      </c>
      <c r="AP6114" s="17">
        <f t="shared" si="2169"/>
        <v>7.7052274714301561</v>
      </c>
      <c r="AQ6114" s="17">
        <f t="shared" si="2170"/>
        <v>11.883410670706532</v>
      </c>
      <c r="AR6114" s="17">
        <f t="shared" si="2171"/>
        <v>20.024373809199783</v>
      </c>
      <c r="AU6114" s="17">
        <f t="shared" si="2154"/>
        <v>0.95136021932739068</v>
      </c>
    </row>
    <row r="6115" spans="2:47" x14ac:dyDescent="0.25">
      <c r="B6115">
        <f>INDEX(RawData!$A$2:$A$1048576,MATCH(FmtData!$B$4+(ROW()-10),RawData!$A$2:$A$1048576,0))</f>
        <v>6300</v>
      </c>
      <c r="C61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15)</f>
        <v>42234.558333333334</v>
      </c>
      <c r="D6115" s="46">
        <f>IF($B$6=1,MID(INDEX(RawData!$B$2:$B$1048576, MATCH(FmtData!$B$4+(ROW()-10),RawData!$A$2:$A$1048576,0)),12,8)+$B$5/24,INDEX(RawData!$C$2:$C$1048576, MATCH(FmtData!$B$4+(ROW()-10),RawData!$A$2:$A$1048576,0)))</f>
        <v>0.55833333333333335</v>
      </c>
      <c r="E6115">
        <f>INDEX(RawData!D$2:D$1048576,MATCH(FmtData!$B$4+(ROW()-10),RawData!$A$2:$A$1048576,0))</f>
        <v>2904.3</v>
      </c>
      <c r="F6115">
        <f>INDEX(RawData!E$2:E$1048576,MATCH(FmtData!$B$4+(ROW()-10),RawData!$A$2:$A$1048576,0))</f>
        <v>7.1738299999999997</v>
      </c>
      <c r="G6115">
        <f>INDEX(RawData!F$2:F$1048576,MATCH(FmtData!$B$4+(ROW()-10),RawData!$A$2:$A$1048576,0))</f>
        <v>-175.92599999999999</v>
      </c>
      <c r="H6115">
        <f>INDEX(RawData!G$2:G$1048576,MATCH(FmtData!$B$4+(ROW()-10),RawData!$A$2:$A$1048576,0))</f>
        <v>0.49982199999999999</v>
      </c>
      <c r="I6115">
        <f>INDEX(RawData!H$2:H$1048576,MATCH(FmtData!$B$4+(ROW()-10),RawData!$A$2:$A$1048576,0))</f>
        <v>-3.71981E-3</v>
      </c>
      <c r="J6115">
        <f>INDEX(RawData!I$2:I$1048576,MATCH(FmtData!$B$4+(ROW()-10),RawData!$A$2:$A$1048576,0))</f>
        <v>197.2</v>
      </c>
      <c r="K6115">
        <f>INDEX(RawData!J$2:J$1048576,MATCH(FmtData!$B$4+(ROW()-10),RawData!$A$2:$A$1048576,0))</f>
        <v>195.2</v>
      </c>
      <c r="L6115">
        <f>INDEX(RawData!K$2:K$1048576,MATCH(FmtData!$B$4+(ROW()-10),RawData!$A$2:$A$1048576,0))</f>
        <v>192.5</v>
      </c>
      <c r="M6115">
        <f>INDEX(RawData!L$2:L$1048576,MATCH(FmtData!$B$4+(ROW()-10),RawData!$A$2:$A$1048576,0))</f>
        <v>23.3</v>
      </c>
      <c r="N6115">
        <f>INDEX(RawData!M$2:M$1048576,MATCH(FmtData!$B$4+(ROW()-10),RawData!$A$2:$A$1048576,0))</f>
        <v>22</v>
      </c>
      <c r="O6115">
        <f>INDEX(RawData!N$2:N$1048576,MATCH(FmtData!$B$4+(ROW()-10),RawData!$A$2:$A$1048576,0))</f>
        <v>176</v>
      </c>
      <c r="P6115">
        <f>INDEX(RawData!O$2:O$1048576,MATCH(FmtData!$B$4+(ROW()-10),RawData!$A$2:$A$1048576,0))</f>
        <v>35.831699999999998</v>
      </c>
      <c r="Q6115">
        <f>INDEX(RawData!P$2:P$1048576,MATCH(FmtData!$B$4+(ROW()-10),RawData!$A$2:$A$1048576,0))</f>
        <v>231.21299999999999</v>
      </c>
      <c r="R6115">
        <f>INDEX(RawData!Q$2:Q$1048576,MATCH(FmtData!$B$4+(ROW()-10),RawData!$A$2:$A$1048576,0))</f>
        <v>1.8310500000000001E-3</v>
      </c>
      <c r="S6115">
        <f>INDEX(RawData!R$2:R$1048576,MATCH(FmtData!$B$4+(ROW()-10),RawData!$A$2:$A$1048576,0))</f>
        <v>0.51633799999999996</v>
      </c>
      <c r="T6115">
        <f>INDEX(RawData!S$2:S$1048576,MATCH(FmtData!$B$4+(ROW()-10),RawData!$A$2:$A$1048576,0))</f>
        <v>0.52676999999999996</v>
      </c>
      <c r="U6115">
        <f>INDEX(RawData!T$2:T$1048576,MATCH(FmtData!$B$4+(ROW()-10),RawData!$A$2:$A$1048576,0))</f>
        <v>21.145600000000002</v>
      </c>
      <c r="V6115">
        <f>INDEX(RawData!U$2:U$1048576,MATCH(FmtData!$B$4+(ROW()-10),RawData!$A$2:$A$1048576,0))</f>
        <v>21.316500000000001</v>
      </c>
      <c r="W6115" s="8">
        <f t="shared" si="2156"/>
        <v>0.17089999999999961</v>
      </c>
      <c r="X6115" s="8">
        <f t="shared" si="2157"/>
        <v>-0.26073607999999993</v>
      </c>
      <c r="Y6115" s="8">
        <f t="shared" si="2158"/>
        <v>-0.15884651999999996</v>
      </c>
      <c r="Z6115" s="8">
        <f t="shared" si="2159"/>
        <v>10.152691814042056</v>
      </c>
      <c r="AA6115" s="8">
        <f t="shared" si="2160"/>
        <v>10.050802254042056</v>
      </c>
      <c r="AB6115" s="8">
        <f t="shared" si="2161"/>
        <v>10.101747034042056</v>
      </c>
      <c r="AC6115" s="6">
        <f t="shared" si="2176"/>
        <v>-276.12</v>
      </c>
      <c r="AD6115" s="15">
        <f t="shared" si="2173"/>
        <v>-16.347999999999956</v>
      </c>
      <c r="AE6115" s="15">
        <f t="shared" si="2174"/>
        <v>68.452791551277301</v>
      </c>
      <c r="AF6115" s="15">
        <f t="shared" si="2175"/>
        <v>41.299610510253387</v>
      </c>
      <c r="AG6115" s="15">
        <f t="shared" si="2162"/>
        <v>54.811079706319902</v>
      </c>
      <c r="AH6115" s="15">
        <f t="shared" si="2155"/>
        <v>-117.22660518134808</v>
      </c>
      <c r="AI6115" s="17">
        <f t="shared" si="2163"/>
        <v>1.1883410670706531</v>
      </c>
      <c r="AJ6115" s="17">
        <f t="shared" si="2164"/>
        <v>0.94286021932739073</v>
      </c>
      <c r="AK6115" s="17">
        <f t="shared" si="2165"/>
        <v>0.75951461028015788</v>
      </c>
      <c r="AL6115" s="17">
        <f t="shared" si="2166"/>
        <v>0.78174490703777533</v>
      </c>
      <c r="AM6115" s="17">
        <f t="shared" si="2167"/>
        <v>0.77052274714301561</v>
      </c>
      <c r="AN6115" s="17">
        <f t="shared" si="2168"/>
        <v>0.94286021932739073</v>
      </c>
      <c r="AO6115" s="17">
        <f t="shared" si="2172"/>
        <v>0</v>
      </c>
      <c r="AP6115" s="17">
        <f t="shared" si="2169"/>
        <v>7.7052274714301561</v>
      </c>
      <c r="AQ6115" s="17">
        <f t="shared" si="2170"/>
        <v>11.883410670706532</v>
      </c>
      <c r="AR6115" s="17">
        <f t="shared" si="2171"/>
        <v>20.024373809199783</v>
      </c>
      <c r="AU6115" s="17">
        <f t="shared" si="2154"/>
        <v>0.95136021932739068</v>
      </c>
    </row>
    <row r="6116" spans="2:47" x14ac:dyDescent="0.25">
      <c r="B6116">
        <f>INDEX(RawData!$A$2:$A$1048576,MATCH(FmtData!$B$4+(ROW()-10),RawData!$A$2:$A$1048576,0))</f>
        <v>6301</v>
      </c>
      <c r="C61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16)</f>
        <v>42234.55846064815</v>
      </c>
      <c r="D6116" s="46">
        <f>IF($B$6=1,MID(INDEX(RawData!$B$2:$B$1048576, MATCH(FmtData!$B$4+(ROW()-10),RawData!$A$2:$A$1048576,0)),12,8)+$B$5/24,INDEX(RawData!$C$2:$C$1048576, MATCH(FmtData!$B$4+(ROW()-10),RawData!$A$2:$A$1048576,0)))</f>
        <v>0.55846064814814811</v>
      </c>
      <c r="E6116">
        <f>INDEX(RawData!D$2:D$1048576,MATCH(FmtData!$B$4+(ROW()-10),RawData!$A$2:$A$1048576,0))</f>
        <v>2900.26</v>
      </c>
      <c r="F6116">
        <f>INDEX(RawData!E$2:E$1048576,MATCH(FmtData!$B$4+(ROW()-10),RawData!$A$2:$A$1048576,0))</f>
        <v>7.1738299999999997</v>
      </c>
      <c r="G6116">
        <f>INDEX(RawData!F$2:F$1048576,MATCH(FmtData!$B$4+(ROW()-10),RawData!$A$2:$A$1048576,0))</f>
        <v>-175.92599999999999</v>
      </c>
      <c r="H6116">
        <f>INDEX(RawData!G$2:G$1048576,MATCH(FmtData!$B$4+(ROW()-10),RawData!$A$2:$A$1048576,0))</f>
        <v>0.49982199999999999</v>
      </c>
      <c r="I6116">
        <f>INDEX(RawData!H$2:H$1048576,MATCH(FmtData!$B$4+(ROW()-10),RawData!$A$2:$A$1048576,0))</f>
        <v>-3.71981E-3</v>
      </c>
      <c r="J6116">
        <f>INDEX(RawData!I$2:I$1048576,MATCH(FmtData!$B$4+(ROW()-10),RawData!$A$2:$A$1048576,0))</f>
        <v>197</v>
      </c>
      <c r="K6116">
        <f>INDEX(RawData!J$2:J$1048576,MATCH(FmtData!$B$4+(ROW()-10),RawData!$A$2:$A$1048576,0))</f>
        <v>194.7</v>
      </c>
      <c r="L6116">
        <f>INDEX(RawData!K$2:K$1048576,MATCH(FmtData!$B$4+(ROW()-10),RawData!$A$2:$A$1048576,0))</f>
        <v>192.5</v>
      </c>
      <c r="M6116">
        <f>INDEX(RawData!L$2:L$1048576,MATCH(FmtData!$B$4+(ROW()-10),RawData!$A$2:$A$1048576,0))</f>
        <v>23.3</v>
      </c>
      <c r="N6116">
        <f>INDEX(RawData!M$2:M$1048576,MATCH(FmtData!$B$4+(ROW()-10),RawData!$A$2:$A$1048576,0))</f>
        <v>22</v>
      </c>
      <c r="O6116">
        <f>INDEX(RawData!N$2:N$1048576,MATCH(FmtData!$B$4+(ROW()-10),RawData!$A$2:$A$1048576,0))</f>
        <v>176</v>
      </c>
      <c r="P6116">
        <f>INDEX(RawData!O$2:O$1048576,MATCH(FmtData!$B$4+(ROW()-10),RawData!$A$2:$A$1048576,0))</f>
        <v>35.831699999999998</v>
      </c>
      <c r="Q6116">
        <f>INDEX(RawData!P$2:P$1048576,MATCH(FmtData!$B$4+(ROW()-10),RawData!$A$2:$A$1048576,0))</f>
        <v>231.49100000000001</v>
      </c>
      <c r="R6116">
        <f>INDEX(RawData!Q$2:Q$1048576,MATCH(FmtData!$B$4+(ROW()-10),RawData!$A$2:$A$1048576,0))</f>
        <v>1.8310500000000001E-3</v>
      </c>
      <c r="S6116">
        <f>INDEX(RawData!R$2:R$1048576,MATCH(FmtData!$B$4+(ROW()-10),RawData!$A$2:$A$1048576,0))</f>
        <v>0.51633799999999996</v>
      </c>
      <c r="T6116">
        <f>INDEX(RawData!S$2:S$1048576,MATCH(FmtData!$B$4+(ROW()-10),RawData!$A$2:$A$1048576,0))</f>
        <v>0.52676999999999996</v>
      </c>
      <c r="U6116">
        <f>INDEX(RawData!T$2:T$1048576,MATCH(FmtData!$B$4+(ROW()-10),RawData!$A$2:$A$1048576,0))</f>
        <v>21.099900000000002</v>
      </c>
      <c r="V6116">
        <f>INDEX(RawData!U$2:U$1048576,MATCH(FmtData!$B$4+(ROW()-10),RawData!$A$2:$A$1048576,0))</f>
        <v>21.270800000000001</v>
      </c>
      <c r="W6116" s="8">
        <f t="shared" si="2156"/>
        <v>0.17089999999999961</v>
      </c>
      <c r="X6116" s="8">
        <f t="shared" si="2157"/>
        <v>-0.26073607999999993</v>
      </c>
      <c r="Y6116" s="8">
        <f t="shared" si="2158"/>
        <v>-0.15884651999999996</v>
      </c>
      <c r="Z6116" s="8">
        <f t="shared" si="2159"/>
        <v>10.152691814042056</v>
      </c>
      <c r="AA6116" s="8">
        <f t="shared" si="2160"/>
        <v>10.050802254042056</v>
      </c>
      <c r="AB6116" s="8">
        <f t="shared" si="2161"/>
        <v>10.101747034042056</v>
      </c>
      <c r="AC6116" s="6">
        <f t="shared" si="2176"/>
        <v>-275.84199999999998</v>
      </c>
      <c r="AD6116" s="15">
        <f t="shared" si="2173"/>
        <v>-16.069999999999936</v>
      </c>
      <c r="AE6116" s="15">
        <f t="shared" si="2174"/>
        <v>68.452791551277301</v>
      </c>
      <c r="AF6116" s="15">
        <f t="shared" si="2175"/>
        <v>41.299610510253387</v>
      </c>
      <c r="AG6116" s="15">
        <f t="shared" si="2162"/>
        <v>54.811079706319902</v>
      </c>
      <c r="AH6116" s="15">
        <f t="shared" si="2155"/>
        <v>-116.94860518134806</v>
      </c>
      <c r="AI6116" s="17">
        <f t="shared" si="2163"/>
        <v>1.1877999981680665</v>
      </c>
      <c r="AJ6116" s="17">
        <f t="shared" si="2164"/>
        <v>0.94251957133207087</v>
      </c>
      <c r="AK6116" s="17">
        <f t="shared" si="2165"/>
        <v>0.75951461028015788</v>
      </c>
      <c r="AL6116" s="17">
        <f t="shared" si="2166"/>
        <v>0.78174490703777533</v>
      </c>
      <c r="AM6116" s="17">
        <f t="shared" si="2167"/>
        <v>0.77052274714301561</v>
      </c>
      <c r="AN6116" s="17">
        <f t="shared" si="2168"/>
        <v>0.94251957133207087</v>
      </c>
      <c r="AO6116" s="17">
        <f t="shared" si="2172"/>
        <v>0</v>
      </c>
      <c r="AP6116" s="17">
        <f t="shared" si="2169"/>
        <v>7.7052274714301561</v>
      </c>
      <c r="AQ6116" s="17">
        <f t="shared" si="2170"/>
        <v>11.877999981680665</v>
      </c>
      <c r="AR6116" s="17">
        <f t="shared" si="2171"/>
        <v>19.99651908682635</v>
      </c>
      <c r="AU6116" s="17">
        <f t="shared" si="2154"/>
        <v>0.95101957133207082</v>
      </c>
    </row>
    <row r="6117" spans="2:47" x14ac:dyDescent="0.25">
      <c r="B6117">
        <f>INDEX(RawData!$A$2:$A$1048576,MATCH(FmtData!$B$4+(ROW()-10),RawData!$A$2:$A$1048576,0))</f>
        <v>6302</v>
      </c>
      <c r="C61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17)</f>
        <v>42234.558564814812</v>
      </c>
      <c r="D6117" s="46">
        <f>IF($B$6=1,MID(INDEX(RawData!$B$2:$B$1048576, MATCH(FmtData!$B$4+(ROW()-10),RawData!$A$2:$A$1048576,0)),12,8)+$B$5/24,INDEX(RawData!$C$2:$C$1048576, MATCH(FmtData!$B$4+(ROW()-10),RawData!$A$2:$A$1048576,0)))</f>
        <v>0.55856481481481479</v>
      </c>
      <c r="E6117">
        <f>INDEX(RawData!D$2:D$1048576,MATCH(FmtData!$B$4+(ROW()-10),RawData!$A$2:$A$1048576,0))</f>
        <v>2902.44</v>
      </c>
      <c r="F6117">
        <f>INDEX(RawData!E$2:E$1048576,MATCH(FmtData!$B$4+(ROW()-10),RawData!$A$2:$A$1048576,0))</f>
        <v>6.25</v>
      </c>
      <c r="G6117">
        <f>INDEX(RawData!F$2:F$1048576,MATCH(FmtData!$B$4+(ROW()-10),RawData!$A$2:$A$1048576,0))</f>
        <v>-175.92599999999999</v>
      </c>
      <c r="H6117">
        <f>INDEX(RawData!G$2:G$1048576,MATCH(FmtData!$B$4+(ROW()-10),RawData!$A$2:$A$1048576,0))</f>
        <v>0.49982199999999999</v>
      </c>
      <c r="I6117">
        <f>INDEX(RawData!H$2:H$1048576,MATCH(FmtData!$B$4+(ROW()-10),RawData!$A$2:$A$1048576,0))</f>
        <v>-3.71981E-3</v>
      </c>
      <c r="J6117">
        <f>INDEX(RawData!I$2:I$1048576,MATCH(FmtData!$B$4+(ROW()-10),RawData!$A$2:$A$1048576,0))</f>
        <v>196.9</v>
      </c>
      <c r="K6117">
        <f>INDEX(RawData!J$2:J$1048576,MATCH(FmtData!$B$4+(ROW()-10),RawData!$A$2:$A$1048576,0))</f>
        <v>194.3</v>
      </c>
      <c r="L6117">
        <f>INDEX(RawData!K$2:K$1048576,MATCH(FmtData!$B$4+(ROW()-10),RawData!$A$2:$A$1048576,0))</f>
        <v>192.5</v>
      </c>
      <c r="M6117">
        <f>INDEX(RawData!L$2:L$1048576,MATCH(FmtData!$B$4+(ROW()-10),RawData!$A$2:$A$1048576,0))</f>
        <v>23.3</v>
      </c>
      <c r="N6117">
        <f>INDEX(RawData!M$2:M$1048576,MATCH(FmtData!$B$4+(ROW()-10),RawData!$A$2:$A$1048576,0))</f>
        <v>22</v>
      </c>
      <c r="O6117">
        <f>INDEX(RawData!N$2:N$1048576,MATCH(FmtData!$B$4+(ROW()-10),RawData!$A$2:$A$1048576,0))</f>
        <v>176</v>
      </c>
      <c r="P6117">
        <f>INDEX(RawData!O$2:O$1048576,MATCH(FmtData!$B$4+(ROW()-10),RawData!$A$2:$A$1048576,0))</f>
        <v>35.831699999999998</v>
      </c>
      <c r="Q6117">
        <f>INDEX(RawData!P$2:P$1048576,MATCH(FmtData!$B$4+(ROW()-10),RawData!$A$2:$A$1048576,0))</f>
        <v>231.49100000000001</v>
      </c>
      <c r="R6117">
        <f>INDEX(RawData!Q$2:Q$1048576,MATCH(FmtData!$B$4+(ROW()-10),RawData!$A$2:$A$1048576,0))</f>
        <v>2.4414100000000002E-3</v>
      </c>
      <c r="S6117">
        <f>INDEX(RawData!R$2:R$1048576,MATCH(FmtData!$B$4+(ROW()-10),RawData!$A$2:$A$1048576,0))</f>
        <v>0.51633799999999996</v>
      </c>
      <c r="T6117">
        <f>INDEX(RawData!S$2:S$1048576,MATCH(FmtData!$B$4+(ROW()-10),RawData!$A$2:$A$1048576,0))</f>
        <v>0.52676999999999996</v>
      </c>
      <c r="U6117">
        <f>INDEX(RawData!T$2:T$1048576,MATCH(FmtData!$B$4+(ROW()-10),RawData!$A$2:$A$1048576,0))</f>
        <v>21.061699999999998</v>
      </c>
      <c r="V6117">
        <f>INDEX(RawData!U$2:U$1048576,MATCH(FmtData!$B$4+(ROW()-10),RawData!$A$2:$A$1048576,0))</f>
        <v>21.194500000000001</v>
      </c>
      <c r="W6117" s="8">
        <f t="shared" si="2156"/>
        <v>0.13280000000000314</v>
      </c>
      <c r="X6117" s="8">
        <f t="shared" si="2157"/>
        <v>-0.26073607999999993</v>
      </c>
      <c r="Y6117" s="8">
        <f t="shared" si="2158"/>
        <v>-0.15884651999999996</v>
      </c>
      <c r="Z6117" s="8">
        <f t="shared" si="2159"/>
        <v>10.152691814042056</v>
      </c>
      <c r="AA6117" s="8">
        <f t="shared" si="2160"/>
        <v>10.050802254042056</v>
      </c>
      <c r="AB6117" s="8">
        <f t="shared" si="2161"/>
        <v>10.101747034042056</v>
      </c>
      <c r="AC6117" s="6">
        <f t="shared" si="2176"/>
        <v>-275.84199999999998</v>
      </c>
      <c r="AD6117" s="15">
        <f t="shared" si="2173"/>
        <v>-16.069999999999936</v>
      </c>
      <c r="AE6117" s="15">
        <f t="shared" si="2174"/>
        <v>68.452791551277301</v>
      </c>
      <c r="AF6117" s="15">
        <f t="shared" si="2175"/>
        <v>41.299610510253387</v>
      </c>
      <c r="AG6117" s="15">
        <f t="shared" si="2162"/>
        <v>54.811079706319902</v>
      </c>
      <c r="AH6117" s="15">
        <f t="shared" si="2155"/>
        <v>-116.94860518134806</v>
      </c>
      <c r="AI6117" s="17">
        <f t="shared" si="2163"/>
        <v>1.1877999981680665</v>
      </c>
      <c r="AJ6117" s="17">
        <f t="shared" si="2164"/>
        <v>0.94251957133207087</v>
      </c>
      <c r="AK6117" s="17">
        <f t="shared" si="2165"/>
        <v>0.75951461028015788</v>
      </c>
      <c r="AL6117" s="17">
        <f t="shared" si="2166"/>
        <v>0.78174490703777533</v>
      </c>
      <c r="AM6117" s="17">
        <f t="shared" si="2167"/>
        <v>0.77052274714301561</v>
      </c>
      <c r="AN6117" s="17">
        <f t="shared" si="2168"/>
        <v>0.94251957133207087</v>
      </c>
      <c r="AO6117" s="17">
        <f t="shared" si="2172"/>
        <v>0</v>
      </c>
      <c r="AP6117" s="17">
        <f t="shared" si="2169"/>
        <v>7.7052274714301561</v>
      </c>
      <c r="AQ6117" s="17">
        <f t="shared" si="2170"/>
        <v>11.877999981680665</v>
      </c>
      <c r="AR6117" s="17">
        <f t="shared" si="2171"/>
        <v>20.011549605334785</v>
      </c>
      <c r="AU6117" s="17">
        <f t="shared" si="2154"/>
        <v>0.95101957133207082</v>
      </c>
    </row>
    <row r="6118" spans="2:47" x14ac:dyDescent="0.25">
      <c r="B6118">
        <f>INDEX(RawData!$A$2:$A$1048576,MATCH(FmtData!$B$4+(ROW()-10),RawData!$A$2:$A$1048576,0))</f>
        <v>6303</v>
      </c>
      <c r="C61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18)</f>
        <v>42234.558680555558</v>
      </c>
      <c r="D6118" s="46">
        <f>IF($B$6=1,MID(INDEX(RawData!$B$2:$B$1048576, MATCH(FmtData!$B$4+(ROW()-10),RawData!$A$2:$A$1048576,0)),12,8)+$B$5/24,INDEX(RawData!$C$2:$C$1048576, MATCH(FmtData!$B$4+(ROW()-10),RawData!$A$2:$A$1048576,0)))</f>
        <v>0.55868055555555551</v>
      </c>
      <c r="E6118">
        <f>INDEX(RawData!D$2:D$1048576,MATCH(FmtData!$B$4+(ROW()-10),RawData!$A$2:$A$1048576,0))</f>
        <v>2903.37</v>
      </c>
      <c r="F6118">
        <f>INDEX(RawData!E$2:E$1048576,MATCH(FmtData!$B$4+(ROW()-10),RawData!$A$2:$A$1048576,0))</f>
        <v>6.25</v>
      </c>
      <c r="G6118">
        <f>INDEX(RawData!F$2:F$1048576,MATCH(FmtData!$B$4+(ROW()-10),RawData!$A$2:$A$1048576,0))</f>
        <v>-175.92599999999999</v>
      </c>
      <c r="H6118">
        <f>INDEX(RawData!G$2:G$1048576,MATCH(FmtData!$B$4+(ROW()-10),RawData!$A$2:$A$1048576,0))</f>
        <v>0.49984099999999998</v>
      </c>
      <c r="I6118">
        <f>INDEX(RawData!H$2:H$1048576,MATCH(FmtData!$B$4+(ROW()-10),RawData!$A$2:$A$1048576,0))</f>
        <v>-3.71981E-3</v>
      </c>
      <c r="J6118">
        <f>INDEX(RawData!I$2:I$1048576,MATCH(FmtData!$B$4+(ROW()-10),RawData!$A$2:$A$1048576,0))</f>
        <v>196.6</v>
      </c>
      <c r="K6118">
        <f>INDEX(RawData!J$2:J$1048576,MATCH(FmtData!$B$4+(ROW()-10),RawData!$A$2:$A$1048576,0))</f>
        <v>193.8</v>
      </c>
      <c r="L6118">
        <f>INDEX(RawData!K$2:K$1048576,MATCH(FmtData!$B$4+(ROW()-10),RawData!$A$2:$A$1048576,0))</f>
        <v>192.5</v>
      </c>
      <c r="M6118">
        <f>INDEX(RawData!L$2:L$1048576,MATCH(FmtData!$B$4+(ROW()-10),RawData!$A$2:$A$1048576,0))</f>
        <v>23.3</v>
      </c>
      <c r="N6118">
        <f>INDEX(RawData!M$2:M$1048576,MATCH(FmtData!$B$4+(ROW()-10),RawData!$A$2:$A$1048576,0))</f>
        <v>22</v>
      </c>
      <c r="O6118">
        <f>INDEX(RawData!N$2:N$1048576,MATCH(FmtData!$B$4+(ROW()-10),RawData!$A$2:$A$1048576,0))</f>
        <v>176</v>
      </c>
      <c r="P6118">
        <f>INDEX(RawData!O$2:O$1048576,MATCH(FmtData!$B$4+(ROW()-10),RawData!$A$2:$A$1048576,0))</f>
        <v>35.831699999999998</v>
      </c>
      <c r="Q6118">
        <f>INDEX(RawData!P$2:P$1048576,MATCH(FmtData!$B$4+(ROW()-10),RawData!$A$2:$A$1048576,0))</f>
        <v>231.44499999999999</v>
      </c>
      <c r="R6118">
        <f>INDEX(RawData!Q$2:Q$1048576,MATCH(FmtData!$B$4+(ROW()-10),RawData!$A$2:$A$1048576,0))</f>
        <v>1.8310500000000001E-3</v>
      </c>
      <c r="S6118">
        <f>INDEX(RawData!R$2:R$1048576,MATCH(FmtData!$B$4+(ROW()-10),RawData!$A$2:$A$1048576,0))</f>
        <v>0.51633799999999996</v>
      </c>
      <c r="T6118">
        <f>INDEX(RawData!S$2:S$1048576,MATCH(FmtData!$B$4+(ROW()-10),RawData!$A$2:$A$1048576,0))</f>
        <v>0.52676999999999996</v>
      </c>
      <c r="U6118">
        <f>INDEX(RawData!T$2:T$1048576,MATCH(FmtData!$B$4+(ROW()-10),RawData!$A$2:$A$1048576,0))</f>
        <v>21.023599999999998</v>
      </c>
      <c r="V6118">
        <f>INDEX(RawData!U$2:U$1048576,MATCH(FmtData!$B$4+(ROW()-10),RawData!$A$2:$A$1048576,0))</f>
        <v>21.194500000000001</v>
      </c>
      <c r="W6118" s="8">
        <f t="shared" si="2156"/>
        <v>0.17090000000000316</v>
      </c>
      <c r="X6118" s="8">
        <f t="shared" si="2157"/>
        <v>-0.26073607999999993</v>
      </c>
      <c r="Y6118" s="8">
        <f t="shared" si="2158"/>
        <v>-0.15884651999999996</v>
      </c>
      <c r="Z6118" s="8">
        <f t="shared" si="2159"/>
        <v>10.152691814042056</v>
      </c>
      <c r="AA6118" s="8">
        <f t="shared" si="2160"/>
        <v>10.050802254042056</v>
      </c>
      <c r="AB6118" s="8">
        <f t="shared" si="2161"/>
        <v>10.101747034042056</v>
      </c>
      <c r="AC6118" s="6">
        <f t="shared" si="2176"/>
        <v>-275.88800000000003</v>
      </c>
      <c r="AD6118" s="15">
        <f t="shared" si="2173"/>
        <v>-16.115999999999985</v>
      </c>
      <c r="AE6118" s="15">
        <f t="shared" si="2174"/>
        <v>68.452791551277301</v>
      </c>
      <c r="AF6118" s="15">
        <f t="shared" si="2175"/>
        <v>41.299610510253387</v>
      </c>
      <c r="AG6118" s="15">
        <f t="shared" si="2162"/>
        <v>54.811079706319902</v>
      </c>
      <c r="AH6118" s="15">
        <f t="shared" si="2155"/>
        <v>-116.99460518134811</v>
      </c>
      <c r="AI6118" s="17">
        <f t="shared" si="2163"/>
        <v>1.1878894935333622</v>
      </c>
      <c r="AJ6118" s="17">
        <f t="shared" si="2164"/>
        <v>0.9425759205511306</v>
      </c>
      <c r="AK6118" s="17">
        <f t="shared" si="2165"/>
        <v>0.75951461028015788</v>
      </c>
      <c r="AL6118" s="17">
        <f t="shared" si="2166"/>
        <v>0.78174490703777533</v>
      </c>
      <c r="AM6118" s="17">
        <f t="shared" si="2167"/>
        <v>0.77052274714301561</v>
      </c>
      <c r="AN6118" s="17">
        <f t="shared" si="2168"/>
        <v>0.9425759205511306</v>
      </c>
      <c r="AO6118" s="17">
        <f t="shared" si="2172"/>
        <v>0</v>
      </c>
      <c r="AP6118" s="17">
        <f t="shared" si="2169"/>
        <v>7.7052274714301561</v>
      </c>
      <c r="AQ6118" s="17">
        <f t="shared" si="2170"/>
        <v>11.878894935333621</v>
      </c>
      <c r="AR6118" s="17">
        <f t="shared" si="2171"/>
        <v>20.017961707267283</v>
      </c>
      <c r="AU6118" s="17">
        <f t="shared" si="2154"/>
        <v>0.95107592055113055</v>
      </c>
    </row>
    <row r="6119" spans="2:47" x14ac:dyDescent="0.25">
      <c r="B6119">
        <f>INDEX(RawData!$A$2:$A$1048576,MATCH(FmtData!$B$4+(ROW()-10),RawData!$A$2:$A$1048576,0))</f>
        <v>6304</v>
      </c>
      <c r="C61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19)</f>
        <v>42234.558796296296</v>
      </c>
      <c r="D6119" s="46">
        <f>IF($B$6=1,MID(INDEX(RawData!$B$2:$B$1048576, MATCH(FmtData!$B$4+(ROW()-10),RawData!$A$2:$A$1048576,0)),12,8)+$B$5/24,INDEX(RawData!$C$2:$C$1048576, MATCH(FmtData!$B$4+(ROW()-10),RawData!$A$2:$A$1048576,0)))</f>
        <v>0.55879629629629635</v>
      </c>
      <c r="E6119">
        <f>INDEX(RawData!D$2:D$1048576,MATCH(FmtData!$B$4+(ROW()-10),RawData!$A$2:$A$1048576,0))</f>
        <v>2904.3</v>
      </c>
      <c r="F6119">
        <f>INDEX(RawData!E$2:E$1048576,MATCH(FmtData!$B$4+(ROW()-10),RawData!$A$2:$A$1048576,0))</f>
        <v>6.25</v>
      </c>
      <c r="G6119">
        <f>INDEX(RawData!F$2:F$1048576,MATCH(FmtData!$B$4+(ROW()-10),RawData!$A$2:$A$1048576,0))</f>
        <v>-175.92599999999999</v>
      </c>
      <c r="H6119">
        <f>INDEX(RawData!G$2:G$1048576,MATCH(FmtData!$B$4+(ROW()-10),RawData!$A$2:$A$1048576,0))</f>
        <v>0.49982199999999999</v>
      </c>
      <c r="I6119">
        <f>INDEX(RawData!H$2:H$1048576,MATCH(FmtData!$B$4+(ROW()-10),RawData!$A$2:$A$1048576,0))</f>
        <v>-3.71981E-3</v>
      </c>
      <c r="J6119">
        <f>INDEX(RawData!I$2:I$1048576,MATCH(FmtData!$B$4+(ROW()-10),RawData!$A$2:$A$1048576,0))</f>
        <v>196.4</v>
      </c>
      <c r="K6119">
        <f>INDEX(RawData!J$2:J$1048576,MATCH(FmtData!$B$4+(ROW()-10),RawData!$A$2:$A$1048576,0))</f>
        <v>193.7</v>
      </c>
      <c r="L6119">
        <f>INDEX(RawData!K$2:K$1048576,MATCH(FmtData!$B$4+(ROW()-10),RawData!$A$2:$A$1048576,0))</f>
        <v>192.5</v>
      </c>
      <c r="M6119">
        <f>INDEX(RawData!L$2:L$1048576,MATCH(FmtData!$B$4+(ROW()-10),RawData!$A$2:$A$1048576,0))</f>
        <v>23.3</v>
      </c>
      <c r="N6119">
        <f>INDEX(RawData!M$2:M$1048576,MATCH(FmtData!$B$4+(ROW()-10),RawData!$A$2:$A$1048576,0))</f>
        <v>22</v>
      </c>
      <c r="O6119">
        <f>INDEX(RawData!N$2:N$1048576,MATCH(FmtData!$B$4+(ROW()-10),RawData!$A$2:$A$1048576,0))</f>
        <v>176</v>
      </c>
      <c r="P6119">
        <f>INDEX(RawData!O$2:O$1048576,MATCH(FmtData!$B$4+(ROW()-10),RawData!$A$2:$A$1048576,0))</f>
        <v>35.831699999999998</v>
      </c>
      <c r="Q6119">
        <f>INDEX(RawData!P$2:P$1048576,MATCH(FmtData!$B$4+(ROW()-10),RawData!$A$2:$A$1048576,0))</f>
        <v>231.49100000000001</v>
      </c>
      <c r="R6119">
        <f>INDEX(RawData!Q$2:Q$1048576,MATCH(FmtData!$B$4+(ROW()-10),RawData!$A$2:$A$1048576,0))</f>
        <v>1.8310500000000001E-3</v>
      </c>
      <c r="S6119">
        <f>INDEX(RawData!R$2:R$1048576,MATCH(FmtData!$B$4+(ROW()-10),RawData!$A$2:$A$1048576,0))</f>
        <v>0.51633799999999996</v>
      </c>
      <c r="T6119">
        <f>INDEX(RawData!S$2:S$1048576,MATCH(FmtData!$B$4+(ROW()-10),RawData!$A$2:$A$1048576,0))</f>
        <v>0.52676999999999996</v>
      </c>
      <c r="U6119">
        <f>INDEX(RawData!T$2:T$1048576,MATCH(FmtData!$B$4+(ROW()-10),RawData!$A$2:$A$1048576,0))</f>
        <v>20.974699999999999</v>
      </c>
      <c r="V6119">
        <f>INDEX(RawData!U$2:U$1048576,MATCH(FmtData!$B$4+(ROW()-10),RawData!$A$2:$A$1048576,0))</f>
        <v>21.118200000000002</v>
      </c>
      <c r="W6119" s="8">
        <f t="shared" si="2156"/>
        <v>0.14350000000000307</v>
      </c>
      <c r="X6119" s="8">
        <f t="shared" si="2157"/>
        <v>-0.26073607999999993</v>
      </c>
      <c r="Y6119" s="8">
        <f t="shared" si="2158"/>
        <v>-0.15884651999999996</v>
      </c>
      <c r="Z6119" s="8">
        <f t="shared" si="2159"/>
        <v>10.152691814042056</v>
      </c>
      <c r="AA6119" s="8">
        <f t="shared" si="2160"/>
        <v>10.050802254042056</v>
      </c>
      <c r="AB6119" s="8">
        <f t="shared" si="2161"/>
        <v>10.101747034042056</v>
      </c>
      <c r="AC6119" s="6">
        <f t="shared" si="2176"/>
        <v>-275.84199999999998</v>
      </c>
      <c r="AD6119" s="15">
        <f t="shared" si="2173"/>
        <v>-16.069999999999936</v>
      </c>
      <c r="AE6119" s="15">
        <f t="shared" si="2174"/>
        <v>68.452791551277301</v>
      </c>
      <c r="AF6119" s="15">
        <f t="shared" si="2175"/>
        <v>41.299610510253387</v>
      </c>
      <c r="AG6119" s="15">
        <f t="shared" si="2162"/>
        <v>54.811079706319902</v>
      </c>
      <c r="AH6119" s="15">
        <f t="shared" si="2155"/>
        <v>-116.94860518134806</v>
      </c>
      <c r="AI6119" s="17">
        <f t="shared" si="2163"/>
        <v>1.1877999981680665</v>
      </c>
      <c r="AJ6119" s="17">
        <f t="shared" si="2164"/>
        <v>0.94251957133207087</v>
      </c>
      <c r="AK6119" s="17">
        <f t="shared" si="2165"/>
        <v>0.75951461028015788</v>
      </c>
      <c r="AL6119" s="17">
        <f t="shared" si="2166"/>
        <v>0.78174490703777533</v>
      </c>
      <c r="AM6119" s="17">
        <f t="shared" si="2167"/>
        <v>0.77052274714301561</v>
      </c>
      <c r="AN6119" s="17">
        <f t="shared" si="2168"/>
        <v>0.94251957133207087</v>
      </c>
      <c r="AO6119" s="17">
        <f t="shared" si="2172"/>
        <v>0</v>
      </c>
      <c r="AP6119" s="17">
        <f t="shared" si="2169"/>
        <v>7.7052274714301561</v>
      </c>
      <c r="AQ6119" s="17">
        <f t="shared" si="2170"/>
        <v>11.877999981680665</v>
      </c>
      <c r="AR6119" s="17">
        <f t="shared" si="2171"/>
        <v>20.024373809199783</v>
      </c>
      <c r="AU6119" s="17">
        <f t="shared" si="2154"/>
        <v>0.95101957133207082</v>
      </c>
    </row>
    <row r="6120" spans="2:47" x14ac:dyDescent="0.25">
      <c r="B6120">
        <f>INDEX(RawData!$A$2:$A$1048576,MATCH(FmtData!$B$4+(ROW()-10),RawData!$A$2:$A$1048576,0))</f>
        <v>6305</v>
      </c>
      <c r="C61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20)</f>
        <v>42234.558912037035</v>
      </c>
      <c r="D6120" s="46">
        <f>IF($B$6=1,MID(INDEX(RawData!$B$2:$B$1048576, MATCH(FmtData!$B$4+(ROW()-10),RawData!$A$2:$A$1048576,0)),12,8)+$B$5/24,INDEX(RawData!$C$2:$C$1048576, MATCH(FmtData!$B$4+(ROW()-10),RawData!$A$2:$A$1048576,0)))</f>
        <v>0.55891203703703707</v>
      </c>
      <c r="E6120">
        <f>INDEX(RawData!D$2:D$1048576,MATCH(FmtData!$B$4+(ROW()-10),RawData!$A$2:$A$1048576,0))</f>
        <v>2904.3</v>
      </c>
      <c r="F6120">
        <f>INDEX(RawData!E$2:E$1048576,MATCH(FmtData!$B$4+(ROW()-10),RawData!$A$2:$A$1048576,0))</f>
        <v>6.25</v>
      </c>
      <c r="G6120">
        <f>INDEX(RawData!F$2:F$1048576,MATCH(FmtData!$B$4+(ROW()-10),RawData!$A$2:$A$1048576,0))</f>
        <v>-175.92599999999999</v>
      </c>
      <c r="H6120">
        <f>INDEX(RawData!G$2:G$1048576,MATCH(FmtData!$B$4+(ROW()-10),RawData!$A$2:$A$1048576,0))</f>
        <v>0.49982199999999999</v>
      </c>
      <c r="I6120">
        <f>INDEX(RawData!H$2:H$1048576,MATCH(FmtData!$B$4+(ROW()-10),RawData!$A$2:$A$1048576,0))</f>
        <v>-3.71981E-3</v>
      </c>
      <c r="J6120">
        <f>INDEX(RawData!I$2:I$1048576,MATCH(FmtData!$B$4+(ROW()-10),RawData!$A$2:$A$1048576,0))</f>
        <v>196.2</v>
      </c>
      <c r="K6120">
        <f>INDEX(RawData!J$2:J$1048576,MATCH(FmtData!$B$4+(ROW()-10),RawData!$A$2:$A$1048576,0))</f>
        <v>194</v>
      </c>
      <c r="L6120">
        <f>INDEX(RawData!K$2:K$1048576,MATCH(FmtData!$B$4+(ROW()-10),RawData!$A$2:$A$1048576,0))</f>
        <v>192.5</v>
      </c>
      <c r="M6120">
        <f>INDEX(RawData!L$2:L$1048576,MATCH(FmtData!$B$4+(ROW()-10),RawData!$A$2:$A$1048576,0))</f>
        <v>23.3</v>
      </c>
      <c r="N6120">
        <f>INDEX(RawData!M$2:M$1048576,MATCH(FmtData!$B$4+(ROW()-10),RawData!$A$2:$A$1048576,0))</f>
        <v>22</v>
      </c>
      <c r="O6120">
        <f>INDEX(RawData!N$2:N$1048576,MATCH(FmtData!$B$4+(ROW()-10),RawData!$A$2:$A$1048576,0))</f>
        <v>176</v>
      </c>
      <c r="P6120">
        <f>INDEX(RawData!O$2:O$1048576,MATCH(FmtData!$B$4+(ROW()-10),RawData!$A$2:$A$1048576,0))</f>
        <v>35.831699999999998</v>
      </c>
      <c r="Q6120">
        <f>INDEX(RawData!P$2:P$1048576,MATCH(FmtData!$B$4+(ROW()-10),RawData!$A$2:$A$1048576,0))</f>
        <v>231.49100000000001</v>
      </c>
      <c r="R6120">
        <f>INDEX(RawData!Q$2:Q$1048576,MATCH(FmtData!$B$4+(ROW()-10),RawData!$A$2:$A$1048576,0))</f>
        <v>1.8310500000000001E-3</v>
      </c>
      <c r="S6120">
        <f>INDEX(RawData!R$2:R$1048576,MATCH(FmtData!$B$4+(ROW()-10),RawData!$A$2:$A$1048576,0))</f>
        <v>0.51633799999999996</v>
      </c>
      <c r="T6120">
        <f>INDEX(RawData!S$2:S$1048576,MATCH(FmtData!$B$4+(ROW()-10),RawData!$A$2:$A$1048576,0))</f>
        <v>0.52676999999999996</v>
      </c>
      <c r="U6120">
        <f>INDEX(RawData!T$2:T$1048576,MATCH(FmtData!$B$4+(ROW()-10),RawData!$A$2:$A$1048576,0))</f>
        <v>20.933499999999999</v>
      </c>
      <c r="V6120">
        <f>INDEX(RawData!U$2:U$1048576,MATCH(FmtData!$B$4+(ROW()-10),RawData!$A$2:$A$1048576,0))</f>
        <v>21.087599999999998</v>
      </c>
      <c r="W6120" s="8">
        <f t="shared" si="2156"/>
        <v>0.15409999999999968</v>
      </c>
      <c r="X6120" s="8">
        <f t="shared" si="2157"/>
        <v>-0.26073607999999993</v>
      </c>
      <c r="Y6120" s="8">
        <f t="shared" si="2158"/>
        <v>-0.15884651999999996</v>
      </c>
      <c r="Z6120" s="8">
        <f t="shared" si="2159"/>
        <v>10.152691814042056</v>
      </c>
      <c r="AA6120" s="8">
        <f t="shared" si="2160"/>
        <v>10.050802254042056</v>
      </c>
      <c r="AB6120" s="8">
        <f t="shared" si="2161"/>
        <v>10.101747034042056</v>
      </c>
      <c r="AC6120" s="6">
        <f t="shared" si="2176"/>
        <v>-275.84199999999998</v>
      </c>
      <c r="AD6120" s="15">
        <f t="shared" si="2173"/>
        <v>-16.069999999999936</v>
      </c>
      <c r="AE6120" s="15">
        <f t="shared" si="2174"/>
        <v>68.452791551277301</v>
      </c>
      <c r="AF6120" s="15">
        <f t="shared" si="2175"/>
        <v>41.299610510253387</v>
      </c>
      <c r="AG6120" s="15">
        <f t="shared" si="2162"/>
        <v>54.811079706319902</v>
      </c>
      <c r="AH6120" s="15">
        <f t="shared" si="2155"/>
        <v>-116.94860518134806</v>
      </c>
      <c r="AI6120" s="17">
        <f t="shared" si="2163"/>
        <v>1.1877999981680665</v>
      </c>
      <c r="AJ6120" s="17">
        <f t="shared" si="2164"/>
        <v>0.94251957133207087</v>
      </c>
      <c r="AK6120" s="17">
        <f t="shared" si="2165"/>
        <v>0.75951461028015788</v>
      </c>
      <c r="AL6120" s="17">
        <f t="shared" si="2166"/>
        <v>0.78174490703777533</v>
      </c>
      <c r="AM6120" s="17">
        <f t="shared" si="2167"/>
        <v>0.77052274714301561</v>
      </c>
      <c r="AN6120" s="17">
        <f t="shared" si="2168"/>
        <v>0.94251957133207087</v>
      </c>
      <c r="AO6120" s="17">
        <f t="shared" si="2172"/>
        <v>0</v>
      </c>
      <c r="AP6120" s="17">
        <f t="shared" si="2169"/>
        <v>7.7052274714301561</v>
      </c>
      <c r="AQ6120" s="17">
        <f t="shared" si="2170"/>
        <v>11.877999981680665</v>
      </c>
      <c r="AR6120" s="17">
        <f t="shared" si="2171"/>
        <v>20.024373809199783</v>
      </c>
      <c r="AU6120" s="17">
        <f t="shared" si="2154"/>
        <v>0.95101957133207082</v>
      </c>
    </row>
    <row r="6121" spans="2:47" x14ac:dyDescent="0.25">
      <c r="B6121">
        <f>INDEX(RawData!$A$2:$A$1048576,MATCH(FmtData!$B$4+(ROW()-10),RawData!$A$2:$A$1048576,0))</f>
        <v>6306</v>
      </c>
      <c r="C61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21)</f>
        <v>42234.559027777781</v>
      </c>
      <c r="D6121" s="46">
        <f>IF($B$6=1,MID(INDEX(RawData!$B$2:$B$1048576, MATCH(FmtData!$B$4+(ROW()-10),RawData!$A$2:$A$1048576,0)),12,8)+$B$5/24,INDEX(RawData!$C$2:$C$1048576, MATCH(FmtData!$B$4+(ROW()-10),RawData!$A$2:$A$1048576,0)))</f>
        <v>0.55902777777777779</v>
      </c>
      <c r="E6121">
        <f>INDEX(RawData!D$2:D$1048576,MATCH(FmtData!$B$4+(ROW()-10),RawData!$A$2:$A$1048576,0))</f>
        <v>2904.3</v>
      </c>
      <c r="F6121">
        <f>INDEX(RawData!E$2:E$1048576,MATCH(FmtData!$B$4+(ROW()-10),RawData!$A$2:$A$1048576,0))</f>
        <v>6.25</v>
      </c>
      <c r="G6121">
        <f>INDEX(RawData!F$2:F$1048576,MATCH(FmtData!$B$4+(ROW()-10),RawData!$A$2:$A$1048576,0))</f>
        <v>-175.92599999999999</v>
      </c>
      <c r="H6121">
        <f>INDEX(RawData!G$2:G$1048576,MATCH(FmtData!$B$4+(ROW()-10),RawData!$A$2:$A$1048576,0))</f>
        <v>0.49982199999999999</v>
      </c>
      <c r="I6121">
        <f>INDEX(RawData!H$2:H$1048576,MATCH(FmtData!$B$4+(ROW()-10),RawData!$A$2:$A$1048576,0))</f>
        <v>-3.71981E-3</v>
      </c>
      <c r="J6121">
        <f>INDEX(RawData!I$2:I$1048576,MATCH(FmtData!$B$4+(ROW()-10),RawData!$A$2:$A$1048576,0))</f>
        <v>195.9</v>
      </c>
      <c r="K6121">
        <f>INDEX(RawData!J$2:J$1048576,MATCH(FmtData!$B$4+(ROW()-10),RawData!$A$2:$A$1048576,0))</f>
        <v>194.2</v>
      </c>
      <c r="L6121">
        <f>INDEX(RawData!K$2:K$1048576,MATCH(FmtData!$B$4+(ROW()-10),RawData!$A$2:$A$1048576,0))</f>
        <v>192.5</v>
      </c>
      <c r="M6121">
        <f>INDEX(RawData!L$2:L$1048576,MATCH(FmtData!$B$4+(ROW()-10),RawData!$A$2:$A$1048576,0))</f>
        <v>23.3</v>
      </c>
      <c r="N6121">
        <f>INDEX(RawData!M$2:M$1048576,MATCH(FmtData!$B$4+(ROW()-10),RawData!$A$2:$A$1048576,0))</f>
        <v>22</v>
      </c>
      <c r="O6121">
        <f>INDEX(RawData!N$2:N$1048576,MATCH(FmtData!$B$4+(ROW()-10),RawData!$A$2:$A$1048576,0))</f>
        <v>176.1</v>
      </c>
      <c r="P6121">
        <f>INDEX(RawData!O$2:O$1048576,MATCH(FmtData!$B$4+(ROW()-10),RawData!$A$2:$A$1048576,0))</f>
        <v>35.831699999999998</v>
      </c>
      <c r="Q6121">
        <f>INDEX(RawData!P$2:P$1048576,MATCH(FmtData!$B$4+(ROW()-10),RawData!$A$2:$A$1048576,0))</f>
        <v>231.6</v>
      </c>
      <c r="R6121">
        <f>INDEX(RawData!Q$2:Q$1048576,MATCH(FmtData!$B$4+(ROW()-10),RawData!$A$2:$A$1048576,0))</f>
        <v>1.8310500000000001E-3</v>
      </c>
      <c r="S6121">
        <f>INDEX(RawData!R$2:R$1048576,MATCH(FmtData!$B$4+(ROW()-10),RawData!$A$2:$A$1048576,0))</f>
        <v>0.51633799999999996</v>
      </c>
      <c r="T6121">
        <f>INDEX(RawData!S$2:S$1048576,MATCH(FmtData!$B$4+(ROW()-10),RawData!$A$2:$A$1048576,0))</f>
        <v>0.52676999999999996</v>
      </c>
      <c r="U6121">
        <f>INDEX(RawData!T$2:T$1048576,MATCH(FmtData!$B$4+(ROW()-10),RawData!$A$2:$A$1048576,0))</f>
        <v>20.890799999999999</v>
      </c>
      <c r="V6121">
        <f>INDEX(RawData!U$2:U$1048576,MATCH(FmtData!$B$4+(ROW()-10),RawData!$A$2:$A$1048576,0))</f>
        <v>21.041899999999998</v>
      </c>
      <c r="W6121" s="8">
        <f t="shared" si="2156"/>
        <v>0.15109999999999957</v>
      </c>
      <c r="X6121" s="8">
        <f t="shared" si="2157"/>
        <v>-0.26073607999999993</v>
      </c>
      <c r="Y6121" s="8">
        <f t="shared" si="2158"/>
        <v>-0.15884651999999996</v>
      </c>
      <c r="Z6121" s="8">
        <f t="shared" si="2159"/>
        <v>10.152691814042056</v>
      </c>
      <c r="AA6121" s="8">
        <f t="shared" si="2160"/>
        <v>10.050802254042056</v>
      </c>
      <c r="AB6121" s="8">
        <f t="shared" si="2161"/>
        <v>10.101747034042056</v>
      </c>
      <c r="AC6121" s="6">
        <f t="shared" si="2176"/>
        <v>-275.73300000000006</v>
      </c>
      <c r="AD6121" s="15">
        <f t="shared" si="2173"/>
        <v>-15.961000000000013</v>
      </c>
      <c r="AE6121" s="15">
        <f t="shared" si="2174"/>
        <v>68.452791551277301</v>
      </c>
      <c r="AF6121" s="15">
        <f t="shared" si="2175"/>
        <v>41.299610510253387</v>
      </c>
      <c r="AG6121" s="15">
        <f t="shared" si="2162"/>
        <v>54.811079706319902</v>
      </c>
      <c r="AH6121" s="15">
        <f t="shared" si="2155"/>
        <v>-116.83960518134813</v>
      </c>
      <c r="AI6121" s="17">
        <f t="shared" si="2163"/>
        <v>1.18758798688909</v>
      </c>
      <c r="AJ6121" s="17">
        <f t="shared" si="2164"/>
        <v>0.94238607507563588</v>
      </c>
      <c r="AK6121" s="17">
        <f t="shared" si="2165"/>
        <v>0.75951461028015788</v>
      </c>
      <c r="AL6121" s="17">
        <f t="shared" si="2166"/>
        <v>0.78174490703777533</v>
      </c>
      <c r="AM6121" s="17">
        <f t="shared" si="2167"/>
        <v>0.77052274714301561</v>
      </c>
      <c r="AN6121" s="17">
        <f t="shared" si="2168"/>
        <v>0.94238607507563588</v>
      </c>
      <c r="AO6121" s="17">
        <f t="shared" si="2172"/>
        <v>0</v>
      </c>
      <c r="AP6121" s="17">
        <f t="shared" si="2169"/>
        <v>7.7052274714301561</v>
      </c>
      <c r="AQ6121" s="17">
        <f t="shared" si="2170"/>
        <v>11.8758798688909</v>
      </c>
      <c r="AR6121" s="17">
        <f t="shared" si="2171"/>
        <v>20.024373809199783</v>
      </c>
      <c r="AU6121" s="17">
        <f t="shared" si="2154"/>
        <v>0.95088607507563583</v>
      </c>
    </row>
    <row r="6122" spans="2:47" x14ac:dyDescent="0.25">
      <c r="B6122">
        <f>INDEX(RawData!$A$2:$A$1048576,MATCH(FmtData!$B$4+(ROW()-10),RawData!$A$2:$A$1048576,0))</f>
        <v>6307</v>
      </c>
      <c r="C61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22)</f>
        <v>42234.55914351852</v>
      </c>
      <c r="D6122" s="46">
        <f>IF($B$6=1,MID(INDEX(RawData!$B$2:$B$1048576, MATCH(FmtData!$B$4+(ROW()-10),RawData!$A$2:$A$1048576,0)),12,8)+$B$5/24,INDEX(RawData!$C$2:$C$1048576, MATCH(FmtData!$B$4+(ROW()-10),RawData!$A$2:$A$1048576,0)))</f>
        <v>0.55914351851851851</v>
      </c>
      <c r="E6122">
        <f>INDEX(RawData!D$2:D$1048576,MATCH(FmtData!$B$4+(ROW()-10),RawData!$A$2:$A$1048576,0))</f>
        <v>2904.3</v>
      </c>
      <c r="F6122">
        <f>INDEX(RawData!E$2:E$1048576,MATCH(FmtData!$B$4+(ROW()-10),RawData!$A$2:$A$1048576,0))</f>
        <v>6.25</v>
      </c>
      <c r="G6122">
        <f>INDEX(RawData!F$2:F$1048576,MATCH(FmtData!$B$4+(ROW()-10),RawData!$A$2:$A$1048576,0))</f>
        <v>-175.92599999999999</v>
      </c>
      <c r="H6122">
        <f>INDEX(RawData!G$2:G$1048576,MATCH(FmtData!$B$4+(ROW()-10),RawData!$A$2:$A$1048576,0))</f>
        <v>0.49982199999999999</v>
      </c>
      <c r="I6122">
        <f>INDEX(RawData!H$2:H$1048576,MATCH(FmtData!$B$4+(ROW()-10),RawData!$A$2:$A$1048576,0))</f>
        <v>-3.71981E-3</v>
      </c>
      <c r="J6122">
        <f>INDEX(RawData!I$2:I$1048576,MATCH(FmtData!$B$4+(ROW()-10),RawData!$A$2:$A$1048576,0))</f>
        <v>195.7</v>
      </c>
      <c r="K6122">
        <f>INDEX(RawData!J$2:J$1048576,MATCH(FmtData!$B$4+(ROW()-10),RawData!$A$2:$A$1048576,0))</f>
        <v>194.7</v>
      </c>
      <c r="L6122">
        <f>INDEX(RawData!K$2:K$1048576,MATCH(FmtData!$B$4+(ROW()-10),RawData!$A$2:$A$1048576,0))</f>
        <v>192.5</v>
      </c>
      <c r="M6122">
        <f>INDEX(RawData!L$2:L$1048576,MATCH(FmtData!$B$4+(ROW()-10),RawData!$A$2:$A$1048576,0))</f>
        <v>23.3</v>
      </c>
      <c r="N6122">
        <f>INDEX(RawData!M$2:M$1048576,MATCH(FmtData!$B$4+(ROW()-10),RawData!$A$2:$A$1048576,0))</f>
        <v>22</v>
      </c>
      <c r="O6122">
        <f>INDEX(RawData!N$2:N$1048576,MATCH(FmtData!$B$4+(ROW()-10),RawData!$A$2:$A$1048576,0))</f>
        <v>176.1</v>
      </c>
      <c r="P6122">
        <f>INDEX(RawData!O$2:O$1048576,MATCH(FmtData!$B$4+(ROW()-10),RawData!$A$2:$A$1048576,0))</f>
        <v>35.831699999999998</v>
      </c>
      <c r="Q6122">
        <f>INDEX(RawData!P$2:P$1048576,MATCH(FmtData!$B$4+(ROW()-10),RawData!$A$2:$A$1048576,0))</f>
        <v>231.6</v>
      </c>
      <c r="R6122">
        <f>INDEX(RawData!Q$2:Q$1048576,MATCH(FmtData!$B$4+(ROW()-10),RawData!$A$2:$A$1048576,0))</f>
        <v>1.8310500000000001E-3</v>
      </c>
      <c r="S6122">
        <f>INDEX(RawData!R$2:R$1048576,MATCH(FmtData!$B$4+(ROW()-10),RawData!$A$2:$A$1048576,0))</f>
        <v>0.51633799999999996</v>
      </c>
      <c r="T6122">
        <f>INDEX(RawData!S$2:S$1048576,MATCH(FmtData!$B$4+(ROW()-10),RawData!$A$2:$A$1048576,0))</f>
        <v>0.52676999999999996</v>
      </c>
      <c r="U6122">
        <f>INDEX(RawData!T$2:T$1048576,MATCH(FmtData!$B$4+(ROW()-10),RawData!$A$2:$A$1048576,0))</f>
        <v>20.852699999999999</v>
      </c>
      <c r="V6122">
        <f>INDEX(RawData!U$2:U$1048576,MATCH(FmtData!$B$4+(ROW()-10),RawData!$A$2:$A$1048576,0))</f>
        <v>21.011399999999998</v>
      </c>
      <c r="W6122" s="8">
        <f t="shared" si="2156"/>
        <v>0.15869999999999962</v>
      </c>
      <c r="X6122" s="8">
        <f t="shared" si="2157"/>
        <v>-0.26073607999999993</v>
      </c>
      <c r="Y6122" s="8">
        <f t="shared" si="2158"/>
        <v>-0.15884651999999996</v>
      </c>
      <c r="Z6122" s="8">
        <f t="shared" si="2159"/>
        <v>10.152691814042056</v>
      </c>
      <c r="AA6122" s="8">
        <f t="shared" si="2160"/>
        <v>10.050802254042056</v>
      </c>
      <c r="AB6122" s="8">
        <f t="shared" si="2161"/>
        <v>10.101747034042056</v>
      </c>
      <c r="AC6122" s="6">
        <f t="shared" si="2176"/>
        <v>-275.73300000000006</v>
      </c>
      <c r="AD6122" s="15">
        <f t="shared" si="2173"/>
        <v>-15.961000000000013</v>
      </c>
      <c r="AE6122" s="15">
        <f t="shared" si="2174"/>
        <v>68.452791551277301</v>
      </c>
      <c r="AF6122" s="15">
        <f t="shared" si="2175"/>
        <v>41.299610510253387</v>
      </c>
      <c r="AG6122" s="15">
        <f t="shared" si="2162"/>
        <v>54.811079706319902</v>
      </c>
      <c r="AH6122" s="15">
        <f t="shared" si="2155"/>
        <v>-116.83960518134813</v>
      </c>
      <c r="AI6122" s="17">
        <f t="shared" si="2163"/>
        <v>1.18758798688909</v>
      </c>
      <c r="AJ6122" s="17">
        <f t="shared" si="2164"/>
        <v>0.94238607507563588</v>
      </c>
      <c r="AK6122" s="17">
        <f t="shared" si="2165"/>
        <v>0.75951461028015788</v>
      </c>
      <c r="AL6122" s="17">
        <f t="shared" si="2166"/>
        <v>0.78174490703777533</v>
      </c>
      <c r="AM6122" s="17">
        <f t="shared" si="2167"/>
        <v>0.77052274714301561</v>
      </c>
      <c r="AN6122" s="17">
        <f t="shared" si="2168"/>
        <v>0.94238607507563588</v>
      </c>
      <c r="AO6122" s="17">
        <f t="shared" si="2172"/>
        <v>0</v>
      </c>
      <c r="AP6122" s="17">
        <f t="shared" si="2169"/>
        <v>7.7052274714301561</v>
      </c>
      <c r="AQ6122" s="17">
        <f t="shared" si="2170"/>
        <v>11.8758798688909</v>
      </c>
      <c r="AR6122" s="17">
        <f t="shared" si="2171"/>
        <v>20.024373809199783</v>
      </c>
      <c r="AU6122" s="17">
        <f t="shared" si="2154"/>
        <v>0.95088607507563583</v>
      </c>
    </row>
    <row r="6123" spans="2:47" x14ac:dyDescent="0.25">
      <c r="B6123">
        <f>INDEX(RawData!$A$2:$A$1048576,MATCH(FmtData!$B$4+(ROW()-10),RawData!$A$2:$A$1048576,0))</f>
        <v>6308</v>
      </c>
      <c r="C61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23)</f>
        <v>42234.559270833335</v>
      </c>
      <c r="D6123" s="46">
        <f>IF($B$6=1,MID(INDEX(RawData!$B$2:$B$1048576, MATCH(FmtData!$B$4+(ROW()-10),RawData!$A$2:$A$1048576,0)),12,8)+$B$5/24,INDEX(RawData!$C$2:$C$1048576, MATCH(FmtData!$B$4+(ROW()-10),RawData!$A$2:$A$1048576,0)))</f>
        <v>0.55927083333333327</v>
      </c>
      <c r="E6123">
        <f>INDEX(RawData!D$2:D$1048576,MATCH(FmtData!$B$4+(ROW()-10),RawData!$A$2:$A$1048576,0))</f>
        <v>2904.3</v>
      </c>
      <c r="F6123">
        <f>INDEX(RawData!E$2:E$1048576,MATCH(FmtData!$B$4+(ROW()-10),RawData!$A$2:$A$1048576,0))</f>
        <v>6.25</v>
      </c>
      <c r="G6123">
        <f>INDEX(RawData!F$2:F$1048576,MATCH(FmtData!$B$4+(ROW()-10),RawData!$A$2:$A$1048576,0))</f>
        <v>-175.92599999999999</v>
      </c>
      <c r="H6123">
        <f>INDEX(RawData!G$2:G$1048576,MATCH(FmtData!$B$4+(ROW()-10),RawData!$A$2:$A$1048576,0))</f>
        <v>0.49982199999999999</v>
      </c>
      <c r="I6123">
        <f>INDEX(RawData!H$2:H$1048576,MATCH(FmtData!$B$4+(ROW()-10),RawData!$A$2:$A$1048576,0))</f>
        <v>-3.71981E-3</v>
      </c>
      <c r="J6123">
        <f>INDEX(RawData!I$2:I$1048576,MATCH(FmtData!$B$4+(ROW()-10),RawData!$A$2:$A$1048576,0))</f>
        <v>195.4</v>
      </c>
      <c r="K6123">
        <f>INDEX(RawData!J$2:J$1048576,MATCH(FmtData!$B$4+(ROW()-10),RawData!$A$2:$A$1048576,0))</f>
        <v>195.2</v>
      </c>
      <c r="L6123">
        <f>INDEX(RawData!K$2:K$1048576,MATCH(FmtData!$B$4+(ROW()-10),RawData!$A$2:$A$1048576,0))</f>
        <v>192.4</v>
      </c>
      <c r="M6123">
        <f>INDEX(RawData!L$2:L$1048576,MATCH(FmtData!$B$4+(ROW()-10),RawData!$A$2:$A$1048576,0))</f>
        <v>23.3</v>
      </c>
      <c r="N6123">
        <f>INDEX(RawData!M$2:M$1048576,MATCH(FmtData!$B$4+(ROW()-10),RawData!$A$2:$A$1048576,0))</f>
        <v>22</v>
      </c>
      <c r="O6123">
        <f>INDEX(RawData!N$2:N$1048576,MATCH(FmtData!$B$4+(ROW()-10),RawData!$A$2:$A$1048576,0))</f>
        <v>176.1</v>
      </c>
      <c r="P6123">
        <f>INDEX(RawData!O$2:O$1048576,MATCH(FmtData!$B$4+(ROW()-10),RawData!$A$2:$A$1048576,0))</f>
        <v>35.831699999999998</v>
      </c>
      <c r="Q6123">
        <f>INDEX(RawData!P$2:P$1048576,MATCH(FmtData!$B$4+(ROW()-10),RawData!$A$2:$A$1048576,0))</f>
        <v>231.6</v>
      </c>
      <c r="R6123">
        <f>INDEX(RawData!Q$2:Q$1048576,MATCH(FmtData!$B$4+(ROW()-10),RawData!$A$2:$A$1048576,0))</f>
        <v>2.4414100000000002E-3</v>
      </c>
      <c r="S6123">
        <f>INDEX(RawData!R$2:R$1048576,MATCH(FmtData!$B$4+(ROW()-10),RawData!$A$2:$A$1048576,0))</f>
        <v>0.51633799999999996</v>
      </c>
      <c r="T6123">
        <f>INDEX(RawData!S$2:S$1048576,MATCH(FmtData!$B$4+(ROW()-10),RawData!$A$2:$A$1048576,0))</f>
        <v>0.52676999999999996</v>
      </c>
      <c r="U6123">
        <f>INDEX(RawData!T$2:T$1048576,MATCH(FmtData!$B$4+(ROW()-10),RawData!$A$2:$A$1048576,0))</f>
        <v>20.811499999999999</v>
      </c>
      <c r="V6123">
        <f>INDEX(RawData!U$2:U$1048576,MATCH(FmtData!$B$4+(ROW()-10),RawData!$A$2:$A$1048576,0))</f>
        <v>20.965599999999998</v>
      </c>
      <c r="W6123" s="8">
        <f t="shared" si="2156"/>
        <v>0.15409999999999968</v>
      </c>
      <c r="X6123" s="8">
        <f t="shared" si="2157"/>
        <v>-0.26073607999999993</v>
      </c>
      <c r="Y6123" s="8">
        <f t="shared" si="2158"/>
        <v>-0.15884651999999996</v>
      </c>
      <c r="Z6123" s="8">
        <f t="shared" si="2159"/>
        <v>10.152691814042056</v>
      </c>
      <c r="AA6123" s="8">
        <f t="shared" si="2160"/>
        <v>10.050802254042056</v>
      </c>
      <c r="AB6123" s="8">
        <f t="shared" si="2161"/>
        <v>10.101747034042056</v>
      </c>
      <c r="AC6123" s="6">
        <f t="shared" si="2176"/>
        <v>-275.73300000000006</v>
      </c>
      <c r="AD6123" s="15">
        <f t="shared" si="2173"/>
        <v>-15.961000000000013</v>
      </c>
      <c r="AE6123" s="15">
        <f t="shared" si="2174"/>
        <v>68.452791551277301</v>
      </c>
      <c r="AF6123" s="15">
        <f t="shared" si="2175"/>
        <v>41.299610510253387</v>
      </c>
      <c r="AG6123" s="15">
        <f t="shared" si="2162"/>
        <v>54.811079706319902</v>
      </c>
      <c r="AH6123" s="15">
        <f t="shared" si="2155"/>
        <v>-116.83960518134813</v>
      </c>
      <c r="AI6123" s="17">
        <f t="shared" si="2163"/>
        <v>1.18758798688909</v>
      </c>
      <c r="AJ6123" s="17">
        <f t="shared" si="2164"/>
        <v>0.94238607507563588</v>
      </c>
      <c r="AK6123" s="17">
        <f t="shared" si="2165"/>
        <v>0.75951461028015788</v>
      </c>
      <c r="AL6123" s="17">
        <f t="shared" si="2166"/>
        <v>0.78174490703777533</v>
      </c>
      <c r="AM6123" s="17">
        <f t="shared" si="2167"/>
        <v>0.77052274714301561</v>
      </c>
      <c r="AN6123" s="17">
        <f t="shared" si="2168"/>
        <v>0.94238607507563588</v>
      </c>
      <c r="AO6123" s="17">
        <f t="shared" si="2172"/>
        <v>0</v>
      </c>
      <c r="AP6123" s="17">
        <f t="shared" si="2169"/>
        <v>7.7052274714301561</v>
      </c>
      <c r="AQ6123" s="17">
        <f t="shared" si="2170"/>
        <v>11.8758798688909</v>
      </c>
      <c r="AR6123" s="17">
        <f t="shared" si="2171"/>
        <v>20.024373809199783</v>
      </c>
      <c r="AU6123" s="17">
        <f t="shared" si="2154"/>
        <v>0.95088607507563583</v>
      </c>
    </row>
    <row r="6124" spans="2:47" x14ac:dyDescent="0.25">
      <c r="B6124">
        <f>INDEX(RawData!$A$2:$A$1048576,MATCH(FmtData!$B$4+(ROW()-10),RawData!$A$2:$A$1048576,0))</f>
        <v>6309</v>
      </c>
      <c r="C61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24)</f>
        <v>42234.559374999997</v>
      </c>
      <c r="D6124" s="46">
        <f>IF($B$6=1,MID(INDEX(RawData!$B$2:$B$1048576, MATCH(FmtData!$B$4+(ROW()-10),RawData!$A$2:$A$1048576,0)),12,8)+$B$5/24,INDEX(RawData!$C$2:$C$1048576, MATCH(FmtData!$B$4+(ROW()-10),RawData!$A$2:$A$1048576,0)))</f>
        <v>0.55937500000000007</v>
      </c>
      <c r="E6124">
        <f>INDEX(RawData!D$2:D$1048576,MATCH(FmtData!$B$4+(ROW()-10),RawData!$A$2:$A$1048576,0))</f>
        <v>2903.37</v>
      </c>
      <c r="F6124">
        <f>INDEX(RawData!E$2:E$1048576,MATCH(FmtData!$B$4+(ROW()-10),RawData!$A$2:$A$1048576,0))</f>
        <v>6.25</v>
      </c>
      <c r="G6124">
        <f>INDEX(RawData!F$2:F$1048576,MATCH(FmtData!$B$4+(ROW()-10),RawData!$A$2:$A$1048576,0))</f>
        <v>-175.92599999999999</v>
      </c>
      <c r="H6124">
        <f>INDEX(RawData!G$2:G$1048576,MATCH(FmtData!$B$4+(ROW()-10),RawData!$A$2:$A$1048576,0))</f>
        <v>0.49982199999999999</v>
      </c>
      <c r="I6124">
        <f>INDEX(RawData!H$2:H$1048576,MATCH(FmtData!$B$4+(ROW()-10),RawData!$A$2:$A$1048576,0))</f>
        <v>-3.71981E-3</v>
      </c>
      <c r="J6124">
        <f>INDEX(RawData!I$2:I$1048576,MATCH(FmtData!$B$4+(ROW()-10),RawData!$A$2:$A$1048576,0))</f>
        <v>195.2</v>
      </c>
      <c r="K6124">
        <f>INDEX(RawData!J$2:J$1048576,MATCH(FmtData!$B$4+(ROW()-10),RawData!$A$2:$A$1048576,0))</f>
        <v>195.7</v>
      </c>
      <c r="L6124">
        <f>INDEX(RawData!K$2:K$1048576,MATCH(FmtData!$B$4+(ROW()-10),RawData!$A$2:$A$1048576,0))</f>
        <v>192.5</v>
      </c>
      <c r="M6124">
        <f>INDEX(RawData!L$2:L$1048576,MATCH(FmtData!$B$4+(ROW()-10),RawData!$A$2:$A$1048576,0))</f>
        <v>23.3</v>
      </c>
      <c r="N6124">
        <f>INDEX(RawData!M$2:M$1048576,MATCH(FmtData!$B$4+(ROW()-10),RawData!$A$2:$A$1048576,0))</f>
        <v>22</v>
      </c>
      <c r="O6124">
        <f>INDEX(RawData!N$2:N$1048576,MATCH(FmtData!$B$4+(ROW()-10),RawData!$A$2:$A$1048576,0))</f>
        <v>176.1</v>
      </c>
      <c r="P6124">
        <f>INDEX(RawData!O$2:O$1048576,MATCH(FmtData!$B$4+(ROW()-10),RawData!$A$2:$A$1048576,0))</f>
        <v>35.831699999999998</v>
      </c>
      <c r="Q6124">
        <f>INDEX(RawData!P$2:P$1048576,MATCH(FmtData!$B$4+(ROW()-10),RawData!$A$2:$A$1048576,0))</f>
        <v>231.6</v>
      </c>
      <c r="R6124">
        <f>INDEX(RawData!Q$2:Q$1048576,MATCH(FmtData!$B$4+(ROW()-10),RawData!$A$2:$A$1048576,0))</f>
        <v>1.8310500000000001E-3</v>
      </c>
      <c r="S6124">
        <f>INDEX(RawData!R$2:R$1048576,MATCH(FmtData!$B$4+(ROW()-10),RawData!$A$2:$A$1048576,0))</f>
        <v>0.51633799999999996</v>
      </c>
      <c r="T6124">
        <f>INDEX(RawData!S$2:S$1048576,MATCH(FmtData!$B$4+(ROW()-10),RawData!$A$2:$A$1048576,0))</f>
        <v>0.52676999999999996</v>
      </c>
      <c r="U6124">
        <f>INDEX(RawData!T$2:T$1048576,MATCH(FmtData!$B$4+(ROW()-10),RawData!$A$2:$A$1048576,0))</f>
        <v>20.773299999999999</v>
      </c>
      <c r="V6124">
        <f>INDEX(RawData!U$2:U$1048576,MATCH(FmtData!$B$4+(ROW()-10),RawData!$A$2:$A$1048576,0))</f>
        <v>20.935099999999998</v>
      </c>
      <c r="W6124" s="8">
        <f t="shared" si="2156"/>
        <v>0.1617999999999995</v>
      </c>
      <c r="X6124" s="8">
        <f t="shared" si="2157"/>
        <v>-0.26073607999999993</v>
      </c>
      <c r="Y6124" s="8">
        <f t="shared" si="2158"/>
        <v>-0.15884651999999996</v>
      </c>
      <c r="Z6124" s="8">
        <f t="shared" si="2159"/>
        <v>10.152691814042056</v>
      </c>
      <c r="AA6124" s="8">
        <f t="shared" si="2160"/>
        <v>10.050802254042056</v>
      </c>
      <c r="AB6124" s="8">
        <f t="shared" si="2161"/>
        <v>10.101747034042056</v>
      </c>
      <c r="AC6124" s="6">
        <f t="shared" si="2176"/>
        <v>-275.73300000000006</v>
      </c>
      <c r="AD6124" s="15">
        <f t="shared" si="2173"/>
        <v>-15.961000000000013</v>
      </c>
      <c r="AE6124" s="15">
        <f t="shared" si="2174"/>
        <v>68.452791551277301</v>
      </c>
      <c r="AF6124" s="15">
        <f t="shared" si="2175"/>
        <v>41.299610510253387</v>
      </c>
      <c r="AG6124" s="15">
        <f t="shared" si="2162"/>
        <v>54.811079706319902</v>
      </c>
      <c r="AH6124" s="15">
        <f t="shared" si="2155"/>
        <v>-116.83960518134813</v>
      </c>
      <c r="AI6124" s="17">
        <f t="shared" si="2163"/>
        <v>1.18758798688909</v>
      </c>
      <c r="AJ6124" s="17">
        <f t="shared" si="2164"/>
        <v>0.94238607507563588</v>
      </c>
      <c r="AK6124" s="17">
        <f t="shared" si="2165"/>
        <v>0.75951461028015788</v>
      </c>
      <c r="AL6124" s="17">
        <f t="shared" si="2166"/>
        <v>0.78174490703777533</v>
      </c>
      <c r="AM6124" s="17">
        <f t="shared" si="2167"/>
        <v>0.77052274714301561</v>
      </c>
      <c r="AN6124" s="17">
        <f t="shared" si="2168"/>
        <v>0.94238607507563588</v>
      </c>
      <c r="AO6124" s="17">
        <f t="shared" si="2172"/>
        <v>0</v>
      </c>
      <c r="AP6124" s="17">
        <f t="shared" si="2169"/>
        <v>7.7052274714301561</v>
      </c>
      <c r="AQ6124" s="17">
        <f t="shared" si="2170"/>
        <v>11.8758798688909</v>
      </c>
      <c r="AR6124" s="17">
        <f t="shared" si="2171"/>
        <v>20.017961707267283</v>
      </c>
      <c r="AU6124" s="17">
        <f t="shared" si="2154"/>
        <v>0.95088607507563583</v>
      </c>
    </row>
    <row r="6125" spans="2:47" x14ac:dyDescent="0.25">
      <c r="B6125">
        <f>INDEX(RawData!$A$2:$A$1048576,MATCH(FmtData!$B$4+(ROW()-10),RawData!$A$2:$A$1048576,0))</f>
        <v>6310</v>
      </c>
      <c r="C61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25)</f>
        <v>42234.559490740743</v>
      </c>
      <c r="D6125" s="46">
        <f>IF($B$6=1,MID(INDEX(RawData!$B$2:$B$1048576, MATCH(FmtData!$B$4+(ROW()-10),RawData!$A$2:$A$1048576,0)),12,8)+$B$5/24,INDEX(RawData!$C$2:$C$1048576, MATCH(FmtData!$B$4+(ROW()-10),RawData!$A$2:$A$1048576,0)))</f>
        <v>0.55949074074074068</v>
      </c>
      <c r="E6125">
        <f>INDEX(RawData!D$2:D$1048576,MATCH(FmtData!$B$4+(ROW()-10),RawData!$A$2:$A$1048576,0))</f>
        <v>2904.3</v>
      </c>
      <c r="F6125">
        <f>INDEX(RawData!E$2:E$1048576,MATCH(FmtData!$B$4+(ROW()-10),RawData!$A$2:$A$1048576,0))</f>
        <v>6.25</v>
      </c>
      <c r="G6125">
        <f>INDEX(RawData!F$2:F$1048576,MATCH(FmtData!$B$4+(ROW()-10),RawData!$A$2:$A$1048576,0))</f>
        <v>-175.92599999999999</v>
      </c>
      <c r="H6125">
        <f>INDEX(RawData!G$2:G$1048576,MATCH(FmtData!$B$4+(ROW()-10),RawData!$A$2:$A$1048576,0))</f>
        <v>0.49982199999999999</v>
      </c>
      <c r="I6125">
        <f>INDEX(RawData!H$2:H$1048576,MATCH(FmtData!$B$4+(ROW()-10),RawData!$A$2:$A$1048576,0))</f>
        <v>-3.71981E-3</v>
      </c>
      <c r="J6125">
        <f>INDEX(RawData!I$2:I$1048576,MATCH(FmtData!$B$4+(ROW()-10),RawData!$A$2:$A$1048576,0))</f>
        <v>195</v>
      </c>
      <c r="K6125">
        <f>INDEX(RawData!J$2:J$1048576,MATCH(FmtData!$B$4+(ROW()-10),RawData!$A$2:$A$1048576,0))</f>
        <v>196</v>
      </c>
      <c r="L6125">
        <f>INDEX(RawData!K$2:K$1048576,MATCH(FmtData!$B$4+(ROW()-10),RawData!$A$2:$A$1048576,0))</f>
        <v>192.5</v>
      </c>
      <c r="M6125">
        <f>INDEX(RawData!L$2:L$1048576,MATCH(FmtData!$B$4+(ROW()-10),RawData!$A$2:$A$1048576,0))</f>
        <v>23.2</v>
      </c>
      <c r="N6125">
        <f>INDEX(RawData!M$2:M$1048576,MATCH(FmtData!$B$4+(ROW()-10),RawData!$A$2:$A$1048576,0))</f>
        <v>22</v>
      </c>
      <c r="O6125">
        <f>INDEX(RawData!N$2:N$1048576,MATCH(FmtData!$B$4+(ROW()-10),RawData!$A$2:$A$1048576,0))</f>
        <v>176.1</v>
      </c>
      <c r="P6125">
        <f>INDEX(RawData!O$2:O$1048576,MATCH(FmtData!$B$4+(ROW()-10),RawData!$A$2:$A$1048576,0))</f>
        <v>35.831699999999998</v>
      </c>
      <c r="Q6125">
        <f>INDEX(RawData!P$2:P$1048576,MATCH(FmtData!$B$4+(ROW()-10),RawData!$A$2:$A$1048576,0))</f>
        <v>231.6</v>
      </c>
      <c r="R6125">
        <f>INDEX(RawData!Q$2:Q$1048576,MATCH(FmtData!$B$4+(ROW()-10),RawData!$A$2:$A$1048576,0))</f>
        <v>1.8310500000000001E-3</v>
      </c>
      <c r="S6125">
        <f>INDEX(RawData!R$2:R$1048576,MATCH(FmtData!$B$4+(ROW()-10),RawData!$A$2:$A$1048576,0))</f>
        <v>0.51633799999999996</v>
      </c>
      <c r="T6125">
        <f>INDEX(RawData!S$2:S$1048576,MATCH(FmtData!$B$4+(ROW()-10),RawData!$A$2:$A$1048576,0))</f>
        <v>0.52676999999999996</v>
      </c>
      <c r="U6125">
        <f>INDEX(RawData!T$2:T$1048576,MATCH(FmtData!$B$4+(ROW()-10),RawData!$A$2:$A$1048576,0))</f>
        <v>20.732099999999999</v>
      </c>
      <c r="V6125">
        <f>INDEX(RawData!U$2:U$1048576,MATCH(FmtData!$B$4+(ROW()-10),RawData!$A$2:$A$1048576,0))</f>
        <v>20.889299999999999</v>
      </c>
      <c r="W6125" s="8">
        <f t="shared" si="2156"/>
        <v>0.15719999999999956</v>
      </c>
      <c r="X6125" s="8">
        <f t="shared" si="2157"/>
        <v>-0.26073607999999993</v>
      </c>
      <c r="Y6125" s="8">
        <f t="shared" si="2158"/>
        <v>-0.15884651999999996</v>
      </c>
      <c r="Z6125" s="8">
        <f t="shared" si="2159"/>
        <v>10.152691814042056</v>
      </c>
      <c r="AA6125" s="8">
        <f t="shared" si="2160"/>
        <v>10.050802254042056</v>
      </c>
      <c r="AB6125" s="8">
        <f t="shared" si="2161"/>
        <v>10.101747034042056</v>
      </c>
      <c r="AC6125" s="6">
        <f t="shared" si="2176"/>
        <v>-275.73300000000006</v>
      </c>
      <c r="AD6125" s="15">
        <f t="shared" si="2173"/>
        <v>-15.961000000000013</v>
      </c>
      <c r="AE6125" s="15">
        <f t="shared" si="2174"/>
        <v>68.452791551277301</v>
      </c>
      <c r="AF6125" s="15">
        <f t="shared" si="2175"/>
        <v>41.299610510253387</v>
      </c>
      <c r="AG6125" s="15">
        <f t="shared" si="2162"/>
        <v>54.811079706319902</v>
      </c>
      <c r="AH6125" s="15">
        <f t="shared" si="2155"/>
        <v>-116.83960518134813</v>
      </c>
      <c r="AI6125" s="17">
        <f t="shared" si="2163"/>
        <v>1.18758798688909</v>
      </c>
      <c r="AJ6125" s="17">
        <f t="shared" si="2164"/>
        <v>0.94238607507563588</v>
      </c>
      <c r="AK6125" s="17">
        <f t="shared" si="2165"/>
        <v>0.75951461028015788</v>
      </c>
      <c r="AL6125" s="17">
        <f t="shared" si="2166"/>
        <v>0.78174490703777533</v>
      </c>
      <c r="AM6125" s="17">
        <f t="shared" si="2167"/>
        <v>0.77052274714301561</v>
      </c>
      <c r="AN6125" s="17">
        <f t="shared" si="2168"/>
        <v>0.94238607507563588</v>
      </c>
      <c r="AO6125" s="17">
        <f t="shared" si="2172"/>
        <v>0</v>
      </c>
      <c r="AP6125" s="17">
        <f t="shared" si="2169"/>
        <v>7.7052274714301561</v>
      </c>
      <c r="AQ6125" s="17">
        <f t="shared" si="2170"/>
        <v>11.8758798688909</v>
      </c>
      <c r="AR6125" s="17">
        <f t="shared" si="2171"/>
        <v>20.024373809199783</v>
      </c>
      <c r="AU6125" s="17">
        <f t="shared" si="2154"/>
        <v>0.95088607507563583</v>
      </c>
    </row>
    <row r="6126" spans="2:47" x14ac:dyDescent="0.25">
      <c r="B6126">
        <f>INDEX(RawData!$A$2:$A$1048576,MATCH(FmtData!$B$4+(ROW()-10),RawData!$A$2:$A$1048576,0))</f>
        <v>6311</v>
      </c>
      <c r="C61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26)</f>
        <v>42234.559606481482</v>
      </c>
      <c r="D6126" s="46">
        <f>IF($B$6=1,MID(INDEX(RawData!$B$2:$B$1048576, MATCH(FmtData!$B$4+(ROW()-10),RawData!$A$2:$A$1048576,0)),12,8)+$B$5/24,INDEX(RawData!$C$2:$C$1048576, MATCH(FmtData!$B$4+(ROW()-10),RawData!$A$2:$A$1048576,0)))</f>
        <v>0.55960648148148151</v>
      </c>
      <c r="E6126">
        <f>INDEX(RawData!D$2:D$1048576,MATCH(FmtData!$B$4+(ROW()-10),RawData!$A$2:$A$1048576,0))</f>
        <v>2904.3</v>
      </c>
      <c r="F6126">
        <f>INDEX(RawData!E$2:E$1048576,MATCH(FmtData!$B$4+(ROW()-10),RawData!$A$2:$A$1048576,0))</f>
        <v>6.25</v>
      </c>
      <c r="G6126">
        <f>INDEX(RawData!F$2:F$1048576,MATCH(FmtData!$B$4+(ROW()-10),RawData!$A$2:$A$1048576,0))</f>
        <v>-175.92599999999999</v>
      </c>
      <c r="H6126">
        <f>INDEX(RawData!G$2:G$1048576,MATCH(FmtData!$B$4+(ROW()-10),RawData!$A$2:$A$1048576,0))</f>
        <v>0.49982199999999999</v>
      </c>
      <c r="I6126">
        <f>INDEX(RawData!H$2:H$1048576,MATCH(FmtData!$B$4+(ROW()-10),RawData!$A$2:$A$1048576,0))</f>
        <v>-3.71981E-3</v>
      </c>
      <c r="J6126">
        <f>INDEX(RawData!I$2:I$1048576,MATCH(FmtData!$B$4+(ROW()-10),RawData!$A$2:$A$1048576,0))</f>
        <v>194.7</v>
      </c>
      <c r="K6126">
        <f>INDEX(RawData!J$2:J$1048576,MATCH(FmtData!$B$4+(ROW()-10),RawData!$A$2:$A$1048576,0))</f>
        <v>196.3</v>
      </c>
      <c r="L6126">
        <f>INDEX(RawData!K$2:K$1048576,MATCH(FmtData!$B$4+(ROW()-10),RawData!$A$2:$A$1048576,0))</f>
        <v>192.4</v>
      </c>
      <c r="M6126">
        <f>INDEX(RawData!L$2:L$1048576,MATCH(FmtData!$B$4+(ROW()-10),RawData!$A$2:$A$1048576,0))</f>
        <v>23.2</v>
      </c>
      <c r="N6126">
        <f>INDEX(RawData!M$2:M$1048576,MATCH(FmtData!$B$4+(ROW()-10),RawData!$A$2:$A$1048576,0))</f>
        <v>22</v>
      </c>
      <c r="O6126">
        <f>INDEX(RawData!N$2:N$1048576,MATCH(FmtData!$B$4+(ROW()-10),RawData!$A$2:$A$1048576,0))</f>
        <v>176.1</v>
      </c>
      <c r="P6126">
        <f>INDEX(RawData!O$2:O$1048576,MATCH(FmtData!$B$4+(ROW()-10),RawData!$A$2:$A$1048576,0))</f>
        <v>35.831699999999998</v>
      </c>
      <c r="Q6126">
        <f>INDEX(RawData!P$2:P$1048576,MATCH(FmtData!$B$4+(ROW()-10),RawData!$A$2:$A$1048576,0))</f>
        <v>231.6</v>
      </c>
      <c r="R6126">
        <f>INDEX(RawData!Q$2:Q$1048576,MATCH(FmtData!$B$4+(ROW()-10),RawData!$A$2:$A$1048576,0))</f>
        <v>1.8310500000000001E-3</v>
      </c>
      <c r="S6126">
        <f>INDEX(RawData!R$2:R$1048576,MATCH(FmtData!$B$4+(ROW()-10),RawData!$A$2:$A$1048576,0))</f>
        <v>0.51633799999999996</v>
      </c>
      <c r="T6126">
        <f>INDEX(RawData!S$2:S$1048576,MATCH(FmtData!$B$4+(ROW()-10),RawData!$A$2:$A$1048576,0))</f>
        <v>0.52676999999999996</v>
      </c>
      <c r="U6126">
        <f>INDEX(RawData!T$2:T$1048576,MATCH(FmtData!$B$4+(ROW()-10),RawData!$A$2:$A$1048576,0))</f>
        <v>20.689399999999999</v>
      </c>
      <c r="V6126">
        <f>INDEX(RawData!U$2:U$1048576,MATCH(FmtData!$B$4+(ROW()-10),RawData!$A$2:$A$1048576,0))</f>
        <v>20.858799999999999</v>
      </c>
      <c r="W6126" s="8">
        <f t="shared" si="2156"/>
        <v>0.16939999999999955</v>
      </c>
      <c r="X6126" s="8">
        <f t="shared" si="2157"/>
        <v>-0.26073607999999993</v>
      </c>
      <c r="Y6126" s="8">
        <f t="shared" si="2158"/>
        <v>-0.15884651999999996</v>
      </c>
      <c r="Z6126" s="8">
        <f t="shared" si="2159"/>
        <v>10.152691814042056</v>
      </c>
      <c r="AA6126" s="8">
        <f t="shared" si="2160"/>
        <v>10.050802254042056</v>
      </c>
      <c r="AB6126" s="8">
        <f t="shared" si="2161"/>
        <v>10.101747034042056</v>
      </c>
      <c r="AC6126" s="6">
        <f t="shared" si="2176"/>
        <v>-275.73300000000006</v>
      </c>
      <c r="AD6126" s="15">
        <f t="shared" si="2173"/>
        <v>-15.961000000000013</v>
      </c>
      <c r="AE6126" s="15">
        <f t="shared" si="2174"/>
        <v>68.452791551277301</v>
      </c>
      <c r="AF6126" s="15">
        <f t="shared" si="2175"/>
        <v>41.299610510253387</v>
      </c>
      <c r="AG6126" s="15">
        <f t="shared" si="2162"/>
        <v>54.811079706319902</v>
      </c>
      <c r="AH6126" s="15">
        <f t="shared" si="2155"/>
        <v>-116.83960518134813</v>
      </c>
      <c r="AI6126" s="17">
        <f t="shared" si="2163"/>
        <v>1.18758798688909</v>
      </c>
      <c r="AJ6126" s="17">
        <f t="shared" si="2164"/>
        <v>0.94238607507563588</v>
      </c>
      <c r="AK6126" s="17">
        <f t="shared" si="2165"/>
        <v>0.75951461028015788</v>
      </c>
      <c r="AL6126" s="17">
        <f t="shared" si="2166"/>
        <v>0.78174490703777533</v>
      </c>
      <c r="AM6126" s="17">
        <f t="shared" si="2167"/>
        <v>0.77052274714301561</v>
      </c>
      <c r="AN6126" s="17">
        <f t="shared" si="2168"/>
        <v>0.94238607507563588</v>
      </c>
      <c r="AO6126" s="17">
        <f t="shared" si="2172"/>
        <v>0</v>
      </c>
      <c r="AP6126" s="17">
        <f t="shared" si="2169"/>
        <v>7.7052274714301561</v>
      </c>
      <c r="AQ6126" s="17">
        <f t="shared" si="2170"/>
        <v>11.8758798688909</v>
      </c>
      <c r="AR6126" s="17">
        <f t="shared" si="2171"/>
        <v>20.024373809199783</v>
      </c>
      <c r="AU6126" s="17">
        <f t="shared" ref="AU6126:AU6189" si="2177">+AN6126+$AU$6</f>
        <v>0.95088607507563583</v>
      </c>
    </row>
    <row r="6127" spans="2:47" x14ac:dyDescent="0.25">
      <c r="B6127">
        <f>INDEX(RawData!$A$2:$A$1048576,MATCH(FmtData!$B$4+(ROW()-10),RawData!$A$2:$A$1048576,0))</f>
        <v>6312</v>
      </c>
      <c r="C61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27)</f>
        <v>42234.55972222222</v>
      </c>
      <c r="D6127" s="46">
        <f>IF($B$6=1,MID(INDEX(RawData!$B$2:$B$1048576, MATCH(FmtData!$B$4+(ROW()-10),RawData!$A$2:$A$1048576,0)),12,8)+$B$5/24,INDEX(RawData!$C$2:$C$1048576, MATCH(FmtData!$B$4+(ROW()-10),RawData!$A$2:$A$1048576,0)))</f>
        <v>0.55972222222222223</v>
      </c>
      <c r="E6127">
        <f>INDEX(RawData!D$2:D$1048576,MATCH(FmtData!$B$4+(ROW()-10),RawData!$A$2:$A$1048576,0))</f>
        <v>2903.37</v>
      </c>
      <c r="F6127">
        <f>INDEX(RawData!E$2:E$1048576,MATCH(FmtData!$B$4+(ROW()-10),RawData!$A$2:$A$1048576,0))</f>
        <v>6.25</v>
      </c>
      <c r="G6127">
        <f>INDEX(RawData!F$2:F$1048576,MATCH(FmtData!$B$4+(ROW()-10),RawData!$A$2:$A$1048576,0))</f>
        <v>-175.92599999999999</v>
      </c>
      <c r="H6127">
        <f>INDEX(RawData!G$2:G$1048576,MATCH(FmtData!$B$4+(ROW()-10),RawData!$A$2:$A$1048576,0))</f>
        <v>0.49982199999999999</v>
      </c>
      <c r="I6127">
        <f>INDEX(RawData!H$2:H$1048576,MATCH(FmtData!$B$4+(ROW()-10),RawData!$A$2:$A$1048576,0))</f>
        <v>-3.71981E-3</v>
      </c>
      <c r="J6127">
        <f>INDEX(RawData!I$2:I$1048576,MATCH(FmtData!$B$4+(ROW()-10),RawData!$A$2:$A$1048576,0))</f>
        <v>194.5</v>
      </c>
      <c r="K6127">
        <f>INDEX(RawData!J$2:J$1048576,MATCH(FmtData!$B$4+(ROW()-10),RawData!$A$2:$A$1048576,0))</f>
        <v>196</v>
      </c>
      <c r="L6127">
        <f>INDEX(RawData!K$2:K$1048576,MATCH(FmtData!$B$4+(ROW()-10),RawData!$A$2:$A$1048576,0))</f>
        <v>192.4</v>
      </c>
      <c r="M6127">
        <f>INDEX(RawData!L$2:L$1048576,MATCH(FmtData!$B$4+(ROW()-10),RawData!$A$2:$A$1048576,0))</f>
        <v>23.2</v>
      </c>
      <c r="N6127">
        <f>INDEX(RawData!M$2:M$1048576,MATCH(FmtData!$B$4+(ROW()-10),RawData!$A$2:$A$1048576,0))</f>
        <v>22</v>
      </c>
      <c r="O6127">
        <f>INDEX(RawData!N$2:N$1048576,MATCH(FmtData!$B$4+(ROW()-10),RawData!$A$2:$A$1048576,0))</f>
        <v>176.1</v>
      </c>
      <c r="P6127">
        <f>INDEX(RawData!O$2:O$1048576,MATCH(FmtData!$B$4+(ROW()-10),RawData!$A$2:$A$1048576,0))</f>
        <v>35.831699999999998</v>
      </c>
      <c r="Q6127">
        <f>INDEX(RawData!P$2:P$1048576,MATCH(FmtData!$B$4+(ROW()-10),RawData!$A$2:$A$1048576,0))</f>
        <v>231.6</v>
      </c>
      <c r="R6127">
        <f>INDEX(RawData!Q$2:Q$1048576,MATCH(FmtData!$B$4+(ROW()-10),RawData!$A$2:$A$1048576,0))</f>
        <v>1.8310500000000001E-3</v>
      </c>
      <c r="S6127">
        <f>INDEX(RawData!R$2:R$1048576,MATCH(FmtData!$B$4+(ROW()-10),RawData!$A$2:$A$1048576,0))</f>
        <v>0.51633799999999996</v>
      </c>
      <c r="T6127">
        <f>INDEX(RawData!S$2:S$1048576,MATCH(FmtData!$B$4+(ROW()-10),RawData!$A$2:$A$1048576,0))</f>
        <v>0.52676999999999996</v>
      </c>
      <c r="U6127">
        <f>INDEX(RawData!T$2:T$1048576,MATCH(FmtData!$B$4+(ROW()-10),RawData!$A$2:$A$1048576,0))</f>
        <v>20.648199999999999</v>
      </c>
      <c r="V6127">
        <f>INDEX(RawData!U$2:U$1048576,MATCH(FmtData!$B$4+(ROW()-10),RawData!$A$2:$A$1048576,0))</f>
        <v>20.812999999999999</v>
      </c>
      <c r="W6127" s="8">
        <f t="shared" si="2156"/>
        <v>0.16479999999999961</v>
      </c>
      <c r="X6127" s="8">
        <f t="shared" si="2157"/>
        <v>-0.26073607999999993</v>
      </c>
      <c r="Y6127" s="8">
        <f t="shared" si="2158"/>
        <v>-0.15884651999999996</v>
      </c>
      <c r="Z6127" s="8">
        <f t="shared" si="2159"/>
        <v>10.152691814042056</v>
      </c>
      <c r="AA6127" s="8">
        <f t="shared" si="2160"/>
        <v>10.050802254042056</v>
      </c>
      <c r="AB6127" s="8">
        <f t="shared" si="2161"/>
        <v>10.101747034042056</v>
      </c>
      <c r="AC6127" s="6">
        <f t="shared" si="2176"/>
        <v>-275.73300000000006</v>
      </c>
      <c r="AD6127" s="15">
        <f t="shared" si="2173"/>
        <v>-15.961000000000013</v>
      </c>
      <c r="AE6127" s="15">
        <f t="shared" si="2174"/>
        <v>68.452791551277301</v>
      </c>
      <c r="AF6127" s="15">
        <f t="shared" si="2175"/>
        <v>41.299610510253387</v>
      </c>
      <c r="AG6127" s="15">
        <f t="shared" si="2162"/>
        <v>54.811079706319902</v>
      </c>
      <c r="AH6127" s="15">
        <f t="shared" si="2155"/>
        <v>-116.83960518134813</v>
      </c>
      <c r="AI6127" s="17">
        <f t="shared" si="2163"/>
        <v>1.18758798688909</v>
      </c>
      <c r="AJ6127" s="17">
        <f t="shared" si="2164"/>
        <v>0.94238607507563588</v>
      </c>
      <c r="AK6127" s="17">
        <f t="shared" si="2165"/>
        <v>0.75951461028015788</v>
      </c>
      <c r="AL6127" s="17">
        <f t="shared" si="2166"/>
        <v>0.78174490703777533</v>
      </c>
      <c r="AM6127" s="17">
        <f t="shared" si="2167"/>
        <v>0.77052274714301561</v>
      </c>
      <c r="AN6127" s="17">
        <f t="shared" si="2168"/>
        <v>0.94238607507563588</v>
      </c>
      <c r="AO6127" s="17">
        <f t="shared" si="2172"/>
        <v>0</v>
      </c>
      <c r="AP6127" s="17">
        <f t="shared" si="2169"/>
        <v>7.7052274714301561</v>
      </c>
      <c r="AQ6127" s="17">
        <f t="shared" si="2170"/>
        <v>11.8758798688909</v>
      </c>
      <c r="AR6127" s="17">
        <f t="shared" si="2171"/>
        <v>20.017961707267283</v>
      </c>
      <c r="AU6127" s="17">
        <f t="shared" si="2177"/>
        <v>0.95088607507563583</v>
      </c>
    </row>
    <row r="6128" spans="2:47" x14ac:dyDescent="0.25">
      <c r="B6128">
        <f>INDEX(RawData!$A$2:$A$1048576,MATCH(FmtData!$B$4+(ROW()-10),RawData!$A$2:$A$1048576,0))</f>
        <v>6313</v>
      </c>
      <c r="C61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28)</f>
        <v>42234.559837962966</v>
      </c>
      <c r="D6128" s="46">
        <f>IF($B$6=1,MID(INDEX(RawData!$B$2:$B$1048576, MATCH(FmtData!$B$4+(ROW()-10),RawData!$A$2:$A$1048576,0)),12,8)+$B$5/24,INDEX(RawData!$C$2:$C$1048576, MATCH(FmtData!$B$4+(ROW()-10),RawData!$A$2:$A$1048576,0)))</f>
        <v>0.55983796296296295</v>
      </c>
      <c r="E6128">
        <f>INDEX(RawData!D$2:D$1048576,MATCH(FmtData!$B$4+(ROW()-10),RawData!$A$2:$A$1048576,0))</f>
        <v>2903.37</v>
      </c>
      <c r="F6128">
        <f>INDEX(RawData!E$2:E$1048576,MATCH(FmtData!$B$4+(ROW()-10),RawData!$A$2:$A$1048576,0))</f>
        <v>6.25</v>
      </c>
      <c r="G6128">
        <f>INDEX(RawData!F$2:F$1048576,MATCH(FmtData!$B$4+(ROW()-10),RawData!$A$2:$A$1048576,0))</f>
        <v>-164.74199999999999</v>
      </c>
      <c r="H6128">
        <f>INDEX(RawData!G$2:G$1048576,MATCH(FmtData!$B$4+(ROW()-10),RawData!$A$2:$A$1048576,0))</f>
        <v>0.49982199999999999</v>
      </c>
      <c r="I6128">
        <f>INDEX(RawData!H$2:H$1048576,MATCH(FmtData!$B$4+(ROW()-10),RawData!$A$2:$A$1048576,0))</f>
        <v>-3.71981E-3</v>
      </c>
      <c r="J6128">
        <f>INDEX(RawData!I$2:I$1048576,MATCH(FmtData!$B$4+(ROW()-10),RawData!$A$2:$A$1048576,0))</f>
        <v>194.3</v>
      </c>
      <c r="K6128">
        <f>INDEX(RawData!J$2:J$1048576,MATCH(FmtData!$B$4+(ROW()-10),RawData!$A$2:$A$1048576,0))</f>
        <v>195.6</v>
      </c>
      <c r="L6128">
        <f>INDEX(RawData!K$2:K$1048576,MATCH(FmtData!$B$4+(ROW()-10),RawData!$A$2:$A$1048576,0))</f>
        <v>192.4</v>
      </c>
      <c r="M6128">
        <f>INDEX(RawData!L$2:L$1048576,MATCH(FmtData!$B$4+(ROW()-10),RawData!$A$2:$A$1048576,0))</f>
        <v>23.3</v>
      </c>
      <c r="N6128">
        <f>INDEX(RawData!M$2:M$1048576,MATCH(FmtData!$B$4+(ROW()-10),RawData!$A$2:$A$1048576,0))</f>
        <v>22</v>
      </c>
      <c r="O6128">
        <f>INDEX(RawData!N$2:N$1048576,MATCH(FmtData!$B$4+(ROW()-10),RawData!$A$2:$A$1048576,0))</f>
        <v>176.1</v>
      </c>
      <c r="P6128">
        <f>INDEX(RawData!O$2:O$1048576,MATCH(FmtData!$B$4+(ROW()-10),RawData!$A$2:$A$1048576,0))</f>
        <v>35.831699999999998</v>
      </c>
      <c r="Q6128">
        <f>INDEX(RawData!P$2:P$1048576,MATCH(FmtData!$B$4+(ROW()-10),RawData!$A$2:$A$1048576,0))</f>
        <v>231.6</v>
      </c>
      <c r="R6128">
        <f>INDEX(RawData!Q$2:Q$1048576,MATCH(FmtData!$B$4+(ROW()-10),RawData!$A$2:$A$1048576,0))</f>
        <v>1.8310500000000001E-3</v>
      </c>
      <c r="S6128">
        <f>INDEX(RawData!R$2:R$1048576,MATCH(FmtData!$B$4+(ROW()-10),RawData!$A$2:$A$1048576,0))</f>
        <v>0.51633799999999996</v>
      </c>
      <c r="T6128">
        <f>INDEX(RawData!S$2:S$1048576,MATCH(FmtData!$B$4+(ROW()-10),RawData!$A$2:$A$1048576,0))</f>
        <v>0.52676999999999996</v>
      </c>
      <c r="U6128">
        <f>INDEX(RawData!T$2:T$1048576,MATCH(FmtData!$B$4+(ROW()-10),RawData!$A$2:$A$1048576,0))</f>
        <v>20.61</v>
      </c>
      <c r="V6128">
        <f>INDEX(RawData!U$2:U$1048576,MATCH(FmtData!$B$4+(ROW()-10),RawData!$A$2:$A$1048576,0))</f>
        <v>20.736699999999999</v>
      </c>
      <c r="W6128" s="8">
        <f t="shared" si="2156"/>
        <v>0.12669999999999959</v>
      </c>
      <c r="X6128" s="8">
        <f t="shared" si="2157"/>
        <v>-0.26073607999999993</v>
      </c>
      <c r="Y6128" s="8">
        <f t="shared" si="2158"/>
        <v>-0.15884651999999996</v>
      </c>
      <c r="Z6128" s="8">
        <f t="shared" si="2159"/>
        <v>10.152691814042056</v>
      </c>
      <c r="AA6128" s="8">
        <f t="shared" si="2160"/>
        <v>10.050802254042056</v>
      </c>
      <c r="AB6128" s="8">
        <f t="shared" si="2161"/>
        <v>10.101747034042056</v>
      </c>
      <c r="AC6128" s="6">
        <f t="shared" si="2176"/>
        <v>-275.73300000000006</v>
      </c>
      <c r="AD6128" s="15">
        <f t="shared" si="2173"/>
        <v>-15.961000000000013</v>
      </c>
      <c r="AE6128" s="15">
        <f t="shared" si="2174"/>
        <v>68.452791551277301</v>
      </c>
      <c r="AF6128" s="15">
        <f t="shared" si="2175"/>
        <v>41.299610510253387</v>
      </c>
      <c r="AG6128" s="15">
        <f t="shared" si="2162"/>
        <v>54.811079706319902</v>
      </c>
      <c r="AH6128" s="15">
        <f t="shared" si="2155"/>
        <v>-116.83960518134813</v>
      </c>
      <c r="AI6128" s="17">
        <f t="shared" si="2163"/>
        <v>1.18758798688909</v>
      </c>
      <c r="AJ6128" s="17">
        <f t="shared" si="2164"/>
        <v>0.94238607507563588</v>
      </c>
      <c r="AK6128" s="17">
        <f t="shared" si="2165"/>
        <v>0.75951461028015788</v>
      </c>
      <c r="AL6128" s="17">
        <f t="shared" si="2166"/>
        <v>0.78174490703777533</v>
      </c>
      <c r="AM6128" s="17">
        <f t="shared" si="2167"/>
        <v>0.77052274714301561</v>
      </c>
      <c r="AN6128" s="17">
        <f t="shared" si="2168"/>
        <v>0.94238607507563588</v>
      </c>
      <c r="AO6128" s="17">
        <f t="shared" si="2172"/>
        <v>0</v>
      </c>
      <c r="AP6128" s="17">
        <f t="shared" si="2169"/>
        <v>7.7052274714301561</v>
      </c>
      <c r="AQ6128" s="17">
        <f t="shared" si="2170"/>
        <v>11.8758798688909</v>
      </c>
      <c r="AR6128" s="17">
        <f t="shared" si="2171"/>
        <v>20.017961707267283</v>
      </c>
      <c r="AU6128" s="17">
        <f t="shared" si="2177"/>
        <v>0.95088607507563583</v>
      </c>
    </row>
    <row r="6129" spans="2:47" x14ac:dyDescent="0.25">
      <c r="B6129">
        <f>INDEX(RawData!$A$2:$A$1048576,MATCH(FmtData!$B$4+(ROW()-10),RawData!$A$2:$A$1048576,0))</f>
        <v>6314</v>
      </c>
      <c r="C61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29)</f>
        <v>42234.559953703705</v>
      </c>
      <c r="D6129" s="46">
        <f>IF($B$6=1,MID(INDEX(RawData!$B$2:$B$1048576, MATCH(FmtData!$B$4+(ROW()-10),RawData!$A$2:$A$1048576,0)),12,8)+$B$5/24,INDEX(RawData!$C$2:$C$1048576, MATCH(FmtData!$B$4+(ROW()-10),RawData!$A$2:$A$1048576,0)))</f>
        <v>0.55995370370370368</v>
      </c>
      <c r="E6129">
        <f>INDEX(RawData!D$2:D$1048576,MATCH(FmtData!$B$4+(ROW()-10),RawData!$A$2:$A$1048576,0))</f>
        <v>2901.19</v>
      </c>
      <c r="F6129">
        <f>INDEX(RawData!E$2:E$1048576,MATCH(FmtData!$B$4+(ROW()-10),RawData!$A$2:$A$1048576,0))</f>
        <v>6.25</v>
      </c>
      <c r="G6129">
        <f>INDEX(RawData!F$2:F$1048576,MATCH(FmtData!$B$4+(ROW()-10),RawData!$A$2:$A$1048576,0))</f>
        <v>-175.92599999999999</v>
      </c>
      <c r="H6129">
        <f>INDEX(RawData!G$2:G$1048576,MATCH(FmtData!$B$4+(ROW()-10),RawData!$A$2:$A$1048576,0))</f>
        <v>0.49982199999999999</v>
      </c>
      <c r="I6129">
        <f>INDEX(RawData!H$2:H$1048576,MATCH(FmtData!$B$4+(ROW()-10),RawData!$A$2:$A$1048576,0))</f>
        <v>-3.71981E-3</v>
      </c>
      <c r="J6129">
        <f>INDEX(RawData!I$2:I$1048576,MATCH(FmtData!$B$4+(ROW()-10),RawData!$A$2:$A$1048576,0))</f>
        <v>194.3</v>
      </c>
      <c r="K6129">
        <f>INDEX(RawData!J$2:J$1048576,MATCH(FmtData!$B$4+(ROW()-10),RawData!$A$2:$A$1048576,0))</f>
        <v>195.1</v>
      </c>
      <c r="L6129">
        <f>INDEX(RawData!K$2:K$1048576,MATCH(FmtData!$B$4+(ROW()-10),RawData!$A$2:$A$1048576,0))</f>
        <v>192.5</v>
      </c>
      <c r="M6129">
        <f>INDEX(RawData!L$2:L$1048576,MATCH(FmtData!$B$4+(ROW()-10),RawData!$A$2:$A$1048576,0))</f>
        <v>23.2</v>
      </c>
      <c r="N6129">
        <f>INDEX(RawData!M$2:M$1048576,MATCH(FmtData!$B$4+(ROW()-10),RawData!$A$2:$A$1048576,0))</f>
        <v>22</v>
      </c>
      <c r="O6129">
        <f>INDEX(RawData!N$2:N$1048576,MATCH(FmtData!$B$4+(ROW()-10),RawData!$A$2:$A$1048576,0))</f>
        <v>176.1</v>
      </c>
      <c r="P6129">
        <f>INDEX(RawData!O$2:O$1048576,MATCH(FmtData!$B$4+(ROW()-10),RawData!$A$2:$A$1048576,0))</f>
        <v>35.831699999999998</v>
      </c>
      <c r="Q6129">
        <f>INDEX(RawData!P$2:P$1048576,MATCH(FmtData!$B$4+(ROW()-10),RawData!$A$2:$A$1048576,0))</f>
        <v>231.6</v>
      </c>
      <c r="R6129">
        <f>INDEX(RawData!Q$2:Q$1048576,MATCH(FmtData!$B$4+(ROW()-10),RawData!$A$2:$A$1048576,0))</f>
        <v>1.8310500000000001E-3</v>
      </c>
      <c r="S6129">
        <f>INDEX(RawData!R$2:R$1048576,MATCH(FmtData!$B$4+(ROW()-10),RawData!$A$2:$A$1048576,0))</f>
        <v>0.51633799999999996</v>
      </c>
      <c r="T6129">
        <f>INDEX(RawData!S$2:S$1048576,MATCH(FmtData!$B$4+(ROW()-10),RawData!$A$2:$A$1048576,0))</f>
        <v>0.52676999999999996</v>
      </c>
      <c r="U6129">
        <f>INDEX(RawData!T$2:T$1048576,MATCH(FmtData!$B$4+(ROW()-10),RawData!$A$2:$A$1048576,0))</f>
        <v>20.564299999999999</v>
      </c>
      <c r="V6129">
        <f>INDEX(RawData!U$2:U$1048576,MATCH(FmtData!$B$4+(ROW()-10),RawData!$A$2:$A$1048576,0))</f>
        <v>20.736699999999999</v>
      </c>
      <c r="W6129" s="8">
        <f t="shared" si="2156"/>
        <v>0.17239999999999966</v>
      </c>
      <c r="X6129" s="8">
        <f t="shared" si="2157"/>
        <v>-0.26073607999999993</v>
      </c>
      <c r="Y6129" s="8">
        <f t="shared" si="2158"/>
        <v>-0.15884651999999996</v>
      </c>
      <c r="Z6129" s="8">
        <f t="shared" si="2159"/>
        <v>10.152691814042056</v>
      </c>
      <c r="AA6129" s="8">
        <f t="shared" si="2160"/>
        <v>10.050802254042056</v>
      </c>
      <c r="AB6129" s="8">
        <f t="shared" si="2161"/>
        <v>10.101747034042056</v>
      </c>
      <c r="AC6129" s="6">
        <f t="shared" si="2176"/>
        <v>-275.73300000000006</v>
      </c>
      <c r="AD6129" s="15">
        <f t="shared" si="2173"/>
        <v>-15.961000000000013</v>
      </c>
      <c r="AE6129" s="15">
        <f t="shared" si="2174"/>
        <v>68.452791551277301</v>
      </c>
      <c r="AF6129" s="15">
        <f t="shared" si="2175"/>
        <v>41.299610510253387</v>
      </c>
      <c r="AG6129" s="15">
        <f t="shared" si="2162"/>
        <v>54.811079706319902</v>
      </c>
      <c r="AH6129" s="15">
        <f t="shared" si="2155"/>
        <v>-116.83960518134813</v>
      </c>
      <c r="AI6129" s="17">
        <f t="shared" si="2163"/>
        <v>1.18758798688909</v>
      </c>
      <c r="AJ6129" s="17">
        <f t="shared" si="2164"/>
        <v>0.94238607507563588</v>
      </c>
      <c r="AK6129" s="17">
        <f t="shared" si="2165"/>
        <v>0.75951461028015788</v>
      </c>
      <c r="AL6129" s="17">
        <f t="shared" si="2166"/>
        <v>0.78174490703777533</v>
      </c>
      <c r="AM6129" s="17">
        <f t="shared" si="2167"/>
        <v>0.77052274714301561</v>
      </c>
      <c r="AN6129" s="17">
        <f t="shared" si="2168"/>
        <v>0.94238607507563588</v>
      </c>
      <c r="AO6129" s="17">
        <f t="shared" si="2172"/>
        <v>0</v>
      </c>
      <c r="AP6129" s="17">
        <f t="shared" si="2169"/>
        <v>7.7052274714301561</v>
      </c>
      <c r="AQ6129" s="17">
        <f t="shared" si="2170"/>
        <v>11.8758798688909</v>
      </c>
      <c r="AR6129" s="17">
        <f t="shared" si="2171"/>
        <v>20.002931188758847</v>
      </c>
      <c r="AU6129" s="17">
        <f t="shared" si="2177"/>
        <v>0.95088607507563583</v>
      </c>
    </row>
    <row r="6130" spans="2:47" x14ac:dyDescent="0.25">
      <c r="B6130">
        <f>INDEX(RawData!$A$2:$A$1048576,MATCH(FmtData!$B$4+(ROW()-10),RawData!$A$2:$A$1048576,0))</f>
        <v>6315</v>
      </c>
      <c r="C61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30)</f>
        <v>42234.560081018521</v>
      </c>
      <c r="D6130" s="46">
        <f>IF($B$6=1,MID(INDEX(RawData!$B$2:$B$1048576, MATCH(FmtData!$B$4+(ROW()-10),RawData!$A$2:$A$1048576,0)),12,8)+$B$5/24,INDEX(RawData!$C$2:$C$1048576, MATCH(FmtData!$B$4+(ROW()-10),RawData!$A$2:$A$1048576,0)))</f>
        <v>0.56008101851851855</v>
      </c>
      <c r="E6130">
        <f>INDEX(RawData!D$2:D$1048576,MATCH(FmtData!$B$4+(ROW()-10),RawData!$A$2:$A$1048576,0))</f>
        <v>2902.44</v>
      </c>
      <c r="F6130">
        <f>INDEX(RawData!E$2:E$1048576,MATCH(FmtData!$B$4+(ROW()-10),RawData!$A$2:$A$1048576,0))</f>
        <v>7.1738299999999997</v>
      </c>
      <c r="G6130">
        <f>INDEX(RawData!F$2:F$1048576,MATCH(FmtData!$B$4+(ROW()-10),RawData!$A$2:$A$1048576,0))</f>
        <v>-175.92599999999999</v>
      </c>
      <c r="H6130">
        <f>INDEX(RawData!G$2:G$1048576,MATCH(FmtData!$B$4+(ROW()-10),RawData!$A$2:$A$1048576,0))</f>
        <v>0.49982199999999999</v>
      </c>
      <c r="I6130">
        <f>INDEX(RawData!H$2:H$1048576,MATCH(FmtData!$B$4+(ROW()-10),RawData!$A$2:$A$1048576,0))</f>
        <v>-3.71981E-3</v>
      </c>
      <c r="J6130">
        <f>INDEX(RawData!I$2:I$1048576,MATCH(FmtData!$B$4+(ROW()-10),RawData!$A$2:$A$1048576,0))</f>
        <v>194.7</v>
      </c>
      <c r="K6130">
        <f>INDEX(RawData!J$2:J$1048576,MATCH(FmtData!$B$4+(ROW()-10),RawData!$A$2:$A$1048576,0))</f>
        <v>194.6</v>
      </c>
      <c r="L6130">
        <f>INDEX(RawData!K$2:K$1048576,MATCH(FmtData!$B$4+(ROW()-10),RawData!$A$2:$A$1048576,0))</f>
        <v>192.4</v>
      </c>
      <c r="M6130">
        <f>INDEX(RawData!L$2:L$1048576,MATCH(FmtData!$B$4+(ROW()-10),RawData!$A$2:$A$1048576,0))</f>
        <v>23.2</v>
      </c>
      <c r="N6130">
        <f>INDEX(RawData!M$2:M$1048576,MATCH(FmtData!$B$4+(ROW()-10),RawData!$A$2:$A$1048576,0))</f>
        <v>22</v>
      </c>
      <c r="O6130">
        <f>INDEX(RawData!N$2:N$1048576,MATCH(FmtData!$B$4+(ROW()-10),RawData!$A$2:$A$1048576,0))</f>
        <v>176.1</v>
      </c>
      <c r="P6130">
        <f>INDEX(RawData!O$2:O$1048576,MATCH(FmtData!$B$4+(ROW()-10),RawData!$A$2:$A$1048576,0))</f>
        <v>35.831699999999998</v>
      </c>
      <c r="Q6130">
        <f>INDEX(RawData!P$2:P$1048576,MATCH(FmtData!$B$4+(ROW()-10),RawData!$A$2:$A$1048576,0))</f>
        <v>231.49100000000001</v>
      </c>
      <c r="R6130">
        <f>INDEX(RawData!Q$2:Q$1048576,MATCH(FmtData!$B$4+(ROW()-10),RawData!$A$2:$A$1048576,0))</f>
        <v>2.4414100000000002E-3</v>
      </c>
      <c r="S6130">
        <f>INDEX(RawData!R$2:R$1048576,MATCH(FmtData!$B$4+(ROW()-10),RawData!$A$2:$A$1048576,0))</f>
        <v>0.51633799999999996</v>
      </c>
      <c r="T6130">
        <f>INDEX(RawData!S$2:S$1048576,MATCH(FmtData!$B$4+(ROW()-10),RawData!$A$2:$A$1048576,0))</f>
        <v>0.52676999999999996</v>
      </c>
      <c r="U6130">
        <f>INDEX(RawData!T$2:T$1048576,MATCH(FmtData!$B$4+(ROW()-10),RawData!$A$2:$A$1048576,0))</f>
        <v>20.5261</v>
      </c>
      <c r="V6130">
        <f>INDEX(RawData!U$2:U$1048576,MATCH(FmtData!$B$4+(ROW()-10),RawData!$A$2:$A$1048576,0))</f>
        <v>20.706199999999999</v>
      </c>
      <c r="W6130" s="8">
        <f t="shared" si="2156"/>
        <v>0.18009999999999948</v>
      </c>
      <c r="X6130" s="8">
        <f t="shared" si="2157"/>
        <v>-0.26073607999999993</v>
      </c>
      <c r="Y6130" s="8">
        <f t="shared" si="2158"/>
        <v>-0.15884651999999996</v>
      </c>
      <c r="Z6130" s="8">
        <f t="shared" si="2159"/>
        <v>10.152691814042056</v>
      </c>
      <c r="AA6130" s="8">
        <f t="shared" si="2160"/>
        <v>10.050802254042056</v>
      </c>
      <c r="AB6130" s="8">
        <f t="shared" si="2161"/>
        <v>10.101747034042056</v>
      </c>
      <c r="AC6130" s="6">
        <f t="shared" si="2176"/>
        <v>-275.84199999999998</v>
      </c>
      <c r="AD6130" s="15">
        <f t="shared" si="2173"/>
        <v>-16.069999999999936</v>
      </c>
      <c r="AE6130" s="15">
        <f t="shared" si="2174"/>
        <v>68.452791551277301</v>
      </c>
      <c r="AF6130" s="15">
        <f t="shared" si="2175"/>
        <v>41.299610510253387</v>
      </c>
      <c r="AG6130" s="15">
        <f t="shared" si="2162"/>
        <v>54.811079706319902</v>
      </c>
      <c r="AH6130" s="15">
        <f t="shared" ref="AH6130:AH6193" si="2178">$AH$1392+(AD6130-$AD$1392)</f>
        <v>-116.94860518134806</v>
      </c>
      <c r="AI6130" s="17">
        <f t="shared" si="2163"/>
        <v>1.1877999981680665</v>
      </c>
      <c r="AJ6130" s="17">
        <f t="shared" si="2164"/>
        <v>0.94251957133207087</v>
      </c>
      <c r="AK6130" s="17">
        <f t="shared" si="2165"/>
        <v>0.75951461028015788</v>
      </c>
      <c r="AL6130" s="17">
        <f t="shared" si="2166"/>
        <v>0.78174490703777533</v>
      </c>
      <c r="AM6130" s="17">
        <f t="shared" si="2167"/>
        <v>0.77052274714301561</v>
      </c>
      <c r="AN6130" s="17">
        <f t="shared" si="2168"/>
        <v>0.94251957133207087</v>
      </c>
      <c r="AO6130" s="17">
        <f t="shared" si="2172"/>
        <v>0</v>
      </c>
      <c r="AP6130" s="17">
        <f t="shared" si="2169"/>
        <v>7.7052274714301561</v>
      </c>
      <c r="AQ6130" s="17">
        <f t="shared" si="2170"/>
        <v>11.877999981680665</v>
      </c>
      <c r="AR6130" s="17">
        <f t="shared" si="2171"/>
        <v>20.011549605334785</v>
      </c>
      <c r="AU6130" s="17">
        <f t="shared" si="2177"/>
        <v>0.95101957133207082</v>
      </c>
    </row>
    <row r="6131" spans="2:47" x14ac:dyDescent="0.25">
      <c r="B6131">
        <f>INDEX(RawData!$A$2:$A$1048576,MATCH(FmtData!$B$4+(ROW()-10),RawData!$A$2:$A$1048576,0))</f>
        <v>6316</v>
      </c>
      <c r="C61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31)</f>
        <v>42234.560196759259</v>
      </c>
      <c r="D6131" s="46">
        <f>IF($B$6=1,MID(INDEX(RawData!$B$2:$B$1048576, MATCH(FmtData!$B$4+(ROW()-10),RawData!$A$2:$A$1048576,0)),12,8)+$B$5/24,INDEX(RawData!$C$2:$C$1048576, MATCH(FmtData!$B$4+(ROW()-10),RawData!$A$2:$A$1048576,0)))</f>
        <v>0.56019675925925927</v>
      </c>
      <c r="E6131">
        <f>INDEX(RawData!D$2:D$1048576,MATCH(FmtData!$B$4+(ROW()-10),RawData!$A$2:$A$1048576,0))</f>
        <v>2901.19</v>
      </c>
      <c r="F6131">
        <f>INDEX(RawData!E$2:E$1048576,MATCH(FmtData!$B$4+(ROW()-10),RawData!$A$2:$A$1048576,0))</f>
        <v>6.25</v>
      </c>
      <c r="G6131">
        <f>INDEX(RawData!F$2:F$1048576,MATCH(FmtData!$B$4+(ROW()-10),RawData!$A$2:$A$1048576,0))</f>
        <v>-175.92599999999999</v>
      </c>
      <c r="H6131">
        <f>INDEX(RawData!G$2:G$1048576,MATCH(FmtData!$B$4+(ROW()-10),RawData!$A$2:$A$1048576,0))</f>
        <v>0.49982199999999999</v>
      </c>
      <c r="I6131">
        <f>INDEX(RawData!H$2:H$1048576,MATCH(FmtData!$B$4+(ROW()-10),RawData!$A$2:$A$1048576,0))</f>
        <v>-3.71981E-3</v>
      </c>
      <c r="J6131">
        <f>INDEX(RawData!I$2:I$1048576,MATCH(FmtData!$B$4+(ROW()-10),RawData!$A$2:$A$1048576,0))</f>
        <v>194.9</v>
      </c>
      <c r="K6131">
        <f>INDEX(RawData!J$2:J$1048576,MATCH(FmtData!$B$4+(ROW()-10),RawData!$A$2:$A$1048576,0))</f>
        <v>194.1</v>
      </c>
      <c r="L6131">
        <f>INDEX(RawData!K$2:K$1048576,MATCH(FmtData!$B$4+(ROW()-10),RawData!$A$2:$A$1048576,0))</f>
        <v>192.4</v>
      </c>
      <c r="M6131">
        <f>INDEX(RawData!L$2:L$1048576,MATCH(FmtData!$B$4+(ROW()-10),RawData!$A$2:$A$1048576,0))</f>
        <v>23.2</v>
      </c>
      <c r="N6131">
        <f>INDEX(RawData!M$2:M$1048576,MATCH(FmtData!$B$4+(ROW()-10),RawData!$A$2:$A$1048576,0))</f>
        <v>22</v>
      </c>
      <c r="O6131">
        <f>INDEX(RawData!N$2:N$1048576,MATCH(FmtData!$B$4+(ROW()-10),RawData!$A$2:$A$1048576,0))</f>
        <v>176.1</v>
      </c>
      <c r="P6131">
        <f>INDEX(RawData!O$2:O$1048576,MATCH(FmtData!$B$4+(ROW()-10),RawData!$A$2:$A$1048576,0))</f>
        <v>35.831699999999998</v>
      </c>
      <c r="Q6131">
        <f>INDEX(RawData!P$2:P$1048576,MATCH(FmtData!$B$4+(ROW()-10),RawData!$A$2:$A$1048576,0))</f>
        <v>231.44499999999999</v>
      </c>
      <c r="R6131">
        <f>INDEX(RawData!Q$2:Q$1048576,MATCH(FmtData!$B$4+(ROW()-10),RawData!$A$2:$A$1048576,0))</f>
        <v>2.4414100000000002E-3</v>
      </c>
      <c r="S6131">
        <f>INDEX(RawData!R$2:R$1048576,MATCH(FmtData!$B$4+(ROW()-10),RawData!$A$2:$A$1048576,0))</f>
        <v>0.51633799999999996</v>
      </c>
      <c r="T6131">
        <f>INDEX(RawData!S$2:S$1048576,MATCH(FmtData!$B$4+(ROW()-10),RawData!$A$2:$A$1048576,0))</f>
        <v>0.52676999999999996</v>
      </c>
      <c r="U6131">
        <f>INDEX(RawData!T$2:T$1048576,MATCH(FmtData!$B$4+(ROW()-10),RawData!$A$2:$A$1048576,0))</f>
        <v>20.4849</v>
      </c>
      <c r="V6131">
        <f>INDEX(RawData!U$2:U$1048576,MATCH(FmtData!$B$4+(ROW()-10),RawData!$A$2:$A$1048576,0))</f>
        <v>20.629899999999999</v>
      </c>
      <c r="W6131" s="8">
        <f t="shared" si="2156"/>
        <v>0.14499999999999957</v>
      </c>
      <c r="X6131" s="8">
        <f t="shared" si="2157"/>
        <v>-0.26073607999999993</v>
      </c>
      <c r="Y6131" s="8">
        <f t="shared" si="2158"/>
        <v>-0.15884651999999996</v>
      </c>
      <c r="Z6131" s="8">
        <f t="shared" si="2159"/>
        <v>10.152691814042056</v>
      </c>
      <c r="AA6131" s="8">
        <f t="shared" si="2160"/>
        <v>10.050802254042056</v>
      </c>
      <c r="AB6131" s="8">
        <f t="shared" si="2161"/>
        <v>10.101747034042056</v>
      </c>
      <c r="AC6131" s="6">
        <f t="shared" si="2176"/>
        <v>-275.88800000000003</v>
      </c>
      <c r="AD6131" s="15">
        <f t="shared" si="2173"/>
        <v>-16.115999999999985</v>
      </c>
      <c r="AE6131" s="15">
        <f t="shared" si="2174"/>
        <v>68.452791551277301</v>
      </c>
      <c r="AF6131" s="15">
        <f t="shared" si="2175"/>
        <v>41.299610510253387</v>
      </c>
      <c r="AG6131" s="15">
        <f t="shared" si="2162"/>
        <v>54.811079706319902</v>
      </c>
      <c r="AH6131" s="15">
        <f t="shared" si="2178"/>
        <v>-116.99460518134811</v>
      </c>
      <c r="AI6131" s="17">
        <f t="shared" si="2163"/>
        <v>1.1878894935333622</v>
      </c>
      <c r="AJ6131" s="17">
        <f t="shared" si="2164"/>
        <v>0.9425759205511306</v>
      </c>
      <c r="AK6131" s="17">
        <f t="shared" si="2165"/>
        <v>0.75951461028015788</v>
      </c>
      <c r="AL6131" s="17">
        <f t="shared" si="2166"/>
        <v>0.78174490703777533</v>
      </c>
      <c r="AM6131" s="17">
        <f t="shared" si="2167"/>
        <v>0.77052274714301561</v>
      </c>
      <c r="AN6131" s="17">
        <f t="shared" si="2168"/>
        <v>0.9425759205511306</v>
      </c>
      <c r="AO6131" s="17">
        <f t="shared" si="2172"/>
        <v>0</v>
      </c>
      <c r="AP6131" s="17">
        <f t="shared" si="2169"/>
        <v>7.7052274714301561</v>
      </c>
      <c r="AQ6131" s="17">
        <f t="shared" si="2170"/>
        <v>11.878894935333621</v>
      </c>
      <c r="AR6131" s="17">
        <f t="shared" si="2171"/>
        <v>20.002931188758847</v>
      </c>
      <c r="AU6131" s="17">
        <f t="shared" si="2177"/>
        <v>0.95107592055113055</v>
      </c>
    </row>
    <row r="6132" spans="2:47" x14ac:dyDescent="0.25">
      <c r="B6132">
        <f>INDEX(RawData!$A$2:$A$1048576,MATCH(FmtData!$B$4+(ROW()-10),RawData!$A$2:$A$1048576,0))</f>
        <v>6317</v>
      </c>
      <c r="C61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32)</f>
        <v>42234.560300925928</v>
      </c>
      <c r="D6132" s="46">
        <f>IF($B$6=1,MID(INDEX(RawData!$B$2:$B$1048576, MATCH(FmtData!$B$4+(ROW()-10),RawData!$A$2:$A$1048576,0)),12,8)+$B$5/24,INDEX(RawData!$C$2:$C$1048576, MATCH(FmtData!$B$4+(ROW()-10),RawData!$A$2:$A$1048576,0)))</f>
        <v>0.56030092592592595</v>
      </c>
      <c r="E6132">
        <f>INDEX(RawData!D$2:D$1048576,MATCH(FmtData!$B$4+(ROW()-10),RawData!$A$2:$A$1048576,0))</f>
        <v>2901.19</v>
      </c>
      <c r="F6132">
        <f>INDEX(RawData!E$2:E$1048576,MATCH(FmtData!$B$4+(ROW()-10),RawData!$A$2:$A$1048576,0))</f>
        <v>6.25</v>
      </c>
      <c r="G6132">
        <f>INDEX(RawData!F$2:F$1048576,MATCH(FmtData!$B$4+(ROW()-10),RawData!$A$2:$A$1048576,0))</f>
        <v>-175.92599999999999</v>
      </c>
      <c r="H6132">
        <f>INDEX(RawData!G$2:G$1048576,MATCH(FmtData!$B$4+(ROW()-10),RawData!$A$2:$A$1048576,0))</f>
        <v>0.49982199999999999</v>
      </c>
      <c r="I6132">
        <f>INDEX(RawData!H$2:H$1048576,MATCH(FmtData!$B$4+(ROW()-10),RawData!$A$2:$A$1048576,0))</f>
        <v>-3.71981E-3</v>
      </c>
      <c r="J6132">
        <f>INDEX(RawData!I$2:I$1048576,MATCH(FmtData!$B$4+(ROW()-10),RawData!$A$2:$A$1048576,0))</f>
        <v>195.4</v>
      </c>
      <c r="K6132">
        <f>INDEX(RawData!J$2:J$1048576,MATCH(FmtData!$B$4+(ROW()-10),RawData!$A$2:$A$1048576,0))</f>
        <v>193.6</v>
      </c>
      <c r="L6132">
        <f>INDEX(RawData!K$2:K$1048576,MATCH(FmtData!$B$4+(ROW()-10),RawData!$A$2:$A$1048576,0))</f>
        <v>192.5</v>
      </c>
      <c r="M6132">
        <f>INDEX(RawData!L$2:L$1048576,MATCH(FmtData!$B$4+(ROW()-10),RawData!$A$2:$A$1048576,0))</f>
        <v>23.3</v>
      </c>
      <c r="N6132">
        <f>INDEX(RawData!M$2:M$1048576,MATCH(FmtData!$B$4+(ROW()-10),RawData!$A$2:$A$1048576,0))</f>
        <v>22</v>
      </c>
      <c r="O6132">
        <f>INDEX(RawData!N$2:N$1048576,MATCH(FmtData!$B$4+(ROW()-10),RawData!$A$2:$A$1048576,0))</f>
        <v>176.1</v>
      </c>
      <c r="P6132">
        <f>INDEX(RawData!O$2:O$1048576,MATCH(FmtData!$B$4+(ROW()-10),RawData!$A$2:$A$1048576,0))</f>
        <v>35.831699999999998</v>
      </c>
      <c r="Q6132">
        <f>INDEX(RawData!P$2:P$1048576,MATCH(FmtData!$B$4+(ROW()-10),RawData!$A$2:$A$1048576,0))</f>
        <v>231.33600000000001</v>
      </c>
      <c r="R6132">
        <f>INDEX(RawData!Q$2:Q$1048576,MATCH(FmtData!$B$4+(ROW()-10),RawData!$A$2:$A$1048576,0))</f>
        <v>1.8310500000000001E-3</v>
      </c>
      <c r="S6132">
        <f>INDEX(RawData!R$2:R$1048576,MATCH(FmtData!$B$4+(ROW()-10),RawData!$A$2:$A$1048576,0))</f>
        <v>0.51633799999999996</v>
      </c>
      <c r="T6132">
        <f>INDEX(RawData!S$2:S$1048576,MATCH(FmtData!$B$4+(ROW()-10),RawData!$A$2:$A$1048576,0))</f>
        <v>0.52676999999999996</v>
      </c>
      <c r="U6132">
        <f>INDEX(RawData!T$2:T$1048576,MATCH(FmtData!$B$4+(ROW()-10),RawData!$A$2:$A$1048576,0))</f>
        <v>20.4468</v>
      </c>
      <c r="V6132">
        <f>INDEX(RawData!U$2:U$1048576,MATCH(FmtData!$B$4+(ROW()-10),RawData!$A$2:$A$1048576,0))</f>
        <v>20.584099999999999</v>
      </c>
      <c r="W6132" s="8">
        <f t="shared" si="2156"/>
        <v>0.13729999999999976</v>
      </c>
      <c r="X6132" s="8">
        <f t="shared" si="2157"/>
        <v>-0.26073607999999993</v>
      </c>
      <c r="Y6132" s="8">
        <f t="shared" si="2158"/>
        <v>-0.15884651999999996</v>
      </c>
      <c r="Z6132" s="8">
        <f t="shared" si="2159"/>
        <v>10.152691814042056</v>
      </c>
      <c r="AA6132" s="8">
        <f t="shared" si="2160"/>
        <v>10.050802254042056</v>
      </c>
      <c r="AB6132" s="8">
        <f t="shared" si="2161"/>
        <v>10.101747034042056</v>
      </c>
      <c r="AC6132" s="6">
        <f t="shared" si="2176"/>
        <v>-275.99700000000001</v>
      </c>
      <c r="AD6132" s="15">
        <f t="shared" si="2173"/>
        <v>-16.224999999999966</v>
      </c>
      <c r="AE6132" s="15">
        <f t="shared" si="2174"/>
        <v>68.452791551277301</v>
      </c>
      <c r="AF6132" s="15">
        <f t="shared" si="2175"/>
        <v>41.299610510253387</v>
      </c>
      <c r="AG6132" s="15">
        <f t="shared" si="2162"/>
        <v>54.811079706319902</v>
      </c>
      <c r="AH6132" s="15">
        <f t="shared" si="2178"/>
        <v>-117.10360518134809</v>
      </c>
      <c r="AI6132" s="17">
        <f t="shared" si="2163"/>
        <v>1.18810161248711</v>
      </c>
      <c r="AJ6132" s="17">
        <f t="shared" si="2164"/>
        <v>0.94270947060294619</v>
      </c>
      <c r="AK6132" s="17">
        <f t="shared" si="2165"/>
        <v>0.75951461028015788</v>
      </c>
      <c r="AL6132" s="17">
        <f t="shared" si="2166"/>
        <v>0.78174490703777533</v>
      </c>
      <c r="AM6132" s="17">
        <f t="shared" si="2167"/>
        <v>0.77052274714301561</v>
      </c>
      <c r="AN6132" s="17">
        <f t="shared" si="2168"/>
        <v>0.94270947060294619</v>
      </c>
      <c r="AO6132" s="17">
        <f t="shared" si="2172"/>
        <v>0</v>
      </c>
      <c r="AP6132" s="17">
        <f t="shared" si="2169"/>
        <v>7.7052274714301561</v>
      </c>
      <c r="AQ6132" s="17">
        <f t="shared" si="2170"/>
        <v>11.881016124871099</v>
      </c>
      <c r="AR6132" s="17">
        <f t="shared" si="2171"/>
        <v>20.002931188758847</v>
      </c>
      <c r="AU6132" s="17">
        <f t="shared" si="2177"/>
        <v>0.95120947060294614</v>
      </c>
    </row>
    <row r="6133" spans="2:47" x14ac:dyDescent="0.25">
      <c r="B6133">
        <f>INDEX(RawData!$A$2:$A$1048576,MATCH(FmtData!$B$4+(ROW()-10),RawData!$A$2:$A$1048576,0))</f>
        <v>6318</v>
      </c>
      <c r="C61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33)</f>
        <v>42234.560416666667</v>
      </c>
      <c r="D6133" s="46">
        <f>IF($B$6=1,MID(INDEX(RawData!$B$2:$B$1048576, MATCH(FmtData!$B$4+(ROW()-10),RawData!$A$2:$A$1048576,0)),12,8)+$B$5/24,INDEX(RawData!$C$2:$C$1048576, MATCH(FmtData!$B$4+(ROW()-10),RawData!$A$2:$A$1048576,0)))</f>
        <v>0.56041666666666667</v>
      </c>
      <c r="E6133">
        <f>INDEX(RawData!D$2:D$1048576,MATCH(FmtData!$B$4+(ROW()-10),RawData!$A$2:$A$1048576,0))</f>
        <v>2901.19</v>
      </c>
      <c r="F6133">
        <f>INDEX(RawData!E$2:E$1048576,MATCH(FmtData!$B$4+(ROW()-10),RawData!$A$2:$A$1048576,0))</f>
        <v>6.25</v>
      </c>
      <c r="G6133">
        <f>INDEX(RawData!F$2:F$1048576,MATCH(FmtData!$B$4+(ROW()-10),RawData!$A$2:$A$1048576,0))</f>
        <v>-175.92599999999999</v>
      </c>
      <c r="H6133">
        <f>INDEX(RawData!G$2:G$1048576,MATCH(FmtData!$B$4+(ROW()-10),RawData!$A$2:$A$1048576,0))</f>
        <v>0.49982199999999999</v>
      </c>
      <c r="I6133">
        <f>INDEX(RawData!H$2:H$1048576,MATCH(FmtData!$B$4+(ROW()-10),RawData!$A$2:$A$1048576,0))</f>
        <v>-3.71981E-3</v>
      </c>
      <c r="J6133">
        <f>INDEX(RawData!I$2:I$1048576,MATCH(FmtData!$B$4+(ROW()-10),RawData!$A$2:$A$1048576,0))</f>
        <v>195.8</v>
      </c>
      <c r="K6133">
        <f>INDEX(RawData!J$2:J$1048576,MATCH(FmtData!$B$4+(ROW()-10),RawData!$A$2:$A$1048576,0))</f>
        <v>193.5</v>
      </c>
      <c r="L6133">
        <f>INDEX(RawData!K$2:K$1048576,MATCH(FmtData!$B$4+(ROW()-10),RawData!$A$2:$A$1048576,0))</f>
        <v>192.4</v>
      </c>
      <c r="M6133">
        <f>INDEX(RawData!L$2:L$1048576,MATCH(FmtData!$B$4+(ROW()-10),RawData!$A$2:$A$1048576,0))</f>
        <v>23.3</v>
      </c>
      <c r="N6133">
        <f>INDEX(RawData!M$2:M$1048576,MATCH(FmtData!$B$4+(ROW()-10),RawData!$A$2:$A$1048576,0))</f>
        <v>22</v>
      </c>
      <c r="O6133">
        <f>INDEX(RawData!N$2:N$1048576,MATCH(FmtData!$B$4+(ROW()-10),RawData!$A$2:$A$1048576,0))</f>
        <v>176</v>
      </c>
      <c r="P6133">
        <f>INDEX(RawData!O$2:O$1048576,MATCH(FmtData!$B$4+(ROW()-10),RawData!$A$2:$A$1048576,0))</f>
        <v>35.831699999999998</v>
      </c>
      <c r="Q6133">
        <f>INDEX(RawData!P$2:P$1048576,MATCH(FmtData!$B$4+(ROW()-10),RawData!$A$2:$A$1048576,0))</f>
        <v>231.33600000000001</v>
      </c>
      <c r="R6133">
        <f>INDEX(RawData!Q$2:Q$1048576,MATCH(FmtData!$B$4+(ROW()-10),RawData!$A$2:$A$1048576,0))</f>
        <v>1.8310500000000001E-3</v>
      </c>
      <c r="S6133">
        <f>INDEX(RawData!R$2:R$1048576,MATCH(FmtData!$B$4+(ROW()-10),RawData!$A$2:$A$1048576,0))</f>
        <v>0.51633799999999996</v>
      </c>
      <c r="T6133">
        <f>INDEX(RawData!S$2:S$1048576,MATCH(FmtData!$B$4+(ROW()-10),RawData!$A$2:$A$1048576,0))</f>
        <v>0.52676999999999996</v>
      </c>
      <c r="U6133">
        <f>INDEX(RawData!T$2:T$1048576,MATCH(FmtData!$B$4+(ROW()-10),RawData!$A$2:$A$1048576,0))</f>
        <v>20.4086</v>
      </c>
      <c r="V6133">
        <f>INDEX(RawData!U$2:U$1048576,MATCH(FmtData!$B$4+(ROW()-10),RawData!$A$2:$A$1048576,0))</f>
        <v>20.553599999999999</v>
      </c>
      <c r="W6133" s="8">
        <f t="shared" si="2156"/>
        <v>0.14499999999999957</v>
      </c>
      <c r="X6133" s="8">
        <f t="shared" si="2157"/>
        <v>-0.26073607999999993</v>
      </c>
      <c r="Y6133" s="8">
        <f t="shared" si="2158"/>
        <v>-0.15884651999999996</v>
      </c>
      <c r="Z6133" s="8">
        <f t="shared" si="2159"/>
        <v>10.152691814042056</v>
      </c>
      <c r="AA6133" s="8">
        <f t="shared" si="2160"/>
        <v>10.050802254042056</v>
      </c>
      <c r="AB6133" s="8">
        <f t="shared" si="2161"/>
        <v>10.101747034042056</v>
      </c>
      <c r="AC6133" s="6">
        <f t="shared" si="2176"/>
        <v>-275.99700000000001</v>
      </c>
      <c r="AD6133" s="15">
        <f t="shared" si="2173"/>
        <v>-16.224999999999966</v>
      </c>
      <c r="AE6133" s="15">
        <f t="shared" si="2174"/>
        <v>68.452791551277301</v>
      </c>
      <c r="AF6133" s="15">
        <f t="shared" si="2175"/>
        <v>41.299610510253387</v>
      </c>
      <c r="AG6133" s="15">
        <f t="shared" si="2162"/>
        <v>54.811079706319902</v>
      </c>
      <c r="AH6133" s="15">
        <f t="shared" si="2178"/>
        <v>-117.10360518134809</v>
      </c>
      <c r="AI6133" s="17">
        <f t="shared" si="2163"/>
        <v>1.18810161248711</v>
      </c>
      <c r="AJ6133" s="17">
        <f t="shared" si="2164"/>
        <v>0.94270947060294619</v>
      </c>
      <c r="AK6133" s="17">
        <f t="shared" si="2165"/>
        <v>0.75951461028015788</v>
      </c>
      <c r="AL6133" s="17">
        <f t="shared" si="2166"/>
        <v>0.78174490703777533</v>
      </c>
      <c r="AM6133" s="17">
        <f t="shared" si="2167"/>
        <v>0.77052274714301561</v>
      </c>
      <c r="AN6133" s="17">
        <f t="shared" si="2168"/>
        <v>0.94270947060294619</v>
      </c>
      <c r="AO6133" s="17">
        <f t="shared" si="2172"/>
        <v>0</v>
      </c>
      <c r="AP6133" s="17">
        <f t="shared" si="2169"/>
        <v>7.7052274714301561</v>
      </c>
      <c r="AQ6133" s="17">
        <f t="shared" si="2170"/>
        <v>11.881016124871099</v>
      </c>
      <c r="AR6133" s="17">
        <f t="shared" si="2171"/>
        <v>20.002931188758847</v>
      </c>
      <c r="AU6133" s="17">
        <f t="shared" si="2177"/>
        <v>0.95120947060294614</v>
      </c>
    </row>
    <row r="6134" spans="2:47" x14ac:dyDescent="0.25">
      <c r="B6134">
        <f>INDEX(RawData!$A$2:$A$1048576,MATCH(FmtData!$B$4+(ROW()-10),RawData!$A$2:$A$1048576,0))</f>
        <v>6319</v>
      </c>
      <c r="C61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34)</f>
        <v>42234.560532407406</v>
      </c>
      <c r="D6134" s="46">
        <f>IF($B$6=1,MID(INDEX(RawData!$B$2:$B$1048576, MATCH(FmtData!$B$4+(ROW()-10),RawData!$A$2:$A$1048576,0)),12,8)+$B$5/24,INDEX(RawData!$C$2:$C$1048576, MATCH(FmtData!$B$4+(ROW()-10),RawData!$A$2:$A$1048576,0)))</f>
        <v>0.5605324074074074</v>
      </c>
      <c r="E6134">
        <f>INDEX(RawData!D$2:D$1048576,MATCH(FmtData!$B$4+(ROW()-10),RawData!$A$2:$A$1048576,0))</f>
        <v>2902.44</v>
      </c>
      <c r="F6134">
        <f>INDEX(RawData!E$2:E$1048576,MATCH(FmtData!$B$4+(ROW()-10),RawData!$A$2:$A$1048576,0))</f>
        <v>6.25</v>
      </c>
      <c r="G6134">
        <f>INDEX(RawData!F$2:F$1048576,MATCH(FmtData!$B$4+(ROW()-10),RawData!$A$2:$A$1048576,0))</f>
        <v>-175.92599999999999</v>
      </c>
      <c r="H6134">
        <f>INDEX(RawData!G$2:G$1048576,MATCH(FmtData!$B$4+(ROW()-10),RawData!$A$2:$A$1048576,0))</f>
        <v>0.49982199999999999</v>
      </c>
      <c r="I6134">
        <f>INDEX(RawData!H$2:H$1048576,MATCH(FmtData!$B$4+(ROW()-10),RawData!$A$2:$A$1048576,0))</f>
        <v>-3.71981E-3</v>
      </c>
      <c r="J6134">
        <f>INDEX(RawData!I$2:I$1048576,MATCH(FmtData!$B$4+(ROW()-10),RawData!$A$2:$A$1048576,0))</f>
        <v>196.4</v>
      </c>
      <c r="K6134">
        <f>INDEX(RawData!J$2:J$1048576,MATCH(FmtData!$B$4+(ROW()-10),RawData!$A$2:$A$1048576,0))</f>
        <v>193.8</v>
      </c>
      <c r="L6134">
        <f>INDEX(RawData!K$2:K$1048576,MATCH(FmtData!$B$4+(ROW()-10),RawData!$A$2:$A$1048576,0))</f>
        <v>192.5</v>
      </c>
      <c r="M6134">
        <f>INDEX(RawData!L$2:L$1048576,MATCH(FmtData!$B$4+(ROW()-10),RawData!$A$2:$A$1048576,0))</f>
        <v>23.2</v>
      </c>
      <c r="N6134">
        <f>INDEX(RawData!M$2:M$1048576,MATCH(FmtData!$B$4+(ROW()-10),RawData!$A$2:$A$1048576,0))</f>
        <v>22</v>
      </c>
      <c r="O6134">
        <f>INDEX(RawData!N$2:N$1048576,MATCH(FmtData!$B$4+(ROW()-10),RawData!$A$2:$A$1048576,0))</f>
        <v>176</v>
      </c>
      <c r="P6134">
        <f>INDEX(RawData!O$2:O$1048576,MATCH(FmtData!$B$4+(ROW()-10),RawData!$A$2:$A$1048576,0))</f>
        <v>35.831699999999998</v>
      </c>
      <c r="Q6134">
        <f>INDEX(RawData!P$2:P$1048576,MATCH(FmtData!$B$4+(ROW()-10),RawData!$A$2:$A$1048576,0))</f>
        <v>231.21299999999999</v>
      </c>
      <c r="R6134">
        <f>INDEX(RawData!Q$2:Q$1048576,MATCH(FmtData!$B$4+(ROW()-10),RawData!$A$2:$A$1048576,0))</f>
        <v>1.8310500000000001E-3</v>
      </c>
      <c r="S6134">
        <f>INDEX(RawData!R$2:R$1048576,MATCH(FmtData!$B$4+(ROW()-10),RawData!$A$2:$A$1048576,0))</f>
        <v>0.51633799999999996</v>
      </c>
      <c r="T6134">
        <f>INDEX(RawData!S$2:S$1048576,MATCH(FmtData!$B$4+(ROW()-10),RawData!$A$2:$A$1048576,0))</f>
        <v>0.52676999999999996</v>
      </c>
      <c r="U6134">
        <f>INDEX(RawData!T$2:T$1048576,MATCH(FmtData!$B$4+(ROW()-10),RawData!$A$2:$A$1048576,0))</f>
        <v>20.3629</v>
      </c>
      <c r="V6134">
        <f>INDEX(RawData!U$2:U$1048576,MATCH(FmtData!$B$4+(ROW()-10),RawData!$A$2:$A$1048576,0))</f>
        <v>20.5078</v>
      </c>
      <c r="W6134" s="8">
        <f t="shared" si="2156"/>
        <v>0.14489999999999981</v>
      </c>
      <c r="X6134" s="8">
        <f t="shared" si="2157"/>
        <v>-0.26073607999999993</v>
      </c>
      <c r="Y6134" s="8">
        <f t="shared" si="2158"/>
        <v>-0.15884651999999996</v>
      </c>
      <c r="Z6134" s="8">
        <f t="shared" si="2159"/>
        <v>10.152691814042056</v>
      </c>
      <c r="AA6134" s="8">
        <f t="shared" si="2160"/>
        <v>10.050802254042056</v>
      </c>
      <c r="AB6134" s="8">
        <f t="shared" si="2161"/>
        <v>10.101747034042056</v>
      </c>
      <c r="AC6134" s="6">
        <f t="shared" si="2176"/>
        <v>-276.12</v>
      </c>
      <c r="AD6134" s="15">
        <f t="shared" si="2173"/>
        <v>-16.347999999999956</v>
      </c>
      <c r="AE6134" s="15">
        <f t="shared" si="2174"/>
        <v>68.452791551277301</v>
      </c>
      <c r="AF6134" s="15">
        <f t="shared" si="2175"/>
        <v>41.299610510253387</v>
      </c>
      <c r="AG6134" s="15">
        <f t="shared" si="2162"/>
        <v>54.811079706319902</v>
      </c>
      <c r="AH6134" s="15">
        <f t="shared" si="2178"/>
        <v>-117.22660518134808</v>
      </c>
      <c r="AI6134" s="17">
        <f t="shared" si="2163"/>
        <v>1.1883410670706531</v>
      </c>
      <c r="AJ6134" s="17">
        <f t="shared" si="2164"/>
        <v>0.94286021932739073</v>
      </c>
      <c r="AK6134" s="17">
        <f t="shared" si="2165"/>
        <v>0.75951461028015788</v>
      </c>
      <c r="AL6134" s="17">
        <f t="shared" si="2166"/>
        <v>0.78174490703777533</v>
      </c>
      <c r="AM6134" s="17">
        <f t="shared" si="2167"/>
        <v>0.77052274714301561</v>
      </c>
      <c r="AN6134" s="17">
        <f t="shared" si="2168"/>
        <v>0.94286021932739073</v>
      </c>
      <c r="AO6134" s="17">
        <f t="shared" si="2172"/>
        <v>0</v>
      </c>
      <c r="AP6134" s="17">
        <f t="shared" si="2169"/>
        <v>7.7052274714301561</v>
      </c>
      <c r="AQ6134" s="17">
        <f t="shared" si="2170"/>
        <v>11.883410670706532</v>
      </c>
      <c r="AR6134" s="17">
        <f t="shared" si="2171"/>
        <v>20.011549605334785</v>
      </c>
      <c r="AU6134" s="17">
        <f t="shared" si="2177"/>
        <v>0.95136021932739068</v>
      </c>
    </row>
    <row r="6135" spans="2:47" x14ac:dyDescent="0.25">
      <c r="B6135">
        <f>INDEX(RawData!$A$2:$A$1048576,MATCH(FmtData!$B$4+(ROW()-10),RawData!$A$2:$A$1048576,0))</f>
        <v>6320</v>
      </c>
      <c r="C61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35)</f>
        <v>42234.560648148145</v>
      </c>
      <c r="D6135" s="46">
        <f>IF($B$6=1,MID(INDEX(RawData!$B$2:$B$1048576, MATCH(FmtData!$B$4+(ROW()-10),RawData!$A$2:$A$1048576,0)),12,8)+$B$5/24,INDEX(RawData!$C$2:$C$1048576, MATCH(FmtData!$B$4+(ROW()-10),RawData!$A$2:$A$1048576,0)))</f>
        <v>0.56064814814814812</v>
      </c>
      <c r="E6135">
        <f>INDEX(RawData!D$2:D$1048576,MATCH(FmtData!$B$4+(ROW()-10),RawData!$A$2:$A$1048576,0))</f>
        <v>2903.37</v>
      </c>
      <c r="F6135">
        <f>INDEX(RawData!E$2:E$1048576,MATCH(FmtData!$B$4+(ROW()-10),RawData!$A$2:$A$1048576,0))</f>
        <v>6.25</v>
      </c>
      <c r="G6135">
        <f>INDEX(RawData!F$2:F$1048576,MATCH(FmtData!$B$4+(ROW()-10),RawData!$A$2:$A$1048576,0))</f>
        <v>-175.92599999999999</v>
      </c>
      <c r="H6135">
        <f>INDEX(RawData!G$2:G$1048576,MATCH(FmtData!$B$4+(ROW()-10),RawData!$A$2:$A$1048576,0))</f>
        <v>0.49984099999999998</v>
      </c>
      <c r="I6135">
        <f>INDEX(RawData!H$2:H$1048576,MATCH(FmtData!$B$4+(ROW()-10),RawData!$A$2:$A$1048576,0))</f>
        <v>-3.71981E-3</v>
      </c>
      <c r="J6135">
        <f>INDEX(RawData!I$2:I$1048576,MATCH(FmtData!$B$4+(ROW()-10),RawData!$A$2:$A$1048576,0))</f>
        <v>196.9</v>
      </c>
      <c r="K6135">
        <f>INDEX(RawData!J$2:J$1048576,MATCH(FmtData!$B$4+(ROW()-10),RawData!$A$2:$A$1048576,0))</f>
        <v>194.1</v>
      </c>
      <c r="L6135">
        <f>INDEX(RawData!K$2:K$1048576,MATCH(FmtData!$B$4+(ROW()-10),RawData!$A$2:$A$1048576,0))</f>
        <v>192.5</v>
      </c>
      <c r="M6135">
        <f>INDEX(RawData!L$2:L$1048576,MATCH(FmtData!$B$4+(ROW()-10),RawData!$A$2:$A$1048576,0))</f>
        <v>23.2</v>
      </c>
      <c r="N6135">
        <f>INDEX(RawData!M$2:M$1048576,MATCH(FmtData!$B$4+(ROW()-10),RawData!$A$2:$A$1048576,0))</f>
        <v>22</v>
      </c>
      <c r="O6135">
        <f>INDEX(RawData!N$2:N$1048576,MATCH(FmtData!$B$4+(ROW()-10),RawData!$A$2:$A$1048576,0))</f>
        <v>176</v>
      </c>
      <c r="P6135">
        <f>INDEX(RawData!O$2:O$1048576,MATCH(FmtData!$B$4+(ROW()-10),RawData!$A$2:$A$1048576,0))</f>
        <v>35.831699999999998</v>
      </c>
      <c r="Q6135">
        <f>INDEX(RawData!P$2:P$1048576,MATCH(FmtData!$B$4+(ROW()-10),RawData!$A$2:$A$1048576,0))</f>
        <v>231.21299999999999</v>
      </c>
      <c r="R6135">
        <f>INDEX(RawData!Q$2:Q$1048576,MATCH(FmtData!$B$4+(ROW()-10),RawData!$A$2:$A$1048576,0))</f>
        <v>1.8310500000000001E-3</v>
      </c>
      <c r="S6135">
        <f>INDEX(RawData!R$2:R$1048576,MATCH(FmtData!$B$4+(ROW()-10),RawData!$A$2:$A$1048576,0))</f>
        <v>0.51633799999999996</v>
      </c>
      <c r="T6135">
        <f>INDEX(RawData!S$2:S$1048576,MATCH(FmtData!$B$4+(ROW()-10),RawData!$A$2:$A$1048576,0))</f>
        <v>0.52676999999999996</v>
      </c>
      <c r="U6135">
        <f>INDEX(RawData!T$2:T$1048576,MATCH(FmtData!$B$4+(ROW()-10),RawData!$A$2:$A$1048576,0))</f>
        <v>20.3217</v>
      </c>
      <c r="V6135">
        <f>INDEX(RawData!U$2:U$1048576,MATCH(FmtData!$B$4+(ROW()-10),RawData!$A$2:$A$1048576,0))</f>
        <v>20.4773</v>
      </c>
      <c r="W6135" s="8">
        <f t="shared" si="2156"/>
        <v>0.15559999999999974</v>
      </c>
      <c r="X6135" s="8">
        <f t="shared" si="2157"/>
        <v>-0.26073607999999993</v>
      </c>
      <c r="Y6135" s="8">
        <f t="shared" si="2158"/>
        <v>-0.15884651999999996</v>
      </c>
      <c r="Z6135" s="8">
        <f t="shared" si="2159"/>
        <v>10.152691814042056</v>
      </c>
      <c r="AA6135" s="8">
        <f t="shared" si="2160"/>
        <v>10.050802254042056</v>
      </c>
      <c r="AB6135" s="8">
        <f t="shared" si="2161"/>
        <v>10.101747034042056</v>
      </c>
      <c r="AC6135" s="6">
        <f t="shared" si="2176"/>
        <v>-276.12</v>
      </c>
      <c r="AD6135" s="15">
        <f t="shared" si="2173"/>
        <v>-16.347999999999956</v>
      </c>
      <c r="AE6135" s="15">
        <f t="shared" si="2174"/>
        <v>68.452791551277301</v>
      </c>
      <c r="AF6135" s="15">
        <f t="shared" si="2175"/>
        <v>41.299610510253387</v>
      </c>
      <c r="AG6135" s="15">
        <f t="shared" si="2162"/>
        <v>54.811079706319902</v>
      </c>
      <c r="AH6135" s="15">
        <f t="shared" si="2178"/>
        <v>-117.22660518134808</v>
      </c>
      <c r="AI6135" s="17">
        <f t="shared" si="2163"/>
        <v>1.1883410670706531</v>
      </c>
      <c r="AJ6135" s="17">
        <f t="shared" si="2164"/>
        <v>0.94286021932739073</v>
      </c>
      <c r="AK6135" s="17">
        <f t="shared" si="2165"/>
        <v>0.75951461028015788</v>
      </c>
      <c r="AL6135" s="17">
        <f t="shared" si="2166"/>
        <v>0.78174490703777533</v>
      </c>
      <c r="AM6135" s="17">
        <f t="shared" si="2167"/>
        <v>0.77052274714301561</v>
      </c>
      <c r="AN6135" s="17">
        <f t="shared" si="2168"/>
        <v>0.94286021932739073</v>
      </c>
      <c r="AO6135" s="17">
        <f t="shared" si="2172"/>
        <v>0</v>
      </c>
      <c r="AP6135" s="17">
        <f t="shared" si="2169"/>
        <v>7.7052274714301561</v>
      </c>
      <c r="AQ6135" s="17">
        <f t="shared" si="2170"/>
        <v>11.883410670706532</v>
      </c>
      <c r="AR6135" s="17">
        <f t="shared" si="2171"/>
        <v>20.017961707267283</v>
      </c>
      <c r="AU6135" s="17">
        <f t="shared" si="2177"/>
        <v>0.95136021932739068</v>
      </c>
    </row>
    <row r="6136" spans="2:47" x14ac:dyDescent="0.25">
      <c r="B6136">
        <f>INDEX(RawData!$A$2:$A$1048576,MATCH(FmtData!$B$4+(ROW()-10),RawData!$A$2:$A$1048576,0))</f>
        <v>6321</v>
      </c>
      <c r="C61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36)</f>
        <v>42234.560763888891</v>
      </c>
      <c r="D6136" s="46">
        <f>IF($B$6=1,MID(INDEX(RawData!$B$2:$B$1048576, MATCH(FmtData!$B$4+(ROW()-10),RawData!$A$2:$A$1048576,0)),12,8)+$B$5/24,INDEX(RawData!$C$2:$C$1048576, MATCH(FmtData!$B$4+(ROW()-10),RawData!$A$2:$A$1048576,0)))</f>
        <v>0.56076388888888895</v>
      </c>
      <c r="E6136">
        <f>INDEX(RawData!D$2:D$1048576,MATCH(FmtData!$B$4+(ROW()-10),RawData!$A$2:$A$1048576,0))</f>
        <v>2904.3</v>
      </c>
      <c r="F6136">
        <f>INDEX(RawData!E$2:E$1048576,MATCH(FmtData!$B$4+(ROW()-10),RawData!$A$2:$A$1048576,0))</f>
        <v>6.25</v>
      </c>
      <c r="G6136">
        <f>INDEX(RawData!F$2:F$1048576,MATCH(FmtData!$B$4+(ROW()-10),RawData!$A$2:$A$1048576,0))</f>
        <v>-175.92599999999999</v>
      </c>
      <c r="H6136">
        <f>INDEX(RawData!G$2:G$1048576,MATCH(FmtData!$B$4+(ROW()-10),RawData!$A$2:$A$1048576,0))</f>
        <v>0.49984099999999998</v>
      </c>
      <c r="I6136">
        <f>INDEX(RawData!H$2:H$1048576,MATCH(FmtData!$B$4+(ROW()-10),RawData!$A$2:$A$1048576,0))</f>
        <v>-3.71981E-3</v>
      </c>
      <c r="J6136">
        <f>INDEX(RawData!I$2:I$1048576,MATCH(FmtData!$B$4+(ROW()-10),RawData!$A$2:$A$1048576,0))</f>
        <v>197.1</v>
      </c>
      <c r="K6136">
        <f>INDEX(RawData!J$2:J$1048576,MATCH(FmtData!$B$4+(ROW()-10),RawData!$A$2:$A$1048576,0))</f>
        <v>194.6</v>
      </c>
      <c r="L6136">
        <f>INDEX(RawData!K$2:K$1048576,MATCH(FmtData!$B$4+(ROW()-10),RawData!$A$2:$A$1048576,0))</f>
        <v>192.4</v>
      </c>
      <c r="M6136">
        <f>INDEX(RawData!L$2:L$1048576,MATCH(FmtData!$B$4+(ROW()-10),RawData!$A$2:$A$1048576,0))</f>
        <v>23.3</v>
      </c>
      <c r="N6136">
        <f>INDEX(RawData!M$2:M$1048576,MATCH(FmtData!$B$4+(ROW()-10),RawData!$A$2:$A$1048576,0))</f>
        <v>21.9</v>
      </c>
      <c r="O6136">
        <f>INDEX(RawData!N$2:N$1048576,MATCH(FmtData!$B$4+(ROW()-10),RawData!$A$2:$A$1048576,0))</f>
        <v>176</v>
      </c>
      <c r="P6136">
        <f>INDEX(RawData!O$2:O$1048576,MATCH(FmtData!$B$4+(ROW()-10),RawData!$A$2:$A$1048576,0))</f>
        <v>35.831699999999998</v>
      </c>
      <c r="Q6136">
        <f>INDEX(RawData!P$2:P$1048576,MATCH(FmtData!$B$4+(ROW()-10),RawData!$A$2:$A$1048576,0))</f>
        <v>231.21299999999999</v>
      </c>
      <c r="R6136">
        <f>INDEX(RawData!Q$2:Q$1048576,MATCH(FmtData!$B$4+(ROW()-10),RawData!$A$2:$A$1048576,0))</f>
        <v>1.8310500000000001E-3</v>
      </c>
      <c r="S6136">
        <f>INDEX(RawData!R$2:R$1048576,MATCH(FmtData!$B$4+(ROW()-10),RawData!$A$2:$A$1048576,0))</f>
        <v>0.51633799999999996</v>
      </c>
      <c r="T6136">
        <f>INDEX(RawData!S$2:S$1048576,MATCH(FmtData!$B$4+(ROW()-10),RawData!$A$2:$A$1048576,0))</f>
        <v>0.52676999999999996</v>
      </c>
      <c r="U6136">
        <f>INDEX(RawData!T$2:T$1048576,MATCH(FmtData!$B$4+(ROW()-10),RawData!$A$2:$A$1048576,0))</f>
        <v>20.2789</v>
      </c>
      <c r="V6136">
        <f>INDEX(RawData!U$2:U$1048576,MATCH(FmtData!$B$4+(ROW()-10),RawData!$A$2:$A$1048576,0))</f>
        <v>20.4315</v>
      </c>
      <c r="W6136" s="8">
        <f t="shared" si="2156"/>
        <v>0.15259999999999962</v>
      </c>
      <c r="X6136" s="8">
        <f t="shared" si="2157"/>
        <v>-0.26073607999999993</v>
      </c>
      <c r="Y6136" s="8">
        <f t="shared" si="2158"/>
        <v>-0.15884651999999996</v>
      </c>
      <c r="Z6136" s="8">
        <f t="shared" si="2159"/>
        <v>10.152691814042056</v>
      </c>
      <c r="AA6136" s="8">
        <f t="shared" si="2160"/>
        <v>10.050802254042056</v>
      </c>
      <c r="AB6136" s="8">
        <f t="shared" si="2161"/>
        <v>10.101747034042056</v>
      </c>
      <c r="AC6136" s="6">
        <f t="shared" si="2176"/>
        <v>-276.12</v>
      </c>
      <c r="AD6136" s="15">
        <f t="shared" si="2173"/>
        <v>-16.347999999999956</v>
      </c>
      <c r="AE6136" s="15">
        <f t="shared" si="2174"/>
        <v>68.452791551277301</v>
      </c>
      <c r="AF6136" s="15">
        <f t="shared" si="2175"/>
        <v>41.299610510253387</v>
      </c>
      <c r="AG6136" s="15">
        <f t="shared" si="2162"/>
        <v>54.811079706319902</v>
      </c>
      <c r="AH6136" s="15">
        <f t="shared" si="2178"/>
        <v>-117.22660518134808</v>
      </c>
      <c r="AI6136" s="17">
        <f t="shared" si="2163"/>
        <v>1.1883410670706531</v>
      </c>
      <c r="AJ6136" s="17">
        <f t="shared" si="2164"/>
        <v>0.94286021932739073</v>
      </c>
      <c r="AK6136" s="17">
        <f t="shared" si="2165"/>
        <v>0.75951461028015788</v>
      </c>
      <c r="AL6136" s="17">
        <f t="shared" si="2166"/>
        <v>0.78174490703777533</v>
      </c>
      <c r="AM6136" s="17">
        <f t="shared" si="2167"/>
        <v>0.77052274714301561</v>
      </c>
      <c r="AN6136" s="17">
        <f t="shared" si="2168"/>
        <v>0.94286021932739073</v>
      </c>
      <c r="AO6136" s="17">
        <f t="shared" si="2172"/>
        <v>0</v>
      </c>
      <c r="AP6136" s="17">
        <f t="shared" si="2169"/>
        <v>7.7052274714301561</v>
      </c>
      <c r="AQ6136" s="17">
        <f t="shared" si="2170"/>
        <v>11.883410670706532</v>
      </c>
      <c r="AR6136" s="17">
        <f t="shared" si="2171"/>
        <v>20.024373809199783</v>
      </c>
      <c r="AU6136" s="17">
        <f t="shared" si="2177"/>
        <v>0.95136021932739068</v>
      </c>
    </row>
    <row r="6137" spans="2:47" x14ac:dyDescent="0.25">
      <c r="B6137">
        <f>INDEX(RawData!$A$2:$A$1048576,MATCH(FmtData!$B$4+(ROW()-10),RawData!$A$2:$A$1048576,0))</f>
        <v>6322</v>
      </c>
      <c r="C61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37)</f>
        <v>42234.560891203706</v>
      </c>
      <c r="D6137" s="46">
        <f>IF($B$6=1,MID(INDEX(RawData!$B$2:$B$1048576, MATCH(FmtData!$B$4+(ROW()-10),RawData!$A$2:$A$1048576,0)),12,8)+$B$5/24,INDEX(RawData!$C$2:$C$1048576, MATCH(FmtData!$B$4+(ROW()-10),RawData!$A$2:$A$1048576,0)))</f>
        <v>0.56089120370370371</v>
      </c>
      <c r="E6137">
        <f>INDEX(RawData!D$2:D$1048576,MATCH(FmtData!$B$4+(ROW()-10),RawData!$A$2:$A$1048576,0))</f>
        <v>2905.23</v>
      </c>
      <c r="F6137">
        <f>INDEX(RawData!E$2:E$1048576,MATCH(FmtData!$B$4+(ROW()-10),RawData!$A$2:$A$1048576,0))</f>
        <v>6.25</v>
      </c>
      <c r="G6137">
        <f>INDEX(RawData!F$2:F$1048576,MATCH(FmtData!$B$4+(ROW()-10),RawData!$A$2:$A$1048576,0))</f>
        <v>-175.92599999999999</v>
      </c>
      <c r="H6137">
        <f>INDEX(RawData!G$2:G$1048576,MATCH(FmtData!$B$4+(ROW()-10),RawData!$A$2:$A$1048576,0))</f>
        <v>0.49982199999999999</v>
      </c>
      <c r="I6137">
        <f>INDEX(RawData!H$2:H$1048576,MATCH(FmtData!$B$4+(ROW()-10),RawData!$A$2:$A$1048576,0))</f>
        <v>-3.71981E-3</v>
      </c>
      <c r="J6137">
        <f>INDEX(RawData!I$2:I$1048576,MATCH(FmtData!$B$4+(ROW()-10),RawData!$A$2:$A$1048576,0))</f>
        <v>197.1</v>
      </c>
      <c r="K6137">
        <f>INDEX(RawData!J$2:J$1048576,MATCH(FmtData!$B$4+(ROW()-10),RawData!$A$2:$A$1048576,0))</f>
        <v>195.1</v>
      </c>
      <c r="L6137">
        <f>INDEX(RawData!K$2:K$1048576,MATCH(FmtData!$B$4+(ROW()-10),RawData!$A$2:$A$1048576,0))</f>
        <v>192.5</v>
      </c>
      <c r="M6137">
        <f>INDEX(RawData!L$2:L$1048576,MATCH(FmtData!$B$4+(ROW()-10),RawData!$A$2:$A$1048576,0))</f>
        <v>23.3</v>
      </c>
      <c r="N6137">
        <f>INDEX(RawData!M$2:M$1048576,MATCH(FmtData!$B$4+(ROW()-10),RawData!$A$2:$A$1048576,0))</f>
        <v>22</v>
      </c>
      <c r="O6137">
        <f>INDEX(RawData!N$2:N$1048576,MATCH(FmtData!$B$4+(ROW()-10),RawData!$A$2:$A$1048576,0))</f>
        <v>176</v>
      </c>
      <c r="P6137">
        <f>INDEX(RawData!O$2:O$1048576,MATCH(FmtData!$B$4+(ROW()-10),RawData!$A$2:$A$1048576,0))</f>
        <v>35.831699999999998</v>
      </c>
      <c r="Q6137">
        <f>INDEX(RawData!P$2:P$1048576,MATCH(FmtData!$B$4+(ROW()-10),RawData!$A$2:$A$1048576,0))</f>
        <v>231.21299999999999</v>
      </c>
      <c r="R6137">
        <f>INDEX(RawData!Q$2:Q$1048576,MATCH(FmtData!$B$4+(ROW()-10),RawData!$A$2:$A$1048576,0))</f>
        <v>1.8310500000000001E-3</v>
      </c>
      <c r="S6137">
        <f>INDEX(RawData!R$2:R$1048576,MATCH(FmtData!$B$4+(ROW()-10),RawData!$A$2:$A$1048576,0))</f>
        <v>0.51633799999999996</v>
      </c>
      <c r="T6137">
        <f>INDEX(RawData!S$2:S$1048576,MATCH(FmtData!$B$4+(ROW()-10),RawData!$A$2:$A$1048576,0))</f>
        <v>0.52676999999999996</v>
      </c>
      <c r="U6137">
        <f>INDEX(RawData!T$2:T$1048576,MATCH(FmtData!$B$4+(ROW()-10),RawData!$A$2:$A$1048576,0))</f>
        <v>20.2454</v>
      </c>
      <c r="V6137">
        <f>INDEX(RawData!U$2:U$1048576,MATCH(FmtData!$B$4+(ROW()-10),RawData!$A$2:$A$1048576,0))</f>
        <v>20.401</v>
      </c>
      <c r="W6137" s="8">
        <f t="shared" si="2156"/>
        <v>0.15559999999999974</v>
      </c>
      <c r="X6137" s="8">
        <f t="shared" si="2157"/>
        <v>-0.26073607999999993</v>
      </c>
      <c r="Y6137" s="8">
        <f t="shared" si="2158"/>
        <v>-0.15884651999999996</v>
      </c>
      <c r="Z6137" s="8">
        <f t="shared" si="2159"/>
        <v>10.152691814042056</v>
      </c>
      <c r="AA6137" s="8">
        <f t="shared" si="2160"/>
        <v>10.050802254042056</v>
      </c>
      <c r="AB6137" s="8">
        <f t="shared" si="2161"/>
        <v>10.101747034042056</v>
      </c>
      <c r="AC6137" s="6">
        <f t="shared" si="2176"/>
        <v>-276.12</v>
      </c>
      <c r="AD6137" s="15">
        <f t="shared" si="2173"/>
        <v>-16.347999999999956</v>
      </c>
      <c r="AE6137" s="15">
        <f t="shared" si="2174"/>
        <v>68.452791551277301</v>
      </c>
      <c r="AF6137" s="15">
        <f t="shared" si="2175"/>
        <v>41.299610510253387</v>
      </c>
      <c r="AG6137" s="15">
        <f t="shared" si="2162"/>
        <v>54.811079706319902</v>
      </c>
      <c r="AH6137" s="15">
        <f t="shared" si="2178"/>
        <v>-117.22660518134808</v>
      </c>
      <c r="AI6137" s="17">
        <f t="shared" si="2163"/>
        <v>1.1883410670706531</v>
      </c>
      <c r="AJ6137" s="17">
        <f t="shared" si="2164"/>
        <v>0.94286021932739073</v>
      </c>
      <c r="AK6137" s="17">
        <f t="shared" si="2165"/>
        <v>0.75951461028015788</v>
      </c>
      <c r="AL6137" s="17">
        <f t="shared" si="2166"/>
        <v>0.78174490703777533</v>
      </c>
      <c r="AM6137" s="17">
        <f t="shared" si="2167"/>
        <v>0.77052274714301561</v>
      </c>
      <c r="AN6137" s="17">
        <f t="shared" si="2168"/>
        <v>0.94286021932739073</v>
      </c>
      <c r="AO6137" s="17">
        <f t="shared" si="2172"/>
        <v>0</v>
      </c>
      <c r="AP6137" s="17">
        <f t="shared" si="2169"/>
        <v>7.7052274714301561</v>
      </c>
      <c r="AQ6137" s="17">
        <f t="shared" si="2170"/>
        <v>11.883410670706532</v>
      </c>
      <c r="AR6137" s="17">
        <f t="shared" si="2171"/>
        <v>20.030785911132281</v>
      </c>
      <c r="AU6137" s="17">
        <f t="shared" si="2177"/>
        <v>0.95136021932739068</v>
      </c>
    </row>
    <row r="6138" spans="2:47" x14ac:dyDescent="0.25">
      <c r="B6138">
        <f>INDEX(RawData!$A$2:$A$1048576,MATCH(FmtData!$B$4+(ROW()-10),RawData!$A$2:$A$1048576,0))</f>
        <v>6323</v>
      </c>
      <c r="C61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38)</f>
        <v>42234.561006944445</v>
      </c>
      <c r="D6138" s="46">
        <f>IF($B$6=1,MID(INDEX(RawData!$B$2:$B$1048576, MATCH(FmtData!$B$4+(ROW()-10),RawData!$A$2:$A$1048576,0)),12,8)+$B$5/24,INDEX(RawData!$C$2:$C$1048576, MATCH(FmtData!$B$4+(ROW()-10),RawData!$A$2:$A$1048576,0)))</f>
        <v>0.56100694444444443</v>
      </c>
      <c r="E6138">
        <f>INDEX(RawData!D$2:D$1048576,MATCH(FmtData!$B$4+(ROW()-10),RawData!$A$2:$A$1048576,0))</f>
        <v>2902.44</v>
      </c>
      <c r="F6138">
        <f>INDEX(RawData!E$2:E$1048576,MATCH(FmtData!$B$4+(ROW()-10),RawData!$A$2:$A$1048576,0))</f>
        <v>6.25</v>
      </c>
      <c r="G6138">
        <f>INDEX(RawData!F$2:F$1048576,MATCH(FmtData!$B$4+(ROW()-10),RawData!$A$2:$A$1048576,0))</f>
        <v>-175.92599999999999</v>
      </c>
      <c r="H6138">
        <f>INDEX(RawData!G$2:G$1048576,MATCH(FmtData!$B$4+(ROW()-10),RawData!$A$2:$A$1048576,0))</f>
        <v>0.49984099999999998</v>
      </c>
      <c r="I6138">
        <f>INDEX(RawData!H$2:H$1048576,MATCH(FmtData!$B$4+(ROW()-10),RawData!$A$2:$A$1048576,0))</f>
        <v>-3.71981E-3</v>
      </c>
      <c r="J6138">
        <f>INDEX(RawData!I$2:I$1048576,MATCH(FmtData!$B$4+(ROW()-10),RawData!$A$2:$A$1048576,0))</f>
        <v>197</v>
      </c>
      <c r="K6138">
        <f>INDEX(RawData!J$2:J$1048576,MATCH(FmtData!$B$4+(ROW()-10),RawData!$A$2:$A$1048576,0))</f>
        <v>195.7</v>
      </c>
      <c r="L6138">
        <f>INDEX(RawData!K$2:K$1048576,MATCH(FmtData!$B$4+(ROW()-10),RawData!$A$2:$A$1048576,0))</f>
        <v>192.5</v>
      </c>
      <c r="M6138">
        <f>INDEX(RawData!L$2:L$1048576,MATCH(FmtData!$B$4+(ROW()-10),RawData!$A$2:$A$1048576,0))</f>
        <v>23.2</v>
      </c>
      <c r="N6138">
        <f>INDEX(RawData!M$2:M$1048576,MATCH(FmtData!$B$4+(ROW()-10),RawData!$A$2:$A$1048576,0))</f>
        <v>22</v>
      </c>
      <c r="O6138">
        <f>INDEX(RawData!N$2:N$1048576,MATCH(FmtData!$B$4+(ROW()-10),RawData!$A$2:$A$1048576,0))</f>
        <v>176</v>
      </c>
      <c r="P6138">
        <f>INDEX(RawData!O$2:O$1048576,MATCH(FmtData!$B$4+(ROW()-10),RawData!$A$2:$A$1048576,0))</f>
        <v>35.831699999999998</v>
      </c>
      <c r="Q6138">
        <f>INDEX(RawData!P$2:P$1048576,MATCH(FmtData!$B$4+(ROW()-10),RawData!$A$2:$A$1048576,0))</f>
        <v>231.49100000000001</v>
      </c>
      <c r="R6138">
        <f>INDEX(RawData!Q$2:Q$1048576,MATCH(FmtData!$B$4+(ROW()-10),RawData!$A$2:$A$1048576,0))</f>
        <v>1.8310500000000001E-3</v>
      </c>
      <c r="S6138">
        <f>INDEX(RawData!R$2:R$1048576,MATCH(FmtData!$B$4+(ROW()-10),RawData!$A$2:$A$1048576,0))</f>
        <v>0.51633799999999996</v>
      </c>
      <c r="T6138">
        <f>INDEX(RawData!S$2:S$1048576,MATCH(FmtData!$B$4+(ROW()-10),RawData!$A$2:$A$1048576,0))</f>
        <v>0.52676999999999996</v>
      </c>
      <c r="U6138">
        <f>INDEX(RawData!T$2:T$1048576,MATCH(FmtData!$B$4+(ROW()-10),RawData!$A$2:$A$1048576,0))</f>
        <v>20.1996</v>
      </c>
      <c r="V6138">
        <f>INDEX(RawData!U$2:U$1048576,MATCH(FmtData!$B$4+(ROW()-10),RawData!$A$2:$A$1048576,0))</f>
        <v>20.3552</v>
      </c>
      <c r="W6138" s="8">
        <f t="shared" si="2156"/>
        <v>0.15559999999999974</v>
      </c>
      <c r="X6138" s="8">
        <f t="shared" si="2157"/>
        <v>-0.26073607999999993</v>
      </c>
      <c r="Y6138" s="8">
        <f t="shared" si="2158"/>
        <v>-0.15884651999999996</v>
      </c>
      <c r="Z6138" s="8">
        <f t="shared" si="2159"/>
        <v>10.152691814042056</v>
      </c>
      <c r="AA6138" s="8">
        <f t="shared" si="2160"/>
        <v>10.050802254042056</v>
      </c>
      <c r="AB6138" s="8">
        <f t="shared" si="2161"/>
        <v>10.101747034042056</v>
      </c>
      <c r="AC6138" s="6">
        <f t="shared" si="2176"/>
        <v>-275.84199999999998</v>
      </c>
      <c r="AD6138" s="15">
        <f t="shared" si="2173"/>
        <v>-16.069999999999936</v>
      </c>
      <c r="AE6138" s="15">
        <f t="shared" si="2174"/>
        <v>68.452791551277301</v>
      </c>
      <c r="AF6138" s="15">
        <f t="shared" si="2175"/>
        <v>41.299610510253387</v>
      </c>
      <c r="AG6138" s="15">
        <f t="shared" si="2162"/>
        <v>54.811079706319902</v>
      </c>
      <c r="AH6138" s="15">
        <f t="shared" si="2178"/>
        <v>-116.94860518134806</v>
      </c>
      <c r="AI6138" s="17">
        <f t="shared" si="2163"/>
        <v>1.1877999981680665</v>
      </c>
      <c r="AJ6138" s="17">
        <f t="shared" si="2164"/>
        <v>0.94251957133207087</v>
      </c>
      <c r="AK6138" s="17">
        <f t="shared" si="2165"/>
        <v>0.75951461028015788</v>
      </c>
      <c r="AL6138" s="17">
        <f t="shared" si="2166"/>
        <v>0.78174490703777533</v>
      </c>
      <c r="AM6138" s="17">
        <f t="shared" si="2167"/>
        <v>0.77052274714301561</v>
      </c>
      <c r="AN6138" s="17">
        <f t="shared" si="2168"/>
        <v>0.94251957133207087</v>
      </c>
      <c r="AO6138" s="17">
        <f t="shared" si="2172"/>
        <v>0</v>
      </c>
      <c r="AP6138" s="17">
        <f t="shared" si="2169"/>
        <v>7.7052274714301561</v>
      </c>
      <c r="AQ6138" s="17">
        <f t="shared" si="2170"/>
        <v>11.877999981680665</v>
      </c>
      <c r="AR6138" s="17">
        <f t="shared" si="2171"/>
        <v>20.011549605334785</v>
      </c>
      <c r="AU6138" s="17">
        <f t="shared" si="2177"/>
        <v>0.95101957133207082</v>
      </c>
    </row>
    <row r="6139" spans="2:47" x14ac:dyDescent="0.25">
      <c r="B6139">
        <f>INDEX(RawData!$A$2:$A$1048576,MATCH(FmtData!$B$4+(ROW()-10),RawData!$A$2:$A$1048576,0))</f>
        <v>6324</v>
      </c>
      <c r="C61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39)</f>
        <v>42234.561122685183</v>
      </c>
      <c r="D6139" s="46">
        <f>IF($B$6=1,MID(INDEX(RawData!$B$2:$B$1048576, MATCH(FmtData!$B$4+(ROW()-10),RawData!$A$2:$A$1048576,0)),12,8)+$B$5/24,INDEX(RawData!$C$2:$C$1048576, MATCH(FmtData!$B$4+(ROW()-10),RawData!$A$2:$A$1048576,0)))</f>
        <v>0.56112268518518515</v>
      </c>
      <c r="E6139">
        <f>INDEX(RawData!D$2:D$1048576,MATCH(FmtData!$B$4+(ROW()-10),RawData!$A$2:$A$1048576,0))</f>
        <v>2901.19</v>
      </c>
      <c r="F6139">
        <f>INDEX(RawData!E$2:E$1048576,MATCH(FmtData!$B$4+(ROW()-10),RawData!$A$2:$A$1048576,0))</f>
        <v>6.25</v>
      </c>
      <c r="G6139">
        <f>INDEX(RawData!F$2:F$1048576,MATCH(FmtData!$B$4+(ROW()-10),RawData!$A$2:$A$1048576,0))</f>
        <v>-175.92599999999999</v>
      </c>
      <c r="H6139">
        <f>INDEX(RawData!G$2:G$1048576,MATCH(FmtData!$B$4+(ROW()-10),RawData!$A$2:$A$1048576,0))</f>
        <v>0.49984099999999998</v>
      </c>
      <c r="I6139">
        <f>INDEX(RawData!H$2:H$1048576,MATCH(FmtData!$B$4+(ROW()-10),RawData!$A$2:$A$1048576,0))</f>
        <v>-3.71981E-3</v>
      </c>
      <c r="J6139">
        <f>INDEX(RawData!I$2:I$1048576,MATCH(FmtData!$B$4+(ROW()-10),RawData!$A$2:$A$1048576,0))</f>
        <v>196.8</v>
      </c>
      <c r="K6139">
        <f>INDEX(RawData!J$2:J$1048576,MATCH(FmtData!$B$4+(ROW()-10),RawData!$A$2:$A$1048576,0))</f>
        <v>196.2</v>
      </c>
      <c r="L6139">
        <f>INDEX(RawData!K$2:K$1048576,MATCH(FmtData!$B$4+(ROW()-10),RawData!$A$2:$A$1048576,0))</f>
        <v>192.5</v>
      </c>
      <c r="M6139">
        <f>INDEX(RawData!L$2:L$1048576,MATCH(FmtData!$B$4+(ROW()-10),RawData!$A$2:$A$1048576,0))</f>
        <v>23.2</v>
      </c>
      <c r="N6139">
        <f>INDEX(RawData!M$2:M$1048576,MATCH(FmtData!$B$4+(ROW()-10),RawData!$A$2:$A$1048576,0))</f>
        <v>22</v>
      </c>
      <c r="O6139">
        <f>INDEX(RawData!N$2:N$1048576,MATCH(FmtData!$B$4+(ROW()-10),RawData!$A$2:$A$1048576,0))</f>
        <v>176</v>
      </c>
      <c r="P6139">
        <f>INDEX(RawData!O$2:O$1048576,MATCH(FmtData!$B$4+(ROW()-10),RawData!$A$2:$A$1048576,0))</f>
        <v>35.831699999999998</v>
      </c>
      <c r="Q6139">
        <f>INDEX(RawData!P$2:P$1048576,MATCH(FmtData!$B$4+(ROW()-10),RawData!$A$2:$A$1048576,0))</f>
        <v>231.49100000000001</v>
      </c>
      <c r="R6139">
        <f>INDEX(RawData!Q$2:Q$1048576,MATCH(FmtData!$B$4+(ROW()-10),RawData!$A$2:$A$1048576,0))</f>
        <v>1.8310500000000001E-3</v>
      </c>
      <c r="S6139">
        <f>INDEX(RawData!R$2:R$1048576,MATCH(FmtData!$B$4+(ROW()-10),RawData!$A$2:$A$1048576,0))</f>
        <v>0.51633799999999996</v>
      </c>
      <c r="T6139">
        <f>INDEX(RawData!S$2:S$1048576,MATCH(FmtData!$B$4+(ROW()-10),RawData!$A$2:$A$1048576,0))</f>
        <v>0.52676999999999996</v>
      </c>
      <c r="U6139">
        <f>INDEX(RawData!T$2:T$1048576,MATCH(FmtData!$B$4+(ROW()-10),RawData!$A$2:$A$1048576,0))</f>
        <v>20.1614</v>
      </c>
      <c r="V6139">
        <f>INDEX(RawData!U$2:U$1048576,MATCH(FmtData!$B$4+(ROW()-10),RawData!$A$2:$A$1048576,0))</f>
        <v>20.3247</v>
      </c>
      <c r="W6139" s="8">
        <f t="shared" si="2156"/>
        <v>0.16329999999999956</v>
      </c>
      <c r="X6139" s="8">
        <f t="shared" si="2157"/>
        <v>-0.26073607999999993</v>
      </c>
      <c r="Y6139" s="8">
        <f t="shared" si="2158"/>
        <v>-0.15884651999999996</v>
      </c>
      <c r="Z6139" s="8">
        <f t="shared" si="2159"/>
        <v>10.152691814042056</v>
      </c>
      <c r="AA6139" s="8">
        <f t="shared" si="2160"/>
        <v>10.050802254042056</v>
      </c>
      <c r="AB6139" s="8">
        <f t="shared" si="2161"/>
        <v>10.101747034042056</v>
      </c>
      <c r="AC6139" s="6">
        <f t="shared" si="2176"/>
        <v>-275.84199999999998</v>
      </c>
      <c r="AD6139" s="15">
        <f t="shared" si="2173"/>
        <v>-16.069999999999936</v>
      </c>
      <c r="AE6139" s="15">
        <f t="shared" si="2174"/>
        <v>68.452791551277301</v>
      </c>
      <c r="AF6139" s="15">
        <f t="shared" si="2175"/>
        <v>41.299610510253387</v>
      </c>
      <c r="AG6139" s="15">
        <f t="shared" si="2162"/>
        <v>54.811079706319902</v>
      </c>
      <c r="AH6139" s="15">
        <f t="shared" si="2178"/>
        <v>-116.94860518134806</v>
      </c>
      <c r="AI6139" s="17">
        <f t="shared" si="2163"/>
        <v>1.1877999981680665</v>
      </c>
      <c r="AJ6139" s="17">
        <f t="shared" si="2164"/>
        <v>0.94251957133207087</v>
      </c>
      <c r="AK6139" s="17">
        <f t="shared" si="2165"/>
        <v>0.75951461028015788</v>
      </c>
      <c r="AL6139" s="17">
        <f t="shared" si="2166"/>
        <v>0.78174490703777533</v>
      </c>
      <c r="AM6139" s="17">
        <f t="shared" si="2167"/>
        <v>0.77052274714301561</v>
      </c>
      <c r="AN6139" s="17">
        <f t="shared" si="2168"/>
        <v>0.94251957133207087</v>
      </c>
      <c r="AO6139" s="17">
        <f t="shared" si="2172"/>
        <v>0</v>
      </c>
      <c r="AP6139" s="17">
        <f t="shared" si="2169"/>
        <v>7.7052274714301561</v>
      </c>
      <c r="AQ6139" s="17">
        <f t="shared" si="2170"/>
        <v>11.877999981680665</v>
      </c>
      <c r="AR6139" s="17">
        <f t="shared" si="2171"/>
        <v>20.002931188758847</v>
      </c>
      <c r="AU6139" s="17">
        <f t="shared" si="2177"/>
        <v>0.95101957133207082</v>
      </c>
    </row>
    <row r="6140" spans="2:47" x14ac:dyDescent="0.25">
      <c r="B6140">
        <f>INDEX(RawData!$A$2:$A$1048576,MATCH(FmtData!$B$4+(ROW()-10),RawData!$A$2:$A$1048576,0))</f>
        <v>6325</v>
      </c>
      <c r="C61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40)</f>
        <v>42234.561226851853</v>
      </c>
      <c r="D6140" s="46">
        <f>IF($B$6=1,MID(INDEX(RawData!$B$2:$B$1048576, MATCH(FmtData!$B$4+(ROW()-10),RawData!$A$2:$A$1048576,0)),12,8)+$B$5/24,INDEX(RawData!$C$2:$C$1048576, MATCH(FmtData!$B$4+(ROW()-10),RawData!$A$2:$A$1048576,0)))</f>
        <v>0.56122685185185184</v>
      </c>
      <c r="E6140">
        <f>INDEX(RawData!D$2:D$1048576,MATCH(FmtData!$B$4+(ROW()-10),RawData!$A$2:$A$1048576,0))</f>
        <v>2902.44</v>
      </c>
      <c r="F6140">
        <f>INDEX(RawData!E$2:E$1048576,MATCH(FmtData!$B$4+(ROW()-10),RawData!$A$2:$A$1048576,0))</f>
        <v>6.25</v>
      </c>
      <c r="G6140">
        <f>INDEX(RawData!F$2:F$1048576,MATCH(FmtData!$B$4+(ROW()-10),RawData!$A$2:$A$1048576,0))</f>
        <v>-175.92599999999999</v>
      </c>
      <c r="H6140">
        <f>INDEX(RawData!G$2:G$1048576,MATCH(FmtData!$B$4+(ROW()-10),RawData!$A$2:$A$1048576,0))</f>
        <v>0.49982199999999999</v>
      </c>
      <c r="I6140">
        <f>INDEX(RawData!H$2:H$1048576,MATCH(FmtData!$B$4+(ROW()-10),RawData!$A$2:$A$1048576,0))</f>
        <v>-3.71981E-3</v>
      </c>
      <c r="J6140">
        <f>INDEX(RawData!I$2:I$1048576,MATCH(FmtData!$B$4+(ROW()-10),RawData!$A$2:$A$1048576,0))</f>
        <v>196.6</v>
      </c>
      <c r="K6140">
        <f>INDEX(RawData!J$2:J$1048576,MATCH(FmtData!$B$4+(ROW()-10),RawData!$A$2:$A$1048576,0))</f>
        <v>196.6</v>
      </c>
      <c r="L6140">
        <f>INDEX(RawData!K$2:K$1048576,MATCH(FmtData!$B$4+(ROW()-10),RawData!$A$2:$A$1048576,0))</f>
        <v>192.5</v>
      </c>
      <c r="M6140">
        <f>INDEX(RawData!L$2:L$1048576,MATCH(FmtData!$B$4+(ROW()-10),RawData!$A$2:$A$1048576,0))</f>
        <v>23.3</v>
      </c>
      <c r="N6140">
        <f>INDEX(RawData!M$2:M$1048576,MATCH(FmtData!$B$4+(ROW()-10),RawData!$A$2:$A$1048576,0))</f>
        <v>22</v>
      </c>
      <c r="O6140">
        <f>INDEX(RawData!N$2:N$1048576,MATCH(FmtData!$B$4+(ROW()-10),RawData!$A$2:$A$1048576,0))</f>
        <v>176</v>
      </c>
      <c r="P6140">
        <f>INDEX(RawData!O$2:O$1048576,MATCH(FmtData!$B$4+(ROW()-10),RawData!$A$2:$A$1048576,0))</f>
        <v>35.831699999999998</v>
      </c>
      <c r="Q6140">
        <f>INDEX(RawData!P$2:P$1048576,MATCH(FmtData!$B$4+(ROW()-10),RawData!$A$2:$A$1048576,0))</f>
        <v>231.49100000000001</v>
      </c>
      <c r="R6140">
        <f>INDEX(RawData!Q$2:Q$1048576,MATCH(FmtData!$B$4+(ROW()-10),RawData!$A$2:$A$1048576,0))</f>
        <v>1.8310500000000001E-3</v>
      </c>
      <c r="S6140">
        <f>INDEX(RawData!R$2:R$1048576,MATCH(FmtData!$B$4+(ROW()-10),RawData!$A$2:$A$1048576,0))</f>
        <v>0.51633799999999996</v>
      </c>
      <c r="T6140">
        <f>INDEX(RawData!S$2:S$1048576,MATCH(FmtData!$B$4+(ROW()-10),RawData!$A$2:$A$1048576,0))</f>
        <v>0.52676999999999996</v>
      </c>
      <c r="U6140">
        <f>INDEX(RawData!T$2:T$1048576,MATCH(FmtData!$B$4+(ROW()-10),RawData!$A$2:$A$1048576,0))</f>
        <v>20.120200000000001</v>
      </c>
      <c r="V6140">
        <f>INDEX(RawData!U$2:U$1048576,MATCH(FmtData!$B$4+(ROW()-10),RawData!$A$2:$A$1048576,0))</f>
        <v>20.2789</v>
      </c>
      <c r="W6140" s="8">
        <f t="shared" si="2156"/>
        <v>0.15869999999999962</v>
      </c>
      <c r="X6140" s="8">
        <f t="shared" si="2157"/>
        <v>-0.26073607999999993</v>
      </c>
      <c r="Y6140" s="8">
        <f t="shared" si="2158"/>
        <v>-0.15884651999999996</v>
      </c>
      <c r="Z6140" s="8">
        <f t="shared" si="2159"/>
        <v>10.152691814042056</v>
      </c>
      <c r="AA6140" s="8">
        <f t="shared" si="2160"/>
        <v>10.050802254042056</v>
      </c>
      <c r="AB6140" s="8">
        <f t="shared" si="2161"/>
        <v>10.101747034042056</v>
      </c>
      <c r="AC6140" s="6">
        <f t="shared" si="2176"/>
        <v>-275.84199999999998</v>
      </c>
      <c r="AD6140" s="15">
        <f t="shared" si="2173"/>
        <v>-16.069999999999936</v>
      </c>
      <c r="AE6140" s="15">
        <f t="shared" si="2174"/>
        <v>68.452791551277301</v>
      </c>
      <c r="AF6140" s="15">
        <f t="shared" si="2175"/>
        <v>41.299610510253387</v>
      </c>
      <c r="AG6140" s="15">
        <f t="shared" si="2162"/>
        <v>54.811079706319902</v>
      </c>
      <c r="AH6140" s="15">
        <f t="shared" si="2178"/>
        <v>-116.94860518134806</v>
      </c>
      <c r="AI6140" s="17">
        <f t="shared" si="2163"/>
        <v>1.1877999981680665</v>
      </c>
      <c r="AJ6140" s="17">
        <f t="shared" si="2164"/>
        <v>0.94251957133207087</v>
      </c>
      <c r="AK6140" s="17">
        <f t="shared" si="2165"/>
        <v>0.75951461028015788</v>
      </c>
      <c r="AL6140" s="17">
        <f t="shared" si="2166"/>
        <v>0.78174490703777533</v>
      </c>
      <c r="AM6140" s="17">
        <f t="shared" si="2167"/>
        <v>0.77052274714301561</v>
      </c>
      <c r="AN6140" s="17">
        <f t="shared" si="2168"/>
        <v>0.94251957133207087</v>
      </c>
      <c r="AO6140" s="17">
        <f t="shared" si="2172"/>
        <v>0</v>
      </c>
      <c r="AP6140" s="17">
        <f t="shared" si="2169"/>
        <v>7.7052274714301561</v>
      </c>
      <c r="AQ6140" s="17">
        <f t="shared" si="2170"/>
        <v>11.877999981680665</v>
      </c>
      <c r="AR6140" s="17">
        <f t="shared" si="2171"/>
        <v>20.011549605334785</v>
      </c>
      <c r="AU6140" s="17">
        <f t="shared" si="2177"/>
        <v>0.95101957133207082</v>
      </c>
    </row>
    <row r="6141" spans="2:47" x14ac:dyDescent="0.25">
      <c r="B6141">
        <f>INDEX(RawData!$A$2:$A$1048576,MATCH(FmtData!$B$4+(ROW()-10),RawData!$A$2:$A$1048576,0))</f>
        <v>6326</v>
      </c>
      <c r="C61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41)</f>
        <v>42234.561342592591</v>
      </c>
      <c r="D6141" s="46">
        <f>IF($B$6=1,MID(INDEX(RawData!$B$2:$B$1048576, MATCH(FmtData!$B$4+(ROW()-10),RawData!$A$2:$A$1048576,0)),12,8)+$B$5/24,INDEX(RawData!$C$2:$C$1048576, MATCH(FmtData!$B$4+(ROW()-10),RawData!$A$2:$A$1048576,0)))</f>
        <v>0.56134259259259256</v>
      </c>
      <c r="E6141">
        <f>INDEX(RawData!D$2:D$1048576,MATCH(FmtData!$B$4+(ROW()-10),RawData!$A$2:$A$1048576,0))</f>
        <v>2904.3</v>
      </c>
      <c r="F6141">
        <f>INDEX(RawData!E$2:E$1048576,MATCH(FmtData!$B$4+(ROW()-10),RawData!$A$2:$A$1048576,0))</f>
        <v>6.25</v>
      </c>
      <c r="G6141">
        <f>INDEX(RawData!F$2:F$1048576,MATCH(FmtData!$B$4+(ROW()-10),RawData!$A$2:$A$1048576,0))</f>
        <v>-175.92599999999999</v>
      </c>
      <c r="H6141">
        <f>INDEX(RawData!G$2:G$1048576,MATCH(FmtData!$B$4+(ROW()-10),RawData!$A$2:$A$1048576,0))</f>
        <v>0.49984099999999998</v>
      </c>
      <c r="I6141">
        <f>INDEX(RawData!H$2:H$1048576,MATCH(FmtData!$B$4+(ROW()-10),RawData!$A$2:$A$1048576,0))</f>
        <v>-3.71981E-3</v>
      </c>
      <c r="J6141">
        <f>INDEX(RawData!I$2:I$1048576,MATCH(FmtData!$B$4+(ROW()-10),RawData!$A$2:$A$1048576,0))</f>
        <v>196.3</v>
      </c>
      <c r="K6141">
        <f>INDEX(RawData!J$2:J$1048576,MATCH(FmtData!$B$4+(ROW()-10),RawData!$A$2:$A$1048576,0))</f>
        <v>196.3</v>
      </c>
      <c r="L6141">
        <f>INDEX(RawData!K$2:K$1048576,MATCH(FmtData!$B$4+(ROW()-10),RawData!$A$2:$A$1048576,0))</f>
        <v>192.4</v>
      </c>
      <c r="M6141">
        <f>INDEX(RawData!L$2:L$1048576,MATCH(FmtData!$B$4+(ROW()-10),RawData!$A$2:$A$1048576,0))</f>
        <v>23.3</v>
      </c>
      <c r="N6141">
        <f>INDEX(RawData!M$2:M$1048576,MATCH(FmtData!$B$4+(ROW()-10),RawData!$A$2:$A$1048576,0))</f>
        <v>22</v>
      </c>
      <c r="O6141">
        <f>INDEX(RawData!N$2:N$1048576,MATCH(FmtData!$B$4+(ROW()-10),RawData!$A$2:$A$1048576,0))</f>
        <v>176</v>
      </c>
      <c r="P6141">
        <f>INDEX(RawData!O$2:O$1048576,MATCH(FmtData!$B$4+(ROW()-10),RawData!$A$2:$A$1048576,0))</f>
        <v>35.831699999999998</v>
      </c>
      <c r="Q6141">
        <f>INDEX(RawData!P$2:P$1048576,MATCH(FmtData!$B$4+(ROW()-10),RawData!$A$2:$A$1048576,0))</f>
        <v>231.49100000000001</v>
      </c>
      <c r="R6141">
        <f>INDEX(RawData!Q$2:Q$1048576,MATCH(FmtData!$B$4+(ROW()-10),RawData!$A$2:$A$1048576,0))</f>
        <v>1.8310500000000001E-3</v>
      </c>
      <c r="S6141">
        <f>INDEX(RawData!R$2:R$1048576,MATCH(FmtData!$B$4+(ROW()-10),RawData!$A$2:$A$1048576,0))</f>
        <v>0.51633799999999996</v>
      </c>
      <c r="T6141">
        <f>INDEX(RawData!S$2:S$1048576,MATCH(FmtData!$B$4+(ROW()-10),RawData!$A$2:$A$1048576,0))</f>
        <v>0.52676999999999996</v>
      </c>
      <c r="U6141">
        <f>INDEX(RawData!T$2:T$1048576,MATCH(FmtData!$B$4+(ROW()-10),RawData!$A$2:$A$1048576,0))</f>
        <v>20.082100000000001</v>
      </c>
      <c r="V6141">
        <f>INDEX(RawData!U$2:U$1048576,MATCH(FmtData!$B$4+(ROW()-10),RawData!$A$2:$A$1048576,0))</f>
        <v>20.2484</v>
      </c>
      <c r="W6141" s="8">
        <f t="shared" si="2156"/>
        <v>0.16629999999999967</v>
      </c>
      <c r="X6141" s="8">
        <f t="shared" si="2157"/>
        <v>-0.26073607999999993</v>
      </c>
      <c r="Y6141" s="8">
        <f t="shared" si="2158"/>
        <v>-0.15884651999999996</v>
      </c>
      <c r="Z6141" s="8">
        <f t="shared" si="2159"/>
        <v>10.152691814042056</v>
      </c>
      <c r="AA6141" s="8">
        <f t="shared" si="2160"/>
        <v>10.050802254042056</v>
      </c>
      <c r="AB6141" s="8">
        <f t="shared" si="2161"/>
        <v>10.101747034042056</v>
      </c>
      <c r="AC6141" s="6">
        <f t="shared" si="2176"/>
        <v>-275.84199999999998</v>
      </c>
      <c r="AD6141" s="15">
        <f t="shared" si="2173"/>
        <v>-16.069999999999936</v>
      </c>
      <c r="AE6141" s="15">
        <f t="shared" si="2174"/>
        <v>68.452791551277301</v>
      </c>
      <c r="AF6141" s="15">
        <f t="shared" si="2175"/>
        <v>41.299610510253387</v>
      </c>
      <c r="AG6141" s="15">
        <f t="shared" si="2162"/>
        <v>54.811079706319902</v>
      </c>
      <c r="AH6141" s="15">
        <f t="shared" si="2178"/>
        <v>-116.94860518134806</v>
      </c>
      <c r="AI6141" s="17">
        <f t="shared" si="2163"/>
        <v>1.1877999981680665</v>
      </c>
      <c r="AJ6141" s="17">
        <f t="shared" si="2164"/>
        <v>0.94251957133207087</v>
      </c>
      <c r="AK6141" s="17">
        <f t="shared" si="2165"/>
        <v>0.75951461028015788</v>
      </c>
      <c r="AL6141" s="17">
        <f t="shared" si="2166"/>
        <v>0.78174490703777533</v>
      </c>
      <c r="AM6141" s="17">
        <f t="shared" si="2167"/>
        <v>0.77052274714301561</v>
      </c>
      <c r="AN6141" s="17">
        <f t="shared" si="2168"/>
        <v>0.94251957133207087</v>
      </c>
      <c r="AO6141" s="17">
        <f t="shared" si="2172"/>
        <v>0</v>
      </c>
      <c r="AP6141" s="17">
        <f t="shared" si="2169"/>
        <v>7.7052274714301561</v>
      </c>
      <c r="AQ6141" s="17">
        <f t="shared" si="2170"/>
        <v>11.877999981680665</v>
      </c>
      <c r="AR6141" s="17">
        <f t="shared" si="2171"/>
        <v>20.024373809199783</v>
      </c>
      <c r="AU6141" s="17">
        <f t="shared" si="2177"/>
        <v>0.95101957133207082</v>
      </c>
    </row>
    <row r="6142" spans="2:47" x14ac:dyDescent="0.25">
      <c r="B6142">
        <f>INDEX(RawData!$A$2:$A$1048576,MATCH(FmtData!$B$4+(ROW()-10),RawData!$A$2:$A$1048576,0))</f>
        <v>6327</v>
      </c>
      <c r="C61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42)</f>
        <v>42234.56145833333</v>
      </c>
      <c r="D6142" s="46">
        <f>IF($B$6=1,MID(INDEX(RawData!$B$2:$B$1048576, MATCH(FmtData!$B$4+(ROW()-10),RawData!$A$2:$A$1048576,0)),12,8)+$B$5/24,INDEX(RawData!$C$2:$C$1048576, MATCH(FmtData!$B$4+(ROW()-10),RawData!$A$2:$A$1048576,0)))</f>
        <v>0.56145833333333328</v>
      </c>
      <c r="E6142">
        <f>INDEX(RawData!D$2:D$1048576,MATCH(FmtData!$B$4+(ROW()-10),RawData!$A$2:$A$1048576,0))</f>
        <v>2904.3</v>
      </c>
      <c r="F6142">
        <f>INDEX(RawData!E$2:E$1048576,MATCH(FmtData!$B$4+(ROW()-10),RawData!$A$2:$A$1048576,0))</f>
        <v>6.25</v>
      </c>
      <c r="G6142">
        <f>INDEX(RawData!F$2:F$1048576,MATCH(FmtData!$B$4+(ROW()-10),RawData!$A$2:$A$1048576,0))</f>
        <v>-164.74199999999999</v>
      </c>
      <c r="H6142">
        <f>INDEX(RawData!G$2:G$1048576,MATCH(FmtData!$B$4+(ROW()-10),RawData!$A$2:$A$1048576,0))</f>
        <v>0.49982199999999999</v>
      </c>
      <c r="I6142">
        <f>INDEX(RawData!H$2:H$1048576,MATCH(FmtData!$B$4+(ROW()-10),RawData!$A$2:$A$1048576,0))</f>
        <v>-3.71981E-3</v>
      </c>
      <c r="J6142">
        <f>INDEX(RawData!I$2:I$1048576,MATCH(FmtData!$B$4+(ROW()-10),RawData!$A$2:$A$1048576,0))</f>
        <v>196.1</v>
      </c>
      <c r="K6142">
        <f>INDEX(RawData!J$2:J$1048576,MATCH(FmtData!$B$4+(ROW()-10),RawData!$A$2:$A$1048576,0))</f>
        <v>195.8</v>
      </c>
      <c r="L6142">
        <f>INDEX(RawData!K$2:K$1048576,MATCH(FmtData!$B$4+(ROW()-10),RawData!$A$2:$A$1048576,0))</f>
        <v>192.4</v>
      </c>
      <c r="M6142">
        <f>INDEX(RawData!L$2:L$1048576,MATCH(FmtData!$B$4+(ROW()-10),RawData!$A$2:$A$1048576,0))</f>
        <v>23.3</v>
      </c>
      <c r="N6142">
        <f>INDEX(RawData!M$2:M$1048576,MATCH(FmtData!$B$4+(ROW()-10),RawData!$A$2:$A$1048576,0))</f>
        <v>22</v>
      </c>
      <c r="O6142">
        <f>INDEX(RawData!N$2:N$1048576,MATCH(FmtData!$B$4+(ROW()-10),RawData!$A$2:$A$1048576,0))</f>
        <v>176</v>
      </c>
      <c r="P6142">
        <f>INDEX(RawData!O$2:O$1048576,MATCH(FmtData!$B$4+(ROW()-10),RawData!$A$2:$A$1048576,0))</f>
        <v>35.831699999999998</v>
      </c>
      <c r="Q6142">
        <f>INDEX(RawData!P$2:P$1048576,MATCH(FmtData!$B$4+(ROW()-10),RawData!$A$2:$A$1048576,0))</f>
        <v>231.49100000000001</v>
      </c>
      <c r="R6142">
        <f>INDEX(RawData!Q$2:Q$1048576,MATCH(FmtData!$B$4+(ROW()-10),RawData!$A$2:$A$1048576,0))</f>
        <v>1.8310500000000001E-3</v>
      </c>
      <c r="S6142">
        <f>INDEX(RawData!R$2:R$1048576,MATCH(FmtData!$B$4+(ROW()-10),RawData!$A$2:$A$1048576,0))</f>
        <v>0.51633799999999996</v>
      </c>
      <c r="T6142">
        <f>INDEX(RawData!S$2:S$1048576,MATCH(FmtData!$B$4+(ROW()-10),RawData!$A$2:$A$1048576,0))</f>
        <v>0.52676999999999996</v>
      </c>
      <c r="U6142">
        <f>INDEX(RawData!T$2:T$1048576,MATCH(FmtData!$B$4+(ROW()-10),RawData!$A$2:$A$1048576,0))</f>
        <v>20.043900000000001</v>
      </c>
      <c r="V6142">
        <f>INDEX(RawData!U$2:U$1048576,MATCH(FmtData!$B$4+(ROW()-10),RawData!$A$2:$A$1048576,0))</f>
        <v>20.2179</v>
      </c>
      <c r="W6142" s="8">
        <f t="shared" si="2156"/>
        <v>0.17399999999999949</v>
      </c>
      <c r="X6142" s="8">
        <f t="shared" si="2157"/>
        <v>-0.26073607999999993</v>
      </c>
      <c r="Y6142" s="8">
        <f t="shared" si="2158"/>
        <v>-0.15884651999999996</v>
      </c>
      <c r="Z6142" s="8">
        <f t="shared" si="2159"/>
        <v>10.152691814042056</v>
      </c>
      <c r="AA6142" s="8">
        <f t="shared" si="2160"/>
        <v>10.050802254042056</v>
      </c>
      <c r="AB6142" s="8">
        <f t="shared" si="2161"/>
        <v>10.101747034042056</v>
      </c>
      <c r="AC6142" s="6">
        <f t="shared" si="2176"/>
        <v>-275.84199999999998</v>
      </c>
      <c r="AD6142" s="15">
        <f t="shared" si="2173"/>
        <v>-16.069999999999936</v>
      </c>
      <c r="AE6142" s="15">
        <f t="shared" si="2174"/>
        <v>68.452791551277301</v>
      </c>
      <c r="AF6142" s="15">
        <f t="shared" si="2175"/>
        <v>41.299610510253387</v>
      </c>
      <c r="AG6142" s="15">
        <f t="shared" si="2162"/>
        <v>54.811079706319902</v>
      </c>
      <c r="AH6142" s="15">
        <f t="shared" si="2178"/>
        <v>-116.94860518134806</v>
      </c>
      <c r="AI6142" s="17">
        <f t="shared" si="2163"/>
        <v>1.1877999981680665</v>
      </c>
      <c r="AJ6142" s="17">
        <f t="shared" si="2164"/>
        <v>0.94251957133207087</v>
      </c>
      <c r="AK6142" s="17">
        <f t="shared" si="2165"/>
        <v>0.75951461028015788</v>
      </c>
      <c r="AL6142" s="17">
        <f t="shared" si="2166"/>
        <v>0.78174490703777533</v>
      </c>
      <c r="AM6142" s="17">
        <f t="shared" si="2167"/>
        <v>0.77052274714301561</v>
      </c>
      <c r="AN6142" s="17">
        <f t="shared" si="2168"/>
        <v>0.94251957133207087</v>
      </c>
      <c r="AO6142" s="17">
        <f t="shared" si="2172"/>
        <v>0</v>
      </c>
      <c r="AP6142" s="17">
        <f t="shared" si="2169"/>
        <v>7.7052274714301561</v>
      </c>
      <c r="AQ6142" s="17">
        <f t="shared" si="2170"/>
        <v>11.877999981680665</v>
      </c>
      <c r="AR6142" s="17">
        <f t="shared" si="2171"/>
        <v>20.024373809199783</v>
      </c>
      <c r="AU6142" s="17">
        <f t="shared" si="2177"/>
        <v>0.95101957133207082</v>
      </c>
    </row>
    <row r="6143" spans="2:47" x14ac:dyDescent="0.25">
      <c r="B6143">
        <f>INDEX(RawData!$A$2:$A$1048576,MATCH(FmtData!$B$4+(ROW()-10),RawData!$A$2:$A$1048576,0))</f>
        <v>6328</v>
      </c>
      <c r="C61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43)</f>
        <v>42234.561574074076</v>
      </c>
      <c r="D6143" s="46">
        <f>IF($B$6=1,MID(INDEX(RawData!$B$2:$B$1048576, MATCH(FmtData!$B$4+(ROW()-10),RawData!$A$2:$A$1048576,0)),12,8)+$B$5/24,INDEX(RawData!$C$2:$C$1048576, MATCH(FmtData!$B$4+(ROW()-10),RawData!$A$2:$A$1048576,0)))</f>
        <v>0.56157407407407411</v>
      </c>
      <c r="E6143">
        <f>INDEX(RawData!D$2:D$1048576,MATCH(FmtData!$B$4+(ROW()-10),RawData!$A$2:$A$1048576,0))</f>
        <v>2904.3</v>
      </c>
      <c r="F6143">
        <f>INDEX(RawData!E$2:E$1048576,MATCH(FmtData!$B$4+(ROW()-10),RawData!$A$2:$A$1048576,0))</f>
        <v>6.25</v>
      </c>
      <c r="G6143">
        <f>INDEX(RawData!F$2:F$1048576,MATCH(FmtData!$B$4+(ROW()-10),RawData!$A$2:$A$1048576,0))</f>
        <v>-175.92599999999999</v>
      </c>
      <c r="H6143">
        <f>INDEX(RawData!G$2:G$1048576,MATCH(FmtData!$B$4+(ROW()-10),RawData!$A$2:$A$1048576,0))</f>
        <v>0.49982199999999999</v>
      </c>
      <c r="I6143">
        <f>INDEX(RawData!H$2:H$1048576,MATCH(FmtData!$B$4+(ROW()-10),RawData!$A$2:$A$1048576,0))</f>
        <v>-3.71981E-3</v>
      </c>
      <c r="J6143">
        <f>INDEX(RawData!I$2:I$1048576,MATCH(FmtData!$B$4+(ROW()-10),RawData!$A$2:$A$1048576,0))</f>
        <v>195.8</v>
      </c>
      <c r="K6143">
        <f>INDEX(RawData!J$2:J$1048576,MATCH(FmtData!$B$4+(ROW()-10),RawData!$A$2:$A$1048576,0))</f>
        <v>195.3</v>
      </c>
      <c r="L6143">
        <f>INDEX(RawData!K$2:K$1048576,MATCH(FmtData!$B$4+(ROW()-10),RawData!$A$2:$A$1048576,0))</f>
        <v>192.4</v>
      </c>
      <c r="M6143">
        <f>INDEX(RawData!L$2:L$1048576,MATCH(FmtData!$B$4+(ROW()-10),RawData!$A$2:$A$1048576,0))</f>
        <v>23.3</v>
      </c>
      <c r="N6143">
        <f>INDEX(RawData!M$2:M$1048576,MATCH(FmtData!$B$4+(ROW()-10),RawData!$A$2:$A$1048576,0))</f>
        <v>22</v>
      </c>
      <c r="O6143">
        <f>INDEX(RawData!N$2:N$1048576,MATCH(FmtData!$B$4+(ROW()-10),RawData!$A$2:$A$1048576,0))</f>
        <v>176.1</v>
      </c>
      <c r="P6143">
        <f>INDEX(RawData!O$2:O$1048576,MATCH(FmtData!$B$4+(ROW()-10),RawData!$A$2:$A$1048576,0))</f>
        <v>35.831699999999998</v>
      </c>
      <c r="Q6143">
        <f>INDEX(RawData!P$2:P$1048576,MATCH(FmtData!$B$4+(ROW()-10),RawData!$A$2:$A$1048576,0))</f>
        <v>231.6</v>
      </c>
      <c r="R6143">
        <f>INDEX(RawData!Q$2:Q$1048576,MATCH(FmtData!$B$4+(ROW()-10),RawData!$A$2:$A$1048576,0))</f>
        <v>2.4414100000000002E-3</v>
      </c>
      <c r="S6143">
        <f>INDEX(RawData!R$2:R$1048576,MATCH(FmtData!$B$4+(ROW()-10),RawData!$A$2:$A$1048576,0))</f>
        <v>0.51633799999999996</v>
      </c>
      <c r="T6143">
        <f>INDEX(RawData!S$2:S$1048576,MATCH(FmtData!$B$4+(ROW()-10),RawData!$A$2:$A$1048576,0))</f>
        <v>0.52676999999999996</v>
      </c>
      <c r="U6143">
        <f>INDEX(RawData!T$2:T$1048576,MATCH(FmtData!$B$4+(ROW()-10),RawData!$A$2:$A$1048576,0))</f>
        <v>20.005800000000001</v>
      </c>
      <c r="V6143">
        <f>INDEX(RawData!U$2:U$1048576,MATCH(FmtData!$B$4+(ROW()-10),RawData!$A$2:$A$1048576,0))</f>
        <v>20.1721</v>
      </c>
      <c r="W6143" s="8">
        <f t="shared" si="2156"/>
        <v>0.16629999999999967</v>
      </c>
      <c r="X6143" s="8">
        <f t="shared" si="2157"/>
        <v>-0.26073607999999993</v>
      </c>
      <c r="Y6143" s="8">
        <f t="shared" si="2158"/>
        <v>-0.15884651999999996</v>
      </c>
      <c r="Z6143" s="8">
        <f t="shared" si="2159"/>
        <v>10.152691814042056</v>
      </c>
      <c r="AA6143" s="8">
        <f t="shared" si="2160"/>
        <v>10.050802254042056</v>
      </c>
      <c r="AB6143" s="8">
        <f t="shared" si="2161"/>
        <v>10.101747034042056</v>
      </c>
      <c r="AC6143" s="6">
        <f t="shared" si="2176"/>
        <v>-275.73300000000006</v>
      </c>
      <c r="AD6143" s="15">
        <f t="shared" si="2173"/>
        <v>-15.961000000000013</v>
      </c>
      <c r="AE6143" s="15">
        <f t="shared" si="2174"/>
        <v>68.452791551277301</v>
      </c>
      <c r="AF6143" s="15">
        <f t="shared" si="2175"/>
        <v>41.299610510253387</v>
      </c>
      <c r="AG6143" s="15">
        <f t="shared" si="2162"/>
        <v>54.811079706319902</v>
      </c>
      <c r="AH6143" s="15">
        <f t="shared" si="2178"/>
        <v>-116.83960518134813</v>
      </c>
      <c r="AI6143" s="17">
        <f t="shared" si="2163"/>
        <v>1.18758798688909</v>
      </c>
      <c r="AJ6143" s="17">
        <f t="shared" si="2164"/>
        <v>0.94238607507563588</v>
      </c>
      <c r="AK6143" s="17">
        <f t="shared" si="2165"/>
        <v>0.75951461028015788</v>
      </c>
      <c r="AL6143" s="17">
        <f t="shared" si="2166"/>
        <v>0.78174490703777533</v>
      </c>
      <c r="AM6143" s="17">
        <f t="shared" si="2167"/>
        <v>0.77052274714301561</v>
      </c>
      <c r="AN6143" s="17">
        <f t="shared" si="2168"/>
        <v>0.94238607507563588</v>
      </c>
      <c r="AO6143" s="17">
        <f t="shared" si="2172"/>
        <v>0</v>
      </c>
      <c r="AP6143" s="17">
        <f t="shared" si="2169"/>
        <v>7.7052274714301561</v>
      </c>
      <c r="AQ6143" s="17">
        <f t="shared" si="2170"/>
        <v>11.8758798688909</v>
      </c>
      <c r="AR6143" s="17">
        <f t="shared" si="2171"/>
        <v>20.024373809199783</v>
      </c>
      <c r="AU6143" s="17">
        <f t="shared" si="2177"/>
        <v>0.95088607507563583</v>
      </c>
    </row>
    <row r="6144" spans="2:47" x14ac:dyDescent="0.25">
      <c r="B6144">
        <f>INDEX(RawData!$A$2:$A$1048576,MATCH(FmtData!$B$4+(ROW()-10),RawData!$A$2:$A$1048576,0))</f>
        <v>6329</v>
      </c>
      <c r="C61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44)</f>
        <v>42234.561689814815</v>
      </c>
      <c r="D6144" s="46">
        <f>IF($B$6=1,MID(INDEX(RawData!$B$2:$B$1048576, MATCH(FmtData!$B$4+(ROW()-10),RawData!$A$2:$A$1048576,0)),12,8)+$B$5/24,INDEX(RawData!$C$2:$C$1048576, MATCH(FmtData!$B$4+(ROW()-10),RawData!$A$2:$A$1048576,0)))</f>
        <v>0.56168981481481484</v>
      </c>
      <c r="E6144">
        <f>INDEX(RawData!D$2:D$1048576,MATCH(FmtData!$B$4+(ROW()-10),RawData!$A$2:$A$1048576,0))</f>
        <v>2904.3</v>
      </c>
      <c r="F6144">
        <f>INDEX(RawData!E$2:E$1048576,MATCH(FmtData!$B$4+(ROW()-10),RawData!$A$2:$A$1048576,0))</f>
        <v>6.25</v>
      </c>
      <c r="G6144">
        <f>INDEX(RawData!F$2:F$1048576,MATCH(FmtData!$B$4+(ROW()-10),RawData!$A$2:$A$1048576,0))</f>
        <v>-175.92599999999999</v>
      </c>
      <c r="H6144">
        <f>INDEX(RawData!G$2:G$1048576,MATCH(FmtData!$B$4+(ROW()-10),RawData!$A$2:$A$1048576,0))</f>
        <v>0.49982199999999999</v>
      </c>
      <c r="I6144">
        <f>INDEX(RawData!H$2:H$1048576,MATCH(FmtData!$B$4+(ROW()-10),RawData!$A$2:$A$1048576,0))</f>
        <v>-3.71981E-3</v>
      </c>
      <c r="J6144">
        <f>INDEX(RawData!I$2:I$1048576,MATCH(FmtData!$B$4+(ROW()-10),RawData!$A$2:$A$1048576,0))</f>
        <v>195.6</v>
      </c>
      <c r="K6144">
        <f>INDEX(RawData!J$2:J$1048576,MATCH(FmtData!$B$4+(ROW()-10),RawData!$A$2:$A$1048576,0))</f>
        <v>194.9</v>
      </c>
      <c r="L6144">
        <f>INDEX(RawData!K$2:K$1048576,MATCH(FmtData!$B$4+(ROW()-10),RawData!$A$2:$A$1048576,0))</f>
        <v>192.4</v>
      </c>
      <c r="M6144">
        <f>INDEX(RawData!L$2:L$1048576,MATCH(FmtData!$B$4+(ROW()-10),RawData!$A$2:$A$1048576,0))</f>
        <v>23.3</v>
      </c>
      <c r="N6144">
        <f>INDEX(RawData!M$2:M$1048576,MATCH(FmtData!$B$4+(ROW()-10),RawData!$A$2:$A$1048576,0))</f>
        <v>22</v>
      </c>
      <c r="O6144">
        <f>INDEX(RawData!N$2:N$1048576,MATCH(FmtData!$B$4+(ROW()-10),RawData!$A$2:$A$1048576,0))</f>
        <v>176.1</v>
      </c>
      <c r="P6144">
        <f>INDEX(RawData!O$2:O$1048576,MATCH(FmtData!$B$4+(ROW()-10),RawData!$A$2:$A$1048576,0))</f>
        <v>35.819800000000001</v>
      </c>
      <c r="Q6144">
        <f>INDEX(RawData!P$2:P$1048576,MATCH(FmtData!$B$4+(ROW()-10),RawData!$A$2:$A$1048576,0))</f>
        <v>231.6</v>
      </c>
      <c r="R6144">
        <f>INDEX(RawData!Q$2:Q$1048576,MATCH(FmtData!$B$4+(ROW()-10),RawData!$A$2:$A$1048576,0))</f>
        <v>2.4414100000000002E-3</v>
      </c>
      <c r="S6144">
        <f>INDEX(RawData!R$2:R$1048576,MATCH(FmtData!$B$4+(ROW()-10),RawData!$A$2:$A$1048576,0))</f>
        <v>0.51633799999999996</v>
      </c>
      <c r="T6144">
        <f>INDEX(RawData!S$2:S$1048576,MATCH(FmtData!$B$4+(ROW()-10),RawData!$A$2:$A$1048576,0))</f>
        <v>0.52676999999999996</v>
      </c>
      <c r="U6144">
        <f>INDEX(RawData!T$2:T$1048576,MATCH(FmtData!$B$4+(ROW()-10),RawData!$A$2:$A$1048576,0))</f>
        <v>19.972200000000001</v>
      </c>
      <c r="V6144">
        <f>INDEX(RawData!U$2:U$1048576,MATCH(FmtData!$B$4+(ROW()-10),RawData!$A$2:$A$1048576,0))</f>
        <v>20.1416</v>
      </c>
      <c r="W6144" s="8">
        <f t="shared" si="2156"/>
        <v>0.16939999999999955</v>
      </c>
      <c r="X6144" s="8">
        <f t="shared" si="2157"/>
        <v>-0.26073607999999993</v>
      </c>
      <c r="Y6144" s="8">
        <f t="shared" si="2158"/>
        <v>-0.15884651999999996</v>
      </c>
      <c r="Z6144" s="8">
        <f t="shared" si="2159"/>
        <v>10.152691814042056</v>
      </c>
      <c r="AA6144" s="8">
        <f t="shared" si="2160"/>
        <v>10.050802254042056</v>
      </c>
      <c r="AB6144" s="8">
        <f t="shared" si="2161"/>
        <v>10.101747034042056</v>
      </c>
      <c r="AC6144" s="6">
        <f t="shared" si="2176"/>
        <v>-275.73300000000006</v>
      </c>
      <c r="AD6144" s="15">
        <f t="shared" si="2173"/>
        <v>-15.961000000000013</v>
      </c>
      <c r="AE6144" s="15">
        <f t="shared" si="2174"/>
        <v>68.452791551277301</v>
      </c>
      <c r="AF6144" s="15">
        <f t="shared" si="2175"/>
        <v>41.299610510253387</v>
      </c>
      <c r="AG6144" s="15">
        <f t="shared" si="2162"/>
        <v>54.811079706319902</v>
      </c>
      <c r="AH6144" s="15">
        <f t="shared" si="2178"/>
        <v>-116.83960518134813</v>
      </c>
      <c r="AI6144" s="17">
        <f t="shared" si="2163"/>
        <v>1.18758798688909</v>
      </c>
      <c r="AJ6144" s="17">
        <f t="shared" si="2164"/>
        <v>0.94238607507563588</v>
      </c>
      <c r="AK6144" s="17">
        <f t="shared" si="2165"/>
        <v>0.75951461028015788</v>
      </c>
      <c r="AL6144" s="17">
        <f t="shared" si="2166"/>
        <v>0.78174490703777533</v>
      </c>
      <c r="AM6144" s="17">
        <f t="shared" si="2167"/>
        <v>0.77052274714301561</v>
      </c>
      <c r="AN6144" s="17">
        <f t="shared" si="2168"/>
        <v>0.94238607507563588</v>
      </c>
      <c r="AO6144" s="17">
        <f t="shared" si="2172"/>
        <v>0</v>
      </c>
      <c r="AP6144" s="17">
        <f t="shared" si="2169"/>
        <v>7.7052274714301561</v>
      </c>
      <c r="AQ6144" s="17">
        <f t="shared" si="2170"/>
        <v>11.8758798688909</v>
      </c>
      <c r="AR6144" s="17">
        <f t="shared" si="2171"/>
        <v>20.024373809199783</v>
      </c>
      <c r="AU6144" s="17">
        <f t="shared" si="2177"/>
        <v>0.95088607507563583</v>
      </c>
    </row>
    <row r="6145" spans="2:47" x14ac:dyDescent="0.25">
      <c r="B6145">
        <f>INDEX(RawData!$A$2:$A$1048576,MATCH(FmtData!$B$4+(ROW()-10),RawData!$A$2:$A$1048576,0))</f>
        <v>6330</v>
      </c>
      <c r="C61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45)</f>
        <v>42234.56181712963</v>
      </c>
      <c r="D6145" s="46">
        <f>IF($B$6=1,MID(INDEX(RawData!$B$2:$B$1048576, MATCH(FmtData!$B$4+(ROW()-10),RawData!$A$2:$A$1048576,0)),12,8)+$B$5/24,INDEX(RawData!$C$2:$C$1048576, MATCH(FmtData!$B$4+(ROW()-10),RawData!$A$2:$A$1048576,0)))</f>
        <v>0.5618171296296296</v>
      </c>
      <c r="E6145">
        <f>INDEX(RawData!D$2:D$1048576,MATCH(FmtData!$B$4+(ROW()-10),RawData!$A$2:$A$1048576,0))</f>
        <v>2904.3</v>
      </c>
      <c r="F6145">
        <f>INDEX(RawData!E$2:E$1048576,MATCH(FmtData!$B$4+(ROW()-10),RawData!$A$2:$A$1048576,0))</f>
        <v>6.25</v>
      </c>
      <c r="G6145">
        <f>INDEX(RawData!F$2:F$1048576,MATCH(FmtData!$B$4+(ROW()-10),RawData!$A$2:$A$1048576,0))</f>
        <v>-175.92599999999999</v>
      </c>
      <c r="H6145">
        <f>INDEX(RawData!G$2:G$1048576,MATCH(FmtData!$B$4+(ROW()-10),RawData!$A$2:$A$1048576,0))</f>
        <v>0.49982199999999999</v>
      </c>
      <c r="I6145">
        <f>INDEX(RawData!H$2:H$1048576,MATCH(FmtData!$B$4+(ROW()-10),RawData!$A$2:$A$1048576,0))</f>
        <v>-3.71981E-3</v>
      </c>
      <c r="J6145">
        <f>INDEX(RawData!I$2:I$1048576,MATCH(FmtData!$B$4+(ROW()-10),RawData!$A$2:$A$1048576,0))</f>
        <v>195.4</v>
      </c>
      <c r="K6145">
        <f>INDEX(RawData!J$2:J$1048576,MATCH(FmtData!$B$4+(ROW()-10),RawData!$A$2:$A$1048576,0))</f>
        <v>194.3</v>
      </c>
      <c r="L6145">
        <f>INDEX(RawData!K$2:K$1048576,MATCH(FmtData!$B$4+(ROW()-10),RawData!$A$2:$A$1048576,0))</f>
        <v>192.4</v>
      </c>
      <c r="M6145">
        <f>INDEX(RawData!L$2:L$1048576,MATCH(FmtData!$B$4+(ROW()-10),RawData!$A$2:$A$1048576,0))</f>
        <v>23.3</v>
      </c>
      <c r="N6145">
        <f>INDEX(RawData!M$2:M$1048576,MATCH(FmtData!$B$4+(ROW()-10),RawData!$A$2:$A$1048576,0))</f>
        <v>22</v>
      </c>
      <c r="O6145">
        <f>INDEX(RawData!N$2:N$1048576,MATCH(FmtData!$B$4+(ROW()-10),RawData!$A$2:$A$1048576,0))</f>
        <v>176.1</v>
      </c>
      <c r="P6145">
        <f>INDEX(RawData!O$2:O$1048576,MATCH(FmtData!$B$4+(ROW()-10),RawData!$A$2:$A$1048576,0))</f>
        <v>35.831699999999998</v>
      </c>
      <c r="Q6145">
        <f>INDEX(RawData!P$2:P$1048576,MATCH(FmtData!$B$4+(ROW()-10),RawData!$A$2:$A$1048576,0))</f>
        <v>231.6</v>
      </c>
      <c r="R6145">
        <f>INDEX(RawData!Q$2:Q$1048576,MATCH(FmtData!$B$4+(ROW()-10),RawData!$A$2:$A$1048576,0))</f>
        <v>2.4414100000000002E-3</v>
      </c>
      <c r="S6145">
        <f>INDEX(RawData!R$2:R$1048576,MATCH(FmtData!$B$4+(ROW()-10),RawData!$A$2:$A$1048576,0))</f>
        <v>0.51633799999999996</v>
      </c>
      <c r="T6145">
        <f>INDEX(RawData!S$2:S$1048576,MATCH(FmtData!$B$4+(ROW()-10),RawData!$A$2:$A$1048576,0))</f>
        <v>0.52676999999999996</v>
      </c>
      <c r="U6145">
        <f>INDEX(RawData!T$2:T$1048576,MATCH(FmtData!$B$4+(ROW()-10),RawData!$A$2:$A$1048576,0))</f>
        <v>19.926500000000001</v>
      </c>
      <c r="V6145">
        <f>INDEX(RawData!U$2:U$1048576,MATCH(FmtData!$B$4+(ROW()-10),RawData!$A$2:$A$1048576,0))</f>
        <v>20.095800000000001</v>
      </c>
      <c r="W6145" s="8">
        <f t="shared" si="2156"/>
        <v>0.16929999999999978</v>
      </c>
      <c r="X6145" s="8">
        <f t="shared" si="2157"/>
        <v>-0.26073607999999993</v>
      </c>
      <c r="Y6145" s="8">
        <f t="shared" si="2158"/>
        <v>-0.15884651999999996</v>
      </c>
      <c r="Z6145" s="8">
        <f t="shared" si="2159"/>
        <v>10.152691814042056</v>
      </c>
      <c r="AA6145" s="8">
        <f t="shared" si="2160"/>
        <v>10.050802254042056</v>
      </c>
      <c r="AB6145" s="8">
        <f t="shared" si="2161"/>
        <v>10.101747034042056</v>
      </c>
      <c r="AC6145" s="6">
        <f t="shared" si="2176"/>
        <v>-275.73300000000006</v>
      </c>
      <c r="AD6145" s="15">
        <f t="shared" si="2173"/>
        <v>-15.961000000000013</v>
      </c>
      <c r="AE6145" s="15">
        <f t="shared" si="2174"/>
        <v>68.452791551277301</v>
      </c>
      <c r="AF6145" s="15">
        <f t="shared" si="2175"/>
        <v>41.299610510253387</v>
      </c>
      <c r="AG6145" s="15">
        <f t="shared" si="2162"/>
        <v>54.811079706319902</v>
      </c>
      <c r="AH6145" s="15">
        <f t="shared" si="2178"/>
        <v>-116.83960518134813</v>
      </c>
      <c r="AI6145" s="17">
        <f t="shared" si="2163"/>
        <v>1.18758798688909</v>
      </c>
      <c r="AJ6145" s="17">
        <f t="shared" si="2164"/>
        <v>0.94238607507563588</v>
      </c>
      <c r="AK6145" s="17">
        <f t="shared" si="2165"/>
        <v>0.75951461028015788</v>
      </c>
      <c r="AL6145" s="17">
        <f t="shared" si="2166"/>
        <v>0.78174490703777533</v>
      </c>
      <c r="AM6145" s="17">
        <f t="shared" si="2167"/>
        <v>0.77052274714301561</v>
      </c>
      <c r="AN6145" s="17">
        <f t="shared" si="2168"/>
        <v>0.94238607507563588</v>
      </c>
      <c r="AO6145" s="17">
        <f t="shared" si="2172"/>
        <v>0</v>
      </c>
      <c r="AP6145" s="17">
        <f t="shared" si="2169"/>
        <v>7.7052274714301561</v>
      </c>
      <c r="AQ6145" s="17">
        <f t="shared" si="2170"/>
        <v>11.8758798688909</v>
      </c>
      <c r="AR6145" s="17">
        <f t="shared" si="2171"/>
        <v>20.024373809199783</v>
      </c>
      <c r="AU6145" s="17">
        <f t="shared" si="2177"/>
        <v>0.95088607507563583</v>
      </c>
    </row>
    <row r="6146" spans="2:47" x14ac:dyDescent="0.25">
      <c r="B6146">
        <f>INDEX(RawData!$A$2:$A$1048576,MATCH(FmtData!$B$4+(ROW()-10),RawData!$A$2:$A$1048576,0))</f>
        <v>6331</v>
      </c>
      <c r="C61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46)</f>
        <v>42234.561932870369</v>
      </c>
      <c r="D6146" s="46">
        <f>IF($B$6=1,MID(INDEX(RawData!$B$2:$B$1048576, MATCH(FmtData!$B$4+(ROW()-10),RawData!$A$2:$A$1048576,0)),12,8)+$B$5/24,INDEX(RawData!$C$2:$C$1048576, MATCH(FmtData!$B$4+(ROW()-10),RawData!$A$2:$A$1048576,0)))</f>
        <v>0.56193287037037043</v>
      </c>
      <c r="E6146">
        <f>INDEX(RawData!D$2:D$1048576,MATCH(FmtData!$B$4+(ROW()-10),RawData!$A$2:$A$1048576,0))</f>
        <v>2904.3</v>
      </c>
      <c r="F6146">
        <f>INDEX(RawData!E$2:E$1048576,MATCH(FmtData!$B$4+(ROW()-10),RawData!$A$2:$A$1048576,0))</f>
        <v>6.25</v>
      </c>
      <c r="G6146">
        <f>INDEX(RawData!F$2:F$1048576,MATCH(FmtData!$B$4+(ROW()-10),RawData!$A$2:$A$1048576,0))</f>
        <v>-175.92599999999999</v>
      </c>
      <c r="H6146">
        <f>INDEX(RawData!G$2:G$1048576,MATCH(FmtData!$B$4+(ROW()-10),RawData!$A$2:$A$1048576,0))</f>
        <v>0.49984099999999998</v>
      </c>
      <c r="I6146">
        <f>INDEX(RawData!H$2:H$1048576,MATCH(FmtData!$B$4+(ROW()-10),RawData!$A$2:$A$1048576,0))</f>
        <v>-3.71981E-3</v>
      </c>
      <c r="J6146">
        <f>INDEX(RawData!I$2:I$1048576,MATCH(FmtData!$B$4+(ROW()-10),RawData!$A$2:$A$1048576,0))</f>
        <v>195.1</v>
      </c>
      <c r="K6146">
        <f>INDEX(RawData!J$2:J$1048576,MATCH(FmtData!$B$4+(ROW()-10),RawData!$A$2:$A$1048576,0))</f>
        <v>193.8</v>
      </c>
      <c r="L6146">
        <f>INDEX(RawData!K$2:K$1048576,MATCH(FmtData!$B$4+(ROW()-10),RawData!$A$2:$A$1048576,0))</f>
        <v>192.4</v>
      </c>
      <c r="M6146">
        <f>INDEX(RawData!L$2:L$1048576,MATCH(FmtData!$B$4+(ROW()-10),RawData!$A$2:$A$1048576,0))</f>
        <v>23.3</v>
      </c>
      <c r="N6146">
        <f>INDEX(RawData!M$2:M$1048576,MATCH(FmtData!$B$4+(ROW()-10),RawData!$A$2:$A$1048576,0))</f>
        <v>22</v>
      </c>
      <c r="O6146">
        <f>INDEX(RawData!N$2:N$1048576,MATCH(FmtData!$B$4+(ROW()-10),RawData!$A$2:$A$1048576,0))</f>
        <v>176.1</v>
      </c>
      <c r="P6146">
        <f>INDEX(RawData!O$2:O$1048576,MATCH(FmtData!$B$4+(ROW()-10),RawData!$A$2:$A$1048576,0))</f>
        <v>35.831699999999998</v>
      </c>
      <c r="Q6146">
        <f>INDEX(RawData!P$2:P$1048576,MATCH(FmtData!$B$4+(ROW()-10),RawData!$A$2:$A$1048576,0))</f>
        <v>231.6</v>
      </c>
      <c r="R6146">
        <f>INDEX(RawData!Q$2:Q$1048576,MATCH(FmtData!$B$4+(ROW()-10),RawData!$A$2:$A$1048576,0))</f>
        <v>1.8310500000000001E-3</v>
      </c>
      <c r="S6146">
        <f>INDEX(RawData!R$2:R$1048576,MATCH(FmtData!$B$4+(ROW()-10),RawData!$A$2:$A$1048576,0))</f>
        <v>0.51633799999999996</v>
      </c>
      <c r="T6146">
        <f>INDEX(RawData!S$2:S$1048576,MATCH(FmtData!$B$4+(ROW()-10),RawData!$A$2:$A$1048576,0))</f>
        <v>0.52676999999999996</v>
      </c>
      <c r="U6146">
        <f>INDEX(RawData!T$2:T$1048576,MATCH(FmtData!$B$4+(ROW()-10),RawData!$A$2:$A$1048576,0))</f>
        <v>19.888300000000001</v>
      </c>
      <c r="V6146">
        <f>INDEX(RawData!U$2:U$1048576,MATCH(FmtData!$B$4+(ROW()-10),RawData!$A$2:$A$1048576,0))</f>
        <v>20.065300000000001</v>
      </c>
      <c r="W6146" s="8">
        <f t="shared" si="2156"/>
        <v>0.1769999999999996</v>
      </c>
      <c r="X6146" s="8">
        <f t="shared" si="2157"/>
        <v>-0.26073607999999993</v>
      </c>
      <c r="Y6146" s="8">
        <f t="shared" si="2158"/>
        <v>-0.15884651999999996</v>
      </c>
      <c r="Z6146" s="8">
        <f t="shared" si="2159"/>
        <v>10.152691814042056</v>
      </c>
      <c r="AA6146" s="8">
        <f t="shared" si="2160"/>
        <v>10.050802254042056</v>
      </c>
      <c r="AB6146" s="8">
        <f t="shared" si="2161"/>
        <v>10.101747034042056</v>
      </c>
      <c r="AC6146" s="6">
        <f t="shared" si="2176"/>
        <v>-275.73300000000006</v>
      </c>
      <c r="AD6146" s="15">
        <f t="shared" si="2173"/>
        <v>-15.961000000000013</v>
      </c>
      <c r="AE6146" s="15">
        <f t="shared" si="2174"/>
        <v>68.452791551277301</v>
      </c>
      <c r="AF6146" s="15">
        <f t="shared" si="2175"/>
        <v>41.299610510253387</v>
      </c>
      <c r="AG6146" s="15">
        <f t="shared" si="2162"/>
        <v>54.811079706319902</v>
      </c>
      <c r="AH6146" s="15">
        <f t="shared" si="2178"/>
        <v>-116.83960518134813</v>
      </c>
      <c r="AI6146" s="17">
        <f t="shared" si="2163"/>
        <v>1.18758798688909</v>
      </c>
      <c r="AJ6146" s="17">
        <f t="shared" si="2164"/>
        <v>0.94238607507563588</v>
      </c>
      <c r="AK6146" s="17">
        <f t="shared" si="2165"/>
        <v>0.75951461028015788</v>
      </c>
      <c r="AL6146" s="17">
        <f t="shared" si="2166"/>
        <v>0.78174490703777533</v>
      </c>
      <c r="AM6146" s="17">
        <f t="shared" si="2167"/>
        <v>0.77052274714301561</v>
      </c>
      <c r="AN6146" s="17">
        <f t="shared" si="2168"/>
        <v>0.94238607507563588</v>
      </c>
      <c r="AO6146" s="17">
        <f t="shared" si="2172"/>
        <v>0</v>
      </c>
      <c r="AP6146" s="17">
        <f t="shared" si="2169"/>
        <v>7.7052274714301561</v>
      </c>
      <c r="AQ6146" s="17">
        <f t="shared" si="2170"/>
        <v>11.8758798688909</v>
      </c>
      <c r="AR6146" s="17">
        <f t="shared" si="2171"/>
        <v>20.024373809199783</v>
      </c>
      <c r="AU6146" s="17">
        <f t="shared" si="2177"/>
        <v>0.95088607507563583</v>
      </c>
    </row>
    <row r="6147" spans="2:47" x14ac:dyDescent="0.25">
      <c r="B6147">
        <f>INDEX(RawData!$A$2:$A$1048576,MATCH(FmtData!$B$4+(ROW()-10),RawData!$A$2:$A$1048576,0))</f>
        <v>6332</v>
      </c>
      <c r="C61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47)</f>
        <v>42234.562048611115</v>
      </c>
      <c r="D6147" s="46">
        <f>IF($B$6=1,MID(INDEX(RawData!$B$2:$B$1048576, MATCH(FmtData!$B$4+(ROW()-10),RawData!$A$2:$A$1048576,0)),12,8)+$B$5/24,INDEX(RawData!$C$2:$C$1048576, MATCH(FmtData!$B$4+(ROW()-10),RawData!$A$2:$A$1048576,0)))</f>
        <v>0.56204861111111104</v>
      </c>
      <c r="E6147">
        <f>INDEX(RawData!D$2:D$1048576,MATCH(FmtData!$B$4+(ROW()-10),RawData!$A$2:$A$1048576,0))</f>
        <v>2904.3</v>
      </c>
      <c r="F6147">
        <f>INDEX(RawData!E$2:E$1048576,MATCH(FmtData!$B$4+(ROW()-10),RawData!$A$2:$A$1048576,0))</f>
        <v>7.1738299999999997</v>
      </c>
      <c r="G6147">
        <f>INDEX(RawData!F$2:F$1048576,MATCH(FmtData!$B$4+(ROW()-10),RawData!$A$2:$A$1048576,0))</f>
        <v>-175.92599999999999</v>
      </c>
      <c r="H6147">
        <f>INDEX(RawData!G$2:G$1048576,MATCH(FmtData!$B$4+(ROW()-10),RawData!$A$2:$A$1048576,0))</f>
        <v>0.49982199999999999</v>
      </c>
      <c r="I6147">
        <f>INDEX(RawData!H$2:H$1048576,MATCH(FmtData!$B$4+(ROW()-10),RawData!$A$2:$A$1048576,0))</f>
        <v>-3.71981E-3</v>
      </c>
      <c r="J6147">
        <f>INDEX(RawData!I$2:I$1048576,MATCH(FmtData!$B$4+(ROW()-10),RawData!$A$2:$A$1048576,0))</f>
        <v>194.9</v>
      </c>
      <c r="K6147">
        <f>INDEX(RawData!J$2:J$1048576,MATCH(FmtData!$B$4+(ROW()-10),RawData!$A$2:$A$1048576,0))</f>
        <v>193.8</v>
      </c>
      <c r="L6147">
        <f>INDEX(RawData!K$2:K$1048576,MATCH(FmtData!$B$4+(ROW()-10),RawData!$A$2:$A$1048576,0))</f>
        <v>192.4</v>
      </c>
      <c r="M6147">
        <f>INDEX(RawData!L$2:L$1048576,MATCH(FmtData!$B$4+(ROW()-10),RawData!$A$2:$A$1048576,0))</f>
        <v>23.2</v>
      </c>
      <c r="N6147">
        <f>INDEX(RawData!M$2:M$1048576,MATCH(FmtData!$B$4+(ROW()-10),RawData!$A$2:$A$1048576,0))</f>
        <v>22</v>
      </c>
      <c r="O6147">
        <f>INDEX(RawData!N$2:N$1048576,MATCH(FmtData!$B$4+(ROW()-10),RawData!$A$2:$A$1048576,0))</f>
        <v>176.1</v>
      </c>
      <c r="P6147">
        <f>INDEX(RawData!O$2:O$1048576,MATCH(FmtData!$B$4+(ROW()-10),RawData!$A$2:$A$1048576,0))</f>
        <v>35.831699999999998</v>
      </c>
      <c r="Q6147">
        <f>INDEX(RawData!P$2:P$1048576,MATCH(FmtData!$B$4+(ROW()-10),RawData!$A$2:$A$1048576,0))</f>
        <v>231.6</v>
      </c>
      <c r="R6147">
        <f>INDEX(RawData!Q$2:Q$1048576,MATCH(FmtData!$B$4+(ROW()-10),RawData!$A$2:$A$1048576,0))</f>
        <v>1.8310500000000001E-3</v>
      </c>
      <c r="S6147">
        <f>INDEX(RawData!R$2:R$1048576,MATCH(FmtData!$B$4+(ROW()-10),RawData!$A$2:$A$1048576,0))</f>
        <v>0.51633799999999996</v>
      </c>
      <c r="T6147">
        <f>INDEX(RawData!S$2:S$1048576,MATCH(FmtData!$B$4+(ROW()-10),RawData!$A$2:$A$1048576,0))</f>
        <v>0.52676999999999996</v>
      </c>
      <c r="U6147">
        <f>INDEX(RawData!T$2:T$1048576,MATCH(FmtData!$B$4+(ROW()-10),RawData!$A$2:$A$1048576,0))</f>
        <v>19.850200000000001</v>
      </c>
      <c r="V6147">
        <f>INDEX(RawData!U$2:U$1048576,MATCH(FmtData!$B$4+(ROW()-10),RawData!$A$2:$A$1048576,0))</f>
        <v>20.019500000000001</v>
      </c>
      <c r="W6147" s="8">
        <f t="shared" si="2156"/>
        <v>0.16929999999999978</v>
      </c>
      <c r="X6147" s="8">
        <f t="shared" si="2157"/>
        <v>-0.26073607999999993</v>
      </c>
      <c r="Y6147" s="8">
        <f t="shared" si="2158"/>
        <v>-0.15884651999999996</v>
      </c>
      <c r="Z6147" s="8">
        <f t="shared" si="2159"/>
        <v>10.152691814042056</v>
      </c>
      <c r="AA6147" s="8">
        <f t="shared" si="2160"/>
        <v>10.050802254042056</v>
      </c>
      <c r="AB6147" s="8">
        <f t="shared" si="2161"/>
        <v>10.101747034042056</v>
      </c>
      <c r="AC6147" s="6">
        <f t="shared" si="2176"/>
        <v>-275.73300000000006</v>
      </c>
      <c r="AD6147" s="15">
        <f t="shared" si="2173"/>
        <v>-15.961000000000013</v>
      </c>
      <c r="AE6147" s="15">
        <f t="shared" si="2174"/>
        <v>68.452791551277301</v>
      </c>
      <c r="AF6147" s="15">
        <f t="shared" si="2175"/>
        <v>41.299610510253387</v>
      </c>
      <c r="AG6147" s="15">
        <f t="shared" si="2162"/>
        <v>54.811079706319902</v>
      </c>
      <c r="AH6147" s="15">
        <f t="shared" si="2178"/>
        <v>-116.83960518134813</v>
      </c>
      <c r="AI6147" s="17">
        <f t="shared" si="2163"/>
        <v>1.18758798688909</v>
      </c>
      <c r="AJ6147" s="17">
        <f t="shared" si="2164"/>
        <v>0.94238607507563588</v>
      </c>
      <c r="AK6147" s="17">
        <f t="shared" si="2165"/>
        <v>0.75951461028015788</v>
      </c>
      <c r="AL6147" s="17">
        <f t="shared" si="2166"/>
        <v>0.78174490703777533</v>
      </c>
      <c r="AM6147" s="17">
        <f t="shared" si="2167"/>
        <v>0.77052274714301561</v>
      </c>
      <c r="AN6147" s="17">
        <f t="shared" si="2168"/>
        <v>0.94238607507563588</v>
      </c>
      <c r="AO6147" s="17">
        <f t="shared" si="2172"/>
        <v>0</v>
      </c>
      <c r="AP6147" s="17">
        <f t="shared" si="2169"/>
        <v>7.7052274714301561</v>
      </c>
      <c r="AQ6147" s="17">
        <f t="shared" si="2170"/>
        <v>11.8758798688909</v>
      </c>
      <c r="AR6147" s="17">
        <f t="shared" si="2171"/>
        <v>20.024373809199783</v>
      </c>
      <c r="AU6147" s="17">
        <f t="shared" si="2177"/>
        <v>0.95088607507563583</v>
      </c>
    </row>
    <row r="6148" spans="2:47" x14ac:dyDescent="0.25">
      <c r="B6148">
        <f>INDEX(RawData!$A$2:$A$1048576,MATCH(FmtData!$B$4+(ROW()-10),RawData!$A$2:$A$1048576,0))</f>
        <v>6333</v>
      </c>
      <c r="C61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48)</f>
        <v>42234.562152777777</v>
      </c>
      <c r="D6148" s="46">
        <f>IF($B$6=1,MID(INDEX(RawData!$B$2:$B$1048576, MATCH(FmtData!$B$4+(ROW()-10),RawData!$A$2:$A$1048576,0)),12,8)+$B$5/24,INDEX(RawData!$C$2:$C$1048576, MATCH(FmtData!$B$4+(ROW()-10),RawData!$A$2:$A$1048576,0)))</f>
        <v>0.56215277777777783</v>
      </c>
      <c r="E6148">
        <f>INDEX(RawData!D$2:D$1048576,MATCH(FmtData!$B$4+(ROW()-10),RawData!$A$2:$A$1048576,0))</f>
        <v>2904.3</v>
      </c>
      <c r="F6148">
        <f>INDEX(RawData!E$2:E$1048576,MATCH(FmtData!$B$4+(ROW()-10),RawData!$A$2:$A$1048576,0))</f>
        <v>6.25</v>
      </c>
      <c r="G6148">
        <f>INDEX(RawData!F$2:F$1048576,MATCH(FmtData!$B$4+(ROW()-10),RawData!$A$2:$A$1048576,0))</f>
        <v>-175.92599999999999</v>
      </c>
      <c r="H6148">
        <f>INDEX(RawData!G$2:G$1048576,MATCH(FmtData!$B$4+(ROW()-10),RawData!$A$2:$A$1048576,0))</f>
        <v>0.49982199999999999</v>
      </c>
      <c r="I6148">
        <f>INDEX(RawData!H$2:H$1048576,MATCH(FmtData!$B$4+(ROW()-10),RawData!$A$2:$A$1048576,0))</f>
        <v>-3.71981E-3</v>
      </c>
      <c r="J6148">
        <f>INDEX(RawData!I$2:I$1048576,MATCH(FmtData!$B$4+(ROW()-10),RawData!$A$2:$A$1048576,0))</f>
        <v>194.7</v>
      </c>
      <c r="K6148">
        <f>INDEX(RawData!J$2:J$1048576,MATCH(FmtData!$B$4+(ROW()-10),RawData!$A$2:$A$1048576,0))</f>
        <v>194</v>
      </c>
      <c r="L6148">
        <f>INDEX(RawData!K$2:K$1048576,MATCH(FmtData!$B$4+(ROW()-10),RawData!$A$2:$A$1048576,0))</f>
        <v>192.4</v>
      </c>
      <c r="M6148">
        <f>INDEX(RawData!L$2:L$1048576,MATCH(FmtData!$B$4+(ROW()-10),RawData!$A$2:$A$1048576,0))</f>
        <v>23.2</v>
      </c>
      <c r="N6148">
        <f>INDEX(RawData!M$2:M$1048576,MATCH(FmtData!$B$4+(ROW()-10),RawData!$A$2:$A$1048576,0))</f>
        <v>22</v>
      </c>
      <c r="O6148">
        <f>INDEX(RawData!N$2:N$1048576,MATCH(FmtData!$B$4+(ROW()-10),RawData!$A$2:$A$1048576,0))</f>
        <v>176.1</v>
      </c>
      <c r="P6148">
        <f>INDEX(RawData!O$2:O$1048576,MATCH(FmtData!$B$4+(ROW()-10),RawData!$A$2:$A$1048576,0))</f>
        <v>35.831699999999998</v>
      </c>
      <c r="Q6148">
        <f>INDEX(RawData!P$2:P$1048576,MATCH(FmtData!$B$4+(ROW()-10),RawData!$A$2:$A$1048576,0))</f>
        <v>231.6</v>
      </c>
      <c r="R6148">
        <f>INDEX(RawData!Q$2:Q$1048576,MATCH(FmtData!$B$4+(ROW()-10),RawData!$A$2:$A$1048576,0))</f>
        <v>2.4414100000000002E-3</v>
      </c>
      <c r="S6148">
        <f>INDEX(RawData!R$2:R$1048576,MATCH(FmtData!$B$4+(ROW()-10),RawData!$A$2:$A$1048576,0))</f>
        <v>0.51633799999999996</v>
      </c>
      <c r="T6148">
        <f>INDEX(RawData!S$2:S$1048576,MATCH(FmtData!$B$4+(ROW()-10),RawData!$A$2:$A$1048576,0))</f>
        <v>0.52676999999999996</v>
      </c>
      <c r="U6148">
        <f>INDEX(RawData!T$2:T$1048576,MATCH(FmtData!$B$4+(ROW()-10),RawData!$A$2:$A$1048576,0))</f>
        <v>19.812000000000001</v>
      </c>
      <c r="V6148">
        <f>INDEX(RawData!U$2:U$1048576,MATCH(FmtData!$B$4+(ROW()-10),RawData!$A$2:$A$1048576,0))</f>
        <v>19.989000000000001</v>
      </c>
      <c r="W6148" s="8">
        <f t="shared" ref="W6148:W6211" si="2179">V6148-U6148</f>
        <v>0.1769999999999996</v>
      </c>
      <c r="X6148" s="8">
        <f t="shared" ref="X6148:X6211" si="2180">-(S6148-$S$10)*2.54</f>
        <v>-0.26073607999999993</v>
      </c>
      <c r="Y6148" s="8">
        <f t="shared" ref="Y6148:Y6211" si="2181">-(T6148-$T$10)*2.54</f>
        <v>-0.15884651999999996</v>
      </c>
      <c r="Z6148" s="8">
        <f t="shared" ref="Z6148:Z6211" si="2182">$S$6-X6148</f>
        <v>10.152691814042056</v>
      </c>
      <c r="AA6148" s="8">
        <f t="shared" ref="AA6148:AA6211" si="2183">$S$6-Y6148</f>
        <v>10.050802254042056</v>
      </c>
      <c r="AB6148" s="8">
        <f t="shared" ref="AB6148:AB6211" si="2184">(Z6148+AA6148)/2</f>
        <v>10.101747034042056</v>
      </c>
      <c r="AC6148" s="6">
        <f t="shared" si="2176"/>
        <v>-275.73300000000006</v>
      </c>
      <c r="AD6148" s="15">
        <f t="shared" si="2173"/>
        <v>-15.961000000000013</v>
      </c>
      <c r="AE6148" s="15">
        <f t="shared" si="2174"/>
        <v>68.452791551277301</v>
      </c>
      <c r="AF6148" s="15">
        <f t="shared" si="2175"/>
        <v>41.299610510253387</v>
      </c>
      <c r="AG6148" s="15">
        <f t="shared" ref="AG6148:AG6211" si="2185">PI()*AB6148^2/4*($P$4+(AB6148-$AB$10))-$S$5</f>
        <v>54.811079706319902</v>
      </c>
      <c r="AH6148" s="15">
        <f t="shared" si="2178"/>
        <v>-116.83960518134813</v>
      </c>
      <c r="AI6148" s="17">
        <f t="shared" ref="AI6148:AI6211" si="2186">$L$6/(($S$5+AC6148)*2160)*100^3</f>
        <v>1.18758798688909</v>
      </c>
      <c r="AJ6148" s="17">
        <f t="shared" ref="AJ6148:AJ6211" si="2187">$L$6/(($S$5+AH6148)*2160)*100^3</f>
        <v>0.94238607507563588</v>
      </c>
      <c r="AK6148" s="17">
        <f t="shared" ref="AK6148:AK6211" si="2188">$L$6/(($S$5+AE6148)*2160)*100^3</f>
        <v>0.75951461028015788</v>
      </c>
      <c r="AL6148" s="17">
        <f t="shared" ref="AL6148:AL6211" si="2189">$L$6/(($S$5+AF6148)*2160)*100^3</f>
        <v>0.78174490703777533</v>
      </c>
      <c r="AM6148" s="17">
        <f t="shared" ref="AM6148:AM6211" si="2190">$L$6/(($S$3+AG6148)*2160)*100^3</f>
        <v>0.77052274714301561</v>
      </c>
      <c r="AN6148" s="17">
        <f t="shared" ref="AN6148:AN6211" si="2191">$L$6/(($S$5+AH6148)*2160)*100^3</f>
        <v>0.94238607507563588</v>
      </c>
      <c r="AO6148" s="17">
        <f t="shared" si="2172"/>
        <v>0</v>
      </c>
      <c r="AP6148" s="17">
        <f t="shared" ref="AP6148:AP6211" si="2192">AM6148*10</f>
        <v>7.7052274714301561</v>
      </c>
      <c r="AQ6148" s="17">
        <f t="shared" ref="AQ6148:AQ6211" si="2193">AI6148*10</f>
        <v>11.8758798688909</v>
      </c>
      <c r="AR6148" s="17">
        <f t="shared" ref="AR6148:AR6211" si="2194">E6148*0.101325/14.696</f>
        <v>20.024373809199783</v>
      </c>
      <c r="AU6148" s="17">
        <f t="shared" si="2177"/>
        <v>0.95088607507563583</v>
      </c>
    </row>
    <row r="6149" spans="2:47" x14ac:dyDescent="0.25">
      <c r="B6149">
        <f>INDEX(RawData!$A$2:$A$1048576,MATCH(FmtData!$B$4+(ROW()-10),RawData!$A$2:$A$1048576,0))</f>
        <v>6334</v>
      </c>
      <c r="C61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49)</f>
        <v>42234.562268518515</v>
      </c>
      <c r="D6149" s="46">
        <f>IF($B$6=1,MID(INDEX(RawData!$B$2:$B$1048576, MATCH(FmtData!$B$4+(ROW()-10),RawData!$A$2:$A$1048576,0)),12,8)+$B$5/24,INDEX(RawData!$C$2:$C$1048576, MATCH(FmtData!$B$4+(ROW()-10),RawData!$A$2:$A$1048576,0)))</f>
        <v>0.56226851851851845</v>
      </c>
      <c r="E6149">
        <f>INDEX(RawData!D$2:D$1048576,MATCH(FmtData!$B$4+(ROW()-10),RawData!$A$2:$A$1048576,0))</f>
        <v>2903.37</v>
      </c>
      <c r="F6149">
        <f>INDEX(RawData!E$2:E$1048576,MATCH(FmtData!$B$4+(ROW()-10),RawData!$A$2:$A$1048576,0))</f>
        <v>6.25</v>
      </c>
      <c r="G6149">
        <f>INDEX(RawData!F$2:F$1048576,MATCH(FmtData!$B$4+(ROW()-10),RawData!$A$2:$A$1048576,0))</f>
        <v>-175.92599999999999</v>
      </c>
      <c r="H6149">
        <f>INDEX(RawData!G$2:G$1048576,MATCH(FmtData!$B$4+(ROW()-10),RawData!$A$2:$A$1048576,0))</f>
        <v>0.49982199999999999</v>
      </c>
      <c r="I6149">
        <f>INDEX(RawData!H$2:H$1048576,MATCH(FmtData!$B$4+(ROW()-10),RawData!$A$2:$A$1048576,0))</f>
        <v>-3.71981E-3</v>
      </c>
      <c r="J6149">
        <f>INDEX(RawData!I$2:I$1048576,MATCH(FmtData!$B$4+(ROW()-10),RawData!$A$2:$A$1048576,0))</f>
        <v>194.5</v>
      </c>
      <c r="K6149">
        <f>INDEX(RawData!J$2:J$1048576,MATCH(FmtData!$B$4+(ROW()-10),RawData!$A$2:$A$1048576,0))</f>
        <v>194.1</v>
      </c>
      <c r="L6149">
        <f>INDEX(RawData!K$2:K$1048576,MATCH(FmtData!$B$4+(ROW()-10),RawData!$A$2:$A$1048576,0))</f>
        <v>192.4</v>
      </c>
      <c r="M6149">
        <f>INDEX(RawData!L$2:L$1048576,MATCH(FmtData!$B$4+(ROW()-10),RawData!$A$2:$A$1048576,0))</f>
        <v>23.3</v>
      </c>
      <c r="N6149">
        <f>INDEX(RawData!M$2:M$1048576,MATCH(FmtData!$B$4+(ROW()-10),RawData!$A$2:$A$1048576,0))</f>
        <v>21.9</v>
      </c>
      <c r="O6149">
        <f>INDEX(RawData!N$2:N$1048576,MATCH(FmtData!$B$4+(ROW()-10),RawData!$A$2:$A$1048576,0))</f>
        <v>176.1</v>
      </c>
      <c r="P6149">
        <f>INDEX(RawData!O$2:O$1048576,MATCH(FmtData!$B$4+(ROW()-10),RawData!$A$2:$A$1048576,0))</f>
        <v>35.831699999999998</v>
      </c>
      <c r="Q6149">
        <f>INDEX(RawData!P$2:P$1048576,MATCH(FmtData!$B$4+(ROW()-10),RawData!$A$2:$A$1048576,0))</f>
        <v>231.6</v>
      </c>
      <c r="R6149">
        <f>INDEX(RawData!Q$2:Q$1048576,MATCH(FmtData!$B$4+(ROW()-10),RawData!$A$2:$A$1048576,0))</f>
        <v>2.4414100000000002E-3</v>
      </c>
      <c r="S6149">
        <f>INDEX(RawData!R$2:R$1048576,MATCH(FmtData!$B$4+(ROW()-10),RawData!$A$2:$A$1048576,0))</f>
        <v>0.51633799999999996</v>
      </c>
      <c r="T6149">
        <f>INDEX(RawData!S$2:S$1048576,MATCH(FmtData!$B$4+(ROW()-10),RawData!$A$2:$A$1048576,0))</f>
        <v>0.52676999999999996</v>
      </c>
      <c r="U6149">
        <f>INDEX(RawData!T$2:T$1048576,MATCH(FmtData!$B$4+(ROW()-10),RawData!$A$2:$A$1048576,0))</f>
        <v>19.770800000000001</v>
      </c>
      <c r="V6149">
        <f>INDEX(RawData!U$2:U$1048576,MATCH(FmtData!$B$4+(ROW()-10),RawData!$A$2:$A$1048576,0))</f>
        <v>19.943200000000001</v>
      </c>
      <c r="W6149" s="8">
        <f t="shared" si="2179"/>
        <v>0.17239999999999966</v>
      </c>
      <c r="X6149" s="8">
        <f t="shared" si="2180"/>
        <v>-0.26073607999999993</v>
      </c>
      <c r="Y6149" s="8">
        <f t="shared" si="2181"/>
        <v>-0.15884651999999996</v>
      </c>
      <c r="Z6149" s="8">
        <f t="shared" si="2182"/>
        <v>10.152691814042056</v>
      </c>
      <c r="AA6149" s="8">
        <f t="shared" si="2183"/>
        <v>10.050802254042056</v>
      </c>
      <c r="AB6149" s="8">
        <f t="shared" si="2184"/>
        <v>10.101747034042056</v>
      </c>
      <c r="AC6149" s="6">
        <f t="shared" si="2176"/>
        <v>-275.73300000000006</v>
      </c>
      <c r="AD6149" s="15">
        <f t="shared" si="2173"/>
        <v>-15.961000000000013</v>
      </c>
      <c r="AE6149" s="15">
        <f t="shared" si="2174"/>
        <v>68.452791551277301</v>
      </c>
      <c r="AF6149" s="15">
        <f t="shared" si="2175"/>
        <v>41.299610510253387</v>
      </c>
      <c r="AG6149" s="15">
        <f t="shared" si="2185"/>
        <v>54.811079706319902</v>
      </c>
      <c r="AH6149" s="15">
        <f t="shared" si="2178"/>
        <v>-116.83960518134813</v>
      </c>
      <c r="AI6149" s="17">
        <f t="shared" si="2186"/>
        <v>1.18758798688909</v>
      </c>
      <c r="AJ6149" s="17">
        <f t="shared" si="2187"/>
        <v>0.94238607507563588</v>
      </c>
      <c r="AK6149" s="17">
        <f t="shared" si="2188"/>
        <v>0.75951461028015788</v>
      </c>
      <c r="AL6149" s="17">
        <f t="shared" si="2189"/>
        <v>0.78174490703777533</v>
      </c>
      <c r="AM6149" s="17">
        <f t="shared" si="2190"/>
        <v>0.77052274714301561</v>
      </c>
      <c r="AN6149" s="17">
        <f t="shared" si="2191"/>
        <v>0.94238607507563588</v>
      </c>
      <c r="AO6149" s="17">
        <f t="shared" si="2172"/>
        <v>0</v>
      </c>
      <c r="AP6149" s="17">
        <f t="shared" si="2192"/>
        <v>7.7052274714301561</v>
      </c>
      <c r="AQ6149" s="17">
        <f t="shared" si="2193"/>
        <v>11.8758798688909</v>
      </c>
      <c r="AR6149" s="17">
        <f t="shared" si="2194"/>
        <v>20.017961707267283</v>
      </c>
      <c r="AU6149" s="17">
        <f t="shared" si="2177"/>
        <v>0.95088607507563583</v>
      </c>
    </row>
    <row r="6150" spans="2:47" x14ac:dyDescent="0.25">
      <c r="B6150">
        <f>INDEX(RawData!$A$2:$A$1048576,MATCH(FmtData!$B$4+(ROW()-10),RawData!$A$2:$A$1048576,0))</f>
        <v>6335</v>
      </c>
      <c r="C61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50)</f>
        <v>42234.562384259261</v>
      </c>
      <c r="D6150" s="46">
        <f>IF($B$6=1,MID(INDEX(RawData!$B$2:$B$1048576, MATCH(FmtData!$B$4+(ROW()-10),RawData!$A$2:$A$1048576,0)),12,8)+$B$5/24,INDEX(RawData!$C$2:$C$1048576, MATCH(FmtData!$B$4+(ROW()-10),RawData!$A$2:$A$1048576,0)))</f>
        <v>0.56238425925925928</v>
      </c>
      <c r="E6150">
        <f>INDEX(RawData!D$2:D$1048576,MATCH(FmtData!$B$4+(ROW()-10),RawData!$A$2:$A$1048576,0))</f>
        <v>2902.44</v>
      </c>
      <c r="F6150">
        <f>INDEX(RawData!E$2:E$1048576,MATCH(FmtData!$B$4+(ROW()-10),RawData!$A$2:$A$1048576,0))</f>
        <v>6.25</v>
      </c>
      <c r="G6150">
        <f>INDEX(RawData!F$2:F$1048576,MATCH(FmtData!$B$4+(ROW()-10),RawData!$A$2:$A$1048576,0))</f>
        <v>-175.92599999999999</v>
      </c>
      <c r="H6150">
        <f>INDEX(RawData!G$2:G$1048576,MATCH(FmtData!$B$4+(ROW()-10),RawData!$A$2:$A$1048576,0))</f>
        <v>0.49984099999999998</v>
      </c>
      <c r="I6150">
        <f>INDEX(RawData!H$2:H$1048576,MATCH(FmtData!$B$4+(ROW()-10),RawData!$A$2:$A$1048576,0))</f>
        <v>-3.71981E-3</v>
      </c>
      <c r="J6150">
        <f>INDEX(RawData!I$2:I$1048576,MATCH(FmtData!$B$4+(ROW()-10),RawData!$A$2:$A$1048576,0))</f>
        <v>194.2</v>
      </c>
      <c r="K6150">
        <f>INDEX(RawData!J$2:J$1048576,MATCH(FmtData!$B$4+(ROW()-10),RawData!$A$2:$A$1048576,0))</f>
        <v>194.6</v>
      </c>
      <c r="L6150">
        <f>INDEX(RawData!K$2:K$1048576,MATCH(FmtData!$B$4+(ROW()-10),RawData!$A$2:$A$1048576,0))</f>
        <v>192.4</v>
      </c>
      <c r="M6150">
        <f>INDEX(RawData!L$2:L$1048576,MATCH(FmtData!$B$4+(ROW()-10),RawData!$A$2:$A$1048576,0))</f>
        <v>23.3</v>
      </c>
      <c r="N6150">
        <f>INDEX(RawData!M$2:M$1048576,MATCH(FmtData!$B$4+(ROW()-10),RawData!$A$2:$A$1048576,0))</f>
        <v>21.9</v>
      </c>
      <c r="O6150">
        <f>INDEX(RawData!N$2:N$1048576,MATCH(FmtData!$B$4+(ROW()-10),RawData!$A$2:$A$1048576,0))</f>
        <v>176.1</v>
      </c>
      <c r="P6150">
        <f>INDEX(RawData!O$2:O$1048576,MATCH(FmtData!$B$4+(ROW()-10),RawData!$A$2:$A$1048576,0))</f>
        <v>35.831699999999998</v>
      </c>
      <c r="Q6150">
        <f>INDEX(RawData!P$2:P$1048576,MATCH(FmtData!$B$4+(ROW()-10),RawData!$A$2:$A$1048576,0))</f>
        <v>231.6</v>
      </c>
      <c r="R6150">
        <f>INDEX(RawData!Q$2:Q$1048576,MATCH(FmtData!$B$4+(ROW()-10),RawData!$A$2:$A$1048576,0))</f>
        <v>1.8310500000000001E-3</v>
      </c>
      <c r="S6150">
        <f>INDEX(RawData!R$2:R$1048576,MATCH(FmtData!$B$4+(ROW()-10),RawData!$A$2:$A$1048576,0))</f>
        <v>0.51633799999999996</v>
      </c>
      <c r="T6150">
        <f>INDEX(RawData!S$2:S$1048576,MATCH(FmtData!$B$4+(ROW()-10),RawData!$A$2:$A$1048576,0))</f>
        <v>0.52676999999999996</v>
      </c>
      <c r="U6150">
        <f>INDEX(RawData!T$2:T$1048576,MATCH(FmtData!$B$4+(ROW()-10),RawData!$A$2:$A$1048576,0))</f>
        <v>19.732700000000001</v>
      </c>
      <c r="V6150">
        <f>INDEX(RawData!U$2:U$1048576,MATCH(FmtData!$B$4+(ROW()-10),RawData!$A$2:$A$1048576,0))</f>
        <v>19.866900000000001</v>
      </c>
      <c r="W6150" s="8">
        <f t="shared" si="2179"/>
        <v>0.13419999999999987</v>
      </c>
      <c r="X6150" s="8">
        <f t="shared" si="2180"/>
        <v>-0.26073607999999993</v>
      </c>
      <c r="Y6150" s="8">
        <f t="shared" si="2181"/>
        <v>-0.15884651999999996</v>
      </c>
      <c r="Z6150" s="8">
        <f t="shared" si="2182"/>
        <v>10.152691814042056</v>
      </c>
      <c r="AA6150" s="8">
        <f t="shared" si="2183"/>
        <v>10.050802254042056</v>
      </c>
      <c r="AB6150" s="8">
        <f t="shared" si="2184"/>
        <v>10.101747034042056</v>
      </c>
      <c r="AC6150" s="6">
        <f t="shared" si="2176"/>
        <v>-275.73300000000006</v>
      </c>
      <c r="AD6150" s="15">
        <f t="shared" si="2173"/>
        <v>-15.961000000000013</v>
      </c>
      <c r="AE6150" s="15">
        <f t="shared" si="2174"/>
        <v>68.452791551277301</v>
      </c>
      <c r="AF6150" s="15">
        <f t="shared" si="2175"/>
        <v>41.299610510253387</v>
      </c>
      <c r="AG6150" s="15">
        <f t="shared" si="2185"/>
        <v>54.811079706319902</v>
      </c>
      <c r="AH6150" s="15">
        <f t="shared" si="2178"/>
        <v>-116.83960518134813</v>
      </c>
      <c r="AI6150" s="17">
        <f t="shared" si="2186"/>
        <v>1.18758798688909</v>
      </c>
      <c r="AJ6150" s="17">
        <f t="shared" si="2187"/>
        <v>0.94238607507563588</v>
      </c>
      <c r="AK6150" s="17">
        <f t="shared" si="2188"/>
        <v>0.75951461028015788</v>
      </c>
      <c r="AL6150" s="17">
        <f t="shared" si="2189"/>
        <v>0.78174490703777533</v>
      </c>
      <c r="AM6150" s="17">
        <f t="shared" si="2190"/>
        <v>0.77052274714301561</v>
      </c>
      <c r="AN6150" s="17">
        <f t="shared" si="2191"/>
        <v>0.94238607507563588</v>
      </c>
      <c r="AO6150" s="17">
        <f t="shared" si="2172"/>
        <v>0</v>
      </c>
      <c r="AP6150" s="17">
        <f t="shared" si="2192"/>
        <v>7.7052274714301561</v>
      </c>
      <c r="AQ6150" s="17">
        <f t="shared" si="2193"/>
        <v>11.8758798688909</v>
      </c>
      <c r="AR6150" s="17">
        <f t="shared" si="2194"/>
        <v>20.011549605334785</v>
      </c>
      <c r="AU6150" s="17">
        <f t="shared" si="2177"/>
        <v>0.95088607507563583</v>
      </c>
    </row>
    <row r="6151" spans="2:47" x14ac:dyDescent="0.25">
      <c r="B6151">
        <f>INDEX(RawData!$A$2:$A$1048576,MATCH(FmtData!$B$4+(ROW()-10),RawData!$A$2:$A$1048576,0))</f>
        <v>6336</v>
      </c>
      <c r="C61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51)</f>
        <v>42234.5625</v>
      </c>
      <c r="D6151" s="46">
        <f>IF($B$6=1,MID(INDEX(RawData!$B$2:$B$1048576, MATCH(FmtData!$B$4+(ROW()-10),RawData!$A$2:$A$1048576,0)),12,8)+$B$5/24,INDEX(RawData!$C$2:$C$1048576, MATCH(FmtData!$B$4+(ROW()-10),RawData!$A$2:$A$1048576,0)))</f>
        <v>0.5625</v>
      </c>
      <c r="E6151">
        <f>INDEX(RawData!D$2:D$1048576,MATCH(FmtData!$B$4+(ROW()-10),RawData!$A$2:$A$1048576,0))</f>
        <v>2900.26</v>
      </c>
      <c r="F6151">
        <f>INDEX(RawData!E$2:E$1048576,MATCH(FmtData!$B$4+(ROW()-10),RawData!$A$2:$A$1048576,0))</f>
        <v>6.25</v>
      </c>
      <c r="G6151">
        <f>INDEX(RawData!F$2:F$1048576,MATCH(FmtData!$B$4+(ROW()-10),RawData!$A$2:$A$1048576,0))</f>
        <v>-175.92599999999999</v>
      </c>
      <c r="H6151">
        <f>INDEX(RawData!G$2:G$1048576,MATCH(FmtData!$B$4+(ROW()-10),RawData!$A$2:$A$1048576,0))</f>
        <v>0.49982199999999999</v>
      </c>
      <c r="I6151">
        <f>INDEX(RawData!H$2:H$1048576,MATCH(FmtData!$B$4+(ROW()-10),RawData!$A$2:$A$1048576,0))</f>
        <v>-3.71981E-3</v>
      </c>
      <c r="J6151">
        <f>INDEX(RawData!I$2:I$1048576,MATCH(FmtData!$B$4+(ROW()-10),RawData!$A$2:$A$1048576,0))</f>
        <v>194.2</v>
      </c>
      <c r="K6151">
        <f>INDEX(RawData!J$2:J$1048576,MATCH(FmtData!$B$4+(ROW()-10),RawData!$A$2:$A$1048576,0))</f>
        <v>195.2</v>
      </c>
      <c r="L6151">
        <f>INDEX(RawData!K$2:K$1048576,MATCH(FmtData!$B$4+(ROW()-10),RawData!$A$2:$A$1048576,0))</f>
        <v>192.4</v>
      </c>
      <c r="M6151">
        <f>INDEX(RawData!L$2:L$1048576,MATCH(FmtData!$B$4+(ROW()-10),RawData!$A$2:$A$1048576,0))</f>
        <v>23.3</v>
      </c>
      <c r="N6151">
        <f>INDEX(RawData!M$2:M$1048576,MATCH(FmtData!$B$4+(ROW()-10),RawData!$A$2:$A$1048576,0))</f>
        <v>21.9</v>
      </c>
      <c r="O6151">
        <f>INDEX(RawData!N$2:N$1048576,MATCH(FmtData!$B$4+(ROW()-10),RawData!$A$2:$A$1048576,0))</f>
        <v>176.1</v>
      </c>
      <c r="P6151">
        <f>INDEX(RawData!O$2:O$1048576,MATCH(FmtData!$B$4+(ROW()-10),RawData!$A$2:$A$1048576,0))</f>
        <v>35.831699999999998</v>
      </c>
      <c r="Q6151">
        <f>INDEX(RawData!P$2:P$1048576,MATCH(FmtData!$B$4+(ROW()-10),RawData!$A$2:$A$1048576,0))</f>
        <v>231.6</v>
      </c>
      <c r="R6151">
        <f>INDEX(RawData!Q$2:Q$1048576,MATCH(FmtData!$B$4+(ROW()-10),RawData!$A$2:$A$1048576,0))</f>
        <v>1.8310500000000001E-3</v>
      </c>
      <c r="S6151">
        <f>INDEX(RawData!R$2:R$1048576,MATCH(FmtData!$B$4+(ROW()-10),RawData!$A$2:$A$1048576,0))</f>
        <v>0.51633799999999996</v>
      </c>
      <c r="T6151">
        <f>INDEX(RawData!S$2:S$1048576,MATCH(FmtData!$B$4+(ROW()-10),RawData!$A$2:$A$1048576,0))</f>
        <v>0.52676999999999996</v>
      </c>
      <c r="U6151">
        <f>INDEX(RawData!T$2:T$1048576,MATCH(FmtData!$B$4+(ROW()-10),RawData!$A$2:$A$1048576,0))</f>
        <v>19.699100000000001</v>
      </c>
      <c r="V6151">
        <f>INDEX(RawData!U$2:U$1048576,MATCH(FmtData!$B$4+(ROW()-10),RawData!$A$2:$A$1048576,0))</f>
        <v>19.836400000000001</v>
      </c>
      <c r="W6151" s="8">
        <f t="shared" si="2179"/>
        <v>0.13729999999999976</v>
      </c>
      <c r="X6151" s="8">
        <f t="shared" si="2180"/>
        <v>-0.26073607999999993</v>
      </c>
      <c r="Y6151" s="8">
        <f t="shared" si="2181"/>
        <v>-0.15884651999999996</v>
      </c>
      <c r="Z6151" s="8">
        <f t="shared" si="2182"/>
        <v>10.152691814042056</v>
      </c>
      <c r="AA6151" s="8">
        <f t="shared" si="2183"/>
        <v>10.050802254042056</v>
      </c>
      <c r="AB6151" s="8">
        <f t="shared" si="2184"/>
        <v>10.101747034042056</v>
      </c>
      <c r="AC6151" s="6">
        <f t="shared" si="2176"/>
        <v>-275.73300000000006</v>
      </c>
      <c r="AD6151" s="15">
        <f t="shared" si="2173"/>
        <v>-15.961000000000013</v>
      </c>
      <c r="AE6151" s="15">
        <f t="shared" si="2174"/>
        <v>68.452791551277301</v>
      </c>
      <c r="AF6151" s="15">
        <f t="shared" si="2175"/>
        <v>41.299610510253387</v>
      </c>
      <c r="AG6151" s="15">
        <f t="shared" si="2185"/>
        <v>54.811079706319902</v>
      </c>
      <c r="AH6151" s="15">
        <f t="shared" si="2178"/>
        <v>-116.83960518134813</v>
      </c>
      <c r="AI6151" s="17">
        <f t="shared" si="2186"/>
        <v>1.18758798688909</v>
      </c>
      <c r="AJ6151" s="17">
        <f t="shared" si="2187"/>
        <v>0.94238607507563588</v>
      </c>
      <c r="AK6151" s="17">
        <f t="shared" si="2188"/>
        <v>0.75951461028015788</v>
      </c>
      <c r="AL6151" s="17">
        <f t="shared" si="2189"/>
        <v>0.78174490703777533</v>
      </c>
      <c r="AM6151" s="17">
        <f t="shared" si="2190"/>
        <v>0.77052274714301561</v>
      </c>
      <c r="AN6151" s="17">
        <f t="shared" si="2191"/>
        <v>0.94238607507563588</v>
      </c>
      <c r="AO6151" s="17">
        <f t="shared" si="2172"/>
        <v>0</v>
      </c>
      <c r="AP6151" s="17">
        <f t="shared" si="2192"/>
        <v>7.7052274714301561</v>
      </c>
      <c r="AQ6151" s="17">
        <f t="shared" si="2193"/>
        <v>11.8758798688909</v>
      </c>
      <c r="AR6151" s="17">
        <f t="shared" si="2194"/>
        <v>19.99651908682635</v>
      </c>
      <c r="AU6151" s="17">
        <f t="shared" si="2177"/>
        <v>0.95088607507563583</v>
      </c>
    </row>
    <row r="6152" spans="2:47" x14ac:dyDescent="0.25">
      <c r="B6152">
        <f>INDEX(RawData!$A$2:$A$1048576,MATCH(FmtData!$B$4+(ROW()-10),RawData!$A$2:$A$1048576,0))</f>
        <v>6337</v>
      </c>
      <c r="C61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52)</f>
        <v>42234.562627314815</v>
      </c>
      <c r="D6152" s="46">
        <f>IF($B$6=1,MID(INDEX(RawData!$B$2:$B$1048576, MATCH(FmtData!$B$4+(ROW()-10),RawData!$A$2:$A$1048576,0)),12,8)+$B$5/24,INDEX(RawData!$C$2:$C$1048576, MATCH(FmtData!$B$4+(ROW()-10),RawData!$A$2:$A$1048576,0)))</f>
        <v>0.56262731481481476</v>
      </c>
      <c r="E6152">
        <f>INDEX(RawData!D$2:D$1048576,MATCH(FmtData!$B$4+(ROW()-10),RawData!$A$2:$A$1048576,0))</f>
        <v>2901.19</v>
      </c>
      <c r="F6152">
        <f>INDEX(RawData!E$2:E$1048576,MATCH(FmtData!$B$4+(ROW()-10),RawData!$A$2:$A$1048576,0))</f>
        <v>6.25</v>
      </c>
      <c r="G6152">
        <f>INDEX(RawData!F$2:F$1048576,MATCH(FmtData!$B$4+(ROW()-10),RawData!$A$2:$A$1048576,0))</f>
        <v>-175.92599999999999</v>
      </c>
      <c r="H6152">
        <f>INDEX(RawData!G$2:G$1048576,MATCH(FmtData!$B$4+(ROW()-10),RawData!$A$2:$A$1048576,0))</f>
        <v>0.49982199999999999</v>
      </c>
      <c r="I6152">
        <f>INDEX(RawData!H$2:H$1048576,MATCH(FmtData!$B$4+(ROW()-10),RawData!$A$2:$A$1048576,0))</f>
        <v>-3.71981E-3</v>
      </c>
      <c r="J6152">
        <f>INDEX(RawData!I$2:I$1048576,MATCH(FmtData!$B$4+(ROW()-10),RawData!$A$2:$A$1048576,0))</f>
        <v>194.7</v>
      </c>
      <c r="K6152">
        <f>INDEX(RawData!J$2:J$1048576,MATCH(FmtData!$B$4+(ROW()-10),RawData!$A$2:$A$1048576,0))</f>
        <v>195.6</v>
      </c>
      <c r="L6152">
        <f>INDEX(RawData!K$2:K$1048576,MATCH(FmtData!$B$4+(ROW()-10),RawData!$A$2:$A$1048576,0))</f>
        <v>192.4</v>
      </c>
      <c r="M6152">
        <f>INDEX(RawData!L$2:L$1048576,MATCH(FmtData!$B$4+(ROW()-10),RawData!$A$2:$A$1048576,0))</f>
        <v>23.3</v>
      </c>
      <c r="N6152">
        <f>INDEX(RawData!M$2:M$1048576,MATCH(FmtData!$B$4+(ROW()-10),RawData!$A$2:$A$1048576,0))</f>
        <v>21.9</v>
      </c>
      <c r="O6152">
        <f>INDEX(RawData!N$2:N$1048576,MATCH(FmtData!$B$4+(ROW()-10),RawData!$A$2:$A$1048576,0))</f>
        <v>176.1</v>
      </c>
      <c r="P6152">
        <f>INDEX(RawData!O$2:O$1048576,MATCH(FmtData!$B$4+(ROW()-10),RawData!$A$2:$A$1048576,0))</f>
        <v>35.831699999999998</v>
      </c>
      <c r="Q6152">
        <f>INDEX(RawData!P$2:P$1048576,MATCH(FmtData!$B$4+(ROW()-10),RawData!$A$2:$A$1048576,0))</f>
        <v>231.49100000000001</v>
      </c>
      <c r="R6152">
        <f>INDEX(RawData!Q$2:Q$1048576,MATCH(FmtData!$B$4+(ROW()-10),RawData!$A$2:$A$1048576,0))</f>
        <v>2.4414100000000002E-3</v>
      </c>
      <c r="S6152">
        <f>INDEX(RawData!R$2:R$1048576,MATCH(FmtData!$B$4+(ROW()-10),RawData!$A$2:$A$1048576,0))</f>
        <v>0.51633799999999996</v>
      </c>
      <c r="T6152">
        <f>INDEX(RawData!S$2:S$1048576,MATCH(FmtData!$B$4+(ROW()-10),RawData!$A$2:$A$1048576,0))</f>
        <v>0.52676999999999996</v>
      </c>
      <c r="U6152">
        <f>INDEX(RawData!T$2:T$1048576,MATCH(FmtData!$B$4+(ROW()-10),RawData!$A$2:$A$1048576,0))</f>
        <v>19.653300000000002</v>
      </c>
      <c r="V6152">
        <f>INDEX(RawData!U$2:U$1048576,MATCH(FmtData!$B$4+(ROW()-10),RawData!$A$2:$A$1048576,0))</f>
        <v>19.836400000000001</v>
      </c>
      <c r="W6152" s="8">
        <f t="shared" si="2179"/>
        <v>0.1830999999999996</v>
      </c>
      <c r="X6152" s="8">
        <f t="shared" si="2180"/>
        <v>-0.26073607999999993</v>
      </c>
      <c r="Y6152" s="8">
        <f t="shared" si="2181"/>
        <v>-0.15884651999999996</v>
      </c>
      <c r="Z6152" s="8">
        <f t="shared" si="2182"/>
        <v>10.152691814042056</v>
      </c>
      <c r="AA6152" s="8">
        <f t="shared" si="2183"/>
        <v>10.050802254042056</v>
      </c>
      <c r="AB6152" s="8">
        <f t="shared" si="2184"/>
        <v>10.101747034042056</v>
      </c>
      <c r="AC6152" s="6">
        <f t="shared" si="2176"/>
        <v>-275.84199999999998</v>
      </c>
      <c r="AD6152" s="15">
        <f t="shared" si="2173"/>
        <v>-16.069999999999936</v>
      </c>
      <c r="AE6152" s="15">
        <f t="shared" si="2174"/>
        <v>68.452791551277301</v>
      </c>
      <c r="AF6152" s="15">
        <f t="shared" si="2175"/>
        <v>41.299610510253387</v>
      </c>
      <c r="AG6152" s="15">
        <f t="shared" si="2185"/>
        <v>54.811079706319902</v>
      </c>
      <c r="AH6152" s="15">
        <f t="shared" si="2178"/>
        <v>-116.94860518134806</v>
      </c>
      <c r="AI6152" s="17">
        <f t="shared" si="2186"/>
        <v>1.1877999981680665</v>
      </c>
      <c r="AJ6152" s="17">
        <f t="shared" si="2187"/>
        <v>0.94251957133207087</v>
      </c>
      <c r="AK6152" s="17">
        <f t="shared" si="2188"/>
        <v>0.75951461028015788</v>
      </c>
      <c r="AL6152" s="17">
        <f t="shared" si="2189"/>
        <v>0.78174490703777533</v>
      </c>
      <c r="AM6152" s="17">
        <f t="shared" si="2190"/>
        <v>0.77052274714301561</v>
      </c>
      <c r="AN6152" s="17">
        <f t="shared" si="2191"/>
        <v>0.94251957133207087</v>
      </c>
      <c r="AO6152" s="17">
        <f t="shared" si="2172"/>
        <v>0</v>
      </c>
      <c r="AP6152" s="17">
        <f t="shared" si="2192"/>
        <v>7.7052274714301561</v>
      </c>
      <c r="AQ6152" s="17">
        <f t="shared" si="2193"/>
        <v>11.877999981680665</v>
      </c>
      <c r="AR6152" s="17">
        <f t="shared" si="2194"/>
        <v>20.002931188758847</v>
      </c>
      <c r="AU6152" s="17">
        <f t="shared" si="2177"/>
        <v>0.95101957133207082</v>
      </c>
    </row>
    <row r="6153" spans="2:47" x14ac:dyDescent="0.25">
      <c r="B6153">
        <f>INDEX(RawData!$A$2:$A$1048576,MATCH(FmtData!$B$4+(ROW()-10),RawData!$A$2:$A$1048576,0))</f>
        <v>6338</v>
      </c>
      <c r="C61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53)</f>
        <v>42234.562743055554</v>
      </c>
      <c r="D6153" s="46">
        <f>IF($B$6=1,MID(INDEX(RawData!$B$2:$B$1048576, MATCH(FmtData!$B$4+(ROW()-10),RawData!$A$2:$A$1048576,0)),12,8)+$B$5/24,INDEX(RawData!$C$2:$C$1048576, MATCH(FmtData!$B$4+(ROW()-10),RawData!$A$2:$A$1048576,0)))</f>
        <v>0.56274305555555559</v>
      </c>
      <c r="E6153">
        <f>INDEX(RawData!D$2:D$1048576,MATCH(FmtData!$B$4+(ROW()-10),RawData!$A$2:$A$1048576,0))</f>
        <v>2901.19</v>
      </c>
      <c r="F6153">
        <f>INDEX(RawData!E$2:E$1048576,MATCH(FmtData!$B$4+(ROW()-10),RawData!$A$2:$A$1048576,0))</f>
        <v>6.25</v>
      </c>
      <c r="G6153">
        <f>INDEX(RawData!F$2:F$1048576,MATCH(FmtData!$B$4+(ROW()-10),RawData!$A$2:$A$1048576,0))</f>
        <v>-175.92599999999999</v>
      </c>
      <c r="H6153">
        <f>INDEX(RawData!G$2:G$1048576,MATCH(FmtData!$B$4+(ROW()-10),RawData!$A$2:$A$1048576,0))</f>
        <v>0.49982199999999999</v>
      </c>
      <c r="I6153">
        <f>INDEX(RawData!H$2:H$1048576,MATCH(FmtData!$B$4+(ROW()-10),RawData!$A$2:$A$1048576,0))</f>
        <v>-3.71981E-3</v>
      </c>
      <c r="J6153">
        <f>INDEX(RawData!I$2:I$1048576,MATCH(FmtData!$B$4+(ROW()-10),RawData!$A$2:$A$1048576,0))</f>
        <v>195.1</v>
      </c>
      <c r="K6153">
        <f>INDEX(RawData!J$2:J$1048576,MATCH(FmtData!$B$4+(ROW()-10),RawData!$A$2:$A$1048576,0))</f>
        <v>195.8</v>
      </c>
      <c r="L6153">
        <f>INDEX(RawData!K$2:K$1048576,MATCH(FmtData!$B$4+(ROW()-10),RawData!$A$2:$A$1048576,0))</f>
        <v>192.3</v>
      </c>
      <c r="M6153">
        <f>INDEX(RawData!L$2:L$1048576,MATCH(FmtData!$B$4+(ROW()-10),RawData!$A$2:$A$1048576,0))</f>
        <v>23.2</v>
      </c>
      <c r="N6153">
        <f>INDEX(RawData!M$2:M$1048576,MATCH(FmtData!$B$4+(ROW()-10),RawData!$A$2:$A$1048576,0))</f>
        <v>22</v>
      </c>
      <c r="O6153">
        <f>INDEX(RawData!N$2:N$1048576,MATCH(FmtData!$B$4+(ROW()-10),RawData!$A$2:$A$1048576,0))</f>
        <v>176.1</v>
      </c>
      <c r="P6153">
        <f>INDEX(RawData!O$2:O$1048576,MATCH(FmtData!$B$4+(ROW()-10),RawData!$A$2:$A$1048576,0))</f>
        <v>35.819800000000001</v>
      </c>
      <c r="Q6153">
        <f>INDEX(RawData!P$2:P$1048576,MATCH(FmtData!$B$4+(ROW()-10),RawData!$A$2:$A$1048576,0))</f>
        <v>231.36699999999999</v>
      </c>
      <c r="R6153">
        <f>INDEX(RawData!Q$2:Q$1048576,MATCH(FmtData!$B$4+(ROW()-10),RawData!$A$2:$A$1048576,0))</f>
        <v>2.4414100000000002E-3</v>
      </c>
      <c r="S6153">
        <f>INDEX(RawData!R$2:R$1048576,MATCH(FmtData!$B$4+(ROW()-10),RawData!$A$2:$A$1048576,0))</f>
        <v>0.51633799999999996</v>
      </c>
      <c r="T6153">
        <f>INDEX(RawData!S$2:S$1048576,MATCH(FmtData!$B$4+(ROW()-10),RawData!$A$2:$A$1048576,0))</f>
        <v>0.52676999999999996</v>
      </c>
      <c r="U6153">
        <f>INDEX(RawData!T$2:T$1048576,MATCH(FmtData!$B$4+(ROW()-10),RawData!$A$2:$A$1048576,0))</f>
        <v>19.622800000000002</v>
      </c>
      <c r="V6153">
        <f>INDEX(RawData!U$2:U$1048576,MATCH(FmtData!$B$4+(ROW()-10),RawData!$A$2:$A$1048576,0))</f>
        <v>19.790600000000001</v>
      </c>
      <c r="W6153" s="8">
        <f t="shared" si="2179"/>
        <v>0.16779999999999973</v>
      </c>
      <c r="X6153" s="8">
        <f t="shared" si="2180"/>
        <v>-0.26073607999999993</v>
      </c>
      <c r="Y6153" s="8">
        <f t="shared" si="2181"/>
        <v>-0.15884651999999996</v>
      </c>
      <c r="Z6153" s="8">
        <f t="shared" si="2182"/>
        <v>10.152691814042056</v>
      </c>
      <c r="AA6153" s="8">
        <f t="shared" si="2183"/>
        <v>10.050802254042056</v>
      </c>
      <c r="AB6153" s="8">
        <f t="shared" si="2184"/>
        <v>10.101747034042056</v>
      </c>
      <c r="AC6153" s="6">
        <f t="shared" si="2176"/>
        <v>-275.96600000000001</v>
      </c>
      <c r="AD6153" s="15">
        <f t="shared" si="2173"/>
        <v>-16.19399999999996</v>
      </c>
      <c r="AE6153" s="15">
        <f t="shared" si="2174"/>
        <v>68.452791551277301</v>
      </c>
      <c r="AF6153" s="15">
        <f t="shared" si="2175"/>
        <v>41.299610510253387</v>
      </c>
      <c r="AG6153" s="15">
        <f t="shared" si="2185"/>
        <v>54.811079706319902</v>
      </c>
      <c r="AH6153" s="15">
        <f t="shared" si="2178"/>
        <v>-117.07260518134808</v>
      </c>
      <c r="AI6153" s="17">
        <f t="shared" si="2186"/>
        <v>1.1880412773698477</v>
      </c>
      <c r="AJ6153" s="17">
        <f t="shared" si="2187"/>
        <v>0.94267148462725914</v>
      </c>
      <c r="AK6153" s="17">
        <f t="shared" si="2188"/>
        <v>0.75951461028015788</v>
      </c>
      <c r="AL6153" s="17">
        <f t="shared" si="2189"/>
        <v>0.78174490703777533</v>
      </c>
      <c r="AM6153" s="17">
        <f t="shared" si="2190"/>
        <v>0.77052274714301561</v>
      </c>
      <c r="AN6153" s="17">
        <f t="shared" si="2191"/>
        <v>0.94267148462725914</v>
      </c>
      <c r="AO6153" s="17">
        <f t="shared" si="2172"/>
        <v>0</v>
      </c>
      <c r="AP6153" s="17">
        <f t="shared" si="2192"/>
        <v>7.7052274714301561</v>
      </c>
      <c r="AQ6153" s="17">
        <f t="shared" si="2193"/>
        <v>11.880412773698477</v>
      </c>
      <c r="AR6153" s="17">
        <f t="shared" si="2194"/>
        <v>20.002931188758847</v>
      </c>
      <c r="AU6153" s="17">
        <f t="shared" si="2177"/>
        <v>0.95117148462725909</v>
      </c>
    </row>
    <row r="6154" spans="2:47" x14ac:dyDescent="0.25">
      <c r="B6154">
        <f>INDEX(RawData!$A$2:$A$1048576,MATCH(FmtData!$B$4+(ROW()-10),RawData!$A$2:$A$1048576,0))</f>
        <v>6339</v>
      </c>
      <c r="C61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54)</f>
        <v>42234.562858796293</v>
      </c>
      <c r="D6154" s="46">
        <f>IF($B$6=1,MID(INDEX(RawData!$B$2:$B$1048576, MATCH(FmtData!$B$4+(ROW()-10),RawData!$A$2:$A$1048576,0)),12,8)+$B$5/24,INDEX(RawData!$C$2:$C$1048576, MATCH(FmtData!$B$4+(ROW()-10),RawData!$A$2:$A$1048576,0)))</f>
        <v>0.56285879629629632</v>
      </c>
      <c r="E6154">
        <f>INDEX(RawData!D$2:D$1048576,MATCH(FmtData!$B$4+(ROW()-10),RawData!$A$2:$A$1048576,0))</f>
        <v>2901.19</v>
      </c>
      <c r="F6154">
        <f>INDEX(RawData!E$2:E$1048576,MATCH(FmtData!$B$4+(ROW()-10),RawData!$A$2:$A$1048576,0))</f>
        <v>7.1738299999999997</v>
      </c>
      <c r="G6154">
        <f>INDEX(RawData!F$2:F$1048576,MATCH(FmtData!$B$4+(ROW()-10),RawData!$A$2:$A$1048576,0))</f>
        <v>-175.92599999999999</v>
      </c>
      <c r="H6154">
        <f>INDEX(RawData!G$2:G$1048576,MATCH(FmtData!$B$4+(ROW()-10),RawData!$A$2:$A$1048576,0))</f>
        <v>0.49984099999999998</v>
      </c>
      <c r="I6154">
        <f>INDEX(RawData!H$2:H$1048576,MATCH(FmtData!$B$4+(ROW()-10),RawData!$A$2:$A$1048576,0))</f>
        <v>-3.71981E-3</v>
      </c>
      <c r="J6154">
        <f>INDEX(RawData!I$2:I$1048576,MATCH(FmtData!$B$4+(ROW()-10),RawData!$A$2:$A$1048576,0))</f>
        <v>195.5</v>
      </c>
      <c r="K6154">
        <f>INDEX(RawData!J$2:J$1048576,MATCH(FmtData!$B$4+(ROW()-10),RawData!$A$2:$A$1048576,0))</f>
        <v>195.8</v>
      </c>
      <c r="L6154">
        <f>INDEX(RawData!K$2:K$1048576,MATCH(FmtData!$B$4+(ROW()-10),RawData!$A$2:$A$1048576,0))</f>
        <v>192.4</v>
      </c>
      <c r="M6154">
        <f>INDEX(RawData!L$2:L$1048576,MATCH(FmtData!$B$4+(ROW()-10),RawData!$A$2:$A$1048576,0))</f>
        <v>23.3</v>
      </c>
      <c r="N6154">
        <f>INDEX(RawData!M$2:M$1048576,MATCH(FmtData!$B$4+(ROW()-10),RawData!$A$2:$A$1048576,0))</f>
        <v>22</v>
      </c>
      <c r="O6154">
        <f>INDEX(RawData!N$2:N$1048576,MATCH(FmtData!$B$4+(ROW()-10),RawData!$A$2:$A$1048576,0))</f>
        <v>176</v>
      </c>
      <c r="P6154">
        <f>INDEX(RawData!O$2:O$1048576,MATCH(FmtData!$B$4+(ROW()-10),RawData!$A$2:$A$1048576,0))</f>
        <v>35.831699999999998</v>
      </c>
      <c r="Q6154">
        <f>INDEX(RawData!P$2:P$1048576,MATCH(FmtData!$B$4+(ROW()-10),RawData!$A$2:$A$1048576,0))</f>
        <v>231.33600000000001</v>
      </c>
      <c r="R6154">
        <f>INDEX(RawData!Q$2:Q$1048576,MATCH(FmtData!$B$4+(ROW()-10),RawData!$A$2:$A$1048576,0))</f>
        <v>1.8310500000000001E-3</v>
      </c>
      <c r="S6154">
        <f>INDEX(RawData!R$2:R$1048576,MATCH(FmtData!$B$4+(ROW()-10),RawData!$A$2:$A$1048576,0))</f>
        <v>0.51633799999999996</v>
      </c>
      <c r="T6154">
        <f>INDEX(RawData!S$2:S$1048576,MATCH(FmtData!$B$4+(ROW()-10),RawData!$A$2:$A$1048576,0))</f>
        <v>0.52676999999999996</v>
      </c>
      <c r="U6154">
        <f>INDEX(RawData!T$2:T$1048576,MATCH(FmtData!$B$4+(ROW()-10),RawData!$A$2:$A$1048576,0))</f>
        <v>19.572399999999998</v>
      </c>
      <c r="V6154">
        <f>INDEX(RawData!U$2:U$1048576,MATCH(FmtData!$B$4+(ROW()-10),RawData!$A$2:$A$1048576,0))</f>
        <v>19.760100000000001</v>
      </c>
      <c r="W6154" s="8">
        <f t="shared" si="2179"/>
        <v>0.18770000000000309</v>
      </c>
      <c r="X6154" s="8">
        <f t="shared" si="2180"/>
        <v>-0.26073607999999993</v>
      </c>
      <c r="Y6154" s="8">
        <f t="shared" si="2181"/>
        <v>-0.15884651999999996</v>
      </c>
      <c r="Z6154" s="8">
        <f t="shared" si="2182"/>
        <v>10.152691814042056</v>
      </c>
      <c r="AA6154" s="8">
        <f t="shared" si="2183"/>
        <v>10.050802254042056</v>
      </c>
      <c r="AB6154" s="8">
        <f t="shared" si="2184"/>
        <v>10.101747034042056</v>
      </c>
      <c r="AC6154" s="6">
        <f t="shared" si="2176"/>
        <v>-275.99700000000001</v>
      </c>
      <c r="AD6154" s="15">
        <f t="shared" si="2173"/>
        <v>-16.224999999999966</v>
      </c>
      <c r="AE6154" s="15">
        <f t="shared" si="2174"/>
        <v>68.452791551277301</v>
      </c>
      <c r="AF6154" s="15">
        <f t="shared" si="2175"/>
        <v>41.299610510253387</v>
      </c>
      <c r="AG6154" s="15">
        <f t="shared" si="2185"/>
        <v>54.811079706319902</v>
      </c>
      <c r="AH6154" s="15">
        <f t="shared" si="2178"/>
        <v>-117.10360518134809</v>
      </c>
      <c r="AI6154" s="17">
        <f t="shared" si="2186"/>
        <v>1.18810161248711</v>
      </c>
      <c r="AJ6154" s="17">
        <f t="shared" si="2187"/>
        <v>0.94270947060294619</v>
      </c>
      <c r="AK6154" s="17">
        <f t="shared" si="2188"/>
        <v>0.75951461028015788</v>
      </c>
      <c r="AL6154" s="17">
        <f t="shared" si="2189"/>
        <v>0.78174490703777533</v>
      </c>
      <c r="AM6154" s="17">
        <f t="shared" si="2190"/>
        <v>0.77052274714301561</v>
      </c>
      <c r="AN6154" s="17">
        <f t="shared" si="2191"/>
        <v>0.94270947060294619</v>
      </c>
      <c r="AO6154" s="17">
        <f t="shared" ref="AO6154:AO6217" si="2195">INDEX($AN$10:$AN$2627,MATCH(C6154+1/24,$C$10:$C$2627,1))-INDEX($AN$10:$AN$2627,MATCH(C6154,$C$10:$C$2627,1))</f>
        <v>0</v>
      </c>
      <c r="AP6154" s="17">
        <f t="shared" si="2192"/>
        <v>7.7052274714301561</v>
      </c>
      <c r="AQ6154" s="17">
        <f t="shared" si="2193"/>
        <v>11.881016124871099</v>
      </c>
      <c r="AR6154" s="17">
        <f t="shared" si="2194"/>
        <v>20.002931188758847</v>
      </c>
      <c r="AU6154" s="17">
        <f t="shared" si="2177"/>
        <v>0.95120947060294614</v>
      </c>
    </row>
    <row r="6155" spans="2:47" x14ac:dyDescent="0.25">
      <c r="B6155">
        <f>INDEX(RawData!$A$2:$A$1048576,MATCH(FmtData!$B$4+(ROW()-10),RawData!$A$2:$A$1048576,0))</f>
        <v>6340</v>
      </c>
      <c r="C61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55)</f>
        <v>42234.562962962962</v>
      </c>
      <c r="D6155" s="46">
        <f>IF($B$6=1,MID(INDEX(RawData!$B$2:$B$1048576, MATCH(FmtData!$B$4+(ROW()-10),RawData!$A$2:$A$1048576,0)),12,8)+$B$5/24,INDEX(RawData!$C$2:$C$1048576, MATCH(FmtData!$B$4+(ROW()-10),RawData!$A$2:$A$1048576,0)))</f>
        <v>0.562962962962963</v>
      </c>
      <c r="E6155">
        <f>INDEX(RawData!D$2:D$1048576,MATCH(FmtData!$B$4+(ROW()-10),RawData!$A$2:$A$1048576,0))</f>
        <v>2901.19</v>
      </c>
      <c r="F6155">
        <f>INDEX(RawData!E$2:E$1048576,MATCH(FmtData!$B$4+(ROW()-10),RawData!$A$2:$A$1048576,0))</f>
        <v>6.25</v>
      </c>
      <c r="G6155">
        <f>INDEX(RawData!F$2:F$1048576,MATCH(FmtData!$B$4+(ROW()-10),RawData!$A$2:$A$1048576,0))</f>
        <v>-175.92599999999999</v>
      </c>
      <c r="H6155">
        <f>INDEX(RawData!G$2:G$1048576,MATCH(FmtData!$B$4+(ROW()-10),RawData!$A$2:$A$1048576,0))</f>
        <v>0.49984099999999998</v>
      </c>
      <c r="I6155">
        <f>INDEX(RawData!H$2:H$1048576,MATCH(FmtData!$B$4+(ROW()-10),RawData!$A$2:$A$1048576,0))</f>
        <v>-3.71981E-3</v>
      </c>
      <c r="J6155">
        <f>INDEX(RawData!I$2:I$1048576,MATCH(FmtData!$B$4+(ROW()-10),RawData!$A$2:$A$1048576,0))</f>
        <v>196</v>
      </c>
      <c r="K6155">
        <f>INDEX(RawData!J$2:J$1048576,MATCH(FmtData!$B$4+(ROW()-10),RawData!$A$2:$A$1048576,0))</f>
        <v>195.5</v>
      </c>
      <c r="L6155">
        <f>INDEX(RawData!K$2:K$1048576,MATCH(FmtData!$B$4+(ROW()-10),RawData!$A$2:$A$1048576,0))</f>
        <v>192.4</v>
      </c>
      <c r="M6155">
        <f>INDEX(RawData!L$2:L$1048576,MATCH(FmtData!$B$4+(ROW()-10),RawData!$A$2:$A$1048576,0))</f>
        <v>23.2</v>
      </c>
      <c r="N6155">
        <f>INDEX(RawData!M$2:M$1048576,MATCH(FmtData!$B$4+(ROW()-10),RawData!$A$2:$A$1048576,0))</f>
        <v>22</v>
      </c>
      <c r="O6155">
        <f>INDEX(RawData!N$2:N$1048576,MATCH(FmtData!$B$4+(ROW()-10),RawData!$A$2:$A$1048576,0))</f>
        <v>176</v>
      </c>
      <c r="P6155">
        <f>INDEX(RawData!O$2:O$1048576,MATCH(FmtData!$B$4+(ROW()-10),RawData!$A$2:$A$1048576,0))</f>
        <v>35.831699999999998</v>
      </c>
      <c r="Q6155">
        <f>INDEX(RawData!P$2:P$1048576,MATCH(FmtData!$B$4+(ROW()-10),RawData!$A$2:$A$1048576,0))</f>
        <v>231.21299999999999</v>
      </c>
      <c r="R6155">
        <f>INDEX(RawData!Q$2:Q$1048576,MATCH(FmtData!$B$4+(ROW()-10),RawData!$A$2:$A$1048576,0))</f>
        <v>1.8310500000000001E-3</v>
      </c>
      <c r="S6155">
        <f>INDEX(RawData!R$2:R$1048576,MATCH(FmtData!$B$4+(ROW()-10),RawData!$A$2:$A$1048576,0))</f>
        <v>0.51633799999999996</v>
      </c>
      <c r="T6155">
        <f>INDEX(RawData!S$2:S$1048576,MATCH(FmtData!$B$4+(ROW()-10),RawData!$A$2:$A$1048576,0))</f>
        <v>0.52676999999999996</v>
      </c>
      <c r="U6155">
        <f>INDEX(RawData!T$2:T$1048576,MATCH(FmtData!$B$4+(ROW()-10),RawData!$A$2:$A$1048576,0))</f>
        <v>19.541899999999998</v>
      </c>
      <c r="V6155">
        <f>INDEX(RawData!U$2:U$1048576,MATCH(FmtData!$B$4+(ROW()-10),RawData!$A$2:$A$1048576,0))</f>
        <v>19.714400000000001</v>
      </c>
      <c r="W6155" s="8">
        <f t="shared" si="2179"/>
        <v>0.17250000000000298</v>
      </c>
      <c r="X6155" s="8">
        <f t="shared" si="2180"/>
        <v>-0.26073607999999993</v>
      </c>
      <c r="Y6155" s="8">
        <f t="shared" si="2181"/>
        <v>-0.15884651999999996</v>
      </c>
      <c r="Z6155" s="8">
        <f t="shared" si="2182"/>
        <v>10.152691814042056</v>
      </c>
      <c r="AA6155" s="8">
        <f t="shared" si="2183"/>
        <v>10.050802254042056</v>
      </c>
      <c r="AB6155" s="8">
        <f t="shared" si="2184"/>
        <v>10.101747034042056</v>
      </c>
      <c r="AC6155" s="6">
        <f t="shared" si="2176"/>
        <v>-276.12</v>
      </c>
      <c r="AD6155" s="15">
        <f t="shared" ref="AD6155:AD6218" si="2196">AC6155+$AD$4</f>
        <v>-16.347999999999956</v>
      </c>
      <c r="AE6155" s="15">
        <f t="shared" ref="AE6155:AE6218" si="2197">PI()*Z6155^2/4*($P$4+(Z6155-$Z$10))-$S$5</f>
        <v>68.452791551277301</v>
      </c>
      <c r="AF6155" s="15">
        <f t="shared" ref="AF6155:AF6218" si="2198">PI()*AA6155^2/4*($P$4+(AA6155-$AA$10))-$S$5</f>
        <v>41.299610510253387</v>
      </c>
      <c r="AG6155" s="15">
        <f t="shared" si="2185"/>
        <v>54.811079706319902</v>
      </c>
      <c r="AH6155" s="15">
        <f t="shared" si="2178"/>
        <v>-117.22660518134808</v>
      </c>
      <c r="AI6155" s="17">
        <f t="shared" si="2186"/>
        <v>1.1883410670706531</v>
      </c>
      <c r="AJ6155" s="17">
        <f t="shared" si="2187"/>
        <v>0.94286021932739073</v>
      </c>
      <c r="AK6155" s="17">
        <f t="shared" si="2188"/>
        <v>0.75951461028015788</v>
      </c>
      <c r="AL6155" s="17">
        <f t="shared" si="2189"/>
        <v>0.78174490703777533</v>
      </c>
      <c r="AM6155" s="17">
        <f t="shared" si="2190"/>
        <v>0.77052274714301561</v>
      </c>
      <c r="AN6155" s="17">
        <f t="shared" si="2191"/>
        <v>0.94286021932739073</v>
      </c>
      <c r="AO6155" s="17">
        <f t="shared" si="2195"/>
        <v>0</v>
      </c>
      <c r="AP6155" s="17">
        <f t="shared" si="2192"/>
        <v>7.7052274714301561</v>
      </c>
      <c r="AQ6155" s="17">
        <f t="shared" si="2193"/>
        <v>11.883410670706532</v>
      </c>
      <c r="AR6155" s="17">
        <f t="shared" si="2194"/>
        <v>20.002931188758847</v>
      </c>
      <c r="AU6155" s="17">
        <f t="shared" si="2177"/>
        <v>0.95136021932739068</v>
      </c>
    </row>
    <row r="6156" spans="2:47" x14ac:dyDescent="0.25">
      <c r="B6156">
        <f>INDEX(RawData!$A$2:$A$1048576,MATCH(FmtData!$B$4+(ROW()-10),RawData!$A$2:$A$1048576,0))</f>
        <v>6341</v>
      </c>
      <c r="C61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56)</f>
        <v>42234.563078703701</v>
      </c>
      <c r="D6156" s="46">
        <f>IF($B$6=1,MID(INDEX(RawData!$B$2:$B$1048576, MATCH(FmtData!$B$4+(ROW()-10),RawData!$A$2:$A$1048576,0)),12,8)+$B$5/24,INDEX(RawData!$C$2:$C$1048576, MATCH(FmtData!$B$4+(ROW()-10),RawData!$A$2:$A$1048576,0)))</f>
        <v>0.56307870370370372</v>
      </c>
      <c r="E6156">
        <f>INDEX(RawData!D$2:D$1048576,MATCH(FmtData!$B$4+(ROW()-10),RawData!$A$2:$A$1048576,0))</f>
        <v>2901.19</v>
      </c>
      <c r="F6156">
        <f>INDEX(RawData!E$2:E$1048576,MATCH(FmtData!$B$4+(ROW()-10),RawData!$A$2:$A$1048576,0))</f>
        <v>6.25</v>
      </c>
      <c r="G6156">
        <f>INDEX(RawData!F$2:F$1048576,MATCH(FmtData!$B$4+(ROW()-10),RawData!$A$2:$A$1048576,0))</f>
        <v>-175.92599999999999</v>
      </c>
      <c r="H6156">
        <f>INDEX(RawData!G$2:G$1048576,MATCH(FmtData!$B$4+(ROW()-10),RawData!$A$2:$A$1048576,0))</f>
        <v>0.49982199999999999</v>
      </c>
      <c r="I6156">
        <f>INDEX(RawData!H$2:H$1048576,MATCH(FmtData!$B$4+(ROW()-10),RawData!$A$2:$A$1048576,0))</f>
        <v>-3.71981E-3</v>
      </c>
      <c r="J6156">
        <f>INDEX(RawData!I$2:I$1048576,MATCH(FmtData!$B$4+(ROW()-10),RawData!$A$2:$A$1048576,0))</f>
        <v>196.5</v>
      </c>
      <c r="K6156">
        <f>INDEX(RawData!J$2:J$1048576,MATCH(FmtData!$B$4+(ROW()-10),RawData!$A$2:$A$1048576,0))</f>
        <v>195</v>
      </c>
      <c r="L6156">
        <f>INDEX(RawData!K$2:K$1048576,MATCH(FmtData!$B$4+(ROW()-10),RawData!$A$2:$A$1048576,0))</f>
        <v>192.4</v>
      </c>
      <c r="M6156">
        <f>INDEX(RawData!L$2:L$1048576,MATCH(FmtData!$B$4+(ROW()-10),RawData!$A$2:$A$1048576,0))</f>
        <v>23.3</v>
      </c>
      <c r="N6156">
        <f>INDEX(RawData!M$2:M$1048576,MATCH(FmtData!$B$4+(ROW()-10),RawData!$A$2:$A$1048576,0))</f>
        <v>22</v>
      </c>
      <c r="O6156">
        <f>INDEX(RawData!N$2:N$1048576,MATCH(FmtData!$B$4+(ROW()-10),RawData!$A$2:$A$1048576,0))</f>
        <v>176</v>
      </c>
      <c r="P6156">
        <f>INDEX(RawData!O$2:O$1048576,MATCH(FmtData!$B$4+(ROW()-10),RawData!$A$2:$A$1048576,0))</f>
        <v>35.831699999999998</v>
      </c>
      <c r="Q6156">
        <f>INDEX(RawData!P$2:P$1048576,MATCH(FmtData!$B$4+(ROW()-10),RawData!$A$2:$A$1048576,0))</f>
        <v>231.21299999999999</v>
      </c>
      <c r="R6156">
        <f>INDEX(RawData!Q$2:Q$1048576,MATCH(FmtData!$B$4+(ROW()-10),RawData!$A$2:$A$1048576,0))</f>
        <v>1.8310500000000001E-3</v>
      </c>
      <c r="S6156">
        <f>INDEX(RawData!R$2:R$1048576,MATCH(FmtData!$B$4+(ROW()-10),RawData!$A$2:$A$1048576,0))</f>
        <v>0.51633799999999996</v>
      </c>
      <c r="T6156">
        <f>INDEX(RawData!S$2:S$1048576,MATCH(FmtData!$B$4+(ROW()-10),RawData!$A$2:$A$1048576,0))</f>
        <v>0.52676999999999996</v>
      </c>
      <c r="U6156">
        <f>INDEX(RawData!T$2:T$1048576,MATCH(FmtData!$B$4+(ROW()-10),RawData!$A$2:$A$1048576,0))</f>
        <v>19.500699999999998</v>
      </c>
      <c r="V6156">
        <f>INDEX(RawData!U$2:U$1048576,MATCH(FmtData!$B$4+(ROW()-10),RawData!$A$2:$A$1048576,0))</f>
        <v>19.683800000000002</v>
      </c>
      <c r="W6156" s="8">
        <f t="shared" si="2179"/>
        <v>0.18310000000000315</v>
      </c>
      <c r="X6156" s="8">
        <f t="shared" si="2180"/>
        <v>-0.26073607999999993</v>
      </c>
      <c r="Y6156" s="8">
        <f t="shared" si="2181"/>
        <v>-0.15884651999999996</v>
      </c>
      <c r="Z6156" s="8">
        <f t="shared" si="2182"/>
        <v>10.152691814042056</v>
      </c>
      <c r="AA6156" s="8">
        <f t="shared" si="2183"/>
        <v>10.050802254042056</v>
      </c>
      <c r="AB6156" s="8">
        <f t="shared" si="2184"/>
        <v>10.101747034042056</v>
      </c>
      <c r="AC6156" s="6">
        <f t="shared" ref="AC6156:AC6219" si="2199">Q6156-$Q$10</f>
        <v>-276.12</v>
      </c>
      <c r="AD6156" s="15">
        <f t="shared" si="2196"/>
        <v>-16.347999999999956</v>
      </c>
      <c r="AE6156" s="15">
        <f t="shared" si="2197"/>
        <v>68.452791551277301</v>
      </c>
      <c r="AF6156" s="15">
        <f t="shared" si="2198"/>
        <v>41.299610510253387</v>
      </c>
      <c r="AG6156" s="15">
        <f t="shared" si="2185"/>
        <v>54.811079706319902</v>
      </c>
      <c r="AH6156" s="15">
        <f t="shared" si="2178"/>
        <v>-117.22660518134808</v>
      </c>
      <c r="AI6156" s="17">
        <f t="shared" si="2186"/>
        <v>1.1883410670706531</v>
      </c>
      <c r="AJ6156" s="17">
        <f t="shared" si="2187"/>
        <v>0.94286021932739073</v>
      </c>
      <c r="AK6156" s="17">
        <f t="shared" si="2188"/>
        <v>0.75951461028015788</v>
      </c>
      <c r="AL6156" s="17">
        <f t="shared" si="2189"/>
        <v>0.78174490703777533</v>
      </c>
      <c r="AM6156" s="17">
        <f t="shared" si="2190"/>
        <v>0.77052274714301561</v>
      </c>
      <c r="AN6156" s="17">
        <f t="shared" si="2191"/>
        <v>0.94286021932739073</v>
      </c>
      <c r="AO6156" s="17">
        <f t="shared" si="2195"/>
        <v>0</v>
      </c>
      <c r="AP6156" s="17">
        <f t="shared" si="2192"/>
        <v>7.7052274714301561</v>
      </c>
      <c r="AQ6156" s="17">
        <f t="shared" si="2193"/>
        <v>11.883410670706532</v>
      </c>
      <c r="AR6156" s="17">
        <f t="shared" si="2194"/>
        <v>20.002931188758847</v>
      </c>
      <c r="AU6156" s="17">
        <f t="shared" si="2177"/>
        <v>0.95136021932739068</v>
      </c>
    </row>
    <row r="6157" spans="2:47" x14ac:dyDescent="0.25">
      <c r="B6157">
        <f>INDEX(RawData!$A$2:$A$1048576,MATCH(FmtData!$B$4+(ROW()-10),RawData!$A$2:$A$1048576,0))</f>
        <v>6342</v>
      </c>
      <c r="C61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57)</f>
        <v>42234.563194444447</v>
      </c>
      <c r="D6157" s="46">
        <f>IF($B$6=1,MID(INDEX(RawData!$B$2:$B$1048576, MATCH(FmtData!$B$4+(ROW()-10),RawData!$A$2:$A$1048576,0)),12,8)+$B$5/24,INDEX(RawData!$C$2:$C$1048576, MATCH(FmtData!$B$4+(ROW()-10),RawData!$A$2:$A$1048576,0)))</f>
        <v>0.56319444444444444</v>
      </c>
      <c r="E6157">
        <f>INDEX(RawData!D$2:D$1048576,MATCH(FmtData!$B$4+(ROW()-10),RawData!$A$2:$A$1048576,0))</f>
        <v>2903.37</v>
      </c>
      <c r="F6157">
        <f>INDEX(RawData!E$2:E$1048576,MATCH(FmtData!$B$4+(ROW()-10),RawData!$A$2:$A$1048576,0))</f>
        <v>6.25</v>
      </c>
      <c r="G6157">
        <f>INDEX(RawData!F$2:F$1048576,MATCH(FmtData!$B$4+(ROW()-10),RawData!$A$2:$A$1048576,0))</f>
        <v>-175.92599999999999</v>
      </c>
      <c r="H6157">
        <f>INDEX(RawData!G$2:G$1048576,MATCH(FmtData!$B$4+(ROW()-10),RawData!$A$2:$A$1048576,0))</f>
        <v>0.49984099999999998</v>
      </c>
      <c r="I6157">
        <f>INDEX(RawData!H$2:H$1048576,MATCH(FmtData!$B$4+(ROW()-10),RawData!$A$2:$A$1048576,0))</f>
        <v>-3.71981E-3</v>
      </c>
      <c r="J6157">
        <f>INDEX(RawData!I$2:I$1048576,MATCH(FmtData!$B$4+(ROW()-10),RawData!$A$2:$A$1048576,0))</f>
        <v>197</v>
      </c>
      <c r="K6157">
        <f>INDEX(RawData!J$2:J$1048576,MATCH(FmtData!$B$4+(ROW()-10),RawData!$A$2:$A$1048576,0))</f>
        <v>194.5</v>
      </c>
      <c r="L6157">
        <f>INDEX(RawData!K$2:K$1048576,MATCH(FmtData!$B$4+(ROW()-10),RawData!$A$2:$A$1048576,0))</f>
        <v>192.4</v>
      </c>
      <c r="M6157">
        <f>INDEX(RawData!L$2:L$1048576,MATCH(FmtData!$B$4+(ROW()-10),RawData!$A$2:$A$1048576,0))</f>
        <v>23.3</v>
      </c>
      <c r="N6157">
        <f>INDEX(RawData!M$2:M$1048576,MATCH(FmtData!$B$4+(ROW()-10),RawData!$A$2:$A$1048576,0))</f>
        <v>22</v>
      </c>
      <c r="O6157">
        <f>INDEX(RawData!N$2:N$1048576,MATCH(FmtData!$B$4+(ROW()-10),RawData!$A$2:$A$1048576,0))</f>
        <v>176</v>
      </c>
      <c r="P6157">
        <f>INDEX(RawData!O$2:O$1048576,MATCH(FmtData!$B$4+(ROW()-10),RawData!$A$2:$A$1048576,0))</f>
        <v>35.831699999999998</v>
      </c>
      <c r="Q6157">
        <f>INDEX(RawData!P$2:P$1048576,MATCH(FmtData!$B$4+(ROW()-10),RawData!$A$2:$A$1048576,0))</f>
        <v>231.21299999999999</v>
      </c>
      <c r="R6157">
        <f>INDEX(RawData!Q$2:Q$1048576,MATCH(FmtData!$B$4+(ROW()-10),RawData!$A$2:$A$1048576,0))</f>
        <v>2.4414100000000002E-3</v>
      </c>
      <c r="S6157">
        <f>INDEX(RawData!R$2:R$1048576,MATCH(FmtData!$B$4+(ROW()-10),RawData!$A$2:$A$1048576,0))</f>
        <v>0.51633799999999996</v>
      </c>
      <c r="T6157">
        <f>INDEX(RawData!S$2:S$1048576,MATCH(FmtData!$B$4+(ROW()-10),RawData!$A$2:$A$1048576,0))</f>
        <v>0.52676999999999996</v>
      </c>
      <c r="U6157">
        <f>INDEX(RawData!T$2:T$1048576,MATCH(FmtData!$B$4+(ROW()-10),RawData!$A$2:$A$1048576,0))</f>
        <v>19.467199999999998</v>
      </c>
      <c r="V6157">
        <f>INDEX(RawData!U$2:U$1048576,MATCH(FmtData!$B$4+(ROW()-10),RawData!$A$2:$A$1048576,0))</f>
        <v>19.638100000000001</v>
      </c>
      <c r="W6157" s="8">
        <f t="shared" si="2179"/>
        <v>0.17090000000000316</v>
      </c>
      <c r="X6157" s="8">
        <f t="shared" si="2180"/>
        <v>-0.26073607999999993</v>
      </c>
      <c r="Y6157" s="8">
        <f t="shared" si="2181"/>
        <v>-0.15884651999999996</v>
      </c>
      <c r="Z6157" s="8">
        <f t="shared" si="2182"/>
        <v>10.152691814042056</v>
      </c>
      <c r="AA6157" s="8">
        <f t="shared" si="2183"/>
        <v>10.050802254042056</v>
      </c>
      <c r="AB6157" s="8">
        <f t="shared" si="2184"/>
        <v>10.101747034042056</v>
      </c>
      <c r="AC6157" s="6">
        <f t="shared" si="2199"/>
        <v>-276.12</v>
      </c>
      <c r="AD6157" s="15">
        <f t="shared" si="2196"/>
        <v>-16.347999999999956</v>
      </c>
      <c r="AE6157" s="15">
        <f t="shared" si="2197"/>
        <v>68.452791551277301</v>
      </c>
      <c r="AF6157" s="15">
        <f t="shared" si="2198"/>
        <v>41.299610510253387</v>
      </c>
      <c r="AG6157" s="15">
        <f t="shared" si="2185"/>
        <v>54.811079706319902</v>
      </c>
      <c r="AH6157" s="15">
        <f t="shared" si="2178"/>
        <v>-117.22660518134808</v>
      </c>
      <c r="AI6157" s="17">
        <f t="shared" si="2186"/>
        <v>1.1883410670706531</v>
      </c>
      <c r="AJ6157" s="17">
        <f t="shared" si="2187"/>
        <v>0.94286021932739073</v>
      </c>
      <c r="AK6157" s="17">
        <f t="shared" si="2188"/>
        <v>0.75951461028015788</v>
      </c>
      <c r="AL6157" s="17">
        <f t="shared" si="2189"/>
        <v>0.78174490703777533</v>
      </c>
      <c r="AM6157" s="17">
        <f t="shared" si="2190"/>
        <v>0.77052274714301561</v>
      </c>
      <c r="AN6157" s="17">
        <f t="shared" si="2191"/>
        <v>0.94286021932739073</v>
      </c>
      <c r="AO6157" s="17">
        <f t="shared" si="2195"/>
        <v>0</v>
      </c>
      <c r="AP6157" s="17">
        <f t="shared" si="2192"/>
        <v>7.7052274714301561</v>
      </c>
      <c r="AQ6157" s="17">
        <f t="shared" si="2193"/>
        <v>11.883410670706532</v>
      </c>
      <c r="AR6157" s="17">
        <f t="shared" si="2194"/>
        <v>20.017961707267283</v>
      </c>
      <c r="AU6157" s="17">
        <f t="shared" si="2177"/>
        <v>0.95136021932739068</v>
      </c>
    </row>
    <row r="6158" spans="2:47" x14ac:dyDescent="0.25">
      <c r="B6158">
        <f>INDEX(RawData!$A$2:$A$1048576,MATCH(FmtData!$B$4+(ROW()-10),RawData!$A$2:$A$1048576,0))</f>
        <v>6343</v>
      </c>
      <c r="C61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58)</f>
        <v>42234.563310185185</v>
      </c>
      <c r="D6158" s="46">
        <f>IF($B$6=1,MID(INDEX(RawData!$B$2:$B$1048576, MATCH(FmtData!$B$4+(ROW()-10),RawData!$A$2:$A$1048576,0)),12,8)+$B$5/24,INDEX(RawData!$C$2:$C$1048576, MATCH(FmtData!$B$4+(ROW()-10),RawData!$A$2:$A$1048576,0)))</f>
        <v>0.56331018518518516</v>
      </c>
      <c r="E6158">
        <f>INDEX(RawData!D$2:D$1048576,MATCH(FmtData!$B$4+(ROW()-10),RawData!$A$2:$A$1048576,0))</f>
        <v>2904.3</v>
      </c>
      <c r="F6158">
        <f>INDEX(RawData!E$2:E$1048576,MATCH(FmtData!$B$4+(ROW()-10),RawData!$A$2:$A$1048576,0))</f>
        <v>6.25</v>
      </c>
      <c r="G6158">
        <f>INDEX(RawData!F$2:F$1048576,MATCH(FmtData!$B$4+(ROW()-10),RawData!$A$2:$A$1048576,0))</f>
        <v>-175.92599999999999</v>
      </c>
      <c r="H6158">
        <f>INDEX(RawData!G$2:G$1048576,MATCH(FmtData!$B$4+(ROW()-10),RawData!$A$2:$A$1048576,0))</f>
        <v>0.49984099999999998</v>
      </c>
      <c r="I6158">
        <f>INDEX(RawData!H$2:H$1048576,MATCH(FmtData!$B$4+(ROW()-10),RawData!$A$2:$A$1048576,0))</f>
        <v>-3.71981E-3</v>
      </c>
      <c r="J6158">
        <f>INDEX(RawData!I$2:I$1048576,MATCH(FmtData!$B$4+(ROW()-10),RawData!$A$2:$A$1048576,0))</f>
        <v>197.3</v>
      </c>
      <c r="K6158">
        <f>INDEX(RawData!J$2:J$1048576,MATCH(FmtData!$B$4+(ROW()-10),RawData!$A$2:$A$1048576,0))</f>
        <v>194</v>
      </c>
      <c r="L6158">
        <f>INDEX(RawData!K$2:K$1048576,MATCH(FmtData!$B$4+(ROW()-10),RawData!$A$2:$A$1048576,0))</f>
        <v>192.3</v>
      </c>
      <c r="M6158">
        <f>INDEX(RawData!L$2:L$1048576,MATCH(FmtData!$B$4+(ROW()-10),RawData!$A$2:$A$1048576,0))</f>
        <v>23.3</v>
      </c>
      <c r="N6158">
        <f>INDEX(RawData!M$2:M$1048576,MATCH(FmtData!$B$4+(ROW()-10),RawData!$A$2:$A$1048576,0))</f>
        <v>22</v>
      </c>
      <c r="O6158">
        <f>INDEX(RawData!N$2:N$1048576,MATCH(FmtData!$B$4+(ROW()-10),RawData!$A$2:$A$1048576,0))</f>
        <v>176</v>
      </c>
      <c r="P6158">
        <f>INDEX(RawData!O$2:O$1048576,MATCH(FmtData!$B$4+(ROW()-10),RawData!$A$2:$A$1048576,0))</f>
        <v>35.831699999999998</v>
      </c>
      <c r="Q6158">
        <f>INDEX(RawData!P$2:P$1048576,MATCH(FmtData!$B$4+(ROW()-10),RawData!$A$2:$A$1048576,0))</f>
        <v>231.21299999999999</v>
      </c>
      <c r="R6158">
        <f>INDEX(RawData!Q$2:Q$1048576,MATCH(FmtData!$B$4+(ROW()-10),RawData!$A$2:$A$1048576,0))</f>
        <v>2.4414100000000002E-3</v>
      </c>
      <c r="S6158">
        <f>INDEX(RawData!R$2:R$1048576,MATCH(FmtData!$B$4+(ROW()-10),RawData!$A$2:$A$1048576,0))</f>
        <v>0.51633799999999996</v>
      </c>
      <c r="T6158">
        <f>INDEX(RawData!S$2:S$1048576,MATCH(FmtData!$B$4+(ROW()-10),RawData!$A$2:$A$1048576,0))</f>
        <v>0.52676999999999996</v>
      </c>
      <c r="U6158">
        <f>INDEX(RawData!T$2:T$1048576,MATCH(FmtData!$B$4+(ROW()-10),RawData!$A$2:$A$1048576,0))</f>
        <v>19.424399999999999</v>
      </c>
      <c r="V6158">
        <f>INDEX(RawData!U$2:U$1048576,MATCH(FmtData!$B$4+(ROW()-10),RawData!$A$2:$A$1048576,0))</f>
        <v>19.607500000000002</v>
      </c>
      <c r="W6158" s="8">
        <f t="shared" si="2179"/>
        <v>0.18310000000000315</v>
      </c>
      <c r="X6158" s="8">
        <f t="shared" si="2180"/>
        <v>-0.26073607999999993</v>
      </c>
      <c r="Y6158" s="8">
        <f t="shared" si="2181"/>
        <v>-0.15884651999999996</v>
      </c>
      <c r="Z6158" s="8">
        <f t="shared" si="2182"/>
        <v>10.152691814042056</v>
      </c>
      <c r="AA6158" s="8">
        <f t="shared" si="2183"/>
        <v>10.050802254042056</v>
      </c>
      <c r="AB6158" s="8">
        <f t="shared" si="2184"/>
        <v>10.101747034042056</v>
      </c>
      <c r="AC6158" s="6">
        <f t="shared" si="2199"/>
        <v>-276.12</v>
      </c>
      <c r="AD6158" s="15">
        <f t="shared" si="2196"/>
        <v>-16.347999999999956</v>
      </c>
      <c r="AE6158" s="15">
        <f t="shared" si="2197"/>
        <v>68.452791551277301</v>
      </c>
      <c r="AF6158" s="15">
        <f t="shared" si="2198"/>
        <v>41.299610510253387</v>
      </c>
      <c r="AG6158" s="15">
        <f t="shared" si="2185"/>
        <v>54.811079706319902</v>
      </c>
      <c r="AH6158" s="15">
        <f t="shared" si="2178"/>
        <v>-117.22660518134808</v>
      </c>
      <c r="AI6158" s="17">
        <f t="shared" si="2186"/>
        <v>1.1883410670706531</v>
      </c>
      <c r="AJ6158" s="17">
        <f t="shared" si="2187"/>
        <v>0.94286021932739073</v>
      </c>
      <c r="AK6158" s="17">
        <f t="shared" si="2188"/>
        <v>0.75951461028015788</v>
      </c>
      <c r="AL6158" s="17">
        <f t="shared" si="2189"/>
        <v>0.78174490703777533</v>
      </c>
      <c r="AM6158" s="17">
        <f t="shared" si="2190"/>
        <v>0.77052274714301561</v>
      </c>
      <c r="AN6158" s="17">
        <f t="shared" si="2191"/>
        <v>0.94286021932739073</v>
      </c>
      <c r="AO6158" s="17">
        <f t="shared" si="2195"/>
        <v>0</v>
      </c>
      <c r="AP6158" s="17">
        <f t="shared" si="2192"/>
        <v>7.7052274714301561</v>
      </c>
      <c r="AQ6158" s="17">
        <f t="shared" si="2193"/>
        <v>11.883410670706532</v>
      </c>
      <c r="AR6158" s="17">
        <f t="shared" si="2194"/>
        <v>20.024373809199783</v>
      </c>
      <c r="AU6158" s="17">
        <f t="shared" si="2177"/>
        <v>0.95136021932739068</v>
      </c>
    </row>
    <row r="6159" spans="2:47" x14ac:dyDescent="0.25">
      <c r="B6159">
        <f>INDEX(RawData!$A$2:$A$1048576,MATCH(FmtData!$B$4+(ROW()-10),RawData!$A$2:$A$1048576,0))</f>
        <v>6344</v>
      </c>
      <c r="C61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59)</f>
        <v>42234.563437500001</v>
      </c>
      <c r="D6159" s="46">
        <f>IF($B$6=1,MID(INDEX(RawData!$B$2:$B$1048576, MATCH(FmtData!$B$4+(ROW()-10),RawData!$A$2:$A$1048576,0)),12,8)+$B$5/24,INDEX(RawData!$C$2:$C$1048576, MATCH(FmtData!$B$4+(ROW()-10),RawData!$A$2:$A$1048576,0)))</f>
        <v>0.56343750000000004</v>
      </c>
      <c r="E6159">
        <f>INDEX(RawData!D$2:D$1048576,MATCH(FmtData!$B$4+(ROW()-10),RawData!$A$2:$A$1048576,0))</f>
        <v>2905.23</v>
      </c>
      <c r="F6159">
        <f>INDEX(RawData!E$2:E$1048576,MATCH(FmtData!$B$4+(ROW()-10),RawData!$A$2:$A$1048576,0))</f>
        <v>6.25</v>
      </c>
      <c r="G6159">
        <f>INDEX(RawData!F$2:F$1048576,MATCH(FmtData!$B$4+(ROW()-10),RawData!$A$2:$A$1048576,0))</f>
        <v>-175.92599999999999</v>
      </c>
      <c r="H6159">
        <f>INDEX(RawData!G$2:G$1048576,MATCH(FmtData!$B$4+(ROW()-10),RawData!$A$2:$A$1048576,0))</f>
        <v>0.49982199999999999</v>
      </c>
      <c r="I6159">
        <f>INDEX(RawData!H$2:H$1048576,MATCH(FmtData!$B$4+(ROW()-10),RawData!$A$2:$A$1048576,0))</f>
        <v>-3.71981E-3</v>
      </c>
      <c r="J6159">
        <f>INDEX(RawData!I$2:I$1048576,MATCH(FmtData!$B$4+(ROW()-10),RawData!$A$2:$A$1048576,0))</f>
        <v>197.2</v>
      </c>
      <c r="K6159">
        <f>INDEX(RawData!J$2:J$1048576,MATCH(FmtData!$B$4+(ROW()-10),RawData!$A$2:$A$1048576,0))</f>
        <v>193.9</v>
      </c>
      <c r="L6159">
        <f>INDEX(RawData!K$2:K$1048576,MATCH(FmtData!$B$4+(ROW()-10),RawData!$A$2:$A$1048576,0))</f>
        <v>192.4</v>
      </c>
      <c r="M6159">
        <f>INDEX(RawData!L$2:L$1048576,MATCH(FmtData!$B$4+(ROW()-10),RawData!$A$2:$A$1048576,0))</f>
        <v>23.3</v>
      </c>
      <c r="N6159">
        <f>INDEX(RawData!M$2:M$1048576,MATCH(FmtData!$B$4+(ROW()-10),RawData!$A$2:$A$1048576,0))</f>
        <v>22</v>
      </c>
      <c r="O6159">
        <f>INDEX(RawData!N$2:N$1048576,MATCH(FmtData!$B$4+(ROW()-10),RawData!$A$2:$A$1048576,0))</f>
        <v>176</v>
      </c>
      <c r="P6159">
        <f>INDEX(RawData!O$2:O$1048576,MATCH(FmtData!$B$4+(ROW()-10),RawData!$A$2:$A$1048576,0))</f>
        <v>35.831699999999998</v>
      </c>
      <c r="Q6159">
        <f>INDEX(RawData!P$2:P$1048576,MATCH(FmtData!$B$4+(ROW()-10),RawData!$A$2:$A$1048576,0))</f>
        <v>231.21299999999999</v>
      </c>
      <c r="R6159">
        <f>INDEX(RawData!Q$2:Q$1048576,MATCH(FmtData!$B$4+(ROW()-10),RawData!$A$2:$A$1048576,0))</f>
        <v>2.4414100000000002E-3</v>
      </c>
      <c r="S6159">
        <f>INDEX(RawData!R$2:R$1048576,MATCH(FmtData!$B$4+(ROW()-10),RawData!$A$2:$A$1048576,0))</f>
        <v>0.51633799999999996</v>
      </c>
      <c r="T6159">
        <f>INDEX(RawData!S$2:S$1048576,MATCH(FmtData!$B$4+(ROW()-10),RawData!$A$2:$A$1048576,0))</f>
        <v>0.52676999999999996</v>
      </c>
      <c r="U6159">
        <f>INDEX(RawData!T$2:T$1048576,MATCH(FmtData!$B$4+(ROW()-10),RawData!$A$2:$A$1048576,0))</f>
        <v>19.386299999999999</v>
      </c>
      <c r="V6159">
        <f>INDEX(RawData!U$2:U$1048576,MATCH(FmtData!$B$4+(ROW()-10),RawData!$A$2:$A$1048576,0))</f>
        <v>19.561800000000002</v>
      </c>
      <c r="W6159" s="8">
        <f t="shared" si="2179"/>
        <v>0.1755000000000031</v>
      </c>
      <c r="X6159" s="8">
        <f t="shared" si="2180"/>
        <v>-0.26073607999999993</v>
      </c>
      <c r="Y6159" s="8">
        <f t="shared" si="2181"/>
        <v>-0.15884651999999996</v>
      </c>
      <c r="Z6159" s="8">
        <f t="shared" si="2182"/>
        <v>10.152691814042056</v>
      </c>
      <c r="AA6159" s="8">
        <f t="shared" si="2183"/>
        <v>10.050802254042056</v>
      </c>
      <c r="AB6159" s="8">
        <f t="shared" si="2184"/>
        <v>10.101747034042056</v>
      </c>
      <c r="AC6159" s="6">
        <f t="shared" si="2199"/>
        <v>-276.12</v>
      </c>
      <c r="AD6159" s="15">
        <f t="shared" si="2196"/>
        <v>-16.347999999999956</v>
      </c>
      <c r="AE6159" s="15">
        <f t="shared" si="2197"/>
        <v>68.452791551277301</v>
      </c>
      <c r="AF6159" s="15">
        <f t="shared" si="2198"/>
        <v>41.299610510253387</v>
      </c>
      <c r="AG6159" s="15">
        <f t="shared" si="2185"/>
        <v>54.811079706319902</v>
      </c>
      <c r="AH6159" s="15">
        <f t="shared" si="2178"/>
        <v>-117.22660518134808</v>
      </c>
      <c r="AI6159" s="17">
        <f t="shared" si="2186"/>
        <v>1.1883410670706531</v>
      </c>
      <c r="AJ6159" s="17">
        <f t="shared" si="2187"/>
        <v>0.94286021932739073</v>
      </c>
      <c r="AK6159" s="17">
        <f t="shared" si="2188"/>
        <v>0.75951461028015788</v>
      </c>
      <c r="AL6159" s="17">
        <f t="shared" si="2189"/>
        <v>0.78174490703777533</v>
      </c>
      <c r="AM6159" s="17">
        <f t="shared" si="2190"/>
        <v>0.77052274714301561</v>
      </c>
      <c r="AN6159" s="17">
        <f t="shared" si="2191"/>
        <v>0.94286021932739073</v>
      </c>
      <c r="AO6159" s="17">
        <f t="shared" si="2195"/>
        <v>0</v>
      </c>
      <c r="AP6159" s="17">
        <f t="shared" si="2192"/>
        <v>7.7052274714301561</v>
      </c>
      <c r="AQ6159" s="17">
        <f t="shared" si="2193"/>
        <v>11.883410670706532</v>
      </c>
      <c r="AR6159" s="17">
        <f t="shared" si="2194"/>
        <v>20.030785911132281</v>
      </c>
      <c r="AU6159" s="17">
        <f t="shared" si="2177"/>
        <v>0.95136021932739068</v>
      </c>
    </row>
    <row r="6160" spans="2:47" x14ac:dyDescent="0.25">
      <c r="B6160">
        <f>INDEX(RawData!$A$2:$A$1048576,MATCH(FmtData!$B$4+(ROW()-10),RawData!$A$2:$A$1048576,0))</f>
        <v>6345</v>
      </c>
      <c r="C61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60)</f>
        <v>42234.56355324074</v>
      </c>
      <c r="D6160" s="46">
        <f>IF($B$6=1,MID(INDEX(RawData!$B$2:$B$1048576, MATCH(FmtData!$B$4+(ROW()-10),RawData!$A$2:$A$1048576,0)),12,8)+$B$5/24,INDEX(RawData!$C$2:$C$1048576, MATCH(FmtData!$B$4+(ROW()-10),RawData!$A$2:$A$1048576,0)))</f>
        <v>0.56355324074074076</v>
      </c>
      <c r="E6160">
        <f>INDEX(RawData!D$2:D$1048576,MATCH(FmtData!$B$4+(ROW()-10),RawData!$A$2:$A$1048576,0))</f>
        <v>2901.19</v>
      </c>
      <c r="F6160">
        <f>INDEX(RawData!E$2:E$1048576,MATCH(FmtData!$B$4+(ROW()-10),RawData!$A$2:$A$1048576,0))</f>
        <v>6.25</v>
      </c>
      <c r="G6160">
        <f>INDEX(RawData!F$2:F$1048576,MATCH(FmtData!$B$4+(ROW()-10),RawData!$A$2:$A$1048576,0))</f>
        <v>-175.92599999999999</v>
      </c>
      <c r="H6160">
        <f>INDEX(RawData!G$2:G$1048576,MATCH(FmtData!$B$4+(ROW()-10),RawData!$A$2:$A$1048576,0))</f>
        <v>0.49982199999999999</v>
      </c>
      <c r="I6160">
        <f>INDEX(RawData!H$2:H$1048576,MATCH(FmtData!$B$4+(ROW()-10),RawData!$A$2:$A$1048576,0))</f>
        <v>-3.71981E-3</v>
      </c>
      <c r="J6160">
        <f>INDEX(RawData!I$2:I$1048576,MATCH(FmtData!$B$4+(ROW()-10),RawData!$A$2:$A$1048576,0))</f>
        <v>197.1</v>
      </c>
      <c r="K6160">
        <f>INDEX(RawData!J$2:J$1048576,MATCH(FmtData!$B$4+(ROW()-10),RawData!$A$2:$A$1048576,0))</f>
        <v>193.8</v>
      </c>
      <c r="L6160">
        <f>INDEX(RawData!K$2:K$1048576,MATCH(FmtData!$B$4+(ROW()-10),RawData!$A$2:$A$1048576,0))</f>
        <v>192.3</v>
      </c>
      <c r="M6160">
        <f>INDEX(RawData!L$2:L$1048576,MATCH(FmtData!$B$4+(ROW()-10),RawData!$A$2:$A$1048576,0))</f>
        <v>23.3</v>
      </c>
      <c r="N6160">
        <f>INDEX(RawData!M$2:M$1048576,MATCH(FmtData!$B$4+(ROW()-10),RawData!$A$2:$A$1048576,0))</f>
        <v>22</v>
      </c>
      <c r="O6160">
        <f>INDEX(RawData!N$2:N$1048576,MATCH(FmtData!$B$4+(ROW()-10),RawData!$A$2:$A$1048576,0))</f>
        <v>176</v>
      </c>
      <c r="P6160">
        <f>INDEX(RawData!O$2:O$1048576,MATCH(FmtData!$B$4+(ROW()-10),RawData!$A$2:$A$1048576,0))</f>
        <v>35.819800000000001</v>
      </c>
      <c r="Q6160">
        <f>INDEX(RawData!P$2:P$1048576,MATCH(FmtData!$B$4+(ROW()-10),RawData!$A$2:$A$1048576,0))</f>
        <v>231.44499999999999</v>
      </c>
      <c r="R6160">
        <f>INDEX(RawData!Q$2:Q$1048576,MATCH(FmtData!$B$4+(ROW()-10),RawData!$A$2:$A$1048576,0))</f>
        <v>1.8310500000000001E-3</v>
      </c>
      <c r="S6160">
        <f>INDEX(RawData!R$2:R$1048576,MATCH(FmtData!$B$4+(ROW()-10),RawData!$A$2:$A$1048576,0))</f>
        <v>0.51633799999999996</v>
      </c>
      <c r="T6160">
        <f>INDEX(RawData!S$2:S$1048576,MATCH(FmtData!$B$4+(ROW()-10),RawData!$A$2:$A$1048576,0))</f>
        <v>0.52676999999999996</v>
      </c>
      <c r="U6160">
        <f>INDEX(RawData!T$2:T$1048576,MATCH(FmtData!$B$4+(ROW()-10),RawData!$A$2:$A$1048576,0))</f>
        <v>19.348099999999999</v>
      </c>
      <c r="V6160">
        <f>INDEX(RawData!U$2:U$1048576,MATCH(FmtData!$B$4+(ROW()-10),RawData!$A$2:$A$1048576,0))</f>
        <v>19.485499999999998</v>
      </c>
      <c r="W6160" s="8">
        <f t="shared" si="2179"/>
        <v>0.13739999999999952</v>
      </c>
      <c r="X6160" s="8">
        <f t="shared" si="2180"/>
        <v>-0.26073607999999993</v>
      </c>
      <c r="Y6160" s="8">
        <f t="shared" si="2181"/>
        <v>-0.15884651999999996</v>
      </c>
      <c r="Z6160" s="8">
        <f t="shared" si="2182"/>
        <v>10.152691814042056</v>
      </c>
      <c r="AA6160" s="8">
        <f t="shared" si="2183"/>
        <v>10.050802254042056</v>
      </c>
      <c r="AB6160" s="8">
        <f t="shared" si="2184"/>
        <v>10.101747034042056</v>
      </c>
      <c r="AC6160" s="6">
        <f t="shared" si="2199"/>
        <v>-275.88800000000003</v>
      </c>
      <c r="AD6160" s="15">
        <f t="shared" si="2196"/>
        <v>-16.115999999999985</v>
      </c>
      <c r="AE6160" s="15">
        <f t="shared" si="2197"/>
        <v>68.452791551277301</v>
      </c>
      <c r="AF6160" s="15">
        <f t="shared" si="2198"/>
        <v>41.299610510253387</v>
      </c>
      <c r="AG6160" s="15">
        <f t="shared" si="2185"/>
        <v>54.811079706319902</v>
      </c>
      <c r="AH6160" s="15">
        <f t="shared" si="2178"/>
        <v>-116.99460518134811</v>
      </c>
      <c r="AI6160" s="17">
        <f t="shared" si="2186"/>
        <v>1.1878894935333622</v>
      </c>
      <c r="AJ6160" s="17">
        <f t="shared" si="2187"/>
        <v>0.9425759205511306</v>
      </c>
      <c r="AK6160" s="17">
        <f t="shared" si="2188"/>
        <v>0.75951461028015788</v>
      </c>
      <c r="AL6160" s="17">
        <f t="shared" si="2189"/>
        <v>0.78174490703777533</v>
      </c>
      <c r="AM6160" s="17">
        <f t="shared" si="2190"/>
        <v>0.77052274714301561</v>
      </c>
      <c r="AN6160" s="17">
        <f t="shared" si="2191"/>
        <v>0.9425759205511306</v>
      </c>
      <c r="AO6160" s="17">
        <f t="shared" si="2195"/>
        <v>0</v>
      </c>
      <c r="AP6160" s="17">
        <f t="shared" si="2192"/>
        <v>7.7052274714301561</v>
      </c>
      <c r="AQ6160" s="17">
        <f t="shared" si="2193"/>
        <v>11.878894935333621</v>
      </c>
      <c r="AR6160" s="17">
        <f t="shared" si="2194"/>
        <v>20.002931188758847</v>
      </c>
      <c r="AU6160" s="17">
        <f t="shared" si="2177"/>
        <v>0.95107592055113055</v>
      </c>
    </row>
    <row r="6161" spans="2:47" x14ac:dyDescent="0.25">
      <c r="B6161">
        <f>INDEX(RawData!$A$2:$A$1048576,MATCH(FmtData!$B$4+(ROW()-10),RawData!$A$2:$A$1048576,0))</f>
        <v>6346</v>
      </c>
      <c r="C61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61)</f>
        <v>42234.563668981478</v>
      </c>
      <c r="D6161" s="46">
        <f>IF($B$6=1,MID(INDEX(RawData!$B$2:$B$1048576, MATCH(FmtData!$B$4+(ROW()-10),RawData!$A$2:$A$1048576,0)),12,8)+$B$5/24,INDEX(RawData!$C$2:$C$1048576, MATCH(FmtData!$B$4+(ROW()-10),RawData!$A$2:$A$1048576,0)))</f>
        <v>0.56366898148148148</v>
      </c>
      <c r="E6161">
        <f>INDEX(RawData!D$2:D$1048576,MATCH(FmtData!$B$4+(ROW()-10),RawData!$A$2:$A$1048576,0))</f>
        <v>2901.19</v>
      </c>
      <c r="F6161">
        <f>INDEX(RawData!E$2:E$1048576,MATCH(FmtData!$B$4+(ROW()-10),RawData!$A$2:$A$1048576,0))</f>
        <v>6.25</v>
      </c>
      <c r="G6161">
        <f>INDEX(RawData!F$2:F$1048576,MATCH(FmtData!$B$4+(ROW()-10),RawData!$A$2:$A$1048576,0))</f>
        <v>-175.92599999999999</v>
      </c>
      <c r="H6161">
        <f>INDEX(RawData!G$2:G$1048576,MATCH(FmtData!$B$4+(ROW()-10),RawData!$A$2:$A$1048576,0))</f>
        <v>0.49982199999999999</v>
      </c>
      <c r="I6161">
        <f>INDEX(RawData!H$2:H$1048576,MATCH(FmtData!$B$4+(ROW()-10),RawData!$A$2:$A$1048576,0))</f>
        <v>-3.71981E-3</v>
      </c>
      <c r="J6161">
        <f>INDEX(RawData!I$2:I$1048576,MATCH(FmtData!$B$4+(ROW()-10),RawData!$A$2:$A$1048576,0))</f>
        <v>196.8</v>
      </c>
      <c r="K6161">
        <f>INDEX(RawData!J$2:J$1048576,MATCH(FmtData!$B$4+(ROW()-10),RawData!$A$2:$A$1048576,0))</f>
        <v>193.8</v>
      </c>
      <c r="L6161">
        <f>INDEX(RawData!K$2:K$1048576,MATCH(FmtData!$B$4+(ROW()-10),RawData!$A$2:$A$1048576,0))</f>
        <v>192.3</v>
      </c>
      <c r="M6161">
        <f>INDEX(RawData!L$2:L$1048576,MATCH(FmtData!$B$4+(ROW()-10),RawData!$A$2:$A$1048576,0))</f>
        <v>23.3</v>
      </c>
      <c r="N6161">
        <f>INDEX(RawData!M$2:M$1048576,MATCH(FmtData!$B$4+(ROW()-10),RawData!$A$2:$A$1048576,0))</f>
        <v>22</v>
      </c>
      <c r="O6161">
        <f>INDEX(RawData!N$2:N$1048576,MATCH(FmtData!$B$4+(ROW()-10),RawData!$A$2:$A$1048576,0))</f>
        <v>176</v>
      </c>
      <c r="P6161">
        <f>INDEX(RawData!O$2:O$1048576,MATCH(FmtData!$B$4+(ROW()-10),RawData!$A$2:$A$1048576,0))</f>
        <v>35.831699999999998</v>
      </c>
      <c r="Q6161">
        <f>INDEX(RawData!P$2:P$1048576,MATCH(FmtData!$B$4+(ROW()-10),RawData!$A$2:$A$1048576,0))</f>
        <v>231.44499999999999</v>
      </c>
      <c r="R6161">
        <f>INDEX(RawData!Q$2:Q$1048576,MATCH(FmtData!$B$4+(ROW()-10),RawData!$A$2:$A$1048576,0))</f>
        <v>2.4414100000000002E-3</v>
      </c>
      <c r="S6161">
        <f>INDEX(RawData!R$2:R$1048576,MATCH(FmtData!$B$4+(ROW()-10),RawData!$A$2:$A$1048576,0))</f>
        <v>0.51633799999999996</v>
      </c>
      <c r="T6161">
        <f>INDEX(RawData!S$2:S$1048576,MATCH(FmtData!$B$4+(ROW()-10),RawData!$A$2:$A$1048576,0))</f>
        <v>0.52676999999999996</v>
      </c>
      <c r="U6161">
        <f>INDEX(RawData!T$2:T$1048576,MATCH(FmtData!$B$4+(ROW()-10),RawData!$A$2:$A$1048576,0))</f>
        <v>19.319199999999999</v>
      </c>
      <c r="V6161">
        <f>INDEX(RawData!U$2:U$1048576,MATCH(FmtData!$B$4+(ROW()-10),RawData!$A$2:$A$1048576,0))</f>
        <v>19.454999999999998</v>
      </c>
      <c r="W6161" s="8">
        <f t="shared" si="2179"/>
        <v>0.1357999999999997</v>
      </c>
      <c r="X6161" s="8">
        <f t="shared" si="2180"/>
        <v>-0.26073607999999993</v>
      </c>
      <c r="Y6161" s="8">
        <f t="shared" si="2181"/>
        <v>-0.15884651999999996</v>
      </c>
      <c r="Z6161" s="8">
        <f t="shared" si="2182"/>
        <v>10.152691814042056</v>
      </c>
      <c r="AA6161" s="8">
        <f t="shared" si="2183"/>
        <v>10.050802254042056</v>
      </c>
      <c r="AB6161" s="8">
        <f t="shared" si="2184"/>
        <v>10.101747034042056</v>
      </c>
      <c r="AC6161" s="6">
        <f t="shared" si="2199"/>
        <v>-275.88800000000003</v>
      </c>
      <c r="AD6161" s="15">
        <f t="shared" si="2196"/>
        <v>-16.115999999999985</v>
      </c>
      <c r="AE6161" s="15">
        <f t="shared" si="2197"/>
        <v>68.452791551277301</v>
      </c>
      <c r="AF6161" s="15">
        <f t="shared" si="2198"/>
        <v>41.299610510253387</v>
      </c>
      <c r="AG6161" s="15">
        <f t="shared" si="2185"/>
        <v>54.811079706319902</v>
      </c>
      <c r="AH6161" s="15">
        <f t="shared" si="2178"/>
        <v>-116.99460518134811</v>
      </c>
      <c r="AI6161" s="17">
        <f t="shared" si="2186"/>
        <v>1.1878894935333622</v>
      </c>
      <c r="AJ6161" s="17">
        <f t="shared" si="2187"/>
        <v>0.9425759205511306</v>
      </c>
      <c r="AK6161" s="17">
        <f t="shared" si="2188"/>
        <v>0.75951461028015788</v>
      </c>
      <c r="AL6161" s="17">
        <f t="shared" si="2189"/>
        <v>0.78174490703777533</v>
      </c>
      <c r="AM6161" s="17">
        <f t="shared" si="2190"/>
        <v>0.77052274714301561</v>
      </c>
      <c r="AN6161" s="17">
        <f t="shared" si="2191"/>
        <v>0.9425759205511306</v>
      </c>
      <c r="AO6161" s="17">
        <f t="shared" si="2195"/>
        <v>0</v>
      </c>
      <c r="AP6161" s="17">
        <f t="shared" si="2192"/>
        <v>7.7052274714301561</v>
      </c>
      <c r="AQ6161" s="17">
        <f t="shared" si="2193"/>
        <v>11.878894935333621</v>
      </c>
      <c r="AR6161" s="17">
        <f t="shared" si="2194"/>
        <v>20.002931188758847</v>
      </c>
      <c r="AU6161" s="17">
        <f t="shared" si="2177"/>
        <v>0.95107592055113055</v>
      </c>
    </row>
    <row r="6162" spans="2:47" x14ac:dyDescent="0.25">
      <c r="B6162">
        <f>INDEX(RawData!$A$2:$A$1048576,MATCH(FmtData!$B$4+(ROW()-10),RawData!$A$2:$A$1048576,0))</f>
        <v>6347</v>
      </c>
      <c r="C61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62)</f>
        <v>42234.563784722224</v>
      </c>
      <c r="D6162" s="46">
        <f>IF($B$6=1,MID(INDEX(RawData!$B$2:$B$1048576, MATCH(FmtData!$B$4+(ROW()-10),RawData!$A$2:$A$1048576,0)),12,8)+$B$5/24,INDEX(RawData!$C$2:$C$1048576, MATCH(FmtData!$B$4+(ROW()-10),RawData!$A$2:$A$1048576,0)))</f>
        <v>0.5637847222222222</v>
      </c>
      <c r="E6162">
        <f>INDEX(RawData!D$2:D$1048576,MATCH(FmtData!$B$4+(ROW()-10),RawData!$A$2:$A$1048576,0))</f>
        <v>2903.37</v>
      </c>
      <c r="F6162">
        <f>INDEX(RawData!E$2:E$1048576,MATCH(FmtData!$B$4+(ROW()-10),RawData!$A$2:$A$1048576,0))</f>
        <v>6.25</v>
      </c>
      <c r="G6162">
        <f>INDEX(RawData!F$2:F$1048576,MATCH(FmtData!$B$4+(ROW()-10),RawData!$A$2:$A$1048576,0))</f>
        <v>-175.92599999999999</v>
      </c>
      <c r="H6162">
        <f>INDEX(RawData!G$2:G$1048576,MATCH(FmtData!$B$4+(ROW()-10),RawData!$A$2:$A$1048576,0))</f>
        <v>0.49982199999999999</v>
      </c>
      <c r="I6162">
        <f>INDEX(RawData!H$2:H$1048576,MATCH(FmtData!$B$4+(ROW()-10),RawData!$A$2:$A$1048576,0))</f>
        <v>-3.71981E-3</v>
      </c>
      <c r="J6162">
        <f>INDEX(RawData!I$2:I$1048576,MATCH(FmtData!$B$4+(ROW()-10),RawData!$A$2:$A$1048576,0))</f>
        <v>196.6</v>
      </c>
      <c r="K6162">
        <f>INDEX(RawData!J$2:J$1048576,MATCH(FmtData!$B$4+(ROW()-10),RawData!$A$2:$A$1048576,0))</f>
        <v>194.2</v>
      </c>
      <c r="L6162">
        <f>INDEX(RawData!K$2:K$1048576,MATCH(FmtData!$B$4+(ROW()-10),RawData!$A$2:$A$1048576,0))</f>
        <v>192.3</v>
      </c>
      <c r="M6162">
        <f>INDEX(RawData!L$2:L$1048576,MATCH(FmtData!$B$4+(ROW()-10),RawData!$A$2:$A$1048576,0))</f>
        <v>23.3</v>
      </c>
      <c r="N6162">
        <f>INDEX(RawData!M$2:M$1048576,MATCH(FmtData!$B$4+(ROW()-10),RawData!$A$2:$A$1048576,0))</f>
        <v>22</v>
      </c>
      <c r="O6162">
        <f>INDEX(RawData!N$2:N$1048576,MATCH(FmtData!$B$4+(ROW()-10),RawData!$A$2:$A$1048576,0))</f>
        <v>176</v>
      </c>
      <c r="P6162">
        <f>INDEX(RawData!O$2:O$1048576,MATCH(FmtData!$B$4+(ROW()-10),RawData!$A$2:$A$1048576,0))</f>
        <v>35.831699999999998</v>
      </c>
      <c r="Q6162">
        <f>INDEX(RawData!P$2:P$1048576,MATCH(FmtData!$B$4+(ROW()-10),RawData!$A$2:$A$1048576,0))</f>
        <v>231.49100000000001</v>
      </c>
      <c r="R6162">
        <f>INDEX(RawData!Q$2:Q$1048576,MATCH(FmtData!$B$4+(ROW()-10),RawData!$A$2:$A$1048576,0))</f>
        <v>1.8310500000000001E-3</v>
      </c>
      <c r="S6162">
        <f>INDEX(RawData!R$2:R$1048576,MATCH(FmtData!$B$4+(ROW()-10),RawData!$A$2:$A$1048576,0))</f>
        <v>0.51633799999999996</v>
      </c>
      <c r="T6162">
        <f>INDEX(RawData!S$2:S$1048576,MATCH(FmtData!$B$4+(ROW()-10),RawData!$A$2:$A$1048576,0))</f>
        <v>0.52676999999999996</v>
      </c>
      <c r="U6162">
        <f>INDEX(RawData!T$2:T$1048576,MATCH(FmtData!$B$4+(ROW()-10),RawData!$A$2:$A$1048576,0))</f>
        <v>19.276399999999999</v>
      </c>
      <c r="V6162">
        <f>INDEX(RawData!U$2:U$1048576,MATCH(FmtData!$B$4+(ROW()-10),RawData!$A$2:$A$1048576,0))</f>
        <v>19.409199999999998</v>
      </c>
      <c r="W6162" s="8">
        <f t="shared" si="2179"/>
        <v>0.13279999999999959</v>
      </c>
      <c r="X6162" s="8">
        <f t="shared" si="2180"/>
        <v>-0.26073607999999993</v>
      </c>
      <c r="Y6162" s="8">
        <f t="shared" si="2181"/>
        <v>-0.15884651999999996</v>
      </c>
      <c r="Z6162" s="8">
        <f t="shared" si="2182"/>
        <v>10.152691814042056</v>
      </c>
      <c r="AA6162" s="8">
        <f t="shared" si="2183"/>
        <v>10.050802254042056</v>
      </c>
      <c r="AB6162" s="8">
        <f t="shared" si="2184"/>
        <v>10.101747034042056</v>
      </c>
      <c r="AC6162" s="6">
        <f t="shared" si="2199"/>
        <v>-275.84199999999998</v>
      </c>
      <c r="AD6162" s="15">
        <f t="shared" si="2196"/>
        <v>-16.069999999999936</v>
      </c>
      <c r="AE6162" s="15">
        <f t="shared" si="2197"/>
        <v>68.452791551277301</v>
      </c>
      <c r="AF6162" s="15">
        <f t="shared" si="2198"/>
        <v>41.299610510253387</v>
      </c>
      <c r="AG6162" s="15">
        <f t="shared" si="2185"/>
        <v>54.811079706319902</v>
      </c>
      <c r="AH6162" s="15">
        <f t="shared" si="2178"/>
        <v>-116.94860518134806</v>
      </c>
      <c r="AI6162" s="17">
        <f t="shared" si="2186"/>
        <v>1.1877999981680665</v>
      </c>
      <c r="AJ6162" s="17">
        <f t="shared" si="2187"/>
        <v>0.94251957133207087</v>
      </c>
      <c r="AK6162" s="17">
        <f t="shared" si="2188"/>
        <v>0.75951461028015788</v>
      </c>
      <c r="AL6162" s="17">
        <f t="shared" si="2189"/>
        <v>0.78174490703777533</v>
      </c>
      <c r="AM6162" s="17">
        <f t="shared" si="2190"/>
        <v>0.77052274714301561</v>
      </c>
      <c r="AN6162" s="17">
        <f t="shared" si="2191"/>
        <v>0.94251957133207087</v>
      </c>
      <c r="AO6162" s="17">
        <f t="shared" si="2195"/>
        <v>0</v>
      </c>
      <c r="AP6162" s="17">
        <f t="shared" si="2192"/>
        <v>7.7052274714301561</v>
      </c>
      <c r="AQ6162" s="17">
        <f t="shared" si="2193"/>
        <v>11.877999981680665</v>
      </c>
      <c r="AR6162" s="17">
        <f t="shared" si="2194"/>
        <v>20.017961707267283</v>
      </c>
      <c r="AU6162" s="17">
        <f t="shared" si="2177"/>
        <v>0.95101957133207082</v>
      </c>
    </row>
    <row r="6163" spans="2:47" x14ac:dyDescent="0.25">
      <c r="B6163">
        <f>INDEX(RawData!$A$2:$A$1048576,MATCH(FmtData!$B$4+(ROW()-10),RawData!$A$2:$A$1048576,0))</f>
        <v>6348</v>
      </c>
      <c r="C61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63)</f>
        <v>42234.563888888886</v>
      </c>
      <c r="D6163" s="46">
        <f>IF($B$6=1,MID(INDEX(RawData!$B$2:$B$1048576, MATCH(FmtData!$B$4+(ROW()-10),RawData!$A$2:$A$1048576,0)),12,8)+$B$5/24,INDEX(RawData!$C$2:$C$1048576, MATCH(FmtData!$B$4+(ROW()-10),RawData!$A$2:$A$1048576,0)))</f>
        <v>0.56388888888888888</v>
      </c>
      <c r="E6163">
        <f>INDEX(RawData!D$2:D$1048576,MATCH(FmtData!$B$4+(ROW()-10),RawData!$A$2:$A$1048576,0))</f>
        <v>2904.3</v>
      </c>
      <c r="F6163">
        <f>INDEX(RawData!E$2:E$1048576,MATCH(FmtData!$B$4+(ROW()-10),RawData!$A$2:$A$1048576,0))</f>
        <v>6.25</v>
      </c>
      <c r="G6163">
        <f>INDEX(RawData!F$2:F$1048576,MATCH(FmtData!$B$4+(ROW()-10),RawData!$A$2:$A$1048576,0))</f>
        <v>-175.92599999999999</v>
      </c>
      <c r="H6163">
        <f>INDEX(RawData!G$2:G$1048576,MATCH(FmtData!$B$4+(ROW()-10),RawData!$A$2:$A$1048576,0))</f>
        <v>0.49984099999999998</v>
      </c>
      <c r="I6163">
        <f>INDEX(RawData!H$2:H$1048576,MATCH(FmtData!$B$4+(ROW()-10),RawData!$A$2:$A$1048576,0))</f>
        <v>-3.71981E-3</v>
      </c>
      <c r="J6163">
        <f>INDEX(RawData!I$2:I$1048576,MATCH(FmtData!$B$4+(ROW()-10),RawData!$A$2:$A$1048576,0))</f>
        <v>196.4</v>
      </c>
      <c r="K6163">
        <f>INDEX(RawData!J$2:J$1048576,MATCH(FmtData!$B$4+(ROW()-10),RawData!$A$2:$A$1048576,0))</f>
        <v>194.8</v>
      </c>
      <c r="L6163">
        <f>INDEX(RawData!K$2:K$1048576,MATCH(FmtData!$B$4+(ROW()-10),RawData!$A$2:$A$1048576,0))</f>
        <v>192.3</v>
      </c>
      <c r="M6163">
        <f>INDEX(RawData!L$2:L$1048576,MATCH(FmtData!$B$4+(ROW()-10),RawData!$A$2:$A$1048576,0))</f>
        <v>23.3</v>
      </c>
      <c r="N6163">
        <f>INDEX(RawData!M$2:M$1048576,MATCH(FmtData!$B$4+(ROW()-10),RawData!$A$2:$A$1048576,0))</f>
        <v>22</v>
      </c>
      <c r="O6163">
        <f>INDEX(RawData!N$2:N$1048576,MATCH(FmtData!$B$4+(ROW()-10),RawData!$A$2:$A$1048576,0))</f>
        <v>176</v>
      </c>
      <c r="P6163">
        <f>INDEX(RawData!O$2:O$1048576,MATCH(FmtData!$B$4+(ROW()-10),RawData!$A$2:$A$1048576,0))</f>
        <v>35.831699999999998</v>
      </c>
      <c r="Q6163">
        <f>INDEX(RawData!P$2:P$1048576,MATCH(FmtData!$B$4+(ROW()-10),RawData!$A$2:$A$1048576,0))</f>
        <v>231.49100000000001</v>
      </c>
      <c r="R6163">
        <f>INDEX(RawData!Q$2:Q$1048576,MATCH(FmtData!$B$4+(ROW()-10),RawData!$A$2:$A$1048576,0))</f>
        <v>2.4414100000000002E-3</v>
      </c>
      <c r="S6163">
        <f>INDEX(RawData!R$2:R$1048576,MATCH(FmtData!$B$4+(ROW()-10),RawData!$A$2:$A$1048576,0))</f>
        <v>0.51633799999999996</v>
      </c>
      <c r="T6163">
        <f>INDEX(RawData!S$2:S$1048576,MATCH(FmtData!$B$4+(ROW()-10),RawData!$A$2:$A$1048576,0))</f>
        <v>0.52676999999999996</v>
      </c>
      <c r="U6163">
        <f>INDEX(RawData!T$2:T$1048576,MATCH(FmtData!$B$4+(ROW()-10),RawData!$A$2:$A$1048576,0))</f>
        <v>19.245899999999999</v>
      </c>
      <c r="V6163">
        <f>INDEX(RawData!U$2:U$1048576,MATCH(FmtData!$B$4+(ROW()-10),RawData!$A$2:$A$1048576,0))</f>
        <v>19.378699999999998</v>
      </c>
      <c r="W6163" s="8">
        <f t="shared" si="2179"/>
        <v>0.13279999999999959</v>
      </c>
      <c r="X6163" s="8">
        <f t="shared" si="2180"/>
        <v>-0.26073607999999993</v>
      </c>
      <c r="Y6163" s="8">
        <f t="shared" si="2181"/>
        <v>-0.15884651999999996</v>
      </c>
      <c r="Z6163" s="8">
        <f t="shared" si="2182"/>
        <v>10.152691814042056</v>
      </c>
      <c r="AA6163" s="8">
        <f t="shared" si="2183"/>
        <v>10.050802254042056</v>
      </c>
      <c r="AB6163" s="8">
        <f t="shared" si="2184"/>
        <v>10.101747034042056</v>
      </c>
      <c r="AC6163" s="6">
        <f t="shared" si="2199"/>
        <v>-275.84199999999998</v>
      </c>
      <c r="AD6163" s="15">
        <f t="shared" si="2196"/>
        <v>-16.069999999999936</v>
      </c>
      <c r="AE6163" s="15">
        <f t="shared" si="2197"/>
        <v>68.452791551277301</v>
      </c>
      <c r="AF6163" s="15">
        <f t="shared" si="2198"/>
        <v>41.299610510253387</v>
      </c>
      <c r="AG6163" s="15">
        <f t="shared" si="2185"/>
        <v>54.811079706319902</v>
      </c>
      <c r="AH6163" s="15">
        <f t="shared" si="2178"/>
        <v>-116.94860518134806</v>
      </c>
      <c r="AI6163" s="17">
        <f t="shared" si="2186"/>
        <v>1.1877999981680665</v>
      </c>
      <c r="AJ6163" s="17">
        <f t="shared" si="2187"/>
        <v>0.94251957133207087</v>
      </c>
      <c r="AK6163" s="17">
        <f t="shared" si="2188"/>
        <v>0.75951461028015788</v>
      </c>
      <c r="AL6163" s="17">
        <f t="shared" si="2189"/>
        <v>0.78174490703777533</v>
      </c>
      <c r="AM6163" s="17">
        <f t="shared" si="2190"/>
        <v>0.77052274714301561</v>
      </c>
      <c r="AN6163" s="17">
        <f t="shared" si="2191"/>
        <v>0.94251957133207087</v>
      </c>
      <c r="AO6163" s="17">
        <f t="shared" si="2195"/>
        <v>0</v>
      </c>
      <c r="AP6163" s="17">
        <f t="shared" si="2192"/>
        <v>7.7052274714301561</v>
      </c>
      <c r="AQ6163" s="17">
        <f t="shared" si="2193"/>
        <v>11.877999981680665</v>
      </c>
      <c r="AR6163" s="17">
        <f t="shared" si="2194"/>
        <v>20.024373809199783</v>
      </c>
      <c r="AU6163" s="17">
        <f t="shared" si="2177"/>
        <v>0.95101957133207082</v>
      </c>
    </row>
    <row r="6164" spans="2:47" x14ac:dyDescent="0.25">
      <c r="B6164">
        <f>INDEX(RawData!$A$2:$A$1048576,MATCH(FmtData!$B$4+(ROW()-10),RawData!$A$2:$A$1048576,0))</f>
        <v>6349</v>
      </c>
      <c r="C61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64)</f>
        <v>42234.564004629632</v>
      </c>
      <c r="D6164" s="46">
        <f>IF($B$6=1,MID(INDEX(RawData!$B$2:$B$1048576, MATCH(FmtData!$B$4+(ROW()-10),RawData!$A$2:$A$1048576,0)),12,8)+$B$5/24,INDEX(RawData!$C$2:$C$1048576, MATCH(FmtData!$B$4+(ROW()-10),RawData!$A$2:$A$1048576,0)))</f>
        <v>0.56400462962962961</v>
      </c>
      <c r="E6164">
        <f>INDEX(RawData!D$2:D$1048576,MATCH(FmtData!$B$4+(ROW()-10),RawData!$A$2:$A$1048576,0))</f>
        <v>2904.3</v>
      </c>
      <c r="F6164">
        <f>INDEX(RawData!E$2:E$1048576,MATCH(FmtData!$B$4+(ROW()-10),RawData!$A$2:$A$1048576,0))</f>
        <v>6.25</v>
      </c>
      <c r="G6164">
        <f>INDEX(RawData!F$2:F$1048576,MATCH(FmtData!$B$4+(ROW()-10),RawData!$A$2:$A$1048576,0))</f>
        <v>-175.92599999999999</v>
      </c>
      <c r="H6164">
        <f>INDEX(RawData!G$2:G$1048576,MATCH(FmtData!$B$4+(ROW()-10),RawData!$A$2:$A$1048576,0))</f>
        <v>0.49984099999999998</v>
      </c>
      <c r="I6164">
        <f>INDEX(RawData!H$2:H$1048576,MATCH(FmtData!$B$4+(ROW()-10),RawData!$A$2:$A$1048576,0))</f>
        <v>-3.71981E-3</v>
      </c>
      <c r="J6164">
        <f>INDEX(RawData!I$2:I$1048576,MATCH(FmtData!$B$4+(ROW()-10),RawData!$A$2:$A$1048576,0))</f>
        <v>196.1</v>
      </c>
      <c r="K6164">
        <f>INDEX(RawData!J$2:J$1048576,MATCH(FmtData!$B$4+(ROW()-10),RawData!$A$2:$A$1048576,0))</f>
        <v>195.4</v>
      </c>
      <c r="L6164">
        <f>INDEX(RawData!K$2:K$1048576,MATCH(FmtData!$B$4+(ROW()-10),RawData!$A$2:$A$1048576,0))</f>
        <v>192.3</v>
      </c>
      <c r="M6164">
        <f>INDEX(RawData!L$2:L$1048576,MATCH(FmtData!$B$4+(ROW()-10),RawData!$A$2:$A$1048576,0))</f>
        <v>23.2</v>
      </c>
      <c r="N6164">
        <f>INDEX(RawData!M$2:M$1048576,MATCH(FmtData!$B$4+(ROW()-10),RawData!$A$2:$A$1048576,0))</f>
        <v>22</v>
      </c>
      <c r="O6164">
        <f>INDEX(RawData!N$2:N$1048576,MATCH(FmtData!$B$4+(ROW()-10),RawData!$A$2:$A$1048576,0))</f>
        <v>176.1</v>
      </c>
      <c r="P6164">
        <f>INDEX(RawData!O$2:O$1048576,MATCH(FmtData!$B$4+(ROW()-10),RawData!$A$2:$A$1048576,0))</f>
        <v>35.831699999999998</v>
      </c>
      <c r="Q6164">
        <f>INDEX(RawData!P$2:P$1048576,MATCH(FmtData!$B$4+(ROW()-10),RawData!$A$2:$A$1048576,0))</f>
        <v>231.49100000000001</v>
      </c>
      <c r="R6164">
        <f>INDEX(RawData!Q$2:Q$1048576,MATCH(FmtData!$B$4+(ROW()-10),RawData!$A$2:$A$1048576,0))</f>
        <v>1.8310500000000001E-3</v>
      </c>
      <c r="S6164">
        <f>INDEX(RawData!R$2:R$1048576,MATCH(FmtData!$B$4+(ROW()-10),RawData!$A$2:$A$1048576,0))</f>
        <v>0.51633799999999996</v>
      </c>
      <c r="T6164">
        <f>INDEX(RawData!S$2:S$1048576,MATCH(FmtData!$B$4+(ROW()-10),RawData!$A$2:$A$1048576,0))</f>
        <v>0.52676999999999996</v>
      </c>
      <c r="U6164">
        <f>INDEX(RawData!T$2:T$1048576,MATCH(FmtData!$B$4+(ROW()-10),RawData!$A$2:$A$1048576,0))</f>
        <v>19.204699999999999</v>
      </c>
      <c r="V6164">
        <f>INDEX(RawData!U$2:U$1048576,MATCH(FmtData!$B$4+(ROW()-10),RawData!$A$2:$A$1048576,0))</f>
        <v>19.378699999999998</v>
      </c>
      <c r="W6164" s="8">
        <f t="shared" si="2179"/>
        <v>0.17399999999999949</v>
      </c>
      <c r="X6164" s="8">
        <f t="shared" si="2180"/>
        <v>-0.26073607999999993</v>
      </c>
      <c r="Y6164" s="8">
        <f t="shared" si="2181"/>
        <v>-0.15884651999999996</v>
      </c>
      <c r="Z6164" s="8">
        <f t="shared" si="2182"/>
        <v>10.152691814042056</v>
      </c>
      <c r="AA6164" s="8">
        <f t="shared" si="2183"/>
        <v>10.050802254042056</v>
      </c>
      <c r="AB6164" s="8">
        <f t="shared" si="2184"/>
        <v>10.101747034042056</v>
      </c>
      <c r="AC6164" s="6">
        <f t="shared" si="2199"/>
        <v>-275.84199999999998</v>
      </c>
      <c r="AD6164" s="15">
        <f t="shared" si="2196"/>
        <v>-16.069999999999936</v>
      </c>
      <c r="AE6164" s="15">
        <f t="shared" si="2197"/>
        <v>68.452791551277301</v>
      </c>
      <c r="AF6164" s="15">
        <f t="shared" si="2198"/>
        <v>41.299610510253387</v>
      </c>
      <c r="AG6164" s="15">
        <f t="shared" si="2185"/>
        <v>54.811079706319902</v>
      </c>
      <c r="AH6164" s="15">
        <f t="shared" si="2178"/>
        <v>-116.94860518134806</v>
      </c>
      <c r="AI6164" s="17">
        <f t="shared" si="2186"/>
        <v>1.1877999981680665</v>
      </c>
      <c r="AJ6164" s="17">
        <f t="shared" si="2187"/>
        <v>0.94251957133207087</v>
      </c>
      <c r="AK6164" s="17">
        <f t="shared" si="2188"/>
        <v>0.75951461028015788</v>
      </c>
      <c r="AL6164" s="17">
        <f t="shared" si="2189"/>
        <v>0.78174490703777533</v>
      </c>
      <c r="AM6164" s="17">
        <f t="shared" si="2190"/>
        <v>0.77052274714301561</v>
      </c>
      <c r="AN6164" s="17">
        <f t="shared" si="2191"/>
        <v>0.94251957133207087</v>
      </c>
      <c r="AO6164" s="17">
        <f t="shared" si="2195"/>
        <v>0</v>
      </c>
      <c r="AP6164" s="17">
        <f t="shared" si="2192"/>
        <v>7.7052274714301561</v>
      </c>
      <c r="AQ6164" s="17">
        <f t="shared" si="2193"/>
        <v>11.877999981680665</v>
      </c>
      <c r="AR6164" s="17">
        <f t="shared" si="2194"/>
        <v>20.024373809199783</v>
      </c>
      <c r="AU6164" s="17">
        <f t="shared" si="2177"/>
        <v>0.95101957133207082</v>
      </c>
    </row>
    <row r="6165" spans="2:47" x14ac:dyDescent="0.25">
      <c r="B6165">
        <f>INDEX(RawData!$A$2:$A$1048576,MATCH(FmtData!$B$4+(ROW()-10),RawData!$A$2:$A$1048576,0))</f>
        <v>6350</v>
      </c>
      <c r="C61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65)</f>
        <v>42234.564120370371</v>
      </c>
      <c r="D6165" s="46">
        <f>IF($B$6=1,MID(INDEX(RawData!$B$2:$B$1048576, MATCH(FmtData!$B$4+(ROW()-10),RawData!$A$2:$A$1048576,0)),12,8)+$B$5/24,INDEX(RawData!$C$2:$C$1048576, MATCH(FmtData!$B$4+(ROW()-10),RawData!$A$2:$A$1048576,0)))</f>
        <v>0.56412037037037044</v>
      </c>
      <c r="E6165">
        <f>INDEX(RawData!D$2:D$1048576,MATCH(FmtData!$B$4+(ROW()-10),RawData!$A$2:$A$1048576,0))</f>
        <v>2904.3</v>
      </c>
      <c r="F6165">
        <f>INDEX(RawData!E$2:E$1048576,MATCH(FmtData!$B$4+(ROW()-10),RawData!$A$2:$A$1048576,0))</f>
        <v>6.25</v>
      </c>
      <c r="G6165">
        <f>INDEX(RawData!F$2:F$1048576,MATCH(FmtData!$B$4+(ROW()-10),RawData!$A$2:$A$1048576,0))</f>
        <v>-175.92599999999999</v>
      </c>
      <c r="H6165">
        <f>INDEX(RawData!G$2:G$1048576,MATCH(FmtData!$B$4+(ROW()-10),RawData!$A$2:$A$1048576,0))</f>
        <v>0.49982199999999999</v>
      </c>
      <c r="I6165">
        <f>INDEX(RawData!H$2:H$1048576,MATCH(FmtData!$B$4+(ROW()-10),RawData!$A$2:$A$1048576,0))</f>
        <v>-3.71981E-3</v>
      </c>
      <c r="J6165">
        <f>INDEX(RawData!I$2:I$1048576,MATCH(FmtData!$B$4+(ROW()-10),RawData!$A$2:$A$1048576,0))</f>
        <v>195.8</v>
      </c>
      <c r="K6165">
        <f>INDEX(RawData!J$2:J$1048576,MATCH(FmtData!$B$4+(ROW()-10),RawData!$A$2:$A$1048576,0))</f>
        <v>196</v>
      </c>
      <c r="L6165">
        <f>INDEX(RawData!K$2:K$1048576,MATCH(FmtData!$B$4+(ROW()-10),RawData!$A$2:$A$1048576,0))</f>
        <v>192.3</v>
      </c>
      <c r="M6165">
        <f>INDEX(RawData!L$2:L$1048576,MATCH(FmtData!$B$4+(ROW()-10),RawData!$A$2:$A$1048576,0))</f>
        <v>23.2</v>
      </c>
      <c r="N6165">
        <f>INDEX(RawData!M$2:M$1048576,MATCH(FmtData!$B$4+(ROW()-10),RawData!$A$2:$A$1048576,0))</f>
        <v>22</v>
      </c>
      <c r="O6165">
        <f>INDEX(RawData!N$2:N$1048576,MATCH(FmtData!$B$4+(ROW()-10),RawData!$A$2:$A$1048576,0))</f>
        <v>176.1</v>
      </c>
      <c r="P6165">
        <f>INDEX(RawData!O$2:O$1048576,MATCH(FmtData!$B$4+(ROW()-10),RawData!$A$2:$A$1048576,0))</f>
        <v>35.831699999999998</v>
      </c>
      <c r="Q6165">
        <f>INDEX(RawData!P$2:P$1048576,MATCH(FmtData!$B$4+(ROW()-10),RawData!$A$2:$A$1048576,0))</f>
        <v>231.6</v>
      </c>
      <c r="R6165">
        <f>INDEX(RawData!Q$2:Q$1048576,MATCH(FmtData!$B$4+(ROW()-10),RawData!$A$2:$A$1048576,0))</f>
        <v>1.8310500000000001E-3</v>
      </c>
      <c r="S6165">
        <f>INDEX(RawData!R$2:R$1048576,MATCH(FmtData!$B$4+(ROW()-10),RawData!$A$2:$A$1048576,0))</f>
        <v>0.51633799999999996</v>
      </c>
      <c r="T6165">
        <f>INDEX(RawData!S$2:S$1048576,MATCH(FmtData!$B$4+(ROW()-10),RawData!$A$2:$A$1048576,0))</f>
        <v>0.52676999999999996</v>
      </c>
      <c r="U6165">
        <f>INDEX(RawData!T$2:T$1048576,MATCH(FmtData!$B$4+(ROW()-10),RawData!$A$2:$A$1048576,0))</f>
        <v>19.166599999999999</v>
      </c>
      <c r="V6165">
        <f>INDEX(RawData!U$2:U$1048576,MATCH(FmtData!$B$4+(ROW()-10),RawData!$A$2:$A$1048576,0))</f>
        <v>19.332899999999999</v>
      </c>
      <c r="W6165" s="8">
        <f t="shared" si="2179"/>
        <v>0.16629999999999967</v>
      </c>
      <c r="X6165" s="8">
        <f t="shared" si="2180"/>
        <v>-0.26073607999999993</v>
      </c>
      <c r="Y6165" s="8">
        <f t="shared" si="2181"/>
        <v>-0.15884651999999996</v>
      </c>
      <c r="Z6165" s="8">
        <f t="shared" si="2182"/>
        <v>10.152691814042056</v>
      </c>
      <c r="AA6165" s="8">
        <f t="shared" si="2183"/>
        <v>10.050802254042056</v>
      </c>
      <c r="AB6165" s="8">
        <f t="shared" si="2184"/>
        <v>10.101747034042056</v>
      </c>
      <c r="AC6165" s="6">
        <f t="shared" si="2199"/>
        <v>-275.73300000000006</v>
      </c>
      <c r="AD6165" s="15">
        <f t="shared" si="2196"/>
        <v>-15.961000000000013</v>
      </c>
      <c r="AE6165" s="15">
        <f t="shared" si="2197"/>
        <v>68.452791551277301</v>
      </c>
      <c r="AF6165" s="15">
        <f t="shared" si="2198"/>
        <v>41.299610510253387</v>
      </c>
      <c r="AG6165" s="15">
        <f t="shared" si="2185"/>
        <v>54.811079706319902</v>
      </c>
      <c r="AH6165" s="15">
        <f t="shared" si="2178"/>
        <v>-116.83960518134813</v>
      </c>
      <c r="AI6165" s="17">
        <f t="shared" si="2186"/>
        <v>1.18758798688909</v>
      </c>
      <c r="AJ6165" s="17">
        <f t="shared" si="2187"/>
        <v>0.94238607507563588</v>
      </c>
      <c r="AK6165" s="17">
        <f t="shared" si="2188"/>
        <v>0.75951461028015788</v>
      </c>
      <c r="AL6165" s="17">
        <f t="shared" si="2189"/>
        <v>0.78174490703777533</v>
      </c>
      <c r="AM6165" s="17">
        <f t="shared" si="2190"/>
        <v>0.77052274714301561</v>
      </c>
      <c r="AN6165" s="17">
        <f t="shared" si="2191"/>
        <v>0.94238607507563588</v>
      </c>
      <c r="AO6165" s="17">
        <f t="shared" si="2195"/>
        <v>0</v>
      </c>
      <c r="AP6165" s="17">
        <f t="shared" si="2192"/>
        <v>7.7052274714301561</v>
      </c>
      <c r="AQ6165" s="17">
        <f t="shared" si="2193"/>
        <v>11.8758798688909</v>
      </c>
      <c r="AR6165" s="17">
        <f t="shared" si="2194"/>
        <v>20.024373809199783</v>
      </c>
      <c r="AU6165" s="17">
        <f t="shared" si="2177"/>
        <v>0.95088607507563583</v>
      </c>
    </row>
    <row r="6166" spans="2:47" x14ac:dyDescent="0.25">
      <c r="B6166">
        <f>INDEX(RawData!$A$2:$A$1048576,MATCH(FmtData!$B$4+(ROW()-10),RawData!$A$2:$A$1048576,0))</f>
        <v>6351</v>
      </c>
      <c r="C61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66)</f>
        <v>42234.564247685186</v>
      </c>
      <c r="D6166" s="46">
        <f>IF($B$6=1,MID(INDEX(RawData!$B$2:$B$1048576, MATCH(FmtData!$B$4+(ROW()-10),RawData!$A$2:$A$1048576,0)),12,8)+$B$5/24,INDEX(RawData!$C$2:$C$1048576, MATCH(FmtData!$B$4+(ROW()-10),RawData!$A$2:$A$1048576,0)))</f>
        <v>0.5642476851851852</v>
      </c>
      <c r="E6166">
        <f>INDEX(RawData!D$2:D$1048576,MATCH(FmtData!$B$4+(ROW()-10),RawData!$A$2:$A$1048576,0))</f>
        <v>2905.23</v>
      </c>
      <c r="F6166">
        <f>INDEX(RawData!E$2:E$1048576,MATCH(FmtData!$B$4+(ROW()-10),RawData!$A$2:$A$1048576,0))</f>
        <v>6.25</v>
      </c>
      <c r="G6166">
        <f>INDEX(RawData!F$2:F$1048576,MATCH(FmtData!$B$4+(ROW()-10),RawData!$A$2:$A$1048576,0))</f>
        <v>-175.92599999999999</v>
      </c>
      <c r="H6166">
        <f>INDEX(RawData!G$2:G$1048576,MATCH(FmtData!$B$4+(ROW()-10),RawData!$A$2:$A$1048576,0))</f>
        <v>0.49984099999999998</v>
      </c>
      <c r="I6166">
        <f>INDEX(RawData!H$2:H$1048576,MATCH(FmtData!$B$4+(ROW()-10),RawData!$A$2:$A$1048576,0))</f>
        <v>-3.71981E-3</v>
      </c>
      <c r="J6166">
        <f>INDEX(RawData!I$2:I$1048576,MATCH(FmtData!$B$4+(ROW()-10),RawData!$A$2:$A$1048576,0))</f>
        <v>195.7</v>
      </c>
      <c r="K6166">
        <f>INDEX(RawData!J$2:J$1048576,MATCH(FmtData!$B$4+(ROW()-10),RawData!$A$2:$A$1048576,0))</f>
        <v>196.4</v>
      </c>
      <c r="L6166">
        <f>INDEX(RawData!K$2:K$1048576,MATCH(FmtData!$B$4+(ROW()-10),RawData!$A$2:$A$1048576,0))</f>
        <v>192.3</v>
      </c>
      <c r="M6166">
        <f>INDEX(RawData!L$2:L$1048576,MATCH(FmtData!$B$4+(ROW()-10),RawData!$A$2:$A$1048576,0))</f>
        <v>23.3</v>
      </c>
      <c r="N6166">
        <f>INDEX(RawData!M$2:M$1048576,MATCH(FmtData!$B$4+(ROW()-10),RawData!$A$2:$A$1048576,0))</f>
        <v>22</v>
      </c>
      <c r="O6166">
        <f>INDEX(RawData!N$2:N$1048576,MATCH(FmtData!$B$4+(ROW()-10),RawData!$A$2:$A$1048576,0))</f>
        <v>176.1</v>
      </c>
      <c r="P6166">
        <f>INDEX(RawData!O$2:O$1048576,MATCH(FmtData!$B$4+(ROW()-10),RawData!$A$2:$A$1048576,0))</f>
        <v>35.831699999999998</v>
      </c>
      <c r="Q6166">
        <f>INDEX(RawData!P$2:P$1048576,MATCH(FmtData!$B$4+(ROW()-10),RawData!$A$2:$A$1048576,0))</f>
        <v>231.6</v>
      </c>
      <c r="R6166">
        <f>INDEX(RawData!Q$2:Q$1048576,MATCH(FmtData!$B$4+(ROW()-10),RawData!$A$2:$A$1048576,0))</f>
        <v>1.8310500000000001E-3</v>
      </c>
      <c r="S6166">
        <f>INDEX(RawData!R$2:R$1048576,MATCH(FmtData!$B$4+(ROW()-10),RawData!$A$2:$A$1048576,0))</f>
        <v>0.51633799999999996</v>
      </c>
      <c r="T6166">
        <f>INDEX(RawData!S$2:S$1048576,MATCH(FmtData!$B$4+(ROW()-10),RawData!$A$2:$A$1048576,0))</f>
        <v>0.52676999999999996</v>
      </c>
      <c r="U6166">
        <f>INDEX(RawData!T$2:T$1048576,MATCH(FmtData!$B$4+(ROW()-10),RawData!$A$2:$A$1048576,0))</f>
        <v>19.135999999999999</v>
      </c>
      <c r="V6166">
        <f>INDEX(RawData!U$2:U$1048576,MATCH(FmtData!$B$4+(ROW()-10),RawData!$A$2:$A$1048576,0))</f>
        <v>19.302399999999999</v>
      </c>
      <c r="W6166" s="8">
        <f t="shared" si="2179"/>
        <v>0.16639999999999944</v>
      </c>
      <c r="X6166" s="8">
        <f t="shared" si="2180"/>
        <v>-0.26073607999999993</v>
      </c>
      <c r="Y6166" s="8">
        <f t="shared" si="2181"/>
        <v>-0.15884651999999996</v>
      </c>
      <c r="Z6166" s="8">
        <f t="shared" si="2182"/>
        <v>10.152691814042056</v>
      </c>
      <c r="AA6166" s="8">
        <f t="shared" si="2183"/>
        <v>10.050802254042056</v>
      </c>
      <c r="AB6166" s="8">
        <f t="shared" si="2184"/>
        <v>10.101747034042056</v>
      </c>
      <c r="AC6166" s="6">
        <f t="shared" si="2199"/>
        <v>-275.73300000000006</v>
      </c>
      <c r="AD6166" s="15">
        <f t="shared" si="2196"/>
        <v>-15.961000000000013</v>
      </c>
      <c r="AE6166" s="15">
        <f t="shared" si="2197"/>
        <v>68.452791551277301</v>
      </c>
      <c r="AF6166" s="15">
        <f t="shared" si="2198"/>
        <v>41.299610510253387</v>
      </c>
      <c r="AG6166" s="15">
        <f t="shared" si="2185"/>
        <v>54.811079706319902</v>
      </c>
      <c r="AH6166" s="15">
        <f t="shared" si="2178"/>
        <v>-116.83960518134813</v>
      </c>
      <c r="AI6166" s="17">
        <f t="shared" si="2186"/>
        <v>1.18758798688909</v>
      </c>
      <c r="AJ6166" s="17">
        <f t="shared" si="2187"/>
        <v>0.94238607507563588</v>
      </c>
      <c r="AK6166" s="17">
        <f t="shared" si="2188"/>
        <v>0.75951461028015788</v>
      </c>
      <c r="AL6166" s="17">
        <f t="shared" si="2189"/>
        <v>0.78174490703777533</v>
      </c>
      <c r="AM6166" s="17">
        <f t="shared" si="2190"/>
        <v>0.77052274714301561</v>
      </c>
      <c r="AN6166" s="17">
        <f t="shared" si="2191"/>
        <v>0.94238607507563588</v>
      </c>
      <c r="AO6166" s="17">
        <f t="shared" si="2195"/>
        <v>0</v>
      </c>
      <c r="AP6166" s="17">
        <f t="shared" si="2192"/>
        <v>7.7052274714301561</v>
      </c>
      <c r="AQ6166" s="17">
        <f t="shared" si="2193"/>
        <v>11.8758798688909</v>
      </c>
      <c r="AR6166" s="17">
        <f t="shared" si="2194"/>
        <v>20.030785911132281</v>
      </c>
      <c r="AU6166" s="17">
        <f t="shared" si="2177"/>
        <v>0.95088607507563583</v>
      </c>
    </row>
    <row r="6167" spans="2:47" x14ac:dyDescent="0.25">
      <c r="B6167">
        <f>INDEX(RawData!$A$2:$A$1048576,MATCH(FmtData!$B$4+(ROW()-10),RawData!$A$2:$A$1048576,0))</f>
        <v>6352</v>
      </c>
      <c r="C61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67)</f>
        <v>42234.564363425925</v>
      </c>
      <c r="D6167" s="46">
        <f>IF($B$6=1,MID(INDEX(RawData!$B$2:$B$1048576, MATCH(FmtData!$B$4+(ROW()-10),RawData!$A$2:$A$1048576,0)),12,8)+$B$5/24,INDEX(RawData!$C$2:$C$1048576, MATCH(FmtData!$B$4+(ROW()-10),RawData!$A$2:$A$1048576,0)))</f>
        <v>0.56436342592592592</v>
      </c>
      <c r="E6167">
        <f>INDEX(RawData!D$2:D$1048576,MATCH(FmtData!$B$4+(ROW()-10),RawData!$A$2:$A$1048576,0))</f>
        <v>2904.3</v>
      </c>
      <c r="F6167">
        <f>INDEX(RawData!E$2:E$1048576,MATCH(FmtData!$B$4+(ROW()-10),RawData!$A$2:$A$1048576,0))</f>
        <v>6.25</v>
      </c>
      <c r="G6167">
        <f>INDEX(RawData!F$2:F$1048576,MATCH(FmtData!$B$4+(ROW()-10),RawData!$A$2:$A$1048576,0))</f>
        <v>-175.92599999999999</v>
      </c>
      <c r="H6167">
        <f>INDEX(RawData!G$2:G$1048576,MATCH(FmtData!$B$4+(ROW()-10),RawData!$A$2:$A$1048576,0))</f>
        <v>0.49984099999999998</v>
      </c>
      <c r="I6167">
        <f>INDEX(RawData!H$2:H$1048576,MATCH(FmtData!$B$4+(ROW()-10),RawData!$A$2:$A$1048576,0))</f>
        <v>-3.71981E-3</v>
      </c>
      <c r="J6167">
        <f>INDEX(RawData!I$2:I$1048576,MATCH(FmtData!$B$4+(ROW()-10),RawData!$A$2:$A$1048576,0))</f>
        <v>195.4</v>
      </c>
      <c r="K6167">
        <f>INDEX(RawData!J$2:J$1048576,MATCH(FmtData!$B$4+(ROW()-10),RawData!$A$2:$A$1048576,0))</f>
        <v>196.2</v>
      </c>
      <c r="L6167">
        <f>INDEX(RawData!K$2:K$1048576,MATCH(FmtData!$B$4+(ROW()-10),RawData!$A$2:$A$1048576,0))</f>
        <v>192.4</v>
      </c>
      <c r="M6167">
        <f>INDEX(RawData!L$2:L$1048576,MATCH(FmtData!$B$4+(ROW()-10),RawData!$A$2:$A$1048576,0))</f>
        <v>23.3</v>
      </c>
      <c r="N6167">
        <f>INDEX(RawData!M$2:M$1048576,MATCH(FmtData!$B$4+(ROW()-10),RawData!$A$2:$A$1048576,0))</f>
        <v>22</v>
      </c>
      <c r="O6167">
        <f>INDEX(RawData!N$2:N$1048576,MATCH(FmtData!$B$4+(ROW()-10),RawData!$A$2:$A$1048576,0))</f>
        <v>176.1</v>
      </c>
      <c r="P6167">
        <f>INDEX(RawData!O$2:O$1048576,MATCH(FmtData!$B$4+(ROW()-10),RawData!$A$2:$A$1048576,0))</f>
        <v>35.831699999999998</v>
      </c>
      <c r="Q6167">
        <f>INDEX(RawData!P$2:P$1048576,MATCH(FmtData!$B$4+(ROW()-10),RawData!$A$2:$A$1048576,0))</f>
        <v>231.6</v>
      </c>
      <c r="R6167">
        <f>INDEX(RawData!Q$2:Q$1048576,MATCH(FmtData!$B$4+(ROW()-10),RawData!$A$2:$A$1048576,0))</f>
        <v>1.8310500000000001E-3</v>
      </c>
      <c r="S6167">
        <f>INDEX(RawData!R$2:R$1048576,MATCH(FmtData!$B$4+(ROW()-10),RawData!$A$2:$A$1048576,0))</f>
        <v>0.51633799999999996</v>
      </c>
      <c r="T6167">
        <f>INDEX(RawData!S$2:S$1048576,MATCH(FmtData!$B$4+(ROW()-10),RawData!$A$2:$A$1048576,0))</f>
        <v>0.52676999999999996</v>
      </c>
      <c r="U6167">
        <f>INDEX(RawData!T$2:T$1048576,MATCH(FmtData!$B$4+(ROW()-10),RawData!$A$2:$A$1048576,0))</f>
        <v>19.097899999999999</v>
      </c>
      <c r="V6167">
        <f>INDEX(RawData!U$2:U$1048576,MATCH(FmtData!$B$4+(ROW()-10),RawData!$A$2:$A$1048576,0))</f>
        <v>19.256599999999999</v>
      </c>
      <c r="W6167" s="8">
        <f t="shared" si="2179"/>
        <v>0.15869999999999962</v>
      </c>
      <c r="X6167" s="8">
        <f t="shared" si="2180"/>
        <v>-0.26073607999999993</v>
      </c>
      <c r="Y6167" s="8">
        <f t="shared" si="2181"/>
        <v>-0.15884651999999996</v>
      </c>
      <c r="Z6167" s="8">
        <f t="shared" si="2182"/>
        <v>10.152691814042056</v>
      </c>
      <c r="AA6167" s="8">
        <f t="shared" si="2183"/>
        <v>10.050802254042056</v>
      </c>
      <c r="AB6167" s="8">
        <f t="shared" si="2184"/>
        <v>10.101747034042056</v>
      </c>
      <c r="AC6167" s="6">
        <f t="shared" si="2199"/>
        <v>-275.73300000000006</v>
      </c>
      <c r="AD6167" s="15">
        <f t="shared" si="2196"/>
        <v>-15.961000000000013</v>
      </c>
      <c r="AE6167" s="15">
        <f t="shared" si="2197"/>
        <v>68.452791551277301</v>
      </c>
      <c r="AF6167" s="15">
        <f t="shared" si="2198"/>
        <v>41.299610510253387</v>
      </c>
      <c r="AG6167" s="15">
        <f t="shared" si="2185"/>
        <v>54.811079706319902</v>
      </c>
      <c r="AH6167" s="15">
        <f t="shared" si="2178"/>
        <v>-116.83960518134813</v>
      </c>
      <c r="AI6167" s="17">
        <f t="shared" si="2186"/>
        <v>1.18758798688909</v>
      </c>
      <c r="AJ6167" s="17">
        <f t="shared" si="2187"/>
        <v>0.94238607507563588</v>
      </c>
      <c r="AK6167" s="17">
        <f t="shared" si="2188"/>
        <v>0.75951461028015788</v>
      </c>
      <c r="AL6167" s="17">
        <f t="shared" si="2189"/>
        <v>0.78174490703777533</v>
      </c>
      <c r="AM6167" s="17">
        <f t="shared" si="2190"/>
        <v>0.77052274714301561</v>
      </c>
      <c r="AN6167" s="17">
        <f t="shared" si="2191"/>
        <v>0.94238607507563588</v>
      </c>
      <c r="AO6167" s="17">
        <f t="shared" si="2195"/>
        <v>0</v>
      </c>
      <c r="AP6167" s="17">
        <f t="shared" si="2192"/>
        <v>7.7052274714301561</v>
      </c>
      <c r="AQ6167" s="17">
        <f t="shared" si="2193"/>
        <v>11.8758798688909</v>
      </c>
      <c r="AR6167" s="17">
        <f t="shared" si="2194"/>
        <v>20.024373809199783</v>
      </c>
      <c r="AU6167" s="17">
        <f t="shared" si="2177"/>
        <v>0.95088607507563583</v>
      </c>
    </row>
    <row r="6168" spans="2:47" x14ac:dyDescent="0.25">
      <c r="B6168">
        <f>INDEX(RawData!$A$2:$A$1048576,MATCH(FmtData!$B$4+(ROW()-10),RawData!$A$2:$A$1048576,0))</f>
        <v>6353</v>
      </c>
      <c r="C61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68)</f>
        <v>42234.564479166664</v>
      </c>
      <c r="D6168" s="46">
        <f>IF($B$6=1,MID(INDEX(RawData!$B$2:$B$1048576, MATCH(FmtData!$B$4+(ROW()-10),RawData!$A$2:$A$1048576,0)),12,8)+$B$5/24,INDEX(RawData!$C$2:$C$1048576, MATCH(FmtData!$B$4+(ROW()-10),RawData!$A$2:$A$1048576,0)))</f>
        <v>0.56447916666666664</v>
      </c>
      <c r="E6168">
        <f>INDEX(RawData!D$2:D$1048576,MATCH(FmtData!$B$4+(ROW()-10),RawData!$A$2:$A$1048576,0))</f>
        <v>2904.3</v>
      </c>
      <c r="F6168">
        <f>INDEX(RawData!E$2:E$1048576,MATCH(FmtData!$B$4+(ROW()-10),RawData!$A$2:$A$1048576,0))</f>
        <v>6.25</v>
      </c>
      <c r="G6168">
        <f>INDEX(RawData!F$2:F$1048576,MATCH(FmtData!$B$4+(ROW()-10),RawData!$A$2:$A$1048576,0))</f>
        <v>-175.92599999999999</v>
      </c>
      <c r="H6168">
        <f>INDEX(RawData!G$2:G$1048576,MATCH(FmtData!$B$4+(ROW()-10),RawData!$A$2:$A$1048576,0))</f>
        <v>0.49984099999999998</v>
      </c>
      <c r="I6168">
        <f>INDEX(RawData!H$2:H$1048576,MATCH(FmtData!$B$4+(ROW()-10),RawData!$A$2:$A$1048576,0))</f>
        <v>-3.71981E-3</v>
      </c>
      <c r="J6168">
        <f>INDEX(RawData!I$2:I$1048576,MATCH(FmtData!$B$4+(ROW()-10),RawData!$A$2:$A$1048576,0))</f>
        <v>195.2</v>
      </c>
      <c r="K6168">
        <f>INDEX(RawData!J$2:J$1048576,MATCH(FmtData!$B$4+(ROW()-10),RawData!$A$2:$A$1048576,0))</f>
        <v>195.8</v>
      </c>
      <c r="L6168">
        <f>INDEX(RawData!K$2:K$1048576,MATCH(FmtData!$B$4+(ROW()-10),RawData!$A$2:$A$1048576,0))</f>
        <v>192.4</v>
      </c>
      <c r="M6168">
        <f>INDEX(RawData!L$2:L$1048576,MATCH(FmtData!$B$4+(ROW()-10),RawData!$A$2:$A$1048576,0))</f>
        <v>23.3</v>
      </c>
      <c r="N6168">
        <f>INDEX(RawData!M$2:M$1048576,MATCH(FmtData!$B$4+(ROW()-10),RawData!$A$2:$A$1048576,0))</f>
        <v>21.9</v>
      </c>
      <c r="O6168">
        <f>INDEX(RawData!N$2:N$1048576,MATCH(FmtData!$B$4+(ROW()-10),RawData!$A$2:$A$1048576,0))</f>
        <v>176.1</v>
      </c>
      <c r="P6168">
        <f>INDEX(RawData!O$2:O$1048576,MATCH(FmtData!$B$4+(ROW()-10),RawData!$A$2:$A$1048576,0))</f>
        <v>35.831699999999998</v>
      </c>
      <c r="Q6168">
        <f>INDEX(RawData!P$2:P$1048576,MATCH(FmtData!$B$4+(ROW()-10),RawData!$A$2:$A$1048576,0))</f>
        <v>231.6</v>
      </c>
      <c r="R6168">
        <f>INDEX(RawData!Q$2:Q$1048576,MATCH(FmtData!$B$4+(ROW()-10),RawData!$A$2:$A$1048576,0))</f>
        <v>1.8310500000000001E-3</v>
      </c>
      <c r="S6168">
        <f>INDEX(RawData!R$2:R$1048576,MATCH(FmtData!$B$4+(ROW()-10),RawData!$A$2:$A$1048576,0))</f>
        <v>0.51633799999999996</v>
      </c>
      <c r="T6168">
        <f>INDEX(RawData!S$2:S$1048576,MATCH(FmtData!$B$4+(ROW()-10),RawData!$A$2:$A$1048576,0))</f>
        <v>0.52676999999999996</v>
      </c>
      <c r="U6168">
        <f>INDEX(RawData!T$2:T$1048576,MATCH(FmtData!$B$4+(ROW()-10),RawData!$A$2:$A$1048576,0))</f>
        <v>19.056699999999999</v>
      </c>
      <c r="V6168">
        <f>INDEX(RawData!U$2:U$1048576,MATCH(FmtData!$B$4+(ROW()-10),RawData!$A$2:$A$1048576,0))</f>
        <v>19.180299999999999</v>
      </c>
      <c r="W6168" s="8">
        <f t="shared" si="2179"/>
        <v>0.12359999999999971</v>
      </c>
      <c r="X6168" s="8">
        <f t="shared" si="2180"/>
        <v>-0.26073607999999993</v>
      </c>
      <c r="Y6168" s="8">
        <f t="shared" si="2181"/>
        <v>-0.15884651999999996</v>
      </c>
      <c r="Z6168" s="8">
        <f t="shared" si="2182"/>
        <v>10.152691814042056</v>
      </c>
      <c r="AA6168" s="8">
        <f t="shared" si="2183"/>
        <v>10.050802254042056</v>
      </c>
      <c r="AB6168" s="8">
        <f t="shared" si="2184"/>
        <v>10.101747034042056</v>
      </c>
      <c r="AC6168" s="6">
        <f t="shared" si="2199"/>
        <v>-275.73300000000006</v>
      </c>
      <c r="AD6168" s="15">
        <f t="shared" si="2196"/>
        <v>-15.961000000000013</v>
      </c>
      <c r="AE6168" s="15">
        <f t="shared" si="2197"/>
        <v>68.452791551277301</v>
      </c>
      <c r="AF6168" s="15">
        <f t="shared" si="2198"/>
        <v>41.299610510253387</v>
      </c>
      <c r="AG6168" s="15">
        <f t="shared" si="2185"/>
        <v>54.811079706319902</v>
      </c>
      <c r="AH6168" s="15">
        <f t="shared" si="2178"/>
        <v>-116.83960518134813</v>
      </c>
      <c r="AI6168" s="17">
        <f t="shared" si="2186"/>
        <v>1.18758798688909</v>
      </c>
      <c r="AJ6168" s="17">
        <f t="shared" si="2187"/>
        <v>0.94238607507563588</v>
      </c>
      <c r="AK6168" s="17">
        <f t="shared" si="2188"/>
        <v>0.75951461028015788</v>
      </c>
      <c r="AL6168" s="17">
        <f t="shared" si="2189"/>
        <v>0.78174490703777533</v>
      </c>
      <c r="AM6168" s="17">
        <f t="shared" si="2190"/>
        <v>0.77052274714301561</v>
      </c>
      <c r="AN6168" s="17">
        <f t="shared" si="2191"/>
        <v>0.94238607507563588</v>
      </c>
      <c r="AO6168" s="17">
        <f t="shared" si="2195"/>
        <v>0</v>
      </c>
      <c r="AP6168" s="17">
        <f t="shared" si="2192"/>
        <v>7.7052274714301561</v>
      </c>
      <c r="AQ6168" s="17">
        <f t="shared" si="2193"/>
        <v>11.8758798688909</v>
      </c>
      <c r="AR6168" s="17">
        <f t="shared" si="2194"/>
        <v>20.024373809199783</v>
      </c>
      <c r="AU6168" s="17">
        <f t="shared" si="2177"/>
        <v>0.95088607507563583</v>
      </c>
    </row>
    <row r="6169" spans="2:47" x14ac:dyDescent="0.25">
      <c r="B6169">
        <f>INDEX(RawData!$A$2:$A$1048576,MATCH(FmtData!$B$4+(ROW()-10),RawData!$A$2:$A$1048576,0))</f>
        <v>6354</v>
      </c>
      <c r="C61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69)</f>
        <v>42234.56459490741</v>
      </c>
      <c r="D6169" s="46">
        <f>IF($B$6=1,MID(INDEX(RawData!$B$2:$B$1048576, MATCH(FmtData!$B$4+(ROW()-10),RawData!$A$2:$A$1048576,0)),12,8)+$B$5/24,INDEX(RawData!$C$2:$C$1048576, MATCH(FmtData!$B$4+(ROW()-10),RawData!$A$2:$A$1048576,0)))</f>
        <v>0.56459490740740736</v>
      </c>
      <c r="E6169">
        <f>INDEX(RawData!D$2:D$1048576,MATCH(FmtData!$B$4+(ROW()-10),RawData!$A$2:$A$1048576,0))</f>
        <v>2904.3</v>
      </c>
      <c r="F6169">
        <f>INDEX(RawData!E$2:E$1048576,MATCH(FmtData!$B$4+(ROW()-10),RawData!$A$2:$A$1048576,0))</f>
        <v>6.25</v>
      </c>
      <c r="G6169">
        <f>INDEX(RawData!F$2:F$1048576,MATCH(FmtData!$B$4+(ROW()-10),RawData!$A$2:$A$1048576,0))</f>
        <v>-175.92599999999999</v>
      </c>
      <c r="H6169">
        <f>INDEX(RawData!G$2:G$1048576,MATCH(FmtData!$B$4+(ROW()-10),RawData!$A$2:$A$1048576,0))</f>
        <v>0.49984099999999998</v>
      </c>
      <c r="I6169">
        <f>INDEX(RawData!H$2:H$1048576,MATCH(FmtData!$B$4+(ROW()-10),RawData!$A$2:$A$1048576,0))</f>
        <v>-3.71981E-3</v>
      </c>
      <c r="J6169">
        <f>INDEX(RawData!I$2:I$1048576,MATCH(FmtData!$B$4+(ROW()-10),RawData!$A$2:$A$1048576,0))</f>
        <v>194.9</v>
      </c>
      <c r="K6169">
        <f>INDEX(RawData!J$2:J$1048576,MATCH(FmtData!$B$4+(ROW()-10),RawData!$A$2:$A$1048576,0))</f>
        <v>195.2</v>
      </c>
      <c r="L6169">
        <f>INDEX(RawData!K$2:K$1048576,MATCH(FmtData!$B$4+(ROW()-10),RawData!$A$2:$A$1048576,0))</f>
        <v>192.3</v>
      </c>
      <c r="M6169">
        <f>INDEX(RawData!L$2:L$1048576,MATCH(FmtData!$B$4+(ROW()-10),RawData!$A$2:$A$1048576,0))</f>
        <v>23.3</v>
      </c>
      <c r="N6169">
        <f>INDEX(RawData!M$2:M$1048576,MATCH(FmtData!$B$4+(ROW()-10),RawData!$A$2:$A$1048576,0))</f>
        <v>21.9</v>
      </c>
      <c r="O6169">
        <f>INDEX(RawData!N$2:N$1048576,MATCH(FmtData!$B$4+(ROW()-10),RawData!$A$2:$A$1048576,0))</f>
        <v>176.1</v>
      </c>
      <c r="P6169">
        <f>INDEX(RawData!O$2:O$1048576,MATCH(FmtData!$B$4+(ROW()-10),RawData!$A$2:$A$1048576,0))</f>
        <v>35.831699999999998</v>
      </c>
      <c r="Q6169">
        <f>INDEX(RawData!P$2:P$1048576,MATCH(FmtData!$B$4+(ROW()-10),RawData!$A$2:$A$1048576,0))</f>
        <v>231.6</v>
      </c>
      <c r="R6169">
        <f>INDEX(RawData!Q$2:Q$1048576,MATCH(FmtData!$B$4+(ROW()-10),RawData!$A$2:$A$1048576,0))</f>
        <v>1.8310500000000001E-3</v>
      </c>
      <c r="S6169">
        <f>INDEX(RawData!R$2:R$1048576,MATCH(FmtData!$B$4+(ROW()-10),RawData!$A$2:$A$1048576,0))</f>
        <v>0.51633799999999996</v>
      </c>
      <c r="T6169">
        <f>INDEX(RawData!S$2:S$1048576,MATCH(FmtData!$B$4+(ROW()-10),RawData!$A$2:$A$1048576,0))</f>
        <v>0.52676999999999996</v>
      </c>
      <c r="U6169">
        <f>INDEX(RawData!T$2:T$1048576,MATCH(FmtData!$B$4+(ROW()-10),RawData!$A$2:$A$1048576,0))</f>
        <v>19.013999999999999</v>
      </c>
      <c r="V6169">
        <f>INDEX(RawData!U$2:U$1048576,MATCH(FmtData!$B$4+(ROW()-10),RawData!$A$2:$A$1048576,0))</f>
        <v>19.180299999999999</v>
      </c>
      <c r="W6169" s="8">
        <f t="shared" si="2179"/>
        <v>0.16629999999999967</v>
      </c>
      <c r="X6169" s="8">
        <f t="shared" si="2180"/>
        <v>-0.26073607999999993</v>
      </c>
      <c r="Y6169" s="8">
        <f t="shared" si="2181"/>
        <v>-0.15884651999999996</v>
      </c>
      <c r="Z6169" s="8">
        <f t="shared" si="2182"/>
        <v>10.152691814042056</v>
      </c>
      <c r="AA6169" s="8">
        <f t="shared" si="2183"/>
        <v>10.050802254042056</v>
      </c>
      <c r="AB6169" s="8">
        <f t="shared" si="2184"/>
        <v>10.101747034042056</v>
      </c>
      <c r="AC6169" s="6">
        <f t="shared" si="2199"/>
        <v>-275.73300000000006</v>
      </c>
      <c r="AD6169" s="15">
        <f t="shared" si="2196"/>
        <v>-15.961000000000013</v>
      </c>
      <c r="AE6169" s="15">
        <f t="shared" si="2197"/>
        <v>68.452791551277301</v>
      </c>
      <c r="AF6169" s="15">
        <f t="shared" si="2198"/>
        <v>41.299610510253387</v>
      </c>
      <c r="AG6169" s="15">
        <f t="shared" si="2185"/>
        <v>54.811079706319902</v>
      </c>
      <c r="AH6169" s="15">
        <f t="shared" si="2178"/>
        <v>-116.83960518134813</v>
      </c>
      <c r="AI6169" s="17">
        <f t="shared" si="2186"/>
        <v>1.18758798688909</v>
      </c>
      <c r="AJ6169" s="17">
        <f t="shared" si="2187"/>
        <v>0.94238607507563588</v>
      </c>
      <c r="AK6169" s="17">
        <f t="shared" si="2188"/>
        <v>0.75951461028015788</v>
      </c>
      <c r="AL6169" s="17">
        <f t="shared" si="2189"/>
        <v>0.78174490703777533</v>
      </c>
      <c r="AM6169" s="17">
        <f t="shared" si="2190"/>
        <v>0.77052274714301561</v>
      </c>
      <c r="AN6169" s="17">
        <f t="shared" si="2191"/>
        <v>0.94238607507563588</v>
      </c>
      <c r="AO6169" s="17">
        <f t="shared" si="2195"/>
        <v>0</v>
      </c>
      <c r="AP6169" s="17">
        <f t="shared" si="2192"/>
        <v>7.7052274714301561</v>
      </c>
      <c r="AQ6169" s="17">
        <f t="shared" si="2193"/>
        <v>11.8758798688909</v>
      </c>
      <c r="AR6169" s="17">
        <f t="shared" si="2194"/>
        <v>20.024373809199783</v>
      </c>
      <c r="AU6169" s="17">
        <f t="shared" si="2177"/>
        <v>0.95088607507563583</v>
      </c>
    </row>
    <row r="6170" spans="2:47" x14ac:dyDescent="0.25">
      <c r="B6170">
        <f>INDEX(RawData!$A$2:$A$1048576,MATCH(FmtData!$B$4+(ROW()-10),RawData!$A$2:$A$1048576,0))</f>
        <v>6355</v>
      </c>
      <c r="C61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70)</f>
        <v>42234.564710648148</v>
      </c>
      <c r="D6170" s="46">
        <f>IF($B$6=1,MID(INDEX(RawData!$B$2:$B$1048576, MATCH(FmtData!$B$4+(ROW()-10),RawData!$A$2:$A$1048576,0)),12,8)+$B$5/24,INDEX(RawData!$C$2:$C$1048576, MATCH(FmtData!$B$4+(ROW()-10),RawData!$A$2:$A$1048576,0)))</f>
        <v>0.5647106481481482</v>
      </c>
      <c r="E6170">
        <f>INDEX(RawData!D$2:D$1048576,MATCH(FmtData!$B$4+(ROW()-10),RawData!$A$2:$A$1048576,0))</f>
        <v>2904.3</v>
      </c>
      <c r="F6170">
        <f>INDEX(RawData!E$2:E$1048576,MATCH(FmtData!$B$4+(ROW()-10),RawData!$A$2:$A$1048576,0))</f>
        <v>6.25</v>
      </c>
      <c r="G6170">
        <f>INDEX(RawData!F$2:F$1048576,MATCH(FmtData!$B$4+(ROW()-10),RawData!$A$2:$A$1048576,0))</f>
        <v>-175.92599999999999</v>
      </c>
      <c r="H6170">
        <f>INDEX(RawData!G$2:G$1048576,MATCH(FmtData!$B$4+(ROW()-10),RawData!$A$2:$A$1048576,0))</f>
        <v>0.49984099999999998</v>
      </c>
      <c r="I6170">
        <f>INDEX(RawData!H$2:H$1048576,MATCH(FmtData!$B$4+(ROW()-10),RawData!$A$2:$A$1048576,0))</f>
        <v>-3.71981E-3</v>
      </c>
      <c r="J6170">
        <f>INDEX(RawData!I$2:I$1048576,MATCH(FmtData!$B$4+(ROW()-10),RawData!$A$2:$A$1048576,0))</f>
        <v>194.7</v>
      </c>
      <c r="K6170">
        <f>INDEX(RawData!J$2:J$1048576,MATCH(FmtData!$B$4+(ROW()-10),RawData!$A$2:$A$1048576,0))</f>
        <v>194.9</v>
      </c>
      <c r="L6170">
        <f>INDEX(RawData!K$2:K$1048576,MATCH(FmtData!$B$4+(ROW()-10),RawData!$A$2:$A$1048576,0))</f>
        <v>192.3</v>
      </c>
      <c r="M6170">
        <f>INDEX(RawData!L$2:L$1048576,MATCH(FmtData!$B$4+(ROW()-10),RawData!$A$2:$A$1048576,0))</f>
        <v>23.3</v>
      </c>
      <c r="N6170">
        <f>INDEX(RawData!M$2:M$1048576,MATCH(FmtData!$B$4+(ROW()-10),RawData!$A$2:$A$1048576,0))</f>
        <v>21.9</v>
      </c>
      <c r="O6170">
        <f>INDEX(RawData!N$2:N$1048576,MATCH(FmtData!$B$4+(ROW()-10),RawData!$A$2:$A$1048576,0))</f>
        <v>176.1</v>
      </c>
      <c r="P6170">
        <f>INDEX(RawData!O$2:O$1048576,MATCH(FmtData!$B$4+(ROW()-10),RawData!$A$2:$A$1048576,0))</f>
        <v>35.831699999999998</v>
      </c>
      <c r="Q6170">
        <f>INDEX(RawData!P$2:P$1048576,MATCH(FmtData!$B$4+(ROW()-10),RawData!$A$2:$A$1048576,0))</f>
        <v>231.6</v>
      </c>
      <c r="R6170">
        <f>INDEX(RawData!Q$2:Q$1048576,MATCH(FmtData!$B$4+(ROW()-10),RawData!$A$2:$A$1048576,0))</f>
        <v>2.4414100000000002E-3</v>
      </c>
      <c r="S6170">
        <f>INDEX(RawData!R$2:R$1048576,MATCH(FmtData!$B$4+(ROW()-10),RawData!$A$2:$A$1048576,0))</f>
        <v>0.51633799999999996</v>
      </c>
      <c r="T6170">
        <f>INDEX(RawData!S$2:S$1048576,MATCH(FmtData!$B$4+(ROW()-10),RawData!$A$2:$A$1048576,0))</f>
        <v>0.52676999999999996</v>
      </c>
      <c r="U6170">
        <f>INDEX(RawData!T$2:T$1048576,MATCH(FmtData!$B$4+(ROW()-10),RawData!$A$2:$A$1048576,0))</f>
        <v>18.983499999999999</v>
      </c>
      <c r="V6170">
        <f>INDEX(RawData!U$2:U$1048576,MATCH(FmtData!$B$4+(ROW()-10),RawData!$A$2:$A$1048576,0))</f>
        <v>19.149799999999999</v>
      </c>
      <c r="W6170" s="8">
        <f t="shared" si="2179"/>
        <v>0.16629999999999967</v>
      </c>
      <c r="X6170" s="8">
        <f t="shared" si="2180"/>
        <v>-0.26073607999999993</v>
      </c>
      <c r="Y6170" s="8">
        <f t="shared" si="2181"/>
        <v>-0.15884651999999996</v>
      </c>
      <c r="Z6170" s="8">
        <f t="shared" si="2182"/>
        <v>10.152691814042056</v>
      </c>
      <c r="AA6170" s="8">
        <f t="shared" si="2183"/>
        <v>10.050802254042056</v>
      </c>
      <c r="AB6170" s="8">
        <f t="shared" si="2184"/>
        <v>10.101747034042056</v>
      </c>
      <c r="AC6170" s="6">
        <f t="shared" si="2199"/>
        <v>-275.73300000000006</v>
      </c>
      <c r="AD6170" s="15">
        <f t="shared" si="2196"/>
        <v>-15.961000000000013</v>
      </c>
      <c r="AE6170" s="15">
        <f t="shared" si="2197"/>
        <v>68.452791551277301</v>
      </c>
      <c r="AF6170" s="15">
        <f t="shared" si="2198"/>
        <v>41.299610510253387</v>
      </c>
      <c r="AG6170" s="15">
        <f t="shared" si="2185"/>
        <v>54.811079706319902</v>
      </c>
      <c r="AH6170" s="15">
        <f t="shared" si="2178"/>
        <v>-116.83960518134813</v>
      </c>
      <c r="AI6170" s="17">
        <f t="shared" si="2186"/>
        <v>1.18758798688909</v>
      </c>
      <c r="AJ6170" s="17">
        <f t="shared" si="2187"/>
        <v>0.94238607507563588</v>
      </c>
      <c r="AK6170" s="17">
        <f t="shared" si="2188"/>
        <v>0.75951461028015788</v>
      </c>
      <c r="AL6170" s="17">
        <f t="shared" si="2189"/>
        <v>0.78174490703777533</v>
      </c>
      <c r="AM6170" s="17">
        <f t="shared" si="2190"/>
        <v>0.77052274714301561</v>
      </c>
      <c r="AN6170" s="17">
        <f t="shared" si="2191"/>
        <v>0.94238607507563588</v>
      </c>
      <c r="AO6170" s="17">
        <f t="shared" si="2195"/>
        <v>0</v>
      </c>
      <c r="AP6170" s="17">
        <f t="shared" si="2192"/>
        <v>7.7052274714301561</v>
      </c>
      <c r="AQ6170" s="17">
        <f t="shared" si="2193"/>
        <v>11.8758798688909</v>
      </c>
      <c r="AR6170" s="17">
        <f t="shared" si="2194"/>
        <v>20.024373809199783</v>
      </c>
      <c r="AU6170" s="17">
        <f t="shared" si="2177"/>
        <v>0.95088607507563583</v>
      </c>
    </row>
    <row r="6171" spans="2:47" x14ac:dyDescent="0.25">
      <c r="B6171">
        <f>INDEX(RawData!$A$2:$A$1048576,MATCH(FmtData!$B$4+(ROW()-10),RawData!$A$2:$A$1048576,0))</f>
        <v>6356</v>
      </c>
      <c r="C61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71)</f>
        <v>42234.564814814818</v>
      </c>
      <c r="D6171" s="46">
        <f>IF($B$6=1,MID(INDEX(RawData!$B$2:$B$1048576, MATCH(FmtData!$B$4+(ROW()-10),RawData!$A$2:$A$1048576,0)),12,8)+$B$5/24,INDEX(RawData!$C$2:$C$1048576, MATCH(FmtData!$B$4+(ROW()-10),RawData!$A$2:$A$1048576,0)))</f>
        <v>0.56481481481481477</v>
      </c>
      <c r="E6171">
        <f>INDEX(RawData!D$2:D$1048576,MATCH(FmtData!$B$4+(ROW()-10),RawData!$A$2:$A$1048576,0))</f>
        <v>2904.3</v>
      </c>
      <c r="F6171">
        <f>INDEX(RawData!E$2:E$1048576,MATCH(FmtData!$B$4+(ROW()-10),RawData!$A$2:$A$1048576,0))</f>
        <v>6.25</v>
      </c>
      <c r="G6171">
        <f>INDEX(RawData!F$2:F$1048576,MATCH(FmtData!$B$4+(ROW()-10),RawData!$A$2:$A$1048576,0))</f>
        <v>-175.92599999999999</v>
      </c>
      <c r="H6171">
        <f>INDEX(RawData!G$2:G$1048576,MATCH(FmtData!$B$4+(ROW()-10),RawData!$A$2:$A$1048576,0))</f>
        <v>0.49984099999999998</v>
      </c>
      <c r="I6171">
        <f>INDEX(RawData!H$2:H$1048576,MATCH(FmtData!$B$4+(ROW()-10),RawData!$A$2:$A$1048576,0))</f>
        <v>-3.71981E-3</v>
      </c>
      <c r="J6171">
        <f>INDEX(RawData!I$2:I$1048576,MATCH(FmtData!$B$4+(ROW()-10),RawData!$A$2:$A$1048576,0))</f>
        <v>194.6</v>
      </c>
      <c r="K6171">
        <f>INDEX(RawData!J$2:J$1048576,MATCH(FmtData!$B$4+(ROW()-10),RawData!$A$2:$A$1048576,0))</f>
        <v>194.3</v>
      </c>
      <c r="L6171">
        <f>INDEX(RawData!K$2:K$1048576,MATCH(FmtData!$B$4+(ROW()-10),RawData!$A$2:$A$1048576,0))</f>
        <v>192.3</v>
      </c>
      <c r="M6171">
        <f>INDEX(RawData!L$2:L$1048576,MATCH(FmtData!$B$4+(ROW()-10),RawData!$A$2:$A$1048576,0))</f>
        <v>23.3</v>
      </c>
      <c r="N6171">
        <f>INDEX(RawData!M$2:M$1048576,MATCH(FmtData!$B$4+(ROW()-10),RawData!$A$2:$A$1048576,0))</f>
        <v>22</v>
      </c>
      <c r="O6171">
        <f>INDEX(RawData!N$2:N$1048576,MATCH(FmtData!$B$4+(ROW()-10),RawData!$A$2:$A$1048576,0))</f>
        <v>176.1</v>
      </c>
      <c r="P6171">
        <f>INDEX(RawData!O$2:O$1048576,MATCH(FmtData!$B$4+(ROW()-10),RawData!$A$2:$A$1048576,0))</f>
        <v>35.831699999999998</v>
      </c>
      <c r="Q6171">
        <f>INDEX(RawData!P$2:P$1048576,MATCH(FmtData!$B$4+(ROW()-10),RawData!$A$2:$A$1048576,0))</f>
        <v>231.6</v>
      </c>
      <c r="R6171">
        <f>INDEX(RawData!Q$2:Q$1048576,MATCH(FmtData!$B$4+(ROW()-10),RawData!$A$2:$A$1048576,0))</f>
        <v>1.8310500000000001E-3</v>
      </c>
      <c r="S6171">
        <f>INDEX(RawData!R$2:R$1048576,MATCH(FmtData!$B$4+(ROW()-10),RawData!$A$2:$A$1048576,0))</f>
        <v>0.51633799999999996</v>
      </c>
      <c r="T6171">
        <f>INDEX(RawData!S$2:S$1048576,MATCH(FmtData!$B$4+(ROW()-10),RawData!$A$2:$A$1048576,0))</f>
        <v>0.52676999999999996</v>
      </c>
      <c r="U6171">
        <f>INDEX(RawData!T$2:T$1048576,MATCH(FmtData!$B$4+(ROW()-10),RawData!$A$2:$A$1048576,0))</f>
        <v>18.9499</v>
      </c>
      <c r="V6171">
        <f>INDEX(RawData!U$2:U$1048576,MATCH(FmtData!$B$4+(ROW()-10),RawData!$A$2:$A$1048576,0))</f>
        <v>19.103999999999999</v>
      </c>
      <c r="W6171" s="8">
        <f t="shared" si="2179"/>
        <v>0.15409999999999968</v>
      </c>
      <c r="X6171" s="8">
        <f t="shared" si="2180"/>
        <v>-0.26073607999999993</v>
      </c>
      <c r="Y6171" s="8">
        <f t="shared" si="2181"/>
        <v>-0.15884651999999996</v>
      </c>
      <c r="Z6171" s="8">
        <f t="shared" si="2182"/>
        <v>10.152691814042056</v>
      </c>
      <c r="AA6171" s="8">
        <f t="shared" si="2183"/>
        <v>10.050802254042056</v>
      </c>
      <c r="AB6171" s="8">
        <f t="shared" si="2184"/>
        <v>10.101747034042056</v>
      </c>
      <c r="AC6171" s="6">
        <f t="shared" si="2199"/>
        <v>-275.73300000000006</v>
      </c>
      <c r="AD6171" s="15">
        <f t="shared" si="2196"/>
        <v>-15.961000000000013</v>
      </c>
      <c r="AE6171" s="15">
        <f t="shared" si="2197"/>
        <v>68.452791551277301</v>
      </c>
      <c r="AF6171" s="15">
        <f t="shared" si="2198"/>
        <v>41.299610510253387</v>
      </c>
      <c r="AG6171" s="15">
        <f t="shared" si="2185"/>
        <v>54.811079706319902</v>
      </c>
      <c r="AH6171" s="15">
        <f t="shared" si="2178"/>
        <v>-116.83960518134813</v>
      </c>
      <c r="AI6171" s="17">
        <f t="shared" si="2186"/>
        <v>1.18758798688909</v>
      </c>
      <c r="AJ6171" s="17">
        <f t="shared" si="2187"/>
        <v>0.94238607507563588</v>
      </c>
      <c r="AK6171" s="17">
        <f t="shared" si="2188"/>
        <v>0.75951461028015788</v>
      </c>
      <c r="AL6171" s="17">
        <f t="shared" si="2189"/>
        <v>0.78174490703777533</v>
      </c>
      <c r="AM6171" s="17">
        <f t="shared" si="2190"/>
        <v>0.77052274714301561</v>
      </c>
      <c r="AN6171" s="17">
        <f t="shared" si="2191"/>
        <v>0.94238607507563588</v>
      </c>
      <c r="AO6171" s="17">
        <f t="shared" si="2195"/>
        <v>0</v>
      </c>
      <c r="AP6171" s="17">
        <f t="shared" si="2192"/>
        <v>7.7052274714301561</v>
      </c>
      <c r="AQ6171" s="17">
        <f t="shared" si="2193"/>
        <v>11.8758798688909</v>
      </c>
      <c r="AR6171" s="17">
        <f t="shared" si="2194"/>
        <v>20.024373809199783</v>
      </c>
      <c r="AU6171" s="17">
        <f t="shared" si="2177"/>
        <v>0.95088607507563583</v>
      </c>
    </row>
    <row r="6172" spans="2:47" x14ac:dyDescent="0.25">
      <c r="B6172">
        <f>INDEX(RawData!$A$2:$A$1048576,MATCH(FmtData!$B$4+(ROW()-10),RawData!$A$2:$A$1048576,0))</f>
        <v>6357</v>
      </c>
      <c r="C61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72)</f>
        <v>42234.564930555556</v>
      </c>
      <c r="D6172" s="46">
        <f>IF($B$6=1,MID(INDEX(RawData!$B$2:$B$1048576, MATCH(FmtData!$B$4+(ROW()-10),RawData!$A$2:$A$1048576,0)),12,8)+$B$5/24,INDEX(RawData!$C$2:$C$1048576, MATCH(FmtData!$B$4+(ROW()-10),RawData!$A$2:$A$1048576,0)))</f>
        <v>0.5649305555555556</v>
      </c>
      <c r="E6172">
        <f>INDEX(RawData!D$2:D$1048576,MATCH(FmtData!$B$4+(ROW()-10),RawData!$A$2:$A$1048576,0))</f>
        <v>2903.37</v>
      </c>
      <c r="F6172">
        <f>INDEX(RawData!E$2:E$1048576,MATCH(FmtData!$B$4+(ROW()-10),RawData!$A$2:$A$1048576,0))</f>
        <v>6.25</v>
      </c>
      <c r="G6172">
        <f>INDEX(RawData!F$2:F$1048576,MATCH(FmtData!$B$4+(ROW()-10),RawData!$A$2:$A$1048576,0))</f>
        <v>-175.92599999999999</v>
      </c>
      <c r="H6172">
        <f>INDEX(RawData!G$2:G$1048576,MATCH(FmtData!$B$4+(ROW()-10),RawData!$A$2:$A$1048576,0))</f>
        <v>0.49984099999999998</v>
      </c>
      <c r="I6172">
        <f>INDEX(RawData!H$2:H$1048576,MATCH(FmtData!$B$4+(ROW()-10),RawData!$A$2:$A$1048576,0))</f>
        <v>-3.71981E-3</v>
      </c>
      <c r="J6172">
        <f>INDEX(RawData!I$2:I$1048576,MATCH(FmtData!$B$4+(ROW()-10),RawData!$A$2:$A$1048576,0))</f>
        <v>194.3</v>
      </c>
      <c r="K6172">
        <f>INDEX(RawData!J$2:J$1048576,MATCH(FmtData!$B$4+(ROW()-10),RawData!$A$2:$A$1048576,0))</f>
        <v>193.8</v>
      </c>
      <c r="L6172">
        <f>INDEX(RawData!K$2:K$1048576,MATCH(FmtData!$B$4+(ROW()-10),RawData!$A$2:$A$1048576,0))</f>
        <v>192.3</v>
      </c>
      <c r="M6172">
        <f>INDEX(RawData!L$2:L$1048576,MATCH(FmtData!$B$4+(ROW()-10),RawData!$A$2:$A$1048576,0))</f>
        <v>23.3</v>
      </c>
      <c r="N6172">
        <f>INDEX(RawData!M$2:M$1048576,MATCH(FmtData!$B$4+(ROW()-10),RawData!$A$2:$A$1048576,0))</f>
        <v>22</v>
      </c>
      <c r="O6172">
        <f>INDEX(RawData!N$2:N$1048576,MATCH(FmtData!$B$4+(ROW()-10),RawData!$A$2:$A$1048576,0))</f>
        <v>176.1</v>
      </c>
      <c r="P6172">
        <f>INDEX(RawData!O$2:O$1048576,MATCH(FmtData!$B$4+(ROW()-10),RawData!$A$2:$A$1048576,0))</f>
        <v>35.831699999999998</v>
      </c>
      <c r="Q6172">
        <f>INDEX(RawData!P$2:P$1048576,MATCH(FmtData!$B$4+(ROW()-10),RawData!$A$2:$A$1048576,0))</f>
        <v>231.6</v>
      </c>
      <c r="R6172">
        <f>INDEX(RawData!Q$2:Q$1048576,MATCH(FmtData!$B$4+(ROW()-10),RawData!$A$2:$A$1048576,0))</f>
        <v>2.4414100000000002E-3</v>
      </c>
      <c r="S6172">
        <f>INDEX(RawData!R$2:R$1048576,MATCH(FmtData!$B$4+(ROW()-10),RawData!$A$2:$A$1048576,0))</f>
        <v>0.51633799999999996</v>
      </c>
      <c r="T6172">
        <f>INDEX(RawData!S$2:S$1048576,MATCH(FmtData!$B$4+(ROW()-10),RawData!$A$2:$A$1048576,0))</f>
        <v>0.52676999999999996</v>
      </c>
      <c r="U6172">
        <f>INDEX(RawData!T$2:T$1048576,MATCH(FmtData!$B$4+(ROW()-10),RawData!$A$2:$A$1048576,0))</f>
        <v>18.9087</v>
      </c>
      <c r="V6172">
        <f>INDEX(RawData!U$2:U$1048576,MATCH(FmtData!$B$4+(ROW()-10),RawData!$A$2:$A$1048576,0))</f>
        <v>19.073499999999999</v>
      </c>
      <c r="W6172" s="8">
        <f t="shared" si="2179"/>
        <v>0.16479999999999961</v>
      </c>
      <c r="X6172" s="8">
        <f t="shared" si="2180"/>
        <v>-0.26073607999999993</v>
      </c>
      <c r="Y6172" s="8">
        <f t="shared" si="2181"/>
        <v>-0.15884651999999996</v>
      </c>
      <c r="Z6172" s="8">
        <f t="shared" si="2182"/>
        <v>10.152691814042056</v>
      </c>
      <c r="AA6172" s="8">
        <f t="shared" si="2183"/>
        <v>10.050802254042056</v>
      </c>
      <c r="AB6172" s="8">
        <f t="shared" si="2184"/>
        <v>10.101747034042056</v>
      </c>
      <c r="AC6172" s="6">
        <f t="shared" si="2199"/>
        <v>-275.73300000000006</v>
      </c>
      <c r="AD6172" s="15">
        <f t="shared" si="2196"/>
        <v>-15.961000000000013</v>
      </c>
      <c r="AE6172" s="15">
        <f t="shared" si="2197"/>
        <v>68.452791551277301</v>
      </c>
      <c r="AF6172" s="15">
        <f t="shared" si="2198"/>
        <v>41.299610510253387</v>
      </c>
      <c r="AG6172" s="15">
        <f t="shared" si="2185"/>
        <v>54.811079706319902</v>
      </c>
      <c r="AH6172" s="15">
        <f t="shared" si="2178"/>
        <v>-116.83960518134813</v>
      </c>
      <c r="AI6172" s="17">
        <f t="shared" si="2186"/>
        <v>1.18758798688909</v>
      </c>
      <c r="AJ6172" s="17">
        <f t="shared" si="2187"/>
        <v>0.94238607507563588</v>
      </c>
      <c r="AK6172" s="17">
        <f t="shared" si="2188"/>
        <v>0.75951461028015788</v>
      </c>
      <c r="AL6172" s="17">
        <f t="shared" si="2189"/>
        <v>0.78174490703777533</v>
      </c>
      <c r="AM6172" s="17">
        <f t="shared" si="2190"/>
        <v>0.77052274714301561</v>
      </c>
      <c r="AN6172" s="17">
        <f t="shared" si="2191"/>
        <v>0.94238607507563588</v>
      </c>
      <c r="AO6172" s="17">
        <f t="shared" si="2195"/>
        <v>0</v>
      </c>
      <c r="AP6172" s="17">
        <f t="shared" si="2192"/>
        <v>7.7052274714301561</v>
      </c>
      <c r="AQ6172" s="17">
        <f t="shared" si="2193"/>
        <v>11.8758798688909</v>
      </c>
      <c r="AR6172" s="17">
        <f t="shared" si="2194"/>
        <v>20.017961707267283</v>
      </c>
      <c r="AU6172" s="17">
        <f t="shared" si="2177"/>
        <v>0.95088607507563583</v>
      </c>
    </row>
    <row r="6173" spans="2:47" x14ac:dyDescent="0.25">
      <c r="B6173">
        <f>INDEX(RawData!$A$2:$A$1048576,MATCH(FmtData!$B$4+(ROW()-10),RawData!$A$2:$A$1048576,0))</f>
        <v>6358</v>
      </c>
      <c r="C61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73)</f>
        <v>42234.565046296295</v>
      </c>
      <c r="D6173" s="46">
        <f>IF($B$6=1,MID(INDEX(RawData!$B$2:$B$1048576, MATCH(FmtData!$B$4+(ROW()-10),RawData!$A$2:$A$1048576,0)),12,8)+$B$5/24,INDEX(RawData!$C$2:$C$1048576, MATCH(FmtData!$B$4+(ROW()-10),RawData!$A$2:$A$1048576,0)))</f>
        <v>0.56504629629629632</v>
      </c>
      <c r="E6173">
        <f>INDEX(RawData!D$2:D$1048576,MATCH(FmtData!$B$4+(ROW()-10),RawData!$A$2:$A$1048576,0))</f>
        <v>2901.19</v>
      </c>
      <c r="F6173">
        <f>INDEX(RawData!E$2:E$1048576,MATCH(FmtData!$B$4+(ROW()-10),RawData!$A$2:$A$1048576,0))</f>
        <v>6.25</v>
      </c>
      <c r="G6173">
        <f>INDEX(RawData!F$2:F$1048576,MATCH(FmtData!$B$4+(ROW()-10),RawData!$A$2:$A$1048576,0))</f>
        <v>-175.92599999999999</v>
      </c>
      <c r="H6173">
        <f>INDEX(RawData!G$2:G$1048576,MATCH(FmtData!$B$4+(ROW()-10),RawData!$A$2:$A$1048576,0))</f>
        <v>0.49984099999999998</v>
      </c>
      <c r="I6173">
        <f>INDEX(RawData!H$2:H$1048576,MATCH(FmtData!$B$4+(ROW()-10),RawData!$A$2:$A$1048576,0))</f>
        <v>-3.71981E-3</v>
      </c>
      <c r="J6173">
        <f>INDEX(RawData!I$2:I$1048576,MATCH(FmtData!$B$4+(ROW()-10),RawData!$A$2:$A$1048576,0))</f>
        <v>194.3</v>
      </c>
      <c r="K6173">
        <f>INDEX(RawData!J$2:J$1048576,MATCH(FmtData!$B$4+(ROW()-10),RawData!$A$2:$A$1048576,0))</f>
        <v>193.8</v>
      </c>
      <c r="L6173">
        <f>INDEX(RawData!K$2:K$1048576,MATCH(FmtData!$B$4+(ROW()-10),RawData!$A$2:$A$1048576,0))</f>
        <v>192.3</v>
      </c>
      <c r="M6173">
        <f>INDEX(RawData!L$2:L$1048576,MATCH(FmtData!$B$4+(ROW()-10),RawData!$A$2:$A$1048576,0))</f>
        <v>23.3</v>
      </c>
      <c r="N6173">
        <f>INDEX(RawData!M$2:M$1048576,MATCH(FmtData!$B$4+(ROW()-10),RawData!$A$2:$A$1048576,0))</f>
        <v>21.9</v>
      </c>
      <c r="O6173">
        <f>INDEX(RawData!N$2:N$1048576,MATCH(FmtData!$B$4+(ROW()-10),RawData!$A$2:$A$1048576,0))</f>
        <v>176.1</v>
      </c>
      <c r="P6173">
        <f>INDEX(RawData!O$2:O$1048576,MATCH(FmtData!$B$4+(ROW()-10),RawData!$A$2:$A$1048576,0))</f>
        <v>35.831699999999998</v>
      </c>
      <c r="Q6173">
        <f>INDEX(RawData!P$2:P$1048576,MATCH(FmtData!$B$4+(ROW()-10),RawData!$A$2:$A$1048576,0))</f>
        <v>231.6</v>
      </c>
      <c r="R6173">
        <f>INDEX(RawData!Q$2:Q$1048576,MATCH(FmtData!$B$4+(ROW()-10),RawData!$A$2:$A$1048576,0))</f>
        <v>1.8310500000000001E-3</v>
      </c>
      <c r="S6173">
        <f>INDEX(RawData!R$2:R$1048576,MATCH(FmtData!$B$4+(ROW()-10),RawData!$A$2:$A$1048576,0))</f>
        <v>0.51633799999999996</v>
      </c>
      <c r="T6173">
        <f>INDEX(RawData!S$2:S$1048576,MATCH(FmtData!$B$4+(ROW()-10),RawData!$A$2:$A$1048576,0))</f>
        <v>0.52676999999999996</v>
      </c>
      <c r="U6173">
        <f>INDEX(RawData!T$2:T$1048576,MATCH(FmtData!$B$4+(ROW()-10),RawData!$A$2:$A$1048576,0))</f>
        <v>18.8705</v>
      </c>
      <c r="V6173">
        <f>INDEX(RawData!U$2:U$1048576,MATCH(FmtData!$B$4+(ROW()-10),RawData!$A$2:$A$1048576,0))</f>
        <v>19.027699999999999</v>
      </c>
      <c r="W6173" s="8">
        <f t="shared" si="2179"/>
        <v>0.15719999999999956</v>
      </c>
      <c r="X6173" s="8">
        <f t="shared" si="2180"/>
        <v>-0.26073607999999993</v>
      </c>
      <c r="Y6173" s="8">
        <f t="shared" si="2181"/>
        <v>-0.15884651999999996</v>
      </c>
      <c r="Z6173" s="8">
        <f t="shared" si="2182"/>
        <v>10.152691814042056</v>
      </c>
      <c r="AA6173" s="8">
        <f t="shared" si="2183"/>
        <v>10.050802254042056</v>
      </c>
      <c r="AB6173" s="8">
        <f t="shared" si="2184"/>
        <v>10.101747034042056</v>
      </c>
      <c r="AC6173" s="6">
        <f t="shared" si="2199"/>
        <v>-275.73300000000006</v>
      </c>
      <c r="AD6173" s="15">
        <f t="shared" si="2196"/>
        <v>-15.961000000000013</v>
      </c>
      <c r="AE6173" s="15">
        <f t="shared" si="2197"/>
        <v>68.452791551277301</v>
      </c>
      <c r="AF6173" s="15">
        <f t="shared" si="2198"/>
        <v>41.299610510253387</v>
      </c>
      <c r="AG6173" s="15">
        <f t="shared" si="2185"/>
        <v>54.811079706319902</v>
      </c>
      <c r="AH6173" s="15">
        <f t="shared" si="2178"/>
        <v>-116.83960518134813</v>
      </c>
      <c r="AI6173" s="17">
        <f t="shared" si="2186"/>
        <v>1.18758798688909</v>
      </c>
      <c r="AJ6173" s="17">
        <f t="shared" si="2187"/>
        <v>0.94238607507563588</v>
      </c>
      <c r="AK6173" s="17">
        <f t="shared" si="2188"/>
        <v>0.75951461028015788</v>
      </c>
      <c r="AL6173" s="17">
        <f t="shared" si="2189"/>
        <v>0.78174490703777533</v>
      </c>
      <c r="AM6173" s="17">
        <f t="shared" si="2190"/>
        <v>0.77052274714301561</v>
      </c>
      <c r="AN6173" s="17">
        <f t="shared" si="2191"/>
        <v>0.94238607507563588</v>
      </c>
      <c r="AO6173" s="17">
        <f t="shared" si="2195"/>
        <v>0</v>
      </c>
      <c r="AP6173" s="17">
        <f t="shared" si="2192"/>
        <v>7.7052274714301561</v>
      </c>
      <c r="AQ6173" s="17">
        <f t="shared" si="2193"/>
        <v>11.8758798688909</v>
      </c>
      <c r="AR6173" s="17">
        <f t="shared" si="2194"/>
        <v>20.002931188758847</v>
      </c>
      <c r="AU6173" s="17">
        <f t="shared" si="2177"/>
        <v>0.95088607507563583</v>
      </c>
    </row>
    <row r="6174" spans="2:47" x14ac:dyDescent="0.25">
      <c r="B6174">
        <f>INDEX(RawData!$A$2:$A$1048576,MATCH(FmtData!$B$4+(ROW()-10),RawData!$A$2:$A$1048576,0))</f>
        <v>6359</v>
      </c>
      <c r="C61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74)</f>
        <v>42234.56517361111</v>
      </c>
      <c r="D6174" s="46">
        <f>IF($B$6=1,MID(INDEX(RawData!$B$2:$B$1048576, MATCH(FmtData!$B$4+(ROW()-10),RawData!$A$2:$A$1048576,0)),12,8)+$B$5/24,INDEX(RawData!$C$2:$C$1048576, MATCH(FmtData!$B$4+(ROW()-10),RawData!$A$2:$A$1048576,0)))</f>
        <v>0.56517361111111108</v>
      </c>
      <c r="E6174">
        <f>INDEX(RawData!D$2:D$1048576,MATCH(FmtData!$B$4+(ROW()-10),RawData!$A$2:$A$1048576,0))</f>
        <v>2901.19</v>
      </c>
      <c r="F6174">
        <f>INDEX(RawData!E$2:E$1048576,MATCH(FmtData!$B$4+(ROW()-10),RawData!$A$2:$A$1048576,0))</f>
        <v>6.25</v>
      </c>
      <c r="G6174">
        <f>INDEX(RawData!F$2:F$1048576,MATCH(FmtData!$B$4+(ROW()-10),RawData!$A$2:$A$1048576,0))</f>
        <v>-175.92599999999999</v>
      </c>
      <c r="H6174">
        <f>INDEX(RawData!G$2:G$1048576,MATCH(FmtData!$B$4+(ROW()-10),RawData!$A$2:$A$1048576,0))</f>
        <v>0.49984099999999998</v>
      </c>
      <c r="I6174">
        <f>INDEX(RawData!H$2:H$1048576,MATCH(FmtData!$B$4+(ROW()-10),RawData!$A$2:$A$1048576,0))</f>
        <v>-3.71981E-3</v>
      </c>
      <c r="J6174">
        <f>INDEX(RawData!I$2:I$1048576,MATCH(FmtData!$B$4+(ROW()-10),RawData!$A$2:$A$1048576,0))</f>
        <v>194.7</v>
      </c>
      <c r="K6174">
        <f>INDEX(RawData!J$2:J$1048576,MATCH(FmtData!$B$4+(ROW()-10),RawData!$A$2:$A$1048576,0))</f>
        <v>193.9</v>
      </c>
      <c r="L6174">
        <f>INDEX(RawData!K$2:K$1048576,MATCH(FmtData!$B$4+(ROW()-10),RawData!$A$2:$A$1048576,0))</f>
        <v>192.3</v>
      </c>
      <c r="M6174">
        <f>INDEX(RawData!L$2:L$1048576,MATCH(FmtData!$B$4+(ROW()-10),RawData!$A$2:$A$1048576,0))</f>
        <v>23.3</v>
      </c>
      <c r="N6174">
        <f>INDEX(RawData!M$2:M$1048576,MATCH(FmtData!$B$4+(ROW()-10),RawData!$A$2:$A$1048576,0))</f>
        <v>21.9</v>
      </c>
      <c r="O6174">
        <f>INDEX(RawData!N$2:N$1048576,MATCH(FmtData!$B$4+(ROW()-10),RawData!$A$2:$A$1048576,0))</f>
        <v>176.1</v>
      </c>
      <c r="P6174">
        <f>INDEX(RawData!O$2:O$1048576,MATCH(FmtData!$B$4+(ROW()-10),RawData!$A$2:$A$1048576,0))</f>
        <v>35.831699999999998</v>
      </c>
      <c r="Q6174">
        <f>INDEX(RawData!P$2:P$1048576,MATCH(FmtData!$B$4+(ROW()-10),RawData!$A$2:$A$1048576,0))</f>
        <v>231.49100000000001</v>
      </c>
      <c r="R6174">
        <f>INDEX(RawData!Q$2:Q$1048576,MATCH(FmtData!$B$4+(ROW()-10),RawData!$A$2:$A$1048576,0))</f>
        <v>1.8310500000000001E-3</v>
      </c>
      <c r="S6174">
        <f>INDEX(RawData!R$2:R$1048576,MATCH(FmtData!$B$4+(ROW()-10),RawData!$A$2:$A$1048576,0))</f>
        <v>0.51633799999999996</v>
      </c>
      <c r="T6174">
        <f>INDEX(RawData!S$2:S$1048576,MATCH(FmtData!$B$4+(ROW()-10),RawData!$A$2:$A$1048576,0))</f>
        <v>0.52676999999999996</v>
      </c>
      <c r="U6174">
        <f>INDEX(RawData!T$2:T$1048576,MATCH(FmtData!$B$4+(ROW()-10),RawData!$A$2:$A$1048576,0))</f>
        <v>18.8354</v>
      </c>
      <c r="V6174">
        <f>INDEX(RawData!U$2:U$1048576,MATCH(FmtData!$B$4+(ROW()-10),RawData!$A$2:$A$1048576,0))</f>
        <v>18.997199999999999</v>
      </c>
      <c r="W6174" s="8">
        <f t="shared" si="2179"/>
        <v>0.1617999999999995</v>
      </c>
      <c r="X6174" s="8">
        <f t="shared" si="2180"/>
        <v>-0.26073607999999993</v>
      </c>
      <c r="Y6174" s="8">
        <f t="shared" si="2181"/>
        <v>-0.15884651999999996</v>
      </c>
      <c r="Z6174" s="8">
        <f t="shared" si="2182"/>
        <v>10.152691814042056</v>
      </c>
      <c r="AA6174" s="8">
        <f t="shared" si="2183"/>
        <v>10.050802254042056</v>
      </c>
      <c r="AB6174" s="8">
        <f t="shared" si="2184"/>
        <v>10.101747034042056</v>
      </c>
      <c r="AC6174" s="6">
        <f t="shared" si="2199"/>
        <v>-275.84199999999998</v>
      </c>
      <c r="AD6174" s="15">
        <f t="shared" si="2196"/>
        <v>-16.069999999999936</v>
      </c>
      <c r="AE6174" s="15">
        <f t="shared" si="2197"/>
        <v>68.452791551277301</v>
      </c>
      <c r="AF6174" s="15">
        <f t="shared" si="2198"/>
        <v>41.299610510253387</v>
      </c>
      <c r="AG6174" s="15">
        <f t="shared" si="2185"/>
        <v>54.811079706319902</v>
      </c>
      <c r="AH6174" s="15">
        <f t="shared" si="2178"/>
        <v>-116.94860518134806</v>
      </c>
      <c r="AI6174" s="17">
        <f t="shared" si="2186"/>
        <v>1.1877999981680665</v>
      </c>
      <c r="AJ6174" s="17">
        <f t="shared" si="2187"/>
        <v>0.94251957133207087</v>
      </c>
      <c r="AK6174" s="17">
        <f t="shared" si="2188"/>
        <v>0.75951461028015788</v>
      </c>
      <c r="AL6174" s="17">
        <f t="shared" si="2189"/>
        <v>0.78174490703777533</v>
      </c>
      <c r="AM6174" s="17">
        <f t="shared" si="2190"/>
        <v>0.77052274714301561</v>
      </c>
      <c r="AN6174" s="17">
        <f t="shared" si="2191"/>
        <v>0.94251957133207087</v>
      </c>
      <c r="AO6174" s="17">
        <f t="shared" si="2195"/>
        <v>0</v>
      </c>
      <c r="AP6174" s="17">
        <f t="shared" si="2192"/>
        <v>7.7052274714301561</v>
      </c>
      <c r="AQ6174" s="17">
        <f t="shared" si="2193"/>
        <v>11.877999981680665</v>
      </c>
      <c r="AR6174" s="17">
        <f t="shared" si="2194"/>
        <v>20.002931188758847</v>
      </c>
      <c r="AU6174" s="17">
        <f t="shared" si="2177"/>
        <v>0.95101957133207082</v>
      </c>
    </row>
    <row r="6175" spans="2:47" x14ac:dyDescent="0.25">
      <c r="B6175">
        <f>INDEX(RawData!$A$2:$A$1048576,MATCH(FmtData!$B$4+(ROW()-10),RawData!$A$2:$A$1048576,0))</f>
        <v>6360</v>
      </c>
      <c r="C61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75)</f>
        <v>42234.565289351849</v>
      </c>
      <c r="D6175" s="46">
        <f>IF($B$6=1,MID(INDEX(RawData!$B$2:$B$1048576, MATCH(FmtData!$B$4+(ROW()-10),RawData!$A$2:$A$1048576,0)),12,8)+$B$5/24,INDEX(RawData!$C$2:$C$1048576, MATCH(FmtData!$B$4+(ROW()-10),RawData!$A$2:$A$1048576,0)))</f>
        <v>0.56528935185185192</v>
      </c>
      <c r="E6175">
        <f>INDEX(RawData!D$2:D$1048576,MATCH(FmtData!$B$4+(ROW()-10),RawData!$A$2:$A$1048576,0))</f>
        <v>2901.19</v>
      </c>
      <c r="F6175">
        <f>INDEX(RawData!E$2:E$1048576,MATCH(FmtData!$B$4+(ROW()-10),RawData!$A$2:$A$1048576,0))</f>
        <v>7.1738299999999997</v>
      </c>
      <c r="G6175">
        <f>INDEX(RawData!F$2:F$1048576,MATCH(FmtData!$B$4+(ROW()-10),RawData!$A$2:$A$1048576,0))</f>
        <v>-175.92599999999999</v>
      </c>
      <c r="H6175">
        <f>INDEX(RawData!G$2:G$1048576,MATCH(FmtData!$B$4+(ROW()-10),RawData!$A$2:$A$1048576,0))</f>
        <v>0.49982199999999999</v>
      </c>
      <c r="I6175">
        <f>INDEX(RawData!H$2:H$1048576,MATCH(FmtData!$B$4+(ROW()-10),RawData!$A$2:$A$1048576,0))</f>
        <v>-3.71981E-3</v>
      </c>
      <c r="J6175">
        <f>INDEX(RawData!I$2:I$1048576,MATCH(FmtData!$B$4+(ROW()-10),RawData!$A$2:$A$1048576,0))</f>
        <v>194.9</v>
      </c>
      <c r="K6175">
        <f>INDEX(RawData!J$2:J$1048576,MATCH(FmtData!$B$4+(ROW()-10),RawData!$A$2:$A$1048576,0))</f>
        <v>194.1</v>
      </c>
      <c r="L6175">
        <f>INDEX(RawData!K$2:K$1048576,MATCH(FmtData!$B$4+(ROW()-10),RawData!$A$2:$A$1048576,0))</f>
        <v>192.3</v>
      </c>
      <c r="M6175">
        <f>INDEX(RawData!L$2:L$1048576,MATCH(FmtData!$B$4+(ROW()-10),RawData!$A$2:$A$1048576,0))</f>
        <v>23.3</v>
      </c>
      <c r="N6175">
        <f>INDEX(RawData!M$2:M$1048576,MATCH(FmtData!$B$4+(ROW()-10),RawData!$A$2:$A$1048576,0))</f>
        <v>21.9</v>
      </c>
      <c r="O6175">
        <f>INDEX(RawData!N$2:N$1048576,MATCH(FmtData!$B$4+(ROW()-10),RawData!$A$2:$A$1048576,0))</f>
        <v>176.1</v>
      </c>
      <c r="P6175">
        <f>INDEX(RawData!O$2:O$1048576,MATCH(FmtData!$B$4+(ROW()-10),RawData!$A$2:$A$1048576,0))</f>
        <v>35.831699999999998</v>
      </c>
      <c r="Q6175">
        <f>INDEX(RawData!P$2:P$1048576,MATCH(FmtData!$B$4+(ROW()-10),RawData!$A$2:$A$1048576,0))</f>
        <v>231.49100000000001</v>
      </c>
      <c r="R6175">
        <f>INDEX(RawData!Q$2:Q$1048576,MATCH(FmtData!$B$4+(ROW()-10),RawData!$A$2:$A$1048576,0))</f>
        <v>2.4414100000000002E-3</v>
      </c>
      <c r="S6175">
        <f>INDEX(RawData!R$2:R$1048576,MATCH(FmtData!$B$4+(ROW()-10),RawData!$A$2:$A$1048576,0))</f>
        <v>0.51633799999999996</v>
      </c>
      <c r="T6175">
        <f>INDEX(RawData!S$2:S$1048576,MATCH(FmtData!$B$4+(ROW()-10),RawData!$A$2:$A$1048576,0))</f>
        <v>0.52676999999999996</v>
      </c>
      <c r="U6175">
        <f>INDEX(RawData!T$2:T$1048576,MATCH(FmtData!$B$4+(ROW()-10),RawData!$A$2:$A$1048576,0))</f>
        <v>18.7943</v>
      </c>
      <c r="V6175">
        <f>INDEX(RawData!U$2:U$1048576,MATCH(FmtData!$B$4+(ROW()-10),RawData!$A$2:$A$1048576,0))</f>
        <v>18.9514</v>
      </c>
      <c r="W6175" s="8">
        <f t="shared" si="2179"/>
        <v>0.1570999999999998</v>
      </c>
      <c r="X6175" s="8">
        <f t="shared" si="2180"/>
        <v>-0.26073607999999993</v>
      </c>
      <c r="Y6175" s="8">
        <f t="shared" si="2181"/>
        <v>-0.15884651999999996</v>
      </c>
      <c r="Z6175" s="8">
        <f t="shared" si="2182"/>
        <v>10.152691814042056</v>
      </c>
      <c r="AA6175" s="8">
        <f t="shared" si="2183"/>
        <v>10.050802254042056</v>
      </c>
      <c r="AB6175" s="8">
        <f t="shared" si="2184"/>
        <v>10.101747034042056</v>
      </c>
      <c r="AC6175" s="6">
        <f t="shared" si="2199"/>
        <v>-275.84199999999998</v>
      </c>
      <c r="AD6175" s="15">
        <f t="shared" si="2196"/>
        <v>-16.069999999999936</v>
      </c>
      <c r="AE6175" s="15">
        <f t="shared" si="2197"/>
        <v>68.452791551277301</v>
      </c>
      <c r="AF6175" s="15">
        <f t="shared" si="2198"/>
        <v>41.299610510253387</v>
      </c>
      <c r="AG6175" s="15">
        <f t="shared" si="2185"/>
        <v>54.811079706319902</v>
      </c>
      <c r="AH6175" s="15">
        <f t="shared" si="2178"/>
        <v>-116.94860518134806</v>
      </c>
      <c r="AI6175" s="17">
        <f t="shared" si="2186"/>
        <v>1.1877999981680665</v>
      </c>
      <c r="AJ6175" s="17">
        <f t="shared" si="2187"/>
        <v>0.94251957133207087</v>
      </c>
      <c r="AK6175" s="17">
        <f t="shared" si="2188"/>
        <v>0.75951461028015788</v>
      </c>
      <c r="AL6175" s="17">
        <f t="shared" si="2189"/>
        <v>0.78174490703777533</v>
      </c>
      <c r="AM6175" s="17">
        <f t="shared" si="2190"/>
        <v>0.77052274714301561</v>
      </c>
      <c r="AN6175" s="17">
        <f t="shared" si="2191"/>
        <v>0.94251957133207087</v>
      </c>
      <c r="AO6175" s="17">
        <f t="shared" si="2195"/>
        <v>0</v>
      </c>
      <c r="AP6175" s="17">
        <f t="shared" si="2192"/>
        <v>7.7052274714301561</v>
      </c>
      <c r="AQ6175" s="17">
        <f t="shared" si="2193"/>
        <v>11.877999981680665</v>
      </c>
      <c r="AR6175" s="17">
        <f t="shared" si="2194"/>
        <v>20.002931188758847</v>
      </c>
      <c r="AU6175" s="17">
        <f t="shared" si="2177"/>
        <v>0.95101957133207082</v>
      </c>
    </row>
    <row r="6176" spans="2:47" x14ac:dyDescent="0.25">
      <c r="B6176">
        <f>INDEX(RawData!$A$2:$A$1048576,MATCH(FmtData!$B$4+(ROW()-10),RawData!$A$2:$A$1048576,0))</f>
        <v>6361</v>
      </c>
      <c r="C61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76)</f>
        <v>42234.565405092595</v>
      </c>
      <c r="D6176" s="46">
        <f>IF($B$6=1,MID(INDEX(RawData!$B$2:$B$1048576, MATCH(FmtData!$B$4+(ROW()-10),RawData!$A$2:$A$1048576,0)),12,8)+$B$5/24,INDEX(RawData!$C$2:$C$1048576, MATCH(FmtData!$B$4+(ROW()-10),RawData!$A$2:$A$1048576,0)))</f>
        <v>0.56540509259259253</v>
      </c>
      <c r="E6176">
        <f>INDEX(RawData!D$2:D$1048576,MATCH(FmtData!$B$4+(ROW()-10),RawData!$A$2:$A$1048576,0))</f>
        <v>2901.19</v>
      </c>
      <c r="F6176">
        <f>INDEX(RawData!E$2:E$1048576,MATCH(FmtData!$B$4+(ROW()-10),RawData!$A$2:$A$1048576,0))</f>
        <v>6.25</v>
      </c>
      <c r="G6176">
        <f>INDEX(RawData!F$2:F$1048576,MATCH(FmtData!$B$4+(ROW()-10),RawData!$A$2:$A$1048576,0))</f>
        <v>-175.92599999999999</v>
      </c>
      <c r="H6176">
        <f>INDEX(RawData!G$2:G$1048576,MATCH(FmtData!$B$4+(ROW()-10),RawData!$A$2:$A$1048576,0))</f>
        <v>0.49984099999999998</v>
      </c>
      <c r="I6176">
        <f>INDEX(RawData!H$2:H$1048576,MATCH(FmtData!$B$4+(ROW()-10),RawData!$A$2:$A$1048576,0))</f>
        <v>-3.71981E-3</v>
      </c>
      <c r="J6176">
        <f>INDEX(RawData!I$2:I$1048576,MATCH(FmtData!$B$4+(ROW()-10),RawData!$A$2:$A$1048576,0))</f>
        <v>195.4</v>
      </c>
      <c r="K6176">
        <f>INDEX(RawData!J$2:J$1048576,MATCH(FmtData!$B$4+(ROW()-10),RawData!$A$2:$A$1048576,0))</f>
        <v>194.6</v>
      </c>
      <c r="L6176">
        <f>INDEX(RawData!K$2:K$1048576,MATCH(FmtData!$B$4+(ROW()-10),RawData!$A$2:$A$1048576,0))</f>
        <v>192.3</v>
      </c>
      <c r="M6176">
        <f>INDEX(RawData!L$2:L$1048576,MATCH(FmtData!$B$4+(ROW()-10),RawData!$A$2:$A$1048576,0))</f>
        <v>23.3</v>
      </c>
      <c r="N6176">
        <f>INDEX(RawData!M$2:M$1048576,MATCH(FmtData!$B$4+(ROW()-10),RawData!$A$2:$A$1048576,0))</f>
        <v>21.9</v>
      </c>
      <c r="O6176">
        <f>INDEX(RawData!N$2:N$1048576,MATCH(FmtData!$B$4+(ROW()-10),RawData!$A$2:$A$1048576,0))</f>
        <v>176.1</v>
      </c>
      <c r="P6176">
        <f>INDEX(RawData!O$2:O$1048576,MATCH(FmtData!$B$4+(ROW()-10),RawData!$A$2:$A$1048576,0))</f>
        <v>35.831699999999998</v>
      </c>
      <c r="Q6176">
        <f>INDEX(RawData!P$2:P$1048576,MATCH(FmtData!$B$4+(ROW()-10),RawData!$A$2:$A$1048576,0))</f>
        <v>231.33600000000001</v>
      </c>
      <c r="R6176">
        <f>INDEX(RawData!Q$2:Q$1048576,MATCH(FmtData!$B$4+(ROW()-10),RawData!$A$2:$A$1048576,0))</f>
        <v>2.4414100000000002E-3</v>
      </c>
      <c r="S6176">
        <f>INDEX(RawData!R$2:R$1048576,MATCH(FmtData!$B$4+(ROW()-10),RawData!$A$2:$A$1048576,0))</f>
        <v>0.51633799999999996</v>
      </c>
      <c r="T6176">
        <f>INDEX(RawData!S$2:S$1048576,MATCH(FmtData!$B$4+(ROW()-10),RawData!$A$2:$A$1048576,0))</f>
        <v>0.52676999999999996</v>
      </c>
      <c r="U6176">
        <f>INDEX(RawData!T$2:T$1048576,MATCH(FmtData!$B$4+(ROW()-10),RawData!$A$2:$A$1048576,0))</f>
        <v>18.7637</v>
      </c>
      <c r="V6176">
        <f>INDEX(RawData!U$2:U$1048576,MATCH(FmtData!$B$4+(ROW()-10),RawData!$A$2:$A$1048576,0))</f>
        <v>18.9209</v>
      </c>
      <c r="W6176" s="8">
        <f t="shared" si="2179"/>
        <v>0.15719999999999956</v>
      </c>
      <c r="X6176" s="8">
        <f t="shared" si="2180"/>
        <v>-0.26073607999999993</v>
      </c>
      <c r="Y6176" s="8">
        <f t="shared" si="2181"/>
        <v>-0.15884651999999996</v>
      </c>
      <c r="Z6176" s="8">
        <f t="shared" si="2182"/>
        <v>10.152691814042056</v>
      </c>
      <c r="AA6176" s="8">
        <f t="shared" si="2183"/>
        <v>10.050802254042056</v>
      </c>
      <c r="AB6176" s="8">
        <f t="shared" si="2184"/>
        <v>10.101747034042056</v>
      </c>
      <c r="AC6176" s="6">
        <f t="shared" si="2199"/>
        <v>-275.99700000000001</v>
      </c>
      <c r="AD6176" s="15">
        <f t="shared" si="2196"/>
        <v>-16.224999999999966</v>
      </c>
      <c r="AE6176" s="15">
        <f t="shared" si="2197"/>
        <v>68.452791551277301</v>
      </c>
      <c r="AF6176" s="15">
        <f t="shared" si="2198"/>
        <v>41.299610510253387</v>
      </c>
      <c r="AG6176" s="15">
        <f t="shared" si="2185"/>
        <v>54.811079706319902</v>
      </c>
      <c r="AH6176" s="15">
        <f t="shared" si="2178"/>
        <v>-117.10360518134809</v>
      </c>
      <c r="AI6176" s="17">
        <f t="shared" si="2186"/>
        <v>1.18810161248711</v>
      </c>
      <c r="AJ6176" s="17">
        <f t="shared" si="2187"/>
        <v>0.94270947060294619</v>
      </c>
      <c r="AK6176" s="17">
        <f t="shared" si="2188"/>
        <v>0.75951461028015788</v>
      </c>
      <c r="AL6176" s="17">
        <f t="shared" si="2189"/>
        <v>0.78174490703777533</v>
      </c>
      <c r="AM6176" s="17">
        <f t="shared" si="2190"/>
        <v>0.77052274714301561</v>
      </c>
      <c r="AN6176" s="17">
        <f t="shared" si="2191"/>
        <v>0.94270947060294619</v>
      </c>
      <c r="AO6176" s="17">
        <f t="shared" si="2195"/>
        <v>0</v>
      </c>
      <c r="AP6176" s="17">
        <f t="shared" si="2192"/>
        <v>7.7052274714301561</v>
      </c>
      <c r="AQ6176" s="17">
        <f t="shared" si="2193"/>
        <v>11.881016124871099</v>
      </c>
      <c r="AR6176" s="17">
        <f t="shared" si="2194"/>
        <v>20.002931188758847</v>
      </c>
      <c r="AU6176" s="17">
        <f t="shared" si="2177"/>
        <v>0.95120947060294614</v>
      </c>
    </row>
    <row r="6177" spans="2:47" x14ac:dyDescent="0.25">
      <c r="B6177">
        <f>INDEX(RawData!$A$2:$A$1048576,MATCH(FmtData!$B$4+(ROW()-10),RawData!$A$2:$A$1048576,0))</f>
        <v>6362</v>
      </c>
      <c r="C61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77)</f>
        <v>42234.565520833334</v>
      </c>
      <c r="D6177" s="46">
        <f>IF($B$6=1,MID(INDEX(RawData!$B$2:$B$1048576, MATCH(FmtData!$B$4+(ROW()-10),RawData!$A$2:$A$1048576,0)),12,8)+$B$5/24,INDEX(RawData!$C$2:$C$1048576, MATCH(FmtData!$B$4+(ROW()-10),RawData!$A$2:$A$1048576,0)))</f>
        <v>0.56552083333333336</v>
      </c>
      <c r="E6177">
        <f>INDEX(RawData!D$2:D$1048576,MATCH(FmtData!$B$4+(ROW()-10),RawData!$A$2:$A$1048576,0))</f>
        <v>2901.19</v>
      </c>
      <c r="F6177">
        <f>INDEX(RawData!E$2:E$1048576,MATCH(FmtData!$B$4+(ROW()-10),RawData!$A$2:$A$1048576,0))</f>
        <v>6.25</v>
      </c>
      <c r="G6177">
        <f>INDEX(RawData!F$2:F$1048576,MATCH(FmtData!$B$4+(ROW()-10),RawData!$A$2:$A$1048576,0))</f>
        <v>-175.92599999999999</v>
      </c>
      <c r="H6177">
        <f>INDEX(RawData!G$2:G$1048576,MATCH(FmtData!$B$4+(ROW()-10),RawData!$A$2:$A$1048576,0))</f>
        <v>0.49984099999999998</v>
      </c>
      <c r="I6177">
        <f>INDEX(RawData!H$2:H$1048576,MATCH(FmtData!$B$4+(ROW()-10),RawData!$A$2:$A$1048576,0))</f>
        <v>-3.71981E-3</v>
      </c>
      <c r="J6177">
        <f>INDEX(RawData!I$2:I$1048576,MATCH(FmtData!$B$4+(ROW()-10),RawData!$A$2:$A$1048576,0))</f>
        <v>195.8</v>
      </c>
      <c r="K6177">
        <f>INDEX(RawData!J$2:J$1048576,MATCH(FmtData!$B$4+(ROW()-10),RawData!$A$2:$A$1048576,0))</f>
        <v>195</v>
      </c>
      <c r="L6177">
        <f>INDEX(RawData!K$2:K$1048576,MATCH(FmtData!$B$4+(ROW()-10),RawData!$A$2:$A$1048576,0))</f>
        <v>192.3</v>
      </c>
      <c r="M6177">
        <f>INDEX(RawData!L$2:L$1048576,MATCH(FmtData!$B$4+(ROW()-10),RawData!$A$2:$A$1048576,0))</f>
        <v>23.3</v>
      </c>
      <c r="N6177">
        <f>INDEX(RawData!M$2:M$1048576,MATCH(FmtData!$B$4+(ROW()-10),RawData!$A$2:$A$1048576,0))</f>
        <v>21.9</v>
      </c>
      <c r="O6177">
        <f>INDEX(RawData!N$2:N$1048576,MATCH(FmtData!$B$4+(ROW()-10),RawData!$A$2:$A$1048576,0))</f>
        <v>176</v>
      </c>
      <c r="P6177">
        <f>INDEX(RawData!O$2:O$1048576,MATCH(FmtData!$B$4+(ROW()-10),RawData!$A$2:$A$1048576,0))</f>
        <v>35.831699999999998</v>
      </c>
      <c r="Q6177">
        <f>INDEX(RawData!P$2:P$1048576,MATCH(FmtData!$B$4+(ROW()-10),RawData!$A$2:$A$1048576,0))</f>
        <v>231.33600000000001</v>
      </c>
      <c r="R6177">
        <f>INDEX(RawData!Q$2:Q$1048576,MATCH(FmtData!$B$4+(ROW()-10),RawData!$A$2:$A$1048576,0))</f>
        <v>1.8310500000000001E-3</v>
      </c>
      <c r="S6177">
        <f>INDEX(RawData!R$2:R$1048576,MATCH(FmtData!$B$4+(ROW()-10),RawData!$A$2:$A$1048576,0))</f>
        <v>0.51633799999999996</v>
      </c>
      <c r="T6177">
        <f>INDEX(RawData!S$2:S$1048576,MATCH(FmtData!$B$4+(ROW()-10),RawData!$A$2:$A$1048576,0))</f>
        <v>0.52676999999999996</v>
      </c>
      <c r="U6177">
        <f>INDEX(RawData!T$2:T$1048576,MATCH(FmtData!$B$4+(ROW()-10),RawData!$A$2:$A$1048576,0))</f>
        <v>18.7256</v>
      </c>
      <c r="V6177">
        <f>INDEX(RawData!U$2:U$1048576,MATCH(FmtData!$B$4+(ROW()-10),RawData!$A$2:$A$1048576,0))</f>
        <v>18.8751</v>
      </c>
      <c r="W6177" s="8">
        <f t="shared" si="2179"/>
        <v>0.14949999999999974</v>
      </c>
      <c r="X6177" s="8">
        <f t="shared" si="2180"/>
        <v>-0.26073607999999993</v>
      </c>
      <c r="Y6177" s="8">
        <f t="shared" si="2181"/>
        <v>-0.15884651999999996</v>
      </c>
      <c r="Z6177" s="8">
        <f t="shared" si="2182"/>
        <v>10.152691814042056</v>
      </c>
      <c r="AA6177" s="8">
        <f t="shared" si="2183"/>
        <v>10.050802254042056</v>
      </c>
      <c r="AB6177" s="8">
        <f t="shared" si="2184"/>
        <v>10.101747034042056</v>
      </c>
      <c r="AC6177" s="6">
        <f t="shared" si="2199"/>
        <v>-275.99700000000001</v>
      </c>
      <c r="AD6177" s="15">
        <f t="shared" si="2196"/>
        <v>-16.224999999999966</v>
      </c>
      <c r="AE6177" s="15">
        <f t="shared" si="2197"/>
        <v>68.452791551277301</v>
      </c>
      <c r="AF6177" s="15">
        <f t="shared" si="2198"/>
        <v>41.299610510253387</v>
      </c>
      <c r="AG6177" s="15">
        <f t="shared" si="2185"/>
        <v>54.811079706319902</v>
      </c>
      <c r="AH6177" s="15">
        <f t="shared" si="2178"/>
        <v>-117.10360518134809</v>
      </c>
      <c r="AI6177" s="17">
        <f t="shared" si="2186"/>
        <v>1.18810161248711</v>
      </c>
      <c r="AJ6177" s="17">
        <f t="shared" si="2187"/>
        <v>0.94270947060294619</v>
      </c>
      <c r="AK6177" s="17">
        <f t="shared" si="2188"/>
        <v>0.75951461028015788</v>
      </c>
      <c r="AL6177" s="17">
        <f t="shared" si="2189"/>
        <v>0.78174490703777533</v>
      </c>
      <c r="AM6177" s="17">
        <f t="shared" si="2190"/>
        <v>0.77052274714301561</v>
      </c>
      <c r="AN6177" s="17">
        <f t="shared" si="2191"/>
        <v>0.94270947060294619</v>
      </c>
      <c r="AO6177" s="17">
        <f t="shared" si="2195"/>
        <v>0</v>
      </c>
      <c r="AP6177" s="17">
        <f t="shared" si="2192"/>
        <v>7.7052274714301561</v>
      </c>
      <c r="AQ6177" s="17">
        <f t="shared" si="2193"/>
        <v>11.881016124871099</v>
      </c>
      <c r="AR6177" s="17">
        <f t="shared" si="2194"/>
        <v>20.002931188758847</v>
      </c>
      <c r="AU6177" s="17">
        <f t="shared" si="2177"/>
        <v>0.95120947060294614</v>
      </c>
    </row>
    <row r="6178" spans="2:47" x14ac:dyDescent="0.25">
      <c r="B6178">
        <f>INDEX(RawData!$A$2:$A$1048576,MATCH(FmtData!$B$4+(ROW()-10),RawData!$A$2:$A$1048576,0))</f>
        <v>6363</v>
      </c>
      <c r="C61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78)</f>
        <v>42234.565636574072</v>
      </c>
      <c r="D6178" s="46">
        <f>IF($B$6=1,MID(INDEX(RawData!$B$2:$B$1048576, MATCH(FmtData!$B$4+(ROW()-10),RawData!$A$2:$A$1048576,0)),12,8)+$B$5/24,INDEX(RawData!$C$2:$C$1048576, MATCH(FmtData!$B$4+(ROW()-10),RawData!$A$2:$A$1048576,0)))</f>
        <v>0.56563657407407408</v>
      </c>
      <c r="E6178">
        <f>INDEX(RawData!D$2:D$1048576,MATCH(FmtData!$B$4+(ROW()-10),RawData!$A$2:$A$1048576,0))</f>
        <v>2901.19</v>
      </c>
      <c r="F6178">
        <f>INDEX(RawData!E$2:E$1048576,MATCH(FmtData!$B$4+(ROW()-10),RawData!$A$2:$A$1048576,0))</f>
        <v>6.25</v>
      </c>
      <c r="G6178">
        <f>INDEX(RawData!F$2:F$1048576,MATCH(FmtData!$B$4+(ROW()-10),RawData!$A$2:$A$1048576,0))</f>
        <v>-175.92599999999999</v>
      </c>
      <c r="H6178">
        <f>INDEX(RawData!G$2:G$1048576,MATCH(FmtData!$B$4+(ROW()-10),RawData!$A$2:$A$1048576,0))</f>
        <v>0.49984099999999998</v>
      </c>
      <c r="I6178">
        <f>INDEX(RawData!H$2:H$1048576,MATCH(FmtData!$B$4+(ROW()-10),RawData!$A$2:$A$1048576,0))</f>
        <v>-3.71981E-3</v>
      </c>
      <c r="J6178">
        <f>INDEX(RawData!I$2:I$1048576,MATCH(FmtData!$B$4+(ROW()-10),RawData!$A$2:$A$1048576,0))</f>
        <v>196.3</v>
      </c>
      <c r="K6178">
        <f>INDEX(RawData!J$2:J$1048576,MATCH(FmtData!$B$4+(ROW()-10),RawData!$A$2:$A$1048576,0))</f>
        <v>195.6</v>
      </c>
      <c r="L6178">
        <f>INDEX(RawData!K$2:K$1048576,MATCH(FmtData!$B$4+(ROW()-10),RawData!$A$2:$A$1048576,0))</f>
        <v>192.3</v>
      </c>
      <c r="M6178">
        <f>INDEX(RawData!L$2:L$1048576,MATCH(FmtData!$B$4+(ROW()-10),RawData!$A$2:$A$1048576,0))</f>
        <v>23.3</v>
      </c>
      <c r="N6178">
        <f>INDEX(RawData!M$2:M$1048576,MATCH(FmtData!$B$4+(ROW()-10),RawData!$A$2:$A$1048576,0))</f>
        <v>22</v>
      </c>
      <c r="O6178">
        <f>INDEX(RawData!N$2:N$1048576,MATCH(FmtData!$B$4+(ROW()-10),RawData!$A$2:$A$1048576,0))</f>
        <v>176</v>
      </c>
      <c r="P6178">
        <f>INDEX(RawData!O$2:O$1048576,MATCH(FmtData!$B$4+(ROW()-10),RawData!$A$2:$A$1048576,0))</f>
        <v>35.831699999999998</v>
      </c>
      <c r="Q6178">
        <f>INDEX(RawData!P$2:P$1048576,MATCH(FmtData!$B$4+(ROW()-10),RawData!$A$2:$A$1048576,0))</f>
        <v>231.21299999999999</v>
      </c>
      <c r="R6178">
        <f>INDEX(RawData!Q$2:Q$1048576,MATCH(FmtData!$B$4+(ROW()-10),RawData!$A$2:$A$1048576,0))</f>
        <v>1.8310500000000001E-3</v>
      </c>
      <c r="S6178">
        <f>INDEX(RawData!R$2:R$1048576,MATCH(FmtData!$B$4+(ROW()-10),RawData!$A$2:$A$1048576,0))</f>
        <v>0.51633799999999996</v>
      </c>
      <c r="T6178">
        <f>INDEX(RawData!S$2:S$1048576,MATCH(FmtData!$B$4+(ROW()-10),RawData!$A$2:$A$1048576,0))</f>
        <v>0.52676999999999996</v>
      </c>
      <c r="U6178">
        <f>INDEX(RawData!T$2:T$1048576,MATCH(FmtData!$B$4+(ROW()-10),RawData!$A$2:$A$1048576,0))</f>
        <v>18.692</v>
      </c>
      <c r="V6178">
        <f>INDEX(RawData!U$2:U$1048576,MATCH(FmtData!$B$4+(ROW()-10),RawData!$A$2:$A$1048576,0))</f>
        <v>18.8446</v>
      </c>
      <c r="W6178" s="8">
        <f t="shared" si="2179"/>
        <v>0.15259999999999962</v>
      </c>
      <c r="X6178" s="8">
        <f t="shared" si="2180"/>
        <v>-0.26073607999999993</v>
      </c>
      <c r="Y6178" s="8">
        <f t="shared" si="2181"/>
        <v>-0.15884651999999996</v>
      </c>
      <c r="Z6178" s="8">
        <f t="shared" si="2182"/>
        <v>10.152691814042056</v>
      </c>
      <c r="AA6178" s="8">
        <f t="shared" si="2183"/>
        <v>10.050802254042056</v>
      </c>
      <c r="AB6178" s="8">
        <f t="shared" si="2184"/>
        <v>10.101747034042056</v>
      </c>
      <c r="AC6178" s="6">
        <f t="shared" si="2199"/>
        <v>-276.12</v>
      </c>
      <c r="AD6178" s="15">
        <f t="shared" si="2196"/>
        <v>-16.347999999999956</v>
      </c>
      <c r="AE6178" s="15">
        <f t="shared" si="2197"/>
        <v>68.452791551277301</v>
      </c>
      <c r="AF6178" s="15">
        <f t="shared" si="2198"/>
        <v>41.299610510253387</v>
      </c>
      <c r="AG6178" s="15">
        <f t="shared" si="2185"/>
        <v>54.811079706319902</v>
      </c>
      <c r="AH6178" s="15">
        <f t="shared" si="2178"/>
        <v>-117.22660518134808</v>
      </c>
      <c r="AI6178" s="17">
        <f t="shared" si="2186"/>
        <v>1.1883410670706531</v>
      </c>
      <c r="AJ6178" s="17">
        <f t="shared" si="2187"/>
        <v>0.94286021932739073</v>
      </c>
      <c r="AK6178" s="17">
        <f t="shared" si="2188"/>
        <v>0.75951461028015788</v>
      </c>
      <c r="AL6178" s="17">
        <f t="shared" si="2189"/>
        <v>0.78174490703777533</v>
      </c>
      <c r="AM6178" s="17">
        <f t="shared" si="2190"/>
        <v>0.77052274714301561</v>
      </c>
      <c r="AN6178" s="17">
        <f t="shared" si="2191"/>
        <v>0.94286021932739073</v>
      </c>
      <c r="AO6178" s="17">
        <f t="shared" si="2195"/>
        <v>0</v>
      </c>
      <c r="AP6178" s="17">
        <f t="shared" si="2192"/>
        <v>7.7052274714301561</v>
      </c>
      <c r="AQ6178" s="17">
        <f t="shared" si="2193"/>
        <v>11.883410670706532</v>
      </c>
      <c r="AR6178" s="17">
        <f t="shared" si="2194"/>
        <v>20.002931188758847</v>
      </c>
      <c r="AU6178" s="17">
        <f t="shared" si="2177"/>
        <v>0.95136021932739068</v>
      </c>
    </row>
    <row r="6179" spans="2:47" x14ac:dyDescent="0.25">
      <c r="B6179">
        <f>INDEX(RawData!$A$2:$A$1048576,MATCH(FmtData!$B$4+(ROW()-10),RawData!$A$2:$A$1048576,0))</f>
        <v>6364</v>
      </c>
      <c r="C61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79)</f>
        <v>42234.565740740742</v>
      </c>
      <c r="D6179" s="46">
        <f>IF($B$6=1,MID(INDEX(RawData!$B$2:$B$1048576, MATCH(FmtData!$B$4+(ROW()-10),RawData!$A$2:$A$1048576,0)),12,8)+$B$5/24,INDEX(RawData!$C$2:$C$1048576, MATCH(FmtData!$B$4+(ROW()-10),RawData!$A$2:$A$1048576,0)))</f>
        <v>0.56574074074074077</v>
      </c>
      <c r="E6179">
        <f>INDEX(RawData!D$2:D$1048576,MATCH(FmtData!$B$4+(ROW()-10),RawData!$A$2:$A$1048576,0))</f>
        <v>2902.44</v>
      </c>
      <c r="F6179">
        <f>INDEX(RawData!E$2:E$1048576,MATCH(FmtData!$B$4+(ROW()-10),RawData!$A$2:$A$1048576,0))</f>
        <v>6.25</v>
      </c>
      <c r="G6179">
        <f>INDEX(RawData!F$2:F$1048576,MATCH(FmtData!$B$4+(ROW()-10),RawData!$A$2:$A$1048576,0))</f>
        <v>-175.92599999999999</v>
      </c>
      <c r="H6179">
        <f>INDEX(RawData!G$2:G$1048576,MATCH(FmtData!$B$4+(ROW()-10),RawData!$A$2:$A$1048576,0))</f>
        <v>0.49984099999999998</v>
      </c>
      <c r="I6179">
        <f>INDEX(RawData!H$2:H$1048576,MATCH(FmtData!$B$4+(ROW()-10),RawData!$A$2:$A$1048576,0))</f>
        <v>-3.71981E-3</v>
      </c>
      <c r="J6179">
        <f>INDEX(RawData!I$2:I$1048576,MATCH(FmtData!$B$4+(ROW()-10),RawData!$A$2:$A$1048576,0))</f>
        <v>196.9</v>
      </c>
      <c r="K6179">
        <f>INDEX(RawData!J$2:J$1048576,MATCH(FmtData!$B$4+(ROW()-10),RawData!$A$2:$A$1048576,0))</f>
        <v>196.2</v>
      </c>
      <c r="L6179">
        <f>INDEX(RawData!K$2:K$1048576,MATCH(FmtData!$B$4+(ROW()-10),RawData!$A$2:$A$1048576,0))</f>
        <v>192.3</v>
      </c>
      <c r="M6179">
        <f>INDEX(RawData!L$2:L$1048576,MATCH(FmtData!$B$4+(ROW()-10),RawData!$A$2:$A$1048576,0))</f>
        <v>23.3</v>
      </c>
      <c r="N6179">
        <f>INDEX(RawData!M$2:M$1048576,MATCH(FmtData!$B$4+(ROW()-10),RawData!$A$2:$A$1048576,0))</f>
        <v>22</v>
      </c>
      <c r="O6179">
        <f>INDEX(RawData!N$2:N$1048576,MATCH(FmtData!$B$4+(ROW()-10),RawData!$A$2:$A$1048576,0))</f>
        <v>176</v>
      </c>
      <c r="P6179">
        <f>INDEX(RawData!O$2:O$1048576,MATCH(FmtData!$B$4+(ROW()-10),RawData!$A$2:$A$1048576,0))</f>
        <v>35.831699999999998</v>
      </c>
      <c r="Q6179">
        <f>INDEX(RawData!P$2:P$1048576,MATCH(FmtData!$B$4+(ROW()-10),RawData!$A$2:$A$1048576,0))</f>
        <v>231.21299999999999</v>
      </c>
      <c r="R6179">
        <f>INDEX(RawData!Q$2:Q$1048576,MATCH(FmtData!$B$4+(ROW()-10),RawData!$A$2:$A$1048576,0))</f>
        <v>1.8310500000000001E-3</v>
      </c>
      <c r="S6179">
        <f>INDEX(RawData!R$2:R$1048576,MATCH(FmtData!$B$4+(ROW()-10),RawData!$A$2:$A$1048576,0))</f>
        <v>0.51633799999999996</v>
      </c>
      <c r="T6179">
        <f>INDEX(RawData!S$2:S$1048576,MATCH(FmtData!$B$4+(ROW()-10),RawData!$A$2:$A$1048576,0))</f>
        <v>0.52676999999999996</v>
      </c>
      <c r="U6179">
        <f>INDEX(RawData!T$2:T$1048576,MATCH(FmtData!$B$4+(ROW()-10),RawData!$A$2:$A$1048576,0))</f>
        <v>18.6569</v>
      </c>
      <c r="V6179">
        <f>INDEX(RawData!U$2:U$1048576,MATCH(FmtData!$B$4+(ROW()-10),RawData!$A$2:$A$1048576,0))</f>
        <v>18.7988</v>
      </c>
      <c r="W6179" s="8">
        <f t="shared" si="2179"/>
        <v>0.14189999999999969</v>
      </c>
      <c r="X6179" s="8">
        <f t="shared" si="2180"/>
        <v>-0.26073607999999993</v>
      </c>
      <c r="Y6179" s="8">
        <f t="shared" si="2181"/>
        <v>-0.15884651999999996</v>
      </c>
      <c r="Z6179" s="8">
        <f t="shared" si="2182"/>
        <v>10.152691814042056</v>
      </c>
      <c r="AA6179" s="8">
        <f t="shared" si="2183"/>
        <v>10.050802254042056</v>
      </c>
      <c r="AB6179" s="8">
        <f t="shared" si="2184"/>
        <v>10.101747034042056</v>
      </c>
      <c r="AC6179" s="6">
        <f t="shared" si="2199"/>
        <v>-276.12</v>
      </c>
      <c r="AD6179" s="15">
        <f t="shared" si="2196"/>
        <v>-16.347999999999956</v>
      </c>
      <c r="AE6179" s="15">
        <f t="shared" si="2197"/>
        <v>68.452791551277301</v>
      </c>
      <c r="AF6179" s="15">
        <f t="shared" si="2198"/>
        <v>41.299610510253387</v>
      </c>
      <c r="AG6179" s="15">
        <f t="shared" si="2185"/>
        <v>54.811079706319902</v>
      </c>
      <c r="AH6179" s="15">
        <f t="shared" si="2178"/>
        <v>-117.22660518134808</v>
      </c>
      <c r="AI6179" s="17">
        <f t="shared" si="2186"/>
        <v>1.1883410670706531</v>
      </c>
      <c r="AJ6179" s="17">
        <f t="shared" si="2187"/>
        <v>0.94286021932739073</v>
      </c>
      <c r="AK6179" s="17">
        <f t="shared" si="2188"/>
        <v>0.75951461028015788</v>
      </c>
      <c r="AL6179" s="17">
        <f t="shared" si="2189"/>
        <v>0.78174490703777533</v>
      </c>
      <c r="AM6179" s="17">
        <f t="shared" si="2190"/>
        <v>0.77052274714301561</v>
      </c>
      <c r="AN6179" s="17">
        <f t="shared" si="2191"/>
        <v>0.94286021932739073</v>
      </c>
      <c r="AO6179" s="17">
        <f t="shared" si="2195"/>
        <v>0</v>
      </c>
      <c r="AP6179" s="17">
        <f t="shared" si="2192"/>
        <v>7.7052274714301561</v>
      </c>
      <c r="AQ6179" s="17">
        <f t="shared" si="2193"/>
        <v>11.883410670706532</v>
      </c>
      <c r="AR6179" s="17">
        <f t="shared" si="2194"/>
        <v>20.011549605334785</v>
      </c>
      <c r="AU6179" s="17">
        <f t="shared" si="2177"/>
        <v>0.95136021932739068</v>
      </c>
    </row>
    <row r="6180" spans="2:47" x14ac:dyDescent="0.25">
      <c r="B6180">
        <f>INDEX(RawData!$A$2:$A$1048576,MATCH(FmtData!$B$4+(ROW()-10),RawData!$A$2:$A$1048576,0))</f>
        <v>6365</v>
      </c>
      <c r="C61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80)</f>
        <v>42234.56585648148</v>
      </c>
      <c r="D6180" s="46">
        <f>IF($B$6=1,MID(INDEX(RawData!$B$2:$B$1048576, MATCH(FmtData!$B$4+(ROW()-10),RawData!$A$2:$A$1048576,0)),12,8)+$B$5/24,INDEX(RawData!$C$2:$C$1048576, MATCH(FmtData!$B$4+(ROW()-10),RawData!$A$2:$A$1048576,0)))</f>
        <v>0.56585648148148149</v>
      </c>
      <c r="E6180">
        <f>INDEX(RawData!D$2:D$1048576,MATCH(FmtData!$B$4+(ROW()-10),RawData!$A$2:$A$1048576,0))</f>
        <v>2903.37</v>
      </c>
      <c r="F6180">
        <f>INDEX(RawData!E$2:E$1048576,MATCH(FmtData!$B$4+(ROW()-10),RawData!$A$2:$A$1048576,0))</f>
        <v>7.1738299999999997</v>
      </c>
      <c r="G6180">
        <f>INDEX(RawData!F$2:F$1048576,MATCH(FmtData!$B$4+(ROW()-10),RawData!$A$2:$A$1048576,0))</f>
        <v>-175.92599999999999</v>
      </c>
      <c r="H6180">
        <f>INDEX(RawData!G$2:G$1048576,MATCH(FmtData!$B$4+(ROW()-10),RawData!$A$2:$A$1048576,0))</f>
        <v>0.49984099999999998</v>
      </c>
      <c r="I6180">
        <f>INDEX(RawData!H$2:H$1048576,MATCH(FmtData!$B$4+(ROW()-10),RawData!$A$2:$A$1048576,0))</f>
        <v>-3.71981E-3</v>
      </c>
      <c r="J6180">
        <f>INDEX(RawData!I$2:I$1048576,MATCH(FmtData!$B$4+(ROW()-10),RawData!$A$2:$A$1048576,0))</f>
        <v>197.1</v>
      </c>
      <c r="K6180">
        <f>INDEX(RawData!J$2:J$1048576,MATCH(FmtData!$B$4+(ROW()-10),RawData!$A$2:$A$1048576,0))</f>
        <v>196.5</v>
      </c>
      <c r="L6180">
        <f>INDEX(RawData!K$2:K$1048576,MATCH(FmtData!$B$4+(ROW()-10),RawData!$A$2:$A$1048576,0))</f>
        <v>192.3</v>
      </c>
      <c r="M6180">
        <f>INDEX(RawData!L$2:L$1048576,MATCH(FmtData!$B$4+(ROW()-10),RawData!$A$2:$A$1048576,0))</f>
        <v>23.3</v>
      </c>
      <c r="N6180">
        <f>INDEX(RawData!M$2:M$1048576,MATCH(FmtData!$B$4+(ROW()-10),RawData!$A$2:$A$1048576,0))</f>
        <v>22</v>
      </c>
      <c r="O6180">
        <f>INDEX(RawData!N$2:N$1048576,MATCH(FmtData!$B$4+(ROW()-10),RawData!$A$2:$A$1048576,0))</f>
        <v>176</v>
      </c>
      <c r="P6180">
        <f>INDEX(RawData!O$2:O$1048576,MATCH(FmtData!$B$4+(ROW()-10),RawData!$A$2:$A$1048576,0))</f>
        <v>35.831699999999998</v>
      </c>
      <c r="Q6180">
        <f>INDEX(RawData!P$2:P$1048576,MATCH(FmtData!$B$4+(ROW()-10),RawData!$A$2:$A$1048576,0))</f>
        <v>231.21299999999999</v>
      </c>
      <c r="R6180">
        <f>INDEX(RawData!Q$2:Q$1048576,MATCH(FmtData!$B$4+(ROW()-10),RawData!$A$2:$A$1048576,0))</f>
        <v>1.8310500000000001E-3</v>
      </c>
      <c r="S6180">
        <f>INDEX(RawData!R$2:R$1048576,MATCH(FmtData!$B$4+(ROW()-10),RawData!$A$2:$A$1048576,0))</f>
        <v>0.51633799999999996</v>
      </c>
      <c r="T6180">
        <f>INDEX(RawData!S$2:S$1048576,MATCH(FmtData!$B$4+(ROW()-10),RawData!$A$2:$A$1048576,0))</f>
        <v>0.52676999999999996</v>
      </c>
      <c r="U6180">
        <f>INDEX(RawData!T$2:T$1048576,MATCH(FmtData!$B$4+(ROW()-10),RawData!$A$2:$A$1048576,0))</f>
        <v>18.6234</v>
      </c>
      <c r="V6180">
        <f>INDEX(RawData!U$2:U$1048576,MATCH(FmtData!$B$4+(ROW()-10),RawData!$A$2:$A$1048576,0))</f>
        <v>18.7683</v>
      </c>
      <c r="W6180" s="8">
        <f t="shared" si="2179"/>
        <v>0.14489999999999981</v>
      </c>
      <c r="X6180" s="8">
        <f t="shared" si="2180"/>
        <v>-0.26073607999999993</v>
      </c>
      <c r="Y6180" s="8">
        <f t="shared" si="2181"/>
        <v>-0.15884651999999996</v>
      </c>
      <c r="Z6180" s="8">
        <f t="shared" si="2182"/>
        <v>10.152691814042056</v>
      </c>
      <c r="AA6180" s="8">
        <f t="shared" si="2183"/>
        <v>10.050802254042056</v>
      </c>
      <c r="AB6180" s="8">
        <f t="shared" si="2184"/>
        <v>10.101747034042056</v>
      </c>
      <c r="AC6180" s="6">
        <f t="shared" si="2199"/>
        <v>-276.12</v>
      </c>
      <c r="AD6180" s="15">
        <f t="shared" si="2196"/>
        <v>-16.347999999999956</v>
      </c>
      <c r="AE6180" s="15">
        <f t="shared" si="2197"/>
        <v>68.452791551277301</v>
      </c>
      <c r="AF6180" s="15">
        <f t="shared" si="2198"/>
        <v>41.299610510253387</v>
      </c>
      <c r="AG6180" s="15">
        <f t="shared" si="2185"/>
        <v>54.811079706319902</v>
      </c>
      <c r="AH6180" s="15">
        <f t="shared" si="2178"/>
        <v>-117.22660518134808</v>
      </c>
      <c r="AI6180" s="17">
        <f t="shared" si="2186"/>
        <v>1.1883410670706531</v>
      </c>
      <c r="AJ6180" s="17">
        <f t="shared" si="2187"/>
        <v>0.94286021932739073</v>
      </c>
      <c r="AK6180" s="17">
        <f t="shared" si="2188"/>
        <v>0.75951461028015788</v>
      </c>
      <c r="AL6180" s="17">
        <f t="shared" si="2189"/>
        <v>0.78174490703777533</v>
      </c>
      <c r="AM6180" s="17">
        <f t="shared" si="2190"/>
        <v>0.77052274714301561</v>
      </c>
      <c r="AN6180" s="17">
        <f t="shared" si="2191"/>
        <v>0.94286021932739073</v>
      </c>
      <c r="AO6180" s="17">
        <f t="shared" si="2195"/>
        <v>0</v>
      </c>
      <c r="AP6180" s="17">
        <f t="shared" si="2192"/>
        <v>7.7052274714301561</v>
      </c>
      <c r="AQ6180" s="17">
        <f t="shared" si="2193"/>
        <v>11.883410670706532</v>
      </c>
      <c r="AR6180" s="17">
        <f t="shared" si="2194"/>
        <v>20.017961707267283</v>
      </c>
      <c r="AU6180" s="17">
        <f t="shared" si="2177"/>
        <v>0.95136021932739068</v>
      </c>
    </row>
    <row r="6181" spans="2:47" x14ac:dyDescent="0.25">
      <c r="B6181">
        <f>INDEX(RawData!$A$2:$A$1048576,MATCH(FmtData!$B$4+(ROW()-10),RawData!$A$2:$A$1048576,0))</f>
        <v>6366</v>
      </c>
      <c r="C61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81)</f>
        <v>42234.565983796296</v>
      </c>
      <c r="D6181" s="46">
        <f>IF($B$6=1,MID(INDEX(RawData!$B$2:$B$1048576, MATCH(FmtData!$B$4+(ROW()-10),RawData!$A$2:$A$1048576,0)),12,8)+$B$5/24,INDEX(RawData!$C$2:$C$1048576, MATCH(FmtData!$B$4+(ROW()-10),RawData!$A$2:$A$1048576,0)))</f>
        <v>0.56598379629629625</v>
      </c>
      <c r="E6181">
        <f>INDEX(RawData!D$2:D$1048576,MATCH(FmtData!$B$4+(ROW()-10),RawData!$A$2:$A$1048576,0))</f>
        <v>2904.3</v>
      </c>
      <c r="F6181">
        <f>INDEX(RawData!E$2:E$1048576,MATCH(FmtData!$B$4+(ROW()-10),RawData!$A$2:$A$1048576,0))</f>
        <v>6.25</v>
      </c>
      <c r="G6181">
        <f>INDEX(RawData!F$2:F$1048576,MATCH(FmtData!$B$4+(ROW()-10),RawData!$A$2:$A$1048576,0))</f>
        <v>-175.92599999999999</v>
      </c>
      <c r="H6181">
        <f>INDEX(RawData!G$2:G$1048576,MATCH(FmtData!$B$4+(ROW()-10),RawData!$A$2:$A$1048576,0))</f>
        <v>0.49984099999999998</v>
      </c>
      <c r="I6181">
        <f>INDEX(RawData!H$2:H$1048576,MATCH(FmtData!$B$4+(ROW()-10),RawData!$A$2:$A$1048576,0))</f>
        <v>-3.71981E-3</v>
      </c>
      <c r="J6181">
        <f>INDEX(RawData!I$2:I$1048576,MATCH(FmtData!$B$4+(ROW()-10),RawData!$A$2:$A$1048576,0))</f>
        <v>197.1</v>
      </c>
      <c r="K6181">
        <f>INDEX(RawData!J$2:J$1048576,MATCH(FmtData!$B$4+(ROW()-10),RawData!$A$2:$A$1048576,0))</f>
        <v>196.2</v>
      </c>
      <c r="L6181">
        <f>INDEX(RawData!K$2:K$1048576,MATCH(FmtData!$B$4+(ROW()-10),RawData!$A$2:$A$1048576,0))</f>
        <v>192.3</v>
      </c>
      <c r="M6181">
        <f>INDEX(RawData!L$2:L$1048576,MATCH(FmtData!$B$4+(ROW()-10),RawData!$A$2:$A$1048576,0))</f>
        <v>23.3</v>
      </c>
      <c r="N6181">
        <f>INDEX(RawData!M$2:M$1048576,MATCH(FmtData!$B$4+(ROW()-10),RawData!$A$2:$A$1048576,0))</f>
        <v>21.9</v>
      </c>
      <c r="O6181">
        <f>INDEX(RawData!N$2:N$1048576,MATCH(FmtData!$B$4+(ROW()-10),RawData!$A$2:$A$1048576,0))</f>
        <v>176</v>
      </c>
      <c r="P6181">
        <f>INDEX(RawData!O$2:O$1048576,MATCH(FmtData!$B$4+(ROW()-10),RawData!$A$2:$A$1048576,0))</f>
        <v>35.831699999999998</v>
      </c>
      <c r="Q6181">
        <f>INDEX(RawData!P$2:P$1048576,MATCH(FmtData!$B$4+(ROW()-10),RawData!$A$2:$A$1048576,0))</f>
        <v>231.21299999999999</v>
      </c>
      <c r="R6181">
        <f>INDEX(RawData!Q$2:Q$1048576,MATCH(FmtData!$B$4+(ROW()-10),RawData!$A$2:$A$1048576,0))</f>
        <v>2.4414100000000002E-3</v>
      </c>
      <c r="S6181">
        <f>INDEX(RawData!R$2:R$1048576,MATCH(FmtData!$B$4+(ROW()-10),RawData!$A$2:$A$1048576,0))</f>
        <v>0.51633799999999996</v>
      </c>
      <c r="T6181">
        <f>INDEX(RawData!S$2:S$1048576,MATCH(FmtData!$B$4+(ROW()-10),RawData!$A$2:$A$1048576,0))</f>
        <v>0.52676999999999996</v>
      </c>
      <c r="U6181">
        <f>INDEX(RawData!T$2:T$1048576,MATCH(FmtData!$B$4+(ROW()-10),RawData!$A$2:$A$1048576,0))</f>
        <v>18.5852</v>
      </c>
      <c r="V6181">
        <f>INDEX(RawData!U$2:U$1048576,MATCH(FmtData!$B$4+(ROW()-10),RawData!$A$2:$A$1048576,0))</f>
        <v>18.7225</v>
      </c>
      <c r="W6181" s="8">
        <f t="shared" si="2179"/>
        <v>0.13729999999999976</v>
      </c>
      <c r="X6181" s="8">
        <f t="shared" si="2180"/>
        <v>-0.26073607999999993</v>
      </c>
      <c r="Y6181" s="8">
        <f t="shared" si="2181"/>
        <v>-0.15884651999999996</v>
      </c>
      <c r="Z6181" s="8">
        <f t="shared" si="2182"/>
        <v>10.152691814042056</v>
      </c>
      <c r="AA6181" s="8">
        <f t="shared" si="2183"/>
        <v>10.050802254042056</v>
      </c>
      <c r="AB6181" s="8">
        <f t="shared" si="2184"/>
        <v>10.101747034042056</v>
      </c>
      <c r="AC6181" s="6">
        <f t="shared" si="2199"/>
        <v>-276.12</v>
      </c>
      <c r="AD6181" s="15">
        <f t="shared" si="2196"/>
        <v>-16.347999999999956</v>
      </c>
      <c r="AE6181" s="15">
        <f t="shared" si="2197"/>
        <v>68.452791551277301</v>
      </c>
      <c r="AF6181" s="15">
        <f t="shared" si="2198"/>
        <v>41.299610510253387</v>
      </c>
      <c r="AG6181" s="15">
        <f t="shared" si="2185"/>
        <v>54.811079706319902</v>
      </c>
      <c r="AH6181" s="15">
        <f t="shared" si="2178"/>
        <v>-117.22660518134808</v>
      </c>
      <c r="AI6181" s="17">
        <f t="shared" si="2186"/>
        <v>1.1883410670706531</v>
      </c>
      <c r="AJ6181" s="17">
        <f t="shared" si="2187"/>
        <v>0.94286021932739073</v>
      </c>
      <c r="AK6181" s="17">
        <f t="shared" si="2188"/>
        <v>0.75951461028015788</v>
      </c>
      <c r="AL6181" s="17">
        <f t="shared" si="2189"/>
        <v>0.78174490703777533</v>
      </c>
      <c r="AM6181" s="17">
        <f t="shared" si="2190"/>
        <v>0.77052274714301561</v>
      </c>
      <c r="AN6181" s="17">
        <f t="shared" si="2191"/>
        <v>0.94286021932739073</v>
      </c>
      <c r="AO6181" s="17">
        <f t="shared" si="2195"/>
        <v>0</v>
      </c>
      <c r="AP6181" s="17">
        <f t="shared" si="2192"/>
        <v>7.7052274714301561</v>
      </c>
      <c r="AQ6181" s="17">
        <f t="shared" si="2193"/>
        <v>11.883410670706532</v>
      </c>
      <c r="AR6181" s="17">
        <f t="shared" si="2194"/>
        <v>20.024373809199783</v>
      </c>
      <c r="AU6181" s="17">
        <f t="shared" si="2177"/>
        <v>0.95136021932739068</v>
      </c>
    </row>
    <row r="6182" spans="2:47" x14ac:dyDescent="0.25">
      <c r="B6182">
        <f>INDEX(RawData!$A$2:$A$1048576,MATCH(FmtData!$B$4+(ROW()-10),RawData!$A$2:$A$1048576,0))</f>
        <v>6367</v>
      </c>
      <c r="C61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82)</f>
        <v>42234.566099537034</v>
      </c>
      <c r="D6182" s="46">
        <f>IF($B$6=1,MID(INDEX(RawData!$B$2:$B$1048576, MATCH(FmtData!$B$4+(ROW()-10),RawData!$A$2:$A$1048576,0)),12,8)+$B$5/24,INDEX(RawData!$C$2:$C$1048576, MATCH(FmtData!$B$4+(ROW()-10),RawData!$A$2:$A$1048576,0)))</f>
        <v>0.56609953703703708</v>
      </c>
      <c r="E6182">
        <f>INDEX(RawData!D$2:D$1048576,MATCH(FmtData!$B$4+(ROW()-10),RawData!$A$2:$A$1048576,0))</f>
        <v>2901.19</v>
      </c>
      <c r="F6182">
        <f>INDEX(RawData!E$2:E$1048576,MATCH(FmtData!$B$4+(ROW()-10),RawData!$A$2:$A$1048576,0))</f>
        <v>6.25</v>
      </c>
      <c r="G6182">
        <f>INDEX(RawData!F$2:F$1048576,MATCH(FmtData!$B$4+(ROW()-10),RawData!$A$2:$A$1048576,0))</f>
        <v>-175.92599999999999</v>
      </c>
      <c r="H6182">
        <f>INDEX(RawData!G$2:G$1048576,MATCH(FmtData!$B$4+(ROW()-10),RawData!$A$2:$A$1048576,0))</f>
        <v>0.49984099999999998</v>
      </c>
      <c r="I6182">
        <f>INDEX(RawData!H$2:H$1048576,MATCH(FmtData!$B$4+(ROW()-10),RawData!$A$2:$A$1048576,0))</f>
        <v>-3.71981E-3</v>
      </c>
      <c r="J6182">
        <f>INDEX(RawData!I$2:I$1048576,MATCH(FmtData!$B$4+(ROW()-10),RawData!$A$2:$A$1048576,0))</f>
        <v>196.9</v>
      </c>
      <c r="K6182">
        <f>INDEX(RawData!J$2:J$1048576,MATCH(FmtData!$B$4+(ROW()-10),RawData!$A$2:$A$1048576,0))</f>
        <v>195.8</v>
      </c>
      <c r="L6182">
        <f>INDEX(RawData!K$2:K$1048576,MATCH(FmtData!$B$4+(ROW()-10),RawData!$A$2:$A$1048576,0))</f>
        <v>192.3</v>
      </c>
      <c r="M6182">
        <f>INDEX(RawData!L$2:L$1048576,MATCH(FmtData!$B$4+(ROW()-10),RawData!$A$2:$A$1048576,0))</f>
        <v>23.3</v>
      </c>
      <c r="N6182">
        <f>INDEX(RawData!M$2:M$1048576,MATCH(FmtData!$B$4+(ROW()-10),RawData!$A$2:$A$1048576,0))</f>
        <v>21.9</v>
      </c>
      <c r="O6182">
        <f>INDEX(RawData!N$2:N$1048576,MATCH(FmtData!$B$4+(ROW()-10),RawData!$A$2:$A$1048576,0))</f>
        <v>176</v>
      </c>
      <c r="P6182">
        <f>INDEX(RawData!O$2:O$1048576,MATCH(FmtData!$B$4+(ROW()-10),RawData!$A$2:$A$1048576,0))</f>
        <v>35.831699999999998</v>
      </c>
      <c r="Q6182">
        <f>INDEX(RawData!P$2:P$1048576,MATCH(FmtData!$B$4+(ROW()-10),RawData!$A$2:$A$1048576,0))</f>
        <v>231.49100000000001</v>
      </c>
      <c r="R6182">
        <f>INDEX(RawData!Q$2:Q$1048576,MATCH(FmtData!$B$4+(ROW()-10),RawData!$A$2:$A$1048576,0))</f>
        <v>1.8310500000000001E-3</v>
      </c>
      <c r="S6182">
        <f>INDEX(RawData!R$2:R$1048576,MATCH(FmtData!$B$4+(ROW()-10),RawData!$A$2:$A$1048576,0))</f>
        <v>0.51633799999999996</v>
      </c>
      <c r="T6182">
        <f>INDEX(RawData!S$2:S$1048576,MATCH(FmtData!$B$4+(ROW()-10),RawData!$A$2:$A$1048576,0))</f>
        <v>0.52676999999999996</v>
      </c>
      <c r="U6182">
        <f>INDEX(RawData!T$2:T$1048576,MATCH(FmtData!$B$4+(ROW()-10),RawData!$A$2:$A$1048576,0))</f>
        <v>18.5471</v>
      </c>
      <c r="V6182">
        <f>INDEX(RawData!U$2:U$1048576,MATCH(FmtData!$B$4+(ROW()-10),RawData!$A$2:$A$1048576,0))</f>
        <v>18.7225</v>
      </c>
      <c r="W6182" s="8">
        <f t="shared" si="2179"/>
        <v>0.17539999999999978</v>
      </c>
      <c r="X6182" s="8">
        <f t="shared" si="2180"/>
        <v>-0.26073607999999993</v>
      </c>
      <c r="Y6182" s="8">
        <f t="shared" si="2181"/>
        <v>-0.15884651999999996</v>
      </c>
      <c r="Z6182" s="8">
        <f t="shared" si="2182"/>
        <v>10.152691814042056</v>
      </c>
      <c r="AA6182" s="8">
        <f t="shared" si="2183"/>
        <v>10.050802254042056</v>
      </c>
      <c r="AB6182" s="8">
        <f t="shared" si="2184"/>
        <v>10.101747034042056</v>
      </c>
      <c r="AC6182" s="6">
        <f t="shared" si="2199"/>
        <v>-275.84199999999998</v>
      </c>
      <c r="AD6182" s="15">
        <f t="shared" si="2196"/>
        <v>-16.069999999999936</v>
      </c>
      <c r="AE6182" s="15">
        <f t="shared" si="2197"/>
        <v>68.452791551277301</v>
      </c>
      <c r="AF6182" s="15">
        <f t="shared" si="2198"/>
        <v>41.299610510253387</v>
      </c>
      <c r="AG6182" s="15">
        <f t="shared" si="2185"/>
        <v>54.811079706319902</v>
      </c>
      <c r="AH6182" s="15">
        <f t="shared" si="2178"/>
        <v>-116.94860518134806</v>
      </c>
      <c r="AI6182" s="17">
        <f t="shared" si="2186"/>
        <v>1.1877999981680665</v>
      </c>
      <c r="AJ6182" s="17">
        <f t="shared" si="2187"/>
        <v>0.94251957133207087</v>
      </c>
      <c r="AK6182" s="17">
        <f t="shared" si="2188"/>
        <v>0.75951461028015788</v>
      </c>
      <c r="AL6182" s="17">
        <f t="shared" si="2189"/>
        <v>0.78174490703777533</v>
      </c>
      <c r="AM6182" s="17">
        <f t="shared" si="2190"/>
        <v>0.77052274714301561</v>
      </c>
      <c r="AN6182" s="17">
        <f t="shared" si="2191"/>
        <v>0.94251957133207087</v>
      </c>
      <c r="AO6182" s="17">
        <f t="shared" si="2195"/>
        <v>0</v>
      </c>
      <c r="AP6182" s="17">
        <f t="shared" si="2192"/>
        <v>7.7052274714301561</v>
      </c>
      <c r="AQ6182" s="17">
        <f t="shared" si="2193"/>
        <v>11.877999981680665</v>
      </c>
      <c r="AR6182" s="17">
        <f t="shared" si="2194"/>
        <v>20.002931188758847</v>
      </c>
      <c r="AU6182" s="17">
        <f t="shared" si="2177"/>
        <v>0.95101957133207082</v>
      </c>
    </row>
    <row r="6183" spans="2:47" x14ac:dyDescent="0.25">
      <c r="B6183">
        <f>INDEX(RawData!$A$2:$A$1048576,MATCH(FmtData!$B$4+(ROW()-10),RawData!$A$2:$A$1048576,0))</f>
        <v>6368</v>
      </c>
      <c r="C61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83)</f>
        <v>42234.56621527778</v>
      </c>
      <c r="D6183" s="46">
        <f>IF($B$6=1,MID(INDEX(RawData!$B$2:$B$1048576, MATCH(FmtData!$B$4+(ROW()-10),RawData!$A$2:$A$1048576,0)),12,8)+$B$5/24,INDEX(RawData!$C$2:$C$1048576, MATCH(FmtData!$B$4+(ROW()-10),RawData!$A$2:$A$1048576,0)))</f>
        <v>0.5662152777777778</v>
      </c>
      <c r="E6183">
        <f>INDEX(RawData!D$2:D$1048576,MATCH(FmtData!$B$4+(ROW()-10),RawData!$A$2:$A$1048576,0))</f>
        <v>2901.19</v>
      </c>
      <c r="F6183">
        <f>INDEX(RawData!E$2:E$1048576,MATCH(FmtData!$B$4+(ROW()-10),RawData!$A$2:$A$1048576,0))</f>
        <v>6.25</v>
      </c>
      <c r="G6183">
        <f>INDEX(RawData!F$2:F$1048576,MATCH(FmtData!$B$4+(ROW()-10),RawData!$A$2:$A$1048576,0))</f>
        <v>-175.92599999999999</v>
      </c>
      <c r="H6183">
        <f>INDEX(RawData!G$2:G$1048576,MATCH(FmtData!$B$4+(ROW()-10),RawData!$A$2:$A$1048576,0))</f>
        <v>0.49984099999999998</v>
      </c>
      <c r="I6183">
        <f>INDEX(RawData!H$2:H$1048576,MATCH(FmtData!$B$4+(ROW()-10),RawData!$A$2:$A$1048576,0))</f>
        <v>-3.71981E-3</v>
      </c>
      <c r="J6183">
        <f>INDEX(RawData!I$2:I$1048576,MATCH(FmtData!$B$4+(ROW()-10),RawData!$A$2:$A$1048576,0))</f>
        <v>196.7</v>
      </c>
      <c r="K6183">
        <f>INDEX(RawData!J$2:J$1048576,MATCH(FmtData!$B$4+(ROW()-10),RawData!$A$2:$A$1048576,0))</f>
        <v>195.3</v>
      </c>
      <c r="L6183">
        <f>INDEX(RawData!K$2:K$1048576,MATCH(FmtData!$B$4+(ROW()-10),RawData!$A$2:$A$1048576,0))</f>
        <v>192.3</v>
      </c>
      <c r="M6183">
        <f>INDEX(RawData!L$2:L$1048576,MATCH(FmtData!$B$4+(ROW()-10),RawData!$A$2:$A$1048576,0))</f>
        <v>23.3</v>
      </c>
      <c r="N6183">
        <f>INDEX(RawData!M$2:M$1048576,MATCH(FmtData!$B$4+(ROW()-10),RawData!$A$2:$A$1048576,0))</f>
        <v>21.9</v>
      </c>
      <c r="O6183">
        <f>INDEX(RawData!N$2:N$1048576,MATCH(FmtData!$B$4+(ROW()-10),RawData!$A$2:$A$1048576,0))</f>
        <v>176</v>
      </c>
      <c r="P6183">
        <f>INDEX(RawData!O$2:O$1048576,MATCH(FmtData!$B$4+(ROW()-10),RawData!$A$2:$A$1048576,0))</f>
        <v>35.831699999999998</v>
      </c>
      <c r="Q6183">
        <f>INDEX(RawData!P$2:P$1048576,MATCH(FmtData!$B$4+(ROW()-10),RawData!$A$2:$A$1048576,0))</f>
        <v>231.49100000000001</v>
      </c>
      <c r="R6183">
        <f>INDEX(RawData!Q$2:Q$1048576,MATCH(FmtData!$B$4+(ROW()-10),RawData!$A$2:$A$1048576,0))</f>
        <v>1.8310500000000001E-3</v>
      </c>
      <c r="S6183">
        <f>INDEX(RawData!R$2:R$1048576,MATCH(FmtData!$B$4+(ROW()-10),RawData!$A$2:$A$1048576,0))</f>
        <v>0.51633799999999996</v>
      </c>
      <c r="T6183">
        <f>INDEX(RawData!S$2:S$1048576,MATCH(FmtData!$B$4+(ROW()-10),RawData!$A$2:$A$1048576,0))</f>
        <v>0.52676999999999996</v>
      </c>
      <c r="U6183">
        <f>INDEX(RawData!T$2:T$1048576,MATCH(FmtData!$B$4+(ROW()-10),RawData!$A$2:$A$1048576,0))</f>
        <v>18.516500000000001</v>
      </c>
      <c r="V6183">
        <f>INDEX(RawData!U$2:U$1048576,MATCH(FmtData!$B$4+(ROW()-10),RawData!$A$2:$A$1048576,0))</f>
        <v>18.692</v>
      </c>
      <c r="W6183" s="8">
        <f t="shared" si="2179"/>
        <v>0.17549999999999955</v>
      </c>
      <c r="X6183" s="8">
        <f t="shared" si="2180"/>
        <v>-0.26073607999999993</v>
      </c>
      <c r="Y6183" s="8">
        <f t="shared" si="2181"/>
        <v>-0.15884651999999996</v>
      </c>
      <c r="Z6183" s="8">
        <f t="shared" si="2182"/>
        <v>10.152691814042056</v>
      </c>
      <c r="AA6183" s="8">
        <f t="shared" si="2183"/>
        <v>10.050802254042056</v>
      </c>
      <c r="AB6183" s="8">
        <f t="shared" si="2184"/>
        <v>10.101747034042056</v>
      </c>
      <c r="AC6183" s="6">
        <f t="shared" si="2199"/>
        <v>-275.84199999999998</v>
      </c>
      <c r="AD6183" s="15">
        <f t="shared" si="2196"/>
        <v>-16.069999999999936</v>
      </c>
      <c r="AE6183" s="15">
        <f t="shared" si="2197"/>
        <v>68.452791551277301</v>
      </c>
      <c r="AF6183" s="15">
        <f t="shared" si="2198"/>
        <v>41.299610510253387</v>
      </c>
      <c r="AG6183" s="15">
        <f t="shared" si="2185"/>
        <v>54.811079706319902</v>
      </c>
      <c r="AH6183" s="15">
        <f t="shared" si="2178"/>
        <v>-116.94860518134806</v>
      </c>
      <c r="AI6183" s="17">
        <f t="shared" si="2186"/>
        <v>1.1877999981680665</v>
      </c>
      <c r="AJ6183" s="17">
        <f t="shared" si="2187"/>
        <v>0.94251957133207087</v>
      </c>
      <c r="AK6183" s="17">
        <f t="shared" si="2188"/>
        <v>0.75951461028015788</v>
      </c>
      <c r="AL6183" s="17">
        <f t="shared" si="2189"/>
        <v>0.78174490703777533</v>
      </c>
      <c r="AM6183" s="17">
        <f t="shared" si="2190"/>
        <v>0.77052274714301561</v>
      </c>
      <c r="AN6183" s="17">
        <f t="shared" si="2191"/>
        <v>0.94251957133207087</v>
      </c>
      <c r="AO6183" s="17">
        <f t="shared" si="2195"/>
        <v>0</v>
      </c>
      <c r="AP6183" s="17">
        <f t="shared" si="2192"/>
        <v>7.7052274714301561</v>
      </c>
      <c r="AQ6183" s="17">
        <f t="shared" si="2193"/>
        <v>11.877999981680665</v>
      </c>
      <c r="AR6183" s="17">
        <f t="shared" si="2194"/>
        <v>20.002931188758847</v>
      </c>
      <c r="AU6183" s="17">
        <f t="shared" si="2177"/>
        <v>0.95101957133207082</v>
      </c>
    </row>
    <row r="6184" spans="2:47" x14ac:dyDescent="0.25">
      <c r="B6184">
        <f>INDEX(RawData!$A$2:$A$1048576,MATCH(FmtData!$B$4+(ROW()-10),RawData!$A$2:$A$1048576,0))</f>
        <v>6369</v>
      </c>
      <c r="C61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84)</f>
        <v>42234.566331018519</v>
      </c>
      <c r="D6184" s="46">
        <f>IF($B$6=1,MID(INDEX(RawData!$B$2:$B$1048576, MATCH(FmtData!$B$4+(ROW()-10),RawData!$A$2:$A$1048576,0)),12,8)+$B$5/24,INDEX(RawData!$C$2:$C$1048576, MATCH(FmtData!$B$4+(ROW()-10),RawData!$A$2:$A$1048576,0)))</f>
        <v>0.56633101851851853</v>
      </c>
      <c r="E6184">
        <f>INDEX(RawData!D$2:D$1048576,MATCH(FmtData!$B$4+(ROW()-10),RawData!$A$2:$A$1048576,0))</f>
        <v>2903.37</v>
      </c>
      <c r="F6184">
        <f>INDEX(RawData!E$2:E$1048576,MATCH(FmtData!$B$4+(ROW()-10),RawData!$A$2:$A$1048576,0))</f>
        <v>6.25</v>
      </c>
      <c r="G6184">
        <f>INDEX(RawData!F$2:F$1048576,MATCH(FmtData!$B$4+(ROW()-10),RawData!$A$2:$A$1048576,0))</f>
        <v>-175.92599999999999</v>
      </c>
      <c r="H6184">
        <f>INDEX(RawData!G$2:G$1048576,MATCH(FmtData!$B$4+(ROW()-10),RawData!$A$2:$A$1048576,0))</f>
        <v>0.49984099999999998</v>
      </c>
      <c r="I6184">
        <f>INDEX(RawData!H$2:H$1048576,MATCH(FmtData!$B$4+(ROW()-10),RawData!$A$2:$A$1048576,0))</f>
        <v>-3.71981E-3</v>
      </c>
      <c r="J6184">
        <f>INDEX(RawData!I$2:I$1048576,MATCH(FmtData!$B$4+(ROW()-10),RawData!$A$2:$A$1048576,0))</f>
        <v>196.5</v>
      </c>
      <c r="K6184">
        <f>INDEX(RawData!J$2:J$1048576,MATCH(FmtData!$B$4+(ROW()-10),RawData!$A$2:$A$1048576,0))</f>
        <v>194.7</v>
      </c>
      <c r="L6184">
        <f>INDEX(RawData!K$2:K$1048576,MATCH(FmtData!$B$4+(ROW()-10),RawData!$A$2:$A$1048576,0))</f>
        <v>192.3</v>
      </c>
      <c r="M6184">
        <f>INDEX(RawData!L$2:L$1048576,MATCH(FmtData!$B$4+(ROW()-10),RawData!$A$2:$A$1048576,0))</f>
        <v>23.3</v>
      </c>
      <c r="N6184">
        <f>INDEX(RawData!M$2:M$1048576,MATCH(FmtData!$B$4+(ROW()-10),RawData!$A$2:$A$1048576,0))</f>
        <v>22</v>
      </c>
      <c r="O6184">
        <f>INDEX(RawData!N$2:N$1048576,MATCH(FmtData!$B$4+(ROW()-10),RawData!$A$2:$A$1048576,0))</f>
        <v>176</v>
      </c>
      <c r="P6184">
        <f>INDEX(RawData!O$2:O$1048576,MATCH(FmtData!$B$4+(ROW()-10),RawData!$A$2:$A$1048576,0))</f>
        <v>35.831699999999998</v>
      </c>
      <c r="Q6184">
        <f>INDEX(RawData!P$2:P$1048576,MATCH(FmtData!$B$4+(ROW()-10),RawData!$A$2:$A$1048576,0))</f>
        <v>231.49100000000001</v>
      </c>
      <c r="R6184">
        <f>INDEX(RawData!Q$2:Q$1048576,MATCH(FmtData!$B$4+(ROW()-10),RawData!$A$2:$A$1048576,0))</f>
        <v>1.8310500000000001E-3</v>
      </c>
      <c r="S6184">
        <f>INDEX(RawData!R$2:R$1048576,MATCH(FmtData!$B$4+(ROW()-10),RawData!$A$2:$A$1048576,0))</f>
        <v>0.51633799999999996</v>
      </c>
      <c r="T6184">
        <f>INDEX(RawData!S$2:S$1048576,MATCH(FmtData!$B$4+(ROW()-10),RawData!$A$2:$A$1048576,0))</f>
        <v>0.52676999999999996</v>
      </c>
      <c r="U6184">
        <f>INDEX(RawData!T$2:T$1048576,MATCH(FmtData!$B$4+(ROW()-10),RawData!$A$2:$A$1048576,0))</f>
        <v>18.475300000000001</v>
      </c>
      <c r="V6184">
        <f>INDEX(RawData!U$2:U$1048576,MATCH(FmtData!$B$4+(ROW()-10),RawData!$A$2:$A$1048576,0))</f>
        <v>18.6462</v>
      </c>
      <c r="W6184" s="8">
        <f t="shared" si="2179"/>
        <v>0.17089999999999961</v>
      </c>
      <c r="X6184" s="8">
        <f t="shared" si="2180"/>
        <v>-0.26073607999999993</v>
      </c>
      <c r="Y6184" s="8">
        <f t="shared" si="2181"/>
        <v>-0.15884651999999996</v>
      </c>
      <c r="Z6184" s="8">
        <f t="shared" si="2182"/>
        <v>10.152691814042056</v>
      </c>
      <c r="AA6184" s="8">
        <f t="shared" si="2183"/>
        <v>10.050802254042056</v>
      </c>
      <c r="AB6184" s="8">
        <f t="shared" si="2184"/>
        <v>10.101747034042056</v>
      </c>
      <c r="AC6184" s="6">
        <f t="shared" si="2199"/>
        <v>-275.84199999999998</v>
      </c>
      <c r="AD6184" s="15">
        <f t="shared" si="2196"/>
        <v>-16.069999999999936</v>
      </c>
      <c r="AE6184" s="15">
        <f t="shared" si="2197"/>
        <v>68.452791551277301</v>
      </c>
      <c r="AF6184" s="15">
        <f t="shared" si="2198"/>
        <v>41.299610510253387</v>
      </c>
      <c r="AG6184" s="15">
        <f t="shared" si="2185"/>
        <v>54.811079706319902</v>
      </c>
      <c r="AH6184" s="15">
        <f t="shared" si="2178"/>
        <v>-116.94860518134806</v>
      </c>
      <c r="AI6184" s="17">
        <f t="shared" si="2186"/>
        <v>1.1877999981680665</v>
      </c>
      <c r="AJ6184" s="17">
        <f t="shared" si="2187"/>
        <v>0.94251957133207087</v>
      </c>
      <c r="AK6184" s="17">
        <f t="shared" si="2188"/>
        <v>0.75951461028015788</v>
      </c>
      <c r="AL6184" s="17">
        <f t="shared" si="2189"/>
        <v>0.78174490703777533</v>
      </c>
      <c r="AM6184" s="17">
        <f t="shared" si="2190"/>
        <v>0.77052274714301561</v>
      </c>
      <c r="AN6184" s="17">
        <f t="shared" si="2191"/>
        <v>0.94251957133207087</v>
      </c>
      <c r="AO6184" s="17">
        <f t="shared" si="2195"/>
        <v>0</v>
      </c>
      <c r="AP6184" s="17">
        <f t="shared" si="2192"/>
        <v>7.7052274714301561</v>
      </c>
      <c r="AQ6184" s="17">
        <f t="shared" si="2193"/>
        <v>11.877999981680665</v>
      </c>
      <c r="AR6184" s="17">
        <f t="shared" si="2194"/>
        <v>20.017961707267283</v>
      </c>
      <c r="AU6184" s="17">
        <f t="shared" si="2177"/>
        <v>0.95101957133207082</v>
      </c>
    </row>
    <row r="6185" spans="2:47" x14ac:dyDescent="0.25">
      <c r="B6185">
        <f>INDEX(RawData!$A$2:$A$1048576,MATCH(FmtData!$B$4+(ROW()-10),RawData!$A$2:$A$1048576,0))</f>
        <v>6370</v>
      </c>
      <c r="C61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85)</f>
        <v>42234.566446759258</v>
      </c>
      <c r="D6185" s="46">
        <f>IF($B$6=1,MID(INDEX(RawData!$B$2:$B$1048576, MATCH(FmtData!$B$4+(ROW()-10),RawData!$A$2:$A$1048576,0)),12,8)+$B$5/24,INDEX(RawData!$C$2:$C$1048576, MATCH(FmtData!$B$4+(ROW()-10),RawData!$A$2:$A$1048576,0)))</f>
        <v>0.56644675925925925</v>
      </c>
      <c r="E6185">
        <f>INDEX(RawData!D$2:D$1048576,MATCH(FmtData!$B$4+(ROW()-10),RawData!$A$2:$A$1048576,0))</f>
        <v>2904.3</v>
      </c>
      <c r="F6185">
        <f>INDEX(RawData!E$2:E$1048576,MATCH(FmtData!$B$4+(ROW()-10),RawData!$A$2:$A$1048576,0))</f>
        <v>6.25</v>
      </c>
      <c r="G6185">
        <f>INDEX(RawData!F$2:F$1048576,MATCH(FmtData!$B$4+(ROW()-10),RawData!$A$2:$A$1048576,0))</f>
        <v>-175.92599999999999</v>
      </c>
      <c r="H6185">
        <f>INDEX(RawData!G$2:G$1048576,MATCH(FmtData!$B$4+(ROW()-10),RawData!$A$2:$A$1048576,0))</f>
        <v>0.49984099999999998</v>
      </c>
      <c r="I6185">
        <f>INDEX(RawData!H$2:H$1048576,MATCH(FmtData!$B$4+(ROW()-10),RawData!$A$2:$A$1048576,0))</f>
        <v>-3.71981E-3</v>
      </c>
      <c r="J6185">
        <f>INDEX(RawData!I$2:I$1048576,MATCH(FmtData!$B$4+(ROW()-10),RawData!$A$2:$A$1048576,0))</f>
        <v>196.3</v>
      </c>
      <c r="K6185">
        <f>INDEX(RawData!J$2:J$1048576,MATCH(FmtData!$B$4+(ROW()-10),RawData!$A$2:$A$1048576,0))</f>
        <v>194.3</v>
      </c>
      <c r="L6185">
        <f>INDEX(RawData!K$2:K$1048576,MATCH(FmtData!$B$4+(ROW()-10),RawData!$A$2:$A$1048576,0))</f>
        <v>192.2</v>
      </c>
      <c r="M6185">
        <f>INDEX(RawData!L$2:L$1048576,MATCH(FmtData!$B$4+(ROW()-10),RawData!$A$2:$A$1048576,0))</f>
        <v>23.2</v>
      </c>
      <c r="N6185">
        <f>INDEX(RawData!M$2:M$1048576,MATCH(FmtData!$B$4+(ROW()-10),RawData!$A$2:$A$1048576,0))</f>
        <v>21.9</v>
      </c>
      <c r="O6185">
        <f>INDEX(RawData!N$2:N$1048576,MATCH(FmtData!$B$4+(ROW()-10),RawData!$A$2:$A$1048576,0))</f>
        <v>176</v>
      </c>
      <c r="P6185">
        <f>INDEX(RawData!O$2:O$1048576,MATCH(FmtData!$B$4+(ROW()-10),RawData!$A$2:$A$1048576,0))</f>
        <v>35.831699999999998</v>
      </c>
      <c r="Q6185">
        <f>INDEX(RawData!P$2:P$1048576,MATCH(FmtData!$B$4+(ROW()-10),RawData!$A$2:$A$1048576,0))</f>
        <v>231.49100000000001</v>
      </c>
      <c r="R6185">
        <f>INDEX(RawData!Q$2:Q$1048576,MATCH(FmtData!$B$4+(ROW()-10),RawData!$A$2:$A$1048576,0))</f>
        <v>1.8310500000000001E-3</v>
      </c>
      <c r="S6185">
        <f>INDEX(RawData!R$2:R$1048576,MATCH(FmtData!$B$4+(ROW()-10),RawData!$A$2:$A$1048576,0))</f>
        <v>0.51633799999999996</v>
      </c>
      <c r="T6185">
        <f>INDEX(RawData!S$2:S$1048576,MATCH(FmtData!$B$4+(ROW()-10),RawData!$A$2:$A$1048576,0))</f>
        <v>0.52676999999999996</v>
      </c>
      <c r="U6185">
        <f>INDEX(RawData!T$2:T$1048576,MATCH(FmtData!$B$4+(ROW()-10),RawData!$A$2:$A$1048576,0))</f>
        <v>18.447900000000001</v>
      </c>
      <c r="V6185">
        <f>INDEX(RawData!U$2:U$1048576,MATCH(FmtData!$B$4+(ROW()-10),RawData!$A$2:$A$1048576,0))</f>
        <v>18.6157</v>
      </c>
      <c r="W6185" s="8">
        <f t="shared" si="2179"/>
        <v>0.16779999999999973</v>
      </c>
      <c r="X6185" s="8">
        <f t="shared" si="2180"/>
        <v>-0.26073607999999993</v>
      </c>
      <c r="Y6185" s="8">
        <f t="shared" si="2181"/>
        <v>-0.15884651999999996</v>
      </c>
      <c r="Z6185" s="8">
        <f t="shared" si="2182"/>
        <v>10.152691814042056</v>
      </c>
      <c r="AA6185" s="8">
        <f t="shared" si="2183"/>
        <v>10.050802254042056</v>
      </c>
      <c r="AB6185" s="8">
        <f t="shared" si="2184"/>
        <v>10.101747034042056</v>
      </c>
      <c r="AC6185" s="6">
        <f t="shared" si="2199"/>
        <v>-275.84199999999998</v>
      </c>
      <c r="AD6185" s="15">
        <f t="shared" si="2196"/>
        <v>-16.069999999999936</v>
      </c>
      <c r="AE6185" s="15">
        <f t="shared" si="2197"/>
        <v>68.452791551277301</v>
      </c>
      <c r="AF6185" s="15">
        <f t="shared" si="2198"/>
        <v>41.299610510253387</v>
      </c>
      <c r="AG6185" s="15">
        <f t="shared" si="2185"/>
        <v>54.811079706319902</v>
      </c>
      <c r="AH6185" s="15">
        <f t="shared" si="2178"/>
        <v>-116.94860518134806</v>
      </c>
      <c r="AI6185" s="17">
        <f t="shared" si="2186"/>
        <v>1.1877999981680665</v>
      </c>
      <c r="AJ6185" s="17">
        <f t="shared" si="2187"/>
        <v>0.94251957133207087</v>
      </c>
      <c r="AK6185" s="17">
        <f t="shared" si="2188"/>
        <v>0.75951461028015788</v>
      </c>
      <c r="AL6185" s="17">
        <f t="shared" si="2189"/>
        <v>0.78174490703777533</v>
      </c>
      <c r="AM6185" s="17">
        <f t="shared" si="2190"/>
        <v>0.77052274714301561</v>
      </c>
      <c r="AN6185" s="17">
        <f t="shared" si="2191"/>
        <v>0.94251957133207087</v>
      </c>
      <c r="AO6185" s="17">
        <f t="shared" si="2195"/>
        <v>0</v>
      </c>
      <c r="AP6185" s="17">
        <f t="shared" si="2192"/>
        <v>7.7052274714301561</v>
      </c>
      <c r="AQ6185" s="17">
        <f t="shared" si="2193"/>
        <v>11.877999981680665</v>
      </c>
      <c r="AR6185" s="17">
        <f t="shared" si="2194"/>
        <v>20.024373809199783</v>
      </c>
      <c r="AU6185" s="17">
        <f t="shared" si="2177"/>
        <v>0.95101957133207082</v>
      </c>
    </row>
    <row r="6186" spans="2:47" x14ac:dyDescent="0.25">
      <c r="B6186">
        <f>INDEX(RawData!$A$2:$A$1048576,MATCH(FmtData!$B$4+(ROW()-10),RawData!$A$2:$A$1048576,0))</f>
        <v>6371</v>
      </c>
      <c r="C61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86)</f>
        <v>42234.566562499997</v>
      </c>
      <c r="D6186" s="46">
        <f>IF($B$6=1,MID(INDEX(RawData!$B$2:$B$1048576, MATCH(FmtData!$B$4+(ROW()-10),RawData!$A$2:$A$1048576,0)),12,8)+$B$5/24,INDEX(RawData!$C$2:$C$1048576, MATCH(FmtData!$B$4+(ROW()-10),RawData!$A$2:$A$1048576,0)))</f>
        <v>0.56656249999999997</v>
      </c>
      <c r="E6186">
        <f>INDEX(RawData!D$2:D$1048576,MATCH(FmtData!$B$4+(ROW()-10),RawData!$A$2:$A$1048576,0))</f>
        <v>2904.3</v>
      </c>
      <c r="F6186">
        <f>INDEX(RawData!E$2:E$1048576,MATCH(FmtData!$B$4+(ROW()-10),RawData!$A$2:$A$1048576,0))</f>
        <v>6.25</v>
      </c>
      <c r="G6186">
        <f>INDEX(RawData!F$2:F$1048576,MATCH(FmtData!$B$4+(ROW()-10),RawData!$A$2:$A$1048576,0))</f>
        <v>-175.92599999999999</v>
      </c>
      <c r="H6186">
        <f>INDEX(RawData!G$2:G$1048576,MATCH(FmtData!$B$4+(ROW()-10),RawData!$A$2:$A$1048576,0))</f>
        <v>0.49982199999999999</v>
      </c>
      <c r="I6186">
        <f>INDEX(RawData!H$2:H$1048576,MATCH(FmtData!$B$4+(ROW()-10),RawData!$A$2:$A$1048576,0))</f>
        <v>-3.71981E-3</v>
      </c>
      <c r="J6186">
        <f>INDEX(RawData!I$2:I$1048576,MATCH(FmtData!$B$4+(ROW()-10),RawData!$A$2:$A$1048576,0))</f>
        <v>196</v>
      </c>
      <c r="K6186">
        <f>INDEX(RawData!J$2:J$1048576,MATCH(FmtData!$B$4+(ROW()-10),RawData!$A$2:$A$1048576,0))</f>
        <v>193.7</v>
      </c>
      <c r="L6186">
        <f>INDEX(RawData!K$2:K$1048576,MATCH(FmtData!$B$4+(ROW()-10),RawData!$A$2:$A$1048576,0))</f>
        <v>192.3</v>
      </c>
      <c r="M6186">
        <f>INDEX(RawData!L$2:L$1048576,MATCH(FmtData!$B$4+(ROW()-10),RawData!$A$2:$A$1048576,0))</f>
        <v>23.3</v>
      </c>
      <c r="N6186">
        <f>INDEX(RawData!M$2:M$1048576,MATCH(FmtData!$B$4+(ROW()-10),RawData!$A$2:$A$1048576,0))</f>
        <v>22</v>
      </c>
      <c r="O6186">
        <f>INDEX(RawData!N$2:N$1048576,MATCH(FmtData!$B$4+(ROW()-10),RawData!$A$2:$A$1048576,0))</f>
        <v>176</v>
      </c>
      <c r="P6186">
        <f>INDEX(RawData!O$2:O$1048576,MATCH(FmtData!$B$4+(ROW()-10),RawData!$A$2:$A$1048576,0))</f>
        <v>35.831699999999998</v>
      </c>
      <c r="Q6186">
        <f>INDEX(RawData!P$2:P$1048576,MATCH(FmtData!$B$4+(ROW()-10),RawData!$A$2:$A$1048576,0))</f>
        <v>231.49100000000001</v>
      </c>
      <c r="R6186">
        <f>INDEX(RawData!Q$2:Q$1048576,MATCH(FmtData!$B$4+(ROW()-10),RawData!$A$2:$A$1048576,0))</f>
        <v>1.8310500000000001E-3</v>
      </c>
      <c r="S6186">
        <f>INDEX(RawData!R$2:R$1048576,MATCH(FmtData!$B$4+(ROW()-10),RawData!$A$2:$A$1048576,0))</f>
        <v>0.51633799999999996</v>
      </c>
      <c r="T6186">
        <f>INDEX(RawData!S$2:S$1048576,MATCH(FmtData!$B$4+(ROW()-10),RawData!$A$2:$A$1048576,0))</f>
        <v>0.52676999999999996</v>
      </c>
      <c r="U6186">
        <f>INDEX(RawData!T$2:T$1048576,MATCH(FmtData!$B$4+(ROW()-10),RawData!$A$2:$A$1048576,0))</f>
        <v>18.406700000000001</v>
      </c>
      <c r="V6186">
        <f>INDEX(RawData!U$2:U$1048576,MATCH(FmtData!$B$4+(ROW()-10),RawData!$A$2:$A$1048576,0))</f>
        <v>18.569900000000001</v>
      </c>
      <c r="W6186" s="8">
        <f t="shared" si="2179"/>
        <v>0.16319999999999979</v>
      </c>
      <c r="X6186" s="8">
        <f t="shared" si="2180"/>
        <v>-0.26073607999999993</v>
      </c>
      <c r="Y6186" s="8">
        <f t="shared" si="2181"/>
        <v>-0.15884651999999996</v>
      </c>
      <c r="Z6186" s="8">
        <f t="shared" si="2182"/>
        <v>10.152691814042056</v>
      </c>
      <c r="AA6186" s="8">
        <f t="shared" si="2183"/>
        <v>10.050802254042056</v>
      </c>
      <c r="AB6186" s="8">
        <f t="shared" si="2184"/>
        <v>10.101747034042056</v>
      </c>
      <c r="AC6186" s="6">
        <f t="shared" si="2199"/>
        <v>-275.84199999999998</v>
      </c>
      <c r="AD6186" s="15">
        <f t="shared" si="2196"/>
        <v>-16.069999999999936</v>
      </c>
      <c r="AE6186" s="15">
        <f t="shared" si="2197"/>
        <v>68.452791551277301</v>
      </c>
      <c r="AF6186" s="15">
        <f t="shared" si="2198"/>
        <v>41.299610510253387</v>
      </c>
      <c r="AG6186" s="15">
        <f t="shared" si="2185"/>
        <v>54.811079706319902</v>
      </c>
      <c r="AH6186" s="15">
        <f t="shared" si="2178"/>
        <v>-116.94860518134806</v>
      </c>
      <c r="AI6186" s="17">
        <f t="shared" si="2186"/>
        <v>1.1877999981680665</v>
      </c>
      <c r="AJ6186" s="17">
        <f t="shared" si="2187"/>
        <v>0.94251957133207087</v>
      </c>
      <c r="AK6186" s="17">
        <f t="shared" si="2188"/>
        <v>0.75951461028015788</v>
      </c>
      <c r="AL6186" s="17">
        <f t="shared" si="2189"/>
        <v>0.78174490703777533</v>
      </c>
      <c r="AM6186" s="17">
        <f t="shared" si="2190"/>
        <v>0.77052274714301561</v>
      </c>
      <c r="AN6186" s="17">
        <f t="shared" si="2191"/>
        <v>0.94251957133207087</v>
      </c>
      <c r="AO6186" s="17">
        <f t="shared" si="2195"/>
        <v>0</v>
      </c>
      <c r="AP6186" s="17">
        <f t="shared" si="2192"/>
        <v>7.7052274714301561</v>
      </c>
      <c r="AQ6186" s="17">
        <f t="shared" si="2193"/>
        <v>11.877999981680665</v>
      </c>
      <c r="AR6186" s="17">
        <f t="shared" si="2194"/>
        <v>20.024373809199783</v>
      </c>
      <c r="AU6186" s="17">
        <f t="shared" si="2177"/>
        <v>0.95101957133207082</v>
      </c>
    </row>
    <row r="6187" spans="2:47" x14ac:dyDescent="0.25">
      <c r="B6187">
        <f>INDEX(RawData!$A$2:$A$1048576,MATCH(FmtData!$B$4+(ROW()-10),RawData!$A$2:$A$1048576,0))</f>
        <v>6372</v>
      </c>
      <c r="C61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87)</f>
        <v>42234.566666666666</v>
      </c>
      <c r="D6187" s="46">
        <f>IF($B$6=1,MID(INDEX(RawData!$B$2:$B$1048576, MATCH(FmtData!$B$4+(ROW()-10),RawData!$A$2:$A$1048576,0)),12,8)+$B$5/24,INDEX(RawData!$C$2:$C$1048576, MATCH(FmtData!$B$4+(ROW()-10),RawData!$A$2:$A$1048576,0)))</f>
        <v>0.56666666666666665</v>
      </c>
      <c r="E6187">
        <f>INDEX(RawData!D$2:D$1048576,MATCH(FmtData!$B$4+(ROW()-10),RawData!$A$2:$A$1048576,0))</f>
        <v>2904.3</v>
      </c>
      <c r="F6187">
        <f>INDEX(RawData!E$2:E$1048576,MATCH(FmtData!$B$4+(ROW()-10),RawData!$A$2:$A$1048576,0))</f>
        <v>6.25</v>
      </c>
      <c r="G6187">
        <f>INDEX(RawData!F$2:F$1048576,MATCH(FmtData!$B$4+(ROW()-10),RawData!$A$2:$A$1048576,0))</f>
        <v>-175.92599999999999</v>
      </c>
      <c r="H6187">
        <f>INDEX(RawData!G$2:G$1048576,MATCH(FmtData!$B$4+(ROW()-10),RawData!$A$2:$A$1048576,0))</f>
        <v>0.49982199999999999</v>
      </c>
      <c r="I6187">
        <f>INDEX(RawData!H$2:H$1048576,MATCH(FmtData!$B$4+(ROW()-10),RawData!$A$2:$A$1048576,0))</f>
        <v>-3.71981E-3</v>
      </c>
      <c r="J6187">
        <f>INDEX(RawData!I$2:I$1048576,MATCH(FmtData!$B$4+(ROW()-10),RawData!$A$2:$A$1048576,0))</f>
        <v>195.8</v>
      </c>
      <c r="K6187">
        <f>INDEX(RawData!J$2:J$1048576,MATCH(FmtData!$B$4+(ROW()-10),RawData!$A$2:$A$1048576,0))</f>
        <v>193.7</v>
      </c>
      <c r="L6187">
        <f>INDEX(RawData!K$2:K$1048576,MATCH(FmtData!$B$4+(ROW()-10),RawData!$A$2:$A$1048576,0))</f>
        <v>192.3</v>
      </c>
      <c r="M6187">
        <f>INDEX(RawData!L$2:L$1048576,MATCH(FmtData!$B$4+(ROW()-10),RawData!$A$2:$A$1048576,0))</f>
        <v>23.2</v>
      </c>
      <c r="N6187">
        <f>INDEX(RawData!M$2:M$1048576,MATCH(FmtData!$B$4+(ROW()-10),RawData!$A$2:$A$1048576,0))</f>
        <v>22</v>
      </c>
      <c r="O6187">
        <f>INDEX(RawData!N$2:N$1048576,MATCH(FmtData!$B$4+(ROW()-10),RawData!$A$2:$A$1048576,0))</f>
        <v>176.1</v>
      </c>
      <c r="P6187">
        <f>INDEX(RawData!O$2:O$1048576,MATCH(FmtData!$B$4+(ROW()-10),RawData!$A$2:$A$1048576,0))</f>
        <v>35.831699999999998</v>
      </c>
      <c r="Q6187">
        <f>INDEX(RawData!P$2:P$1048576,MATCH(FmtData!$B$4+(ROW()-10),RawData!$A$2:$A$1048576,0))</f>
        <v>231.49100000000001</v>
      </c>
      <c r="R6187">
        <f>INDEX(RawData!Q$2:Q$1048576,MATCH(FmtData!$B$4+(ROW()-10),RawData!$A$2:$A$1048576,0))</f>
        <v>2.4414100000000002E-3</v>
      </c>
      <c r="S6187">
        <f>INDEX(RawData!R$2:R$1048576,MATCH(FmtData!$B$4+(ROW()-10),RawData!$A$2:$A$1048576,0))</f>
        <v>0.51633799999999996</v>
      </c>
      <c r="T6187">
        <f>INDEX(RawData!S$2:S$1048576,MATCH(FmtData!$B$4+(ROW()-10),RawData!$A$2:$A$1048576,0))</f>
        <v>0.52676999999999996</v>
      </c>
      <c r="U6187">
        <f>INDEX(RawData!T$2:T$1048576,MATCH(FmtData!$B$4+(ROW()-10),RawData!$A$2:$A$1048576,0))</f>
        <v>18.376200000000001</v>
      </c>
      <c r="V6187">
        <f>INDEX(RawData!U$2:U$1048576,MATCH(FmtData!$B$4+(ROW()-10),RawData!$A$2:$A$1048576,0))</f>
        <v>18.539400000000001</v>
      </c>
      <c r="W6187" s="8">
        <f t="shared" si="2179"/>
        <v>0.16319999999999979</v>
      </c>
      <c r="X6187" s="8">
        <f t="shared" si="2180"/>
        <v>-0.26073607999999993</v>
      </c>
      <c r="Y6187" s="8">
        <f t="shared" si="2181"/>
        <v>-0.15884651999999996</v>
      </c>
      <c r="Z6187" s="8">
        <f t="shared" si="2182"/>
        <v>10.152691814042056</v>
      </c>
      <c r="AA6187" s="8">
        <f t="shared" si="2183"/>
        <v>10.050802254042056</v>
      </c>
      <c r="AB6187" s="8">
        <f t="shared" si="2184"/>
        <v>10.101747034042056</v>
      </c>
      <c r="AC6187" s="6">
        <f t="shared" si="2199"/>
        <v>-275.84199999999998</v>
      </c>
      <c r="AD6187" s="15">
        <f t="shared" si="2196"/>
        <v>-16.069999999999936</v>
      </c>
      <c r="AE6187" s="15">
        <f t="shared" si="2197"/>
        <v>68.452791551277301</v>
      </c>
      <c r="AF6187" s="15">
        <f t="shared" si="2198"/>
        <v>41.299610510253387</v>
      </c>
      <c r="AG6187" s="15">
        <f t="shared" si="2185"/>
        <v>54.811079706319902</v>
      </c>
      <c r="AH6187" s="15">
        <f t="shared" si="2178"/>
        <v>-116.94860518134806</v>
      </c>
      <c r="AI6187" s="17">
        <f t="shared" si="2186"/>
        <v>1.1877999981680665</v>
      </c>
      <c r="AJ6187" s="17">
        <f t="shared" si="2187"/>
        <v>0.94251957133207087</v>
      </c>
      <c r="AK6187" s="17">
        <f t="shared" si="2188"/>
        <v>0.75951461028015788</v>
      </c>
      <c r="AL6187" s="17">
        <f t="shared" si="2189"/>
        <v>0.78174490703777533</v>
      </c>
      <c r="AM6187" s="17">
        <f t="shared" si="2190"/>
        <v>0.77052274714301561</v>
      </c>
      <c r="AN6187" s="17">
        <f t="shared" si="2191"/>
        <v>0.94251957133207087</v>
      </c>
      <c r="AO6187" s="17">
        <f t="shared" si="2195"/>
        <v>0</v>
      </c>
      <c r="AP6187" s="17">
        <f t="shared" si="2192"/>
        <v>7.7052274714301561</v>
      </c>
      <c r="AQ6187" s="17">
        <f t="shared" si="2193"/>
        <v>11.877999981680665</v>
      </c>
      <c r="AR6187" s="17">
        <f t="shared" si="2194"/>
        <v>20.024373809199783</v>
      </c>
      <c r="AU6187" s="17">
        <f t="shared" si="2177"/>
        <v>0.95101957133207082</v>
      </c>
    </row>
    <row r="6188" spans="2:47" x14ac:dyDescent="0.25">
      <c r="B6188">
        <f>INDEX(RawData!$A$2:$A$1048576,MATCH(FmtData!$B$4+(ROW()-10),RawData!$A$2:$A$1048576,0))</f>
        <v>6373</v>
      </c>
      <c r="C61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88)</f>
        <v>42234.566793981481</v>
      </c>
      <c r="D6188" s="46">
        <f>IF($B$6=1,MID(INDEX(RawData!$B$2:$B$1048576, MATCH(FmtData!$B$4+(ROW()-10),RawData!$A$2:$A$1048576,0)),12,8)+$B$5/24,INDEX(RawData!$C$2:$C$1048576, MATCH(FmtData!$B$4+(ROW()-10),RawData!$A$2:$A$1048576,0)))</f>
        <v>0.56679398148148141</v>
      </c>
      <c r="E6188">
        <f>INDEX(RawData!D$2:D$1048576,MATCH(FmtData!$B$4+(ROW()-10),RawData!$A$2:$A$1048576,0))</f>
        <v>2904.3</v>
      </c>
      <c r="F6188">
        <f>INDEX(RawData!E$2:E$1048576,MATCH(FmtData!$B$4+(ROW()-10),RawData!$A$2:$A$1048576,0))</f>
        <v>6.25</v>
      </c>
      <c r="G6188">
        <f>INDEX(RawData!F$2:F$1048576,MATCH(FmtData!$B$4+(ROW()-10),RawData!$A$2:$A$1048576,0))</f>
        <v>-175.92599999999999</v>
      </c>
      <c r="H6188">
        <f>INDEX(RawData!G$2:G$1048576,MATCH(FmtData!$B$4+(ROW()-10),RawData!$A$2:$A$1048576,0))</f>
        <v>0.49982199999999999</v>
      </c>
      <c r="I6188">
        <f>INDEX(RawData!H$2:H$1048576,MATCH(FmtData!$B$4+(ROW()-10),RawData!$A$2:$A$1048576,0))</f>
        <v>-3.71981E-3</v>
      </c>
      <c r="J6188">
        <f>INDEX(RawData!I$2:I$1048576,MATCH(FmtData!$B$4+(ROW()-10),RawData!$A$2:$A$1048576,0))</f>
        <v>195.5</v>
      </c>
      <c r="K6188">
        <f>INDEX(RawData!J$2:J$1048576,MATCH(FmtData!$B$4+(ROW()-10),RawData!$A$2:$A$1048576,0))</f>
        <v>193.9</v>
      </c>
      <c r="L6188">
        <f>INDEX(RawData!K$2:K$1048576,MATCH(FmtData!$B$4+(ROW()-10),RawData!$A$2:$A$1048576,0))</f>
        <v>192.2</v>
      </c>
      <c r="M6188">
        <f>INDEX(RawData!L$2:L$1048576,MATCH(FmtData!$B$4+(ROW()-10),RawData!$A$2:$A$1048576,0))</f>
        <v>23.3</v>
      </c>
      <c r="N6188">
        <f>INDEX(RawData!M$2:M$1048576,MATCH(FmtData!$B$4+(ROW()-10),RawData!$A$2:$A$1048576,0))</f>
        <v>22</v>
      </c>
      <c r="O6188">
        <f>INDEX(RawData!N$2:N$1048576,MATCH(FmtData!$B$4+(ROW()-10),RawData!$A$2:$A$1048576,0))</f>
        <v>176.1</v>
      </c>
      <c r="P6188">
        <f>INDEX(RawData!O$2:O$1048576,MATCH(FmtData!$B$4+(ROW()-10),RawData!$A$2:$A$1048576,0))</f>
        <v>35.831699999999998</v>
      </c>
      <c r="Q6188">
        <f>INDEX(RawData!P$2:P$1048576,MATCH(FmtData!$B$4+(ROW()-10),RawData!$A$2:$A$1048576,0))</f>
        <v>231.6</v>
      </c>
      <c r="R6188">
        <f>INDEX(RawData!Q$2:Q$1048576,MATCH(FmtData!$B$4+(ROW()-10),RawData!$A$2:$A$1048576,0))</f>
        <v>2.4414100000000002E-3</v>
      </c>
      <c r="S6188">
        <f>INDEX(RawData!R$2:R$1048576,MATCH(FmtData!$B$4+(ROW()-10),RawData!$A$2:$A$1048576,0))</f>
        <v>0.51633799999999996</v>
      </c>
      <c r="T6188">
        <f>INDEX(RawData!S$2:S$1048576,MATCH(FmtData!$B$4+(ROW()-10),RawData!$A$2:$A$1048576,0))</f>
        <v>0.52676999999999996</v>
      </c>
      <c r="U6188">
        <f>INDEX(RawData!T$2:T$1048576,MATCH(FmtData!$B$4+(ROW()-10),RawData!$A$2:$A$1048576,0))</f>
        <v>18.335000000000001</v>
      </c>
      <c r="V6188">
        <f>INDEX(RawData!U$2:U$1048576,MATCH(FmtData!$B$4+(ROW()-10),RawData!$A$2:$A$1048576,0))</f>
        <v>18.4937</v>
      </c>
      <c r="W6188" s="8">
        <f t="shared" si="2179"/>
        <v>0.15869999999999962</v>
      </c>
      <c r="X6188" s="8">
        <f t="shared" si="2180"/>
        <v>-0.26073607999999993</v>
      </c>
      <c r="Y6188" s="8">
        <f t="shared" si="2181"/>
        <v>-0.15884651999999996</v>
      </c>
      <c r="Z6188" s="8">
        <f t="shared" si="2182"/>
        <v>10.152691814042056</v>
      </c>
      <c r="AA6188" s="8">
        <f t="shared" si="2183"/>
        <v>10.050802254042056</v>
      </c>
      <c r="AB6188" s="8">
        <f t="shared" si="2184"/>
        <v>10.101747034042056</v>
      </c>
      <c r="AC6188" s="6">
        <f t="shared" si="2199"/>
        <v>-275.73300000000006</v>
      </c>
      <c r="AD6188" s="15">
        <f t="shared" si="2196"/>
        <v>-15.961000000000013</v>
      </c>
      <c r="AE6188" s="15">
        <f t="shared" si="2197"/>
        <v>68.452791551277301</v>
      </c>
      <c r="AF6188" s="15">
        <f t="shared" si="2198"/>
        <v>41.299610510253387</v>
      </c>
      <c r="AG6188" s="15">
        <f t="shared" si="2185"/>
        <v>54.811079706319902</v>
      </c>
      <c r="AH6188" s="15">
        <f t="shared" si="2178"/>
        <v>-116.83960518134813</v>
      </c>
      <c r="AI6188" s="17">
        <f t="shared" si="2186"/>
        <v>1.18758798688909</v>
      </c>
      <c r="AJ6188" s="17">
        <f t="shared" si="2187"/>
        <v>0.94238607507563588</v>
      </c>
      <c r="AK6188" s="17">
        <f t="shared" si="2188"/>
        <v>0.75951461028015788</v>
      </c>
      <c r="AL6188" s="17">
        <f t="shared" si="2189"/>
        <v>0.78174490703777533</v>
      </c>
      <c r="AM6188" s="17">
        <f t="shared" si="2190"/>
        <v>0.77052274714301561</v>
      </c>
      <c r="AN6188" s="17">
        <f t="shared" si="2191"/>
        <v>0.94238607507563588</v>
      </c>
      <c r="AO6188" s="17">
        <f t="shared" si="2195"/>
        <v>0</v>
      </c>
      <c r="AP6188" s="17">
        <f t="shared" si="2192"/>
        <v>7.7052274714301561</v>
      </c>
      <c r="AQ6188" s="17">
        <f t="shared" si="2193"/>
        <v>11.8758798688909</v>
      </c>
      <c r="AR6188" s="17">
        <f t="shared" si="2194"/>
        <v>20.024373809199783</v>
      </c>
      <c r="AU6188" s="17">
        <f t="shared" si="2177"/>
        <v>0.95088607507563583</v>
      </c>
    </row>
    <row r="6189" spans="2:47" x14ac:dyDescent="0.25">
      <c r="B6189">
        <f>INDEX(RawData!$A$2:$A$1048576,MATCH(FmtData!$B$4+(ROW()-10),RawData!$A$2:$A$1048576,0))</f>
        <v>6374</v>
      </c>
      <c r="C61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89)</f>
        <v>42234.56690972222</v>
      </c>
      <c r="D6189" s="46">
        <f>IF($B$6=1,MID(INDEX(RawData!$B$2:$B$1048576, MATCH(FmtData!$B$4+(ROW()-10),RawData!$A$2:$A$1048576,0)),12,8)+$B$5/24,INDEX(RawData!$C$2:$C$1048576, MATCH(FmtData!$B$4+(ROW()-10),RawData!$A$2:$A$1048576,0)))</f>
        <v>0.56690972222222225</v>
      </c>
      <c r="E6189">
        <f>INDEX(RawData!D$2:D$1048576,MATCH(FmtData!$B$4+(ROW()-10),RawData!$A$2:$A$1048576,0))</f>
        <v>2904.3</v>
      </c>
      <c r="F6189">
        <f>INDEX(RawData!E$2:E$1048576,MATCH(FmtData!$B$4+(ROW()-10),RawData!$A$2:$A$1048576,0))</f>
        <v>6.25</v>
      </c>
      <c r="G6189">
        <f>INDEX(RawData!F$2:F$1048576,MATCH(FmtData!$B$4+(ROW()-10),RawData!$A$2:$A$1048576,0))</f>
        <v>-175.92599999999999</v>
      </c>
      <c r="H6189">
        <f>INDEX(RawData!G$2:G$1048576,MATCH(FmtData!$B$4+(ROW()-10),RawData!$A$2:$A$1048576,0))</f>
        <v>0.49982199999999999</v>
      </c>
      <c r="I6189">
        <f>INDEX(RawData!H$2:H$1048576,MATCH(FmtData!$B$4+(ROW()-10),RawData!$A$2:$A$1048576,0))</f>
        <v>-3.71981E-3</v>
      </c>
      <c r="J6189">
        <f>INDEX(RawData!I$2:I$1048576,MATCH(FmtData!$B$4+(ROW()-10),RawData!$A$2:$A$1048576,0))</f>
        <v>195.3</v>
      </c>
      <c r="K6189">
        <f>INDEX(RawData!J$2:J$1048576,MATCH(FmtData!$B$4+(ROW()-10),RawData!$A$2:$A$1048576,0))</f>
        <v>194</v>
      </c>
      <c r="L6189">
        <f>INDEX(RawData!K$2:K$1048576,MATCH(FmtData!$B$4+(ROW()-10),RawData!$A$2:$A$1048576,0))</f>
        <v>192.3</v>
      </c>
      <c r="M6189">
        <f>INDEX(RawData!L$2:L$1048576,MATCH(FmtData!$B$4+(ROW()-10),RawData!$A$2:$A$1048576,0))</f>
        <v>23.2</v>
      </c>
      <c r="N6189">
        <f>INDEX(RawData!M$2:M$1048576,MATCH(FmtData!$B$4+(ROW()-10),RawData!$A$2:$A$1048576,0))</f>
        <v>22</v>
      </c>
      <c r="O6189">
        <f>INDEX(RawData!N$2:N$1048576,MATCH(FmtData!$B$4+(ROW()-10),RawData!$A$2:$A$1048576,0))</f>
        <v>176.1</v>
      </c>
      <c r="P6189">
        <f>INDEX(RawData!O$2:O$1048576,MATCH(FmtData!$B$4+(ROW()-10),RawData!$A$2:$A$1048576,0))</f>
        <v>35.831699999999998</v>
      </c>
      <c r="Q6189">
        <f>INDEX(RawData!P$2:P$1048576,MATCH(FmtData!$B$4+(ROW()-10),RawData!$A$2:$A$1048576,0))</f>
        <v>231.6</v>
      </c>
      <c r="R6189">
        <f>INDEX(RawData!Q$2:Q$1048576,MATCH(FmtData!$B$4+(ROW()-10),RawData!$A$2:$A$1048576,0))</f>
        <v>1.8310500000000001E-3</v>
      </c>
      <c r="S6189">
        <f>INDEX(RawData!R$2:R$1048576,MATCH(FmtData!$B$4+(ROW()-10),RawData!$A$2:$A$1048576,0))</f>
        <v>0.51633799999999996</v>
      </c>
      <c r="T6189">
        <f>INDEX(RawData!S$2:S$1048576,MATCH(FmtData!$B$4+(ROW()-10),RawData!$A$2:$A$1048576,0))</f>
        <v>0.52676999999999996</v>
      </c>
      <c r="U6189">
        <f>INDEX(RawData!T$2:T$1048576,MATCH(FmtData!$B$4+(ROW()-10),RawData!$A$2:$A$1048576,0))</f>
        <v>18.296800000000001</v>
      </c>
      <c r="V6189">
        <f>INDEX(RawData!U$2:U$1048576,MATCH(FmtData!$B$4+(ROW()-10),RawData!$A$2:$A$1048576,0))</f>
        <v>18.463100000000001</v>
      </c>
      <c r="W6189" s="8">
        <f t="shared" si="2179"/>
        <v>0.16629999999999967</v>
      </c>
      <c r="X6189" s="8">
        <f t="shared" si="2180"/>
        <v>-0.26073607999999993</v>
      </c>
      <c r="Y6189" s="8">
        <f t="shared" si="2181"/>
        <v>-0.15884651999999996</v>
      </c>
      <c r="Z6189" s="8">
        <f t="shared" si="2182"/>
        <v>10.152691814042056</v>
      </c>
      <c r="AA6189" s="8">
        <f t="shared" si="2183"/>
        <v>10.050802254042056</v>
      </c>
      <c r="AB6189" s="8">
        <f t="shared" si="2184"/>
        <v>10.101747034042056</v>
      </c>
      <c r="AC6189" s="6">
        <f t="shared" si="2199"/>
        <v>-275.73300000000006</v>
      </c>
      <c r="AD6189" s="15">
        <f t="shared" si="2196"/>
        <v>-15.961000000000013</v>
      </c>
      <c r="AE6189" s="15">
        <f t="shared" si="2197"/>
        <v>68.452791551277301</v>
      </c>
      <c r="AF6189" s="15">
        <f t="shared" si="2198"/>
        <v>41.299610510253387</v>
      </c>
      <c r="AG6189" s="15">
        <f t="shared" si="2185"/>
        <v>54.811079706319902</v>
      </c>
      <c r="AH6189" s="15">
        <f t="shared" si="2178"/>
        <v>-116.83960518134813</v>
      </c>
      <c r="AI6189" s="17">
        <f t="shared" si="2186"/>
        <v>1.18758798688909</v>
      </c>
      <c r="AJ6189" s="17">
        <f t="shared" si="2187"/>
        <v>0.94238607507563588</v>
      </c>
      <c r="AK6189" s="17">
        <f t="shared" si="2188"/>
        <v>0.75951461028015788</v>
      </c>
      <c r="AL6189" s="17">
        <f t="shared" si="2189"/>
        <v>0.78174490703777533</v>
      </c>
      <c r="AM6189" s="17">
        <f t="shared" si="2190"/>
        <v>0.77052274714301561</v>
      </c>
      <c r="AN6189" s="17">
        <f t="shared" si="2191"/>
        <v>0.94238607507563588</v>
      </c>
      <c r="AO6189" s="17">
        <f t="shared" si="2195"/>
        <v>0</v>
      </c>
      <c r="AP6189" s="17">
        <f t="shared" si="2192"/>
        <v>7.7052274714301561</v>
      </c>
      <c r="AQ6189" s="17">
        <f t="shared" si="2193"/>
        <v>11.8758798688909</v>
      </c>
      <c r="AR6189" s="17">
        <f t="shared" si="2194"/>
        <v>20.024373809199783</v>
      </c>
      <c r="AU6189" s="17">
        <f t="shared" si="2177"/>
        <v>0.95088607507563583</v>
      </c>
    </row>
    <row r="6190" spans="2:47" x14ac:dyDescent="0.25">
      <c r="B6190">
        <f>INDEX(RawData!$A$2:$A$1048576,MATCH(FmtData!$B$4+(ROW()-10),RawData!$A$2:$A$1048576,0))</f>
        <v>6375</v>
      </c>
      <c r="C61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90)</f>
        <v>42234.567025462966</v>
      </c>
      <c r="D6190" s="46">
        <f>IF($B$6=1,MID(INDEX(RawData!$B$2:$B$1048576, MATCH(FmtData!$B$4+(ROW()-10),RawData!$A$2:$A$1048576,0)),12,8)+$B$5/24,INDEX(RawData!$C$2:$C$1048576, MATCH(FmtData!$B$4+(ROW()-10),RawData!$A$2:$A$1048576,0)))</f>
        <v>0.56702546296296297</v>
      </c>
      <c r="E6190">
        <f>INDEX(RawData!D$2:D$1048576,MATCH(FmtData!$B$4+(ROW()-10),RawData!$A$2:$A$1048576,0))</f>
        <v>2904.3</v>
      </c>
      <c r="F6190">
        <f>INDEX(RawData!E$2:E$1048576,MATCH(FmtData!$B$4+(ROW()-10),RawData!$A$2:$A$1048576,0))</f>
        <v>6.25</v>
      </c>
      <c r="G6190">
        <f>INDEX(RawData!F$2:F$1048576,MATCH(FmtData!$B$4+(ROW()-10),RawData!$A$2:$A$1048576,0))</f>
        <v>-175.92599999999999</v>
      </c>
      <c r="H6190">
        <f>INDEX(RawData!G$2:G$1048576,MATCH(FmtData!$B$4+(ROW()-10),RawData!$A$2:$A$1048576,0))</f>
        <v>0.49982199999999999</v>
      </c>
      <c r="I6190">
        <f>INDEX(RawData!H$2:H$1048576,MATCH(FmtData!$B$4+(ROW()-10),RawData!$A$2:$A$1048576,0))</f>
        <v>-3.71981E-3</v>
      </c>
      <c r="J6190">
        <f>INDEX(RawData!I$2:I$1048576,MATCH(FmtData!$B$4+(ROW()-10),RawData!$A$2:$A$1048576,0))</f>
        <v>195</v>
      </c>
      <c r="K6190">
        <f>INDEX(RawData!J$2:J$1048576,MATCH(FmtData!$B$4+(ROW()-10),RawData!$A$2:$A$1048576,0))</f>
        <v>194.6</v>
      </c>
      <c r="L6190">
        <f>INDEX(RawData!K$2:K$1048576,MATCH(FmtData!$B$4+(ROW()-10),RawData!$A$2:$A$1048576,0))</f>
        <v>192.3</v>
      </c>
      <c r="M6190">
        <f>INDEX(RawData!L$2:L$1048576,MATCH(FmtData!$B$4+(ROW()-10),RawData!$A$2:$A$1048576,0))</f>
        <v>23.3</v>
      </c>
      <c r="N6190">
        <f>INDEX(RawData!M$2:M$1048576,MATCH(FmtData!$B$4+(ROW()-10),RawData!$A$2:$A$1048576,0))</f>
        <v>22</v>
      </c>
      <c r="O6190">
        <f>INDEX(RawData!N$2:N$1048576,MATCH(FmtData!$B$4+(ROW()-10),RawData!$A$2:$A$1048576,0))</f>
        <v>176.1</v>
      </c>
      <c r="P6190">
        <f>INDEX(RawData!O$2:O$1048576,MATCH(FmtData!$B$4+(ROW()-10),RawData!$A$2:$A$1048576,0))</f>
        <v>35.831699999999998</v>
      </c>
      <c r="Q6190">
        <f>INDEX(RawData!P$2:P$1048576,MATCH(FmtData!$B$4+(ROW()-10),RawData!$A$2:$A$1048576,0))</f>
        <v>231.6</v>
      </c>
      <c r="R6190">
        <f>INDEX(RawData!Q$2:Q$1048576,MATCH(FmtData!$B$4+(ROW()-10),RawData!$A$2:$A$1048576,0))</f>
        <v>1.8310500000000001E-3</v>
      </c>
      <c r="S6190">
        <f>INDEX(RawData!R$2:R$1048576,MATCH(FmtData!$B$4+(ROW()-10),RawData!$A$2:$A$1048576,0))</f>
        <v>0.51633799999999996</v>
      </c>
      <c r="T6190">
        <f>INDEX(RawData!S$2:S$1048576,MATCH(FmtData!$B$4+(ROW()-10),RawData!$A$2:$A$1048576,0))</f>
        <v>0.52676999999999996</v>
      </c>
      <c r="U6190">
        <f>INDEX(RawData!T$2:T$1048576,MATCH(FmtData!$B$4+(ROW()-10),RawData!$A$2:$A$1048576,0))</f>
        <v>18.266300000000001</v>
      </c>
      <c r="V6190">
        <f>INDEX(RawData!U$2:U$1048576,MATCH(FmtData!$B$4+(ROW()-10),RawData!$A$2:$A$1048576,0))</f>
        <v>18.432600000000001</v>
      </c>
      <c r="W6190" s="8">
        <f t="shared" si="2179"/>
        <v>0.16629999999999967</v>
      </c>
      <c r="X6190" s="8">
        <f t="shared" si="2180"/>
        <v>-0.26073607999999993</v>
      </c>
      <c r="Y6190" s="8">
        <f t="shared" si="2181"/>
        <v>-0.15884651999999996</v>
      </c>
      <c r="Z6190" s="8">
        <f t="shared" si="2182"/>
        <v>10.152691814042056</v>
      </c>
      <c r="AA6190" s="8">
        <f t="shared" si="2183"/>
        <v>10.050802254042056</v>
      </c>
      <c r="AB6190" s="8">
        <f t="shared" si="2184"/>
        <v>10.101747034042056</v>
      </c>
      <c r="AC6190" s="6">
        <f t="shared" si="2199"/>
        <v>-275.73300000000006</v>
      </c>
      <c r="AD6190" s="15">
        <f t="shared" si="2196"/>
        <v>-15.961000000000013</v>
      </c>
      <c r="AE6190" s="15">
        <f t="shared" si="2197"/>
        <v>68.452791551277301</v>
      </c>
      <c r="AF6190" s="15">
        <f t="shared" si="2198"/>
        <v>41.299610510253387</v>
      </c>
      <c r="AG6190" s="15">
        <f t="shared" si="2185"/>
        <v>54.811079706319902</v>
      </c>
      <c r="AH6190" s="15">
        <f t="shared" si="2178"/>
        <v>-116.83960518134813</v>
      </c>
      <c r="AI6190" s="17">
        <f t="shared" si="2186"/>
        <v>1.18758798688909</v>
      </c>
      <c r="AJ6190" s="17">
        <f t="shared" si="2187"/>
        <v>0.94238607507563588</v>
      </c>
      <c r="AK6190" s="17">
        <f t="shared" si="2188"/>
        <v>0.75951461028015788</v>
      </c>
      <c r="AL6190" s="17">
        <f t="shared" si="2189"/>
        <v>0.78174490703777533</v>
      </c>
      <c r="AM6190" s="17">
        <f t="shared" si="2190"/>
        <v>0.77052274714301561</v>
      </c>
      <c r="AN6190" s="17">
        <f t="shared" si="2191"/>
        <v>0.94238607507563588</v>
      </c>
      <c r="AO6190" s="17">
        <f t="shared" si="2195"/>
        <v>0</v>
      </c>
      <c r="AP6190" s="17">
        <f t="shared" si="2192"/>
        <v>7.7052274714301561</v>
      </c>
      <c r="AQ6190" s="17">
        <f t="shared" si="2193"/>
        <v>11.8758798688909</v>
      </c>
      <c r="AR6190" s="17">
        <f t="shared" si="2194"/>
        <v>20.024373809199783</v>
      </c>
      <c r="AU6190" s="17">
        <f t="shared" ref="AU6190:AU6253" si="2200">+AN6190+$AU$6</f>
        <v>0.95088607507563583</v>
      </c>
    </row>
    <row r="6191" spans="2:47" x14ac:dyDescent="0.25">
      <c r="B6191">
        <f>INDEX(RawData!$A$2:$A$1048576,MATCH(FmtData!$B$4+(ROW()-10),RawData!$A$2:$A$1048576,0))</f>
        <v>6376</v>
      </c>
      <c r="C61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91)</f>
        <v>42234.567141203705</v>
      </c>
      <c r="D6191" s="46">
        <f>IF($B$6=1,MID(INDEX(RawData!$B$2:$B$1048576, MATCH(FmtData!$B$4+(ROW()-10),RawData!$A$2:$A$1048576,0)),12,8)+$B$5/24,INDEX(RawData!$C$2:$C$1048576, MATCH(FmtData!$B$4+(ROW()-10),RawData!$A$2:$A$1048576,0)))</f>
        <v>0.56714120370370369</v>
      </c>
      <c r="E6191">
        <f>INDEX(RawData!D$2:D$1048576,MATCH(FmtData!$B$4+(ROW()-10),RawData!$A$2:$A$1048576,0))</f>
        <v>2904.3</v>
      </c>
      <c r="F6191">
        <f>INDEX(RawData!E$2:E$1048576,MATCH(FmtData!$B$4+(ROW()-10),RawData!$A$2:$A$1048576,0))</f>
        <v>6.25</v>
      </c>
      <c r="G6191">
        <f>INDEX(RawData!F$2:F$1048576,MATCH(FmtData!$B$4+(ROW()-10),RawData!$A$2:$A$1048576,0))</f>
        <v>-175.92599999999999</v>
      </c>
      <c r="H6191">
        <f>INDEX(RawData!G$2:G$1048576,MATCH(FmtData!$B$4+(ROW()-10),RawData!$A$2:$A$1048576,0))</f>
        <v>0.49982199999999999</v>
      </c>
      <c r="I6191">
        <f>INDEX(RawData!H$2:H$1048576,MATCH(FmtData!$B$4+(ROW()-10),RawData!$A$2:$A$1048576,0))</f>
        <v>-3.71981E-3</v>
      </c>
      <c r="J6191">
        <f>INDEX(RawData!I$2:I$1048576,MATCH(FmtData!$B$4+(ROW()-10),RawData!$A$2:$A$1048576,0))</f>
        <v>194.8</v>
      </c>
      <c r="K6191">
        <f>INDEX(RawData!J$2:J$1048576,MATCH(FmtData!$B$4+(ROW()-10),RawData!$A$2:$A$1048576,0))</f>
        <v>195.1</v>
      </c>
      <c r="L6191">
        <f>INDEX(RawData!K$2:K$1048576,MATCH(FmtData!$B$4+(ROW()-10),RawData!$A$2:$A$1048576,0))</f>
        <v>192.3</v>
      </c>
      <c r="M6191">
        <f>INDEX(RawData!L$2:L$1048576,MATCH(FmtData!$B$4+(ROW()-10),RawData!$A$2:$A$1048576,0))</f>
        <v>23.2</v>
      </c>
      <c r="N6191">
        <f>INDEX(RawData!M$2:M$1048576,MATCH(FmtData!$B$4+(ROW()-10),RawData!$A$2:$A$1048576,0))</f>
        <v>22</v>
      </c>
      <c r="O6191">
        <f>INDEX(RawData!N$2:N$1048576,MATCH(FmtData!$B$4+(ROW()-10),RawData!$A$2:$A$1048576,0))</f>
        <v>176.1</v>
      </c>
      <c r="P6191">
        <f>INDEX(RawData!O$2:O$1048576,MATCH(FmtData!$B$4+(ROW()-10),RawData!$A$2:$A$1048576,0))</f>
        <v>35.831699999999998</v>
      </c>
      <c r="Q6191">
        <f>INDEX(RawData!P$2:P$1048576,MATCH(FmtData!$B$4+(ROW()-10),RawData!$A$2:$A$1048576,0))</f>
        <v>231.6</v>
      </c>
      <c r="R6191">
        <f>INDEX(RawData!Q$2:Q$1048576,MATCH(FmtData!$B$4+(ROW()-10),RawData!$A$2:$A$1048576,0))</f>
        <v>2.4414100000000002E-3</v>
      </c>
      <c r="S6191">
        <f>INDEX(RawData!R$2:R$1048576,MATCH(FmtData!$B$4+(ROW()-10),RawData!$A$2:$A$1048576,0))</f>
        <v>0.51633799999999996</v>
      </c>
      <c r="T6191">
        <f>INDEX(RawData!S$2:S$1048576,MATCH(FmtData!$B$4+(ROW()-10),RawData!$A$2:$A$1048576,0))</f>
        <v>0.52676999999999996</v>
      </c>
      <c r="U6191">
        <f>INDEX(RawData!T$2:T$1048576,MATCH(FmtData!$B$4+(ROW()-10),RawData!$A$2:$A$1048576,0))</f>
        <v>18.231200000000001</v>
      </c>
      <c r="V6191">
        <f>INDEX(RawData!U$2:U$1048576,MATCH(FmtData!$B$4+(ROW()-10),RawData!$A$2:$A$1048576,0))</f>
        <v>18.386800000000001</v>
      </c>
      <c r="W6191" s="8">
        <f t="shared" si="2179"/>
        <v>0.15559999999999974</v>
      </c>
      <c r="X6191" s="8">
        <f t="shared" si="2180"/>
        <v>-0.26073607999999993</v>
      </c>
      <c r="Y6191" s="8">
        <f t="shared" si="2181"/>
        <v>-0.15884651999999996</v>
      </c>
      <c r="Z6191" s="8">
        <f t="shared" si="2182"/>
        <v>10.152691814042056</v>
      </c>
      <c r="AA6191" s="8">
        <f t="shared" si="2183"/>
        <v>10.050802254042056</v>
      </c>
      <c r="AB6191" s="8">
        <f t="shared" si="2184"/>
        <v>10.101747034042056</v>
      </c>
      <c r="AC6191" s="6">
        <f t="shared" si="2199"/>
        <v>-275.73300000000006</v>
      </c>
      <c r="AD6191" s="15">
        <f t="shared" si="2196"/>
        <v>-15.961000000000013</v>
      </c>
      <c r="AE6191" s="15">
        <f t="shared" si="2197"/>
        <v>68.452791551277301</v>
      </c>
      <c r="AF6191" s="15">
        <f t="shared" si="2198"/>
        <v>41.299610510253387</v>
      </c>
      <c r="AG6191" s="15">
        <f t="shared" si="2185"/>
        <v>54.811079706319902</v>
      </c>
      <c r="AH6191" s="15">
        <f t="shared" si="2178"/>
        <v>-116.83960518134813</v>
      </c>
      <c r="AI6191" s="17">
        <f t="shared" si="2186"/>
        <v>1.18758798688909</v>
      </c>
      <c r="AJ6191" s="17">
        <f t="shared" si="2187"/>
        <v>0.94238607507563588</v>
      </c>
      <c r="AK6191" s="17">
        <f t="shared" si="2188"/>
        <v>0.75951461028015788</v>
      </c>
      <c r="AL6191" s="17">
        <f t="shared" si="2189"/>
        <v>0.78174490703777533</v>
      </c>
      <c r="AM6191" s="17">
        <f t="shared" si="2190"/>
        <v>0.77052274714301561</v>
      </c>
      <c r="AN6191" s="17">
        <f t="shared" si="2191"/>
        <v>0.94238607507563588</v>
      </c>
      <c r="AO6191" s="17">
        <f t="shared" si="2195"/>
        <v>0</v>
      </c>
      <c r="AP6191" s="17">
        <f t="shared" si="2192"/>
        <v>7.7052274714301561</v>
      </c>
      <c r="AQ6191" s="17">
        <f t="shared" si="2193"/>
        <v>11.8758798688909</v>
      </c>
      <c r="AR6191" s="17">
        <f t="shared" si="2194"/>
        <v>20.024373809199783</v>
      </c>
      <c r="AU6191" s="17">
        <f t="shared" si="2200"/>
        <v>0.95088607507563583</v>
      </c>
    </row>
    <row r="6192" spans="2:47" x14ac:dyDescent="0.25">
      <c r="B6192">
        <f>INDEX(RawData!$A$2:$A$1048576,MATCH(FmtData!$B$4+(ROW()-10),RawData!$A$2:$A$1048576,0))</f>
        <v>6377</v>
      </c>
      <c r="C61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92)</f>
        <v>42234.567256944443</v>
      </c>
      <c r="D6192" s="46">
        <f>IF($B$6=1,MID(INDEX(RawData!$B$2:$B$1048576, MATCH(FmtData!$B$4+(ROW()-10),RawData!$A$2:$A$1048576,0)),12,8)+$B$5/24,INDEX(RawData!$C$2:$C$1048576, MATCH(FmtData!$B$4+(ROW()-10),RawData!$A$2:$A$1048576,0)))</f>
        <v>0.56725694444444441</v>
      </c>
      <c r="E6192">
        <f>INDEX(RawData!D$2:D$1048576,MATCH(FmtData!$B$4+(ROW()-10),RawData!$A$2:$A$1048576,0))</f>
        <v>2903.37</v>
      </c>
      <c r="F6192">
        <f>INDEX(RawData!E$2:E$1048576,MATCH(FmtData!$B$4+(ROW()-10),RawData!$A$2:$A$1048576,0))</f>
        <v>6.25</v>
      </c>
      <c r="G6192">
        <f>INDEX(RawData!F$2:F$1048576,MATCH(FmtData!$B$4+(ROW()-10),RawData!$A$2:$A$1048576,0))</f>
        <v>-175.92599999999999</v>
      </c>
      <c r="H6192">
        <f>INDEX(RawData!G$2:G$1048576,MATCH(FmtData!$B$4+(ROW()-10),RawData!$A$2:$A$1048576,0))</f>
        <v>0.49982199999999999</v>
      </c>
      <c r="I6192">
        <f>INDEX(RawData!H$2:H$1048576,MATCH(FmtData!$B$4+(ROW()-10),RawData!$A$2:$A$1048576,0))</f>
        <v>-3.71981E-3</v>
      </c>
      <c r="J6192">
        <f>INDEX(RawData!I$2:I$1048576,MATCH(FmtData!$B$4+(ROW()-10),RawData!$A$2:$A$1048576,0))</f>
        <v>194.6</v>
      </c>
      <c r="K6192">
        <f>INDEX(RawData!J$2:J$1048576,MATCH(FmtData!$B$4+(ROW()-10),RawData!$A$2:$A$1048576,0))</f>
        <v>195.7</v>
      </c>
      <c r="L6192">
        <f>INDEX(RawData!K$2:K$1048576,MATCH(FmtData!$B$4+(ROW()-10),RawData!$A$2:$A$1048576,0))</f>
        <v>192.2</v>
      </c>
      <c r="M6192">
        <f>INDEX(RawData!L$2:L$1048576,MATCH(FmtData!$B$4+(ROW()-10),RawData!$A$2:$A$1048576,0))</f>
        <v>23.2</v>
      </c>
      <c r="N6192">
        <f>INDEX(RawData!M$2:M$1048576,MATCH(FmtData!$B$4+(ROW()-10),RawData!$A$2:$A$1048576,0))</f>
        <v>22</v>
      </c>
      <c r="O6192">
        <f>INDEX(RawData!N$2:N$1048576,MATCH(FmtData!$B$4+(ROW()-10),RawData!$A$2:$A$1048576,0))</f>
        <v>176.1</v>
      </c>
      <c r="P6192">
        <f>INDEX(RawData!O$2:O$1048576,MATCH(FmtData!$B$4+(ROW()-10),RawData!$A$2:$A$1048576,0))</f>
        <v>35.831699999999998</v>
      </c>
      <c r="Q6192">
        <f>INDEX(RawData!P$2:P$1048576,MATCH(FmtData!$B$4+(ROW()-10),RawData!$A$2:$A$1048576,0))</f>
        <v>231.6</v>
      </c>
      <c r="R6192">
        <f>INDEX(RawData!Q$2:Q$1048576,MATCH(FmtData!$B$4+(ROW()-10),RawData!$A$2:$A$1048576,0))</f>
        <v>1.8310500000000001E-3</v>
      </c>
      <c r="S6192">
        <f>INDEX(RawData!R$2:R$1048576,MATCH(FmtData!$B$4+(ROW()-10),RawData!$A$2:$A$1048576,0))</f>
        <v>0.51633799999999996</v>
      </c>
      <c r="T6192">
        <f>INDEX(RawData!S$2:S$1048576,MATCH(FmtData!$B$4+(ROW()-10),RawData!$A$2:$A$1048576,0))</f>
        <v>0.52676999999999996</v>
      </c>
      <c r="U6192">
        <f>INDEX(RawData!T$2:T$1048576,MATCH(FmtData!$B$4+(ROW()-10),RawData!$A$2:$A$1048576,0))</f>
        <v>18.202200000000001</v>
      </c>
      <c r="V6192">
        <f>INDEX(RawData!U$2:U$1048576,MATCH(FmtData!$B$4+(ROW()-10),RawData!$A$2:$A$1048576,0))</f>
        <v>18.356300000000001</v>
      </c>
      <c r="W6192" s="8">
        <f t="shared" si="2179"/>
        <v>0.15409999999999968</v>
      </c>
      <c r="X6192" s="8">
        <f t="shared" si="2180"/>
        <v>-0.26073607999999993</v>
      </c>
      <c r="Y6192" s="8">
        <f t="shared" si="2181"/>
        <v>-0.15884651999999996</v>
      </c>
      <c r="Z6192" s="8">
        <f t="shared" si="2182"/>
        <v>10.152691814042056</v>
      </c>
      <c r="AA6192" s="8">
        <f t="shared" si="2183"/>
        <v>10.050802254042056</v>
      </c>
      <c r="AB6192" s="8">
        <f t="shared" si="2184"/>
        <v>10.101747034042056</v>
      </c>
      <c r="AC6192" s="6">
        <f t="shared" si="2199"/>
        <v>-275.73300000000006</v>
      </c>
      <c r="AD6192" s="15">
        <f t="shared" si="2196"/>
        <v>-15.961000000000013</v>
      </c>
      <c r="AE6192" s="15">
        <f t="shared" si="2197"/>
        <v>68.452791551277301</v>
      </c>
      <c r="AF6192" s="15">
        <f t="shared" si="2198"/>
        <v>41.299610510253387</v>
      </c>
      <c r="AG6192" s="15">
        <f t="shared" si="2185"/>
        <v>54.811079706319902</v>
      </c>
      <c r="AH6192" s="15">
        <f t="shared" si="2178"/>
        <v>-116.83960518134813</v>
      </c>
      <c r="AI6192" s="17">
        <f t="shared" si="2186"/>
        <v>1.18758798688909</v>
      </c>
      <c r="AJ6192" s="17">
        <f t="shared" si="2187"/>
        <v>0.94238607507563588</v>
      </c>
      <c r="AK6192" s="17">
        <f t="shared" si="2188"/>
        <v>0.75951461028015788</v>
      </c>
      <c r="AL6192" s="17">
        <f t="shared" si="2189"/>
        <v>0.78174490703777533</v>
      </c>
      <c r="AM6192" s="17">
        <f t="shared" si="2190"/>
        <v>0.77052274714301561</v>
      </c>
      <c r="AN6192" s="17">
        <f t="shared" si="2191"/>
        <v>0.94238607507563588</v>
      </c>
      <c r="AO6192" s="17">
        <f t="shared" si="2195"/>
        <v>0</v>
      </c>
      <c r="AP6192" s="17">
        <f t="shared" si="2192"/>
        <v>7.7052274714301561</v>
      </c>
      <c r="AQ6192" s="17">
        <f t="shared" si="2193"/>
        <v>11.8758798688909</v>
      </c>
      <c r="AR6192" s="17">
        <f t="shared" si="2194"/>
        <v>20.017961707267283</v>
      </c>
      <c r="AU6192" s="17">
        <f t="shared" si="2200"/>
        <v>0.95088607507563583</v>
      </c>
    </row>
    <row r="6193" spans="2:47" x14ac:dyDescent="0.25">
      <c r="B6193">
        <f>INDEX(RawData!$A$2:$A$1048576,MATCH(FmtData!$B$4+(ROW()-10),RawData!$A$2:$A$1048576,0))</f>
        <v>6378</v>
      </c>
      <c r="C61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93)</f>
        <v>42234.567372685182</v>
      </c>
      <c r="D6193" s="46">
        <f>IF($B$6=1,MID(INDEX(RawData!$B$2:$B$1048576, MATCH(FmtData!$B$4+(ROW()-10),RawData!$A$2:$A$1048576,0)),12,8)+$B$5/24,INDEX(RawData!$C$2:$C$1048576, MATCH(FmtData!$B$4+(ROW()-10),RawData!$A$2:$A$1048576,0)))</f>
        <v>0.56737268518518513</v>
      </c>
      <c r="E6193">
        <f>INDEX(RawData!D$2:D$1048576,MATCH(FmtData!$B$4+(ROW()-10),RawData!$A$2:$A$1048576,0))</f>
        <v>2903.37</v>
      </c>
      <c r="F6193">
        <f>INDEX(RawData!E$2:E$1048576,MATCH(FmtData!$B$4+(ROW()-10),RawData!$A$2:$A$1048576,0))</f>
        <v>6.25</v>
      </c>
      <c r="G6193">
        <f>INDEX(RawData!F$2:F$1048576,MATCH(FmtData!$B$4+(ROW()-10),RawData!$A$2:$A$1048576,0))</f>
        <v>-175.92599999999999</v>
      </c>
      <c r="H6193">
        <f>INDEX(RawData!G$2:G$1048576,MATCH(FmtData!$B$4+(ROW()-10),RawData!$A$2:$A$1048576,0))</f>
        <v>0.49982199999999999</v>
      </c>
      <c r="I6193">
        <f>INDEX(RawData!H$2:H$1048576,MATCH(FmtData!$B$4+(ROW()-10),RawData!$A$2:$A$1048576,0))</f>
        <v>-3.71981E-3</v>
      </c>
      <c r="J6193">
        <f>INDEX(RawData!I$2:I$1048576,MATCH(FmtData!$B$4+(ROW()-10),RawData!$A$2:$A$1048576,0))</f>
        <v>194.4</v>
      </c>
      <c r="K6193">
        <f>INDEX(RawData!J$2:J$1048576,MATCH(FmtData!$B$4+(ROW()-10),RawData!$A$2:$A$1048576,0))</f>
        <v>196.3</v>
      </c>
      <c r="L6193">
        <f>INDEX(RawData!K$2:K$1048576,MATCH(FmtData!$B$4+(ROW()-10),RawData!$A$2:$A$1048576,0))</f>
        <v>192.3</v>
      </c>
      <c r="M6193">
        <f>INDEX(RawData!L$2:L$1048576,MATCH(FmtData!$B$4+(ROW()-10),RawData!$A$2:$A$1048576,0))</f>
        <v>23.2</v>
      </c>
      <c r="N6193">
        <f>INDEX(RawData!M$2:M$1048576,MATCH(FmtData!$B$4+(ROW()-10),RawData!$A$2:$A$1048576,0))</f>
        <v>22</v>
      </c>
      <c r="O6193">
        <f>INDEX(RawData!N$2:N$1048576,MATCH(FmtData!$B$4+(ROW()-10),RawData!$A$2:$A$1048576,0))</f>
        <v>176.1</v>
      </c>
      <c r="P6193">
        <f>INDEX(RawData!O$2:O$1048576,MATCH(FmtData!$B$4+(ROW()-10),RawData!$A$2:$A$1048576,0))</f>
        <v>35.831699999999998</v>
      </c>
      <c r="Q6193">
        <f>INDEX(RawData!P$2:P$1048576,MATCH(FmtData!$B$4+(ROW()-10),RawData!$A$2:$A$1048576,0))</f>
        <v>231.6</v>
      </c>
      <c r="R6193">
        <f>INDEX(RawData!Q$2:Q$1048576,MATCH(FmtData!$B$4+(ROW()-10),RawData!$A$2:$A$1048576,0))</f>
        <v>1.8310500000000001E-3</v>
      </c>
      <c r="S6193">
        <f>INDEX(RawData!R$2:R$1048576,MATCH(FmtData!$B$4+(ROW()-10),RawData!$A$2:$A$1048576,0))</f>
        <v>0.51633799999999996</v>
      </c>
      <c r="T6193">
        <f>INDEX(RawData!S$2:S$1048576,MATCH(FmtData!$B$4+(ROW()-10),RawData!$A$2:$A$1048576,0))</f>
        <v>0.52676999999999996</v>
      </c>
      <c r="U6193">
        <f>INDEX(RawData!T$2:T$1048576,MATCH(FmtData!$B$4+(ROW()-10),RawData!$A$2:$A$1048576,0))</f>
        <v>18.171700000000001</v>
      </c>
      <c r="V6193">
        <f>INDEX(RawData!U$2:U$1048576,MATCH(FmtData!$B$4+(ROW()-10),RawData!$A$2:$A$1048576,0))</f>
        <v>18.310500000000001</v>
      </c>
      <c r="W6193" s="8">
        <f t="shared" si="2179"/>
        <v>0.13879999999999981</v>
      </c>
      <c r="X6193" s="8">
        <f t="shared" si="2180"/>
        <v>-0.26073607999999993</v>
      </c>
      <c r="Y6193" s="8">
        <f t="shared" si="2181"/>
        <v>-0.15884651999999996</v>
      </c>
      <c r="Z6193" s="8">
        <f t="shared" si="2182"/>
        <v>10.152691814042056</v>
      </c>
      <c r="AA6193" s="8">
        <f t="shared" si="2183"/>
        <v>10.050802254042056</v>
      </c>
      <c r="AB6193" s="8">
        <f t="shared" si="2184"/>
        <v>10.101747034042056</v>
      </c>
      <c r="AC6193" s="6">
        <f t="shared" si="2199"/>
        <v>-275.73300000000006</v>
      </c>
      <c r="AD6193" s="15">
        <f t="shared" si="2196"/>
        <v>-15.961000000000013</v>
      </c>
      <c r="AE6193" s="15">
        <f t="shared" si="2197"/>
        <v>68.452791551277301</v>
      </c>
      <c r="AF6193" s="15">
        <f t="shared" si="2198"/>
        <v>41.299610510253387</v>
      </c>
      <c r="AG6193" s="15">
        <f t="shared" si="2185"/>
        <v>54.811079706319902</v>
      </c>
      <c r="AH6193" s="15">
        <f t="shared" si="2178"/>
        <v>-116.83960518134813</v>
      </c>
      <c r="AI6193" s="17">
        <f t="shared" si="2186"/>
        <v>1.18758798688909</v>
      </c>
      <c r="AJ6193" s="17">
        <f t="shared" si="2187"/>
        <v>0.94238607507563588</v>
      </c>
      <c r="AK6193" s="17">
        <f t="shared" si="2188"/>
        <v>0.75951461028015788</v>
      </c>
      <c r="AL6193" s="17">
        <f t="shared" si="2189"/>
        <v>0.78174490703777533</v>
      </c>
      <c r="AM6193" s="17">
        <f t="shared" si="2190"/>
        <v>0.77052274714301561</v>
      </c>
      <c r="AN6193" s="17">
        <f t="shared" si="2191"/>
        <v>0.94238607507563588</v>
      </c>
      <c r="AO6193" s="17">
        <f t="shared" si="2195"/>
        <v>0</v>
      </c>
      <c r="AP6193" s="17">
        <f t="shared" si="2192"/>
        <v>7.7052274714301561</v>
      </c>
      <c r="AQ6193" s="17">
        <f t="shared" si="2193"/>
        <v>11.8758798688909</v>
      </c>
      <c r="AR6193" s="17">
        <f t="shared" si="2194"/>
        <v>20.017961707267283</v>
      </c>
      <c r="AU6193" s="17">
        <f t="shared" si="2200"/>
        <v>0.95088607507563583</v>
      </c>
    </row>
    <row r="6194" spans="2:47" x14ac:dyDescent="0.25">
      <c r="B6194">
        <f>INDEX(RawData!$A$2:$A$1048576,MATCH(FmtData!$B$4+(ROW()-10),RawData!$A$2:$A$1048576,0))</f>
        <v>6379</v>
      </c>
      <c r="C61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94)</f>
        <v>42234.567476851851</v>
      </c>
      <c r="D6194" s="46">
        <f>IF($B$6=1,MID(INDEX(RawData!$B$2:$B$1048576, MATCH(FmtData!$B$4+(ROW()-10),RawData!$A$2:$A$1048576,0)),12,8)+$B$5/24,INDEX(RawData!$C$2:$C$1048576, MATCH(FmtData!$B$4+(ROW()-10),RawData!$A$2:$A$1048576,0)))</f>
        <v>0.56747685185185182</v>
      </c>
      <c r="E6194">
        <f>INDEX(RawData!D$2:D$1048576,MATCH(FmtData!$B$4+(ROW()-10),RawData!$A$2:$A$1048576,0))</f>
        <v>2901.19</v>
      </c>
      <c r="F6194">
        <f>INDEX(RawData!E$2:E$1048576,MATCH(FmtData!$B$4+(ROW()-10),RawData!$A$2:$A$1048576,0))</f>
        <v>6.25</v>
      </c>
      <c r="G6194">
        <f>INDEX(RawData!F$2:F$1048576,MATCH(FmtData!$B$4+(ROW()-10),RawData!$A$2:$A$1048576,0))</f>
        <v>-175.92599999999999</v>
      </c>
      <c r="H6194">
        <f>INDEX(RawData!G$2:G$1048576,MATCH(FmtData!$B$4+(ROW()-10),RawData!$A$2:$A$1048576,0))</f>
        <v>0.49984099999999998</v>
      </c>
      <c r="I6194">
        <f>INDEX(RawData!H$2:H$1048576,MATCH(FmtData!$B$4+(ROW()-10),RawData!$A$2:$A$1048576,0))</f>
        <v>-3.71981E-3</v>
      </c>
      <c r="J6194">
        <f>INDEX(RawData!I$2:I$1048576,MATCH(FmtData!$B$4+(ROW()-10),RawData!$A$2:$A$1048576,0))</f>
        <v>194.2</v>
      </c>
      <c r="K6194">
        <f>INDEX(RawData!J$2:J$1048576,MATCH(FmtData!$B$4+(ROW()-10),RawData!$A$2:$A$1048576,0))</f>
        <v>196.5</v>
      </c>
      <c r="L6194">
        <f>INDEX(RawData!K$2:K$1048576,MATCH(FmtData!$B$4+(ROW()-10),RawData!$A$2:$A$1048576,0))</f>
        <v>192.2</v>
      </c>
      <c r="M6194">
        <f>INDEX(RawData!L$2:L$1048576,MATCH(FmtData!$B$4+(ROW()-10),RawData!$A$2:$A$1048576,0))</f>
        <v>23.2</v>
      </c>
      <c r="N6194">
        <f>INDEX(RawData!M$2:M$1048576,MATCH(FmtData!$B$4+(ROW()-10),RawData!$A$2:$A$1048576,0))</f>
        <v>22</v>
      </c>
      <c r="O6194">
        <f>INDEX(RawData!N$2:N$1048576,MATCH(FmtData!$B$4+(ROW()-10),RawData!$A$2:$A$1048576,0))</f>
        <v>176.1</v>
      </c>
      <c r="P6194">
        <f>INDEX(RawData!O$2:O$1048576,MATCH(FmtData!$B$4+(ROW()-10),RawData!$A$2:$A$1048576,0))</f>
        <v>35.831699999999998</v>
      </c>
      <c r="Q6194">
        <f>INDEX(RawData!P$2:P$1048576,MATCH(FmtData!$B$4+(ROW()-10),RawData!$A$2:$A$1048576,0))</f>
        <v>231.6</v>
      </c>
      <c r="R6194">
        <f>INDEX(RawData!Q$2:Q$1048576,MATCH(FmtData!$B$4+(ROW()-10),RawData!$A$2:$A$1048576,0))</f>
        <v>1.8310500000000001E-3</v>
      </c>
      <c r="S6194">
        <f>INDEX(RawData!R$2:R$1048576,MATCH(FmtData!$B$4+(ROW()-10),RawData!$A$2:$A$1048576,0))</f>
        <v>0.51633799999999996</v>
      </c>
      <c r="T6194">
        <f>INDEX(RawData!S$2:S$1048576,MATCH(FmtData!$B$4+(ROW()-10),RawData!$A$2:$A$1048576,0))</f>
        <v>0.52676999999999996</v>
      </c>
      <c r="U6194">
        <f>INDEX(RawData!T$2:T$1048576,MATCH(FmtData!$B$4+(ROW()-10),RawData!$A$2:$A$1048576,0))</f>
        <v>18.125900000000001</v>
      </c>
      <c r="V6194">
        <f>INDEX(RawData!U$2:U$1048576,MATCH(FmtData!$B$4+(ROW()-10),RawData!$A$2:$A$1048576,0))</f>
        <v>18.28</v>
      </c>
      <c r="W6194" s="8">
        <f t="shared" si="2179"/>
        <v>0.15409999999999968</v>
      </c>
      <c r="X6194" s="8">
        <f t="shared" si="2180"/>
        <v>-0.26073607999999993</v>
      </c>
      <c r="Y6194" s="8">
        <f t="shared" si="2181"/>
        <v>-0.15884651999999996</v>
      </c>
      <c r="Z6194" s="8">
        <f t="shared" si="2182"/>
        <v>10.152691814042056</v>
      </c>
      <c r="AA6194" s="8">
        <f t="shared" si="2183"/>
        <v>10.050802254042056</v>
      </c>
      <c r="AB6194" s="8">
        <f t="shared" si="2184"/>
        <v>10.101747034042056</v>
      </c>
      <c r="AC6194" s="6">
        <f t="shared" si="2199"/>
        <v>-275.73300000000006</v>
      </c>
      <c r="AD6194" s="15">
        <f t="shared" si="2196"/>
        <v>-15.961000000000013</v>
      </c>
      <c r="AE6194" s="15">
        <f t="shared" si="2197"/>
        <v>68.452791551277301</v>
      </c>
      <c r="AF6194" s="15">
        <f t="shared" si="2198"/>
        <v>41.299610510253387</v>
      </c>
      <c r="AG6194" s="15">
        <f t="shared" si="2185"/>
        <v>54.811079706319902</v>
      </c>
      <c r="AH6194" s="15">
        <f t="shared" ref="AH6194:AH6257" si="2201">$AH$1392+(AD6194-$AD$1392)</f>
        <v>-116.83960518134813</v>
      </c>
      <c r="AI6194" s="17">
        <f t="shared" si="2186"/>
        <v>1.18758798688909</v>
      </c>
      <c r="AJ6194" s="17">
        <f t="shared" si="2187"/>
        <v>0.94238607507563588</v>
      </c>
      <c r="AK6194" s="17">
        <f t="shared" si="2188"/>
        <v>0.75951461028015788</v>
      </c>
      <c r="AL6194" s="17">
        <f t="shared" si="2189"/>
        <v>0.78174490703777533</v>
      </c>
      <c r="AM6194" s="17">
        <f t="shared" si="2190"/>
        <v>0.77052274714301561</v>
      </c>
      <c r="AN6194" s="17">
        <f t="shared" si="2191"/>
        <v>0.94238607507563588</v>
      </c>
      <c r="AO6194" s="17">
        <f t="shared" si="2195"/>
        <v>0</v>
      </c>
      <c r="AP6194" s="17">
        <f t="shared" si="2192"/>
        <v>7.7052274714301561</v>
      </c>
      <c r="AQ6194" s="17">
        <f t="shared" si="2193"/>
        <v>11.8758798688909</v>
      </c>
      <c r="AR6194" s="17">
        <f t="shared" si="2194"/>
        <v>20.002931188758847</v>
      </c>
      <c r="AU6194" s="17">
        <f t="shared" si="2200"/>
        <v>0.95088607507563583</v>
      </c>
    </row>
    <row r="6195" spans="2:47" x14ac:dyDescent="0.25">
      <c r="B6195">
        <f>INDEX(RawData!$A$2:$A$1048576,MATCH(FmtData!$B$4+(ROW()-10),RawData!$A$2:$A$1048576,0))</f>
        <v>6380</v>
      </c>
      <c r="C61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95)</f>
        <v>42234.567604166667</v>
      </c>
      <c r="D6195" s="46">
        <f>IF($B$6=1,MID(INDEX(RawData!$B$2:$B$1048576, MATCH(FmtData!$B$4+(ROW()-10),RawData!$A$2:$A$1048576,0)),12,8)+$B$5/24,INDEX(RawData!$C$2:$C$1048576, MATCH(FmtData!$B$4+(ROW()-10),RawData!$A$2:$A$1048576,0)))</f>
        <v>0.56760416666666669</v>
      </c>
      <c r="E6195">
        <f>INDEX(RawData!D$2:D$1048576,MATCH(FmtData!$B$4+(ROW()-10),RawData!$A$2:$A$1048576,0))</f>
        <v>2901.19</v>
      </c>
      <c r="F6195">
        <f>INDEX(RawData!E$2:E$1048576,MATCH(FmtData!$B$4+(ROW()-10),RawData!$A$2:$A$1048576,0))</f>
        <v>6.25</v>
      </c>
      <c r="G6195">
        <f>INDEX(RawData!F$2:F$1048576,MATCH(FmtData!$B$4+(ROW()-10),RawData!$A$2:$A$1048576,0))</f>
        <v>-175.92599999999999</v>
      </c>
      <c r="H6195">
        <f>INDEX(RawData!G$2:G$1048576,MATCH(FmtData!$B$4+(ROW()-10),RawData!$A$2:$A$1048576,0))</f>
        <v>0.49982199999999999</v>
      </c>
      <c r="I6195">
        <f>INDEX(RawData!H$2:H$1048576,MATCH(FmtData!$B$4+(ROW()-10),RawData!$A$2:$A$1048576,0))</f>
        <v>-3.71981E-3</v>
      </c>
      <c r="J6195">
        <f>INDEX(RawData!I$2:I$1048576,MATCH(FmtData!$B$4+(ROW()-10),RawData!$A$2:$A$1048576,0))</f>
        <v>194.2</v>
      </c>
      <c r="K6195">
        <f>INDEX(RawData!J$2:J$1048576,MATCH(FmtData!$B$4+(ROW()-10),RawData!$A$2:$A$1048576,0))</f>
        <v>196.1</v>
      </c>
      <c r="L6195">
        <f>INDEX(RawData!K$2:K$1048576,MATCH(FmtData!$B$4+(ROW()-10),RawData!$A$2:$A$1048576,0))</f>
        <v>192.2</v>
      </c>
      <c r="M6195">
        <f>INDEX(RawData!L$2:L$1048576,MATCH(FmtData!$B$4+(ROW()-10),RawData!$A$2:$A$1048576,0))</f>
        <v>23.3</v>
      </c>
      <c r="N6195">
        <f>INDEX(RawData!M$2:M$1048576,MATCH(FmtData!$B$4+(ROW()-10),RawData!$A$2:$A$1048576,0))</f>
        <v>22</v>
      </c>
      <c r="O6195">
        <f>INDEX(RawData!N$2:N$1048576,MATCH(FmtData!$B$4+(ROW()-10),RawData!$A$2:$A$1048576,0))</f>
        <v>176</v>
      </c>
      <c r="P6195">
        <f>INDEX(RawData!O$2:O$1048576,MATCH(FmtData!$B$4+(ROW()-10),RawData!$A$2:$A$1048576,0))</f>
        <v>35.831699999999998</v>
      </c>
      <c r="Q6195">
        <f>INDEX(RawData!P$2:P$1048576,MATCH(FmtData!$B$4+(ROW()-10),RawData!$A$2:$A$1048576,0))</f>
        <v>231.49100000000001</v>
      </c>
      <c r="R6195">
        <f>INDEX(RawData!Q$2:Q$1048576,MATCH(FmtData!$B$4+(ROW()-10),RawData!$A$2:$A$1048576,0))</f>
        <v>1.8310500000000001E-3</v>
      </c>
      <c r="S6195">
        <f>INDEX(RawData!R$2:R$1048576,MATCH(FmtData!$B$4+(ROW()-10),RawData!$A$2:$A$1048576,0))</f>
        <v>0.51633799999999996</v>
      </c>
      <c r="T6195">
        <f>INDEX(RawData!S$2:S$1048576,MATCH(FmtData!$B$4+(ROW()-10),RawData!$A$2:$A$1048576,0))</f>
        <v>0.52676999999999996</v>
      </c>
      <c r="U6195">
        <f>INDEX(RawData!T$2:T$1048576,MATCH(FmtData!$B$4+(ROW()-10),RawData!$A$2:$A$1048576,0))</f>
        <v>18.098400000000002</v>
      </c>
      <c r="V6195">
        <f>INDEX(RawData!U$2:U$1048576,MATCH(FmtData!$B$4+(ROW()-10),RawData!$A$2:$A$1048576,0))</f>
        <v>18.28</v>
      </c>
      <c r="W6195" s="8">
        <f t="shared" si="2179"/>
        <v>0.18159999999999954</v>
      </c>
      <c r="X6195" s="8">
        <f t="shared" si="2180"/>
        <v>-0.26073607999999993</v>
      </c>
      <c r="Y6195" s="8">
        <f t="shared" si="2181"/>
        <v>-0.15884651999999996</v>
      </c>
      <c r="Z6195" s="8">
        <f t="shared" si="2182"/>
        <v>10.152691814042056</v>
      </c>
      <c r="AA6195" s="8">
        <f t="shared" si="2183"/>
        <v>10.050802254042056</v>
      </c>
      <c r="AB6195" s="8">
        <f t="shared" si="2184"/>
        <v>10.101747034042056</v>
      </c>
      <c r="AC6195" s="6">
        <f t="shared" si="2199"/>
        <v>-275.84199999999998</v>
      </c>
      <c r="AD6195" s="15">
        <f t="shared" si="2196"/>
        <v>-16.069999999999936</v>
      </c>
      <c r="AE6195" s="15">
        <f t="shared" si="2197"/>
        <v>68.452791551277301</v>
      </c>
      <c r="AF6195" s="15">
        <f t="shared" si="2198"/>
        <v>41.299610510253387</v>
      </c>
      <c r="AG6195" s="15">
        <f t="shared" si="2185"/>
        <v>54.811079706319902</v>
      </c>
      <c r="AH6195" s="15">
        <f t="shared" si="2201"/>
        <v>-116.94860518134806</v>
      </c>
      <c r="AI6195" s="17">
        <f t="shared" si="2186"/>
        <v>1.1877999981680665</v>
      </c>
      <c r="AJ6195" s="17">
        <f t="shared" si="2187"/>
        <v>0.94251957133207087</v>
      </c>
      <c r="AK6195" s="17">
        <f t="shared" si="2188"/>
        <v>0.75951461028015788</v>
      </c>
      <c r="AL6195" s="17">
        <f t="shared" si="2189"/>
        <v>0.78174490703777533</v>
      </c>
      <c r="AM6195" s="17">
        <f t="shared" si="2190"/>
        <v>0.77052274714301561</v>
      </c>
      <c r="AN6195" s="17">
        <f t="shared" si="2191"/>
        <v>0.94251957133207087</v>
      </c>
      <c r="AO6195" s="17">
        <f t="shared" si="2195"/>
        <v>0</v>
      </c>
      <c r="AP6195" s="17">
        <f t="shared" si="2192"/>
        <v>7.7052274714301561</v>
      </c>
      <c r="AQ6195" s="17">
        <f t="shared" si="2193"/>
        <v>11.877999981680665</v>
      </c>
      <c r="AR6195" s="17">
        <f t="shared" si="2194"/>
        <v>20.002931188758847</v>
      </c>
      <c r="AU6195" s="17">
        <f t="shared" si="2200"/>
        <v>0.95101957133207082</v>
      </c>
    </row>
    <row r="6196" spans="2:47" x14ac:dyDescent="0.25">
      <c r="B6196">
        <f>INDEX(RawData!$A$2:$A$1048576,MATCH(FmtData!$B$4+(ROW()-10),RawData!$A$2:$A$1048576,0))</f>
        <v>6381</v>
      </c>
      <c r="C61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96)</f>
        <v>42234.567719907405</v>
      </c>
      <c r="D6196" s="46">
        <f>IF($B$6=1,MID(INDEX(RawData!$B$2:$B$1048576, MATCH(FmtData!$B$4+(ROW()-10),RawData!$A$2:$A$1048576,0)),12,8)+$B$5/24,INDEX(RawData!$C$2:$C$1048576, MATCH(FmtData!$B$4+(ROW()-10),RawData!$A$2:$A$1048576,0)))</f>
        <v>0.56771990740740741</v>
      </c>
      <c r="E6196">
        <f>INDEX(RawData!D$2:D$1048576,MATCH(FmtData!$B$4+(ROW()-10),RawData!$A$2:$A$1048576,0))</f>
        <v>2901.19</v>
      </c>
      <c r="F6196">
        <f>INDEX(RawData!E$2:E$1048576,MATCH(FmtData!$B$4+(ROW()-10),RawData!$A$2:$A$1048576,0))</f>
        <v>6.25</v>
      </c>
      <c r="G6196">
        <f>INDEX(RawData!F$2:F$1048576,MATCH(FmtData!$B$4+(ROW()-10),RawData!$A$2:$A$1048576,0))</f>
        <v>-175.92599999999999</v>
      </c>
      <c r="H6196">
        <f>INDEX(RawData!G$2:G$1048576,MATCH(FmtData!$B$4+(ROW()-10),RawData!$A$2:$A$1048576,0))</f>
        <v>0.49982199999999999</v>
      </c>
      <c r="I6196">
        <f>INDEX(RawData!H$2:H$1048576,MATCH(FmtData!$B$4+(ROW()-10),RawData!$A$2:$A$1048576,0))</f>
        <v>-3.71981E-3</v>
      </c>
      <c r="J6196">
        <f>INDEX(RawData!I$2:I$1048576,MATCH(FmtData!$B$4+(ROW()-10),RawData!$A$2:$A$1048576,0))</f>
        <v>194.6</v>
      </c>
      <c r="K6196">
        <f>INDEX(RawData!J$2:J$1048576,MATCH(FmtData!$B$4+(ROW()-10),RawData!$A$2:$A$1048576,0))</f>
        <v>195.6</v>
      </c>
      <c r="L6196">
        <f>INDEX(RawData!K$2:K$1048576,MATCH(FmtData!$B$4+(ROW()-10),RawData!$A$2:$A$1048576,0))</f>
        <v>192.3</v>
      </c>
      <c r="M6196">
        <f>INDEX(RawData!L$2:L$1048576,MATCH(FmtData!$B$4+(ROW()-10),RawData!$A$2:$A$1048576,0))</f>
        <v>23.2</v>
      </c>
      <c r="N6196">
        <f>INDEX(RawData!M$2:M$1048576,MATCH(FmtData!$B$4+(ROW()-10),RawData!$A$2:$A$1048576,0))</f>
        <v>21.9</v>
      </c>
      <c r="O6196">
        <f>INDEX(RawData!N$2:N$1048576,MATCH(FmtData!$B$4+(ROW()-10),RawData!$A$2:$A$1048576,0))</f>
        <v>176.1</v>
      </c>
      <c r="P6196">
        <f>INDEX(RawData!O$2:O$1048576,MATCH(FmtData!$B$4+(ROW()-10),RawData!$A$2:$A$1048576,0))</f>
        <v>35.831699999999998</v>
      </c>
      <c r="Q6196">
        <f>INDEX(RawData!P$2:P$1048576,MATCH(FmtData!$B$4+(ROW()-10),RawData!$A$2:$A$1048576,0))</f>
        <v>231.33600000000001</v>
      </c>
      <c r="R6196">
        <f>INDEX(RawData!Q$2:Q$1048576,MATCH(FmtData!$B$4+(ROW()-10),RawData!$A$2:$A$1048576,0))</f>
        <v>1.8310500000000001E-3</v>
      </c>
      <c r="S6196">
        <f>INDEX(RawData!R$2:R$1048576,MATCH(FmtData!$B$4+(ROW()-10),RawData!$A$2:$A$1048576,0))</f>
        <v>0.51633799999999996</v>
      </c>
      <c r="T6196">
        <f>INDEX(RawData!S$2:S$1048576,MATCH(FmtData!$B$4+(ROW()-10),RawData!$A$2:$A$1048576,0))</f>
        <v>0.52676999999999996</v>
      </c>
      <c r="U6196">
        <f>INDEX(RawData!T$2:T$1048576,MATCH(FmtData!$B$4+(ROW()-10),RawData!$A$2:$A$1048576,0))</f>
        <v>18.057300000000001</v>
      </c>
      <c r="V6196">
        <f>INDEX(RawData!U$2:U$1048576,MATCH(FmtData!$B$4+(ROW()-10),RawData!$A$2:$A$1048576,0))</f>
        <v>18.234300000000001</v>
      </c>
      <c r="W6196" s="8">
        <f t="shared" si="2179"/>
        <v>0.1769999999999996</v>
      </c>
      <c r="X6196" s="8">
        <f t="shared" si="2180"/>
        <v>-0.26073607999999993</v>
      </c>
      <c r="Y6196" s="8">
        <f t="shared" si="2181"/>
        <v>-0.15884651999999996</v>
      </c>
      <c r="Z6196" s="8">
        <f t="shared" si="2182"/>
        <v>10.152691814042056</v>
      </c>
      <c r="AA6196" s="8">
        <f t="shared" si="2183"/>
        <v>10.050802254042056</v>
      </c>
      <c r="AB6196" s="8">
        <f t="shared" si="2184"/>
        <v>10.101747034042056</v>
      </c>
      <c r="AC6196" s="6">
        <f t="shared" si="2199"/>
        <v>-275.99700000000001</v>
      </c>
      <c r="AD6196" s="15">
        <f t="shared" si="2196"/>
        <v>-16.224999999999966</v>
      </c>
      <c r="AE6196" s="15">
        <f t="shared" si="2197"/>
        <v>68.452791551277301</v>
      </c>
      <c r="AF6196" s="15">
        <f t="shared" si="2198"/>
        <v>41.299610510253387</v>
      </c>
      <c r="AG6196" s="15">
        <f t="shared" si="2185"/>
        <v>54.811079706319902</v>
      </c>
      <c r="AH6196" s="15">
        <f t="shared" si="2201"/>
        <v>-117.10360518134809</v>
      </c>
      <c r="AI6196" s="17">
        <f t="shared" si="2186"/>
        <v>1.18810161248711</v>
      </c>
      <c r="AJ6196" s="17">
        <f t="shared" si="2187"/>
        <v>0.94270947060294619</v>
      </c>
      <c r="AK6196" s="17">
        <f t="shared" si="2188"/>
        <v>0.75951461028015788</v>
      </c>
      <c r="AL6196" s="17">
        <f t="shared" si="2189"/>
        <v>0.78174490703777533</v>
      </c>
      <c r="AM6196" s="17">
        <f t="shared" si="2190"/>
        <v>0.77052274714301561</v>
      </c>
      <c r="AN6196" s="17">
        <f t="shared" si="2191"/>
        <v>0.94270947060294619</v>
      </c>
      <c r="AO6196" s="17">
        <f t="shared" si="2195"/>
        <v>0</v>
      </c>
      <c r="AP6196" s="17">
        <f t="shared" si="2192"/>
        <v>7.7052274714301561</v>
      </c>
      <c r="AQ6196" s="17">
        <f t="shared" si="2193"/>
        <v>11.881016124871099</v>
      </c>
      <c r="AR6196" s="17">
        <f t="shared" si="2194"/>
        <v>20.002931188758847</v>
      </c>
      <c r="AU6196" s="17">
        <f t="shared" si="2200"/>
        <v>0.95120947060294614</v>
      </c>
    </row>
    <row r="6197" spans="2:47" x14ac:dyDescent="0.25">
      <c r="B6197">
        <f>INDEX(RawData!$A$2:$A$1048576,MATCH(FmtData!$B$4+(ROW()-10),RawData!$A$2:$A$1048576,0))</f>
        <v>6382</v>
      </c>
      <c r="C61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97)</f>
        <v>42234.567835648151</v>
      </c>
      <c r="D6197" s="46">
        <f>IF($B$6=1,MID(INDEX(RawData!$B$2:$B$1048576, MATCH(FmtData!$B$4+(ROW()-10),RawData!$A$2:$A$1048576,0)),12,8)+$B$5/24,INDEX(RawData!$C$2:$C$1048576, MATCH(FmtData!$B$4+(ROW()-10),RawData!$A$2:$A$1048576,0)))</f>
        <v>0.56783564814814813</v>
      </c>
      <c r="E6197">
        <f>INDEX(RawData!D$2:D$1048576,MATCH(FmtData!$B$4+(ROW()-10),RawData!$A$2:$A$1048576,0))</f>
        <v>2901.19</v>
      </c>
      <c r="F6197">
        <f>INDEX(RawData!E$2:E$1048576,MATCH(FmtData!$B$4+(ROW()-10),RawData!$A$2:$A$1048576,0))</f>
        <v>6.25</v>
      </c>
      <c r="G6197">
        <f>INDEX(RawData!F$2:F$1048576,MATCH(FmtData!$B$4+(ROW()-10),RawData!$A$2:$A$1048576,0))</f>
        <v>-175.92599999999999</v>
      </c>
      <c r="H6197">
        <f>INDEX(RawData!G$2:G$1048576,MATCH(FmtData!$B$4+(ROW()-10),RawData!$A$2:$A$1048576,0))</f>
        <v>0.49982199999999999</v>
      </c>
      <c r="I6197">
        <f>INDEX(RawData!H$2:H$1048576,MATCH(FmtData!$B$4+(ROW()-10),RawData!$A$2:$A$1048576,0))</f>
        <v>-3.71981E-3</v>
      </c>
      <c r="J6197">
        <f>INDEX(RawData!I$2:I$1048576,MATCH(FmtData!$B$4+(ROW()-10),RawData!$A$2:$A$1048576,0))</f>
        <v>195.1</v>
      </c>
      <c r="K6197">
        <f>INDEX(RawData!J$2:J$1048576,MATCH(FmtData!$B$4+(ROW()-10),RawData!$A$2:$A$1048576,0))</f>
        <v>195.2</v>
      </c>
      <c r="L6197">
        <f>INDEX(RawData!K$2:K$1048576,MATCH(FmtData!$B$4+(ROW()-10),RawData!$A$2:$A$1048576,0))</f>
        <v>192.3</v>
      </c>
      <c r="M6197">
        <f>INDEX(RawData!L$2:L$1048576,MATCH(FmtData!$B$4+(ROW()-10),RawData!$A$2:$A$1048576,0))</f>
        <v>23.2</v>
      </c>
      <c r="N6197">
        <f>INDEX(RawData!M$2:M$1048576,MATCH(FmtData!$B$4+(ROW()-10),RawData!$A$2:$A$1048576,0))</f>
        <v>21.9</v>
      </c>
      <c r="O6197">
        <f>INDEX(RawData!N$2:N$1048576,MATCH(FmtData!$B$4+(ROW()-10),RawData!$A$2:$A$1048576,0))</f>
        <v>176</v>
      </c>
      <c r="P6197">
        <f>INDEX(RawData!O$2:O$1048576,MATCH(FmtData!$B$4+(ROW()-10),RawData!$A$2:$A$1048576,0))</f>
        <v>35.831699999999998</v>
      </c>
      <c r="Q6197">
        <f>INDEX(RawData!P$2:P$1048576,MATCH(FmtData!$B$4+(ROW()-10),RawData!$A$2:$A$1048576,0))</f>
        <v>231.36699999999999</v>
      </c>
      <c r="R6197">
        <f>INDEX(RawData!Q$2:Q$1048576,MATCH(FmtData!$B$4+(ROW()-10),RawData!$A$2:$A$1048576,0))</f>
        <v>1.8310500000000001E-3</v>
      </c>
      <c r="S6197">
        <f>INDEX(RawData!R$2:R$1048576,MATCH(FmtData!$B$4+(ROW()-10),RawData!$A$2:$A$1048576,0))</f>
        <v>0.51633799999999996</v>
      </c>
      <c r="T6197">
        <f>INDEX(RawData!S$2:S$1048576,MATCH(FmtData!$B$4+(ROW()-10),RawData!$A$2:$A$1048576,0))</f>
        <v>0.52676999999999996</v>
      </c>
      <c r="U6197">
        <f>INDEX(RawData!T$2:T$1048576,MATCH(FmtData!$B$4+(ROW()-10),RawData!$A$2:$A$1048576,0))</f>
        <v>18.031300000000002</v>
      </c>
      <c r="V6197">
        <f>INDEX(RawData!U$2:U$1048576,MATCH(FmtData!$B$4+(ROW()-10),RawData!$A$2:$A$1048576,0))</f>
        <v>18.203700000000001</v>
      </c>
      <c r="W6197" s="8">
        <f t="shared" si="2179"/>
        <v>0.17239999999999966</v>
      </c>
      <c r="X6197" s="8">
        <f t="shared" si="2180"/>
        <v>-0.26073607999999993</v>
      </c>
      <c r="Y6197" s="8">
        <f t="shared" si="2181"/>
        <v>-0.15884651999999996</v>
      </c>
      <c r="Z6197" s="8">
        <f t="shared" si="2182"/>
        <v>10.152691814042056</v>
      </c>
      <c r="AA6197" s="8">
        <f t="shared" si="2183"/>
        <v>10.050802254042056</v>
      </c>
      <c r="AB6197" s="8">
        <f t="shared" si="2184"/>
        <v>10.101747034042056</v>
      </c>
      <c r="AC6197" s="6">
        <f t="shared" si="2199"/>
        <v>-275.96600000000001</v>
      </c>
      <c r="AD6197" s="15">
        <f t="shared" si="2196"/>
        <v>-16.19399999999996</v>
      </c>
      <c r="AE6197" s="15">
        <f t="shared" si="2197"/>
        <v>68.452791551277301</v>
      </c>
      <c r="AF6197" s="15">
        <f t="shared" si="2198"/>
        <v>41.299610510253387</v>
      </c>
      <c r="AG6197" s="15">
        <f t="shared" si="2185"/>
        <v>54.811079706319902</v>
      </c>
      <c r="AH6197" s="15">
        <f t="shared" si="2201"/>
        <v>-117.07260518134808</v>
      </c>
      <c r="AI6197" s="17">
        <f t="shared" si="2186"/>
        <v>1.1880412773698477</v>
      </c>
      <c r="AJ6197" s="17">
        <f t="shared" si="2187"/>
        <v>0.94267148462725914</v>
      </c>
      <c r="AK6197" s="17">
        <f t="shared" si="2188"/>
        <v>0.75951461028015788</v>
      </c>
      <c r="AL6197" s="17">
        <f t="shared" si="2189"/>
        <v>0.78174490703777533</v>
      </c>
      <c r="AM6197" s="17">
        <f t="shared" si="2190"/>
        <v>0.77052274714301561</v>
      </c>
      <c r="AN6197" s="17">
        <f t="shared" si="2191"/>
        <v>0.94267148462725914</v>
      </c>
      <c r="AO6197" s="17">
        <f t="shared" si="2195"/>
        <v>0</v>
      </c>
      <c r="AP6197" s="17">
        <f t="shared" si="2192"/>
        <v>7.7052274714301561</v>
      </c>
      <c r="AQ6197" s="17">
        <f t="shared" si="2193"/>
        <v>11.880412773698477</v>
      </c>
      <c r="AR6197" s="17">
        <f t="shared" si="2194"/>
        <v>20.002931188758847</v>
      </c>
      <c r="AU6197" s="17">
        <f t="shared" si="2200"/>
        <v>0.95117148462725909</v>
      </c>
    </row>
    <row r="6198" spans="2:47" x14ac:dyDescent="0.25">
      <c r="B6198">
        <f>INDEX(RawData!$A$2:$A$1048576,MATCH(FmtData!$B$4+(ROW()-10),RawData!$A$2:$A$1048576,0))</f>
        <v>6383</v>
      </c>
      <c r="C61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98)</f>
        <v>42234.56795138889</v>
      </c>
      <c r="D6198" s="46">
        <f>IF($B$6=1,MID(INDEX(RawData!$B$2:$B$1048576, MATCH(FmtData!$B$4+(ROW()-10),RawData!$A$2:$A$1048576,0)),12,8)+$B$5/24,INDEX(RawData!$C$2:$C$1048576, MATCH(FmtData!$B$4+(ROW()-10),RawData!$A$2:$A$1048576,0)))</f>
        <v>0.56795138888888885</v>
      </c>
      <c r="E6198">
        <f>INDEX(RawData!D$2:D$1048576,MATCH(FmtData!$B$4+(ROW()-10),RawData!$A$2:$A$1048576,0))</f>
        <v>2901.19</v>
      </c>
      <c r="F6198">
        <f>INDEX(RawData!E$2:E$1048576,MATCH(FmtData!$B$4+(ROW()-10),RawData!$A$2:$A$1048576,0))</f>
        <v>6.25</v>
      </c>
      <c r="G6198">
        <f>INDEX(RawData!F$2:F$1048576,MATCH(FmtData!$B$4+(ROW()-10),RawData!$A$2:$A$1048576,0))</f>
        <v>-175.92599999999999</v>
      </c>
      <c r="H6198">
        <f>INDEX(RawData!G$2:G$1048576,MATCH(FmtData!$B$4+(ROW()-10),RawData!$A$2:$A$1048576,0))</f>
        <v>0.49982199999999999</v>
      </c>
      <c r="I6198">
        <f>INDEX(RawData!H$2:H$1048576,MATCH(FmtData!$B$4+(ROW()-10),RawData!$A$2:$A$1048576,0))</f>
        <v>-3.71981E-3</v>
      </c>
      <c r="J6198">
        <f>INDEX(RawData!I$2:I$1048576,MATCH(FmtData!$B$4+(ROW()-10),RawData!$A$2:$A$1048576,0))</f>
        <v>195.6</v>
      </c>
      <c r="K6198">
        <f>INDEX(RawData!J$2:J$1048576,MATCH(FmtData!$B$4+(ROW()-10),RawData!$A$2:$A$1048576,0))</f>
        <v>194.6</v>
      </c>
      <c r="L6198">
        <f>INDEX(RawData!K$2:K$1048576,MATCH(FmtData!$B$4+(ROW()-10),RawData!$A$2:$A$1048576,0))</f>
        <v>192.3</v>
      </c>
      <c r="M6198">
        <f>INDEX(RawData!L$2:L$1048576,MATCH(FmtData!$B$4+(ROW()-10),RawData!$A$2:$A$1048576,0))</f>
        <v>23.2</v>
      </c>
      <c r="N6198">
        <f>INDEX(RawData!M$2:M$1048576,MATCH(FmtData!$B$4+(ROW()-10),RawData!$A$2:$A$1048576,0))</f>
        <v>21.9</v>
      </c>
      <c r="O6198">
        <f>INDEX(RawData!N$2:N$1048576,MATCH(FmtData!$B$4+(ROW()-10),RawData!$A$2:$A$1048576,0))</f>
        <v>176</v>
      </c>
      <c r="P6198">
        <f>INDEX(RawData!O$2:O$1048576,MATCH(FmtData!$B$4+(ROW()-10),RawData!$A$2:$A$1048576,0))</f>
        <v>35.831699999999998</v>
      </c>
      <c r="Q6198">
        <f>INDEX(RawData!P$2:P$1048576,MATCH(FmtData!$B$4+(ROW()-10),RawData!$A$2:$A$1048576,0))</f>
        <v>231.21299999999999</v>
      </c>
      <c r="R6198">
        <f>INDEX(RawData!Q$2:Q$1048576,MATCH(FmtData!$B$4+(ROW()-10),RawData!$A$2:$A$1048576,0))</f>
        <v>2.4414100000000002E-3</v>
      </c>
      <c r="S6198">
        <f>INDEX(RawData!R$2:R$1048576,MATCH(FmtData!$B$4+(ROW()-10),RawData!$A$2:$A$1048576,0))</f>
        <v>0.51633799999999996</v>
      </c>
      <c r="T6198">
        <f>INDEX(RawData!S$2:S$1048576,MATCH(FmtData!$B$4+(ROW()-10),RawData!$A$2:$A$1048576,0))</f>
        <v>0.52676999999999996</v>
      </c>
      <c r="U6198">
        <f>INDEX(RawData!T$2:T$1048576,MATCH(FmtData!$B$4+(ROW()-10),RawData!$A$2:$A$1048576,0))</f>
        <v>17.993200000000002</v>
      </c>
      <c r="V6198">
        <f>INDEX(RawData!U$2:U$1048576,MATCH(FmtData!$B$4+(ROW()-10),RawData!$A$2:$A$1048576,0))</f>
        <v>18.158000000000001</v>
      </c>
      <c r="W6198" s="8">
        <f t="shared" si="2179"/>
        <v>0.16479999999999961</v>
      </c>
      <c r="X6198" s="8">
        <f t="shared" si="2180"/>
        <v>-0.26073607999999993</v>
      </c>
      <c r="Y6198" s="8">
        <f t="shared" si="2181"/>
        <v>-0.15884651999999996</v>
      </c>
      <c r="Z6198" s="8">
        <f t="shared" si="2182"/>
        <v>10.152691814042056</v>
      </c>
      <c r="AA6198" s="8">
        <f t="shared" si="2183"/>
        <v>10.050802254042056</v>
      </c>
      <c r="AB6198" s="8">
        <f t="shared" si="2184"/>
        <v>10.101747034042056</v>
      </c>
      <c r="AC6198" s="6">
        <f t="shared" si="2199"/>
        <v>-276.12</v>
      </c>
      <c r="AD6198" s="15">
        <f t="shared" si="2196"/>
        <v>-16.347999999999956</v>
      </c>
      <c r="AE6198" s="15">
        <f t="shared" si="2197"/>
        <v>68.452791551277301</v>
      </c>
      <c r="AF6198" s="15">
        <f t="shared" si="2198"/>
        <v>41.299610510253387</v>
      </c>
      <c r="AG6198" s="15">
        <f t="shared" si="2185"/>
        <v>54.811079706319902</v>
      </c>
      <c r="AH6198" s="15">
        <f t="shared" si="2201"/>
        <v>-117.22660518134808</v>
      </c>
      <c r="AI6198" s="17">
        <f t="shared" si="2186"/>
        <v>1.1883410670706531</v>
      </c>
      <c r="AJ6198" s="17">
        <f t="shared" si="2187"/>
        <v>0.94286021932739073</v>
      </c>
      <c r="AK6198" s="17">
        <f t="shared" si="2188"/>
        <v>0.75951461028015788</v>
      </c>
      <c r="AL6198" s="17">
        <f t="shared" si="2189"/>
        <v>0.78174490703777533</v>
      </c>
      <c r="AM6198" s="17">
        <f t="shared" si="2190"/>
        <v>0.77052274714301561</v>
      </c>
      <c r="AN6198" s="17">
        <f t="shared" si="2191"/>
        <v>0.94286021932739073</v>
      </c>
      <c r="AO6198" s="17">
        <f t="shared" si="2195"/>
        <v>0</v>
      </c>
      <c r="AP6198" s="17">
        <f t="shared" si="2192"/>
        <v>7.7052274714301561</v>
      </c>
      <c r="AQ6198" s="17">
        <f t="shared" si="2193"/>
        <v>11.883410670706532</v>
      </c>
      <c r="AR6198" s="17">
        <f t="shared" si="2194"/>
        <v>20.002931188758847</v>
      </c>
      <c r="AU6198" s="17">
        <f t="shared" si="2200"/>
        <v>0.95136021932739068</v>
      </c>
    </row>
    <row r="6199" spans="2:47" x14ac:dyDescent="0.25">
      <c r="B6199">
        <f>INDEX(RawData!$A$2:$A$1048576,MATCH(FmtData!$B$4+(ROW()-10),RawData!$A$2:$A$1048576,0))</f>
        <v>6384</v>
      </c>
      <c r="C61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99)</f>
        <v>42234.568067129629</v>
      </c>
      <c r="D6199" s="46">
        <f>IF($B$6=1,MID(INDEX(RawData!$B$2:$B$1048576, MATCH(FmtData!$B$4+(ROW()-10),RawData!$A$2:$A$1048576,0)),12,8)+$B$5/24,INDEX(RawData!$C$2:$C$1048576, MATCH(FmtData!$B$4+(ROW()-10),RawData!$A$2:$A$1048576,0)))</f>
        <v>0.56806712962962969</v>
      </c>
      <c r="E6199">
        <f>INDEX(RawData!D$2:D$1048576,MATCH(FmtData!$B$4+(ROW()-10),RawData!$A$2:$A$1048576,0))</f>
        <v>2901.19</v>
      </c>
      <c r="F6199">
        <f>INDEX(RawData!E$2:E$1048576,MATCH(FmtData!$B$4+(ROW()-10),RawData!$A$2:$A$1048576,0))</f>
        <v>6.25</v>
      </c>
      <c r="G6199">
        <f>INDEX(RawData!F$2:F$1048576,MATCH(FmtData!$B$4+(ROW()-10),RawData!$A$2:$A$1048576,0))</f>
        <v>-175.92599999999999</v>
      </c>
      <c r="H6199">
        <f>INDEX(RawData!G$2:G$1048576,MATCH(FmtData!$B$4+(ROW()-10),RawData!$A$2:$A$1048576,0))</f>
        <v>0.49982199999999999</v>
      </c>
      <c r="I6199">
        <f>INDEX(RawData!H$2:H$1048576,MATCH(FmtData!$B$4+(ROW()-10),RawData!$A$2:$A$1048576,0))</f>
        <v>-3.71981E-3</v>
      </c>
      <c r="J6199">
        <f>INDEX(RawData!I$2:I$1048576,MATCH(FmtData!$B$4+(ROW()-10),RawData!$A$2:$A$1048576,0))</f>
        <v>196.2</v>
      </c>
      <c r="K6199">
        <f>INDEX(RawData!J$2:J$1048576,MATCH(FmtData!$B$4+(ROW()-10),RawData!$A$2:$A$1048576,0))</f>
        <v>194.1</v>
      </c>
      <c r="L6199">
        <f>INDEX(RawData!K$2:K$1048576,MATCH(FmtData!$B$4+(ROW()-10),RawData!$A$2:$A$1048576,0))</f>
        <v>192.3</v>
      </c>
      <c r="M6199">
        <f>INDEX(RawData!L$2:L$1048576,MATCH(FmtData!$B$4+(ROW()-10),RawData!$A$2:$A$1048576,0))</f>
        <v>23.2</v>
      </c>
      <c r="N6199">
        <f>INDEX(RawData!M$2:M$1048576,MATCH(FmtData!$B$4+(ROW()-10),RawData!$A$2:$A$1048576,0))</f>
        <v>21.9</v>
      </c>
      <c r="O6199">
        <f>INDEX(RawData!N$2:N$1048576,MATCH(FmtData!$B$4+(ROW()-10),RawData!$A$2:$A$1048576,0))</f>
        <v>176</v>
      </c>
      <c r="P6199">
        <f>INDEX(RawData!O$2:O$1048576,MATCH(FmtData!$B$4+(ROW()-10),RawData!$A$2:$A$1048576,0))</f>
        <v>35.831699999999998</v>
      </c>
      <c r="Q6199">
        <f>INDEX(RawData!P$2:P$1048576,MATCH(FmtData!$B$4+(ROW()-10),RawData!$A$2:$A$1048576,0))</f>
        <v>231.21299999999999</v>
      </c>
      <c r="R6199">
        <f>INDEX(RawData!Q$2:Q$1048576,MATCH(FmtData!$B$4+(ROW()-10),RawData!$A$2:$A$1048576,0))</f>
        <v>1.8310500000000001E-3</v>
      </c>
      <c r="S6199">
        <f>INDEX(RawData!R$2:R$1048576,MATCH(FmtData!$B$4+(ROW()-10),RawData!$A$2:$A$1048576,0))</f>
        <v>0.51633799999999996</v>
      </c>
      <c r="T6199">
        <f>INDEX(RawData!S$2:S$1048576,MATCH(FmtData!$B$4+(ROW()-10),RawData!$A$2:$A$1048576,0))</f>
        <v>0.52676999999999996</v>
      </c>
      <c r="U6199">
        <f>INDEX(RawData!T$2:T$1048576,MATCH(FmtData!$B$4+(ROW()-10),RawData!$A$2:$A$1048576,0))</f>
        <v>17.958100000000002</v>
      </c>
      <c r="V6199">
        <f>INDEX(RawData!U$2:U$1048576,MATCH(FmtData!$B$4+(ROW()-10),RawData!$A$2:$A$1048576,0))</f>
        <v>18.127400000000002</v>
      </c>
      <c r="W6199" s="8">
        <f t="shared" si="2179"/>
        <v>0.16929999999999978</v>
      </c>
      <c r="X6199" s="8">
        <f t="shared" si="2180"/>
        <v>-0.26073607999999993</v>
      </c>
      <c r="Y6199" s="8">
        <f t="shared" si="2181"/>
        <v>-0.15884651999999996</v>
      </c>
      <c r="Z6199" s="8">
        <f t="shared" si="2182"/>
        <v>10.152691814042056</v>
      </c>
      <c r="AA6199" s="8">
        <f t="shared" si="2183"/>
        <v>10.050802254042056</v>
      </c>
      <c r="AB6199" s="8">
        <f t="shared" si="2184"/>
        <v>10.101747034042056</v>
      </c>
      <c r="AC6199" s="6">
        <f t="shared" si="2199"/>
        <v>-276.12</v>
      </c>
      <c r="AD6199" s="15">
        <f t="shared" si="2196"/>
        <v>-16.347999999999956</v>
      </c>
      <c r="AE6199" s="15">
        <f t="shared" si="2197"/>
        <v>68.452791551277301</v>
      </c>
      <c r="AF6199" s="15">
        <f t="shared" si="2198"/>
        <v>41.299610510253387</v>
      </c>
      <c r="AG6199" s="15">
        <f t="shared" si="2185"/>
        <v>54.811079706319902</v>
      </c>
      <c r="AH6199" s="15">
        <f t="shared" si="2201"/>
        <v>-117.22660518134808</v>
      </c>
      <c r="AI6199" s="17">
        <f t="shared" si="2186"/>
        <v>1.1883410670706531</v>
      </c>
      <c r="AJ6199" s="17">
        <f t="shared" si="2187"/>
        <v>0.94286021932739073</v>
      </c>
      <c r="AK6199" s="17">
        <f t="shared" si="2188"/>
        <v>0.75951461028015788</v>
      </c>
      <c r="AL6199" s="17">
        <f t="shared" si="2189"/>
        <v>0.78174490703777533</v>
      </c>
      <c r="AM6199" s="17">
        <f t="shared" si="2190"/>
        <v>0.77052274714301561</v>
      </c>
      <c r="AN6199" s="17">
        <f t="shared" si="2191"/>
        <v>0.94286021932739073</v>
      </c>
      <c r="AO6199" s="17">
        <f t="shared" si="2195"/>
        <v>0</v>
      </c>
      <c r="AP6199" s="17">
        <f t="shared" si="2192"/>
        <v>7.7052274714301561</v>
      </c>
      <c r="AQ6199" s="17">
        <f t="shared" si="2193"/>
        <v>11.883410670706532</v>
      </c>
      <c r="AR6199" s="17">
        <f t="shared" si="2194"/>
        <v>20.002931188758847</v>
      </c>
      <c r="AU6199" s="17">
        <f t="shared" si="2200"/>
        <v>0.95136021932739068</v>
      </c>
    </row>
    <row r="6200" spans="2:47" x14ac:dyDescent="0.25">
      <c r="B6200">
        <f>INDEX(RawData!$A$2:$A$1048576,MATCH(FmtData!$B$4+(ROW()-10),RawData!$A$2:$A$1048576,0))</f>
        <v>6385</v>
      </c>
      <c r="C62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00)</f>
        <v>42234.568182870367</v>
      </c>
      <c r="D6200" s="46">
        <f>IF($B$6=1,MID(INDEX(RawData!$B$2:$B$1048576, MATCH(FmtData!$B$4+(ROW()-10),RawData!$A$2:$A$1048576,0)),12,8)+$B$5/24,INDEX(RawData!$C$2:$C$1048576, MATCH(FmtData!$B$4+(ROW()-10),RawData!$A$2:$A$1048576,0)))</f>
        <v>0.5681828703703703</v>
      </c>
      <c r="E6200">
        <f>INDEX(RawData!D$2:D$1048576,MATCH(FmtData!$B$4+(ROW()-10),RawData!$A$2:$A$1048576,0))</f>
        <v>2902.44</v>
      </c>
      <c r="F6200">
        <f>INDEX(RawData!E$2:E$1048576,MATCH(FmtData!$B$4+(ROW()-10),RawData!$A$2:$A$1048576,0))</f>
        <v>7.1738299999999997</v>
      </c>
      <c r="G6200">
        <f>INDEX(RawData!F$2:F$1048576,MATCH(FmtData!$B$4+(ROW()-10),RawData!$A$2:$A$1048576,0))</f>
        <v>-175.92599999999999</v>
      </c>
      <c r="H6200">
        <f>INDEX(RawData!G$2:G$1048576,MATCH(FmtData!$B$4+(ROW()-10),RawData!$A$2:$A$1048576,0))</f>
        <v>0.49982199999999999</v>
      </c>
      <c r="I6200">
        <f>INDEX(RawData!H$2:H$1048576,MATCH(FmtData!$B$4+(ROW()-10),RawData!$A$2:$A$1048576,0))</f>
        <v>-3.71981E-3</v>
      </c>
      <c r="J6200">
        <f>INDEX(RawData!I$2:I$1048576,MATCH(FmtData!$B$4+(ROW()-10),RawData!$A$2:$A$1048576,0))</f>
        <v>196.7</v>
      </c>
      <c r="K6200">
        <f>INDEX(RawData!J$2:J$1048576,MATCH(FmtData!$B$4+(ROW()-10),RawData!$A$2:$A$1048576,0))</f>
        <v>193.6</v>
      </c>
      <c r="L6200">
        <f>INDEX(RawData!K$2:K$1048576,MATCH(FmtData!$B$4+(ROW()-10),RawData!$A$2:$A$1048576,0))</f>
        <v>192.2</v>
      </c>
      <c r="M6200">
        <f>INDEX(RawData!L$2:L$1048576,MATCH(FmtData!$B$4+(ROW()-10),RawData!$A$2:$A$1048576,0))</f>
        <v>23.2</v>
      </c>
      <c r="N6200">
        <f>INDEX(RawData!M$2:M$1048576,MATCH(FmtData!$B$4+(ROW()-10),RawData!$A$2:$A$1048576,0))</f>
        <v>21.9</v>
      </c>
      <c r="O6200">
        <f>INDEX(RawData!N$2:N$1048576,MATCH(FmtData!$B$4+(ROW()-10),RawData!$A$2:$A$1048576,0))</f>
        <v>176</v>
      </c>
      <c r="P6200">
        <f>INDEX(RawData!O$2:O$1048576,MATCH(FmtData!$B$4+(ROW()-10),RawData!$A$2:$A$1048576,0))</f>
        <v>35.831699999999998</v>
      </c>
      <c r="Q6200">
        <f>INDEX(RawData!P$2:P$1048576,MATCH(FmtData!$B$4+(ROW()-10),RawData!$A$2:$A$1048576,0))</f>
        <v>231.10400000000001</v>
      </c>
      <c r="R6200">
        <f>INDEX(RawData!Q$2:Q$1048576,MATCH(FmtData!$B$4+(ROW()-10),RawData!$A$2:$A$1048576,0))</f>
        <v>1.8310500000000001E-3</v>
      </c>
      <c r="S6200">
        <f>INDEX(RawData!R$2:R$1048576,MATCH(FmtData!$B$4+(ROW()-10),RawData!$A$2:$A$1048576,0))</f>
        <v>0.51633799999999996</v>
      </c>
      <c r="T6200">
        <f>INDEX(RawData!S$2:S$1048576,MATCH(FmtData!$B$4+(ROW()-10),RawData!$A$2:$A$1048576,0))</f>
        <v>0.52676999999999996</v>
      </c>
      <c r="U6200">
        <f>INDEX(RawData!T$2:T$1048576,MATCH(FmtData!$B$4+(ROW()-10),RawData!$A$2:$A$1048576,0))</f>
        <v>17.924499999999998</v>
      </c>
      <c r="V6200">
        <f>INDEX(RawData!U$2:U$1048576,MATCH(FmtData!$B$4+(ROW()-10),RawData!$A$2:$A$1048576,0))</f>
        <v>18.081700000000001</v>
      </c>
      <c r="W6200" s="8">
        <f t="shared" si="2179"/>
        <v>0.15720000000000312</v>
      </c>
      <c r="X6200" s="8">
        <f t="shared" si="2180"/>
        <v>-0.26073607999999993</v>
      </c>
      <c r="Y6200" s="8">
        <f t="shared" si="2181"/>
        <v>-0.15884651999999996</v>
      </c>
      <c r="Z6200" s="8">
        <f t="shared" si="2182"/>
        <v>10.152691814042056</v>
      </c>
      <c r="AA6200" s="8">
        <f t="shared" si="2183"/>
        <v>10.050802254042056</v>
      </c>
      <c r="AB6200" s="8">
        <f t="shared" si="2184"/>
        <v>10.101747034042056</v>
      </c>
      <c r="AC6200" s="6">
        <f t="shared" si="2199"/>
        <v>-276.22900000000004</v>
      </c>
      <c r="AD6200" s="15">
        <f t="shared" si="2196"/>
        <v>-16.456999999999994</v>
      </c>
      <c r="AE6200" s="15">
        <f t="shared" si="2197"/>
        <v>68.452791551277301</v>
      </c>
      <c r="AF6200" s="15">
        <f t="shared" si="2198"/>
        <v>41.299610510253387</v>
      </c>
      <c r="AG6200" s="15">
        <f t="shared" si="2185"/>
        <v>54.811079706319902</v>
      </c>
      <c r="AH6200" s="15">
        <f t="shared" si="2201"/>
        <v>-117.33560518134811</v>
      </c>
      <c r="AI6200" s="17">
        <f t="shared" si="2186"/>
        <v>1.1885533473425578</v>
      </c>
      <c r="AJ6200" s="17">
        <f t="shared" si="2187"/>
        <v>0.9429938499595244</v>
      </c>
      <c r="AK6200" s="17">
        <f t="shared" si="2188"/>
        <v>0.75951461028015788</v>
      </c>
      <c r="AL6200" s="17">
        <f t="shared" si="2189"/>
        <v>0.78174490703777533</v>
      </c>
      <c r="AM6200" s="17">
        <f t="shared" si="2190"/>
        <v>0.77052274714301561</v>
      </c>
      <c r="AN6200" s="17">
        <f t="shared" si="2191"/>
        <v>0.9429938499595244</v>
      </c>
      <c r="AO6200" s="17">
        <f t="shared" si="2195"/>
        <v>0</v>
      </c>
      <c r="AP6200" s="17">
        <f t="shared" si="2192"/>
        <v>7.7052274714301561</v>
      </c>
      <c r="AQ6200" s="17">
        <f t="shared" si="2193"/>
        <v>11.885533473425578</v>
      </c>
      <c r="AR6200" s="17">
        <f t="shared" si="2194"/>
        <v>20.011549605334785</v>
      </c>
      <c r="AU6200" s="17">
        <f t="shared" si="2200"/>
        <v>0.95149384995952435</v>
      </c>
    </row>
    <row r="6201" spans="2:47" x14ac:dyDescent="0.25">
      <c r="B6201">
        <f>INDEX(RawData!$A$2:$A$1048576,MATCH(FmtData!$B$4+(ROW()-10),RawData!$A$2:$A$1048576,0))</f>
        <v>6386</v>
      </c>
      <c r="C62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01)</f>
        <v>42234.568298611113</v>
      </c>
      <c r="D6201" s="46">
        <f>IF($B$6=1,MID(INDEX(RawData!$B$2:$B$1048576, MATCH(FmtData!$B$4+(ROW()-10),RawData!$A$2:$A$1048576,0)),12,8)+$B$5/24,INDEX(RawData!$C$2:$C$1048576, MATCH(FmtData!$B$4+(ROW()-10),RawData!$A$2:$A$1048576,0)))</f>
        <v>0.56829861111111113</v>
      </c>
      <c r="E6201">
        <f>INDEX(RawData!D$2:D$1048576,MATCH(FmtData!$B$4+(ROW()-10),RawData!$A$2:$A$1048576,0))</f>
        <v>2903.37</v>
      </c>
      <c r="F6201">
        <f>INDEX(RawData!E$2:E$1048576,MATCH(FmtData!$B$4+(ROW()-10),RawData!$A$2:$A$1048576,0))</f>
        <v>6.25</v>
      </c>
      <c r="G6201">
        <f>INDEX(RawData!F$2:F$1048576,MATCH(FmtData!$B$4+(ROW()-10),RawData!$A$2:$A$1048576,0))</f>
        <v>-175.92599999999999</v>
      </c>
      <c r="H6201">
        <f>INDEX(RawData!G$2:G$1048576,MATCH(FmtData!$B$4+(ROW()-10),RawData!$A$2:$A$1048576,0))</f>
        <v>0.49982199999999999</v>
      </c>
      <c r="I6201">
        <f>INDEX(RawData!H$2:H$1048576,MATCH(FmtData!$B$4+(ROW()-10),RawData!$A$2:$A$1048576,0))</f>
        <v>-3.71981E-3</v>
      </c>
      <c r="J6201">
        <f>INDEX(RawData!I$2:I$1048576,MATCH(FmtData!$B$4+(ROW()-10),RawData!$A$2:$A$1048576,0))</f>
        <v>197.3</v>
      </c>
      <c r="K6201">
        <f>INDEX(RawData!J$2:J$1048576,MATCH(FmtData!$B$4+(ROW()-10),RawData!$A$2:$A$1048576,0))</f>
        <v>193.6</v>
      </c>
      <c r="L6201">
        <f>INDEX(RawData!K$2:K$1048576,MATCH(FmtData!$B$4+(ROW()-10),RawData!$A$2:$A$1048576,0))</f>
        <v>192.3</v>
      </c>
      <c r="M6201">
        <f>INDEX(RawData!L$2:L$1048576,MATCH(FmtData!$B$4+(ROW()-10),RawData!$A$2:$A$1048576,0))</f>
        <v>23.2</v>
      </c>
      <c r="N6201">
        <f>INDEX(RawData!M$2:M$1048576,MATCH(FmtData!$B$4+(ROW()-10),RawData!$A$2:$A$1048576,0))</f>
        <v>22</v>
      </c>
      <c r="O6201">
        <f>INDEX(RawData!N$2:N$1048576,MATCH(FmtData!$B$4+(ROW()-10),RawData!$A$2:$A$1048576,0))</f>
        <v>176</v>
      </c>
      <c r="P6201">
        <f>INDEX(RawData!O$2:O$1048576,MATCH(FmtData!$B$4+(ROW()-10),RawData!$A$2:$A$1048576,0))</f>
        <v>35.831699999999998</v>
      </c>
      <c r="Q6201">
        <f>INDEX(RawData!P$2:P$1048576,MATCH(FmtData!$B$4+(ROW()-10),RawData!$A$2:$A$1048576,0))</f>
        <v>231.10400000000001</v>
      </c>
      <c r="R6201">
        <f>INDEX(RawData!Q$2:Q$1048576,MATCH(FmtData!$B$4+(ROW()-10),RawData!$A$2:$A$1048576,0))</f>
        <v>1.8310500000000001E-3</v>
      </c>
      <c r="S6201">
        <f>INDEX(RawData!R$2:R$1048576,MATCH(FmtData!$B$4+(ROW()-10),RawData!$A$2:$A$1048576,0))</f>
        <v>0.51633799999999996</v>
      </c>
      <c r="T6201">
        <f>INDEX(RawData!S$2:S$1048576,MATCH(FmtData!$B$4+(ROW()-10),RawData!$A$2:$A$1048576,0))</f>
        <v>0.52676999999999996</v>
      </c>
      <c r="U6201">
        <f>INDEX(RawData!T$2:T$1048576,MATCH(FmtData!$B$4+(ROW()-10),RawData!$A$2:$A$1048576,0))</f>
        <v>17.889399999999998</v>
      </c>
      <c r="V6201">
        <f>INDEX(RawData!U$2:U$1048576,MATCH(FmtData!$B$4+(ROW()-10),RawData!$A$2:$A$1048576,0))</f>
        <v>18.051100000000002</v>
      </c>
      <c r="W6201" s="8">
        <f t="shared" si="2179"/>
        <v>0.16170000000000329</v>
      </c>
      <c r="X6201" s="8">
        <f t="shared" si="2180"/>
        <v>-0.26073607999999993</v>
      </c>
      <c r="Y6201" s="8">
        <f t="shared" si="2181"/>
        <v>-0.15884651999999996</v>
      </c>
      <c r="Z6201" s="8">
        <f t="shared" si="2182"/>
        <v>10.152691814042056</v>
      </c>
      <c r="AA6201" s="8">
        <f t="shared" si="2183"/>
        <v>10.050802254042056</v>
      </c>
      <c r="AB6201" s="8">
        <f t="shared" si="2184"/>
        <v>10.101747034042056</v>
      </c>
      <c r="AC6201" s="6">
        <f t="shared" si="2199"/>
        <v>-276.22900000000004</v>
      </c>
      <c r="AD6201" s="15">
        <f t="shared" si="2196"/>
        <v>-16.456999999999994</v>
      </c>
      <c r="AE6201" s="15">
        <f t="shared" si="2197"/>
        <v>68.452791551277301</v>
      </c>
      <c r="AF6201" s="15">
        <f t="shared" si="2198"/>
        <v>41.299610510253387</v>
      </c>
      <c r="AG6201" s="15">
        <f t="shared" si="2185"/>
        <v>54.811079706319902</v>
      </c>
      <c r="AH6201" s="15">
        <f t="shared" si="2201"/>
        <v>-117.33560518134811</v>
      </c>
      <c r="AI6201" s="17">
        <f t="shared" si="2186"/>
        <v>1.1885533473425578</v>
      </c>
      <c r="AJ6201" s="17">
        <f t="shared" si="2187"/>
        <v>0.9429938499595244</v>
      </c>
      <c r="AK6201" s="17">
        <f t="shared" si="2188"/>
        <v>0.75951461028015788</v>
      </c>
      <c r="AL6201" s="17">
        <f t="shared" si="2189"/>
        <v>0.78174490703777533</v>
      </c>
      <c r="AM6201" s="17">
        <f t="shared" si="2190"/>
        <v>0.77052274714301561</v>
      </c>
      <c r="AN6201" s="17">
        <f t="shared" si="2191"/>
        <v>0.9429938499595244</v>
      </c>
      <c r="AO6201" s="17">
        <f t="shared" si="2195"/>
        <v>0</v>
      </c>
      <c r="AP6201" s="17">
        <f t="shared" si="2192"/>
        <v>7.7052274714301561</v>
      </c>
      <c r="AQ6201" s="17">
        <f t="shared" si="2193"/>
        <v>11.885533473425578</v>
      </c>
      <c r="AR6201" s="17">
        <f t="shared" si="2194"/>
        <v>20.017961707267283</v>
      </c>
      <c r="AU6201" s="17">
        <f t="shared" si="2200"/>
        <v>0.95149384995952435</v>
      </c>
    </row>
    <row r="6202" spans="2:47" x14ac:dyDescent="0.25">
      <c r="B6202">
        <f>INDEX(RawData!$A$2:$A$1048576,MATCH(FmtData!$B$4+(ROW()-10),RawData!$A$2:$A$1048576,0))</f>
        <v>6387</v>
      </c>
      <c r="C62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02)</f>
        <v>42234.568402777775</v>
      </c>
      <c r="D6202" s="46">
        <f>IF($B$6=1,MID(INDEX(RawData!$B$2:$B$1048576, MATCH(FmtData!$B$4+(ROW()-10),RawData!$A$2:$A$1048576,0)),12,8)+$B$5/24,INDEX(RawData!$C$2:$C$1048576, MATCH(FmtData!$B$4+(ROW()-10),RawData!$A$2:$A$1048576,0)))</f>
        <v>0.56840277777777781</v>
      </c>
      <c r="E6202">
        <f>INDEX(RawData!D$2:D$1048576,MATCH(FmtData!$B$4+(ROW()-10),RawData!$A$2:$A$1048576,0))</f>
        <v>2905.23</v>
      </c>
      <c r="F6202">
        <f>INDEX(RawData!E$2:E$1048576,MATCH(FmtData!$B$4+(ROW()-10),RawData!$A$2:$A$1048576,0))</f>
        <v>6.25</v>
      </c>
      <c r="G6202">
        <f>INDEX(RawData!F$2:F$1048576,MATCH(FmtData!$B$4+(ROW()-10),RawData!$A$2:$A$1048576,0))</f>
        <v>-175.92599999999999</v>
      </c>
      <c r="H6202">
        <f>INDEX(RawData!G$2:G$1048576,MATCH(FmtData!$B$4+(ROW()-10),RawData!$A$2:$A$1048576,0))</f>
        <v>0.49982199999999999</v>
      </c>
      <c r="I6202">
        <f>INDEX(RawData!H$2:H$1048576,MATCH(FmtData!$B$4+(ROW()-10),RawData!$A$2:$A$1048576,0))</f>
        <v>-3.71981E-3</v>
      </c>
      <c r="J6202">
        <f>INDEX(RawData!I$2:I$1048576,MATCH(FmtData!$B$4+(ROW()-10),RawData!$A$2:$A$1048576,0))</f>
        <v>197.6</v>
      </c>
      <c r="K6202">
        <f>INDEX(RawData!J$2:J$1048576,MATCH(FmtData!$B$4+(ROW()-10),RawData!$A$2:$A$1048576,0))</f>
        <v>193.9</v>
      </c>
      <c r="L6202">
        <f>INDEX(RawData!K$2:K$1048576,MATCH(FmtData!$B$4+(ROW()-10),RawData!$A$2:$A$1048576,0))</f>
        <v>192.2</v>
      </c>
      <c r="M6202">
        <f>INDEX(RawData!L$2:L$1048576,MATCH(FmtData!$B$4+(ROW()-10),RawData!$A$2:$A$1048576,0))</f>
        <v>23.2</v>
      </c>
      <c r="N6202">
        <f>INDEX(RawData!M$2:M$1048576,MATCH(FmtData!$B$4+(ROW()-10),RawData!$A$2:$A$1048576,0))</f>
        <v>21.9</v>
      </c>
      <c r="O6202">
        <f>INDEX(RawData!N$2:N$1048576,MATCH(FmtData!$B$4+(ROW()-10),RawData!$A$2:$A$1048576,0))</f>
        <v>176</v>
      </c>
      <c r="P6202">
        <f>INDEX(RawData!O$2:O$1048576,MATCH(FmtData!$B$4+(ROW()-10),RawData!$A$2:$A$1048576,0))</f>
        <v>35.831699999999998</v>
      </c>
      <c r="Q6202">
        <f>INDEX(RawData!P$2:P$1048576,MATCH(FmtData!$B$4+(ROW()-10),RawData!$A$2:$A$1048576,0))</f>
        <v>231.21299999999999</v>
      </c>
      <c r="R6202">
        <f>INDEX(RawData!Q$2:Q$1048576,MATCH(FmtData!$B$4+(ROW()-10),RawData!$A$2:$A$1048576,0))</f>
        <v>1.8310500000000001E-3</v>
      </c>
      <c r="S6202">
        <f>INDEX(RawData!R$2:R$1048576,MATCH(FmtData!$B$4+(ROW()-10),RawData!$A$2:$A$1048576,0))</f>
        <v>0.51633799999999996</v>
      </c>
      <c r="T6202">
        <f>INDEX(RawData!S$2:S$1048576,MATCH(FmtData!$B$4+(ROW()-10),RawData!$A$2:$A$1048576,0))</f>
        <v>0.52676999999999996</v>
      </c>
      <c r="U6202">
        <f>INDEX(RawData!T$2:T$1048576,MATCH(FmtData!$B$4+(ROW()-10),RawData!$A$2:$A$1048576,0))</f>
        <v>17.848199999999999</v>
      </c>
      <c r="V6202">
        <f>INDEX(RawData!U$2:U$1048576,MATCH(FmtData!$B$4+(ROW()-10),RawData!$A$2:$A$1048576,0))</f>
        <v>18.005400000000002</v>
      </c>
      <c r="W6202" s="8">
        <f t="shared" si="2179"/>
        <v>0.15720000000000312</v>
      </c>
      <c r="X6202" s="8">
        <f t="shared" si="2180"/>
        <v>-0.26073607999999993</v>
      </c>
      <c r="Y6202" s="8">
        <f t="shared" si="2181"/>
        <v>-0.15884651999999996</v>
      </c>
      <c r="Z6202" s="8">
        <f t="shared" si="2182"/>
        <v>10.152691814042056</v>
      </c>
      <c r="AA6202" s="8">
        <f t="shared" si="2183"/>
        <v>10.050802254042056</v>
      </c>
      <c r="AB6202" s="8">
        <f t="shared" si="2184"/>
        <v>10.101747034042056</v>
      </c>
      <c r="AC6202" s="6">
        <f t="shared" si="2199"/>
        <v>-276.12</v>
      </c>
      <c r="AD6202" s="15">
        <f t="shared" si="2196"/>
        <v>-16.347999999999956</v>
      </c>
      <c r="AE6202" s="15">
        <f t="shared" si="2197"/>
        <v>68.452791551277301</v>
      </c>
      <c r="AF6202" s="15">
        <f t="shared" si="2198"/>
        <v>41.299610510253387</v>
      </c>
      <c r="AG6202" s="15">
        <f t="shared" si="2185"/>
        <v>54.811079706319902</v>
      </c>
      <c r="AH6202" s="15">
        <f t="shared" si="2201"/>
        <v>-117.22660518134808</v>
      </c>
      <c r="AI6202" s="17">
        <f t="shared" si="2186"/>
        <v>1.1883410670706531</v>
      </c>
      <c r="AJ6202" s="17">
        <f t="shared" si="2187"/>
        <v>0.94286021932739073</v>
      </c>
      <c r="AK6202" s="17">
        <f t="shared" si="2188"/>
        <v>0.75951461028015788</v>
      </c>
      <c r="AL6202" s="17">
        <f t="shared" si="2189"/>
        <v>0.78174490703777533</v>
      </c>
      <c r="AM6202" s="17">
        <f t="shared" si="2190"/>
        <v>0.77052274714301561</v>
      </c>
      <c r="AN6202" s="17">
        <f t="shared" si="2191"/>
        <v>0.94286021932739073</v>
      </c>
      <c r="AO6202" s="17">
        <f t="shared" si="2195"/>
        <v>0</v>
      </c>
      <c r="AP6202" s="17">
        <f t="shared" si="2192"/>
        <v>7.7052274714301561</v>
      </c>
      <c r="AQ6202" s="17">
        <f t="shared" si="2193"/>
        <v>11.883410670706532</v>
      </c>
      <c r="AR6202" s="17">
        <f t="shared" si="2194"/>
        <v>20.030785911132281</v>
      </c>
      <c r="AU6202" s="17">
        <f t="shared" si="2200"/>
        <v>0.95136021932739068</v>
      </c>
    </row>
    <row r="6203" spans="2:47" x14ac:dyDescent="0.25">
      <c r="B6203">
        <f>INDEX(RawData!$A$2:$A$1048576,MATCH(FmtData!$B$4+(ROW()-10),RawData!$A$2:$A$1048576,0))</f>
        <v>6388</v>
      </c>
      <c r="C62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03)</f>
        <v>42234.568530092591</v>
      </c>
      <c r="D6203" s="46">
        <f>IF($B$6=1,MID(INDEX(RawData!$B$2:$B$1048576, MATCH(FmtData!$B$4+(ROW()-10),RawData!$A$2:$A$1048576,0)),12,8)+$B$5/24,INDEX(RawData!$C$2:$C$1048576, MATCH(FmtData!$B$4+(ROW()-10),RawData!$A$2:$A$1048576,0)))</f>
        <v>0.56853009259259257</v>
      </c>
      <c r="E6203">
        <f>INDEX(RawData!D$2:D$1048576,MATCH(FmtData!$B$4+(ROW()-10),RawData!$A$2:$A$1048576,0))</f>
        <v>2903.37</v>
      </c>
      <c r="F6203">
        <f>INDEX(RawData!E$2:E$1048576,MATCH(FmtData!$B$4+(ROW()-10),RawData!$A$2:$A$1048576,0))</f>
        <v>6.25</v>
      </c>
      <c r="G6203">
        <f>INDEX(RawData!F$2:F$1048576,MATCH(FmtData!$B$4+(ROW()-10),RawData!$A$2:$A$1048576,0))</f>
        <v>-175.92599999999999</v>
      </c>
      <c r="H6203">
        <f>INDEX(RawData!G$2:G$1048576,MATCH(FmtData!$B$4+(ROW()-10),RawData!$A$2:$A$1048576,0))</f>
        <v>0.49982199999999999</v>
      </c>
      <c r="I6203">
        <f>INDEX(RawData!H$2:H$1048576,MATCH(FmtData!$B$4+(ROW()-10),RawData!$A$2:$A$1048576,0))</f>
        <v>-3.71981E-3</v>
      </c>
      <c r="J6203">
        <f>INDEX(RawData!I$2:I$1048576,MATCH(FmtData!$B$4+(ROW()-10),RawData!$A$2:$A$1048576,0))</f>
        <v>197.6</v>
      </c>
      <c r="K6203">
        <f>INDEX(RawData!J$2:J$1048576,MATCH(FmtData!$B$4+(ROW()-10),RawData!$A$2:$A$1048576,0))</f>
        <v>194.2</v>
      </c>
      <c r="L6203">
        <f>INDEX(RawData!K$2:K$1048576,MATCH(FmtData!$B$4+(ROW()-10),RawData!$A$2:$A$1048576,0))</f>
        <v>192.3</v>
      </c>
      <c r="M6203">
        <f>INDEX(RawData!L$2:L$1048576,MATCH(FmtData!$B$4+(ROW()-10),RawData!$A$2:$A$1048576,0))</f>
        <v>23.2</v>
      </c>
      <c r="N6203">
        <f>INDEX(RawData!M$2:M$1048576,MATCH(FmtData!$B$4+(ROW()-10),RawData!$A$2:$A$1048576,0))</f>
        <v>21.9</v>
      </c>
      <c r="O6203">
        <f>INDEX(RawData!N$2:N$1048576,MATCH(FmtData!$B$4+(ROW()-10),RawData!$A$2:$A$1048576,0))</f>
        <v>176</v>
      </c>
      <c r="P6203">
        <f>INDEX(RawData!O$2:O$1048576,MATCH(FmtData!$B$4+(ROW()-10),RawData!$A$2:$A$1048576,0))</f>
        <v>35.831699999999998</v>
      </c>
      <c r="Q6203">
        <f>INDEX(RawData!P$2:P$1048576,MATCH(FmtData!$B$4+(ROW()-10),RawData!$A$2:$A$1048576,0))</f>
        <v>231.33600000000001</v>
      </c>
      <c r="R6203">
        <f>INDEX(RawData!Q$2:Q$1048576,MATCH(FmtData!$B$4+(ROW()-10),RawData!$A$2:$A$1048576,0))</f>
        <v>2.4414100000000002E-3</v>
      </c>
      <c r="S6203">
        <f>INDEX(RawData!R$2:R$1048576,MATCH(FmtData!$B$4+(ROW()-10),RawData!$A$2:$A$1048576,0))</f>
        <v>0.51633799999999996</v>
      </c>
      <c r="T6203">
        <f>INDEX(RawData!S$2:S$1048576,MATCH(FmtData!$B$4+(ROW()-10),RawData!$A$2:$A$1048576,0))</f>
        <v>0.52676999999999996</v>
      </c>
      <c r="U6203">
        <f>INDEX(RawData!T$2:T$1048576,MATCH(FmtData!$B$4+(ROW()-10),RawData!$A$2:$A$1048576,0))</f>
        <v>17.822299999999998</v>
      </c>
      <c r="V6203">
        <f>INDEX(RawData!U$2:U$1048576,MATCH(FmtData!$B$4+(ROW()-10),RawData!$A$2:$A$1048576,0))</f>
        <v>17.974900000000002</v>
      </c>
      <c r="W6203" s="8">
        <f t="shared" si="2179"/>
        <v>0.15260000000000318</v>
      </c>
      <c r="X6203" s="8">
        <f t="shared" si="2180"/>
        <v>-0.26073607999999993</v>
      </c>
      <c r="Y6203" s="8">
        <f t="shared" si="2181"/>
        <v>-0.15884651999999996</v>
      </c>
      <c r="Z6203" s="8">
        <f t="shared" si="2182"/>
        <v>10.152691814042056</v>
      </c>
      <c r="AA6203" s="8">
        <f t="shared" si="2183"/>
        <v>10.050802254042056</v>
      </c>
      <c r="AB6203" s="8">
        <f t="shared" si="2184"/>
        <v>10.101747034042056</v>
      </c>
      <c r="AC6203" s="6">
        <f t="shared" si="2199"/>
        <v>-275.99700000000001</v>
      </c>
      <c r="AD6203" s="15">
        <f t="shared" si="2196"/>
        <v>-16.224999999999966</v>
      </c>
      <c r="AE6203" s="15">
        <f t="shared" si="2197"/>
        <v>68.452791551277301</v>
      </c>
      <c r="AF6203" s="15">
        <f t="shared" si="2198"/>
        <v>41.299610510253387</v>
      </c>
      <c r="AG6203" s="15">
        <f t="shared" si="2185"/>
        <v>54.811079706319902</v>
      </c>
      <c r="AH6203" s="15">
        <f t="shared" si="2201"/>
        <v>-117.10360518134809</v>
      </c>
      <c r="AI6203" s="17">
        <f t="shared" si="2186"/>
        <v>1.18810161248711</v>
      </c>
      <c r="AJ6203" s="17">
        <f t="shared" si="2187"/>
        <v>0.94270947060294619</v>
      </c>
      <c r="AK6203" s="17">
        <f t="shared" si="2188"/>
        <v>0.75951461028015788</v>
      </c>
      <c r="AL6203" s="17">
        <f t="shared" si="2189"/>
        <v>0.78174490703777533</v>
      </c>
      <c r="AM6203" s="17">
        <f t="shared" si="2190"/>
        <v>0.77052274714301561</v>
      </c>
      <c r="AN6203" s="17">
        <f t="shared" si="2191"/>
        <v>0.94270947060294619</v>
      </c>
      <c r="AO6203" s="17">
        <f t="shared" si="2195"/>
        <v>0</v>
      </c>
      <c r="AP6203" s="17">
        <f t="shared" si="2192"/>
        <v>7.7052274714301561</v>
      </c>
      <c r="AQ6203" s="17">
        <f t="shared" si="2193"/>
        <v>11.881016124871099</v>
      </c>
      <c r="AR6203" s="17">
        <f t="shared" si="2194"/>
        <v>20.017961707267283</v>
      </c>
      <c r="AU6203" s="17">
        <f t="shared" si="2200"/>
        <v>0.95120947060294614</v>
      </c>
    </row>
    <row r="6204" spans="2:47" x14ac:dyDescent="0.25">
      <c r="B6204">
        <f>INDEX(RawData!$A$2:$A$1048576,MATCH(FmtData!$B$4+(ROW()-10),RawData!$A$2:$A$1048576,0))</f>
        <v>6389</v>
      </c>
      <c r="C62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04)</f>
        <v>42234.568645833337</v>
      </c>
      <c r="D6204" s="46">
        <f>IF($B$6=1,MID(INDEX(RawData!$B$2:$B$1048576, MATCH(FmtData!$B$4+(ROW()-10),RawData!$A$2:$A$1048576,0)),12,8)+$B$5/24,INDEX(RawData!$C$2:$C$1048576, MATCH(FmtData!$B$4+(ROW()-10),RawData!$A$2:$A$1048576,0)))</f>
        <v>0.56864583333333341</v>
      </c>
      <c r="E6204">
        <f>INDEX(RawData!D$2:D$1048576,MATCH(FmtData!$B$4+(ROW()-10),RawData!$A$2:$A$1048576,0))</f>
        <v>2901.19</v>
      </c>
      <c r="F6204">
        <f>INDEX(RawData!E$2:E$1048576,MATCH(FmtData!$B$4+(ROW()-10),RawData!$A$2:$A$1048576,0))</f>
        <v>6.25</v>
      </c>
      <c r="G6204">
        <f>INDEX(RawData!F$2:F$1048576,MATCH(FmtData!$B$4+(ROW()-10),RawData!$A$2:$A$1048576,0))</f>
        <v>-175.92599999999999</v>
      </c>
      <c r="H6204">
        <f>INDEX(RawData!G$2:G$1048576,MATCH(FmtData!$B$4+(ROW()-10),RawData!$A$2:$A$1048576,0))</f>
        <v>0.49982199999999999</v>
      </c>
      <c r="I6204">
        <f>INDEX(RawData!H$2:H$1048576,MATCH(FmtData!$B$4+(ROW()-10),RawData!$A$2:$A$1048576,0))</f>
        <v>-3.71981E-3</v>
      </c>
      <c r="J6204">
        <f>INDEX(RawData!I$2:I$1048576,MATCH(FmtData!$B$4+(ROW()-10),RawData!$A$2:$A$1048576,0))</f>
        <v>197.5</v>
      </c>
      <c r="K6204">
        <f>INDEX(RawData!J$2:J$1048576,MATCH(FmtData!$B$4+(ROW()-10),RawData!$A$2:$A$1048576,0))</f>
        <v>194.6</v>
      </c>
      <c r="L6204">
        <f>INDEX(RawData!K$2:K$1048576,MATCH(FmtData!$B$4+(ROW()-10),RawData!$A$2:$A$1048576,0))</f>
        <v>192.3</v>
      </c>
      <c r="M6204">
        <f>INDEX(RawData!L$2:L$1048576,MATCH(FmtData!$B$4+(ROW()-10),RawData!$A$2:$A$1048576,0))</f>
        <v>23.2</v>
      </c>
      <c r="N6204">
        <f>INDEX(RawData!M$2:M$1048576,MATCH(FmtData!$B$4+(ROW()-10),RawData!$A$2:$A$1048576,0))</f>
        <v>21.9</v>
      </c>
      <c r="O6204">
        <f>INDEX(RawData!N$2:N$1048576,MATCH(FmtData!$B$4+(ROW()-10),RawData!$A$2:$A$1048576,0))</f>
        <v>176</v>
      </c>
      <c r="P6204">
        <f>INDEX(RawData!O$2:O$1048576,MATCH(FmtData!$B$4+(ROW()-10),RawData!$A$2:$A$1048576,0))</f>
        <v>35.831699999999998</v>
      </c>
      <c r="Q6204">
        <f>INDEX(RawData!P$2:P$1048576,MATCH(FmtData!$B$4+(ROW()-10),RawData!$A$2:$A$1048576,0))</f>
        <v>231.49100000000001</v>
      </c>
      <c r="R6204">
        <f>INDEX(RawData!Q$2:Q$1048576,MATCH(FmtData!$B$4+(ROW()-10),RawData!$A$2:$A$1048576,0))</f>
        <v>2.4414100000000002E-3</v>
      </c>
      <c r="S6204">
        <f>INDEX(RawData!R$2:R$1048576,MATCH(FmtData!$B$4+(ROW()-10),RawData!$A$2:$A$1048576,0))</f>
        <v>0.51633799999999996</v>
      </c>
      <c r="T6204">
        <f>INDEX(RawData!S$2:S$1048576,MATCH(FmtData!$B$4+(ROW()-10),RawData!$A$2:$A$1048576,0))</f>
        <v>0.52676999999999996</v>
      </c>
      <c r="U6204">
        <f>INDEX(RawData!T$2:T$1048576,MATCH(FmtData!$B$4+(ROW()-10),RawData!$A$2:$A$1048576,0))</f>
        <v>17.794799999999999</v>
      </c>
      <c r="V6204">
        <f>INDEX(RawData!U$2:U$1048576,MATCH(FmtData!$B$4+(ROW()-10),RawData!$A$2:$A$1048576,0))</f>
        <v>17.929099999999998</v>
      </c>
      <c r="W6204" s="8">
        <f t="shared" si="2179"/>
        <v>0.13429999999999964</v>
      </c>
      <c r="X6204" s="8">
        <f t="shared" si="2180"/>
        <v>-0.26073607999999993</v>
      </c>
      <c r="Y6204" s="8">
        <f t="shared" si="2181"/>
        <v>-0.15884651999999996</v>
      </c>
      <c r="Z6204" s="8">
        <f t="shared" si="2182"/>
        <v>10.152691814042056</v>
      </c>
      <c r="AA6204" s="8">
        <f t="shared" si="2183"/>
        <v>10.050802254042056</v>
      </c>
      <c r="AB6204" s="8">
        <f t="shared" si="2184"/>
        <v>10.101747034042056</v>
      </c>
      <c r="AC6204" s="6">
        <f t="shared" si="2199"/>
        <v>-275.84199999999998</v>
      </c>
      <c r="AD6204" s="15">
        <f t="shared" si="2196"/>
        <v>-16.069999999999936</v>
      </c>
      <c r="AE6204" s="15">
        <f t="shared" si="2197"/>
        <v>68.452791551277301</v>
      </c>
      <c r="AF6204" s="15">
        <f t="shared" si="2198"/>
        <v>41.299610510253387</v>
      </c>
      <c r="AG6204" s="15">
        <f t="shared" si="2185"/>
        <v>54.811079706319902</v>
      </c>
      <c r="AH6204" s="15">
        <f t="shared" si="2201"/>
        <v>-116.94860518134806</v>
      </c>
      <c r="AI6204" s="17">
        <f t="shared" si="2186"/>
        <v>1.1877999981680665</v>
      </c>
      <c r="AJ6204" s="17">
        <f t="shared" si="2187"/>
        <v>0.94251957133207087</v>
      </c>
      <c r="AK6204" s="17">
        <f t="shared" si="2188"/>
        <v>0.75951461028015788</v>
      </c>
      <c r="AL6204" s="17">
        <f t="shared" si="2189"/>
        <v>0.78174490703777533</v>
      </c>
      <c r="AM6204" s="17">
        <f t="shared" si="2190"/>
        <v>0.77052274714301561</v>
      </c>
      <c r="AN6204" s="17">
        <f t="shared" si="2191"/>
        <v>0.94251957133207087</v>
      </c>
      <c r="AO6204" s="17">
        <f t="shared" si="2195"/>
        <v>0</v>
      </c>
      <c r="AP6204" s="17">
        <f t="shared" si="2192"/>
        <v>7.7052274714301561</v>
      </c>
      <c r="AQ6204" s="17">
        <f t="shared" si="2193"/>
        <v>11.877999981680665</v>
      </c>
      <c r="AR6204" s="17">
        <f t="shared" si="2194"/>
        <v>20.002931188758847</v>
      </c>
      <c r="AU6204" s="17">
        <f t="shared" si="2200"/>
        <v>0.95101957133207082</v>
      </c>
    </row>
    <row r="6205" spans="2:47" x14ac:dyDescent="0.25">
      <c r="B6205">
        <f>INDEX(RawData!$A$2:$A$1048576,MATCH(FmtData!$B$4+(ROW()-10),RawData!$A$2:$A$1048576,0))</f>
        <v>6390</v>
      </c>
      <c r="C62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05)</f>
        <v>42234.568761574075</v>
      </c>
      <c r="D6205" s="46">
        <f>IF($B$6=1,MID(INDEX(RawData!$B$2:$B$1048576, MATCH(FmtData!$B$4+(ROW()-10),RawData!$A$2:$A$1048576,0)),12,8)+$B$5/24,INDEX(RawData!$C$2:$C$1048576, MATCH(FmtData!$B$4+(ROW()-10),RawData!$A$2:$A$1048576,0)))</f>
        <v>0.56876157407407402</v>
      </c>
      <c r="E6205">
        <f>INDEX(RawData!D$2:D$1048576,MATCH(FmtData!$B$4+(ROW()-10),RawData!$A$2:$A$1048576,0))</f>
        <v>2903.37</v>
      </c>
      <c r="F6205">
        <f>INDEX(RawData!E$2:E$1048576,MATCH(FmtData!$B$4+(ROW()-10),RawData!$A$2:$A$1048576,0))</f>
        <v>6.25</v>
      </c>
      <c r="G6205">
        <f>INDEX(RawData!F$2:F$1048576,MATCH(FmtData!$B$4+(ROW()-10),RawData!$A$2:$A$1048576,0))</f>
        <v>-175.92599999999999</v>
      </c>
      <c r="H6205">
        <f>INDEX(RawData!G$2:G$1048576,MATCH(FmtData!$B$4+(ROW()-10),RawData!$A$2:$A$1048576,0))</f>
        <v>0.49984099999999998</v>
      </c>
      <c r="I6205">
        <f>INDEX(RawData!H$2:H$1048576,MATCH(FmtData!$B$4+(ROW()-10),RawData!$A$2:$A$1048576,0))</f>
        <v>-3.71981E-3</v>
      </c>
      <c r="J6205">
        <f>INDEX(RawData!I$2:I$1048576,MATCH(FmtData!$B$4+(ROW()-10),RawData!$A$2:$A$1048576,0))</f>
        <v>197.3</v>
      </c>
      <c r="K6205">
        <f>INDEX(RawData!J$2:J$1048576,MATCH(FmtData!$B$4+(ROW()-10),RawData!$A$2:$A$1048576,0))</f>
        <v>195.2</v>
      </c>
      <c r="L6205">
        <f>INDEX(RawData!K$2:K$1048576,MATCH(FmtData!$B$4+(ROW()-10),RawData!$A$2:$A$1048576,0))</f>
        <v>192.2</v>
      </c>
      <c r="M6205">
        <f>INDEX(RawData!L$2:L$1048576,MATCH(FmtData!$B$4+(ROW()-10),RawData!$A$2:$A$1048576,0))</f>
        <v>23.2</v>
      </c>
      <c r="N6205">
        <f>INDEX(RawData!M$2:M$1048576,MATCH(FmtData!$B$4+(ROW()-10),RawData!$A$2:$A$1048576,0))</f>
        <v>22</v>
      </c>
      <c r="O6205">
        <f>INDEX(RawData!N$2:N$1048576,MATCH(FmtData!$B$4+(ROW()-10),RawData!$A$2:$A$1048576,0))</f>
        <v>176</v>
      </c>
      <c r="P6205">
        <f>INDEX(RawData!O$2:O$1048576,MATCH(FmtData!$B$4+(ROW()-10),RawData!$A$2:$A$1048576,0))</f>
        <v>35.831699999999998</v>
      </c>
      <c r="Q6205">
        <f>INDEX(RawData!P$2:P$1048576,MATCH(FmtData!$B$4+(ROW()-10),RawData!$A$2:$A$1048576,0))</f>
        <v>231.49100000000001</v>
      </c>
      <c r="R6205">
        <f>INDEX(RawData!Q$2:Q$1048576,MATCH(FmtData!$B$4+(ROW()-10),RawData!$A$2:$A$1048576,0))</f>
        <v>1.8310500000000001E-3</v>
      </c>
      <c r="S6205">
        <f>INDEX(RawData!R$2:R$1048576,MATCH(FmtData!$B$4+(ROW()-10),RawData!$A$2:$A$1048576,0))</f>
        <v>0.51633799999999996</v>
      </c>
      <c r="T6205">
        <f>INDEX(RawData!S$2:S$1048576,MATCH(FmtData!$B$4+(ROW()-10),RawData!$A$2:$A$1048576,0))</f>
        <v>0.52676999999999996</v>
      </c>
      <c r="U6205">
        <f>INDEX(RawData!T$2:T$1048576,MATCH(FmtData!$B$4+(ROW()-10),RawData!$A$2:$A$1048576,0))</f>
        <v>17.764299999999999</v>
      </c>
      <c r="V6205">
        <f>INDEX(RawData!U$2:U$1048576,MATCH(FmtData!$B$4+(ROW()-10),RawData!$A$2:$A$1048576,0))</f>
        <v>17.898599999999998</v>
      </c>
      <c r="W6205" s="8">
        <f t="shared" si="2179"/>
        <v>0.13429999999999964</v>
      </c>
      <c r="X6205" s="8">
        <f t="shared" si="2180"/>
        <v>-0.26073607999999993</v>
      </c>
      <c r="Y6205" s="8">
        <f t="shared" si="2181"/>
        <v>-0.15884651999999996</v>
      </c>
      <c r="Z6205" s="8">
        <f t="shared" si="2182"/>
        <v>10.152691814042056</v>
      </c>
      <c r="AA6205" s="8">
        <f t="shared" si="2183"/>
        <v>10.050802254042056</v>
      </c>
      <c r="AB6205" s="8">
        <f t="shared" si="2184"/>
        <v>10.101747034042056</v>
      </c>
      <c r="AC6205" s="6">
        <f t="shared" si="2199"/>
        <v>-275.84199999999998</v>
      </c>
      <c r="AD6205" s="15">
        <f t="shared" si="2196"/>
        <v>-16.069999999999936</v>
      </c>
      <c r="AE6205" s="15">
        <f t="shared" si="2197"/>
        <v>68.452791551277301</v>
      </c>
      <c r="AF6205" s="15">
        <f t="shared" si="2198"/>
        <v>41.299610510253387</v>
      </c>
      <c r="AG6205" s="15">
        <f t="shared" si="2185"/>
        <v>54.811079706319902</v>
      </c>
      <c r="AH6205" s="15">
        <f t="shared" si="2201"/>
        <v>-116.94860518134806</v>
      </c>
      <c r="AI6205" s="17">
        <f t="shared" si="2186"/>
        <v>1.1877999981680665</v>
      </c>
      <c r="AJ6205" s="17">
        <f t="shared" si="2187"/>
        <v>0.94251957133207087</v>
      </c>
      <c r="AK6205" s="17">
        <f t="shared" si="2188"/>
        <v>0.75951461028015788</v>
      </c>
      <c r="AL6205" s="17">
        <f t="shared" si="2189"/>
        <v>0.78174490703777533</v>
      </c>
      <c r="AM6205" s="17">
        <f t="shared" si="2190"/>
        <v>0.77052274714301561</v>
      </c>
      <c r="AN6205" s="17">
        <f t="shared" si="2191"/>
        <v>0.94251957133207087</v>
      </c>
      <c r="AO6205" s="17">
        <f t="shared" si="2195"/>
        <v>0</v>
      </c>
      <c r="AP6205" s="17">
        <f t="shared" si="2192"/>
        <v>7.7052274714301561</v>
      </c>
      <c r="AQ6205" s="17">
        <f t="shared" si="2193"/>
        <v>11.877999981680665</v>
      </c>
      <c r="AR6205" s="17">
        <f t="shared" si="2194"/>
        <v>20.017961707267283</v>
      </c>
      <c r="AU6205" s="17">
        <f t="shared" si="2200"/>
        <v>0.95101957133207082</v>
      </c>
    </row>
    <row r="6206" spans="2:47" x14ac:dyDescent="0.25">
      <c r="B6206">
        <f>INDEX(RawData!$A$2:$A$1048576,MATCH(FmtData!$B$4+(ROW()-10),RawData!$A$2:$A$1048576,0))</f>
        <v>6391</v>
      </c>
      <c r="C62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06)</f>
        <v>42234.568877314814</v>
      </c>
      <c r="D6206" s="46">
        <f>IF($B$6=1,MID(INDEX(RawData!$B$2:$B$1048576, MATCH(FmtData!$B$4+(ROW()-10),RawData!$A$2:$A$1048576,0)),12,8)+$B$5/24,INDEX(RawData!$C$2:$C$1048576, MATCH(FmtData!$B$4+(ROW()-10),RawData!$A$2:$A$1048576,0)))</f>
        <v>0.56887731481481485</v>
      </c>
      <c r="E6206">
        <f>INDEX(RawData!D$2:D$1048576,MATCH(FmtData!$B$4+(ROW()-10),RawData!$A$2:$A$1048576,0))</f>
        <v>2904.3</v>
      </c>
      <c r="F6206">
        <f>INDEX(RawData!E$2:E$1048576,MATCH(FmtData!$B$4+(ROW()-10),RawData!$A$2:$A$1048576,0))</f>
        <v>6.25</v>
      </c>
      <c r="G6206">
        <f>INDEX(RawData!F$2:F$1048576,MATCH(FmtData!$B$4+(ROW()-10),RawData!$A$2:$A$1048576,0))</f>
        <v>-175.92599999999999</v>
      </c>
      <c r="H6206">
        <f>INDEX(RawData!G$2:G$1048576,MATCH(FmtData!$B$4+(ROW()-10),RawData!$A$2:$A$1048576,0))</f>
        <v>0.49984099999999998</v>
      </c>
      <c r="I6206">
        <f>INDEX(RawData!H$2:H$1048576,MATCH(FmtData!$B$4+(ROW()-10),RawData!$A$2:$A$1048576,0))</f>
        <v>-3.71981E-3</v>
      </c>
      <c r="J6206">
        <f>INDEX(RawData!I$2:I$1048576,MATCH(FmtData!$B$4+(ROW()-10),RawData!$A$2:$A$1048576,0))</f>
        <v>197</v>
      </c>
      <c r="K6206">
        <f>INDEX(RawData!J$2:J$1048576,MATCH(FmtData!$B$4+(ROW()-10),RawData!$A$2:$A$1048576,0))</f>
        <v>195.8</v>
      </c>
      <c r="L6206">
        <f>INDEX(RawData!K$2:K$1048576,MATCH(FmtData!$B$4+(ROW()-10),RawData!$A$2:$A$1048576,0))</f>
        <v>192.2</v>
      </c>
      <c r="M6206">
        <f>INDEX(RawData!L$2:L$1048576,MATCH(FmtData!$B$4+(ROW()-10),RawData!$A$2:$A$1048576,0))</f>
        <v>23.2</v>
      </c>
      <c r="N6206">
        <f>INDEX(RawData!M$2:M$1048576,MATCH(FmtData!$B$4+(ROW()-10),RawData!$A$2:$A$1048576,0))</f>
        <v>21.9</v>
      </c>
      <c r="O6206">
        <f>INDEX(RawData!N$2:N$1048576,MATCH(FmtData!$B$4+(ROW()-10),RawData!$A$2:$A$1048576,0))</f>
        <v>176</v>
      </c>
      <c r="P6206">
        <f>INDEX(RawData!O$2:O$1048576,MATCH(FmtData!$B$4+(ROW()-10),RawData!$A$2:$A$1048576,0))</f>
        <v>35.831699999999998</v>
      </c>
      <c r="Q6206">
        <f>INDEX(RawData!P$2:P$1048576,MATCH(FmtData!$B$4+(ROW()-10),RawData!$A$2:$A$1048576,0))</f>
        <v>231.49100000000001</v>
      </c>
      <c r="R6206">
        <f>INDEX(RawData!Q$2:Q$1048576,MATCH(FmtData!$B$4+(ROW()-10),RawData!$A$2:$A$1048576,0))</f>
        <v>2.4414100000000002E-3</v>
      </c>
      <c r="S6206">
        <f>INDEX(RawData!R$2:R$1048576,MATCH(FmtData!$B$4+(ROW()-10),RawData!$A$2:$A$1048576,0))</f>
        <v>0.51633799999999996</v>
      </c>
      <c r="T6206">
        <f>INDEX(RawData!S$2:S$1048576,MATCH(FmtData!$B$4+(ROW()-10),RawData!$A$2:$A$1048576,0))</f>
        <v>0.52676999999999996</v>
      </c>
      <c r="U6206">
        <f>INDEX(RawData!T$2:T$1048576,MATCH(FmtData!$B$4+(ROW()-10),RawData!$A$2:$A$1048576,0))</f>
        <v>17.723099999999999</v>
      </c>
      <c r="V6206">
        <f>INDEX(RawData!U$2:U$1048576,MATCH(FmtData!$B$4+(ROW()-10),RawData!$A$2:$A$1048576,0))</f>
        <v>17.852799999999998</v>
      </c>
      <c r="W6206" s="8">
        <f t="shared" si="2179"/>
        <v>0.1296999999999997</v>
      </c>
      <c r="X6206" s="8">
        <f t="shared" si="2180"/>
        <v>-0.26073607999999993</v>
      </c>
      <c r="Y6206" s="8">
        <f t="shared" si="2181"/>
        <v>-0.15884651999999996</v>
      </c>
      <c r="Z6206" s="8">
        <f t="shared" si="2182"/>
        <v>10.152691814042056</v>
      </c>
      <c r="AA6206" s="8">
        <f t="shared" si="2183"/>
        <v>10.050802254042056</v>
      </c>
      <c r="AB6206" s="8">
        <f t="shared" si="2184"/>
        <v>10.101747034042056</v>
      </c>
      <c r="AC6206" s="6">
        <f t="shared" si="2199"/>
        <v>-275.84199999999998</v>
      </c>
      <c r="AD6206" s="15">
        <f t="shared" si="2196"/>
        <v>-16.069999999999936</v>
      </c>
      <c r="AE6206" s="15">
        <f t="shared" si="2197"/>
        <v>68.452791551277301</v>
      </c>
      <c r="AF6206" s="15">
        <f t="shared" si="2198"/>
        <v>41.299610510253387</v>
      </c>
      <c r="AG6206" s="15">
        <f t="shared" si="2185"/>
        <v>54.811079706319902</v>
      </c>
      <c r="AH6206" s="15">
        <f t="shared" si="2201"/>
        <v>-116.94860518134806</v>
      </c>
      <c r="AI6206" s="17">
        <f t="shared" si="2186"/>
        <v>1.1877999981680665</v>
      </c>
      <c r="AJ6206" s="17">
        <f t="shared" si="2187"/>
        <v>0.94251957133207087</v>
      </c>
      <c r="AK6206" s="17">
        <f t="shared" si="2188"/>
        <v>0.75951461028015788</v>
      </c>
      <c r="AL6206" s="17">
        <f t="shared" si="2189"/>
        <v>0.78174490703777533</v>
      </c>
      <c r="AM6206" s="17">
        <f t="shared" si="2190"/>
        <v>0.77052274714301561</v>
      </c>
      <c r="AN6206" s="17">
        <f t="shared" si="2191"/>
        <v>0.94251957133207087</v>
      </c>
      <c r="AO6206" s="17">
        <f t="shared" si="2195"/>
        <v>0</v>
      </c>
      <c r="AP6206" s="17">
        <f t="shared" si="2192"/>
        <v>7.7052274714301561</v>
      </c>
      <c r="AQ6206" s="17">
        <f t="shared" si="2193"/>
        <v>11.877999981680665</v>
      </c>
      <c r="AR6206" s="17">
        <f t="shared" si="2194"/>
        <v>20.024373809199783</v>
      </c>
      <c r="AU6206" s="17">
        <f t="shared" si="2200"/>
        <v>0.95101957133207082</v>
      </c>
    </row>
    <row r="6207" spans="2:47" x14ac:dyDescent="0.25">
      <c r="B6207">
        <f>INDEX(RawData!$A$2:$A$1048576,MATCH(FmtData!$B$4+(ROW()-10),RawData!$A$2:$A$1048576,0))</f>
        <v>6392</v>
      </c>
      <c r="C62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07)</f>
        <v>42234.568993055553</v>
      </c>
      <c r="D6207" s="46">
        <f>IF($B$6=1,MID(INDEX(RawData!$B$2:$B$1048576, MATCH(FmtData!$B$4+(ROW()-10),RawData!$A$2:$A$1048576,0)),12,8)+$B$5/24,INDEX(RawData!$C$2:$C$1048576, MATCH(FmtData!$B$4+(ROW()-10),RawData!$A$2:$A$1048576,0)))</f>
        <v>0.56899305555555557</v>
      </c>
      <c r="E6207">
        <f>INDEX(RawData!D$2:D$1048576,MATCH(FmtData!$B$4+(ROW()-10),RawData!$A$2:$A$1048576,0))</f>
        <v>2905.23</v>
      </c>
      <c r="F6207">
        <f>INDEX(RawData!E$2:E$1048576,MATCH(FmtData!$B$4+(ROW()-10),RawData!$A$2:$A$1048576,0))</f>
        <v>6.25</v>
      </c>
      <c r="G6207">
        <f>INDEX(RawData!F$2:F$1048576,MATCH(FmtData!$B$4+(ROW()-10),RawData!$A$2:$A$1048576,0))</f>
        <v>-175.92599999999999</v>
      </c>
      <c r="H6207">
        <f>INDEX(RawData!G$2:G$1048576,MATCH(FmtData!$B$4+(ROW()-10),RawData!$A$2:$A$1048576,0))</f>
        <v>0.49982199999999999</v>
      </c>
      <c r="I6207">
        <f>INDEX(RawData!H$2:H$1048576,MATCH(FmtData!$B$4+(ROW()-10),RawData!$A$2:$A$1048576,0))</f>
        <v>-3.71981E-3</v>
      </c>
      <c r="J6207">
        <f>INDEX(RawData!I$2:I$1048576,MATCH(FmtData!$B$4+(ROW()-10),RawData!$A$2:$A$1048576,0))</f>
        <v>196.8</v>
      </c>
      <c r="K6207">
        <f>INDEX(RawData!J$2:J$1048576,MATCH(FmtData!$B$4+(ROW()-10),RawData!$A$2:$A$1048576,0))</f>
        <v>196.4</v>
      </c>
      <c r="L6207">
        <f>INDEX(RawData!K$2:K$1048576,MATCH(FmtData!$B$4+(ROW()-10),RawData!$A$2:$A$1048576,0))</f>
        <v>192.2</v>
      </c>
      <c r="M6207">
        <f>INDEX(RawData!L$2:L$1048576,MATCH(FmtData!$B$4+(ROW()-10),RawData!$A$2:$A$1048576,0))</f>
        <v>23.2</v>
      </c>
      <c r="N6207">
        <f>INDEX(RawData!M$2:M$1048576,MATCH(FmtData!$B$4+(ROW()-10),RawData!$A$2:$A$1048576,0))</f>
        <v>22</v>
      </c>
      <c r="O6207">
        <f>INDEX(RawData!N$2:N$1048576,MATCH(FmtData!$B$4+(ROW()-10),RawData!$A$2:$A$1048576,0))</f>
        <v>176</v>
      </c>
      <c r="P6207">
        <f>INDEX(RawData!O$2:O$1048576,MATCH(FmtData!$B$4+(ROW()-10),RawData!$A$2:$A$1048576,0))</f>
        <v>35.831699999999998</v>
      </c>
      <c r="Q6207">
        <f>INDEX(RawData!P$2:P$1048576,MATCH(FmtData!$B$4+(ROW()-10),RawData!$A$2:$A$1048576,0))</f>
        <v>231.49100000000001</v>
      </c>
      <c r="R6207">
        <f>INDEX(RawData!Q$2:Q$1048576,MATCH(FmtData!$B$4+(ROW()-10),RawData!$A$2:$A$1048576,0))</f>
        <v>2.4414100000000002E-3</v>
      </c>
      <c r="S6207">
        <f>INDEX(RawData!R$2:R$1048576,MATCH(FmtData!$B$4+(ROW()-10),RawData!$A$2:$A$1048576,0))</f>
        <v>0.51633799999999996</v>
      </c>
      <c r="T6207">
        <f>INDEX(RawData!S$2:S$1048576,MATCH(FmtData!$B$4+(ROW()-10),RawData!$A$2:$A$1048576,0))</f>
        <v>0.52676999999999996</v>
      </c>
      <c r="U6207">
        <f>INDEX(RawData!T$2:T$1048576,MATCH(FmtData!$B$4+(ROW()-10),RawData!$A$2:$A$1048576,0))</f>
        <v>17.684899999999999</v>
      </c>
      <c r="V6207">
        <f>INDEX(RawData!U$2:U$1048576,MATCH(FmtData!$B$4+(ROW()-10),RawData!$A$2:$A$1048576,0))</f>
        <v>17.852799999999998</v>
      </c>
      <c r="W6207" s="8">
        <f t="shared" si="2179"/>
        <v>0.16789999999999949</v>
      </c>
      <c r="X6207" s="8">
        <f t="shared" si="2180"/>
        <v>-0.26073607999999993</v>
      </c>
      <c r="Y6207" s="8">
        <f t="shared" si="2181"/>
        <v>-0.15884651999999996</v>
      </c>
      <c r="Z6207" s="8">
        <f t="shared" si="2182"/>
        <v>10.152691814042056</v>
      </c>
      <c r="AA6207" s="8">
        <f t="shared" si="2183"/>
        <v>10.050802254042056</v>
      </c>
      <c r="AB6207" s="8">
        <f t="shared" si="2184"/>
        <v>10.101747034042056</v>
      </c>
      <c r="AC6207" s="6">
        <f t="shared" si="2199"/>
        <v>-275.84199999999998</v>
      </c>
      <c r="AD6207" s="15">
        <f t="shared" si="2196"/>
        <v>-16.069999999999936</v>
      </c>
      <c r="AE6207" s="15">
        <f t="shared" si="2197"/>
        <v>68.452791551277301</v>
      </c>
      <c r="AF6207" s="15">
        <f t="shared" si="2198"/>
        <v>41.299610510253387</v>
      </c>
      <c r="AG6207" s="15">
        <f t="shared" si="2185"/>
        <v>54.811079706319902</v>
      </c>
      <c r="AH6207" s="15">
        <f t="shared" si="2201"/>
        <v>-116.94860518134806</v>
      </c>
      <c r="AI6207" s="17">
        <f t="shared" si="2186"/>
        <v>1.1877999981680665</v>
      </c>
      <c r="AJ6207" s="17">
        <f t="shared" si="2187"/>
        <v>0.94251957133207087</v>
      </c>
      <c r="AK6207" s="17">
        <f t="shared" si="2188"/>
        <v>0.75951461028015788</v>
      </c>
      <c r="AL6207" s="17">
        <f t="shared" si="2189"/>
        <v>0.78174490703777533</v>
      </c>
      <c r="AM6207" s="17">
        <f t="shared" si="2190"/>
        <v>0.77052274714301561</v>
      </c>
      <c r="AN6207" s="17">
        <f t="shared" si="2191"/>
        <v>0.94251957133207087</v>
      </c>
      <c r="AO6207" s="17">
        <f t="shared" si="2195"/>
        <v>0</v>
      </c>
      <c r="AP6207" s="17">
        <f t="shared" si="2192"/>
        <v>7.7052274714301561</v>
      </c>
      <c r="AQ6207" s="17">
        <f t="shared" si="2193"/>
        <v>11.877999981680665</v>
      </c>
      <c r="AR6207" s="17">
        <f t="shared" si="2194"/>
        <v>20.030785911132281</v>
      </c>
      <c r="AU6207" s="17">
        <f t="shared" si="2200"/>
        <v>0.95101957133207082</v>
      </c>
    </row>
    <row r="6208" spans="2:47" x14ac:dyDescent="0.25">
      <c r="B6208">
        <f>INDEX(RawData!$A$2:$A$1048576,MATCH(FmtData!$B$4+(ROW()-10),RawData!$A$2:$A$1048576,0))</f>
        <v>6393</v>
      </c>
      <c r="C62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08)</f>
        <v>42234.569108796299</v>
      </c>
      <c r="D6208" s="46">
        <f>IF($B$6=1,MID(INDEX(RawData!$B$2:$B$1048576, MATCH(FmtData!$B$4+(ROW()-10),RawData!$A$2:$A$1048576,0)),12,8)+$B$5/24,INDEX(RawData!$C$2:$C$1048576, MATCH(FmtData!$B$4+(ROW()-10),RawData!$A$2:$A$1048576,0)))</f>
        <v>0.56910879629629629</v>
      </c>
      <c r="E6208">
        <f>INDEX(RawData!D$2:D$1048576,MATCH(FmtData!$B$4+(ROW()-10),RawData!$A$2:$A$1048576,0))</f>
        <v>2900.26</v>
      </c>
      <c r="F6208">
        <f>INDEX(RawData!E$2:E$1048576,MATCH(FmtData!$B$4+(ROW()-10),RawData!$A$2:$A$1048576,0))</f>
        <v>6.25</v>
      </c>
      <c r="G6208">
        <f>INDEX(RawData!F$2:F$1048576,MATCH(FmtData!$B$4+(ROW()-10),RawData!$A$2:$A$1048576,0))</f>
        <v>-175.92599999999999</v>
      </c>
      <c r="H6208">
        <f>INDEX(RawData!G$2:G$1048576,MATCH(FmtData!$B$4+(ROW()-10),RawData!$A$2:$A$1048576,0))</f>
        <v>0.49982199999999999</v>
      </c>
      <c r="I6208">
        <f>INDEX(RawData!H$2:H$1048576,MATCH(FmtData!$B$4+(ROW()-10),RawData!$A$2:$A$1048576,0))</f>
        <v>-3.71981E-3</v>
      </c>
      <c r="J6208">
        <f>INDEX(RawData!I$2:I$1048576,MATCH(FmtData!$B$4+(ROW()-10),RawData!$A$2:$A$1048576,0))</f>
        <v>196.5</v>
      </c>
      <c r="K6208">
        <f>INDEX(RawData!J$2:J$1048576,MATCH(FmtData!$B$4+(ROW()-10),RawData!$A$2:$A$1048576,0))</f>
        <v>196.4</v>
      </c>
      <c r="L6208">
        <f>INDEX(RawData!K$2:K$1048576,MATCH(FmtData!$B$4+(ROW()-10),RawData!$A$2:$A$1048576,0))</f>
        <v>192.2</v>
      </c>
      <c r="M6208">
        <f>INDEX(RawData!L$2:L$1048576,MATCH(FmtData!$B$4+(ROW()-10),RawData!$A$2:$A$1048576,0))</f>
        <v>23.2</v>
      </c>
      <c r="N6208">
        <f>INDEX(RawData!M$2:M$1048576,MATCH(FmtData!$B$4+(ROW()-10),RawData!$A$2:$A$1048576,0))</f>
        <v>22</v>
      </c>
      <c r="O6208">
        <f>INDEX(RawData!N$2:N$1048576,MATCH(FmtData!$B$4+(ROW()-10),RawData!$A$2:$A$1048576,0))</f>
        <v>176.1</v>
      </c>
      <c r="P6208">
        <f>INDEX(RawData!O$2:O$1048576,MATCH(FmtData!$B$4+(ROW()-10),RawData!$A$2:$A$1048576,0))</f>
        <v>35.831699999999998</v>
      </c>
      <c r="Q6208">
        <f>INDEX(RawData!P$2:P$1048576,MATCH(FmtData!$B$4+(ROW()-10),RawData!$A$2:$A$1048576,0))</f>
        <v>231.72300000000001</v>
      </c>
      <c r="R6208">
        <f>INDEX(RawData!Q$2:Q$1048576,MATCH(FmtData!$B$4+(ROW()-10),RawData!$A$2:$A$1048576,0))</f>
        <v>1.8310500000000001E-3</v>
      </c>
      <c r="S6208">
        <f>INDEX(RawData!R$2:R$1048576,MATCH(FmtData!$B$4+(ROW()-10),RawData!$A$2:$A$1048576,0))</f>
        <v>0.51633799999999996</v>
      </c>
      <c r="T6208">
        <f>INDEX(RawData!S$2:S$1048576,MATCH(FmtData!$B$4+(ROW()-10),RawData!$A$2:$A$1048576,0))</f>
        <v>0.52676999999999996</v>
      </c>
      <c r="U6208">
        <f>INDEX(RawData!T$2:T$1048576,MATCH(FmtData!$B$4+(ROW()-10),RawData!$A$2:$A$1048576,0))</f>
        <v>17.654399999999999</v>
      </c>
      <c r="V6208">
        <f>INDEX(RawData!U$2:U$1048576,MATCH(FmtData!$B$4+(ROW()-10),RawData!$A$2:$A$1048576,0))</f>
        <v>17.822299999999998</v>
      </c>
      <c r="W6208" s="8">
        <f t="shared" si="2179"/>
        <v>0.16789999999999949</v>
      </c>
      <c r="X6208" s="8">
        <f t="shared" si="2180"/>
        <v>-0.26073607999999993</v>
      </c>
      <c r="Y6208" s="8">
        <f t="shared" si="2181"/>
        <v>-0.15884651999999996</v>
      </c>
      <c r="Z6208" s="8">
        <f t="shared" si="2182"/>
        <v>10.152691814042056</v>
      </c>
      <c r="AA6208" s="8">
        <f t="shared" si="2183"/>
        <v>10.050802254042056</v>
      </c>
      <c r="AB6208" s="8">
        <f t="shared" si="2184"/>
        <v>10.101747034042056</v>
      </c>
      <c r="AC6208" s="6">
        <f t="shared" si="2199"/>
        <v>-275.61</v>
      </c>
      <c r="AD6208" s="15">
        <f t="shared" si="2196"/>
        <v>-15.837999999999965</v>
      </c>
      <c r="AE6208" s="15">
        <f t="shared" si="2197"/>
        <v>68.452791551277301</v>
      </c>
      <c r="AF6208" s="15">
        <f t="shared" si="2198"/>
        <v>41.299610510253387</v>
      </c>
      <c r="AG6208" s="15">
        <f t="shared" si="2185"/>
        <v>54.811079706319902</v>
      </c>
      <c r="AH6208" s="15">
        <f t="shared" si="2201"/>
        <v>-116.71660518134809</v>
      </c>
      <c r="AI6208" s="17">
        <f t="shared" si="2186"/>
        <v>1.187348835675045</v>
      </c>
      <c r="AJ6208" s="17">
        <f t="shared" si="2187"/>
        <v>0.94223547791758344</v>
      </c>
      <c r="AK6208" s="17">
        <f t="shared" si="2188"/>
        <v>0.75951461028015788</v>
      </c>
      <c r="AL6208" s="17">
        <f t="shared" si="2189"/>
        <v>0.78174490703777533</v>
      </c>
      <c r="AM6208" s="17">
        <f t="shared" si="2190"/>
        <v>0.77052274714301561</v>
      </c>
      <c r="AN6208" s="17">
        <f t="shared" si="2191"/>
        <v>0.94223547791758344</v>
      </c>
      <c r="AO6208" s="17">
        <f t="shared" si="2195"/>
        <v>0</v>
      </c>
      <c r="AP6208" s="17">
        <f t="shared" si="2192"/>
        <v>7.7052274714301561</v>
      </c>
      <c r="AQ6208" s="17">
        <f t="shared" si="2193"/>
        <v>11.87348835675045</v>
      </c>
      <c r="AR6208" s="17">
        <f t="shared" si="2194"/>
        <v>19.99651908682635</v>
      </c>
      <c r="AU6208" s="17">
        <f t="shared" si="2200"/>
        <v>0.95073547791758339</v>
      </c>
    </row>
    <row r="6209" spans="2:47" x14ac:dyDescent="0.25">
      <c r="B6209">
        <f>INDEX(RawData!$A$2:$A$1048576,MATCH(FmtData!$B$4+(ROW()-10),RawData!$A$2:$A$1048576,0))</f>
        <v>6394</v>
      </c>
      <c r="C62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09)</f>
        <v>42234.569224537037</v>
      </c>
      <c r="D6209" s="46">
        <f>IF($B$6=1,MID(INDEX(RawData!$B$2:$B$1048576, MATCH(FmtData!$B$4+(ROW()-10),RawData!$A$2:$A$1048576,0)),12,8)+$B$5/24,INDEX(RawData!$C$2:$C$1048576, MATCH(FmtData!$B$4+(ROW()-10),RawData!$A$2:$A$1048576,0)))</f>
        <v>0.56922453703703701</v>
      </c>
      <c r="E6209">
        <f>INDEX(RawData!D$2:D$1048576,MATCH(FmtData!$B$4+(ROW()-10),RawData!$A$2:$A$1048576,0))</f>
        <v>2902.44</v>
      </c>
      <c r="F6209">
        <f>INDEX(RawData!E$2:E$1048576,MATCH(FmtData!$B$4+(ROW()-10),RawData!$A$2:$A$1048576,0))</f>
        <v>6.25</v>
      </c>
      <c r="G6209">
        <f>INDEX(RawData!F$2:F$1048576,MATCH(FmtData!$B$4+(ROW()-10),RawData!$A$2:$A$1048576,0))</f>
        <v>-175.92599999999999</v>
      </c>
      <c r="H6209">
        <f>INDEX(RawData!G$2:G$1048576,MATCH(FmtData!$B$4+(ROW()-10),RawData!$A$2:$A$1048576,0))</f>
        <v>0.49982199999999999</v>
      </c>
      <c r="I6209">
        <f>INDEX(RawData!H$2:H$1048576,MATCH(FmtData!$B$4+(ROW()-10),RawData!$A$2:$A$1048576,0))</f>
        <v>-3.71981E-3</v>
      </c>
      <c r="J6209">
        <f>INDEX(RawData!I$2:I$1048576,MATCH(FmtData!$B$4+(ROW()-10),RawData!$A$2:$A$1048576,0))</f>
        <v>196.3</v>
      </c>
      <c r="K6209">
        <f>INDEX(RawData!J$2:J$1048576,MATCH(FmtData!$B$4+(ROW()-10),RawData!$A$2:$A$1048576,0))</f>
        <v>196</v>
      </c>
      <c r="L6209">
        <f>INDEX(RawData!K$2:K$1048576,MATCH(FmtData!$B$4+(ROW()-10),RawData!$A$2:$A$1048576,0))</f>
        <v>192.2</v>
      </c>
      <c r="M6209">
        <f>INDEX(RawData!L$2:L$1048576,MATCH(FmtData!$B$4+(ROW()-10),RawData!$A$2:$A$1048576,0))</f>
        <v>23.2</v>
      </c>
      <c r="N6209">
        <f>INDEX(RawData!M$2:M$1048576,MATCH(FmtData!$B$4+(ROW()-10),RawData!$A$2:$A$1048576,0))</f>
        <v>22</v>
      </c>
      <c r="O6209">
        <f>INDEX(RawData!N$2:N$1048576,MATCH(FmtData!$B$4+(ROW()-10),RawData!$A$2:$A$1048576,0))</f>
        <v>176.1</v>
      </c>
      <c r="P6209">
        <f>INDEX(RawData!O$2:O$1048576,MATCH(FmtData!$B$4+(ROW()-10),RawData!$A$2:$A$1048576,0))</f>
        <v>35.831699999999998</v>
      </c>
      <c r="Q6209">
        <f>INDEX(RawData!P$2:P$1048576,MATCH(FmtData!$B$4+(ROW()-10),RawData!$A$2:$A$1048576,0))</f>
        <v>231.72300000000001</v>
      </c>
      <c r="R6209">
        <f>INDEX(RawData!Q$2:Q$1048576,MATCH(FmtData!$B$4+(ROW()-10),RawData!$A$2:$A$1048576,0))</f>
        <v>1.8310500000000001E-3</v>
      </c>
      <c r="S6209">
        <f>INDEX(RawData!R$2:R$1048576,MATCH(FmtData!$B$4+(ROW()-10),RawData!$A$2:$A$1048576,0))</f>
        <v>0.51633799999999996</v>
      </c>
      <c r="T6209">
        <f>INDEX(RawData!S$2:S$1048576,MATCH(FmtData!$B$4+(ROW()-10),RawData!$A$2:$A$1048576,0))</f>
        <v>0.52676999999999996</v>
      </c>
      <c r="U6209">
        <f>INDEX(RawData!T$2:T$1048576,MATCH(FmtData!$B$4+(ROW()-10),RawData!$A$2:$A$1048576,0))</f>
        <v>17.628499999999999</v>
      </c>
      <c r="V6209">
        <f>INDEX(RawData!U$2:U$1048576,MATCH(FmtData!$B$4+(ROW()-10),RawData!$A$2:$A$1048576,0))</f>
        <v>17.776499999999999</v>
      </c>
      <c r="W6209" s="8">
        <f t="shared" si="2179"/>
        <v>0.14799999999999969</v>
      </c>
      <c r="X6209" s="8">
        <f t="shared" si="2180"/>
        <v>-0.26073607999999993</v>
      </c>
      <c r="Y6209" s="8">
        <f t="shared" si="2181"/>
        <v>-0.15884651999999996</v>
      </c>
      <c r="Z6209" s="8">
        <f t="shared" si="2182"/>
        <v>10.152691814042056</v>
      </c>
      <c r="AA6209" s="8">
        <f t="shared" si="2183"/>
        <v>10.050802254042056</v>
      </c>
      <c r="AB6209" s="8">
        <f t="shared" si="2184"/>
        <v>10.101747034042056</v>
      </c>
      <c r="AC6209" s="6">
        <f t="shared" si="2199"/>
        <v>-275.61</v>
      </c>
      <c r="AD6209" s="15">
        <f t="shared" si="2196"/>
        <v>-15.837999999999965</v>
      </c>
      <c r="AE6209" s="15">
        <f t="shared" si="2197"/>
        <v>68.452791551277301</v>
      </c>
      <c r="AF6209" s="15">
        <f t="shared" si="2198"/>
        <v>41.299610510253387</v>
      </c>
      <c r="AG6209" s="15">
        <f t="shared" si="2185"/>
        <v>54.811079706319902</v>
      </c>
      <c r="AH6209" s="15">
        <f t="shared" si="2201"/>
        <v>-116.71660518134809</v>
      </c>
      <c r="AI6209" s="17">
        <f t="shared" si="2186"/>
        <v>1.187348835675045</v>
      </c>
      <c r="AJ6209" s="17">
        <f t="shared" si="2187"/>
        <v>0.94223547791758344</v>
      </c>
      <c r="AK6209" s="17">
        <f t="shared" si="2188"/>
        <v>0.75951461028015788</v>
      </c>
      <c r="AL6209" s="17">
        <f t="shared" si="2189"/>
        <v>0.78174490703777533</v>
      </c>
      <c r="AM6209" s="17">
        <f t="shared" si="2190"/>
        <v>0.77052274714301561</v>
      </c>
      <c r="AN6209" s="17">
        <f t="shared" si="2191"/>
        <v>0.94223547791758344</v>
      </c>
      <c r="AO6209" s="17">
        <f t="shared" si="2195"/>
        <v>0</v>
      </c>
      <c r="AP6209" s="17">
        <f t="shared" si="2192"/>
        <v>7.7052274714301561</v>
      </c>
      <c r="AQ6209" s="17">
        <f t="shared" si="2193"/>
        <v>11.87348835675045</v>
      </c>
      <c r="AR6209" s="17">
        <f t="shared" si="2194"/>
        <v>20.011549605334785</v>
      </c>
      <c r="AU6209" s="17">
        <f t="shared" si="2200"/>
        <v>0.95073547791758339</v>
      </c>
    </row>
    <row r="6210" spans="2:47" x14ac:dyDescent="0.25">
      <c r="B6210">
        <f>INDEX(RawData!$A$2:$A$1048576,MATCH(FmtData!$B$4+(ROW()-10),RawData!$A$2:$A$1048576,0))</f>
        <v>6395</v>
      </c>
      <c r="C62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10)</f>
        <v>42234.569340277776</v>
      </c>
      <c r="D6210" s="46">
        <f>IF($B$6=1,MID(INDEX(RawData!$B$2:$B$1048576, MATCH(FmtData!$B$4+(ROW()-10),RawData!$A$2:$A$1048576,0)),12,8)+$B$5/24,INDEX(RawData!$C$2:$C$1048576, MATCH(FmtData!$B$4+(ROW()-10),RawData!$A$2:$A$1048576,0)))</f>
        <v>0.56934027777777774</v>
      </c>
      <c r="E6210">
        <f>INDEX(RawData!D$2:D$1048576,MATCH(FmtData!$B$4+(ROW()-10),RawData!$A$2:$A$1048576,0))</f>
        <v>2903.37</v>
      </c>
      <c r="F6210">
        <f>INDEX(RawData!E$2:E$1048576,MATCH(FmtData!$B$4+(ROW()-10),RawData!$A$2:$A$1048576,0))</f>
        <v>6.25</v>
      </c>
      <c r="G6210">
        <f>INDEX(RawData!F$2:F$1048576,MATCH(FmtData!$B$4+(ROW()-10),RawData!$A$2:$A$1048576,0))</f>
        <v>-175.92599999999999</v>
      </c>
      <c r="H6210">
        <f>INDEX(RawData!G$2:G$1048576,MATCH(FmtData!$B$4+(ROW()-10),RawData!$A$2:$A$1048576,0))</f>
        <v>0.49984099999999998</v>
      </c>
      <c r="I6210">
        <f>INDEX(RawData!H$2:H$1048576,MATCH(FmtData!$B$4+(ROW()-10),RawData!$A$2:$A$1048576,0))</f>
        <v>-3.71981E-3</v>
      </c>
      <c r="J6210">
        <f>INDEX(RawData!I$2:I$1048576,MATCH(FmtData!$B$4+(ROW()-10),RawData!$A$2:$A$1048576,0))</f>
        <v>196</v>
      </c>
      <c r="K6210">
        <f>INDEX(RawData!J$2:J$1048576,MATCH(FmtData!$B$4+(ROW()-10),RawData!$A$2:$A$1048576,0))</f>
        <v>195.5</v>
      </c>
      <c r="L6210">
        <f>INDEX(RawData!K$2:K$1048576,MATCH(FmtData!$B$4+(ROW()-10),RawData!$A$2:$A$1048576,0))</f>
        <v>192.2</v>
      </c>
      <c r="M6210">
        <f>INDEX(RawData!L$2:L$1048576,MATCH(FmtData!$B$4+(ROW()-10),RawData!$A$2:$A$1048576,0))</f>
        <v>23.2</v>
      </c>
      <c r="N6210">
        <f>INDEX(RawData!M$2:M$1048576,MATCH(FmtData!$B$4+(ROW()-10),RawData!$A$2:$A$1048576,0))</f>
        <v>22</v>
      </c>
      <c r="O6210">
        <f>INDEX(RawData!N$2:N$1048576,MATCH(FmtData!$B$4+(ROW()-10),RawData!$A$2:$A$1048576,0))</f>
        <v>176.2</v>
      </c>
      <c r="P6210">
        <f>INDEX(RawData!O$2:O$1048576,MATCH(FmtData!$B$4+(ROW()-10),RawData!$A$2:$A$1048576,0))</f>
        <v>35.831699999999998</v>
      </c>
      <c r="Q6210">
        <f>INDEX(RawData!P$2:P$1048576,MATCH(FmtData!$B$4+(ROW()-10),RawData!$A$2:$A$1048576,0))</f>
        <v>231.72300000000001</v>
      </c>
      <c r="R6210">
        <f>INDEX(RawData!Q$2:Q$1048576,MATCH(FmtData!$B$4+(ROW()-10),RawData!$A$2:$A$1048576,0))</f>
        <v>1.8310500000000001E-3</v>
      </c>
      <c r="S6210">
        <f>INDEX(RawData!R$2:R$1048576,MATCH(FmtData!$B$4+(ROW()-10),RawData!$A$2:$A$1048576,0))</f>
        <v>0.51633799999999996</v>
      </c>
      <c r="T6210">
        <f>INDEX(RawData!S$2:S$1048576,MATCH(FmtData!$B$4+(ROW()-10),RawData!$A$2:$A$1048576,0))</f>
        <v>0.52676999999999996</v>
      </c>
      <c r="U6210">
        <f>INDEX(RawData!T$2:T$1048576,MATCH(FmtData!$B$4+(ROW()-10),RawData!$A$2:$A$1048576,0))</f>
        <v>17.585799999999999</v>
      </c>
      <c r="V6210">
        <f>INDEX(RawData!U$2:U$1048576,MATCH(FmtData!$B$4+(ROW()-10),RawData!$A$2:$A$1048576,0))</f>
        <v>17.745999999999999</v>
      </c>
      <c r="W6210" s="8">
        <f t="shared" si="2179"/>
        <v>0.16019999999999968</v>
      </c>
      <c r="X6210" s="8">
        <f t="shared" si="2180"/>
        <v>-0.26073607999999993</v>
      </c>
      <c r="Y6210" s="8">
        <f t="shared" si="2181"/>
        <v>-0.15884651999999996</v>
      </c>
      <c r="Z6210" s="8">
        <f t="shared" si="2182"/>
        <v>10.152691814042056</v>
      </c>
      <c r="AA6210" s="8">
        <f t="shared" si="2183"/>
        <v>10.050802254042056</v>
      </c>
      <c r="AB6210" s="8">
        <f t="shared" si="2184"/>
        <v>10.101747034042056</v>
      </c>
      <c r="AC6210" s="6">
        <f t="shared" si="2199"/>
        <v>-275.61</v>
      </c>
      <c r="AD6210" s="15">
        <f t="shared" si="2196"/>
        <v>-15.837999999999965</v>
      </c>
      <c r="AE6210" s="15">
        <f t="shared" si="2197"/>
        <v>68.452791551277301</v>
      </c>
      <c r="AF6210" s="15">
        <f t="shared" si="2198"/>
        <v>41.299610510253387</v>
      </c>
      <c r="AG6210" s="15">
        <f t="shared" si="2185"/>
        <v>54.811079706319902</v>
      </c>
      <c r="AH6210" s="15">
        <f t="shared" si="2201"/>
        <v>-116.71660518134809</v>
      </c>
      <c r="AI6210" s="17">
        <f t="shared" si="2186"/>
        <v>1.187348835675045</v>
      </c>
      <c r="AJ6210" s="17">
        <f t="shared" si="2187"/>
        <v>0.94223547791758344</v>
      </c>
      <c r="AK6210" s="17">
        <f t="shared" si="2188"/>
        <v>0.75951461028015788</v>
      </c>
      <c r="AL6210" s="17">
        <f t="shared" si="2189"/>
        <v>0.78174490703777533</v>
      </c>
      <c r="AM6210" s="17">
        <f t="shared" si="2190"/>
        <v>0.77052274714301561</v>
      </c>
      <c r="AN6210" s="17">
        <f t="shared" si="2191"/>
        <v>0.94223547791758344</v>
      </c>
      <c r="AO6210" s="17">
        <f t="shared" si="2195"/>
        <v>0</v>
      </c>
      <c r="AP6210" s="17">
        <f t="shared" si="2192"/>
        <v>7.7052274714301561</v>
      </c>
      <c r="AQ6210" s="17">
        <f t="shared" si="2193"/>
        <v>11.87348835675045</v>
      </c>
      <c r="AR6210" s="17">
        <f t="shared" si="2194"/>
        <v>20.017961707267283</v>
      </c>
      <c r="AU6210" s="17">
        <f t="shared" si="2200"/>
        <v>0.95073547791758339</v>
      </c>
    </row>
    <row r="6211" spans="2:47" x14ac:dyDescent="0.25">
      <c r="B6211">
        <f>INDEX(RawData!$A$2:$A$1048576,MATCH(FmtData!$B$4+(ROW()-10),RawData!$A$2:$A$1048576,0))</f>
        <v>6396</v>
      </c>
      <c r="C62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11)</f>
        <v>42234.569456018522</v>
      </c>
      <c r="D6211" s="46">
        <f>IF($B$6=1,MID(INDEX(RawData!$B$2:$B$1048576, MATCH(FmtData!$B$4+(ROW()-10),RawData!$A$2:$A$1048576,0)),12,8)+$B$5/24,INDEX(RawData!$C$2:$C$1048576, MATCH(FmtData!$B$4+(ROW()-10),RawData!$A$2:$A$1048576,0)))</f>
        <v>0.56945601851851857</v>
      </c>
      <c r="E6211">
        <f>INDEX(RawData!D$2:D$1048576,MATCH(FmtData!$B$4+(ROW()-10),RawData!$A$2:$A$1048576,0))</f>
        <v>2903.37</v>
      </c>
      <c r="F6211">
        <f>INDEX(RawData!E$2:E$1048576,MATCH(FmtData!$B$4+(ROW()-10),RawData!$A$2:$A$1048576,0))</f>
        <v>6.25</v>
      </c>
      <c r="G6211">
        <f>INDEX(RawData!F$2:F$1048576,MATCH(FmtData!$B$4+(ROW()-10),RawData!$A$2:$A$1048576,0))</f>
        <v>-175.92599999999999</v>
      </c>
      <c r="H6211">
        <f>INDEX(RawData!G$2:G$1048576,MATCH(FmtData!$B$4+(ROW()-10),RawData!$A$2:$A$1048576,0))</f>
        <v>0.49982199999999999</v>
      </c>
      <c r="I6211">
        <f>INDEX(RawData!H$2:H$1048576,MATCH(FmtData!$B$4+(ROW()-10),RawData!$A$2:$A$1048576,0))</f>
        <v>-3.71981E-3</v>
      </c>
      <c r="J6211">
        <f>INDEX(RawData!I$2:I$1048576,MATCH(FmtData!$B$4+(ROW()-10),RawData!$A$2:$A$1048576,0))</f>
        <v>195.8</v>
      </c>
      <c r="K6211">
        <f>INDEX(RawData!J$2:J$1048576,MATCH(FmtData!$B$4+(ROW()-10),RawData!$A$2:$A$1048576,0))</f>
        <v>195.1</v>
      </c>
      <c r="L6211">
        <f>INDEX(RawData!K$2:K$1048576,MATCH(FmtData!$B$4+(ROW()-10),RawData!$A$2:$A$1048576,0))</f>
        <v>192.2</v>
      </c>
      <c r="M6211">
        <f>INDEX(RawData!L$2:L$1048576,MATCH(FmtData!$B$4+(ROW()-10),RawData!$A$2:$A$1048576,0))</f>
        <v>23.2</v>
      </c>
      <c r="N6211">
        <f>INDEX(RawData!M$2:M$1048576,MATCH(FmtData!$B$4+(ROW()-10),RawData!$A$2:$A$1048576,0))</f>
        <v>22</v>
      </c>
      <c r="O6211">
        <f>INDEX(RawData!N$2:N$1048576,MATCH(FmtData!$B$4+(ROW()-10),RawData!$A$2:$A$1048576,0))</f>
        <v>176.1</v>
      </c>
      <c r="P6211">
        <f>INDEX(RawData!O$2:O$1048576,MATCH(FmtData!$B$4+(ROW()-10),RawData!$A$2:$A$1048576,0))</f>
        <v>35.831699999999998</v>
      </c>
      <c r="Q6211">
        <f>INDEX(RawData!P$2:P$1048576,MATCH(FmtData!$B$4+(ROW()-10),RawData!$A$2:$A$1048576,0))</f>
        <v>231.72300000000001</v>
      </c>
      <c r="R6211">
        <f>INDEX(RawData!Q$2:Q$1048576,MATCH(FmtData!$B$4+(ROW()-10),RawData!$A$2:$A$1048576,0))</f>
        <v>1.8310500000000001E-3</v>
      </c>
      <c r="S6211">
        <f>INDEX(RawData!R$2:R$1048576,MATCH(FmtData!$B$4+(ROW()-10),RawData!$A$2:$A$1048576,0))</f>
        <v>0.51633799999999996</v>
      </c>
      <c r="T6211">
        <f>INDEX(RawData!S$2:S$1048576,MATCH(FmtData!$B$4+(ROW()-10),RawData!$A$2:$A$1048576,0))</f>
        <v>0.52676999999999996</v>
      </c>
      <c r="U6211">
        <f>INDEX(RawData!T$2:T$1048576,MATCH(FmtData!$B$4+(ROW()-10),RawData!$A$2:$A$1048576,0))</f>
        <v>17.555199999999999</v>
      </c>
      <c r="V6211">
        <f>INDEX(RawData!U$2:U$1048576,MATCH(FmtData!$B$4+(ROW()-10),RawData!$A$2:$A$1048576,0))</f>
        <v>17.700199999999999</v>
      </c>
      <c r="W6211" s="8">
        <f t="shared" si="2179"/>
        <v>0.14499999999999957</v>
      </c>
      <c r="X6211" s="8">
        <f t="shared" si="2180"/>
        <v>-0.26073607999999993</v>
      </c>
      <c r="Y6211" s="8">
        <f t="shared" si="2181"/>
        <v>-0.15884651999999996</v>
      </c>
      <c r="Z6211" s="8">
        <f t="shared" si="2182"/>
        <v>10.152691814042056</v>
      </c>
      <c r="AA6211" s="8">
        <f t="shared" si="2183"/>
        <v>10.050802254042056</v>
      </c>
      <c r="AB6211" s="8">
        <f t="shared" si="2184"/>
        <v>10.101747034042056</v>
      </c>
      <c r="AC6211" s="6">
        <f t="shared" si="2199"/>
        <v>-275.61</v>
      </c>
      <c r="AD6211" s="15">
        <f t="shared" si="2196"/>
        <v>-15.837999999999965</v>
      </c>
      <c r="AE6211" s="15">
        <f t="shared" si="2197"/>
        <v>68.452791551277301</v>
      </c>
      <c r="AF6211" s="15">
        <f t="shared" si="2198"/>
        <v>41.299610510253387</v>
      </c>
      <c r="AG6211" s="15">
        <f t="shared" si="2185"/>
        <v>54.811079706319902</v>
      </c>
      <c r="AH6211" s="15">
        <f t="shared" si="2201"/>
        <v>-116.71660518134809</v>
      </c>
      <c r="AI6211" s="17">
        <f t="shared" si="2186"/>
        <v>1.187348835675045</v>
      </c>
      <c r="AJ6211" s="17">
        <f t="shared" si="2187"/>
        <v>0.94223547791758344</v>
      </c>
      <c r="AK6211" s="17">
        <f t="shared" si="2188"/>
        <v>0.75951461028015788</v>
      </c>
      <c r="AL6211" s="17">
        <f t="shared" si="2189"/>
        <v>0.78174490703777533</v>
      </c>
      <c r="AM6211" s="17">
        <f t="shared" si="2190"/>
        <v>0.77052274714301561</v>
      </c>
      <c r="AN6211" s="17">
        <f t="shared" si="2191"/>
        <v>0.94223547791758344</v>
      </c>
      <c r="AO6211" s="17">
        <f t="shared" si="2195"/>
        <v>0</v>
      </c>
      <c r="AP6211" s="17">
        <f t="shared" si="2192"/>
        <v>7.7052274714301561</v>
      </c>
      <c r="AQ6211" s="17">
        <f t="shared" si="2193"/>
        <v>11.87348835675045</v>
      </c>
      <c r="AR6211" s="17">
        <f t="shared" si="2194"/>
        <v>20.017961707267283</v>
      </c>
      <c r="AU6211" s="17">
        <f t="shared" si="2200"/>
        <v>0.95073547791758339</v>
      </c>
    </row>
    <row r="6212" spans="2:47" x14ac:dyDescent="0.25">
      <c r="B6212">
        <f>INDEX(RawData!$A$2:$A$1048576,MATCH(FmtData!$B$4+(ROW()-10),RawData!$A$2:$A$1048576,0))</f>
        <v>6397</v>
      </c>
      <c r="C62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12)</f>
        <v>42234.569571759261</v>
      </c>
      <c r="D6212" s="46">
        <f>IF($B$6=1,MID(INDEX(RawData!$B$2:$B$1048576, MATCH(FmtData!$B$4+(ROW()-10),RawData!$A$2:$A$1048576,0)),12,8)+$B$5/24,INDEX(RawData!$C$2:$C$1048576, MATCH(FmtData!$B$4+(ROW()-10),RawData!$A$2:$A$1048576,0)))</f>
        <v>0.56957175925925929</v>
      </c>
      <c r="E6212">
        <f>INDEX(RawData!D$2:D$1048576,MATCH(FmtData!$B$4+(ROW()-10),RawData!$A$2:$A$1048576,0))</f>
        <v>2904.3</v>
      </c>
      <c r="F6212">
        <f>INDEX(RawData!E$2:E$1048576,MATCH(FmtData!$B$4+(ROW()-10),RawData!$A$2:$A$1048576,0))</f>
        <v>7.1738299999999997</v>
      </c>
      <c r="G6212">
        <f>INDEX(RawData!F$2:F$1048576,MATCH(FmtData!$B$4+(ROW()-10),RawData!$A$2:$A$1048576,0))</f>
        <v>-175.92599999999999</v>
      </c>
      <c r="H6212">
        <f>INDEX(RawData!G$2:G$1048576,MATCH(FmtData!$B$4+(ROW()-10),RawData!$A$2:$A$1048576,0))</f>
        <v>0.49982199999999999</v>
      </c>
      <c r="I6212">
        <f>INDEX(RawData!H$2:H$1048576,MATCH(FmtData!$B$4+(ROW()-10),RawData!$A$2:$A$1048576,0))</f>
        <v>-3.71981E-3</v>
      </c>
      <c r="J6212">
        <f>INDEX(RawData!I$2:I$1048576,MATCH(FmtData!$B$4+(ROW()-10),RawData!$A$2:$A$1048576,0))</f>
        <v>195.5</v>
      </c>
      <c r="K6212">
        <f>INDEX(RawData!J$2:J$1048576,MATCH(FmtData!$B$4+(ROW()-10),RawData!$A$2:$A$1048576,0))</f>
        <v>194.6</v>
      </c>
      <c r="L6212">
        <f>INDEX(RawData!K$2:K$1048576,MATCH(FmtData!$B$4+(ROW()-10),RawData!$A$2:$A$1048576,0))</f>
        <v>192.2</v>
      </c>
      <c r="M6212">
        <f>INDEX(RawData!L$2:L$1048576,MATCH(FmtData!$B$4+(ROW()-10),RawData!$A$2:$A$1048576,0))</f>
        <v>23.3</v>
      </c>
      <c r="N6212">
        <f>INDEX(RawData!M$2:M$1048576,MATCH(FmtData!$B$4+(ROW()-10),RawData!$A$2:$A$1048576,0))</f>
        <v>22</v>
      </c>
      <c r="O6212">
        <f>INDEX(RawData!N$2:N$1048576,MATCH(FmtData!$B$4+(ROW()-10),RawData!$A$2:$A$1048576,0))</f>
        <v>176.2</v>
      </c>
      <c r="P6212">
        <f>INDEX(RawData!O$2:O$1048576,MATCH(FmtData!$B$4+(ROW()-10),RawData!$A$2:$A$1048576,0))</f>
        <v>35.831699999999998</v>
      </c>
      <c r="Q6212">
        <f>INDEX(RawData!P$2:P$1048576,MATCH(FmtData!$B$4+(ROW()-10),RawData!$A$2:$A$1048576,0))</f>
        <v>231.72300000000001</v>
      </c>
      <c r="R6212">
        <f>INDEX(RawData!Q$2:Q$1048576,MATCH(FmtData!$B$4+(ROW()-10),RawData!$A$2:$A$1048576,0))</f>
        <v>1.8310500000000001E-3</v>
      </c>
      <c r="S6212">
        <f>INDEX(RawData!R$2:R$1048576,MATCH(FmtData!$B$4+(ROW()-10),RawData!$A$2:$A$1048576,0))</f>
        <v>0.51633799999999996</v>
      </c>
      <c r="T6212">
        <f>INDEX(RawData!S$2:S$1048576,MATCH(FmtData!$B$4+(ROW()-10),RawData!$A$2:$A$1048576,0))</f>
        <v>0.52676999999999996</v>
      </c>
      <c r="U6212">
        <f>INDEX(RawData!T$2:T$1048576,MATCH(FmtData!$B$4+(ROW()-10),RawData!$A$2:$A$1048576,0))</f>
        <v>17.521699999999999</v>
      </c>
      <c r="V6212">
        <f>INDEX(RawData!U$2:U$1048576,MATCH(FmtData!$B$4+(ROW()-10),RawData!$A$2:$A$1048576,0))</f>
        <v>17.669699999999999</v>
      </c>
      <c r="W6212" s="8">
        <f t="shared" ref="W6212:W6275" si="2202">V6212-U6212</f>
        <v>0.14799999999999969</v>
      </c>
      <c r="X6212" s="8">
        <f t="shared" ref="X6212:X6275" si="2203">-(S6212-$S$10)*2.54</f>
        <v>-0.26073607999999993</v>
      </c>
      <c r="Y6212" s="8">
        <f t="shared" ref="Y6212:Y6275" si="2204">-(T6212-$T$10)*2.54</f>
        <v>-0.15884651999999996</v>
      </c>
      <c r="Z6212" s="8">
        <f t="shared" ref="Z6212:Z6275" si="2205">$S$6-X6212</f>
        <v>10.152691814042056</v>
      </c>
      <c r="AA6212" s="8">
        <f t="shared" ref="AA6212:AA6275" si="2206">$S$6-Y6212</f>
        <v>10.050802254042056</v>
      </c>
      <c r="AB6212" s="8">
        <f t="shared" ref="AB6212:AB6275" si="2207">(Z6212+AA6212)/2</f>
        <v>10.101747034042056</v>
      </c>
      <c r="AC6212" s="6">
        <f t="shared" si="2199"/>
        <v>-275.61</v>
      </c>
      <c r="AD6212" s="15">
        <f t="shared" si="2196"/>
        <v>-15.837999999999965</v>
      </c>
      <c r="AE6212" s="15">
        <f t="shared" si="2197"/>
        <v>68.452791551277301</v>
      </c>
      <c r="AF6212" s="15">
        <f t="shared" si="2198"/>
        <v>41.299610510253387</v>
      </c>
      <c r="AG6212" s="15">
        <f t="shared" ref="AG6212:AG6275" si="2208">PI()*AB6212^2/4*($P$4+(AB6212-$AB$10))-$S$5</f>
        <v>54.811079706319902</v>
      </c>
      <c r="AH6212" s="15">
        <f t="shared" si="2201"/>
        <v>-116.71660518134809</v>
      </c>
      <c r="AI6212" s="17">
        <f t="shared" ref="AI6212:AI6275" si="2209">$L$6/(($S$5+AC6212)*2160)*100^3</f>
        <v>1.187348835675045</v>
      </c>
      <c r="AJ6212" s="17">
        <f t="shared" ref="AJ6212:AJ6275" si="2210">$L$6/(($S$5+AH6212)*2160)*100^3</f>
        <v>0.94223547791758344</v>
      </c>
      <c r="AK6212" s="17">
        <f t="shared" ref="AK6212:AK6275" si="2211">$L$6/(($S$5+AE6212)*2160)*100^3</f>
        <v>0.75951461028015788</v>
      </c>
      <c r="AL6212" s="17">
        <f t="shared" ref="AL6212:AL6275" si="2212">$L$6/(($S$5+AF6212)*2160)*100^3</f>
        <v>0.78174490703777533</v>
      </c>
      <c r="AM6212" s="17">
        <f t="shared" ref="AM6212:AM6275" si="2213">$L$6/(($S$3+AG6212)*2160)*100^3</f>
        <v>0.77052274714301561</v>
      </c>
      <c r="AN6212" s="17">
        <f t="shared" ref="AN6212:AN6275" si="2214">$L$6/(($S$5+AH6212)*2160)*100^3</f>
        <v>0.94223547791758344</v>
      </c>
      <c r="AO6212" s="17">
        <f t="shared" si="2195"/>
        <v>0</v>
      </c>
      <c r="AP6212" s="17">
        <f t="shared" ref="AP6212:AP6275" si="2215">AM6212*10</f>
        <v>7.7052274714301561</v>
      </c>
      <c r="AQ6212" s="17">
        <f t="shared" ref="AQ6212:AQ6275" si="2216">AI6212*10</f>
        <v>11.87348835675045</v>
      </c>
      <c r="AR6212" s="17">
        <f t="shared" ref="AR6212:AR6275" si="2217">E6212*0.101325/14.696</f>
        <v>20.024373809199783</v>
      </c>
      <c r="AU6212" s="17">
        <f t="shared" si="2200"/>
        <v>0.95073547791758339</v>
      </c>
    </row>
    <row r="6213" spans="2:47" x14ac:dyDescent="0.25">
      <c r="B6213">
        <f>INDEX(RawData!$A$2:$A$1048576,MATCH(FmtData!$B$4+(ROW()-10),RawData!$A$2:$A$1048576,0))</f>
        <v>6398</v>
      </c>
      <c r="C62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13)</f>
        <v>42234.569687499999</v>
      </c>
      <c r="D6213" s="46">
        <f>IF($B$6=1,MID(INDEX(RawData!$B$2:$B$1048576, MATCH(FmtData!$B$4+(ROW()-10),RawData!$A$2:$A$1048576,0)),12,8)+$B$5/24,INDEX(RawData!$C$2:$C$1048576, MATCH(FmtData!$B$4+(ROW()-10),RawData!$A$2:$A$1048576,0)))</f>
        <v>0.56968750000000001</v>
      </c>
      <c r="E6213">
        <f>INDEX(RawData!D$2:D$1048576,MATCH(FmtData!$B$4+(ROW()-10),RawData!$A$2:$A$1048576,0))</f>
        <v>2904.3</v>
      </c>
      <c r="F6213">
        <f>INDEX(RawData!E$2:E$1048576,MATCH(FmtData!$B$4+(ROW()-10),RawData!$A$2:$A$1048576,0))</f>
        <v>6.25</v>
      </c>
      <c r="G6213">
        <f>INDEX(RawData!F$2:F$1048576,MATCH(FmtData!$B$4+(ROW()-10),RawData!$A$2:$A$1048576,0))</f>
        <v>-175.92599999999999</v>
      </c>
      <c r="H6213">
        <f>INDEX(RawData!G$2:G$1048576,MATCH(FmtData!$B$4+(ROW()-10),RawData!$A$2:$A$1048576,0))</f>
        <v>0.49984099999999998</v>
      </c>
      <c r="I6213">
        <f>INDEX(RawData!H$2:H$1048576,MATCH(FmtData!$B$4+(ROW()-10),RawData!$A$2:$A$1048576,0))</f>
        <v>-3.71981E-3</v>
      </c>
      <c r="J6213">
        <f>INDEX(RawData!I$2:I$1048576,MATCH(FmtData!$B$4+(ROW()-10),RawData!$A$2:$A$1048576,0))</f>
        <v>195.3</v>
      </c>
      <c r="K6213">
        <f>INDEX(RawData!J$2:J$1048576,MATCH(FmtData!$B$4+(ROW()-10),RawData!$A$2:$A$1048576,0))</f>
        <v>194.1</v>
      </c>
      <c r="L6213">
        <f>INDEX(RawData!K$2:K$1048576,MATCH(FmtData!$B$4+(ROW()-10),RawData!$A$2:$A$1048576,0))</f>
        <v>192.2</v>
      </c>
      <c r="M6213">
        <f>INDEX(RawData!L$2:L$1048576,MATCH(FmtData!$B$4+(ROW()-10),RawData!$A$2:$A$1048576,0))</f>
        <v>23.2</v>
      </c>
      <c r="N6213">
        <f>INDEX(RawData!M$2:M$1048576,MATCH(FmtData!$B$4+(ROW()-10),RawData!$A$2:$A$1048576,0))</f>
        <v>22</v>
      </c>
      <c r="O6213">
        <f>INDEX(RawData!N$2:N$1048576,MATCH(FmtData!$B$4+(ROW()-10),RawData!$A$2:$A$1048576,0))</f>
        <v>176.2</v>
      </c>
      <c r="P6213">
        <f>INDEX(RawData!O$2:O$1048576,MATCH(FmtData!$B$4+(ROW()-10),RawData!$A$2:$A$1048576,0))</f>
        <v>35.831699999999998</v>
      </c>
      <c r="Q6213">
        <f>INDEX(RawData!P$2:P$1048576,MATCH(FmtData!$B$4+(ROW()-10),RawData!$A$2:$A$1048576,0))</f>
        <v>231.72300000000001</v>
      </c>
      <c r="R6213">
        <f>INDEX(RawData!Q$2:Q$1048576,MATCH(FmtData!$B$4+(ROW()-10),RawData!$A$2:$A$1048576,0))</f>
        <v>1.8310500000000001E-3</v>
      </c>
      <c r="S6213">
        <f>INDEX(RawData!R$2:R$1048576,MATCH(FmtData!$B$4+(ROW()-10),RawData!$A$2:$A$1048576,0))</f>
        <v>0.51633799999999996</v>
      </c>
      <c r="T6213">
        <f>INDEX(RawData!S$2:S$1048576,MATCH(FmtData!$B$4+(ROW()-10),RawData!$A$2:$A$1048576,0))</f>
        <v>0.52676999999999996</v>
      </c>
      <c r="U6213">
        <f>INDEX(RawData!T$2:T$1048576,MATCH(FmtData!$B$4+(ROW()-10),RawData!$A$2:$A$1048576,0))</f>
        <v>0.167847</v>
      </c>
      <c r="V6213">
        <f>INDEX(RawData!U$2:U$1048576,MATCH(FmtData!$B$4+(ROW()-10),RawData!$A$2:$A$1048576,0))</f>
        <v>0.228882</v>
      </c>
      <c r="W6213" s="8">
        <f t="shared" si="2202"/>
        <v>6.1035000000000006E-2</v>
      </c>
      <c r="X6213" s="8">
        <f t="shared" si="2203"/>
        <v>-0.26073607999999993</v>
      </c>
      <c r="Y6213" s="8">
        <f t="shared" si="2204"/>
        <v>-0.15884651999999996</v>
      </c>
      <c r="Z6213" s="8">
        <f t="shared" si="2205"/>
        <v>10.152691814042056</v>
      </c>
      <c r="AA6213" s="8">
        <f t="shared" si="2206"/>
        <v>10.050802254042056</v>
      </c>
      <c r="AB6213" s="8">
        <f t="shared" si="2207"/>
        <v>10.101747034042056</v>
      </c>
      <c r="AC6213" s="6">
        <f t="shared" si="2199"/>
        <v>-275.61</v>
      </c>
      <c r="AD6213" s="15">
        <f t="shared" si="2196"/>
        <v>-15.837999999999965</v>
      </c>
      <c r="AE6213" s="15">
        <f t="shared" si="2197"/>
        <v>68.452791551277301</v>
      </c>
      <c r="AF6213" s="15">
        <f t="shared" si="2198"/>
        <v>41.299610510253387</v>
      </c>
      <c r="AG6213" s="15">
        <f t="shared" si="2208"/>
        <v>54.811079706319902</v>
      </c>
      <c r="AH6213" s="15">
        <f t="shared" si="2201"/>
        <v>-116.71660518134809</v>
      </c>
      <c r="AI6213" s="17">
        <f t="shared" si="2209"/>
        <v>1.187348835675045</v>
      </c>
      <c r="AJ6213" s="17">
        <f t="shared" si="2210"/>
        <v>0.94223547791758344</v>
      </c>
      <c r="AK6213" s="17">
        <f t="shared" si="2211"/>
        <v>0.75951461028015788</v>
      </c>
      <c r="AL6213" s="17">
        <f t="shared" si="2212"/>
        <v>0.78174490703777533</v>
      </c>
      <c r="AM6213" s="17">
        <f t="shared" si="2213"/>
        <v>0.77052274714301561</v>
      </c>
      <c r="AN6213" s="17">
        <f t="shared" si="2214"/>
        <v>0.94223547791758344</v>
      </c>
      <c r="AO6213" s="17">
        <f t="shared" si="2195"/>
        <v>0</v>
      </c>
      <c r="AP6213" s="17">
        <f t="shared" si="2215"/>
        <v>7.7052274714301561</v>
      </c>
      <c r="AQ6213" s="17">
        <f t="shared" si="2216"/>
        <v>11.87348835675045</v>
      </c>
      <c r="AR6213" s="17">
        <f t="shared" si="2217"/>
        <v>20.024373809199783</v>
      </c>
      <c r="AU6213" s="17">
        <f t="shared" si="2200"/>
        <v>0.95073547791758339</v>
      </c>
    </row>
    <row r="6214" spans="2:47" x14ac:dyDescent="0.25">
      <c r="B6214">
        <f>INDEX(RawData!$A$2:$A$1048576,MATCH(FmtData!$B$4+(ROW()-10),RawData!$A$2:$A$1048576,0))</f>
        <v>6399</v>
      </c>
      <c r="C62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14)</f>
        <v>42234.569803240738</v>
      </c>
      <c r="D6214" s="46">
        <f>IF($B$6=1,MID(INDEX(RawData!$B$2:$B$1048576, MATCH(FmtData!$B$4+(ROW()-10),RawData!$A$2:$A$1048576,0)),12,8)+$B$5/24,INDEX(RawData!$C$2:$C$1048576, MATCH(FmtData!$B$4+(ROW()-10),RawData!$A$2:$A$1048576,0)))</f>
        <v>0.56980324074074074</v>
      </c>
      <c r="E6214">
        <f>INDEX(RawData!D$2:D$1048576,MATCH(FmtData!$B$4+(ROW()-10),RawData!$A$2:$A$1048576,0))</f>
        <v>2904.3</v>
      </c>
      <c r="F6214">
        <f>INDEX(RawData!E$2:E$1048576,MATCH(FmtData!$B$4+(ROW()-10),RawData!$A$2:$A$1048576,0))</f>
        <v>6.25</v>
      </c>
      <c r="G6214">
        <f>INDEX(RawData!F$2:F$1048576,MATCH(FmtData!$B$4+(ROW()-10),RawData!$A$2:$A$1048576,0))</f>
        <v>-175.92599999999999</v>
      </c>
      <c r="H6214">
        <f>INDEX(RawData!G$2:G$1048576,MATCH(FmtData!$B$4+(ROW()-10),RawData!$A$2:$A$1048576,0))</f>
        <v>0.49984099999999998</v>
      </c>
      <c r="I6214">
        <f>INDEX(RawData!H$2:H$1048576,MATCH(FmtData!$B$4+(ROW()-10),RawData!$A$2:$A$1048576,0))</f>
        <v>-3.71981E-3</v>
      </c>
      <c r="J6214">
        <f>INDEX(RawData!I$2:I$1048576,MATCH(FmtData!$B$4+(ROW()-10),RawData!$A$2:$A$1048576,0))</f>
        <v>195.1</v>
      </c>
      <c r="K6214">
        <f>INDEX(RawData!J$2:J$1048576,MATCH(FmtData!$B$4+(ROW()-10),RawData!$A$2:$A$1048576,0))</f>
        <v>193.5</v>
      </c>
      <c r="L6214">
        <f>INDEX(RawData!K$2:K$1048576,MATCH(FmtData!$B$4+(ROW()-10),RawData!$A$2:$A$1048576,0))</f>
        <v>192.2</v>
      </c>
      <c r="M6214">
        <f>INDEX(RawData!L$2:L$1048576,MATCH(FmtData!$B$4+(ROW()-10),RawData!$A$2:$A$1048576,0))</f>
        <v>23.2</v>
      </c>
      <c r="N6214">
        <f>INDEX(RawData!M$2:M$1048576,MATCH(FmtData!$B$4+(ROW()-10),RawData!$A$2:$A$1048576,0))</f>
        <v>21.9</v>
      </c>
      <c r="O6214">
        <f>INDEX(RawData!N$2:N$1048576,MATCH(FmtData!$B$4+(ROW()-10),RawData!$A$2:$A$1048576,0))</f>
        <v>176.2</v>
      </c>
      <c r="P6214">
        <f>INDEX(RawData!O$2:O$1048576,MATCH(FmtData!$B$4+(ROW()-10),RawData!$A$2:$A$1048576,0))</f>
        <v>35.819800000000001</v>
      </c>
      <c r="Q6214">
        <f>INDEX(RawData!P$2:P$1048576,MATCH(FmtData!$B$4+(ROW()-10),RawData!$A$2:$A$1048576,0))</f>
        <v>231.72300000000001</v>
      </c>
      <c r="R6214">
        <f>INDEX(RawData!Q$2:Q$1048576,MATCH(FmtData!$B$4+(ROW()-10),RawData!$A$2:$A$1048576,0))</f>
        <v>1.8310500000000001E-3</v>
      </c>
      <c r="S6214">
        <f>INDEX(RawData!R$2:R$1048576,MATCH(FmtData!$B$4+(ROW()-10),RawData!$A$2:$A$1048576,0))</f>
        <v>0.51633799999999996</v>
      </c>
      <c r="T6214">
        <f>INDEX(RawData!S$2:S$1048576,MATCH(FmtData!$B$4+(ROW()-10),RawData!$A$2:$A$1048576,0))</f>
        <v>0.52676999999999996</v>
      </c>
      <c r="U6214">
        <f>INDEX(RawData!T$2:T$1048576,MATCH(FmtData!$B$4+(ROW()-10),RawData!$A$2:$A$1048576,0))</f>
        <v>7.6293899999999998E-3</v>
      </c>
      <c r="V6214">
        <f>INDEX(RawData!U$2:U$1048576,MATCH(FmtData!$B$4+(ROW()-10),RawData!$A$2:$A$1048576,0))</f>
        <v>0.152588</v>
      </c>
      <c r="W6214" s="8">
        <f t="shared" si="2202"/>
        <v>0.14495860999999999</v>
      </c>
      <c r="X6214" s="8">
        <f t="shared" si="2203"/>
        <v>-0.26073607999999993</v>
      </c>
      <c r="Y6214" s="8">
        <f t="shared" si="2204"/>
        <v>-0.15884651999999996</v>
      </c>
      <c r="Z6214" s="8">
        <f t="shared" si="2205"/>
        <v>10.152691814042056</v>
      </c>
      <c r="AA6214" s="8">
        <f t="shared" si="2206"/>
        <v>10.050802254042056</v>
      </c>
      <c r="AB6214" s="8">
        <f t="shared" si="2207"/>
        <v>10.101747034042056</v>
      </c>
      <c r="AC6214" s="6">
        <f t="shared" si="2199"/>
        <v>-275.61</v>
      </c>
      <c r="AD6214" s="15">
        <f t="shared" si="2196"/>
        <v>-15.837999999999965</v>
      </c>
      <c r="AE6214" s="15">
        <f t="shared" si="2197"/>
        <v>68.452791551277301</v>
      </c>
      <c r="AF6214" s="15">
        <f t="shared" si="2198"/>
        <v>41.299610510253387</v>
      </c>
      <c r="AG6214" s="15">
        <f t="shared" si="2208"/>
        <v>54.811079706319902</v>
      </c>
      <c r="AH6214" s="15">
        <f t="shared" si="2201"/>
        <v>-116.71660518134809</v>
      </c>
      <c r="AI6214" s="17">
        <f t="shared" si="2209"/>
        <v>1.187348835675045</v>
      </c>
      <c r="AJ6214" s="17">
        <f t="shared" si="2210"/>
        <v>0.94223547791758344</v>
      </c>
      <c r="AK6214" s="17">
        <f t="shared" si="2211"/>
        <v>0.75951461028015788</v>
      </c>
      <c r="AL6214" s="17">
        <f t="shared" si="2212"/>
        <v>0.78174490703777533</v>
      </c>
      <c r="AM6214" s="17">
        <f t="shared" si="2213"/>
        <v>0.77052274714301561</v>
      </c>
      <c r="AN6214" s="17">
        <f t="shared" si="2214"/>
        <v>0.94223547791758344</v>
      </c>
      <c r="AO6214" s="17">
        <f t="shared" si="2195"/>
        <v>0</v>
      </c>
      <c r="AP6214" s="17">
        <f t="shared" si="2215"/>
        <v>7.7052274714301561</v>
      </c>
      <c r="AQ6214" s="17">
        <f t="shared" si="2216"/>
        <v>11.87348835675045</v>
      </c>
      <c r="AR6214" s="17">
        <f t="shared" si="2217"/>
        <v>20.024373809199783</v>
      </c>
      <c r="AU6214" s="17">
        <f t="shared" si="2200"/>
        <v>0.95073547791758339</v>
      </c>
    </row>
    <row r="6215" spans="2:47" x14ac:dyDescent="0.25">
      <c r="B6215">
        <f>INDEX(RawData!$A$2:$A$1048576,MATCH(FmtData!$B$4+(ROW()-10),RawData!$A$2:$A$1048576,0))</f>
        <v>6400</v>
      </c>
      <c r="C62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15)</f>
        <v>42234.569918981484</v>
      </c>
      <c r="D6215" s="46">
        <f>IF($B$6=1,MID(INDEX(RawData!$B$2:$B$1048576, MATCH(FmtData!$B$4+(ROW()-10),RawData!$A$2:$A$1048576,0)),12,8)+$B$5/24,INDEX(RawData!$C$2:$C$1048576, MATCH(FmtData!$B$4+(ROW()-10),RawData!$A$2:$A$1048576,0)))</f>
        <v>0.56991898148148146</v>
      </c>
      <c r="E6215">
        <f>INDEX(RawData!D$2:D$1048576,MATCH(FmtData!$B$4+(ROW()-10),RawData!$A$2:$A$1048576,0))</f>
        <v>2904.3</v>
      </c>
      <c r="F6215">
        <f>INDEX(RawData!E$2:E$1048576,MATCH(FmtData!$B$4+(ROW()-10),RawData!$A$2:$A$1048576,0))</f>
        <v>6.25</v>
      </c>
      <c r="G6215">
        <f>INDEX(RawData!F$2:F$1048576,MATCH(FmtData!$B$4+(ROW()-10),RawData!$A$2:$A$1048576,0))</f>
        <v>-175.92599999999999</v>
      </c>
      <c r="H6215">
        <f>INDEX(RawData!G$2:G$1048576,MATCH(FmtData!$B$4+(ROW()-10),RawData!$A$2:$A$1048576,0))</f>
        <v>0.49982199999999999</v>
      </c>
      <c r="I6215">
        <f>INDEX(RawData!H$2:H$1048576,MATCH(FmtData!$B$4+(ROW()-10),RawData!$A$2:$A$1048576,0))</f>
        <v>-3.71981E-3</v>
      </c>
      <c r="J6215">
        <f>INDEX(RawData!I$2:I$1048576,MATCH(FmtData!$B$4+(ROW()-10),RawData!$A$2:$A$1048576,0))</f>
        <v>194.9</v>
      </c>
      <c r="K6215">
        <f>INDEX(RawData!J$2:J$1048576,MATCH(FmtData!$B$4+(ROW()-10),RawData!$A$2:$A$1048576,0))</f>
        <v>193.5</v>
      </c>
      <c r="L6215">
        <f>INDEX(RawData!K$2:K$1048576,MATCH(FmtData!$B$4+(ROW()-10),RawData!$A$2:$A$1048576,0))</f>
        <v>192.2</v>
      </c>
      <c r="M6215">
        <f>INDEX(RawData!L$2:L$1048576,MATCH(FmtData!$B$4+(ROW()-10),RawData!$A$2:$A$1048576,0))</f>
        <v>23.2</v>
      </c>
      <c r="N6215">
        <f>INDEX(RawData!M$2:M$1048576,MATCH(FmtData!$B$4+(ROW()-10),RawData!$A$2:$A$1048576,0))</f>
        <v>21.9</v>
      </c>
      <c r="O6215">
        <f>INDEX(RawData!N$2:N$1048576,MATCH(FmtData!$B$4+(ROW()-10),RawData!$A$2:$A$1048576,0))</f>
        <v>176.2</v>
      </c>
      <c r="P6215">
        <f>INDEX(RawData!O$2:O$1048576,MATCH(FmtData!$B$4+(ROW()-10),RawData!$A$2:$A$1048576,0))</f>
        <v>35.831699999999998</v>
      </c>
      <c r="Q6215">
        <f>INDEX(RawData!P$2:P$1048576,MATCH(FmtData!$B$4+(ROW()-10),RawData!$A$2:$A$1048576,0))</f>
        <v>231.72300000000001</v>
      </c>
      <c r="R6215">
        <f>INDEX(RawData!Q$2:Q$1048576,MATCH(FmtData!$B$4+(ROW()-10),RawData!$A$2:$A$1048576,0))</f>
        <v>1.8310500000000001E-3</v>
      </c>
      <c r="S6215">
        <f>INDEX(RawData!R$2:R$1048576,MATCH(FmtData!$B$4+(ROW()-10),RawData!$A$2:$A$1048576,0))</f>
        <v>0.51633799999999996</v>
      </c>
      <c r="T6215">
        <f>INDEX(RawData!S$2:S$1048576,MATCH(FmtData!$B$4+(ROW()-10),RawData!$A$2:$A$1048576,0))</f>
        <v>0.52676999999999996</v>
      </c>
      <c r="U6215">
        <f>INDEX(RawData!T$2:T$1048576,MATCH(FmtData!$B$4+(ROW()-10),RawData!$A$2:$A$1048576,0))</f>
        <v>0</v>
      </c>
      <c r="V6215">
        <f>INDEX(RawData!U$2:U$1048576,MATCH(FmtData!$B$4+(ROW()-10),RawData!$A$2:$A$1048576,0))</f>
        <v>0.152588</v>
      </c>
      <c r="W6215" s="8">
        <f t="shared" si="2202"/>
        <v>0.152588</v>
      </c>
      <c r="X6215" s="8">
        <f t="shared" si="2203"/>
        <v>-0.26073607999999993</v>
      </c>
      <c r="Y6215" s="8">
        <f t="shared" si="2204"/>
        <v>-0.15884651999999996</v>
      </c>
      <c r="Z6215" s="8">
        <f t="shared" si="2205"/>
        <v>10.152691814042056</v>
      </c>
      <c r="AA6215" s="8">
        <f t="shared" si="2206"/>
        <v>10.050802254042056</v>
      </c>
      <c r="AB6215" s="8">
        <f t="shared" si="2207"/>
        <v>10.101747034042056</v>
      </c>
      <c r="AC6215" s="6">
        <f t="shared" si="2199"/>
        <v>-275.61</v>
      </c>
      <c r="AD6215" s="15">
        <f t="shared" si="2196"/>
        <v>-15.837999999999965</v>
      </c>
      <c r="AE6215" s="15">
        <f t="shared" si="2197"/>
        <v>68.452791551277301</v>
      </c>
      <c r="AF6215" s="15">
        <f t="shared" si="2198"/>
        <v>41.299610510253387</v>
      </c>
      <c r="AG6215" s="15">
        <f t="shared" si="2208"/>
        <v>54.811079706319902</v>
      </c>
      <c r="AH6215" s="15">
        <f t="shared" si="2201"/>
        <v>-116.71660518134809</v>
      </c>
      <c r="AI6215" s="17">
        <f t="shared" si="2209"/>
        <v>1.187348835675045</v>
      </c>
      <c r="AJ6215" s="17">
        <f t="shared" si="2210"/>
        <v>0.94223547791758344</v>
      </c>
      <c r="AK6215" s="17">
        <f t="shared" si="2211"/>
        <v>0.75951461028015788</v>
      </c>
      <c r="AL6215" s="17">
        <f t="shared" si="2212"/>
        <v>0.78174490703777533</v>
      </c>
      <c r="AM6215" s="17">
        <f t="shared" si="2213"/>
        <v>0.77052274714301561</v>
      </c>
      <c r="AN6215" s="17">
        <f t="shared" si="2214"/>
        <v>0.94223547791758344</v>
      </c>
      <c r="AO6215" s="17">
        <f t="shared" si="2195"/>
        <v>0</v>
      </c>
      <c r="AP6215" s="17">
        <f t="shared" si="2215"/>
        <v>7.7052274714301561</v>
      </c>
      <c r="AQ6215" s="17">
        <f t="shared" si="2216"/>
        <v>11.87348835675045</v>
      </c>
      <c r="AR6215" s="17">
        <f t="shared" si="2217"/>
        <v>20.024373809199783</v>
      </c>
      <c r="AU6215" s="17">
        <f t="shared" si="2200"/>
        <v>0.95073547791758339</v>
      </c>
    </row>
    <row r="6216" spans="2:47" x14ac:dyDescent="0.25">
      <c r="B6216">
        <f>INDEX(RawData!$A$2:$A$1048576,MATCH(FmtData!$B$4+(ROW()-10),RawData!$A$2:$A$1048576,0))</f>
        <v>6401</v>
      </c>
      <c r="C62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16)</f>
        <v>42234.570034722223</v>
      </c>
      <c r="D6216" s="46">
        <f>IF($B$6=1,MID(INDEX(RawData!$B$2:$B$1048576, MATCH(FmtData!$B$4+(ROW()-10),RawData!$A$2:$A$1048576,0)),12,8)+$B$5/24,INDEX(RawData!$C$2:$C$1048576, MATCH(FmtData!$B$4+(ROW()-10),RawData!$A$2:$A$1048576,0)))</f>
        <v>0.57003472222222229</v>
      </c>
      <c r="E6216">
        <f>INDEX(RawData!D$2:D$1048576,MATCH(FmtData!$B$4+(ROW()-10),RawData!$A$2:$A$1048576,0))</f>
        <v>2904.3</v>
      </c>
      <c r="F6216">
        <f>INDEX(RawData!E$2:E$1048576,MATCH(FmtData!$B$4+(ROW()-10),RawData!$A$2:$A$1048576,0))</f>
        <v>6.25</v>
      </c>
      <c r="G6216">
        <f>INDEX(RawData!F$2:F$1048576,MATCH(FmtData!$B$4+(ROW()-10),RawData!$A$2:$A$1048576,0))</f>
        <v>-175.92599999999999</v>
      </c>
      <c r="H6216">
        <f>INDEX(RawData!G$2:G$1048576,MATCH(FmtData!$B$4+(ROW()-10),RawData!$A$2:$A$1048576,0))</f>
        <v>0.49982199999999999</v>
      </c>
      <c r="I6216">
        <f>INDEX(RawData!H$2:H$1048576,MATCH(FmtData!$B$4+(ROW()-10),RawData!$A$2:$A$1048576,0))</f>
        <v>-3.71981E-3</v>
      </c>
      <c r="J6216">
        <f>INDEX(RawData!I$2:I$1048576,MATCH(FmtData!$B$4+(ROW()-10),RawData!$A$2:$A$1048576,0))</f>
        <v>194.6</v>
      </c>
      <c r="K6216">
        <f>INDEX(RawData!J$2:J$1048576,MATCH(FmtData!$B$4+(ROW()-10),RawData!$A$2:$A$1048576,0))</f>
        <v>193.8</v>
      </c>
      <c r="L6216">
        <f>INDEX(RawData!K$2:K$1048576,MATCH(FmtData!$B$4+(ROW()-10),RawData!$A$2:$A$1048576,0))</f>
        <v>192.2</v>
      </c>
      <c r="M6216">
        <f>INDEX(RawData!L$2:L$1048576,MATCH(FmtData!$B$4+(ROW()-10),RawData!$A$2:$A$1048576,0))</f>
        <v>23.2</v>
      </c>
      <c r="N6216">
        <f>INDEX(RawData!M$2:M$1048576,MATCH(FmtData!$B$4+(ROW()-10),RawData!$A$2:$A$1048576,0))</f>
        <v>21.9</v>
      </c>
      <c r="O6216">
        <f>INDEX(RawData!N$2:N$1048576,MATCH(FmtData!$B$4+(ROW()-10),RawData!$A$2:$A$1048576,0))</f>
        <v>176.2</v>
      </c>
      <c r="P6216">
        <f>INDEX(RawData!O$2:O$1048576,MATCH(FmtData!$B$4+(ROW()-10),RawData!$A$2:$A$1048576,0))</f>
        <v>35.831699999999998</v>
      </c>
      <c r="Q6216">
        <f>INDEX(RawData!P$2:P$1048576,MATCH(FmtData!$B$4+(ROW()-10),RawData!$A$2:$A$1048576,0))</f>
        <v>231.72300000000001</v>
      </c>
      <c r="R6216">
        <f>INDEX(RawData!Q$2:Q$1048576,MATCH(FmtData!$B$4+(ROW()-10),RawData!$A$2:$A$1048576,0))</f>
        <v>1.8310500000000001E-3</v>
      </c>
      <c r="S6216">
        <f>INDEX(RawData!R$2:R$1048576,MATCH(FmtData!$B$4+(ROW()-10),RawData!$A$2:$A$1048576,0))</f>
        <v>0.51633799999999996</v>
      </c>
      <c r="T6216">
        <f>INDEX(RawData!S$2:S$1048576,MATCH(FmtData!$B$4+(ROW()-10),RawData!$A$2:$A$1048576,0))</f>
        <v>0.52676999999999996</v>
      </c>
      <c r="U6216">
        <f>INDEX(RawData!T$2:T$1048576,MATCH(FmtData!$B$4+(ROW()-10),RawData!$A$2:$A$1048576,0))</f>
        <v>-3.0517600000000001E-3</v>
      </c>
      <c r="V6216">
        <f>INDEX(RawData!U$2:U$1048576,MATCH(FmtData!$B$4+(ROW()-10),RawData!$A$2:$A$1048576,0))</f>
        <v>0.12207</v>
      </c>
      <c r="W6216" s="8">
        <f t="shared" si="2202"/>
        <v>0.12512176</v>
      </c>
      <c r="X6216" s="8">
        <f t="shared" si="2203"/>
        <v>-0.26073607999999993</v>
      </c>
      <c r="Y6216" s="8">
        <f t="shared" si="2204"/>
        <v>-0.15884651999999996</v>
      </c>
      <c r="Z6216" s="8">
        <f t="shared" si="2205"/>
        <v>10.152691814042056</v>
      </c>
      <c r="AA6216" s="8">
        <f t="shared" si="2206"/>
        <v>10.050802254042056</v>
      </c>
      <c r="AB6216" s="8">
        <f t="shared" si="2207"/>
        <v>10.101747034042056</v>
      </c>
      <c r="AC6216" s="6">
        <f t="shared" si="2199"/>
        <v>-275.61</v>
      </c>
      <c r="AD6216" s="15">
        <f t="shared" si="2196"/>
        <v>-15.837999999999965</v>
      </c>
      <c r="AE6216" s="15">
        <f t="shared" si="2197"/>
        <v>68.452791551277301</v>
      </c>
      <c r="AF6216" s="15">
        <f t="shared" si="2198"/>
        <v>41.299610510253387</v>
      </c>
      <c r="AG6216" s="15">
        <f t="shared" si="2208"/>
        <v>54.811079706319902</v>
      </c>
      <c r="AH6216" s="15">
        <f t="shared" si="2201"/>
        <v>-116.71660518134809</v>
      </c>
      <c r="AI6216" s="17">
        <f t="shared" si="2209"/>
        <v>1.187348835675045</v>
      </c>
      <c r="AJ6216" s="17">
        <f t="shared" si="2210"/>
        <v>0.94223547791758344</v>
      </c>
      <c r="AK6216" s="17">
        <f t="shared" si="2211"/>
        <v>0.75951461028015788</v>
      </c>
      <c r="AL6216" s="17">
        <f t="shared" si="2212"/>
        <v>0.78174490703777533</v>
      </c>
      <c r="AM6216" s="17">
        <f t="shared" si="2213"/>
        <v>0.77052274714301561</v>
      </c>
      <c r="AN6216" s="17">
        <f t="shared" si="2214"/>
        <v>0.94223547791758344</v>
      </c>
      <c r="AO6216" s="17">
        <f t="shared" si="2195"/>
        <v>0</v>
      </c>
      <c r="AP6216" s="17">
        <f t="shared" si="2215"/>
        <v>7.7052274714301561</v>
      </c>
      <c r="AQ6216" s="17">
        <f t="shared" si="2216"/>
        <v>11.87348835675045</v>
      </c>
      <c r="AR6216" s="17">
        <f t="shared" si="2217"/>
        <v>20.024373809199783</v>
      </c>
      <c r="AU6216" s="17">
        <f t="shared" si="2200"/>
        <v>0.95073547791758339</v>
      </c>
    </row>
    <row r="6217" spans="2:47" x14ac:dyDescent="0.25">
      <c r="B6217">
        <f>INDEX(RawData!$A$2:$A$1048576,MATCH(FmtData!$B$4+(ROW()-10),RawData!$A$2:$A$1048576,0))</f>
        <v>6402</v>
      </c>
      <c r="C62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17)</f>
        <v>42234.570162037038</v>
      </c>
      <c r="D6217" s="46">
        <f>IF($B$6=1,MID(INDEX(RawData!$B$2:$B$1048576, MATCH(FmtData!$B$4+(ROW()-10),RawData!$A$2:$A$1048576,0)),12,8)+$B$5/24,INDEX(RawData!$C$2:$C$1048576, MATCH(FmtData!$B$4+(ROW()-10),RawData!$A$2:$A$1048576,0)))</f>
        <v>0.57016203703703705</v>
      </c>
      <c r="E6217">
        <f>INDEX(RawData!D$2:D$1048576,MATCH(FmtData!$B$4+(ROW()-10),RawData!$A$2:$A$1048576,0))</f>
        <v>2903.37</v>
      </c>
      <c r="F6217">
        <f>INDEX(RawData!E$2:E$1048576,MATCH(FmtData!$B$4+(ROW()-10),RawData!$A$2:$A$1048576,0))</f>
        <v>6.25</v>
      </c>
      <c r="G6217">
        <f>INDEX(RawData!F$2:F$1048576,MATCH(FmtData!$B$4+(ROW()-10),RawData!$A$2:$A$1048576,0))</f>
        <v>-175.92599999999999</v>
      </c>
      <c r="H6217">
        <f>INDEX(RawData!G$2:G$1048576,MATCH(FmtData!$B$4+(ROW()-10),RawData!$A$2:$A$1048576,0))</f>
        <v>0.49982199999999999</v>
      </c>
      <c r="I6217">
        <f>INDEX(RawData!H$2:H$1048576,MATCH(FmtData!$B$4+(ROW()-10),RawData!$A$2:$A$1048576,0))</f>
        <v>-3.71981E-3</v>
      </c>
      <c r="J6217">
        <f>INDEX(RawData!I$2:I$1048576,MATCH(FmtData!$B$4+(ROW()-10),RawData!$A$2:$A$1048576,0))</f>
        <v>194.4</v>
      </c>
      <c r="K6217">
        <f>INDEX(RawData!J$2:J$1048576,MATCH(FmtData!$B$4+(ROW()-10),RawData!$A$2:$A$1048576,0))</f>
        <v>194.1</v>
      </c>
      <c r="L6217">
        <f>INDEX(RawData!K$2:K$1048576,MATCH(FmtData!$B$4+(ROW()-10),RawData!$A$2:$A$1048576,0))</f>
        <v>192.2</v>
      </c>
      <c r="M6217">
        <f>INDEX(RawData!L$2:L$1048576,MATCH(FmtData!$B$4+(ROW()-10),RawData!$A$2:$A$1048576,0))</f>
        <v>23.2</v>
      </c>
      <c r="N6217">
        <f>INDEX(RawData!M$2:M$1048576,MATCH(FmtData!$B$4+(ROW()-10),RawData!$A$2:$A$1048576,0))</f>
        <v>21.9</v>
      </c>
      <c r="O6217">
        <f>INDEX(RawData!N$2:N$1048576,MATCH(FmtData!$B$4+(ROW()-10),RawData!$A$2:$A$1048576,0))</f>
        <v>176.2</v>
      </c>
      <c r="P6217">
        <f>INDEX(RawData!O$2:O$1048576,MATCH(FmtData!$B$4+(ROW()-10),RawData!$A$2:$A$1048576,0))</f>
        <v>35.831699999999998</v>
      </c>
      <c r="Q6217">
        <f>INDEX(RawData!P$2:P$1048576,MATCH(FmtData!$B$4+(ROW()-10),RawData!$A$2:$A$1048576,0))</f>
        <v>231.72300000000001</v>
      </c>
      <c r="R6217">
        <f>INDEX(RawData!Q$2:Q$1048576,MATCH(FmtData!$B$4+(ROW()-10),RawData!$A$2:$A$1048576,0))</f>
        <v>1.8310500000000001E-3</v>
      </c>
      <c r="S6217">
        <f>INDEX(RawData!R$2:R$1048576,MATCH(FmtData!$B$4+(ROW()-10),RawData!$A$2:$A$1048576,0))</f>
        <v>0.51633799999999996</v>
      </c>
      <c r="T6217">
        <f>INDEX(RawData!S$2:S$1048576,MATCH(FmtData!$B$4+(ROW()-10),RawData!$A$2:$A$1048576,0))</f>
        <v>0.52676999999999996</v>
      </c>
      <c r="U6217">
        <f>INDEX(RawData!T$2:T$1048576,MATCH(FmtData!$B$4+(ROW()-10),RawData!$A$2:$A$1048576,0))</f>
        <v>-3.0517600000000001E-3</v>
      </c>
      <c r="V6217">
        <f>INDEX(RawData!U$2:U$1048576,MATCH(FmtData!$B$4+(ROW()-10),RawData!$A$2:$A$1048576,0))</f>
        <v>0.12207</v>
      </c>
      <c r="W6217" s="8">
        <f t="shared" si="2202"/>
        <v>0.12512176</v>
      </c>
      <c r="X6217" s="8">
        <f t="shared" si="2203"/>
        <v>-0.26073607999999993</v>
      </c>
      <c r="Y6217" s="8">
        <f t="shared" si="2204"/>
        <v>-0.15884651999999996</v>
      </c>
      <c r="Z6217" s="8">
        <f t="shared" si="2205"/>
        <v>10.152691814042056</v>
      </c>
      <c r="AA6217" s="8">
        <f t="shared" si="2206"/>
        <v>10.050802254042056</v>
      </c>
      <c r="AB6217" s="8">
        <f t="shared" si="2207"/>
        <v>10.101747034042056</v>
      </c>
      <c r="AC6217" s="6">
        <f t="shared" si="2199"/>
        <v>-275.61</v>
      </c>
      <c r="AD6217" s="15">
        <f t="shared" si="2196"/>
        <v>-15.837999999999965</v>
      </c>
      <c r="AE6217" s="15">
        <f t="shared" si="2197"/>
        <v>68.452791551277301</v>
      </c>
      <c r="AF6217" s="15">
        <f t="shared" si="2198"/>
        <v>41.299610510253387</v>
      </c>
      <c r="AG6217" s="15">
        <f t="shared" si="2208"/>
        <v>54.811079706319902</v>
      </c>
      <c r="AH6217" s="15">
        <f t="shared" si="2201"/>
        <v>-116.71660518134809</v>
      </c>
      <c r="AI6217" s="17">
        <f t="shared" si="2209"/>
        <v>1.187348835675045</v>
      </c>
      <c r="AJ6217" s="17">
        <f t="shared" si="2210"/>
        <v>0.94223547791758344</v>
      </c>
      <c r="AK6217" s="17">
        <f t="shared" si="2211"/>
        <v>0.75951461028015788</v>
      </c>
      <c r="AL6217" s="17">
        <f t="shared" si="2212"/>
        <v>0.78174490703777533</v>
      </c>
      <c r="AM6217" s="17">
        <f t="shared" si="2213"/>
        <v>0.77052274714301561</v>
      </c>
      <c r="AN6217" s="17">
        <f t="shared" si="2214"/>
        <v>0.94223547791758344</v>
      </c>
      <c r="AO6217" s="17">
        <f t="shared" si="2195"/>
        <v>0</v>
      </c>
      <c r="AP6217" s="17">
        <f t="shared" si="2215"/>
        <v>7.7052274714301561</v>
      </c>
      <c r="AQ6217" s="17">
        <f t="shared" si="2216"/>
        <v>11.87348835675045</v>
      </c>
      <c r="AR6217" s="17">
        <f t="shared" si="2217"/>
        <v>20.017961707267283</v>
      </c>
      <c r="AU6217" s="17">
        <f t="shared" si="2200"/>
        <v>0.95073547791758339</v>
      </c>
    </row>
    <row r="6218" spans="2:47" x14ac:dyDescent="0.25">
      <c r="B6218">
        <f>INDEX(RawData!$A$2:$A$1048576,MATCH(FmtData!$B$4+(ROW()-10),RawData!$A$2:$A$1048576,0))</f>
        <v>6403</v>
      </c>
      <c r="C62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18)</f>
        <v>42234.5702662037</v>
      </c>
      <c r="D6218" s="46">
        <f>IF($B$6=1,MID(INDEX(RawData!$B$2:$B$1048576, MATCH(FmtData!$B$4+(ROW()-10),RawData!$A$2:$A$1048576,0)),12,8)+$B$5/24,INDEX(RawData!$C$2:$C$1048576, MATCH(FmtData!$B$4+(ROW()-10),RawData!$A$2:$A$1048576,0)))</f>
        <v>0.57026620370370373</v>
      </c>
      <c r="E6218">
        <f>INDEX(RawData!D$2:D$1048576,MATCH(FmtData!$B$4+(ROW()-10),RawData!$A$2:$A$1048576,0))</f>
        <v>2902.44</v>
      </c>
      <c r="F6218">
        <f>INDEX(RawData!E$2:E$1048576,MATCH(FmtData!$B$4+(ROW()-10),RawData!$A$2:$A$1048576,0))</f>
        <v>6.25</v>
      </c>
      <c r="G6218">
        <f>INDEX(RawData!F$2:F$1048576,MATCH(FmtData!$B$4+(ROW()-10),RawData!$A$2:$A$1048576,0))</f>
        <v>-175.92599999999999</v>
      </c>
      <c r="H6218">
        <f>INDEX(RawData!G$2:G$1048576,MATCH(FmtData!$B$4+(ROW()-10),RawData!$A$2:$A$1048576,0))</f>
        <v>0.49982199999999999</v>
      </c>
      <c r="I6218">
        <f>INDEX(RawData!H$2:H$1048576,MATCH(FmtData!$B$4+(ROW()-10),RawData!$A$2:$A$1048576,0))</f>
        <v>-3.71981E-3</v>
      </c>
      <c r="J6218">
        <f>INDEX(RawData!I$2:I$1048576,MATCH(FmtData!$B$4+(ROW()-10),RawData!$A$2:$A$1048576,0))</f>
        <v>194.2</v>
      </c>
      <c r="K6218">
        <f>INDEX(RawData!J$2:J$1048576,MATCH(FmtData!$B$4+(ROW()-10),RawData!$A$2:$A$1048576,0))</f>
        <v>194.6</v>
      </c>
      <c r="L6218">
        <f>INDEX(RawData!K$2:K$1048576,MATCH(FmtData!$B$4+(ROW()-10),RawData!$A$2:$A$1048576,0))</f>
        <v>192.1</v>
      </c>
      <c r="M6218">
        <f>INDEX(RawData!L$2:L$1048576,MATCH(FmtData!$B$4+(ROW()-10),RawData!$A$2:$A$1048576,0))</f>
        <v>23.2</v>
      </c>
      <c r="N6218">
        <f>INDEX(RawData!M$2:M$1048576,MATCH(FmtData!$B$4+(ROW()-10),RawData!$A$2:$A$1048576,0))</f>
        <v>21.9</v>
      </c>
      <c r="O6218">
        <f>INDEX(RawData!N$2:N$1048576,MATCH(FmtData!$B$4+(ROW()-10),RawData!$A$2:$A$1048576,0))</f>
        <v>176.2</v>
      </c>
      <c r="P6218">
        <f>INDEX(RawData!O$2:O$1048576,MATCH(FmtData!$B$4+(ROW()-10),RawData!$A$2:$A$1048576,0))</f>
        <v>35.831699999999998</v>
      </c>
      <c r="Q6218">
        <f>INDEX(RawData!P$2:P$1048576,MATCH(FmtData!$B$4+(ROW()-10),RawData!$A$2:$A$1048576,0))</f>
        <v>231.72300000000001</v>
      </c>
      <c r="R6218">
        <f>INDEX(RawData!Q$2:Q$1048576,MATCH(FmtData!$B$4+(ROW()-10),RawData!$A$2:$A$1048576,0))</f>
        <v>2.4414100000000002E-3</v>
      </c>
      <c r="S6218">
        <f>INDEX(RawData!R$2:R$1048576,MATCH(FmtData!$B$4+(ROW()-10),RawData!$A$2:$A$1048576,0))</f>
        <v>0.51633799999999996</v>
      </c>
      <c r="T6218">
        <f>INDEX(RawData!S$2:S$1048576,MATCH(FmtData!$B$4+(ROW()-10),RawData!$A$2:$A$1048576,0))</f>
        <v>0.52676999999999996</v>
      </c>
      <c r="U6218">
        <f>INDEX(RawData!T$2:T$1048576,MATCH(FmtData!$B$4+(ROW()-10),RawData!$A$2:$A$1048576,0))</f>
        <v>-3.0517600000000001E-3</v>
      </c>
      <c r="V6218">
        <f>INDEX(RawData!U$2:U$1048576,MATCH(FmtData!$B$4+(ROW()-10),RawData!$A$2:$A$1048576,0))</f>
        <v>0.12207</v>
      </c>
      <c r="W6218" s="8">
        <f t="shared" si="2202"/>
        <v>0.12512176</v>
      </c>
      <c r="X6218" s="8">
        <f t="shared" si="2203"/>
        <v>-0.26073607999999993</v>
      </c>
      <c r="Y6218" s="8">
        <f t="shared" si="2204"/>
        <v>-0.15884651999999996</v>
      </c>
      <c r="Z6218" s="8">
        <f t="shared" si="2205"/>
        <v>10.152691814042056</v>
      </c>
      <c r="AA6218" s="8">
        <f t="shared" si="2206"/>
        <v>10.050802254042056</v>
      </c>
      <c r="AB6218" s="8">
        <f t="shared" si="2207"/>
        <v>10.101747034042056</v>
      </c>
      <c r="AC6218" s="6">
        <f t="shared" si="2199"/>
        <v>-275.61</v>
      </c>
      <c r="AD6218" s="15">
        <f t="shared" si="2196"/>
        <v>-15.837999999999965</v>
      </c>
      <c r="AE6218" s="15">
        <f t="shared" si="2197"/>
        <v>68.452791551277301</v>
      </c>
      <c r="AF6218" s="15">
        <f t="shared" si="2198"/>
        <v>41.299610510253387</v>
      </c>
      <c r="AG6218" s="15">
        <f t="shared" si="2208"/>
        <v>54.811079706319902</v>
      </c>
      <c r="AH6218" s="15">
        <f t="shared" si="2201"/>
        <v>-116.71660518134809</v>
      </c>
      <c r="AI6218" s="17">
        <f t="shared" si="2209"/>
        <v>1.187348835675045</v>
      </c>
      <c r="AJ6218" s="17">
        <f t="shared" si="2210"/>
        <v>0.94223547791758344</v>
      </c>
      <c r="AK6218" s="17">
        <f t="shared" si="2211"/>
        <v>0.75951461028015788</v>
      </c>
      <c r="AL6218" s="17">
        <f t="shared" si="2212"/>
        <v>0.78174490703777533</v>
      </c>
      <c r="AM6218" s="17">
        <f t="shared" si="2213"/>
        <v>0.77052274714301561</v>
      </c>
      <c r="AN6218" s="17">
        <f t="shared" si="2214"/>
        <v>0.94223547791758344</v>
      </c>
      <c r="AO6218" s="17">
        <f t="shared" ref="AO6218:AO6281" si="2218">INDEX($AN$10:$AN$2627,MATCH(C6218+1/24,$C$10:$C$2627,1))-INDEX($AN$10:$AN$2627,MATCH(C6218,$C$10:$C$2627,1))</f>
        <v>0</v>
      </c>
      <c r="AP6218" s="17">
        <f t="shared" si="2215"/>
        <v>7.7052274714301561</v>
      </c>
      <c r="AQ6218" s="17">
        <f t="shared" si="2216"/>
        <v>11.87348835675045</v>
      </c>
      <c r="AR6218" s="17">
        <f t="shared" si="2217"/>
        <v>20.011549605334785</v>
      </c>
      <c r="AU6218" s="17">
        <f t="shared" si="2200"/>
        <v>0.95073547791758339</v>
      </c>
    </row>
    <row r="6219" spans="2:47" x14ac:dyDescent="0.25">
      <c r="B6219">
        <f>INDEX(RawData!$A$2:$A$1048576,MATCH(FmtData!$B$4+(ROW()-10),RawData!$A$2:$A$1048576,0))</f>
        <v>6404</v>
      </c>
      <c r="C62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19)</f>
        <v>42234.570381944446</v>
      </c>
      <c r="D6219" s="46">
        <f>IF($B$6=1,MID(INDEX(RawData!$B$2:$B$1048576, MATCH(FmtData!$B$4+(ROW()-10),RawData!$A$2:$A$1048576,0)),12,8)+$B$5/24,INDEX(RawData!$C$2:$C$1048576, MATCH(FmtData!$B$4+(ROW()-10),RawData!$A$2:$A$1048576,0)))</f>
        <v>0.57038194444444446</v>
      </c>
      <c r="E6219">
        <f>INDEX(RawData!D$2:D$1048576,MATCH(FmtData!$B$4+(ROW()-10),RawData!$A$2:$A$1048576,0))</f>
        <v>2900.26</v>
      </c>
      <c r="F6219">
        <f>INDEX(RawData!E$2:E$1048576,MATCH(FmtData!$B$4+(ROW()-10),RawData!$A$2:$A$1048576,0))</f>
        <v>6.25</v>
      </c>
      <c r="G6219">
        <f>INDEX(RawData!F$2:F$1048576,MATCH(FmtData!$B$4+(ROW()-10),RawData!$A$2:$A$1048576,0))</f>
        <v>-175.92599999999999</v>
      </c>
      <c r="H6219">
        <f>INDEX(RawData!G$2:G$1048576,MATCH(FmtData!$B$4+(ROW()-10),RawData!$A$2:$A$1048576,0))</f>
        <v>0.49982199999999999</v>
      </c>
      <c r="I6219">
        <f>INDEX(RawData!H$2:H$1048576,MATCH(FmtData!$B$4+(ROW()-10),RawData!$A$2:$A$1048576,0))</f>
        <v>-3.71981E-3</v>
      </c>
      <c r="J6219">
        <f>INDEX(RawData!I$2:I$1048576,MATCH(FmtData!$B$4+(ROW()-10),RawData!$A$2:$A$1048576,0))</f>
        <v>194.3</v>
      </c>
      <c r="K6219">
        <f>INDEX(RawData!J$2:J$1048576,MATCH(FmtData!$B$4+(ROW()-10),RawData!$A$2:$A$1048576,0))</f>
        <v>195.2</v>
      </c>
      <c r="L6219">
        <f>INDEX(RawData!K$2:K$1048576,MATCH(FmtData!$B$4+(ROW()-10),RawData!$A$2:$A$1048576,0))</f>
        <v>192.2</v>
      </c>
      <c r="M6219">
        <f>INDEX(RawData!L$2:L$1048576,MATCH(FmtData!$B$4+(ROW()-10),RawData!$A$2:$A$1048576,0))</f>
        <v>23.2</v>
      </c>
      <c r="N6219">
        <f>INDEX(RawData!M$2:M$1048576,MATCH(FmtData!$B$4+(ROW()-10),RawData!$A$2:$A$1048576,0))</f>
        <v>21.9</v>
      </c>
      <c r="O6219">
        <f>INDEX(RawData!N$2:N$1048576,MATCH(FmtData!$B$4+(ROW()-10),RawData!$A$2:$A$1048576,0))</f>
        <v>176.2</v>
      </c>
      <c r="P6219">
        <f>INDEX(RawData!O$2:O$1048576,MATCH(FmtData!$B$4+(ROW()-10),RawData!$A$2:$A$1048576,0))</f>
        <v>35.831699999999998</v>
      </c>
      <c r="Q6219">
        <f>INDEX(RawData!P$2:P$1048576,MATCH(FmtData!$B$4+(ROW()-10),RawData!$A$2:$A$1048576,0))</f>
        <v>231.6</v>
      </c>
      <c r="R6219">
        <f>INDEX(RawData!Q$2:Q$1048576,MATCH(FmtData!$B$4+(ROW()-10),RawData!$A$2:$A$1048576,0))</f>
        <v>1.8310500000000001E-3</v>
      </c>
      <c r="S6219">
        <f>INDEX(RawData!R$2:R$1048576,MATCH(FmtData!$B$4+(ROW()-10),RawData!$A$2:$A$1048576,0))</f>
        <v>0.51633799999999996</v>
      </c>
      <c r="T6219">
        <f>INDEX(RawData!S$2:S$1048576,MATCH(FmtData!$B$4+(ROW()-10),RawData!$A$2:$A$1048576,0))</f>
        <v>0.52676999999999996</v>
      </c>
      <c r="U6219">
        <f>INDEX(RawData!T$2:T$1048576,MATCH(FmtData!$B$4+(ROW()-10),RawData!$A$2:$A$1048576,0))</f>
        <v>-3.0517600000000001E-3</v>
      </c>
      <c r="V6219">
        <f>INDEX(RawData!U$2:U$1048576,MATCH(FmtData!$B$4+(ROW()-10),RawData!$A$2:$A$1048576,0))</f>
        <v>0.12207</v>
      </c>
      <c r="W6219" s="8">
        <f t="shared" si="2202"/>
        <v>0.12512176</v>
      </c>
      <c r="X6219" s="8">
        <f t="shared" si="2203"/>
        <v>-0.26073607999999993</v>
      </c>
      <c r="Y6219" s="8">
        <f t="shared" si="2204"/>
        <v>-0.15884651999999996</v>
      </c>
      <c r="Z6219" s="8">
        <f t="shared" si="2205"/>
        <v>10.152691814042056</v>
      </c>
      <c r="AA6219" s="8">
        <f t="shared" si="2206"/>
        <v>10.050802254042056</v>
      </c>
      <c r="AB6219" s="8">
        <f t="shared" si="2207"/>
        <v>10.101747034042056</v>
      </c>
      <c r="AC6219" s="6">
        <f t="shared" si="2199"/>
        <v>-275.73300000000006</v>
      </c>
      <c r="AD6219" s="15">
        <f t="shared" ref="AD6219:AD6282" si="2219">AC6219+$AD$4</f>
        <v>-15.961000000000013</v>
      </c>
      <c r="AE6219" s="15">
        <f t="shared" ref="AE6219:AE6282" si="2220">PI()*Z6219^2/4*($P$4+(Z6219-$Z$10))-$S$5</f>
        <v>68.452791551277301</v>
      </c>
      <c r="AF6219" s="15">
        <f t="shared" ref="AF6219:AF6282" si="2221">PI()*AA6219^2/4*($P$4+(AA6219-$AA$10))-$S$5</f>
        <v>41.299610510253387</v>
      </c>
      <c r="AG6219" s="15">
        <f t="shared" si="2208"/>
        <v>54.811079706319902</v>
      </c>
      <c r="AH6219" s="15">
        <f t="shared" si="2201"/>
        <v>-116.83960518134813</v>
      </c>
      <c r="AI6219" s="17">
        <f t="shared" si="2209"/>
        <v>1.18758798688909</v>
      </c>
      <c r="AJ6219" s="17">
        <f t="shared" si="2210"/>
        <v>0.94238607507563588</v>
      </c>
      <c r="AK6219" s="17">
        <f t="shared" si="2211"/>
        <v>0.75951461028015788</v>
      </c>
      <c r="AL6219" s="17">
        <f t="shared" si="2212"/>
        <v>0.78174490703777533</v>
      </c>
      <c r="AM6219" s="17">
        <f t="shared" si="2213"/>
        <v>0.77052274714301561</v>
      </c>
      <c r="AN6219" s="17">
        <f t="shared" si="2214"/>
        <v>0.94238607507563588</v>
      </c>
      <c r="AO6219" s="17">
        <f t="shared" si="2218"/>
        <v>0</v>
      </c>
      <c r="AP6219" s="17">
        <f t="shared" si="2215"/>
        <v>7.7052274714301561</v>
      </c>
      <c r="AQ6219" s="17">
        <f t="shared" si="2216"/>
        <v>11.8758798688909</v>
      </c>
      <c r="AR6219" s="17">
        <f t="shared" si="2217"/>
        <v>19.99651908682635</v>
      </c>
      <c r="AU6219" s="17">
        <f t="shared" si="2200"/>
        <v>0.95088607507563583</v>
      </c>
    </row>
    <row r="6220" spans="2:47" x14ac:dyDescent="0.25">
      <c r="B6220">
        <f>INDEX(RawData!$A$2:$A$1048576,MATCH(FmtData!$B$4+(ROW()-10),RawData!$A$2:$A$1048576,0))</f>
        <v>6405</v>
      </c>
      <c r="C62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20)</f>
        <v>42234.570497685185</v>
      </c>
      <c r="D6220" s="46">
        <f>IF($B$6=1,MID(INDEX(RawData!$B$2:$B$1048576, MATCH(FmtData!$B$4+(ROW()-10),RawData!$A$2:$A$1048576,0)),12,8)+$B$5/24,INDEX(RawData!$C$2:$C$1048576, MATCH(FmtData!$B$4+(ROW()-10),RawData!$A$2:$A$1048576,0)))</f>
        <v>0.57049768518518518</v>
      </c>
      <c r="E6220">
        <f>INDEX(RawData!D$2:D$1048576,MATCH(FmtData!$B$4+(ROW()-10),RawData!$A$2:$A$1048576,0))</f>
        <v>2901.19</v>
      </c>
      <c r="F6220">
        <f>INDEX(RawData!E$2:E$1048576,MATCH(FmtData!$B$4+(ROW()-10),RawData!$A$2:$A$1048576,0))</f>
        <v>6.25</v>
      </c>
      <c r="G6220">
        <f>INDEX(RawData!F$2:F$1048576,MATCH(FmtData!$B$4+(ROW()-10),RawData!$A$2:$A$1048576,0))</f>
        <v>-175.92599999999999</v>
      </c>
      <c r="H6220">
        <f>INDEX(RawData!G$2:G$1048576,MATCH(FmtData!$B$4+(ROW()-10),RawData!$A$2:$A$1048576,0))</f>
        <v>0.49982199999999999</v>
      </c>
      <c r="I6220">
        <f>INDEX(RawData!H$2:H$1048576,MATCH(FmtData!$B$4+(ROW()-10),RawData!$A$2:$A$1048576,0))</f>
        <v>-3.71981E-3</v>
      </c>
      <c r="J6220">
        <f>INDEX(RawData!I$2:I$1048576,MATCH(FmtData!$B$4+(ROW()-10),RawData!$A$2:$A$1048576,0))</f>
        <v>194.7</v>
      </c>
      <c r="K6220">
        <f>INDEX(RawData!J$2:J$1048576,MATCH(FmtData!$B$4+(ROW()-10),RawData!$A$2:$A$1048576,0))</f>
        <v>195.8</v>
      </c>
      <c r="L6220">
        <f>INDEX(RawData!K$2:K$1048576,MATCH(FmtData!$B$4+(ROW()-10),RawData!$A$2:$A$1048576,0))</f>
        <v>192.2</v>
      </c>
      <c r="M6220">
        <f>INDEX(RawData!L$2:L$1048576,MATCH(FmtData!$B$4+(ROW()-10),RawData!$A$2:$A$1048576,0))</f>
        <v>23.2</v>
      </c>
      <c r="N6220">
        <f>INDEX(RawData!M$2:M$1048576,MATCH(FmtData!$B$4+(ROW()-10),RawData!$A$2:$A$1048576,0))</f>
        <v>21.9</v>
      </c>
      <c r="O6220">
        <f>INDEX(RawData!N$2:N$1048576,MATCH(FmtData!$B$4+(ROW()-10),RawData!$A$2:$A$1048576,0))</f>
        <v>176.2</v>
      </c>
      <c r="P6220">
        <f>INDEX(RawData!O$2:O$1048576,MATCH(FmtData!$B$4+(ROW()-10),RawData!$A$2:$A$1048576,0))</f>
        <v>35.831699999999998</v>
      </c>
      <c r="Q6220">
        <f>INDEX(RawData!P$2:P$1048576,MATCH(FmtData!$B$4+(ROW()-10),RawData!$A$2:$A$1048576,0))</f>
        <v>231.49100000000001</v>
      </c>
      <c r="R6220">
        <f>INDEX(RawData!Q$2:Q$1048576,MATCH(FmtData!$B$4+(ROW()-10),RawData!$A$2:$A$1048576,0))</f>
        <v>2.4414100000000002E-3</v>
      </c>
      <c r="S6220">
        <f>INDEX(RawData!R$2:R$1048576,MATCH(FmtData!$B$4+(ROW()-10),RawData!$A$2:$A$1048576,0))</f>
        <v>0.51633799999999996</v>
      </c>
      <c r="T6220">
        <f>INDEX(RawData!S$2:S$1048576,MATCH(FmtData!$B$4+(ROW()-10),RawData!$A$2:$A$1048576,0))</f>
        <v>0.52676999999999996</v>
      </c>
      <c r="U6220">
        <f>INDEX(RawData!T$2:T$1048576,MATCH(FmtData!$B$4+(ROW()-10),RawData!$A$2:$A$1048576,0))</f>
        <v>-7.6293899999999998E-3</v>
      </c>
      <c r="V6220">
        <f>INDEX(RawData!U$2:U$1048576,MATCH(FmtData!$B$4+(ROW()-10),RawData!$A$2:$A$1048576,0))</f>
        <v>0.12207</v>
      </c>
      <c r="W6220" s="8">
        <f t="shared" si="2202"/>
        <v>0.12969939</v>
      </c>
      <c r="X6220" s="8">
        <f t="shared" si="2203"/>
        <v>-0.26073607999999993</v>
      </c>
      <c r="Y6220" s="8">
        <f t="shared" si="2204"/>
        <v>-0.15884651999999996</v>
      </c>
      <c r="Z6220" s="8">
        <f t="shared" si="2205"/>
        <v>10.152691814042056</v>
      </c>
      <c r="AA6220" s="8">
        <f t="shared" si="2206"/>
        <v>10.050802254042056</v>
      </c>
      <c r="AB6220" s="8">
        <f t="shared" si="2207"/>
        <v>10.101747034042056</v>
      </c>
      <c r="AC6220" s="6">
        <f t="shared" ref="AC6220:AC6283" si="2222">Q6220-$Q$10</f>
        <v>-275.84199999999998</v>
      </c>
      <c r="AD6220" s="15">
        <f t="shared" si="2219"/>
        <v>-16.069999999999936</v>
      </c>
      <c r="AE6220" s="15">
        <f t="shared" si="2220"/>
        <v>68.452791551277301</v>
      </c>
      <c r="AF6220" s="15">
        <f t="shared" si="2221"/>
        <v>41.299610510253387</v>
      </c>
      <c r="AG6220" s="15">
        <f t="shared" si="2208"/>
        <v>54.811079706319902</v>
      </c>
      <c r="AH6220" s="15">
        <f t="shared" si="2201"/>
        <v>-116.94860518134806</v>
      </c>
      <c r="AI6220" s="17">
        <f t="shared" si="2209"/>
        <v>1.1877999981680665</v>
      </c>
      <c r="AJ6220" s="17">
        <f t="shared" si="2210"/>
        <v>0.94251957133207087</v>
      </c>
      <c r="AK6220" s="17">
        <f t="shared" si="2211"/>
        <v>0.75951461028015788</v>
      </c>
      <c r="AL6220" s="17">
        <f t="shared" si="2212"/>
        <v>0.78174490703777533</v>
      </c>
      <c r="AM6220" s="17">
        <f t="shared" si="2213"/>
        <v>0.77052274714301561</v>
      </c>
      <c r="AN6220" s="17">
        <f t="shared" si="2214"/>
        <v>0.94251957133207087</v>
      </c>
      <c r="AO6220" s="17">
        <f t="shared" si="2218"/>
        <v>0</v>
      </c>
      <c r="AP6220" s="17">
        <f t="shared" si="2215"/>
        <v>7.7052274714301561</v>
      </c>
      <c r="AQ6220" s="17">
        <f t="shared" si="2216"/>
        <v>11.877999981680665</v>
      </c>
      <c r="AR6220" s="17">
        <f t="shared" si="2217"/>
        <v>20.002931188758847</v>
      </c>
      <c r="AU6220" s="17">
        <f t="shared" si="2200"/>
        <v>0.95101957133207082</v>
      </c>
    </row>
    <row r="6221" spans="2:47" x14ac:dyDescent="0.25">
      <c r="B6221">
        <f>INDEX(RawData!$A$2:$A$1048576,MATCH(FmtData!$B$4+(ROW()-10),RawData!$A$2:$A$1048576,0))</f>
        <v>6406</v>
      </c>
      <c r="C62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21)</f>
        <v>42234.570613425924</v>
      </c>
      <c r="D6221" s="46">
        <f>IF($B$6=1,MID(INDEX(RawData!$B$2:$B$1048576, MATCH(FmtData!$B$4+(ROW()-10),RawData!$A$2:$A$1048576,0)),12,8)+$B$5/24,INDEX(RawData!$C$2:$C$1048576, MATCH(FmtData!$B$4+(ROW()-10),RawData!$A$2:$A$1048576,0)))</f>
        <v>0.5706134259259259</v>
      </c>
      <c r="E6221">
        <f>INDEX(RawData!D$2:D$1048576,MATCH(FmtData!$B$4+(ROW()-10),RawData!$A$2:$A$1048576,0))</f>
        <v>2901.19</v>
      </c>
      <c r="F6221">
        <f>INDEX(RawData!E$2:E$1048576,MATCH(FmtData!$B$4+(ROW()-10),RawData!$A$2:$A$1048576,0))</f>
        <v>6.25</v>
      </c>
      <c r="G6221">
        <f>INDEX(RawData!F$2:F$1048576,MATCH(FmtData!$B$4+(ROW()-10),RawData!$A$2:$A$1048576,0))</f>
        <v>-175.92599999999999</v>
      </c>
      <c r="H6221">
        <f>INDEX(RawData!G$2:G$1048576,MATCH(FmtData!$B$4+(ROW()-10),RawData!$A$2:$A$1048576,0))</f>
        <v>0.49982199999999999</v>
      </c>
      <c r="I6221">
        <f>INDEX(RawData!H$2:H$1048576,MATCH(FmtData!$B$4+(ROW()-10),RawData!$A$2:$A$1048576,0))</f>
        <v>-3.71981E-3</v>
      </c>
      <c r="J6221">
        <f>INDEX(RawData!I$2:I$1048576,MATCH(FmtData!$B$4+(ROW()-10),RawData!$A$2:$A$1048576,0))</f>
        <v>195.1</v>
      </c>
      <c r="K6221">
        <f>INDEX(RawData!J$2:J$1048576,MATCH(FmtData!$B$4+(ROW()-10),RawData!$A$2:$A$1048576,0))</f>
        <v>196.2</v>
      </c>
      <c r="L6221">
        <f>INDEX(RawData!K$2:K$1048576,MATCH(FmtData!$B$4+(ROW()-10),RawData!$A$2:$A$1048576,0))</f>
        <v>192.2</v>
      </c>
      <c r="M6221">
        <f>INDEX(RawData!L$2:L$1048576,MATCH(FmtData!$B$4+(ROW()-10),RawData!$A$2:$A$1048576,0))</f>
        <v>23.2</v>
      </c>
      <c r="N6221">
        <f>INDEX(RawData!M$2:M$1048576,MATCH(FmtData!$B$4+(ROW()-10),RawData!$A$2:$A$1048576,0))</f>
        <v>21.9</v>
      </c>
      <c r="O6221">
        <f>INDEX(RawData!N$2:N$1048576,MATCH(FmtData!$B$4+(ROW()-10),RawData!$A$2:$A$1048576,0))</f>
        <v>176.1</v>
      </c>
      <c r="P6221">
        <f>INDEX(RawData!O$2:O$1048576,MATCH(FmtData!$B$4+(ROW()-10),RawData!$A$2:$A$1048576,0))</f>
        <v>35.831699999999998</v>
      </c>
      <c r="Q6221">
        <f>INDEX(RawData!P$2:P$1048576,MATCH(FmtData!$B$4+(ROW()-10),RawData!$A$2:$A$1048576,0))</f>
        <v>231.49100000000001</v>
      </c>
      <c r="R6221">
        <f>INDEX(RawData!Q$2:Q$1048576,MATCH(FmtData!$B$4+(ROW()-10),RawData!$A$2:$A$1048576,0))</f>
        <v>2.4414100000000002E-3</v>
      </c>
      <c r="S6221">
        <f>INDEX(RawData!R$2:R$1048576,MATCH(FmtData!$B$4+(ROW()-10),RawData!$A$2:$A$1048576,0))</f>
        <v>0.51633799999999996</v>
      </c>
      <c r="T6221">
        <f>INDEX(RawData!S$2:S$1048576,MATCH(FmtData!$B$4+(ROW()-10),RawData!$A$2:$A$1048576,0))</f>
        <v>0.52676999999999996</v>
      </c>
      <c r="U6221">
        <f>INDEX(RawData!T$2:T$1048576,MATCH(FmtData!$B$4+(ROW()-10),RawData!$A$2:$A$1048576,0))</f>
        <v>-7.6293899999999998E-3</v>
      </c>
      <c r="V6221">
        <f>INDEX(RawData!U$2:U$1048576,MATCH(FmtData!$B$4+(ROW()-10),RawData!$A$2:$A$1048576,0))</f>
        <v>0.12207</v>
      </c>
      <c r="W6221" s="8">
        <f t="shared" si="2202"/>
        <v>0.12969939</v>
      </c>
      <c r="X6221" s="8">
        <f t="shared" si="2203"/>
        <v>-0.26073607999999993</v>
      </c>
      <c r="Y6221" s="8">
        <f t="shared" si="2204"/>
        <v>-0.15884651999999996</v>
      </c>
      <c r="Z6221" s="8">
        <f t="shared" si="2205"/>
        <v>10.152691814042056</v>
      </c>
      <c r="AA6221" s="8">
        <f t="shared" si="2206"/>
        <v>10.050802254042056</v>
      </c>
      <c r="AB6221" s="8">
        <f t="shared" si="2207"/>
        <v>10.101747034042056</v>
      </c>
      <c r="AC6221" s="6">
        <f t="shared" si="2222"/>
        <v>-275.84199999999998</v>
      </c>
      <c r="AD6221" s="15">
        <f t="shared" si="2219"/>
        <v>-16.069999999999936</v>
      </c>
      <c r="AE6221" s="15">
        <f t="shared" si="2220"/>
        <v>68.452791551277301</v>
      </c>
      <c r="AF6221" s="15">
        <f t="shared" si="2221"/>
        <v>41.299610510253387</v>
      </c>
      <c r="AG6221" s="15">
        <f t="shared" si="2208"/>
        <v>54.811079706319902</v>
      </c>
      <c r="AH6221" s="15">
        <f t="shared" si="2201"/>
        <v>-116.94860518134806</v>
      </c>
      <c r="AI6221" s="17">
        <f t="shared" si="2209"/>
        <v>1.1877999981680665</v>
      </c>
      <c r="AJ6221" s="17">
        <f t="shared" si="2210"/>
        <v>0.94251957133207087</v>
      </c>
      <c r="AK6221" s="17">
        <f t="shared" si="2211"/>
        <v>0.75951461028015788</v>
      </c>
      <c r="AL6221" s="17">
        <f t="shared" si="2212"/>
        <v>0.78174490703777533</v>
      </c>
      <c r="AM6221" s="17">
        <f t="shared" si="2213"/>
        <v>0.77052274714301561</v>
      </c>
      <c r="AN6221" s="17">
        <f t="shared" si="2214"/>
        <v>0.94251957133207087</v>
      </c>
      <c r="AO6221" s="17">
        <f t="shared" si="2218"/>
        <v>0</v>
      </c>
      <c r="AP6221" s="17">
        <f t="shared" si="2215"/>
        <v>7.7052274714301561</v>
      </c>
      <c r="AQ6221" s="17">
        <f t="shared" si="2216"/>
        <v>11.877999981680665</v>
      </c>
      <c r="AR6221" s="17">
        <f t="shared" si="2217"/>
        <v>20.002931188758847</v>
      </c>
      <c r="AU6221" s="17">
        <f t="shared" si="2200"/>
        <v>0.95101957133207082</v>
      </c>
    </row>
    <row r="6222" spans="2:47" x14ac:dyDescent="0.25">
      <c r="B6222">
        <f>INDEX(RawData!$A$2:$A$1048576,MATCH(FmtData!$B$4+(ROW()-10),RawData!$A$2:$A$1048576,0))</f>
        <v>6407</v>
      </c>
      <c r="C62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22)</f>
        <v>42234.570729166669</v>
      </c>
      <c r="D6222" s="46">
        <f>IF($B$6=1,MID(INDEX(RawData!$B$2:$B$1048576, MATCH(FmtData!$B$4+(ROW()-10),RawData!$A$2:$A$1048576,0)),12,8)+$B$5/24,INDEX(RawData!$C$2:$C$1048576, MATCH(FmtData!$B$4+(ROW()-10),RawData!$A$2:$A$1048576,0)))</f>
        <v>0.57072916666666662</v>
      </c>
      <c r="E6222">
        <f>INDEX(RawData!D$2:D$1048576,MATCH(FmtData!$B$4+(ROW()-10),RawData!$A$2:$A$1048576,0))</f>
        <v>2901.19</v>
      </c>
      <c r="F6222">
        <f>INDEX(RawData!E$2:E$1048576,MATCH(FmtData!$B$4+(ROW()-10),RawData!$A$2:$A$1048576,0))</f>
        <v>6.25</v>
      </c>
      <c r="G6222">
        <f>INDEX(RawData!F$2:F$1048576,MATCH(FmtData!$B$4+(ROW()-10),RawData!$A$2:$A$1048576,0))</f>
        <v>-175.92599999999999</v>
      </c>
      <c r="H6222">
        <f>INDEX(RawData!G$2:G$1048576,MATCH(FmtData!$B$4+(ROW()-10),RawData!$A$2:$A$1048576,0))</f>
        <v>0.49984099999999998</v>
      </c>
      <c r="I6222">
        <f>INDEX(RawData!H$2:H$1048576,MATCH(FmtData!$B$4+(ROW()-10),RawData!$A$2:$A$1048576,0))</f>
        <v>-3.71981E-3</v>
      </c>
      <c r="J6222">
        <f>INDEX(RawData!I$2:I$1048576,MATCH(FmtData!$B$4+(ROW()-10),RawData!$A$2:$A$1048576,0))</f>
        <v>195.5</v>
      </c>
      <c r="K6222">
        <f>INDEX(RawData!J$2:J$1048576,MATCH(FmtData!$B$4+(ROW()-10),RawData!$A$2:$A$1048576,0))</f>
        <v>196.6</v>
      </c>
      <c r="L6222">
        <f>INDEX(RawData!K$2:K$1048576,MATCH(FmtData!$B$4+(ROW()-10),RawData!$A$2:$A$1048576,0))</f>
        <v>192.2</v>
      </c>
      <c r="M6222">
        <f>INDEX(RawData!L$2:L$1048576,MATCH(FmtData!$B$4+(ROW()-10),RawData!$A$2:$A$1048576,0))</f>
        <v>23.2</v>
      </c>
      <c r="N6222">
        <f>INDEX(RawData!M$2:M$1048576,MATCH(FmtData!$B$4+(ROW()-10),RawData!$A$2:$A$1048576,0))</f>
        <v>21.9</v>
      </c>
      <c r="O6222">
        <f>INDEX(RawData!N$2:N$1048576,MATCH(FmtData!$B$4+(ROW()-10),RawData!$A$2:$A$1048576,0))</f>
        <v>176.1</v>
      </c>
      <c r="P6222">
        <f>INDEX(RawData!O$2:O$1048576,MATCH(FmtData!$B$4+(ROW()-10),RawData!$A$2:$A$1048576,0))</f>
        <v>35.831699999999998</v>
      </c>
      <c r="Q6222">
        <f>INDEX(RawData!P$2:P$1048576,MATCH(FmtData!$B$4+(ROW()-10),RawData!$A$2:$A$1048576,0))</f>
        <v>231.33600000000001</v>
      </c>
      <c r="R6222">
        <f>INDEX(RawData!Q$2:Q$1048576,MATCH(FmtData!$B$4+(ROW()-10),RawData!$A$2:$A$1048576,0))</f>
        <v>1.8310500000000001E-3</v>
      </c>
      <c r="S6222">
        <f>INDEX(RawData!R$2:R$1048576,MATCH(FmtData!$B$4+(ROW()-10),RawData!$A$2:$A$1048576,0))</f>
        <v>0.51633799999999996</v>
      </c>
      <c r="T6222">
        <f>INDEX(RawData!S$2:S$1048576,MATCH(FmtData!$B$4+(ROW()-10),RawData!$A$2:$A$1048576,0))</f>
        <v>0.52676999999999996</v>
      </c>
      <c r="U6222">
        <f>INDEX(RawData!T$2:T$1048576,MATCH(FmtData!$B$4+(ROW()-10),RawData!$A$2:$A$1048576,0))</f>
        <v>-7.6293899999999998E-3</v>
      </c>
      <c r="V6222">
        <f>INDEX(RawData!U$2:U$1048576,MATCH(FmtData!$B$4+(ROW()-10),RawData!$A$2:$A$1048576,0))</f>
        <v>0.12207</v>
      </c>
      <c r="W6222" s="8">
        <f t="shared" si="2202"/>
        <v>0.12969939</v>
      </c>
      <c r="X6222" s="8">
        <f t="shared" si="2203"/>
        <v>-0.26073607999999993</v>
      </c>
      <c r="Y6222" s="8">
        <f t="shared" si="2204"/>
        <v>-0.15884651999999996</v>
      </c>
      <c r="Z6222" s="8">
        <f t="shared" si="2205"/>
        <v>10.152691814042056</v>
      </c>
      <c r="AA6222" s="8">
        <f t="shared" si="2206"/>
        <v>10.050802254042056</v>
      </c>
      <c r="AB6222" s="8">
        <f t="shared" si="2207"/>
        <v>10.101747034042056</v>
      </c>
      <c r="AC6222" s="6">
        <f t="shared" si="2222"/>
        <v>-275.99700000000001</v>
      </c>
      <c r="AD6222" s="15">
        <f t="shared" si="2219"/>
        <v>-16.224999999999966</v>
      </c>
      <c r="AE6222" s="15">
        <f t="shared" si="2220"/>
        <v>68.452791551277301</v>
      </c>
      <c r="AF6222" s="15">
        <f t="shared" si="2221"/>
        <v>41.299610510253387</v>
      </c>
      <c r="AG6222" s="15">
        <f t="shared" si="2208"/>
        <v>54.811079706319902</v>
      </c>
      <c r="AH6222" s="15">
        <f t="shared" si="2201"/>
        <v>-117.10360518134809</v>
      </c>
      <c r="AI6222" s="17">
        <f t="shared" si="2209"/>
        <v>1.18810161248711</v>
      </c>
      <c r="AJ6222" s="17">
        <f t="shared" si="2210"/>
        <v>0.94270947060294619</v>
      </c>
      <c r="AK6222" s="17">
        <f t="shared" si="2211"/>
        <v>0.75951461028015788</v>
      </c>
      <c r="AL6222" s="17">
        <f t="shared" si="2212"/>
        <v>0.78174490703777533</v>
      </c>
      <c r="AM6222" s="17">
        <f t="shared" si="2213"/>
        <v>0.77052274714301561</v>
      </c>
      <c r="AN6222" s="17">
        <f t="shared" si="2214"/>
        <v>0.94270947060294619</v>
      </c>
      <c r="AO6222" s="17">
        <f t="shared" si="2218"/>
        <v>0</v>
      </c>
      <c r="AP6222" s="17">
        <f t="shared" si="2215"/>
        <v>7.7052274714301561</v>
      </c>
      <c r="AQ6222" s="17">
        <f t="shared" si="2216"/>
        <v>11.881016124871099</v>
      </c>
      <c r="AR6222" s="17">
        <f t="shared" si="2217"/>
        <v>20.002931188758847</v>
      </c>
      <c r="AU6222" s="17">
        <f t="shared" si="2200"/>
        <v>0.95120947060294614</v>
      </c>
    </row>
    <row r="6223" spans="2:47" x14ac:dyDescent="0.25">
      <c r="B6223">
        <f>INDEX(RawData!$A$2:$A$1048576,MATCH(FmtData!$B$4+(ROW()-10),RawData!$A$2:$A$1048576,0))</f>
        <v>6408</v>
      </c>
      <c r="C62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23)</f>
        <v>42234.570844907408</v>
      </c>
      <c r="D6223" s="46">
        <f>IF($B$6=1,MID(INDEX(RawData!$B$2:$B$1048576, MATCH(FmtData!$B$4+(ROW()-10),RawData!$A$2:$A$1048576,0)),12,8)+$B$5/24,INDEX(RawData!$C$2:$C$1048576, MATCH(FmtData!$B$4+(ROW()-10),RawData!$A$2:$A$1048576,0)))</f>
        <v>0.57084490740740745</v>
      </c>
      <c r="E6223">
        <f>INDEX(RawData!D$2:D$1048576,MATCH(FmtData!$B$4+(ROW()-10),RawData!$A$2:$A$1048576,0))</f>
        <v>2901.19</v>
      </c>
      <c r="F6223">
        <f>INDEX(RawData!E$2:E$1048576,MATCH(FmtData!$B$4+(ROW()-10),RawData!$A$2:$A$1048576,0))</f>
        <v>6.25</v>
      </c>
      <c r="G6223">
        <f>INDEX(RawData!F$2:F$1048576,MATCH(FmtData!$B$4+(ROW()-10),RawData!$A$2:$A$1048576,0))</f>
        <v>-175.92599999999999</v>
      </c>
      <c r="H6223">
        <f>INDEX(RawData!G$2:G$1048576,MATCH(FmtData!$B$4+(ROW()-10),RawData!$A$2:$A$1048576,0))</f>
        <v>0.49982199999999999</v>
      </c>
      <c r="I6223">
        <f>INDEX(RawData!H$2:H$1048576,MATCH(FmtData!$B$4+(ROW()-10),RawData!$A$2:$A$1048576,0))</f>
        <v>-3.71981E-3</v>
      </c>
      <c r="J6223">
        <f>INDEX(RawData!I$2:I$1048576,MATCH(FmtData!$B$4+(ROW()-10),RawData!$A$2:$A$1048576,0))</f>
        <v>196</v>
      </c>
      <c r="K6223">
        <f>INDEX(RawData!J$2:J$1048576,MATCH(FmtData!$B$4+(ROW()-10),RawData!$A$2:$A$1048576,0))</f>
        <v>196.3</v>
      </c>
      <c r="L6223">
        <f>INDEX(RawData!K$2:K$1048576,MATCH(FmtData!$B$4+(ROW()-10),RawData!$A$2:$A$1048576,0))</f>
        <v>192.2</v>
      </c>
      <c r="M6223">
        <f>INDEX(RawData!L$2:L$1048576,MATCH(FmtData!$B$4+(ROW()-10),RawData!$A$2:$A$1048576,0))</f>
        <v>23.2</v>
      </c>
      <c r="N6223">
        <f>INDEX(RawData!M$2:M$1048576,MATCH(FmtData!$B$4+(ROW()-10),RawData!$A$2:$A$1048576,0))</f>
        <v>21.9</v>
      </c>
      <c r="O6223">
        <f>INDEX(RawData!N$2:N$1048576,MATCH(FmtData!$B$4+(ROW()-10),RawData!$A$2:$A$1048576,0))</f>
        <v>176.1</v>
      </c>
      <c r="P6223">
        <f>INDEX(RawData!O$2:O$1048576,MATCH(FmtData!$B$4+(ROW()-10),RawData!$A$2:$A$1048576,0))</f>
        <v>35.831699999999998</v>
      </c>
      <c r="Q6223">
        <f>INDEX(RawData!P$2:P$1048576,MATCH(FmtData!$B$4+(ROW()-10),RawData!$A$2:$A$1048576,0))</f>
        <v>231.36699999999999</v>
      </c>
      <c r="R6223">
        <f>INDEX(RawData!Q$2:Q$1048576,MATCH(FmtData!$B$4+(ROW()-10),RawData!$A$2:$A$1048576,0))</f>
        <v>2.4414100000000002E-3</v>
      </c>
      <c r="S6223">
        <f>INDEX(RawData!R$2:R$1048576,MATCH(FmtData!$B$4+(ROW()-10),RawData!$A$2:$A$1048576,0))</f>
        <v>0.51633799999999996</v>
      </c>
      <c r="T6223">
        <f>INDEX(RawData!S$2:S$1048576,MATCH(FmtData!$B$4+(ROW()-10),RawData!$A$2:$A$1048576,0))</f>
        <v>0.52676999999999996</v>
      </c>
      <c r="U6223">
        <f>INDEX(RawData!T$2:T$1048576,MATCH(FmtData!$B$4+(ROW()-10),RawData!$A$2:$A$1048576,0))</f>
        <v>-7.6293899999999998E-3</v>
      </c>
      <c r="V6223">
        <f>INDEX(RawData!U$2:U$1048576,MATCH(FmtData!$B$4+(ROW()-10),RawData!$A$2:$A$1048576,0))</f>
        <v>0.12207</v>
      </c>
      <c r="W6223" s="8">
        <f t="shared" si="2202"/>
        <v>0.12969939</v>
      </c>
      <c r="X6223" s="8">
        <f t="shared" si="2203"/>
        <v>-0.26073607999999993</v>
      </c>
      <c r="Y6223" s="8">
        <f t="shared" si="2204"/>
        <v>-0.15884651999999996</v>
      </c>
      <c r="Z6223" s="8">
        <f t="shared" si="2205"/>
        <v>10.152691814042056</v>
      </c>
      <c r="AA6223" s="8">
        <f t="shared" si="2206"/>
        <v>10.050802254042056</v>
      </c>
      <c r="AB6223" s="8">
        <f t="shared" si="2207"/>
        <v>10.101747034042056</v>
      </c>
      <c r="AC6223" s="6">
        <f t="shared" si="2222"/>
        <v>-275.96600000000001</v>
      </c>
      <c r="AD6223" s="15">
        <f t="shared" si="2219"/>
        <v>-16.19399999999996</v>
      </c>
      <c r="AE6223" s="15">
        <f t="shared" si="2220"/>
        <v>68.452791551277301</v>
      </c>
      <c r="AF6223" s="15">
        <f t="shared" si="2221"/>
        <v>41.299610510253387</v>
      </c>
      <c r="AG6223" s="15">
        <f t="shared" si="2208"/>
        <v>54.811079706319902</v>
      </c>
      <c r="AH6223" s="15">
        <f t="shared" si="2201"/>
        <v>-117.07260518134808</v>
      </c>
      <c r="AI6223" s="17">
        <f t="shared" si="2209"/>
        <v>1.1880412773698477</v>
      </c>
      <c r="AJ6223" s="17">
        <f t="shared" si="2210"/>
        <v>0.94267148462725914</v>
      </c>
      <c r="AK6223" s="17">
        <f t="shared" si="2211"/>
        <v>0.75951461028015788</v>
      </c>
      <c r="AL6223" s="17">
        <f t="shared" si="2212"/>
        <v>0.78174490703777533</v>
      </c>
      <c r="AM6223" s="17">
        <f t="shared" si="2213"/>
        <v>0.77052274714301561</v>
      </c>
      <c r="AN6223" s="17">
        <f t="shared" si="2214"/>
        <v>0.94267148462725914</v>
      </c>
      <c r="AO6223" s="17">
        <f t="shared" si="2218"/>
        <v>0</v>
      </c>
      <c r="AP6223" s="17">
        <f t="shared" si="2215"/>
        <v>7.7052274714301561</v>
      </c>
      <c r="AQ6223" s="17">
        <f t="shared" si="2216"/>
        <v>11.880412773698477</v>
      </c>
      <c r="AR6223" s="17">
        <f t="shared" si="2217"/>
        <v>20.002931188758847</v>
      </c>
      <c r="AU6223" s="17">
        <f t="shared" si="2200"/>
        <v>0.95117148462725909</v>
      </c>
    </row>
    <row r="6224" spans="2:47" x14ac:dyDescent="0.25">
      <c r="B6224">
        <f>INDEX(RawData!$A$2:$A$1048576,MATCH(FmtData!$B$4+(ROW()-10),RawData!$A$2:$A$1048576,0))</f>
        <v>6409</v>
      </c>
      <c r="C62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24)</f>
        <v>42234.570972222224</v>
      </c>
      <c r="D6224" s="46">
        <f>IF($B$6=1,MID(INDEX(RawData!$B$2:$B$1048576, MATCH(FmtData!$B$4+(ROW()-10),RawData!$A$2:$A$1048576,0)),12,8)+$B$5/24,INDEX(RawData!$C$2:$C$1048576, MATCH(FmtData!$B$4+(ROW()-10),RawData!$A$2:$A$1048576,0)))</f>
        <v>0.57097222222222221</v>
      </c>
      <c r="E6224">
        <f>INDEX(RawData!D$2:D$1048576,MATCH(FmtData!$B$4+(ROW()-10),RawData!$A$2:$A$1048576,0))</f>
        <v>2902.44</v>
      </c>
      <c r="F6224">
        <f>INDEX(RawData!E$2:E$1048576,MATCH(FmtData!$B$4+(ROW()-10),RawData!$A$2:$A$1048576,0))</f>
        <v>6.25</v>
      </c>
      <c r="G6224">
        <f>INDEX(RawData!F$2:F$1048576,MATCH(FmtData!$B$4+(ROW()-10),RawData!$A$2:$A$1048576,0))</f>
        <v>-175.92599999999999</v>
      </c>
      <c r="H6224">
        <f>INDEX(RawData!G$2:G$1048576,MATCH(FmtData!$B$4+(ROW()-10),RawData!$A$2:$A$1048576,0))</f>
        <v>0.49982199999999999</v>
      </c>
      <c r="I6224">
        <f>INDEX(RawData!H$2:H$1048576,MATCH(FmtData!$B$4+(ROW()-10),RawData!$A$2:$A$1048576,0))</f>
        <v>-3.71981E-3</v>
      </c>
      <c r="J6224">
        <f>INDEX(RawData!I$2:I$1048576,MATCH(FmtData!$B$4+(ROW()-10),RawData!$A$2:$A$1048576,0))</f>
        <v>196.5</v>
      </c>
      <c r="K6224">
        <f>INDEX(RawData!J$2:J$1048576,MATCH(FmtData!$B$4+(ROW()-10),RawData!$A$2:$A$1048576,0))</f>
        <v>195.9</v>
      </c>
      <c r="L6224">
        <f>INDEX(RawData!K$2:K$1048576,MATCH(FmtData!$B$4+(ROW()-10),RawData!$A$2:$A$1048576,0))</f>
        <v>192.3</v>
      </c>
      <c r="M6224">
        <f>INDEX(RawData!L$2:L$1048576,MATCH(FmtData!$B$4+(ROW()-10),RawData!$A$2:$A$1048576,0))</f>
        <v>23.2</v>
      </c>
      <c r="N6224">
        <f>INDEX(RawData!M$2:M$1048576,MATCH(FmtData!$B$4+(ROW()-10),RawData!$A$2:$A$1048576,0))</f>
        <v>21.9</v>
      </c>
      <c r="O6224">
        <f>INDEX(RawData!N$2:N$1048576,MATCH(FmtData!$B$4+(ROW()-10),RawData!$A$2:$A$1048576,0))</f>
        <v>176.1</v>
      </c>
      <c r="P6224">
        <f>INDEX(RawData!O$2:O$1048576,MATCH(FmtData!$B$4+(ROW()-10),RawData!$A$2:$A$1048576,0))</f>
        <v>35.831699999999998</v>
      </c>
      <c r="Q6224">
        <f>INDEX(RawData!P$2:P$1048576,MATCH(FmtData!$B$4+(ROW()-10),RawData!$A$2:$A$1048576,0))</f>
        <v>231.21299999999999</v>
      </c>
      <c r="R6224">
        <f>INDEX(RawData!Q$2:Q$1048576,MATCH(FmtData!$B$4+(ROW()-10),RawData!$A$2:$A$1048576,0))</f>
        <v>2.4414100000000002E-3</v>
      </c>
      <c r="S6224">
        <f>INDEX(RawData!R$2:R$1048576,MATCH(FmtData!$B$4+(ROW()-10),RawData!$A$2:$A$1048576,0))</f>
        <v>0.51633799999999996</v>
      </c>
      <c r="T6224">
        <f>INDEX(RawData!S$2:S$1048576,MATCH(FmtData!$B$4+(ROW()-10),RawData!$A$2:$A$1048576,0))</f>
        <v>0.52676999999999996</v>
      </c>
      <c r="U6224">
        <f>INDEX(RawData!T$2:T$1048576,MATCH(FmtData!$B$4+(ROW()-10),RawData!$A$2:$A$1048576,0))</f>
        <v>-7.6293899999999998E-3</v>
      </c>
      <c r="V6224">
        <f>INDEX(RawData!U$2:U$1048576,MATCH(FmtData!$B$4+(ROW()-10),RawData!$A$2:$A$1048576,0))</f>
        <v>0.12207</v>
      </c>
      <c r="W6224" s="8">
        <f t="shared" si="2202"/>
        <v>0.12969939</v>
      </c>
      <c r="X6224" s="8">
        <f t="shared" si="2203"/>
        <v>-0.26073607999999993</v>
      </c>
      <c r="Y6224" s="8">
        <f t="shared" si="2204"/>
        <v>-0.15884651999999996</v>
      </c>
      <c r="Z6224" s="8">
        <f t="shared" si="2205"/>
        <v>10.152691814042056</v>
      </c>
      <c r="AA6224" s="8">
        <f t="shared" si="2206"/>
        <v>10.050802254042056</v>
      </c>
      <c r="AB6224" s="8">
        <f t="shared" si="2207"/>
        <v>10.101747034042056</v>
      </c>
      <c r="AC6224" s="6">
        <f t="shared" si="2222"/>
        <v>-276.12</v>
      </c>
      <c r="AD6224" s="15">
        <f t="shared" si="2219"/>
        <v>-16.347999999999956</v>
      </c>
      <c r="AE6224" s="15">
        <f t="shared" si="2220"/>
        <v>68.452791551277301</v>
      </c>
      <c r="AF6224" s="15">
        <f t="shared" si="2221"/>
        <v>41.299610510253387</v>
      </c>
      <c r="AG6224" s="15">
        <f t="shared" si="2208"/>
        <v>54.811079706319902</v>
      </c>
      <c r="AH6224" s="15">
        <f t="shared" si="2201"/>
        <v>-117.22660518134808</v>
      </c>
      <c r="AI6224" s="17">
        <f t="shared" si="2209"/>
        <v>1.1883410670706531</v>
      </c>
      <c r="AJ6224" s="17">
        <f t="shared" si="2210"/>
        <v>0.94286021932739073</v>
      </c>
      <c r="AK6224" s="17">
        <f t="shared" si="2211"/>
        <v>0.75951461028015788</v>
      </c>
      <c r="AL6224" s="17">
        <f t="shared" si="2212"/>
        <v>0.78174490703777533</v>
      </c>
      <c r="AM6224" s="17">
        <f t="shared" si="2213"/>
        <v>0.77052274714301561</v>
      </c>
      <c r="AN6224" s="17">
        <f t="shared" si="2214"/>
        <v>0.94286021932739073</v>
      </c>
      <c r="AO6224" s="17">
        <f t="shared" si="2218"/>
        <v>0</v>
      </c>
      <c r="AP6224" s="17">
        <f t="shared" si="2215"/>
        <v>7.7052274714301561</v>
      </c>
      <c r="AQ6224" s="17">
        <f t="shared" si="2216"/>
        <v>11.883410670706532</v>
      </c>
      <c r="AR6224" s="17">
        <f t="shared" si="2217"/>
        <v>20.011549605334785</v>
      </c>
      <c r="AU6224" s="17">
        <f t="shared" si="2200"/>
        <v>0.95136021932739068</v>
      </c>
    </row>
    <row r="6225" spans="2:47" x14ac:dyDescent="0.25">
      <c r="B6225">
        <f>INDEX(RawData!$A$2:$A$1048576,MATCH(FmtData!$B$4+(ROW()-10),RawData!$A$2:$A$1048576,0))</f>
        <v>6410</v>
      </c>
      <c r="C62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25)</f>
        <v>42234.583645833336</v>
      </c>
      <c r="D6225" s="46">
        <f>IF($B$6=1,MID(INDEX(RawData!$B$2:$B$1048576, MATCH(FmtData!$B$4+(ROW()-10),RawData!$A$2:$A$1048576,0)),12,8)+$B$5/24,INDEX(RawData!$C$2:$C$1048576, MATCH(FmtData!$B$4+(ROW()-10),RawData!$A$2:$A$1048576,0)))</f>
        <v>0.58364583333333331</v>
      </c>
      <c r="E6225">
        <f>INDEX(RawData!D$2:D$1048576,MATCH(FmtData!$B$4+(ROW()-10),RawData!$A$2:$A$1048576,0))</f>
        <v>2901.19</v>
      </c>
      <c r="F6225">
        <f>INDEX(RawData!E$2:E$1048576,MATCH(FmtData!$B$4+(ROW()-10),RawData!$A$2:$A$1048576,0))</f>
        <v>6.25</v>
      </c>
      <c r="G6225">
        <f>INDEX(RawData!F$2:F$1048576,MATCH(FmtData!$B$4+(ROW()-10),RawData!$A$2:$A$1048576,0))</f>
        <v>-187.10900000000001</v>
      </c>
      <c r="H6225">
        <f>INDEX(RawData!G$2:G$1048576,MATCH(FmtData!$B$4+(ROW()-10),RawData!$A$2:$A$1048576,0))</f>
        <v>0.49982199999999999</v>
      </c>
      <c r="I6225">
        <f>INDEX(RawData!H$2:H$1048576,MATCH(FmtData!$B$4+(ROW()-10),RawData!$A$2:$A$1048576,0))</f>
        <v>-3.71981E-3</v>
      </c>
      <c r="J6225">
        <f>INDEX(RawData!I$2:I$1048576,MATCH(FmtData!$B$4+(ROW()-10),RawData!$A$2:$A$1048576,0))</f>
        <v>194.9</v>
      </c>
      <c r="K6225">
        <f>INDEX(RawData!J$2:J$1048576,MATCH(FmtData!$B$4+(ROW()-10),RawData!$A$2:$A$1048576,0))</f>
        <v>196.3</v>
      </c>
      <c r="L6225">
        <f>INDEX(RawData!K$2:K$1048576,MATCH(FmtData!$B$4+(ROW()-10),RawData!$A$2:$A$1048576,0))</f>
        <v>192</v>
      </c>
      <c r="M6225">
        <f>INDEX(RawData!L$2:L$1048576,MATCH(FmtData!$B$4+(ROW()-10),RawData!$A$2:$A$1048576,0))</f>
        <v>23.3</v>
      </c>
      <c r="N6225">
        <f>INDEX(RawData!M$2:M$1048576,MATCH(FmtData!$B$4+(ROW()-10),RawData!$A$2:$A$1048576,0))</f>
        <v>22.1</v>
      </c>
      <c r="O6225">
        <f>INDEX(RawData!N$2:N$1048576,MATCH(FmtData!$B$4+(ROW()-10),RawData!$A$2:$A$1048576,0))</f>
        <v>176.1</v>
      </c>
      <c r="P6225">
        <f>INDEX(RawData!O$2:O$1048576,MATCH(FmtData!$B$4+(ROW()-10),RawData!$A$2:$A$1048576,0))</f>
        <v>35.831699999999998</v>
      </c>
      <c r="Q6225">
        <f>INDEX(RawData!P$2:P$1048576,MATCH(FmtData!$B$4+(ROW()-10),RawData!$A$2:$A$1048576,0))</f>
        <v>231.49100000000001</v>
      </c>
      <c r="R6225">
        <f>INDEX(RawData!Q$2:Q$1048576,MATCH(FmtData!$B$4+(ROW()-10),RawData!$A$2:$A$1048576,0))</f>
        <v>2.4414100000000002E-3</v>
      </c>
      <c r="S6225">
        <f>INDEX(RawData!R$2:R$1048576,MATCH(FmtData!$B$4+(ROW()-10),RawData!$A$2:$A$1048576,0))</f>
        <v>0.51633799999999996</v>
      </c>
      <c r="T6225">
        <f>INDEX(RawData!S$2:S$1048576,MATCH(FmtData!$B$4+(ROW()-10),RawData!$A$2:$A$1048576,0))</f>
        <v>0.52676999999999996</v>
      </c>
      <c r="U6225">
        <f>INDEX(RawData!T$2:T$1048576,MATCH(FmtData!$B$4+(ROW()-10),RawData!$A$2:$A$1048576,0))</f>
        <v>21.476700000000001</v>
      </c>
      <c r="V6225">
        <f>INDEX(RawData!U$2:U$1048576,MATCH(FmtData!$B$4+(ROW()-10),RawData!$A$2:$A$1048576,0))</f>
        <v>22.11</v>
      </c>
      <c r="W6225" s="8">
        <f t="shared" si="2202"/>
        <v>0.63329999999999842</v>
      </c>
      <c r="X6225" s="8">
        <f t="shared" si="2203"/>
        <v>-0.26073607999999993</v>
      </c>
      <c r="Y6225" s="8">
        <f t="shared" si="2204"/>
        <v>-0.15884651999999996</v>
      </c>
      <c r="Z6225" s="8">
        <f t="shared" si="2205"/>
        <v>10.152691814042056</v>
      </c>
      <c r="AA6225" s="8">
        <f t="shared" si="2206"/>
        <v>10.050802254042056</v>
      </c>
      <c r="AB6225" s="8">
        <f t="shared" si="2207"/>
        <v>10.101747034042056</v>
      </c>
      <c r="AC6225" s="6">
        <f t="shared" si="2222"/>
        <v>-275.84199999999998</v>
      </c>
      <c r="AD6225" s="15">
        <f t="shared" si="2219"/>
        <v>-16.069999999999936</v>
      </c>
      <c r="AE6225" s="15">
        <f t="shared" si="2220"/>
        <v>68.452791551277301</v>
      </c>
      <c r="AF6225" s="15">
        <f t="shared" si="2221"/>
        <v>41.299610510253387</v>
      </c>
      <c r="AG6225" s="15">
        <f t="shared" si="2208"/>
        <v>54.811079706319902</v>
      </c>
      <c r="AH6225" s="15">
        <f t="shared" si="2201"/>
        <v>-116.94860518134806</v>
      </c>
      <c r="AI6225" s="17">
        <f t="shared" si="2209"/>
        <v>1.1877999981680665</v>
      </c>
      <c r="AJ6225" s="17">
        <f t="shared" si="2210"/>
        <v>0.94251957133207087</v>
      </c>
      <c r="AK6225" s="17">
        <f t="shared" si="2211"/>
        <v>0.75951461028015788</v>
      </c>
      <c r="AL6225" s="17">
        <f t="shared" si="2212"/>
        <v>0.78174490703777533</v>
      </c>
      <c r="AM6225" s="17">
        <f t="shared" si="2213"/>
        <v>0.77052274714301561</v>
      </c>
      <c r="AN6225" s="17">
        <f t="shared" si="2214"/>
        <v>0.94251957133207087</v>
      </c>
      <c r="AO6225" s="17">
        <f t="shared" si="2218"/>
        <v>0</v>
      </c>
      <c r="AP6225" s="17">
        <f t="shared" si="2215"/>
        <v>7.7052274714301561</v>
      </c>
      <c r="AQ6225" s="17">
        <f t="shared" si="2216"/>
        <v>11.877999981680665</v>
      </c>
      <c r="AR6225" s="17">
        <f t="shared" si="2217"/>
        <v>20.002931188758847</v>
      </c>
      <c r="AU6225" s="17">
        <f t="shared" si="2200"/>
        <v>0.95101957133207082</v>
      </c>
    </row>
    <row r="6226" spans="2:47" x14ac:dyDescent="0.25">
      <c r="B6226">
        <f>INDEX(RawData!$A$2:$A$1048576,MATCH(FmtData!$B$4+(ROW()-10),RawData!$A$2:$A$1048576,0))</f>
        <v>6411</v>
      </c>
      <c r="C62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26)</f>
        <v>42234.584791666668</v>
      </c>
      <c r="D6226" s="46">
        <f>IF($B$6=1,MID(INDEX(RawData!$B$2:$B$1048576, MATCH(FmtData!$B$4+(ROW()-10),RawData!$A$2:$A$1048576,0)),12,8)+$B$5/24,INDEX(RawData!$C$2:$C$1048576, MATCH(FmtData!$B$4+(ROW()-10),RawData!$A$2:$A$1048576,0)))</f>
        <v>0.58479166666666671</v>
      </c>
      <c r="E6226">
        <f>INDEX(RawData!D$2:D$1048576,MATCH(FmtData!$B$4+(ROW()-10),RawData!$A$2:$A$1048576,0))</f>
        <v>2904.3</v>
      </c>
      <c r="F6226">
        <f>INDEX(RawData!E$2:E$1048576,MATCH(FmtData!$B$4+(ROW()-10),RawData!$A$2:$A$1048576,0))</f>
        <v>6.25</v>
      </c>
      <c r="G6226">
        <f>INDEX(RawData!F$2:F$1048576,MATCH(FmtData!$B$4+(ROW()-10),RawData!$A$2:$A$1048576,0))</f>
        <v>-175.92599999999999</v>
      </c>
      <c r="H6226">
        <f>INDEX(RawData!G$2:G$1048576,MATCH(FmtData!$B$4+(ROW()-10),RawData!$A$2:$A$1048576,0))</f>
        <v>0.49982199999999999</v>
      </c>
      <c r="I6226">
        <f>INDEX(RawData!H$2:H$1048576,MATCH(FmtData!$B$4+(ROW()-10),RawData!$A$2:$A$1048576,0))</f>
        <v>-3.71981E-3</v>
      </c>
      <c r="J6226">
        <f>INDEX(RawData!I$2:I$1048576,MATCH(FmtData!$B$4+(ROW()-10),RawData!$A$2:$A$1048576,0))</f>
        <v>196.8</v>
      </c>
      <c r="K6226">
        <f>INDEX(RawData!J$2:J$1048576,MATCH(FmtData!$B$4+(ROW()-10),RawData!$A$2:$A$1048576,0))</f>
        <v>194.4</v>
      </c>
      <c r="L6226">
        <f>INDEX(RawData!K$2:K$1048576,MATCH(FmtData!$B$4+(ROW()-10),RawData!$A$2:$A$1048576,0))</f>
        <v>192</v>
      </c>
      <c r="M6226">
        <f>INDEX(RawData!L$2:L$1048576,MATCH(FmtData!$B$4+(ROW()-10),RawData!$A$2:$A$1048576,0))</f>
        <v>23.3</v>
      </c>
      <c r="N6226">
        <f>INDEX(RawData!M$2:M$1048576,MATCH(FmtData!$B$4+(ROW()-10),RawData!$A$2:$A$1048576,0))</f>
        <v>22</v>
      </c>
      <c r="O6226">
        <f>INDEX(RawData!N$2:N$1048576,MATCH(FmtData!$B$4+(ROW()-10),RawData!$A$2:$A$1048576,0))</f>
        <v>176.1</v>
      </c>
      <c r="P6226">
        <f>INDEX(RawData!O$2:O$1048576,MATCH(FmtData!$B$4+(ROW()-10),RawData!$A$2:$A$1048576,0))</f>
        <v>35.819800000000001</v>
      </c>
      <c r="Q6226">
        <f>INDEX(RawData!P$2:P$1048576,MATCH(FmtData!$B$4+(ROW()-10),RawData!$A$2:$A$1048576,0))</f>
        <v>231.6</v>
      </c>
      <c r="R6226">
        <f>INDEX(RawData!Q$2:Q$1048576,MATCH(FmtData!$B$4+(ROW()-10),RawData!$A$2:$A$1048576,0))</f>
        <v>1.8310500000000001E-3</v>
      </c>
      <c r="S6226">
        <f>INDEX(RawData!R$2:R$1048576,MATCH(FmtData!$B$4+(ROW()-10),RawData!$A$2:$A$1048576,0))</f>
        <v>0.51633799999999996</v>
      </c>
      <c r="T6226">
        <f>INDEX(RawData!S$2:S$1048576,MATCH(FmtData!$B$4+(ROW()-10),RawData!$A$2:$A$1048576,0))</f>
        <v>0.52676999999999996</v>
      </c>
      <c r="U6226">
        <f>INDEX(RawData!T$2:T$1048576,MATCH(FmtData!$B$4+(ROW()-10),RawData!$A$2:$A$1048576,0))</f>
        <v>21.028099999999998</v>
      </c>
      <c r="V6226">
        <f>INDEX(RawData!U$2:U$1048576,MATCH(FmtData!$B$4+(ROW()-10),RawData!$A$2:$A$1048576,0))</f>
        <v>21.698</v>
      </c>
      <c r="W6226" s="8">
        <f t="shared" si="2202"/>
        <v>0.66990000000000194</v>
      </c>
      <c r="X6226" s="8">
        <f t="shared" si="2203"/>
        <v>-0.26073607999999993</v>
      </c>
      <c r="Y6226" s="8">
        <f t="shared" si="2204"/>
        <v>-0.15884651999999996</v>
      </c>
      <c r="Z6226" s="8">
        <f t="shared" si="2205"/>
        <v>10.152691814042056</v>
      </c>
      <c r="AA6226" s="8">
        <f t="shared" si="2206"/>
        <v>10.050802254042056</v>
      </c>
      <c r="AB6226" s="8">
        <f t="shared" si="2207"/>
        <v>10.101747034042056</v>
      </c>
      <c r="AC6226" s="6">
        <f t="shared" si="2222"/>
        <v>-275.73300000000006</v>
      </c>
      <c r="AD6226" s="15">
        <f t="shared" si="2219"/>
        <v>-15.961000000000013</v>
      </c>
      <c r="AE6226" s="15">
        <f t="shared" si="2220"/>
        <v>68.452791551277301</v>
      </c>
      <c r="AF6226" s="15">
        <f t="shared" si="2221"/>
        <v>41.299610510253387</v>
      </c>
      <c r="AG6226" s="15">
        <f t="shared" si="2208"/>
        <v>54.811079706319902</v>
      </c>
      <c r="AH6226" s="15">
        <f t="shared" si="2201"/>
        <v>-116.83960518134813</v>
      </c>
      <c r="AI6226" s="17">
        <f t="shared" si="2209"/>
        <v>1.18758798688909</v>
      </c>
      <c r="AJ6226" s="17">
        <f t="shared" si="2210"/>
        <v>0.94238607507563588</v>
      </c>
      <c r="AK6226" s="17">
        <f t="shared" si="2211"/>
        <v>0.75951461028015788</v>
      </c>
      <c r="AL6226" s="17">
        <f t="shared" si="2212"/>
        <v>0.78174490703777533</v>
      </c>
      <c r="AM6226" s="17">
        <f t="shared" si="2213"/>
        <v>0.77052274714301561</v>
      </c>
      <c r="AN6226" s="17">
        <f t="shared" si="2214"/>
        <v>0.94238607507563588</v>
      </c>
      <c r="AO6226" s="17">
        <f t="shared" si="2218"/>
        <v>0</v>
      </c>
      <c r="AP6226" s="17">
        <f t="shared" si="2215"/>
        <v>7.7052274714301561</v>
      </c>
      <c r="AQ6226" s="17">
        <f t="shared" si="2216"/>
        <v>11.8758798688909</v>
      </c>
      <c r="AR6226" s="17">
        <f t="shared" si="2217"/>
        <v>20.024373809199783</v>
      </c>
      <c r="AU6226" s="17">
        <f t="shared" si="2200"/>
        <v>0.95088607507563583</v>
      </c>
    </row>
    <row r="6227" spans="2:47" x14ac:dyDescent="0.25">
      <c r="B6227">
        <f>INDEX(RawData!$A$2:$A$1048576,MATCH(FmtData!$B$4+(ROW()-10),RawData!$A$2:$A$1048576,0))</f>
        <v>6412</v>
      </c>
      <c r="C62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27)</f>
        <v>42234.585949074077</v>
      </c>
      <c r="D6227" s="46">
        <f>IF($B$6=1,MID(INDEX(RawData!$B$2:$B$1048576, MATCH(FmtData!$B$4+(ROW()-10),RawData!$A$2:$A$1048576,0)),12,8)+$B$5/24,INDEX(RawData!$C$2:$C$1048576, MATCH(FmtData!$B$4+(ROW()-10),RawData!$A$2:$A$1048576,0)))</f>
        <v>0.58594907407407404</v>
      </c>
      <c r="E6227">
        <f>INDEX(RawData!D$2:D$1048576,MATCH(FmtData!$B$4+(ROW()-10),RawData!$A$2:$A$1048576,0))</f>
        <v>2903.37</v>
      </c>
      <c r="F6227">
        <f>INDEX(RawData!E$2:E$1048576,MATCH(FmtData!$B$4+(ROW()-10),RawData!$A$2:$A$1048576,0))</f>
        <v>6.25</v>
      </c>
      <c r="G6227">
        <f>INDEX(RawData!F$2:F$1048576,MATCH(FmtData!$B$4+(ROW()-10),RawData!$A$2:$A$1048576,0))</f>
        <v>-175.92599999999999</v>
      </c>
      <c r="H6227">
        <f>INDEX(RawData!G$2:G$1048576,MATCH(FmtData!$B$4+(ROW()-10),RawData!$A$2:$A$1048576,0))</f>
        <v>0.49982199999999999</v>
      </c>
      <c r="I6227">
        <f>INDEX(RawData!H$2:H$1048576,MATCH(FmtData!$B$4+(ROW()-10),RawData!$A$2:$A$1048576,0))</f>
        <v>-3.71981E-3</v>
      </c>
      <c r="J6227">
        <f>INDEX(RawData!I$2:I$1048576,MATCH(FmtData!$B$4+(ROW()-10),RawData!$A$2:$A$1048576,0))</f>
        <v>194.4</v>
      </c>
      <c r="K6227">
        <f>INDEX(RawData!J$2:J$1048576,MATCH(FmtData!$B$4+(ROW()-10),RawData!$A$2:$A$1048576,0))</f>
        <v>193.8</v>
      </c>
      <c r="L6227">
        <f>INDEX(RawData!K$2:K$1048576,MATCH(FmtData!$B$4+(ROW()-10),RawData!$A$2:$A$1048576,0))</f>
        <v>192</v>
      </c>
      <c r="M6227">
        <f>INDEX(RawData!L$2:L$1048576,MATCH(FmtData!$B$4+(ROW()-10),RawData!$A$2:$A$1048576,0))</f>
        <v>23.2</v>
      </c>
      <c r="N6227">
        <f>INDEX(RawData!M$2:M$1048576,MATCH(FmtData!$B$4+(ROW()-10),RawData!$A$2:$A$1048576,0))</f>
        <v>21.9</v>
      </c>
      <c r="O6227">
        <f>INDEX(RawData!N$2:N$1048576,MATCH(FmtData!$B$4+(ROW()-10),RawData!$A$2:$A$1048576,0))</f>
        <v>176.2</v>
      </c>
      <c r="P6227">
        <f>INDEX(RawData!O$2:O$1048576,MATCH(FmtData!$B$4+(ROW()-10),RawData!$A$2:$A$1048576,0))</f>
        <v>35.831699999999998</v>
      </c>
      <c r="Q6227">
        <f>INDEX(RawData!P$2:P$1048576,MATCH(FmtData!$B$4+(ROW()-10),RawData!$A$2:$A$1048576,0))</f>
        <v>231.72300000000001</v>
      </c>
      <c r="R6227">
        <f>INDEX(RawData!Q$2:Q$1048576,MATCH(FmtData!$B$4+(ROW()-10),RawData!$A$2:$A$1048576,0))</f>
        <v>1.8310500000000001E-3</v>
      </c>
      <c r="S6227">
        <f>INDEX(RawData!R$2:R$1048576,MATCH(FmtData!$B$4+(ROW()-10),RawData!$A$2:$A$1048576,0))</f>
        <v>0.51633799999999996</v>
      </c>
      <c r="T6227">
        <f>INDEX(RawData!S$2:S$1048576,MATCH(FmtData!$B$4+(ROW()-10),RawData!$A$2:$A$1048576,0))</f>
        <v>0.52676999999999996</v>
      </c>
      <c r="U6227">
        <f>INDEX(RawData!T$2:T$1048576,MATCH(FmtData!$B$4+(ROW()-10),RawData!$A$2:$A$1048576,0))</f>
        <v>20.622299999999999</v>
      </c>
      <c r="V6227">
        <f>INDEX(RawData!U$2:U$1048576,MATCH(FmtData!$B$4+(ROW()-10),RawData!$A$2:$A$1048576,0))</f>
        <v>21.270800000000001</v>
      </c>
      <c r="W6227" s="8">
        <f t="shared" si="2202"/>
        <v>0.64850000000000207</v>
      </c>
      <c r="X6227" s="8">
        <f t="shared" si="2203"/>
        <v>-0.26073607999999993</v>
      </c>
      <c r="Y6227" s="8">
        <f t="shared" si="2204"/>
        <v>-0.15884651999999996</v>
      </c>
      <c r="Z6227" s="8">
        <f t="shared" si="2205"/>
        <v>10.152691814042056</v>
      </c>
      <c r="AA6227" s="8">
        <f t="shared" si="2206"/>
        <v>10.050802254042056</v>
      </c>
      <c r="AB6227" s="8">
        <f t="shared" si="2207"/>
        <v>10.101747034042056</v>
      </c>
      <c r="AC6227" s="6">
        <f t="shared" si="2222"/>
        <v>-275.61</v>
      </c>
      <c r="AD6227" s="15">
        <f t="shared" si="2219"/>
        <v>-15.837999999999965</v>
      </c>
      <c r="AE6227" s="15">
        <f t="shared" si="2220"/>
        <v>68.452791551277301</v>
      </c>
      <c r="AF6227" s="15">
        <f t="shared" si="2221"/>
        <v>41.299610510253387</v>
      </c>
      <c r="AG6227" s="15">
        <f t="shared" si="2208"/>
        <v>54.811079706319902</v>
      </c>
      <c r="AH6227" s="15">
        <f t="shared" si="2201"/>
        <v>-116.71660518134809</v>
      </c>
      <c r="AI6227" s="17">
        <f t="shared" si="2209"/>
        <v>1.187348835675045</v>
      </c>
      <c r="AJ6227" s="17">
        <f t="shared" si="2210"/>
        <v>0.94223547791758344</v>
      </c>
      <c r="AK6227" s="17">
        <f t="shared" si="2211"/>
        <v>0.75951461028015788</v>
      </c>
      <c r="AL6227" s="17">
        <f t="shared" si="2212"/>
        <v>0.78174490703777533</v>
      </c>
      <c r="AM6227" s="17">
        <f t="shared" si="2213"/>
        <v>0.77052274714301561</v>
      </c>
      <c r="AN6227" s="17">
        <f t="shared" si="2214"/>
        <v>0.94223547791758344</v>
      </c>
      <c r="AO6227" s="17">
        <f t="shared" si="2218"/>
        <v>0</v>
      </c>
      <c r="AP6227" s="17">
        <f t="shared" si="2215"/>
        <v>7.7052274714301561</v>
      </c>
      <c r="AQ6227" s="17">
        <f t="shared" si="2216"/>
        <v>11.87348835675045</v>
      </c>
      <c r="AR6227" s="17">
        <f t="shared" si="2217"/>
        <v>20.017961707267283</v>
      </c>
      <c r="AU6227" s="17">
        <f t="shared" si="2200"/>
        <v>0.95073547791758339</v>
      </c>
    </row>
    <row r="6228" spans="2:47" x14ac:dyDescent="0.25">
      <c r="B6228">
        <f>INDEX(RawData!$A$2:$A$1048576,MATCH(FmtData!$B$4+(ROW()-10),RawData!$A$2:$A$1048576,0))</f>
        <v>6413</v>
      </c>
      <c r="C62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28)</f>
        <v>42234.587118055555</v>
      </c>
      <c r="D6228" s="46">
        <f>IF($B$6=1,MID(INDEX(RawData!$B$2:$B$1048576, MATCH(FmtData!$B$4+(ROW()-10),RawData!$A$2:$A$1048576,0)),12,8)+$B$5/24,INDEX(RawData!$C$2:$C$1048576, MATCH(FmtData!$B$4+(ROW()-10),RawData!$A$2:$A$1048576,0)))</f>
        <v>0.58711805555555563</v>
      </c>
      <c r="E6228">
        <f>INDEX(RawData!D$2:D$1048576,MATCH(FmtData!$B$4+(ROW()-10),RawData!$A$2:$A$1048576,0))</f>
        <v>2904.3</v>
      </c>
      <c r="F6228">
        <f>INDEX(RawData!E$2:E$1048576,MATCH(FmtData!$B$4+(ROW()-10),RawData!$A$2:$A$1048576,0))</f>
        <v>6.25</v>
      </c>
      <c r="G6228">
        <f>INDEX(RawData!F$2:F$1048576,MATCH(FmtData!$B$4+(ROW()-10),RawData!$A$2:$A$1048576,0))</f>
        <v>-187.10900000000001</v>
      </c>
      <c r="H6228">
        <f>INDEX(RawData!G$2:G$1048576,MATCH(FmtData!$B$4+(ROW()-10),RawData!$A$2:$A$1048576,0))</f>
        <v>0.49984099999999998</v>
      </c>
      <c r="I6228">
        <f>INDEX(RawData!H$2:H$1048576,MATCH(FmtData!$B$4+(ROW()-10),RawData!$A$2:$A$1048576,0))</f>
        <v>-3.71981E-3</v>
      </c>
      <c r="J6228">
        <f>INDEX(RawData!I$2:I$1048576,MATCH(FmtData!$B$4+(ROW()-10),RawData!$A$2:$A$1048576,0))</f>
        <v>197.1</v>
      </c>
      <c r="K6228">
        <f>INDEX(RawData!J$2:J$1048576,MATCH(FmtData!$B$4+(ROW()-10),RawData!$A$2:$A$1048576,0))</f>
        <v>195.9</v>
      </c>
      <c r="L6228">
        <f>INDEX(RawData!K$2:K$1048576,MATCH(FmtData!$B$4+(ROW()-10),RawData!$A$2:$A$1048576,0))</f>
        <v>192</v>
      </c>
      <c r="M6228">
        <f>INDEX(RawData!L$2:L$1048576,MATCH(FmtData!$B$4+(ROW()-10),RawData!$A$2:$A$1048576,0))</f>
        <v>23.2</v>
      </c>
      <c r="N6228">
        <f>INDEX(RawData!M$2:M$1048576,MATCH(FmtData!$B$4+(ROW()-10),RawData!$A$2:$A$1048576,0))</f>
        <v>21.9</v>
      </c>
      <c r="O6228">
        <f>INDEX(RawData!N$2:N$1048576,MATCH(FmtData!$B$4+(ROW()-10),RawData!$A$2:$A$1048576,0))</f>
        <v>176</v>
      </c>
      <c r="P6228">
        <f>INDEX(RawData!O$2:O$1048576,MATCH(FmtData!$B$4+(ROW()-10),RawData!$A$2:$A$1048576,0))</f>
        <v>35.831699999999998</v>
      </c>
      <c r="Q6228">
        <f>INDEX(RawData!P$2:P$1048576,MATCH(FmtData!$B$4+(ROW()-10),RawData!$A$2:$A$1048576,0))</f>
        <v>231.36699999999999</v>
      </c>
      <c r="R6228">
        <f>INDEX(RawData!Q$2:Q$1048576,MATCH(FmtData!$B$4+(ROW()-10),RawData!$A$2:$A$1048576,0))</f>
        <v>2.4414100000000002E-3</v>
      </c>
      <c r="S6228">
        <f>INDEX(RawData!R$2:R$1048576,MATCH(FmtData!$B$4+(ROW()-10),RawData!$A$2:$A$1048576,0))</f>
        <v>0.51633799999999996</v>
      </c>
      <c r="T6228">
        <f>INDEX(RawData!S$2:S$1048576,MATCH(FmtData!$B$4+(ROW()-10),RawData!$A$2:$A$1048576,0))</f>
        <v>0.52676999999999996</v>
      </c>
      <c r="U6228">
        <f>INDEX(RawData!T$2:T$1048576,MATCH(FmtData!$B$4+(ROW()-10),RawData!$A$2:$A$1048576,0))</f>
        <v>20.1996</v>
      </c>
      <c r="V6228">
        <f>INDEX(RawData!U$2:U$1048576,MATCH(FmtData!$B$4+(ROW()-10),RawData!$A$2:$A$1048576,0))</f>
        <v>20.858799999999999</v>
      </c>
      <c r="W6228" s="8">
        <f t="shared" si="2202"/>
        <v>0.65919999999999845</v>
      </c>
      <c r="X6228" s="8">
        <f t="shared" si="2203"/>
        <v>-0.26073607999999993</v>
      </c>
      <c r="Y6228" s="8">
        <f t="shared" si="2204"/>
        <v>-0.15884651999999996</v>
      </c>
      <c r="Z6228" s="8">
        <f t="shared" si="2205"/>
        <v>10.152691814042056</v>
      </c>
      <c r="AA6228" s="8">
        <f t="shared" si="2206"/>
        <v>10.050802254042056</v>
      </c>
      <c r="AB6228" s="8">
        <f t="shared" si="2207"/>
        <v>10.101747034042056</v>
      </c>
      <c r="AC6228" s="6">
        <f t="shared" si="2222"/>
        <v>-275.96600000000001</v>
      </c>
      <c r="AD6228" s="15">
        <f t="shared" si="2219"/>
        <v>-16.19399999999996</v>
      </c>
      <c r="AE6228" s="15">
        <f t="shared" si="2220"/>
        <v>68.452791551277301</v>
      </c>
      <c r="AF6228" s="15">
        <f t="shared" si="2221"/>
        <v>41.299610510253387</v>
      </c>
      <c r="AG6228" s="15">
        <f t="shared" si="2208"/>
        <v>54.811079706319902</v>
      </c>
      <c r="AH6228" s="15">
        <f t="shared" si="2201"/>
        <v>-117.07260518134808</v>
      </c>
      <c r="AI6228" s="17">
        <f t="shared" si="2209"/>
        <v>1.1880412773698477</v>
      </c>
      <c r="AJ6228" s="17">
        <f t="shared" si="2210"/>
        <v>0.94267148462725914</v>
      </c>
      <c r="AK6228" s="17">
        <f t="shared" si="2211"/>
        <v>0.75951461028015788</v>
      </c>
      <c r="AL6228" s="17">
        <f t="shared" si="2212"/>
        <v>0.78174490703777533</v>
      </c>
      <c r="AM6228" s="17">
        <f t="shared" si="2213"/>
        <v>0.77052274714301561</v>
      </c>
      <c r="AN6228" s="17">
        <f t="shared" si="2214"/>
        <v>0.94267148462725914</v>
      </c>
      <c r="AO6228" s="17">
        <f t="shared" si="2218"/>
        <v>0</v>
      </c>
      <c r="AP6228" s="17">
        <f t="shared" si="2215"/>
        <v>7.7052274714301561</v>
      </c>
      <c r="AQ6228" s="17">
        <f t="shared" si="2216"/>
        <v>11.880412773698477</v>
      </c>
      <c r="AR6228" s="17">
        <f t="shared" si="2217"/>
        <v>20.024373809199783</v>
      </c>
      <c r="AU6228" s="17">
        <f t="shared" si="2200"/>
        <v>0.95117148462725909</v>
      </c>
    </row>
    <row r="6229" spans="2:47" x14ac:dyDescent="0.25">
      <c r="B6229">
        <f>INDEX(RawData!$A$2:$A$1048576,MATCH(FmtData!$B$4+(ROW()-10),RawData!$A$2:$A$1048576,0))</f>
        <v>6414</v>
      </c>
      <c r="C62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29)</f>
        <v>42234.588263888887</v>
      </c>
      <c r="D6229" s="46">
        <f>IF($B$6=1,MID(INDEX(RawData!$B$2:$B$1048576, MATCH(FmtData!$B$4+(ROW()-10),RawData!$A$2:$A$1048576,0)),12,8)+$B$5/24,INDEX(RawData!$C$2:$C$1048576, MATCH(FmtData!$B$4+(ROW()-10),RawData!$A$2:$A$1048576,0)))</f>
        <v>0.58826388888888892</v>
      </c>
      <c r="E6229">
        <f>INDEX(RawData!D$2:D$1048576,MATCH(FmtData!$B$4+(ROW()-10),RawData!$A$2:$A$1048576,0))</f>
        <v>2904.3</v>
      </c>
      <c r="F6229">
        <f>INDEX(RawData!E$2:E$1048576,MATCH(FmtData!$B$4+(ROW()-10),RawData!$A$2:$A$1048576,0))</f>
        <v>6.25</v>
      </c>
      <c r="G6229">
        <f>INDEX(RawData!F$2:F$1048576,MATCH(FmtData!$B$4+(ROW()-10),RawData!$A$2:$A$1048576,0))</f>
        <v>-187.10900000000001</v>
      </c>
      <c r="H6229">
        <f>INDEX(RawData!G$2:G$1048576,MATCH(FmtData!$B$4+(ROW()-10),RawData!$A$2:$A$1048576,0))</f>
        <v>0.49982199999999999</v>
      </c>
      <c r="I6229">
        <f>INDEX(RawData!H$2:H$1048576,MATCH(FmtData!$B$4+(ROW()-10),RawData!$A$2:$A$1048576,0))</f>
        <v>-3.71981E-3</v>
      </c>
      <c r="J6229">
        <f>INDEX(RawData!I$2:I$1048576,MATCH(FmtData!$B$4+(ROW()-10),RawData!$A$2:$A$1048576,0))</f>
        <v>194.8</v>
      </c>
      <c r="K6229">
        <f>INDEX(RawData!J$2:J$1048576,MATCH(FmtData!$B$4+(ROW()-10),RawData!$A$2:$A$1048576,0))</f>
        <v>195.7</v>
      </c>
      <c r="L6229">
        <f>INDEX(RawData!K$2:K$1048576,MATCH(FmtData!$B$4+(ROW()-10),RawData!$A$2:$A$1048576,0))</f>
        <v>192</v>
      </c>
      <c r="M6229">
        <f>INDEX(RawData!L$2:L$1048576,MATCH(FmtData!$B$4+(ROW()-10),RawData!$A$2:$A$1048576,0))</f>
        <v>23.2</v>
      </c>
      <c r="N6229">
        <f>INDEX(RawData!M$2:M$1048576,MATCH(FmtData!$B$4+(ROW()-10),RawData!$A$2:$A$1048576,0))</f>
        <v>21.9</v>
      </c>
      <c r="O6229">
        <f>INDEX(RawData!N$2:N$1048576,MATCH(FmtData!$B$4+(ROW()-10),RawData!$A$2:$A$1048576,0))</f>
        <v>176.1</v>
      </c>
      <c r="P6229">
        <f>INDEX(RawData!O$2:O$1048576,MATCH(FmtData!$B$4+(ROW()-10),RawData!$A$2:$A$1048576,0))</f>
        <v>35.831699999999998</v>
      </c>
      <c r="Q6229">
        <f>INDEX(RawData!P$2:P$1048576,MATCH(FmtData!$B$4+(ROW()-10),RawData!$A$2:$A$1048576,0))</f>
        <v>231.6</v>
      </c>
      <c r="R6229">
        <f>INDEX(RawData!Q$2:Q$1048576,MATCH(FmtData!$B$4+(ROW()-10),RawData!$A$2:$A$1048576,0))</f>
        <v>1.8310500000000001E-3</v>
      </c>
      <c r="S6229">
        <f>INDEX(RawData!R$2:R$1048576,MATCH(FmtData!$B$4+(ROW()-10),RawData!$A$2:$A$1048576,0))</f>
        <v>0.51633799999999996</v>
      </c>
      <c r="T6229">
        <f>INDEX(RawData!S$2:S$1048576,MATCH(FmtData!$B$4+(ROW()-10),RawData!$A$2:$A$1048576,0))</f>
        <v>0.52676999999999996</v>
      </c>
      <c r="U6229">
        <f>INDEX(RawData!T$2:T$1048576,MATCH(FmtData!$B$4+(ROW()-10),RawData!$A$2:$A$1048576,0))</f>
        <v>19.827300000000001</v>
      </c>
      <c r="V6229">
        <f>INDEX(RawData!U$2:U$1048576,MATCH(FmtData!$B$4+(ROW()-10),RawData!$A$2:$A$1048576,0))</f>
        <v>20.4315</v>
      </c>
      <c r="W6229" s="8">
        <f t="shared" si="2202"/>
        <v>0.60419999999999874</v>
      </c>
      <c r="X6229" s="8">
        <f t="shared" si="2203"/>
        <v>-0.26073607999999993</v>
      </c>
      <c r="Y6229" s="8">
        <f t="shared" si="2204"/>
        <v>-0.15884651999999996</v>
      </c>
      <c r="Z6229" s="8">
        <f t="shared" si="2205"/>
        <v>10.152691814042056</v>
      </c>
      <c r="AA6229" s="8">
        <f t="shared" si="2206"/>
        <v>10.050802254042056</v>
      </c>
      <c r="AB6229" s="8">
        <f t="shared" si="2207"/>
        <v>10.101747034042056</v>
      </c>
      <c r="AC6229" s="6">
        <f t="shared" si="2222"/>
        <v>-275.73300000000006</v>
      </c>
      <c r="AD6229" s="15">
        <f t="shared" si="2219"/>
        <v>-15.961000000000013</v>
      </c>
      <c r="AE6229" s="15">
        <f t="shared" si="2220"/>
        <v>68.452791551277301</v>
      </c>
      <c r="AF6229" s="15">
        <f t="shared" si="2221"/>
        <v>41.299610510253387</v>
      </c>
      <c r="AG6229" s="15">
        <f t="shared" si="2208"/>
        <v>54.811079706319902</v>
      </c>
      <c r="AH6229" s="15">
        <f t="shared" si="2201"/>
        <v>-116.83960518134813</v>
      </c>
      <c r="AI6229" s="17">
        <f t="shared" si="2209"/>
        <v>1.18758798688909</v>
      </c>
      <c r="AJ6229" s="17">
        <f t="shared" si="2210"/>
        <v>0.94238607507563588</v>
      </c>
      <c r="AK6229" s="17">
        <f t="shared" si="2211"/>
        <v>0.75951461028015788</v>
      </c>
      <c r="AL6229" s="17">
        <f t="shared" si="2212"/>
        <v>0.78174490703777533</v>
      </c>
      <c r="AM6229" s="17">
        <f t="shared" si="2213"/>
        <v>0.77052274714301561</v>
      </c>
      <c r="AN6229" s="17">
        <f t="shared" si="2214"/>
        <v>0.94238607507563588</v>
      </c>
      <c r="AO6229" s="17">
        <f t="shared" si="2218"/>
        <v>0</v>
      </c>
      <c r="AP6229" s="17">
        <f t="shared" si="2215"/>
        <v>7.7052274714301561</v>
      </c>
      <c r="AQ6229" s="17">
        <f t="shared" si="2216"/>
        <v>11.8758798688909</v>
      </c>
      <c r="AR6229" s="17">
        <f t="shared" si="2217"/>
        <v>20.024373809199783</v>
      </c>
      <c r="AU6229" s="17">
        <f t="shared" si="2200"/>
        <v>0.95088607507563583</v>
      </c>
    </row>
    <row r="6230" spans="2:47" x14ac:dyDescent="0.25">
      <c r="B6230">
        <f>INDEX(RawData!$A$2:$A$1048576,MATCH(FmtData!$B$4+(ROW()-10),RawData!$A$2:$A$1048576,0))</f>
        <v>6415</v>
      </c>
      <c r="C62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30)</f>
        <v>42234.589432870373</v>
      </c>
      <c r="D6230" s="46">
        <f>IF($B$6=1,MID(INDEX(RawData!$B$2:$B$1048576, MATCH(FmtData!$B$4+(ROW()-10),RawData!$A$2:$A$1048576,0)),12,8)+$B$5/24,INDEX(RawData!$C$2:$C$1048576, MATCH(FmtData!$B$4+(ROW()-10),RawData!$A$2:$A$1048576,0)))</f>
        <v>0.5894328703703704</v>
      </c>
      <c r="E6230">
        <f>INDEX(RawData!D$2:D$1048576,MATCH(FmtData!$B$4+(ROW()-10),RawData!$A$2:$A$1048576,0))</f>
        <v>2903.37</v>
      </c>
      <c r="F6230">
        <f>INDEX(RawData!E$2:E$1048576,MATCH(FmtData!$B$4+(ROW()-10),RawData!$A$2:$A$1048576,0))</f>
        <v>6.25</v>
      </c>
      <c r="G6230">
        <f>INDEX(RawData!F$2:F$1048576,MATCH(FmtData!$B$4+(ROW()-10),RawData!$A$2:$A$1048576,0))</f>
        <v>-187.10900000000001</v>
      </c>
      <c r="H6230">
        <f>INDEX(RawData!G$2:G$1048576,MATCH(FmtData!$B$4+(ROW()-10),RawData!$A$2:$A$1048576,0))</f>
        <v>0.49982199999999999</v>
      </c>
      <c r="I6230">
        <f>INDEX(RawData!H$2:H$1048576,MATCH(FmtData!$B$4+(ROW()-10),RawData!$A$2:$A$1048576,0))</f>
        <v>-3.71981E-3</v>
      </c>
      <c r="J6230">
        <f>INDEX(RawData!I$2:I$1048576,MATCH(FmtData!$B$4+(ROW()-10),RawData!$A$2:$A$1048576,0))</f>
        <v>197.1</v>
      </c>
      <c r="K6230">
        <f>INDEX(RawData!J$2:J$1048576,MATCH(FmtData!$B$4+(ROW()-10),RawData!$A$2:$A$1048576,0))</f>
        <v>193.8</v>
      </c>
      <c r="L6230">
        <f>INDEX(RawData!K$2:K$1048576,MATCH(FmtData!$B$4+(ROW()-10),RawData!$A$2:$A$1048576,0))</f>
        <v>192.1</v>
      </c>
      <c r="M6230">
        <f>INDEX(RawData!L$2:L$1048576,MATCH(FmtData!$B$4+(ROW()-10),RawData!$A$2:$A$1048576,0))</f>
        <v>23.2</v>
      </c>
      <c r="N6230">
        <f>INDEX(RawData!M$2:M$1048576,MATCH(FmtData!$B$4+(ROW()-10),RawData!$A$2:$A$1048576,0))</f>
        <v>21.9</v>
      </c>
      <c r="O6230">
        <f>INDEX(RawData!N$2:N$1048576,MATCH(FmtData!$B$4+(ROW()-10),RawData!$A$2:$A$1048576,0))</f>
        <v>176</v>
      </c>
      <c r="P6230">
        <f>INDEX(RawData!O$2:O$1048576,MATCH(FmtData!$B$4+(ROW()-10),RawData!$A$2:$A$1048576,0))</f>
        <v>35.819800000000001</v>
      </c>
      <c r="Q6230">
        <f>INDEX(RawData!P$2:P$1048576,MATCH(FmtData!$B$4+(ROW()-10),RawData!$A$2:$A$1048576,0))</f>
        <v>231.21299999999999</v>
      </c>
      <c r="R6230">
        <f>INDEX(RawData!Q$2:Q$1048576,MATCH(FmtData!$B$4+(ROW()-10),RawData!$A$2:$A$1048576,0))</f>
        <v>1.8310500000000001E-3</v>
      </c>
      <c r="S6230">
        <f>INDEX(RawData!R$2:R$1048576,MATCH(FmtData!$B$4+(ROW()-10),RawData!$A$2:$A$1048576,0))</f>
        <v>0.51633799999999996</v>
      </c>
      <c r="T6230">
        <f>INDEX(RawData!S$2:S$1048576,MATCH(FmtData!$B$4+(ROW()-10),RawData!$A$2:$A$1048576,0))</f>
        <v>0.52676999999999996</v>
      </c>
      <c r="U6230">
        <f>INDEX(RawData!T$2:T$1048576,MATCH(FmtData!$B$4+(ROW()-10),RawData!$A$2:$A$1048576,0))</f>
        <v>-3.0517600000000001E-3</v>
      </c>
      <c r="V6230">
        <f>INDEX(RawData!U$2:U$1048576,MATCH(FmtData!$B$4+(ROW()-10),RawData!$A$2:$A$1048576,0))</f>
        <v>0.12207</v>
      </c>
      <c r="W6230" s="8">
        <f t="shared" si="2202"/>
        <v>0.12512176</v>
      </c>
      <c r="X6230" s="8">
        <f t="shared" si="2203"/>
        <v>-0.26073607999999993</v>
      </c>
      <c r="Y6230" s="8">
        <f t="shared" si="2204"/>
        <v>-0.15884651999999996</v>
      </c>
      <c r="Z6230" s="8">
        <f t="shared" si="2205"/>
        <v>10.152691814042056</v>
      </c>
      <c r="AA6230" s="8">
        <f t="shared" si="2206"/>
        <v>10.050802254042056</v>
      </c>
      <c r="AB6230" s="8">
        <f t="shared" si="2207"/>
        <v>10.101747034042056</v>
      </c>
      <c r="AC6230" s="6">
        <f t="shared" si="2222"/>
        <v>-276.12</v>
      </c>
      <c r="AD6230" s="15">
        <f t="shared" si="2219"/>
        <v>-16.347999999999956</v>
      </c>
      <c r="AE6230" s="15">
        <f t="shared" si="2220"/>
        <v>68.452791551277301</v>
      </c>
      <c r="AF6230" s="15">
        <f t="shared" si="2221"/>
        <v>41.299610510253387</v>
      </c>
      <c r="AG6230" s="15">
        <f t="shared" si="2208"/>
        <v>54.811079706319902</v>
      </c>
      <c r="AH6230" s="15">
        <f t="shared" si="2201"/>
        <v>-117.22660518134808</v>
      </c>
      <c r="AI6230" s="17">
        <f t="shared" si="2209"/>
        <v>1.1883410670706531</v>
      </c>
      <c r="AJ6230" s="17">
        <f t="shared" si="2210"/>
        <v>0.94286021932739073</v>
      </c>
      <c r="AK6230" s="17">
        <f t="shared" si="2211"/>
        <v>0.75951461028015788</v>
      </c>
      <c r="AL6230" s="17">
        <f t="shared" si="2212"/>
        <v>0.78174490703777533</v>
      </c>
      <c r="AM6230" s="17">
        <f t="shared" si="2213"/>
        <v>0.77052274714301561</v>
      </c>
      <c r="AN6230" s="17">
        <f t="shared" si="2214"/>
        <v>0.94286021932739073</v>
      </c>
      <c r="AO6230" s="17">
        <f t="shared" si="2218"/>
        <v>0</v>
      </c>
      <c r="AP6230" s="17">
        <f t="shared" si="2215"/>
        <v>7.7052274714301561</v>
      </c>
      <c r="AQ6230" s="17">
        <f t="shared" si="2216"/>
        <v>11.883410670706532</v>
      </c>
      <c r="AR6230" s="17">
        <f t="shared" si="2217"/>
        <v>20.017961707267283</v>
      </c>
      <c r="AU6230" s="17">
        <f t="shared" si="2200"/>
        <v>0.95136021932739068</v>
      </c>
    </row>
    <row r="6231" spans="2:47" x14ac:dyDescent="0.25">
      <c r="B6231">
        <f>INDEX(RawData!$A$2:$A$1048576,MATCH(FmtData!$B$4+(ROW()-10),RawData!$A$2:$A$1048576,0))</f>
        <v>6416</v>
      </c>
      <c r="C62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31)</f>
        <v>42234.590578703705</v>
      </c>
      <c r="D6231" s="46">
        <f>IF($B$6=1,MID(INDEX(RawData!$B$2:$B$1048576, MATCH(FmtData!$B$4+(ROW()-10),RawData!$A$2:$A$1048576,0)),12,8)+$B$5/24,INDEX(RawData!$C$2:$C$1048576, MATCH(FmtData!$B$4+(ROW()-10),RawData!$A$2:$A$1048576,0)))</f>
        <v>0.59057870370370369</v>
      </c>
      <c r="E6231">
        <f>INDEX(RawData!D$2:D$1048576,MATCH(FmtData!$B$4+(ROW()-10),RawData!$A$2:$A$1048576,0))</f>
        <v>2904.3</v>
      </c>
      <c r="F6231">
        <f>INDEX(RawData!E$2:E$1048576,MATCH(FmtData!$B$4+(ROW()-10),RawData!$A$2:$A$1048576,0))</f>
        <v>6.25</v>
      </c>
      <c r="G6231">
        <f>INDEX(RawData!F$2:F$1048576,MATCH(FmtData!$B$4+(ROW()-10),RawData!$A$2:$A$1048576,0))</f>
        <v>-187.10900000000001</v>
      </c>
      <c r="H6231">
        <f>INDEX(RawData!G$2:G$1048576,MATCH(FmtData!$B$4+(ROW()-10),RawData!$A$2:$A$1048576,0))</f>
        <v>0.49982199999999999</v>
      </c>
      <c r="I6231">
        <f>INDEX(RawData!H$2:H$1048576,MATCH(FmtData!$B$4+(ROW()-10),RawData!$A$2:$A$1048576,0))</f>
        <v>-3.71981E-3</v>
      </c>
      <c r="J6231">
        <f>INDEX(RawData!I$2:I$1048576,MATCH(FmtData!$B$4+(ROW()-10),RawData!$A$2:$A$1048576,0))</f>
        <v>195.4</v>
      </c>
      <c r="K6231">
        <f>INDEX(RawData!J$2:J$1048576,MATCH(FmtData!$B$4+(ROW()-10),RawData!$A$2:$A$1048576,0))</f>
        <v>195.1</v>
      </c>
      <c r="L6231">
        <f>INDEX(RawData!K$2:K$1048576,MATCH(FmtData!$B$4+(ROW()-10),RawData!$A$2:$A$1048576,0))</f>
        <v>192.1</v>
      </c>
      <c r="M6231">
        <f>INDEX(RawData!L$2:L$1048576,MATCH(FmtData!$B$4+(ROW()-10),RawData!$A$2:$A$1048576,0))</f>
        <v>23.2</v>
      </c>
      <c r="N6231">
        <f>INDEX(RawData!M$2:M$1048576,MATCH(FmtData!$B$4+(ROW()-10),RawData!$A$2:$A$1048576,0))</f>
        <v>22</v>
      </c>
      <c r="O6231">
        <f>INDEX(RawData!N$2:N$1048576,MATCH(FmtData!$B$4+(ROW()-10),RawData!$A$2:$A$1048576,0))</f>
        <v>176.1</v>
      </c>
      <c r="P6231">
        <f>INDEX(RawData!O$2:O$1048576,MATCH(FmtData!$B$4+(ROW()-10),RawData!$A$2:$A$1048576,0))</f>
        <v>35.831699999999998</v>
      </c>
      <c r="Q6231">
        <f>INDEX(RawData!P$2:P$1048576,MATCH(FmtData!$B$4+(ROW()-10),RawData!$A$2:$A$1048576,0))</f>
        <v>231.6</v>
      </c>
      <c r="R6231">
        <f>INDEX(RawData!Q$2:Q$1048576,MATCH(FmtData!$B$4+(ROW()-10),RawData!$A$2:$A$1048576,0))</f>
        <v>2.4414100000000002E-3</v>
      </c>
      <c r="S6231">
        <f>INDEX(RawData!R$2:R$1048576,MATCH(FmtData!$B$4+(ROW()-10),RawData!$A$2:$A$1048576,0))</f>
        <v>0.51633799999999996</v>
      </c>
      <c r="T6231">
        <f>INDEX(RawData!S$2:S$1048576,MATCH(FmtData!$B$4+(ROW()-10),RawData!$A$2:$A$1048576,0))</f>
        <v>0.52676999999999996</v>
      </c>
      <c r="U6231">
        <f>INDEX(RawData!T$2:T$1048576,MATCH(FmtData!$B$4+(ROW()-10),RawData!$A$2:$A$1048576,0))</f>
        <v>-7.6293899999999998E-3</v>
      </c>
      <c r="V6231">
        <f>INDEX(RawData!U$2:U$1048576,MATCH(FmtData!$B$4+(ROW()-10),RawData!$A$2:$A$1048576,0))</f>
        <v>0.12207</v>
      </c>
      <c r="W6231" s="8">
        <f t="shared" si="2202"/>
        <v>0.12969939</v>
      </c>
      <c r="X6231" s="8">
        <f t="shared" si="2203"/>
        <v>-0.26073607999999993</v>
      </c>
      <c r="Y6231" s="8">
        <f t="shared" si="2204"/>
        <v>-0.15884651999999996</v>
      </c>
      <c r="Z6231" s="8">
        <f t="shared" si="2205"/>
        <v>10.152691814042056</v>
      </c>
      <c r="AA6231" s="8">
        <f t="shared" si="2206"/>
        <v>10.050802254042056</v>
      </c>
      <c r="AB6231" s="8">
        <f t="shared" si="2207"/>
        <v>10.101747034042056</v>
      </c>
      <c r="AC6231" s="6">
        <f t="shared" si="2222"/>
        <v>-275.73300000000006</v>
      </c>
      <c r="AD6231" s="15">
        <f t="shared" si="2219"/>
        <v>-15.961000000000013</v>
      </c>
      <c r="AE6231" s="15">
        <f t="shared" si="2220"/>
        <v>68.452791551277301</v>
      </c>
      <c r="AF6231" s="15">
        <f t="shared" si="2221"/>
        <v>41.299610510253387</v>
      </c>
      <c r="AG6231" s="15">
        <f t="shared" si="2208"/>
        <v>54.811079706319902</v>
      </c>
      <c r="AH6231" s="15">
        <f t="shared" si="2201"/>
        <v>-116.83960518134813</v>
      </c>
      <c r="AI6231" s="17">
        <f t="shared" si="2209"/>
        <v>1.18758798688909</v>
      </c>
      <c r="AJ6231" s="17">
        <f t="shared" si="2210"/>
        <v>0.94238607507563588</v>
      </c>
      <c r="AK6231" s="17">
        <f t="shared" si="2211"/>
        <v>0.75951461028015788</v>
      </c>
      <c r="AL6231" s="17">
        <f t="shared" si="2212"/>
        <v>0.78174490703777533</v>
      </c>
      <c r="AM6231" s="17">
        <f t="shared" si="2213"/>
        <v>0.77052274714301561</v>
      </c>
      <c r="AN6231" s="17">
        <f t="shared" si="2214"/>
        <v>0.94238607507563588</v>
      </c>
      <c r="AO6231" s="17">
        <f t="shared" si="2218"/>
        <v>0</v>
      </c>
      <c r="AP6231" s="17">
        <f t="shared" si="2215"/>
        <v>7.7052274714301561</v>
      </c>
      <c r="AQ6231" s="17">
        <f t="shared" si="2216"/>
        <v>11.8758798688909</v>
      </c>
      <c r="AR6231" s="17">
        <f t="shared" si="2217"/>
        <v>20.024373809199783</v>
      </c>
      <c r="AU6231" s="17">
        <f t="shared" si="2200"/>
        <v>0.95088607507563583</v>
      </c>
    </row>
    <row r="6232" spans="2:47" x14ac:dyDescent="0.25">
      <c r="B6232">
        <f>INDEX(RawData!$A$2:$A$1048576,MATCH(FmtData!$B$4+(ROW()-10),RawData!$A$2:$A$1048576,0))</f>
        <v>6417</v>
      </c>
      <c r="C62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32)</f>
        <v>42234.591736111113</v>
      </c>
      <c r="D6232" s="46">
        <f>IF($B$6=1,MID(INDEX(RawData!$B$2:$B$1048576, MATCH(FmtData!$B$4+(ROW()-10),RawData!$A$2:$A$1048576,0)),12,8)+$B$5/24,INDEX(RawData!$C$2:$C$1048576, MATCH(FmtData!$B$4+(ROW()-10),RawData!$A$2:$A$1048576,0)))</f>
        <v>0.59173611111111113</v>
      </c>
      <c r="E6232">
        <f>INDEX(RawData!D$2:D$1048576,MATCH(FmtData!$B$4+(ROW()-10),RawData!$A$2:$A$1048576,0))</f>
        <v>2901.19</v>
      </c>
      <c r="F6232">
        <f>INDEX(RawData!E$2:E$1048576,MATCH(FmtData!$B$4+(ROW()-10),RawData!$A$2:$A$1048576,0))</f>
        <v>6.25</v>
      </c>
      <c r="G6232">
        <f>INDEX(RawData!F$2:F$1048576,MATCH(FmtData!$B$4+(ROW()-10),RawData!$A$2:$A$1048576,0))</f>
        <v>-175.92599999999999</v>
      </c>
      <c r="H6232">
        <f>INDEX(RawData!G$2:G$1048576,MATCH(FmtData!$B$4+(ROW()-10),RawData!$A$2:$A$1048576,0))</f>
        <v>0.49982199999999999</v>
      </c>
      <c r="I6232">
        <f>INDEX(RawData!H$2:H$1048576,MATCH(FmtData!$B$4+(ROW()-10),RawData!$A$2:$A$1048576,0))</f>
        <v>-3.71981E-3</v>
      </c>
      <c r="J6232">
        <f>INDEX(RawData!I$2:I$1048576,MATCH(FmtData!$B$4+(ROW()-10),RawData!$A$2:$A$1048576,0))</f>
        <v>196.1</v>
      </c>
      <c r="K6232">
        <f>INDEX(RawData!J$2:J$1048576,MATCH(FmtData!$B$4+(ROW()-10),RawData!$A$2:$A$1048576,0))</f>
        <v>196.5</v>
      </c>
      <c r="L6232">
        <f>INDEX(RawData!K$2:K$1048576,MATCH(FmtData!$B$4+(ROW()-10),RawData!$A$2:$A$1048576,0))</f>
        <v>192.2</v>
      </c>
      <c r="M6232">
        <f>INDEX(RawData!L$2:L$1048576,MATCH(FmtData!$B$4+(ROW()-10),RawData!$A$2:$A$1048576,0))</f>
        <v>23.4</v>
      </c>
      <c r="N6232">
        <f>INDEX(RawData!M$2:M$1048576,MATCH(FmtData!$B$4+(ROW()-10),RawData!$A$2:$A$1048576,0))</f>
        <v>22</v>
      </c>
      <c r="O6232">
        <f>INDEX(RawData!N$2:N$1048576,MATCH(FmtData!$B$4+(ROW()-10),RawData!$A$2:$A$1048576,0))</f>
        <v>176</v>
      </c>
      <c r="P6232">
        <f>INDEX(RawData!O$2:O$1048576,MATCH(FmtData!$B$4+(ROW()-10),RawData!$A$2:$A$1048576,0))</f>
        <v>35.831699999999998</v>
      </c>
      <c r="Q6232">
        <f>INDEX(RawData!P$2:P$1048576,MATCH(FmtData!$B$4+(ROW()-10),RawData!$A$2:$A$1048576,0))</f>
        <v>231.21299999999999</v>
      </c>
      <c r="R6232">
        <f>INDEX(RawData!Q$2:Q$1048576,MATCH(FmtData!$B$4+(ROW()-10),RawData!$A$2:$A$1048576,0))</f>
        <v>1.8310500000000001E-3</v>
      </c>
      <c r="S6232">
        <f>INDEX(RawData!R$2:R$1048576,MATCH(FmtData!$B$4+(ROW()-10),RawData!$A$2:$A$1048576,0))</f>
        <v>0.51633799999999996</v>
      </c>
      <c r="T6232">
        <f>INDEX(RawData!S$2:S$1048576,MATCH(FmtData!$B$4+(ROW()-10),RawData!$A$2:$A$1048576,0))</f>
        <v>0.52676999999999996</v>
      </c>
      <c r="U6232">
        <f>INDEX(RawData!T$2:T$1048576,MATCH(FmtData!$B$4+(ROW()-10),RawData!$A$2:$A$1048576,0))</f>
        <v>-7.6293899999999998E-3</v>
      </c>
      <c r="V6232">
        <f>INDEX(RawData!U$2:U$1048576,MATCH(FmtData!$B$4+(ROW()-10),RawData!$A$2:$A$1048576,0))</f>
        <v>0.12207</v>
      </c>
      <c r="W6232" s="8">
        <f t="shared" si="2202"/>
        <v>0.12969939</v>
      </c>
      <c r="X6232" s="8">
        <f t="shared" si="2203"/>
        <v>-0.26073607999999993</v>
      </c>
      <c r="Y6232" s="8">
        <f t="shared" si="2204"/>
        <v>-0.15884651999999996</v>
      </c>
      <c r="Z6232" s="8">
        <f t="shared" si="2205"/>
        <v>10.152691814042056</v>
      </c>
      <c r="AA6232" s="8">
        <f t="shared" si="2206"/>
        <v>10.050802254042056</v>
      </c>
      <c r="AB6232" s="8">
        <f t="shared" si="2207"/>
        <v>10.101747034042056</v>
      </c>
      <c r="AC6232" s="6">
        <f t="shared" si="2222"/>
        <v>-276.12</v>
      </c>
      <c r="AD6232" s="15">
        <f t="shared" si="2219"/>
        <v>-16.347999999999956</v>
      </c>
      <c r="AE6232" s="15">
        <f t="shared" si="2220"/>
        <v>68.452791551277301</v>
      </c>
      <c r="AF6232" s="15">
        <f t="shared" si="2221"/>
        <v>41.299610510253387</v>
      </c>
      <c r="AG6232" s="15">
        <f t="shared" si="2208"/>
        <v>54.811079706319902</v>
      </c>
      <c r="AH6232" s="15">
        <f t="shared" si="2201"/>
        <v>-117.22660518134808</v>
      </c>
      <c r="AI6232" s="17">
        <f t="shared" si="2209"/>
        <v>1.1883410670706531</v>
      </c>
      <c r="AJ6232" s="17">
        <f t="shared" si="2210"/>
        <v>0.94286021932739073</v>
      </c>
      <c r="AK6232" s="17">
        <f t="shared" si="2211"/>
        <v>0.75951461028015788</v>
      </c>
      <c r="AL6232" s="17">
        <f t="shared" si="2212"/>
        <v>0.78174490703777533</v>
      </c>
      <c r="AM6232" s="17">
        <f t="shared" si="2213"/>
        <v>0.77052274714301561</v>
      </c>
      <c r="AN6232" s="17">
        <f t="shared" si="2214"/>
        <v>0.94286021932739073</v>
      </c>
      <c r="AO6232" s="17">
        <f t="shared" si="2218"/>
        <v>0</v>
      </c>
      <c r="AP6232" s="17">
        <f t="shared" si="2215"/>
        <v>7.7052274714301561</v>
      </c>
      <c r="AQ6232" s="17">
        <f t="shared" si="2216"/>
        <v>11.883410670706532</v>
      </c>
      <c r="AR6232" s="17">
        <f t="shared" si="2217"/>
        <v>20.002931188758847</v>
      </c>
      <c r="AU6232" s="17">
        <f t="shared" si="2200"/>
        <v>0.95136021932739068</v>
      </c>
    </row>
    <row r="6233" spans="2:47" x14ac:dyDescent="0.25">
      <c r="B6233">
        <f>INDEX(RawData!$A$2:$A$1048576,MATCH(FmtData!$B$4+(ROW()-10),RawData!$A$2:$A$1048576,0))</f>
        <v>6418</v>
      </c>
      <c r="C62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33)</f>
        <v>42234.592905092592</v>
      </c>
      <c r="D6233" s="46">
        <f>IF($B$6=1,MID(INDEX(RawData!$B$2:$B$1048576, MATCH(FmtData!$B$4+(ROW()-10),RawData!$A$2:$A$1048576,0)),12,8)+$B$5/24,INDEX(RawData!$C$2:$C$1048576, MATCH(FmtData!$B$4+(ROW()-10),RawData!$A$2:$A$1048576,0)))</f>
        <v>0.59290509259259261</v>
      </c>
      <c r="E6233">
        <f>INDEX(RawData!D$2:D$1048576,MATCH(FmtData!$B$4+(ROW()-10),RawData!$A$2:$A$1048576,0))</f>
        <v>2904.3</v>
      </c>
      <c r="F6233">
        <f>INDEX(RawData!E$2:E$1048576,MATCH(FmtData!$B$4+(ROW()-10),RawData!$A$2:$A$1048576,0))</f>
        <v>7.1738299999999997</v>
      </c>
      <c r="G6233">
        <f>INDEX(RawData!F$2:F$1048576,MATCH(FmtData!$B$4+(ROW()-10),RawData!$A$2:$A$1048576,0))</f>
        <v>-187.10900000000001</v>
      </c>
      <c r="H6233">
        <f>INDEX(RawData!G$2:G$1048576,MATCH(FmtData!$B$4+(ROW()-10),RawData!$A$2:$A$1048576,0))</f>
        <v>0.49984099999999998</v>
      </c>
      <c r="I6233">
        <f>INDEX(RawData!H$2:H$1048576,MATCH(FmtData!$B$4+(ROW()-10),RawData!$A$2:$A$1048576,0))</f>
        <v>-3.71981E-3</v>
      </c>
      <c r="J6233">
        <f>INDEX(RawData!I$2:I$1048576,MATCH(FmtData!$B$4+(ROW()-10),RawData!$A$2:$A$1048576,0))</f>
        <v>195.5</v>
      </c>
      <c r="K6233">
        <f>INDEX(RawData!J$2:J$1048576,MATCH(FmtData!$B$4+(ROW()-10),RawData!$A$2:$A$1048576,0))</f>
        <v>194.4</v>
      </c>
      <c r="L6233">
        <f>INDEX(RawData!K$2:K$1048576,MATCH(FmtData!$B$4+(ROW()-10),RawData!$A$2:$A$1048576,0))</f>
        <v>192</v>
      </c>
      <c r="M6233">
        <f>INDEX(RawData!L$2:L$1048576,MATCH(FmtData!$B$4+(ROW()-10),RawData!$A$2:$A$1048576,0))</f>
        <v>23.5</v>
      </c>
      <c r="N6233">
        <f>INDEX(RawData!M$2:M$1048576,MATCH(FmtData!$B$4+(ROW()-10),RawData!$A$2:$A$1048576,0))</f>
        <v>21.9</v>
      </c>
      <c r="O6233">
        <f>INDEX(RawData!N$2:N$1048576,MATCH(FmtData!$B$4+(ROW()-10),RawData!$A$2:$A$1048576,0))</f>
        <v>176</v>
      </c>
      <c r="P6233">
        <f>INDEX(RawData!O$2:O$1048576,MATCH(FmtData!$B$4+(ROW()-10),RawData!$A$2:$A$1048576,0))</f>
        <v>35.831699999999998</v>
      </c>
      <c r="Q6233">
        <f>INDEX(RawData!P$2:P$1048576,MATCH(FmtData!$B$4+(ROW()-10),RawData!$A$2:$A$1048576,0))</f>
        <v>231.49100000000001</v>
      </c>
      <c r="R6233">
        <f>INDEX(RawData!Q$2:Q$1048576,MATCH(FmtData!$B$4+(ROW()-10),RawData!$A$2:$A$1048576,0))</f>
        <v>1.8310500000000001E-3</v>
      </c>
      <c r="S6233">
        <f>INDEX(RawData!R$2:R$1048576,MATCH(FmtData!$B$4+(ROW()-10),RawData!$A$2:$A$1048576,0))</f>
        <v>0.51633799999999996</v>
      </c>
      <c r="T6233">
        <f>INDEX(RawData!S$2:S$1048576,MATCH(FmtData!$B$4+(ROW()-10),RawData!$A$2:$A$1048576,0))</f>
        <v>0.52676999999999996</v>
      </c>
      <c r="U6233">
        <f>INDEX(RawData!T$2:T$1048576,MATCH(FmtData!$B$4+(ROW()-10),RawData!$A$2:$A$1048576,0))</f>
        <v>-7.6293899999999998E-3</v>
      </c>
      <c r="V6233">
        <f>INDEX(RawData!U$2:U$1048576,MATCH(FmtData!$B$4+(ROW()-10),RawData!$A$2:$A$1048576,0))</f>
        <v>0.12207</v>
      </c>
      <c r="W6233" s="8">
        <f t="shared" si="2202"/>
        <v>0.12969939</v>
      </c>
      <c r="X6233" s="8">
        <f t="shared" si="2203"/>
        <v>-0.26073607999999993</v>
      </c>
      <c r="Y6233" s="8">
        <f t="shared" si="2204"/>
        <v>-0.15884651999999996</v>
      </c>
      <c r="Z6233" s="8">
        <f t="shared" si="2205"/>
        <v>10.152691814042056</v>
      </c>
      <c r="AA6233" s="8">
        <f t="shared" si="2206"/>
        <v>10.050802254042056</v>
      </c>
      <c r="AB6233" s="8">
        <f t="shared" si="2207"/>
        <v>10.101747034042056</v>
      </c>
      <c r="AC6233" s="6">
        <f t="shared" si="2222"/>
        <v>-275.84199999999998</v>
      </c>
      <c r="AD6233" s="15">
        <f t="shared" si="2219"/>
        <v>-16.069999999999936</v>
      </c>
      <c r="AE6233" s="15">
        <f t="shared" si="2220"/>
        <v>68.452791551277301</v>
      </c>
      <c r="AF6233" s="15">
        <f t="shared" si="2221"/>
        <v>41.299610510253387</v>
      </c>
      <c r="AG6233" s="15">
        <f t="shared" si="2208"/>
        <v>54.811079706319902</v>
      </c>
      <c r="AH6233" s="15">
        <f t="shared" si="2201"/>
        <v>-116.94860518134806</v>
      </c>
      <c r="AI6233" s="17">
        <f t="shared" si="2209"/>
        <v>1.1877999981680665</v>
      </c>
      <c r="AJ6233" s="17">
        <f t="shared" si="2210"/>
        <v>0.94251957133207087</v>
      </c>
      <c r="AK6233" s="17">
        <f t="shared" si="2211"/>
        <v>0.75951461028015788</v>
      </c>
      <c r="AL6233" s="17">
        <f t="shared" si="2212"/>
        <v>0.78174490703777533</v>
      </c>
      <c r="AM6233" s="17">
        <f t="shared" si="2213"/>
        <v>0.77052274714301561</v>
      </c>
      <c r="AN6233" s="17">
        <f t="shared" si="2214"/>
        <v>0.94251957133207087</v>
      </c>
      <c r="AO6233" s="17">
        <f t="shared" si="2218"/>
        <v>0</v>
      </c>
      <c r="AP6233" s="17">
        <f t="shared" si="2215"/>
        <v>7.7052274714301561</v>
      </c>
      <c r="AQ6233" s="17">
        <f t="shared" si="2216"/>
        <v>11.877999981680665</v>
      </c>
      <c r="AR6233" s="17">
        <f t="shared" si="2217"/>
        <v>20.024373809199783</v>
      </c>
      <c r="AU6233" s="17">
        <f t="shared" si="2200"/>
        <v>0.95101957133207082</v>
      </c>
    </row>
    <row r="6234" spans="2:47" x14ac:dyDescent="0.25">
      <c r="B6234">
        <f>INDEX(RawData!$A$2:$A$1048576,MATCH(FmtData!$B$4+(ROW()-10),RawData!$A$2:$A$1048576,0))</f>
        <v>6419</v>
      </c>
      <c r="C62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34)</f>
        <v>42234.594050925924</v>
      </c>
      <c r="D6234" s="46">
        <f>IF($B$6=1,MID(INDEX(RawData!$B$2:$B$1048576, MATCH(FmtData!$B$4+(ROW()-10),RawData!$A$2:$A$1048576,0)),12,8)+$B$5/24,INDEX(RawData!$C$2:$C$1048576, MATCH(FmtData!$B$4+(ROW()-10),RawData!$A$2:$A$1048576,0)))</f>
        <v>0.5940509259259259</v>
      </c>
      <c r="E6234">
        <f>INDEX(RawData!D$2:D$1048576,MATCH(FmtData!$B$4+(ROW()-10),RawData!$A$2:$A$1048576,0))</f>
        <v>2901.19</v>
      </c>
      <c r="F6234">
        <f>INDEX(RawData!E$2:E$1048576,MATCH(FmtData!$B$4+(ROW()-10),RawData!$A$2:$A$1048576,0))</f>
        <v>6.25</v>
      </c>
      <c r="G6234">
        <f>INDEX(RawData!F$2:F$1048576,MATCH(FmtData!$B$4+(ROW()-10),RawData!$A$2:$A$1048576,0))</f>
        <v>-187.10900000000001</v>
      </c>
      <c r="H6234">
        <f>INDEX(RawData!G$2:G$1048576,MATCH(FmtData!$B$4+(ROW()-10),RawData!$A$2:$A$1048576,0))</f>
        <v>0.49982199999999999</v>
      </c>
      <c r="I6234">
        <f>INDEX(RawData!H$2:H$1048576,MATCH(FmtData!$B$4+(ROW()-10),RawData!$A$2:$A$1048576,0))</f>
        <v>-3.71981E-3</v>
      </c>
      <c r="J6234">
        <f>INDEX(RawData!I$2:I$1048576,MATCH(FmtData!$B$4+(ROW()-10),RawData!$A$2:$A$1048576,0))</f>
        <v>195.7</v>
      </c>
      <c r="K6234">
        <f>INDEX(RawData!J$2:J$1048576,MATCH(FmtData!$B$4+(ROW()-10),RawData!$A$2:$A$1048576,0))</f>
        <v>193.8</v>
      </c>
      <c r="L6234">
        <f>INDEX(RawData!K$2:K$1048576,MATCH(FmtData!$B$4+(ROW()-10),RawData!$A$2:$A$1048576,0))</f>
        <v>192</v>
      </c>
      <c r="M6234">
        <f>INDEX(RawData!L$2:L$1048576,MATCH(FmtData!$B$4+(ROW()-10),RawData!$A$2:$A$1048576,0))</f>
        <v>23.5</v>
      </c>
      <c r="N6234">
        <f>INDEX(RawData!M$2:M$1048576,MATCH(FmtData!$B$4+(ROW()-10),RawData!$A$2:$A$1048576,0))</f>
        <v>22</v>
      </c>
      <c r="O6234">
        <f>INDEX(RawData!N$2:N$1048576,MATCH(FmtData!$B$4+(ROW()-10),RawData!$A$2:$A$1048576,0))</f>
        <v>176</v>
      </c>
      <c r="P6234">
        <f>INDEX(RawData!O$2:O$1048576,MATCH(FmtData!$B$4+(ROW()-10),RawData!$A$2:$A$1048576,0))</f>
        <v>35.831699999999998</v>
      </c>
      <c r="Q6234">
        <f>INDEX(RawData!P$2:P$1048576,MATCH(FmtData!$B$4+(ROW()-10),RawData!$A$2:$A$1048576,0))</f>
        <v>231.21299999999999</v>
      </c>
      <c r="R6234">
        <f>INDEX(RawData!Q$2:Q$1048576,MATCH(FmtData!$B$4+(ROW()-10),RawData!$A$2:$A$1048576,0))</f>
        <v>1.8310500000000001E-3</v>
      </c>
      <c r="S6234">
        <f>INDEX(RawData!R$2:R$1048576,MATCH(FmtData!$B$4+(ROW()-10),RawData!$A$2:$A$1048576,0))</f>
        <v>0.51633799999999996</v>
      </c>
      <c r="T6234">
        <f>INDEX(RawData!S$2:S$1048576,MATCH(FmtData!$B$4+(ROW()-10),RawData!$A$2:$A$1048576,0))</f>
        <v>0.52676999999999996</v>
      </c>
      <c r="U6234">
        <f>INDEX(RawData!T$2:T$1048576,MATCH(FmtData!$B$4+(ROW()-10),RawData!$A$2:$A$1048576,0))</f>
        <v>-7.6293899999999998E-3</v>
      </c>
      <c r="V6234">
        <f>INDEX(RawData!U$2:U$1048576,MATCH(FmtData!$B$4+(ROW()-10),RawData!$A$2:$A$1048576,0))</f>
        <v>0.12207</v>
      </c>
      <c r="W6234" s="8">
        <f t="shared" si="2202"/>
        <v>0.12969939</v>
      </c>
      <c r="X6234" s="8">
        <f t="shared" si="2203"/>
        <v>-0.26073607999999993</v>
      </c>
      <c r="Y6234" s="8">
        <f t="shared" si="2204"/>
        <v>-0.15884651999999996</v>
      </c>
      <c r="Z6234" s="8">
        <f t="shared" si="2205"/>
        <v>10.152691814042056</v>
      </c>
      <c r="AA6234" s="8">
        <f t="shared" si="2206"/>
        <v>10.050802254042056</v>
      </c>
      <c r="AB6234" s="8">
        <f t="shared" si="2207"/>
        <v>10.101747034042056</v>
      </c>
      <c r="AC6234" s="6">
        <f t="shared" si="2222"/>
        <v>-276.12</v>
      </c>
      <c r="AD6234" s="15">
        <f t="shared" si="2219"/>
        <v>-16.347999999999956</v>
      </c>
      <c r="AE6234" s="15">
        <f t="shared" si="2220"/>
        <v>68.452791551277301</v>
      </c>
      <c r="AF6234" s="15">
        <f t="shared" si="2221"/>
        <v>41.299610510253387</v>
      </c>
      <c r="AG6234" s="15">
        <f t="shared" si="2208"/>
        <v>54.811079706319902</v>
      </c>
      <c r="AH6234" s="15">
        <f t="shared" si="2201"/>
        <v>-117.22660518134808</v>
      </c>
      <c r="AI6234" s="17">
        <f t="shared" si="2209"/>
        <v>1.1883410670706531</v>
      </c>
      <c r="AJ6234" s="17">
        <f t="shared" si="2210"/>
        <v>0.94286021932739073</v>
      </c>
      <c r="AK6234" s="17">
        <f t="shared" si="2211"/>
        <v>0.75951461028015788</v>
      </c>
      <c r="AL6234" s="17">
        <f t="shared" si="2212"/>
        <v>0.78174490703777533</v>
      </c>
      <c r="AM6234" s="17">
        <f t="shared" si="2213"/>
        <v>0.77052274714301561</v>
      </c>
      <c r="AN6234" s="17">
        <f t="shared" si="2214"/>
        <v>0.94286021932739073</v>
      </c>
      <c r="AO6234" s="17">
        <f t="shared" si="2218"/>
        <v>0</v>
      </c>
      <c r="AP6234" s="17">
        <f t="shared" si="2215"/>
        <v>7.7052274714301561</v>
      </c>
      <c r="AQ6234" s="17">
        <f t="shared" si="2216"/>
        <v>11.883410670706532</v>
      </c>
      <c r="AR6234" s="17">
        <f t="shared" si="2217"/>
        <v>20.002931188758847</v>
      </c>
      <c r="AU6234" s="17">
        <f t="shared" si="2200"/>
        <v>0.95136021932739068</v>
      </c>
    </row>
    <row r="6235" spans="2:47" x14ac:dyDescent="0.25">
      <c r="B6235">
        <f>INDEX(RawData!$A$2:$A$1048576,MATCH(FmtData!$B$4+(ROW()-10),RawData!$A$2:$A$1048576,0))</f>
        <v>6420</v>
      </c>
      <c r="C62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35)</f>
        <v>42234.595208333332</v>
      </c>
      <c r="D6235" s="46">
        <f>IF($B$6=1,MID(INDEX(RawData!$B$2:$B$1048576, MATCH(FmtData!$B$4+(ROW()-10),RawData!$A$2:$A$1048576,0)),12,8)+$B$5/24,INDEX(RawData!$C$2:$C$1048576, MATCH(FmtData!$B$4+(ROW()-10),RawData!$A$2:$A$1048576,0)))</f>
        <v>0.59520833333333334</v>
      </c>
      <c r="E6235">
        <f>INDEX(RawData!D$2:D$1048576,MATCH(FmtData!$B$4+(ROW()-10),RawData!$A$2:$A$1048576,0))</f>
        <v>2904.3</v>
      </c>
      <c r="F6235">
        <f>INDEX(RawData!E$2:E$1048576,MATCH(FmtData!$B$4+(ROW()-10),RawData!$A$2:$A$1048576,0))</f>
        <v>6.25</v>
      </c>
      <c r="G6235">
        <f>INDEX(RawData!F$2:F$1048576,MATCH(FmtData!$B$4+(ROW()-10),RawData!$A$2:$A$1048576,0))</f>
        <v>-187.10900000000001</v>
      </c>
      <c r="H6235">
        <f>INDEX(RawData!G$2:G$1048576,MATCH(FmtData!$B$4+(ROW()-10),RawData!$A$2:$A$1048576,0))</f>
        <v>0.49982199999999999</v>
      </c>
      <c r="I6235">
        <f>INDEX(RawData!H$2:H$1048576,MATCH(FmtData!$B$4+(ROW()-10),RawData!$A$2:$A$1048576,0))</f>
        <v>-3.71981E-3</v>
      </c>
      <c r="J6235">
        <f>INDEX(RawData!I$2:I$1048576,MATCH(FmtData!$B$4+(ROW()-10),RawData!$A$2:$A$1048576,0))</f>
        <v>195.9</v>
      </c>
      <c r="K6235">
        <f>INDEX(RawData!J$2:J$1048576,MATCH(FmtData!$B$4+(ROW()-10),RawData!$A$2:$A$1048576,0))</f>
        <v>196</v>
      </c>
      <c r="L6235">
        <f>INDEX(RawData!K$2:K$1048576,MATCH(FmtData!$B$4+(ROW()-10),RawData!$A$2:$A$1048576,0))</f>
        <v>192.1</v>
      </c>
      <c r="M6235">
        <f>INDEX(RawData!L$2:L$1048576,MATCH(FmtData!$B$4+(ROW()-10),RawData!$A$2:$A$1048576,0))</f>
        <v>23.5</v>
      </c>
      <c r="N6235">
        <f>INDEX(RawData!M$2:M$1048576,MATCH(FmtData!$B$4+(ROW()-10),RawData!$A$2:$A$1048576,0))</f>
        <v>21.9</v>
      </c>
      <c r="O6235">
        <f>INDEX(RawData!N$2:N$1048576,MATCH(FmtData!$B$4+(ROW()-10),RawData!$A$2:$A$1048576,0))</f>
        <v>176</v>
      </c>
      <c r="P6235">
        <f>INDEX(RawData!O$2:O$1048576,MATCH(FmtData!$B$4+(ROW()-10),RawData!$A$2:$A$1048576,0))</f>
        <v>35.831699999999998</v>
      </c>
      <c r="Q6235">
        <f>INDEX(RawData!P$2:P$1048576,MATCH(FmtData!$B$4+(ROW()-10),RawData!$A$2:$A$1048576,0))</f>
        <v>231.49100000000001</v>
      </c>
      <c r="R6235">
        <f>INDEX(RawData!Q$2:Q$1048576,MATCH(FmtData!$B$4+(ROW()-10),RawData!$A$2:$A$1048576,0))</f>
        <v>1.8310500000000001E-3</v>
      </c>
      <c r="S6235">
        <f>INDEX(RawData!R$2:R$1048576,MATCH(FmtData!$B$4+(ROW()-10),RawData!$A$2:$A$1048576,0))</f>
        <v>0.51633799999999996</v>
      </c>
      <c r="T6235">
        <f>INDEX(RawData!S$2:S$1048576,MATCH(FmtData!$B$4+(ROW()-10),RawData!$A$2:$A$1048576,0))</f>
        <v>0.52676999999999996</v>
      </c>
      <c r="U6235">
        <f>INDEX(RawData!T$2:T$1048576,MATCH(FmtData!$B$4+(ROW()-10),RawData!$A$2:$A$1048576,0))</f>
        <v>-7.6293899999999998E-3</v>
      </c>
      <c r="V6235">
        <f>INDEX(RawData!U$2:U$1048576,MATCH(FmtData!$B$4+(ROW()-10),RawData!$A$2:$A$1048576,0))</f>
        <v>0.12207</v>
      </c>
      <c r="W6235" s="8">
        <f t="shared" si="2202"/>
        <v>0.12969939</v>
      </c>
      <c r="X6235" s="8">
        <f t="shared" si="2203"/>
        <v>-0.26073607999999993</v>
      </c>
      <c r="Y6235" s="8">
        <f t="shared" si="2204"/>
        <v>-0.15884651999999996</v>
      </c>
      <c r="Z6235" s="8">
        <f t="shared" si="2205"/>
        <v>10.152691814042056</v>
      </c>
      <c r="AA6235" s="8">
        <f t="shared" si="2206"/>
        <v>10.050802254042056</v>
      </c>
      <c r="AB6235" s="8">
        <f t="shared" si="2207"/>
        <v>10.101747034042056</v>
      </c>
      <c r="AC6235" s="6">
        <f t="shared" si="2222"/>
        <v>-275.84199999999998</v>
      </c>
      <c r="AD6235" s="15">
        <f t="shared" si="2219"/>
        <v>-16.069999999999936</v>
      </c>
      <c r="AE6235" s="15">
        <f t="shared" si="2220"/>
        <v>68.452791551277301</v>
      </c>
      <c r="AF6235" s="15">
        <f t="shared" si="2221"/>
        <v>41.299610510253387</v>
      </c>
      <c r="AG6235" s="15">
        <f t="shared" si="2208"/>
        <v>54.811079706319902</v>
      </c>
      <c r="AH6235" s="15">
        <f t="shared" si="2201"/>
        <v>-116.94860518134806</v>
      </c>
      <c r="AI6235" s="17">
        <f t="shared" si="2209"/>
        <v>1.1877999981680665</v>
      </c>
      <c r="AJ6235" s="17">
        <f t="shared" si="2210"/>
        <v>0.94251957133207087</v>
      </c>
      <c r="AK6235" s="17">
        <f t="shared" si="2211"/>
        <v>0.75951461028015788</v>
      </c>
      <c r="AL6235" s="17">
        <f t="shared" si="2212"/>
        <v>0.78174490703777533</v>
      </c>
      <c r="AM6235" s="17">
        <f t="shared" si="2213"/>
        <v>0.77052274714301561</v>
      </c>
      <c r="AN6235" s="17">
        <f t="shared" si="2214"/>
        <v>0.94251957133207087</v>
      </c>
      <c r="AO6235" s="17">
        <f t="shared" si="2218"/>
        <v>0</v>
      </c>
      <c r="AP6235" s="17">
        <f t="shared" si="2215"/>
        <v>7.7052274714301561</v>
      </c>
      <c r="AQ6235" s="17">
        <f t="shared" si="2216"/>
        <v>11.877999981680665</v>
      </c>
      <c r="AR6235" s="17">
        <f t="shared" si="2217"/>
        <v>20.024373809199783</v>
      </c>
      <c r="AU6235" s="17">
        <f t="shared" si="2200"/>
        <v>0.95101957133207082</v>
      </c>
    </row>
    <row r="6236" spans="2:47" x14ac:dyDescent="0.25">
      <c r="B6236">
        <f>INDEX(RawData!$A$2:$A$1048576,MATCH(FmtData!$B$4+(ROW()-10),RawData!$A$2:$A$1048576,0))</f>
        <v>6421</v>
      </c>
      <c r="C62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36)</f>
        <v>42234.596377314818</v>
      </c>
      <c r="D6236" s="46">
        <f>IF($B$6=1,MID(INDEX(RawData!$B$2:$B$1048576, MATCH(FmtData!$B$4+(ROW()-10),RawData!$A$2:$A$1048576,0)),12,8)+$B$5/24,INDEX(RawData!$C$2:$C$1048576, MATCH(FmtData!$B$4+(ROW()-10),RawData!$A$2:$A$1048576,0)))</f>
        <v>0.59637731481481482</v>
      </c>
      <c r="E6236">
        <f>INDEX(RawData!D$2:D$1048576,MATCH(FmtData!$B$4+(ROW()-10),RawData!$A$2:$A$1048576,0))</f>
        <v>2901.19</v>
      </c>
      <c r="F6236">
        <f>INDEX(RawData!E$2:E$1048576,MATCH(FmtData!$B$4+(ROW()-10),RawData!$A$2:$A$1048576,0))</f>
        <v>6.25</v>
      </c>
      <c r="G6236">
        <f>INDEX(RawData!F$2:F$1048576,MATCH(FmtData!$B$4+(ROW()-10),RawData!$A$2:$A$1048576,0))</f>
        <v>-187.10900000000001</v>
      </c>
      <c r="H6236">
        <f>INDEX(RawData!G$2:G$1048576,MATCH(FmtData!$B$4+(ROW()-10),RawData!$A$2:$A$1048576,0))</f>
        <v>0.49982199999999999</v>
      </c>
      <c r="I6236">
        <f>INDEX(RawData!H$2:H$1048576,MATCH(FmtData!$B$4+(ROW()-10),RawData!$A$2:$A$1048576,0))</f>
        <v>-3.71981E-3</v>
      </c>
      <c r="J6236">
        <f>INDEX(RawData!I$2:I$1048576,MATCH(FmtData!$B$4+(ROW()-10),RawData!$A$2:$A$1048576,0))</f>
        <v>194.9</v>
      </c>
      <c r="K6236">
        <f>INDEX(RawData!J$2:J$1048576,MATCH(FmtData!$B$4+(ROW()-10),RawData!$A$2:$A$1048576,0))</f>
        <v>195.3</v>
      </c>
      <c r="L6236">
        <f>INDEX(RawData!K$2:K$1048576,MATCH(FmtData!$B$4+(ROW()-10),RawData!$A$2:$A$1048576,0))</f>
        <v>192.6</v>
      </c>
      <c r="M6236">
        <f>INDEX(RawData!L$2:L$1048576,MATCH(FmtData!$B$4+(ROW()-10),RawData!$A$2:$A$1048576,0))</f>
        <v>23.5</v>
      </c>
      <c r="N6236">
        <f>INDEX(RawData!M$2:M$1048576,MATCH(FmtData!$B$4+(ROW()-10),RawData!$A$2:$A$1048576,0))</f>
        <v>22</v>
      </c>
      <c r="O6236">
        <f>INDEX(RawData!N$2:N$1048576,MATCH(FmtData!$B$4+(ROW()-10),RawData!$A$2:$A$1048576,0))</f>
        <v>176</v>
      </c>
      <c r="P6236">
        <f>INDEX(RawData!O$2:O$1048576,MATCH(FmtData!$B$4+(ROW()-10),RawData!$A$2:$A$1048576,0))</f>
        <v>35.831699999999998</v>
      </c>
      <c r="Q6236">
        <f>INDEX(RawData!P$2:P$1048576,MATCH(FmtData!$B$4+(ROW()-10),RawData!$A$2:$A$1048576,0))</f>
        <v>231.33600000000001</v>
      </c>
      <c r="R6236">
        <f>INDEX(RawData!Q$2:Q$1048576,MATCH(FmtData!$B$4+(ROW()-10),RawData!$A$2:$A$1048576,0))</f>
        <v>1.8310500000000001E-3</v>
      </c>
      <c r="S6236">
        <f>INDEX(RawData!R$2:R$1048576,MATCH(FmtData!$B$4+(ROW()-10),RawData!$A$2:$A$1048576,0))</f>
        <v>0.51633799999999996</v>
      </c>
      <c r="T6236">
        <f>INDEX(RawData!S$2:S$1048576,MATCH(FmtData!$B$4+(ROW()-10),RawData!$A$2:$A$1048576,0))</f>
        <v>0.52676999999999996</v>
      </c>
      <c r="U6236">
        <f>INDEX(RawData!T$2:T$1048576,MATCH(FmtData!$B$4+(ROW()-10),RawData!$A$2:$A$1048576,0))</f>
        <v>-7.6293899999999998E-3</v>
      </c>
      <c r="V6236">
        <f>INDEX(RawData!U$2:U$1048576,MATCH(FmtData!$B$4+(ROW()-10),RawData!$A$2:$A$1048576,0))</f>
        <v>0.12207</v>
      </c>
      <c r="W6236" s="8">
        <f t="shared" si="2202"/>
        <v>0.12969939</v>
      </c>
      <c r="X6236" s="8">
        <f t="shared" si="2203"/>
        <v>-0.26073607999999993</v>
      </c>
      <c r="Y6236" s="8">
        <f t="shared" si="2204"/>
        <v>-0.15884651999999996</v>
      </c>
      <c r="Z6236" s="8">
        <f t="shared" si="2205"/>
        <v>10.152691814042056</v>
      </c>
      <c r="AA6236" s="8">
        <f t="shared" si="2206"/>
        <v>10.050802254042056</v>
      </c>
      <c r="AB6236" s="8">
        <f t="shared" si="2207"/>
        <v>10.101747034042056</v>
      </c>
      <c r="AC6236" s="6">
        <f t="shared" si="2222"/>
        <v>-275.99700000000001</v>
      </c>
      <c r="AD6236" s="15">
        <f t="shared" si="2219"/>
        <v>-16.224999999999966</v>
      </c>
      <c r="AE6236" s="15">
        <f t="shared" si="2220"/>
        <v>68.452791551277301</v>
      </c>
      <c r="AF6236" s="15">
        <f t="shared" si="2221"/>
        <v>41.299610510253387</v>
      </c>
      <c r="AG6236" s="15">
        <f t="shared" si="2208"/>
        <v>54.811079706319902</v>
      </c>
      <c r="AH6236" s="15">
        <f t="shared" si="2201"/>
        <v>-117.10360518134809</v>
      </c>
      <c r="AI6236" s="17">
        <f t="shared" si="2209"/>
        <v>1.18810161248711</v>
      </c>
      <c r="AJ6236" s="17">
        <f t="shared" si="2210"/>
        <v>0.94270947060294619</v>
      </c>
      <c r="AK6236" s="17">
        <f t="shared" si="2211"/>
        <v>0.75951461028015788</v>
      </c>
      <c r="AL6236" s="17">
        <f t="shared" si="2212"/>
        <v>0.78174490703777533</v>
      </c>
      <c r="AM6236" s="17">
        <f t="shared" si="2213"/>
        <v>0.77052274714301561</v>
      </c>
      <c r="AN6236" s="17">
        <f t="shared" si="2214"/>
        <v>0.94270947060294619</v>
      </c>
      <c r="AO6236" s="17">
        <f t="shared" si="2218"/>
        <v>0</v>
      </c>
      <c r="AP6236" s="17">
        <f t="shared" si="2215"/>
        <v>7.7052274714301561</v>
      </c>
      <c r="AQ6236" s="17">
        <f t="shared" si="2216"/>
        <v>11.881016124871099</v>
      </c>
      <c r="AR6236" s="17">
        <f t="shared" si="2217"/>
        <v>20.002931188758847</v>
      </c>
      <c r="AU6236" s="17">
        <f t="shared" si="2200"/>
        <v>0.95120947060294614</v>
      </c>
    </row>
    <row r="6237" spans="2:47" x14ac:dyDescent="0.25">
      <c r="B6237">
        <f>INDEX(RawData!$A$2:$A$1048576,MATCH(FmtData!$B$4+(ROW()-10),RawData!$A$2:$A$1048576,0))</f>
        <v>6422</v>
      </c>
      <c r="C62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37)</f>
        <v>42234.59752314815</v>
      </c>
      <c r="D6237" s="46">
        <f>IF($B$6=1,MID(INDEX(RawData!$B$2:$B$1048576, MATCH(FmtData!$B$4+(ROW()-10),RawData!$A$2:$A$1048576,0)),12,8)+$B$5/24,INDEX(RawData!$C$2:$C$1048576, MATCH(FmtData!$B$4+(ROW()-10),RawData!$A$2:$A$1048576,0)))</f>
        <v>0.59752314814814811</v>
      </c>
      <c r="E6237">
        <f>INDEX(RawData!D$2:D$1048576,MATCH(FmtData!$B$4+(ROW()-10),RawData!$A$2:$A$1048576,0))</f>
        <v>2904.3</v>
      </c>
      <c r="F6237">
        <f>INDEX(RawData!E$2:E$1048576,MATCH(FmtData!$B$4+(ROW()-10),RawData!$A$2:$A$1048576,0))</f>
        <v>6.25</v>
      </c>
      <c r="G6237">
        <f>INDEX(RawData!F$2:F$1048576,MATCH(FmtData!$B$4+(ROW()-10),RawData!$A$2:$A$1048576,0))</f>
        <v>-187.10900000000001</v>
      </c>
      <c r="H6237">
        <f>INDEX(RawData!G$2:G$1048576,MATCH(FmtData!$B$4+(ROW()-10),RawData!$A$2:$A$1048576,0))</f>
        <v>0.49982199999999999</v>
      </c>
      <c r="I6237">
        <f>INDEX(RawData!H$2:H$1048576,MATCH(FmtData!$B$4+(ROW()-10),RawData!$A$2:$A$1048576,0))</f>
        <v>-3.71981E-3</v>
      </c>
      <c r="J6237">
        <f>INDEX(RawData!I$2:I$1048576,MATCH(FmtData!$B$4+(ROW()-10),RawData!$A$2:$A$1048576,0))</f>
        <v>196.6</v>
      </c>
      <c r="K6237">
        <f>INDEX(RawData!J$2:J$1048576,MATCH(FmtData!$B$4+(ROW()-10),RawData!$A$2:$A$1048576,0))</f>
        <v>193.8</v>
      </c>
      <c r="L6237">
        <f>INDEX(RawData!K$2:K$1048576,MATCH(FmtData!$B$4+(ROW()-10),RawData!$A$2:$A$1048576,0))</f>
        <v>193.6</v>
      </c>
      <c r="M6237">
        <f>INDEX(RawData!L$2:L$1048576,MATCH(FmtData!$B$4+(ROW()-10),RawData!$A$2:$A$1048576,0))</f>
        <v>23.5</v>
      </c>
      <c r="N6237">
        <f>INDEX(RawData!M$2:M$1048576,MATCH(FmtData!$B$4+(ROW()-10),RawData!$A$2:$A$1048576,0))</f>
        <v>22</v>
      </c>
      <c r="O6237">
        <f>INDEX(RawData!N$2:N$1048576,MATCH(FmtData!$B$4+(ROW()-10),RawData!$A$2:$A$1048576,0))</f>
        <v>176</v>
      </c>
      <c r="P6237">
        <f>INDEX(RawData!O$2:O$1048576,MATCH(FmtData!$B$4+(ROW()-10),RawData!$A$2:$A$1048576,0))</f>
        <v>35.831699999999998</v>
      </c>
      <c r="Q6237">
        <f>INDEX(RawData!P$2:P$1048576,MATCH(FmtData!$B$4+(ROW()-10),RawData!$A$2:$A$1048576,0))</f>
        <v>231.49100000000001</v>
      </c>
      <c r="R6237">
        <f>INDEX(RawData!Q$2:Q$1048576,MATCH(FmtData!$B$4+(ROW()-10),RawData!$A$2:$A$1048576,0))</f>
        <v>2.4414100000000002E-3</v>
      </c>
      <c r="S6237">
        <f>INDEX(RawData!R$2:R$1048576,MATCH(FmtData!$B$4+(ROW()-10),RawData!$A$2:$A$1048576,0))</f>
        <v>0.51633799999999996</v>
      </c>
      <c r="T6237">
        <f>INDEX(RawData!S$2:S$1048576,MATCH(FmtData!$B$4+(ROW()-10),RawData!$A$2:$A$1048576,0))</f>
        <v>0.52676999999999996</v>
      </c>
      <c r="U6237">
        <f>INDEX(RawData!T$2:T$1048576,MATCH(FmtData!$B$4+(ROW()-10),RawData!$A$2:$A$1048576,0))</f>
        <v>-7.6293899999999998E-3</v>
      </c>
      <c r="V6237">
        <f>INDEX(RawData!U$2:U$1048576,MATCH(FmtData!$B$4+(ROW()-10),RawData!$A$2:$A$1048576,0))</f>
        <v>0.12207</v>
      </c>
      <c r="W6237" s="8">
        <f t="shared" si="2202"/>
        <v>0.12969939</v>
      </c>
      <c r="X6237" s="8">
        <f t="shared" si="2203"/>
        <v>-0.26073607999999993</v>
      </c>
      <c r="Y6237" s="8">
        <f t="shared" si="2204"/>
        <v>-0.15884651999999996</v>
      </c>
      <c r="Z6237" s="8">
        <f t="shared" si="2205"/>
        <v>10.152691814042056</v>
      </c>
      <c r="AA6237" s="8">
        <f t="shared" si="2206"/>
        <v>10.050802254042056</v>
      </c>
      <c r="AB6237" s="8">
        <f t="shared" si="2207"/>
        <v>10.101747034042056</v>
      </c>
      <c r="AC6237" s="6">
        <f t="shared" si="2222"/>
        <v>-275.84199999999998</v>
      </c>
      <c r="AD6237" s="15">
        <f t="shared" si="2219"/>
        <v>-16.069999999999936</v>
      </c>
      <c r="AE6237" s="15">
        <f t="shared" si="2220"/>
        <v>68.452791551277301</v>
      </c>
      <c r="AF6237" s="15">
        <f t="shared" si="2221"/>
        <v>41.299610510253387</v>
      </c>
      <c r="AG6237" s="15">
        <f t="shared" si="2208"/>
        <v>54.811079706319902</v>
      </c>
      <c r="AH6237" s="15">
        <f t="shared" si="2201"/>
        <v>-116.94860518134806</v>
      </c>
      <c r="AI6237" s="17">
        <f t="shared" si="2209"/>
        <v>1.1877999981680665</v>
      </c>
      <c r="AJ6237" s="17">
        <f t="shared" si="2210"/>
        <v>0.94251957133207087</v>
      </c>
      <c r="AK6237" s="17">
        <f t="shared" si="2211"/>
        <v>0.75951461028015788</v>
      </c>
      <c r="AL6237" s="17">
        <f t="shared" si="2212"/>
        <v>0.78174490703777533</v>
      </c>
      <c r="AM6237" s="17">
        <f t="shared" si="2213"/>
        <v>0.77052274714301561</v>
      </c>
      <c r="AN6237" s="17">
        <f t="shared" si="2214"/>
        <v>0.94251957133207087</v>
      </c>
      <c r="AO6237" s="17">
        <f t="shared" si="2218"/>
        <v>0</v>
      </c>
      <c r="AP6237" s="17">
        <f t="shared" si="2215"/>
        <v>7.7052274714301561</v>
      </c>
      <c r="AQ6237" s="17">
        <f t="shared" si="2216"/>
        <v>11.877999981680665</v>
      </c>
      <c r="AR6237" s="17">
        <f t="shared" si="2217"/>
        <v>20.024373809199783</v>
      </c>
      <c r="AU6237" s="17">
        <f t="shared" si="2200"/>
        <v>0.95101957133207082</v>
      </c>
    </row>
    <row r="6238" spans="2:47" x14ac:dyDescent="0.25">
      <c r="B6238">
        <f>INDEX(RawData!$A$2:$A$1048576,MATCH(FmtData!$B$4+(ROW()-10),RawData!$A$2:$A$1048576,0))</f>
        <v>6423</v>
      </c>
      <c r="C62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38)</f>
        <v>42234.598692129628</v>
      </c>
      <c r="D6238" s="46">
        <f>IF($B$6=1,MID(INDEX(RawData!$B$2:$B$1048576, MATCH(FmtData!$B$4+(ROW()-10),RawData!$A$2:$A$1048576,0)),12,8)+$B$5/24,INDEX(RawData!$C$2:$C$1048576, MATCH(FmtData!$B$4+(ROW()-10),RawData!$A$2:$A$1048576,0)))</f>
        <v>0.59869212962962959</v>
      </c>
      <c r="E6238">
        <f>INDEX(RawData!D$2:D$1048576,MATCH(FmtData!$B$4+(ROW()-10),RawData!$A$2:$A$1048576,0))</f>
        <v>2901.19</v>
      </c>
      <c r="F6238">
        <f>INDEX(RawData!E$2:E$1048576,MATCH(FmtData!$B$4+(ROW()-10),RawData!$A$2:$A$1048576,0))</f>
        <v>6.25</v>
      </c>
      <c r="G6238">
        <f>INDEX(RawData!F$2:F$1048576,MATCH(FmtData!$B$4+(ROW()-10),RawData!$A$2:$A$1048576,0))</f>
        <v>-187.10900000000001</v>
      </c>
      <c r="H6238">
        <f>INDEX(RawData!G$2:G$1048576,MATCH(FmtData!$B$4+(ROW()-10),RawData!$A$2:$A$1048576,0))</f>
        <v>0.49982199999999999</v>
      </c>
      <c r="I6238">
        <f>INDEX(RawData!H$2:H$1048576,MATCH(FmtData!$B$4+(ROW()-10),RawData!$A$2:$A$1048576,0))</f>
        <v>-3.71981E-3</v>
      </c>
      <c r="J6238">
        <f>INDEX(RawData!I$2:I$1048576,MATCH(FmtData!$B$4+(ROW()-10),RawData!$A$2:$A$1048576,0))</f>
        <v>194.3</v>
      </c>
      <c r="K6238">
        <f>INDEX(RawData!J$2:J$1048576,MATCH(FmtData!$B$4+(ROW()-10),RawData!$A$2:$A$1048576,0))</f>
        <v>194.9</v>
      </c>
      <c r="L6238">
        <f>INDEX(RawData!K$2:K$1048576,MATCH(FmtData!$B$4+(ROW()-10),RawData!$A$2:$A$1048576,0))</f>
        <v>193.6</v>
      </c>
      <c r="M6238">
        <f>INDEX(RawData!L$2:L$1048576,MATCH(FmtData!$B$4+(ROW()-10),RawData!$A$2:$A$1048576,0))</f>
        <v>23.5</v>
      </c>
      <c r="N6238">
        <f>INDEX(RawData!M$2:M$1048576,MATCH(FmtData!$B$4+(ROW()-10),RawData!$A$2:$A$1048576,0))</f>
        <v>22.1</v>
      </c>
      <c r="O6238">
        <f>INDEX(RawData!N$2:N$1048576,MATCH(FmtData!$B$4+(ROW()-10),RawData!$A$2:$A$1048576,0))</f>
        <v>176.1</v>
      </c>
      <c r="P6238">
        <f>INDEX(RawData!O$2:O$1048576,MATCH(FmtData!$B$4+(ROW()-10),RawData!$A$2:$A$1048576,0))</f>
        <v>35.831699999999998</v>
      </c>
      <c r="Q6238">
        <f>INDEX(RawData!P$2:P$1048576,MATCH(FmtData!$B$4+(ROW()-10),RawData!$A$2:$A$1048576,0))</f>
        <v>231.6</v>
      </c>
      <c r="R6238">
        <f>INDEX(RawData!Q$2:Q$1048576,MATCH(FmtData!$B$4+(ROW()-10),RawData!$A$2:$A$1048576,0))</f>
        <v>2.4414100000000002E-3</v>
      </c>
      <c r="S6238">
        <f>INDEX(RawData!R$2:R$1048576,MATCH(FmtData!$B$4+(ROW()-10),RawData!$A$2:$A$1048576,0))</f>
        <v>0.51633799999999996</v>
      </c>
      <c r="T6238">
        <f>INDEX(RawData!S$2:S$1048576,MATCH(FmtData!$B$4+(ROW()-10),RawData!$A$2:$A$1048576,0))</f>
        <v>0.52676999999999996</v>
      </c>
      <c r="U6238">
        <f>INDEX(RawData!T$2:T$1048576,MATCH(FmtData!$B$4+(ROW()-10),RawData!$A$2:$A$1048576,0))</f>
        <v>26.992799999999999</v>
      </c>
      <c r="V6238">
        <f>INDEX(RawData!U$2:U$1048576,MATCH(FmtData!$B$4+(ROW()-10),RawData!$A$2:$A$1048576,0))</f>
        <v>27.359000000000002</v>
      </c>
      <c r="W6238" s="8">
        <f t="shared" si="2202"/>
        <v>0.36620000000000275</v>
      </c>
      <c r="X6238" s="8">
        <f t="shared" si="2203"/>
        <v>-0.26073607999999993</v>
      </c>
      <c r="Y6238" s="8">
        <f t="shared" si="2204"/>
        <v>-0.15884651999999996</v>
      </c>
      <c r="Z6238" s="8">
        <f t="shared" si="2205"/>
        <v>10.152691814042056</v>
      </c>
      <c r="AA6238" s="8">
        <f t="shared" si="2206"/>
        <v>10.050802254042056</v>
      </c>
      <c r="AB6238" s="8">
        <f t="shared" si="2207"/>
        <v>10.101747034042056</v>
      </c>
      <c r="AC6238" s="6">
        <f t="shared" si="2222"/>
        <v>-275.73300000000006</v>
      </c>
      <c r="AD6238" s="15">
        <f t="shared" si="2219"/>
        <v>-15.961000000000013</v>
      </c>
      <c r="AE6238" s="15">
        <f t="shared" si="2220"/>
        <v>68.452791551277301</v>
      </c>
      <c r="AF6238" s="15">
        <f t="shared" si="2221"/>
        <v>41.299610510253387</v>
      </c>
      <c r="AG6238" s="15">
        <f t="shared" si="2208"/>
        <v>54.811079706319902</v>
      </c>
      <c r="AH6238" s="15">
        <f t="shared" si="2201"/>
        <v>-116.83960518134813</v>
      </c>
      <c r="AI6238" s="17">
        <f t="shared" si="2209"/>
        <v>1.18758798688909</v>
      </c>
      <c r="AJ6238" s="17">
        <f t="shared" si="2210"/>
        <v>0.94238607507563588</v>
      </c>
      <c r="AK6238" s="17">
        <f t="shared" si="2211"/>
        <v>0.75951461028015788</v>
      </c>
      <c r="AL6238" s="17">
        <f t="shared" si="2212"/>
        <v>0.78174490703777533</v>
      </c>
      <c r="AM6238" s="17">
        <f t="shared" si="2213"/>
        <v>0.77052274714301561</v>
      </c>
      <c r="AN6238" s="17">
        <f t="shared" si="2214"/>
        <v>0.94238607507563588</v>
      </c>
      <c r="AO6238" s="17">
        <f t="shared" si="2218"/>
        <v>0</v>
      </c>
      <c r="AP6238" s="17">
        <f t="shared" si="2215"/>
        <v>7.7052274714301561</v>
      </c>
      <c r="AQ6238" s="17">
        <f t="shared" si="2216"/>
        <v>11.8758798688909</v>
      </c>
      <c r="AR6238" s="17">
        <f t="shared" si="2217"/>
        <v>20.002931188758847</v>
      </c>
      <c r="AU6238" s="17">
        <f t="shared" si="2200"/>
        <v>0.95088607507563583</v>
      </c>
    </row>
    <row r="6239" spans="2:47" x14ac:dyDescent="0.25">
      <c r="B6239">
        <f>INDEX(RawData!$A$2:$A$1048576,MATCH(FmtData!$B$4+(ROW()-10),RawData!$A$2:$A$1048576,0))</f>
        <v>6424</v>
      </c>
      <c r="C62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39)</f>
        <v>42234.599849537037</v>
      </c>
      <c r="D6239" s="46">
        <f>IF($B$6=1,MID(INDEX(RawData!$B$2:$B$1048576, MATCH(FmtData!$B$4+(ROW()-10),RawData!$A$2:$A$1048576,0)),12,8)+$B$5/24,INDEX(RawData!$C$2:$C$1048576, MATCH(FmtData!$B$4+(ROW()-10),RawData!$A$2:$A$1048576,0)))</f>
        <v>0.59984953703703703</v>
      </c>
      <c r="E6239">
        <f>INDEX(RawData!D$2:D$1048576,MATCH(FmtData!$B$4+(ROW()-10),RawData!$A$2:$A$1048576,0))</f>
        <v>2904.3</v>
      </c>
      <c r="F6239">
        <f>INDEX(RawData!E$2:E$1048576,MATCH(FmtData!$B$4+(ROW()-10),RawData!$A$2:$A$1048576,0))</f>
        <v>6.25</v>
      </c>
      <c r="G6239">
        <f>INDEX(RawData!F$2:F$1048576,MATCH(FmtData!$B$4+(ROW()-10),RawData!$A$2:$A$1048576,0))</f>
        <v>-187.10900000000001</v>
      </c>
      <c r="H6239">
        <f>INDEX(RawData!G$2:G$1048576,MATCH(FmtData!$B$4+(ROW()-10),RawData!$A$2:$A$1048576,0))</f>
        <v>0.49982199999999999</v>
      </c>
      <c r="I6239">
        <f>INDEX(RawData!H$2:H$1048576,MATCH(FmtData!$B$4+(ROW()-10),RawData!$A$2:$A$1048576,0))</f>
        <v>-3.71981E-3</v>
      </c>
      <c r="J6239">
        <f>INDEX(RawData!I$2:I$1048576,MATCH(FmtData!$B$4+(ROW()-10),RawData!$A$2:$A$1048576,0))</f>
        <v>197.3</v>
      </c>
      <c r="K6239">
        <f>INDEX(RawData!J$2:J$1048576,MATCH(FmtData!$B$4+(ROW()-10),RawData!$A$2:$A$1048576,0))</f>
        <v>196.4</v>
      </c>
      <c r="L6239">
        <f>INDEX(RawData!K$2:K$1048576,MATCH(FmtData!$B$4+(ROW()-10),RawData!$A$2:$A$1048576,0))</f>
        <v>193.6</v>
      </c>
      <c r="M6239">
        <f>INDEX(RawData!L$2:L$1048576,MATCH(FmtData!$B$4+(ROW()-10),RawData!$A$2:$A$1048576,0))</f>
        <v>23.5</v>
      </c>
      <c r="N6239">
        <f>INDEX(RawData!M$2:M$1048576,MATCH(FmtData!$B$4+(ROW()-10),RawData!$A$2:$A$1048576,0))</f>
        <v>22.1</v>
      </c>
      <c r="O6239">
        <f>INDEX(RawData!N$2:N$1048576,MATCH(FmtData!$B$4+(ROW()-10),RawData!$A$2:$A$1048576,0))</f>
        <v>176</v>
      </c>
      <c r="P6239">
        <f>INDEX(RawData!O$2:O$1048576,MATCH(FmtData!$B$4+(ROW()-10),RawData!$A$2:$A$1048576,0))</f>
        <v>35.819800000000001</v>
      </c>
      <c r="Q6239">
        <f>INDEX(RawData!P$2:P$1048576,MATCH(FmtData!$B$4+(ROW()-10),RawData!$A$2:$A$1048576,0))</f>
        <v>231.21299999999999</v>
      </c>
      <c r="R6239">
        <f>INDEX(RawData!Q$2:Q$1048576,MATCH(FmtData!$B$4+(ROW()-10),RawData!$A$2:$A$1048576,0))</f>
        <v>2.4414100000000002E-3</v>
      </c>
      <c r="S6239">
        <f>INDEX(RawData!R$2:R$1048576,MATCH(FmtData!$B$4+(ROW()-10),RawData!$A$2:$A$1048576,0))</f>
        <v>0.51633799999999996</v>
      </c>
      <c r="T6239">
        <f>INDEX(RawData!S$2:S$1048576,MATCH(FmtData!$B$4+(ROW()-10),RawData!$A$2:$A$1048576,0))</f>
        <v>0.52676999999999996</v>
      </c>
      <c r="U6239">
        <f>INDEX(RawData!T$2:T$1048576,MATCH(FmtData!$B$4+(ROW()-10),RawData!$A$2:$A$1048576,0))</f>
        <v>34.674100000000003</v>
      </c>
      <c r="V6239">
        <f>INDEX(RawData!U$2:U$1048576,MATCH(FmtData!$B$4+(ROW()-10),RawData!$A$2:$A$1048576,0))</f>
        <v>34.759500000000003</v>
      </c>
      <c r="W6239" s="8">
        <f t="shared" si="2202"/>
        <v>8.539999999999992E-2</v>
      </c>
      <c r="X6239" s="8">
        <f t="shared" si="2203"/>
        <v>-0.26073607999999993</v>
      </c>
      <c r="Y6239" s="8">
        <f t="shared" si="2204"/>
        <v>-0.15884651999999996</v>
      </c>
      <c r="Z6239" s="8">
        <f t="shared" si="2205"/>
        <v>10.152691814042056</v>
      </c>
      <c r="AA6239" s="8">
        <f t="shared" si="2206"/>
        <v>10.050802254042056</v>
      </c>
      <c r="AB6239" s="8">
        <f t="shared" si="2207"/>
        <v>10.101747034042056</v>
      </c>
      <c r="AC6239" s="6">
        <f t="shared" si="2222"/>
        <v>-276.12</v>
      </c>
      <c r="AD6239" s="15">
        <f t="shared" si="2219"/>
        <v>-16.347999999999956</v>
      </c>
      <c r="AE6239" s="15">
        <f t="shared" si="2220"/>
        <v>68.452791551277301</v>
      </c>
      <c r="AF6239" s="15">
        <f t="shared" si="2221"/>
        <v>41.299610510253387</v>
      </c>
      <c r="AG6239" s="15">
        <f t="shared" si="2208"/>
        <v>54.811079706319902</v>
      </c>
      <c r="AH6239" s="15">
        <f t="shared" si="2201"/>
        <v>-117.22660518134808</v>
      </c>
      <c r="AI6239" s="17">
        <f t="shared" si="2209"/>
        <v>1.1883410670706531</v>
      </c>
      <c r="AJ6239" s="17">
        <f t="shared" si="2210"/>
        <v>0.94286021932739073</v>
      </c>
      <c r="AK6239" s="17">
        <f t="shared" si="2211"/>
        <v>0.75951461028015788</v>
      </c>
      <c r="AL6239" s="17">
        <f t="shared" si="2212"/>
        <v>0.78174490703777533</v>
      </c>
      <c r="AM6239" s="17">
        <f t="shared" si="2213"/>
        <v>0.77052274714301561</v>
      </c>
      <c r="AN6239" s="17">
        <f t="shared" si="2214"/>
        <v>0.94286021932739073</v>
      </c>
      <c r="AO6239" s="17">
        <f t="shared" si="2218"/>
        <v>0</v>
      </c>
      <c r="AP6239" s="17">
        <f t="shared" si="2215"/>
        <v>7.7052274714301561</v>
      </c>
      <c r="AQ6239" s="17">
        <f t="shared" si="2216"/>
        <v>11.883410670706532</v>
      </c>
      <c r="AR6239" s="17">
        <f t="shared" si="2217"/>
        <v>20.024373809199783</v>
      </c>
      <c r="AU6239" s="17">
        <f t="shared" si="2200"/>
        <v>0.95136021932739068</v>
      </c>
    </row>
    <row r="6240" spans="2:47" x14ac:dyDescent="0.25">
      <c r="B6240">
        <f>INDEX(RawData!$A$2:$A$1048576,MATCH(FmtData!$B$4+(ROW()-10),RawData!$A$2:$A$1048576,0))</f>
        <v>6425</v>
      </c>
      <c r="C62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40)</f>
        <v>42234.600995370369</v>
      </c>
      <c r="D6240" s="46">
        <f>IF($B$6=1,MID(INDEX(RawData!$B$2:$B$1048576, MATCH(FmtData!$B$4+(ROW()-10),RawData!$A$2:$A$1048576,0)),12,8)+$B$5/24,INDEX(RawData!$C$2:$C$1048576, MATCH(FmtData!$B$4+(ROW()-10),RawData!$A$2:$A$1048576,0)))</f>
        <v>0.60099537037037043</v>
      </c>
      <c r="E6240">
        <f>INDEX(RawData!D$2:D$1048576,MATCH(FmtData!$B$4+(ROW()-10),RawData!$A$2:$A$1048576,0))</f>
        <v>2904.3</v>
      </c>
      <c r="F6240">
        <f>INDEX(RawData!E$2:E$1048576,MATCH(FmtData!$B$4+(ROW()-10),RawData!$A$2:$A$1048576,0))</f>
        <v>6.25</v>
      </c>
      <c r="G6240">
        <f>INDEX(RawData!F$2:F$1048576,MATCH(FmtData!$B$4+(ROW()-10),RawData!$A$2:$A$1048576,0))</f>
        <v>-187.10900000000001</v>
      </c>
      <c r="H6240">
        <f>INDEX(RawData!G$2:G$1048576,MATCH(FmtData!$B$4+(ROW()-10),RawData!$A$2:$A$1048576,0))</f>
        <v>0.49982199999999999</v>
      </c>
      <c r="I6240">
        <f>INDEX(RawData!H$2:H$1048576,MATCH(FmtData!$B$4+(ROW()-10),RawData!$A$2:$A$1048576,0))</f>
        <v>-3.71981E-3</v>
      </c>
      <c r="J6240">
        <f>INDEX(RawData!I$2:I$1048576,MATCH(FmtData!$B$4+(ROW()-10),RawData!$A$2:$A$1048576,0))</f>
        <v>195</v>
      </c>
      <c r="K6240">
        <f>INDEX(RawData!J$2:J$1048576,MATCH(FmtData!$B$4+(ROW()-10),RawData!$A$2:$A$1048576,0))</f>
        <v>194.4</v>
      </c>
      <c r="L6240">
        <f>INDEX(RawData!K$2:K$1048576,MATCH(FmtData!$B$4+(ROW()-10),RawData!$A$2:$A$1048576,0))</f>
        <v>193.6</v>
      </c>
      <c r="M6240">
        <f>INDEX(RawData!L$2:L$1048576,MATCH(FmtData!$B$4+(ROW()-10),RawData!$A$2:$A$1048576,0))</f>
        <v>23.5</v>
      </c>
      <c r="N6240">
        <f>INDEX(RawData!M$2:M$1048576,MATCH(FmtData!$B$4+(ROW()-10),RawData!$A$2:$A$1048576,0))</f>
        <v>22</v>
      </c>
      <c r="O6240">
        <f>INDEX(RawData!N$2:N$1048576,MATCH(FmtData!$B$4+(ROW()-10),RawData!$A$2:$A$1048576,0))</f>
        <v>176.2</v>
      </c>
      <c r="P6240">
        <f>INDEX(RawData!O$2:O$1048576,MATCH(FmtData!$B$4+(ROW()-10),RawData!$A$2:$A$1048576,0))</f>
        <v>35.831699999999998</v>
      </c>
      <c r="Q6240">
        <f>INDEX(RawData!P$2:P$1048576,MATCH(FmtData!$B$4+(ROW()-10),RawData!$A$2:$A$1048576,0))</f>
        <v>231.6</v>
      </c>
      <c r="R6240">
        <f>INDEX(RawData!Q$2:Q$1048576,MATCH(FmtData!$B$4+(ROW()-10),RawData!$A$2:$A$1048576,0))</f>
        <v>1.8310500000000001E-3</v>
      </c>
      <c r="S6240">
        <f>INDEX(RawData!R$2:R$1048576,MATCH(FmtData!$B$4+(ROW()-10),RawData!$A$2:$A$1048576,0))</f>
        <v>0.51633799999999996</v>
      </c>
      <c r="T6240">
        <f>INDEX(RawData!S$2:S$1048576,MATCH(FmtData!$B$4+(ROW()-10),RawData!$A$2:$A$1048576,0))</f>
        <v>0.52676999999999996</v>
      </c>
      <c r="U6240">
        <f>INDEX(RawData!T$2:T$1048576,MATCH(FmtData!$B$4+(ROW()-10),RawData!$A$2:$A$1048576,0))</f>
        <v>34.597799999999999</v>
      </c>
      <c r="V6240">
        <f>INDEX(RawData!U$2:U$1048576,MATCH(FmtData!$B$4+(ROW()-10),RawData!$A$2:$A$1048576,0))</f>
        <v>34.713700000000003</v>
      </c>
      <c r="W6240" s="8">
        <f t="shared" si="2202"/>
        <v>0.11590000000000344</v>
      </c>
      <c r="X6240" s="8">
        <f t="shared" si="2203"/>
        <v>-0.26073607999999993</v>
      </c>
      <c r="Y6240" s="8">
        <f t="shared" si="2204"/>
        <v>-0.15884651999999996</v>
      </c>
      <c r="Z6240" s="8">
        <f t="shared" si="2205"/>
        <v>10.152691814042056</v>
      </c>
      <c r="AA6240" s="8">
        <f t="shared" si="2206"/>
        <v>10.050802254042056</v>
      </c>
      <c r="AB6240" s="8">
        <f t="shared" si="2207"/>
        <v>10.101747034042056</v>
      </c>
      <c r="AC6240" s="6">
        <f t="shared" si="2222"/>
        <v>-275.73300000000006</v>
      </c>
      <c r="AD6240" s="15">
        <f t="shared" si="2219"/>
        <v>-15.961000000000013</v>
      </c>
      <c r="AE6240" s="15">
        <f t="shared" si="2220"/>
        <v>68.452791551277301</v>
      </c>
      <c r="AF6240" s="15">
        <f t="shared" si="2221"/>
        <v>41.299610510253387</v>
      </c>
      <c r="AG6240" s="15">
        <f t="shared" si="2208"/>
        <v>54.811079706319902</v>
      </c>
      <c r="AH6240" s="15">
        <f t="shared" si="2201"/>
        <v>-116.83960518134813</v>
      </c>
      <c r="AI6240" s="17">
        <f t="shared" si="2209"/>
        <v>1.18758798688909</v>
      </c>
      <c r="AJ6240" s="17">
        <f t="shared" si="2210"/>
        <v>0.94238607507563588</v>
      </c>
      <c r="AK6240" s="17">
        <f t="shared" si="2211"/>
        <v>0.75951461028015788</v>
      </c>
      <c r="AL6240" s="17">
        <f t="shared" si="2212"/>
        <v>0.78174490703777533</v>
      </c>
      <c r="AM6240" s="17">
        <f t="shared" si="2213"/>
        <v>0.77052274714301561</v>
      </c>
      <c r="AN6240" s="17">
        <f t="shared" si="2214"/>
        <v>0.94238607507563588</v>
      </c>
      <c r="AO6240" s="17">
        <f t="shared" si="2218"/>
        <v>0</v>
      </c>
      <c r="AP6240" s="17">
        <f t="shared" si="2215"/>
        <v>7.7052274714301561</v>
      </c>
      <c r="AQ6240" s="17">
        <f t="shared" si="2216"/>
        <v>11.8758798688909</v>
      </c>
      <c r="AR6240" s="17">
        <f t="shared" si="2217"/>
        <v>20.024373809199783</v>
      </c>
      <c r="AU6240" s="17">
        <f t="shared" si="2200"/>
        <v>0.95088607507563583</v>
      </c>
    </row>
    <row r="6241" spans="2:47" x14ac:dyDescent="0.25">
      <c r="B6241">
        <f>INDEX(RawData!$A$2:$A$1048576,MATCH(FmtData!$B$4+(ROW()-10),RawData!$A$2:$A$1048576,0))</f>
        <v>6426</v>
      </c>
      <c r="C62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41)</f>
        <v>42234.602164351854</v>
      </c>
      <c r="D6241" s="46">
        <f>IF($B$6=1,MID(INDEX(RawData!$B$2:$B$1048576, MATCH(FmtData!$B$4+(ROW()-10),RawData!$A$2:$A$1048576,0)),12,8)+$B$5/24,INDEX(RawData!$C$2:$C$1048576, MATCH(FmtData!$B$4+(ROW()-10),RawData!$A$2:$A$1048576,0)))</f>
        <v>0.60216435185185191</v>
      </c>
      <c r="E6241">
        <f>INDEX(RawData!D$2:D$1048576,MATCH(FmtData!$B$4+(ROW()-10),RawData!$A$2:$A$1048576,0))</f>
        <v>2901.19</v>
      </c>
      <c r="F6241">
        <f>INDEX(RawData!E$2:E$1048576,MATCH(FmtData!$B$4+(ROW()-10),RawData!$A$2:$A$1048576,0))</f>
        <v>6.25</v>
      </c>
      <c r="G6241">
        <f>INDEX(RawData!F$2:F$1048576,MATCH(FmtData!$B$4+(ROW()-10),RawData!$A$2:$A$1048576,0))</f>
        <v>-187.10900000000001</v>
      </c>
      <c r="H6241">
        <f>INDEX(RawData!G$2:G$1048576,MATCH(FmtData!$B$4+(ROW()-10),RawData!$A$2:$A$1048576,0))</f>
        <v>0.49982199999999999</v>
      </c>
      <c r="I6241">
        <f>INDEX(RawData!H$2:H$1048576,MATCH(FmtData!$B$4+(ROW()-10),RawData!$A$2:$A$1048576,0))</f>
        <v>-3.71981E-3</v>
      </c>
      <c r="J6241">
        <f>INDEX(RawData!I$2:I$1048576,MATCH(FmtData!$B$4+(ROW()-10),RawData!$A$2:$A$1048576,0))</f>
        <v>196.8</v>
      </c>
      <c r="K6241">
        <f>INDEX(RawData!J$2:J$1048576,MATCH(FmtData!$B$4+(ROW()-10),RawData!$A$2:$A$1048576,0))</f>
        <v>194</v>
      </c>
      <c r="L6241">
        <f>INDEX(RawData!K$2:K$1048576,MATCH(FmtData!$B$4+(ROW()-10),RawData!$A$2:$A$1048576,0))</f>
        <v>193.6</v>
      </c>
      <c r="M6241">
        <f>INDEX(RawData!L$2:L$1048576,MATCH(FmtData!$B$4+(ROW()-10),RawData!$A$2:$A$1048576,0))</f>
        <v>23.5</v>
      </c>
      <c r="N6241">
        <f>INDEX(RawData!M$2:M$1048576,MATCH(FmtData!$B$4+(ROW()-10),RawData!$A$2:$A$1048576,0))</f>
        <v>21.9</v>
      </c>
      <c r="O6241">
        <f>INDEX(RawData!N$2:N$1048576,MATCH(FmtData!$B$4+(ROW()-10),RawData!$A$2:$A$1048576,0))</f>
        <v>176</v>
      </c>
      <c r="P6241">
        <f>INDEX(RawData!O$2:O$1048576,MATCH(FmtData!$B$4+(ROW()-10),RawData!$A$2:$A$1048576,0))</f>
        <v>35.831699999999998</v>
      </c>
      <c r="Q6241">
        <f>INDEX(RawData!P$2:P$1048576,MATCH(FmtData!$B$4+(ROW()-10),RawData!$A$2:$A$1048576,0))</f>
        <v>231.10400000000001</v>
      </c>
      <c r="R6241">
        <f>INDEX(RawData!Q$2:Q$1048576,MATCH(FmtData!$B$4+(ROW()-10),RawData!$A$2:$A$1048576,0))</f>
        <v>2.4414100000000002E-3</v>
      </c>
      <c r="S6241">
        <f>INDEX(RawData!R$2:R$1048576,MATCH(FmtData!$B$4+(ROW()-10),RawData!$A$2:$A$1048576,0))</f>
        <v>0.51633799999999996</v>
      </c>
      <c r="T6241">
        <f>INDEX(RawData!S$2:S$1048576,MATCH(FmtData!$B$4+(ROW()-10),RawData!$A$2:$A$1048576,0))</f>
        <v>0.52676999999999996</v>
      </c>
      <c r="U6241">
        <f>INDEX(RawData!T$2:T$1048576,MATCH(FmtData!$B$4+(ROW()-10),RawData!$A$2:$A$1048576,0))</f>
        <v>34.521500000000003</v>
      </c>
      <c r="V6241">
        <f>INDEX(RawData!U$2:U$1048576,MATCH(FmtData!$B$4+(ROW()-10),RawData!$A$2:$A$1048576,0))</f>
        <v>34.637500000000003</v>
      </c>
      <c r="W6241" s="8">
        <f t="shared" si="2202"/>
        <v>0.11599999999999966</v>
      </c>
      <c r="X6241" s="8">
        <f t="shared" si="2203"/>
        <v>-0.26073607999999993</v>
      </c>
      <c r="Y6241" s="8">
        <f t="shared" si="2204"/>
        <v>-0.15884651999999996</v>
      </c>
      <c r="Z6241" s="8">
        <f t="shared" si="2205"/>
        <v>10.152691814042056</v>
      </c>
      <c r="AA6241" s="8">
        <f t="shared" si="2206"/>
        <v>10.050802254042056</v>
      </c>
      <c r="AB6241" s="8">
        <f t="shared" si="2207"/>
        <v>10.101747034042056</v>
      </c>
      <c r="AC6241" s="6">
        <f t="shared" si="2222"/>
        <v>-276.22900000000004</v>
      </c>
      <c r="AD6241" s="15">
        <f t="shared" si="2219"/>
        <v>-16.456999999999994</v>
      </c>
      <c r="AE6241" s="15">
        <f t="shared" si="2220"/>
        <v>68.452791551277301</v>
      </c>
      <c r="AF6241" s="15">
        <f t="shared" si="2221"/>
        <v>41.299610510253387</v>
      </c>
      <c r="AG6241" s="15">
        <f t="shared" si="2208"/>
        <v>54.811079706319902</v>
      </c>
      <c r="AH6241" s="15">
        <f t="shared" si="2201"/>
        <v>-117.33560518134811</v>
      </c>
      <c r="AI6241" s="17">
        <f t="shared" si="2209"/>
        <v>1.1885533473425578</v>
      </c>
      <c r="AJ6241" s="17">
        <f t="shared" si="2210"/>
        <v>0.9429938499595244</v>
      </c>
      <c r="AK6241" s="17">
        <f t="shared" si="2211"/>
        <v>0.75951461028015788</v>
      </c>
      <c r="AL6241" s="17">
        <f t="shared" si="2212"/>
        <v>0.78174490703777533</v>
      </c>
      <c r="AM6241" s="17">
        <f t="shared" si="2213"/>
        <v>0.77052274714301561</v>
      </c>
      <c r="AN6241" s="17">
        <f t="shared" si="2214"/>
        <v>0.9429938499595244</v>
      </c>
      <c r="AO6241" s="17">
        <f t="shared" si="2218"/>
        <v>0</v>
      </c>
      <c r="AP6241" s="17">
        <f t="shared" si="2215"/>
        <v>7.7052274714301561</v>
      </c>
      <c r="AQ6241" s="17">
        <f t="shared" si="2216"/>
        <v>11.885533473425578</v>
      </c>
      <c r="AR6241" s="17">
        <f t="shared" si="2217"/>
        <v>20.002931188758847</v>
      </c>
      <c r="AU6241" s="17">
        <f t="shared" si="2200"/>
        <v>0.95149384995952435</v>
      </c>
    </row>
    <row r="6242" spans="2:47" x14ac:dyDescent="0.25">
      <c r="B6242">
        <f>INDEX(RawData!$A$2:$A$1048576,MATCH(FmtData!$B$4+(ROW()-10),RawData!$A$2:$A$1048576,0))</f>
        <v>6427</v>
      </c>
      <c r="C62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42)</f>
        <v>42234.603310185186</v>
      </c>
      <c r="D6242" s="46">
        <f>IF($B$6=1,MID(INDEX(RawData!$B$2:$B$1048576, MATCH(FmtData!$B$4+(ROW()-10),RawData!$A$2:$A$1048576,0)),12,8)+$B$5/24,INDEX(RawData!$C$2:$C$1048576, MATCH(FmtData!$B$4+(ROW()-10),RawData!$A$2:$A$1048576,0)))</f>
        <v>0.6033101851851852</v>
      </c>
      <c r="E6242">
        <f>INDEX(RawData!D$2:D$1048576,MATCH(FmtData!$B$4+(ROW()-10),RawData!$A$2:$A$1048576,0))</f>
        <v>2904.3</v>
      </c>
      <c r="F6242">
        <f>INDEX(RawData!E$2:E$1048576,MATCH(FmtData!$B$4+(ROW()-10),RawData!$A$2:$A$1048576,0))</f>
        <v>6.25</v>
      </c>
      <c r="G6242">
        <f>INDEX(RawData!F$2:F$1048576,MATCH(FmtData!$B$4+(ROW()-10),RawData!$A$2:$A$1048576,0))</f>
        <v>-187.10900000000001</v>
      </c>
      <c r="H6242">
        <f>INDEX(RawData!G$2:G$1048576,MATCH(FmtData!$B$4+(ROW()-10),RawData!$A$2:$A$1048576,0))</f>
        <v>0.49982199999999999</v>
      </c>
      <c r="I6242">
        <f>INDEX(RawData!H$2:H$1048576,MATCH(FmtData!$B$4+(ROW()-10),RawData!$A$2:$A$1048576,0))</f>
        <v>-3.71981E-3</v>
      </c>
      <c r="J6242">
        <f>INDEX(RawData!I$2:I$1048576,MATCH(FmtData!$B$4+(ROW()-10),RawData!$A$2:$A$1048576,0))</f>
        <v>196.7</v>
      </c>
      <c r="K6242">
        <f>INDEX(RawData!J$2:J$1048576,MATCH(FmtData!$B$4+(ROW()-10),RawData!$A$2:$A$1048576,0))</f>
        <v>196</v>
      </c>
      <c r="L6242">
        <f>INDEX(RawData!K$2:K$1048576,MATCH(FmtData!$B$4+(ROW()-10),RawData!$A$2:$A$1048576,0))</f>
        <v>193.6</v>
      </c>
      <c r="M6242">
        <f>INDEX(RawData!L$2:L$1048576,MATCH(FmtData!$B$4+(ROW()-10),RawData!$A$2:$A$1048576,0))</f>
        <v>23.5</v>
      </c>
      <c r="N6242">
        <f>INDEX(RawData!M$2:M$1048576,MATCH(FmtData!$B$4+(ROW()-10),RawData!$A$2:$A$1048576,0))</f>
        <v>21.9</v>
      </c>
      <c r="O6242">
        <f>INDEX(RawData!N$2:N$1048576,MATCH(FmtData!$B$4+(ROW()-10),RawData!$A$2:$A$1048576,0))</f>
        <v>176.2</v>
      </c>
      <c r="P6242">
        <f>INDEX(RawData!O$2:O$1048576,MATCH(FmtData!$B$4+(ROW()-10),RawData!$A$2:$A$1048576,0))</f>
        <v>35.831699999999998</v>
      </c>
      <c r="Q6242">
        <f>INDEX(RawData!P$2:P$1048576,MATCH(FmtData!$B$4+(ROW()-10),RawData!$A$2:$A$1048576,0))</f>
        <v>231.72300000000001</v>
      </c>
      <c r="R6242">
        <f>INDEX(RawData!Q$2:Q$1048576,MATCH(FmtData!$B$4+(ROW()-10),RawData!$A$2:$A$1048576,0))</f>
        <v>1.8310500000000001E-3</v>
      </c>
      <c r="S6242">
        <f>INDEX(RawData!R$2:R$1048576,MATCH(FmtData!$B$4+(ROW()-10),RawData!$A$2:$A$1048576,0))</f>
        <v>0.51633799999999996</v>
      </c>
      <c r="T6242">
        <f>INDEX(RawData!S$2:S$1048576,MATCH(FmtData!$B$4+(ROW()-10),RawData!$A$2:$A$1048576,0))</f>
        <v>0.52676999999999996</v>
      </c>
      <c r="U6242">
        <f>INDEX(RawData!T$2:T$1048576,MATCH(FmtData!$B$4+(ROW()-10),RawData!$A$2:$A$1048576,0))</f>
        <v>21.617100000000001</v>
      </c>
      <c r="V6242">
        <f>INDEX(RawData!U$2:U$1048576,MATCH(FmtData!$B$4+(ROW()-10),RawData!$A$2:$A$1048576,0))</f>
        <v>20.782499999999999</v>
      </c>
      <c r="W6242" s="8">
        <f t="shared" si="2202"/>
        <v>-0.83460000000000178</v>
      </c>
      <c r="X6242" s="8">
        <f t="shared" si="2203"/>
        <v>-0.26073607999999993</v>
      </c>
      <c r="Y6242" s="8">
        <f t="shared" si="2204"/>
        <v>-0.15884651999999996</v>
      </c>
      <c r="Z6242" s="8">
        <f t="shared" si="2205"/>
        <v>10.152691814042056</v>
      </c>
      <c r="AA6242" s="8">
        <f t="shared" si="2206"/>
        <v>10.050802254042056</v>
      </c>
      <c r="AB6242" s="8">
        <f t="shared" si="2207"/>
        <v>10.101747034042056</v>
      </c>
      <c r="AC6242" s="6">
        <f t="shared" si="2222"/>
        <v>-275.61</v>
      </c>
      <c r="AD6242" s="15">
        <f t="shared" si="2219"/>
        <v>-15.837999999999965</v>
      </c>
      <c r="AE6242" s="15">
        <f t="shared" si="2220"/>
        <v>68.452791551277301</v>
      </c>
      <c r="AF6242" s="15">
        <f t="shared" si="2221"/>
        <v>41.299610510253387</v>
      </c>
      <c r="AG6242" s="15">
        <f t="shared" si="2208"/>
        <v>54.811079706319902</v>
      </c>
      <c r="AH6242" s="15">
        <f t="shared" si="2201"/>
        <v>-116.71660518134809</v>
      </c>
      <c r="AI6242" s="17">
        <f t="shared" si="2209"/>
        <v>1.187348835675045</v>
      </c>
      <c r="AJ6242" s="17">
        <f t="shared" si="2210"/>
        <v>0.94223547791758344</v>
      </c>
      <c r="AK6242" s="17">
        <f t="shared" si="2211"/>
        <v>0.75951461028015788</v>
      </c>
      <c r="AL6242" s="17">
        <f t="shared" si="2212"/>
        <v>0.78174490703777533</v>
      </c>
      <c r="AM6242" s="17">
        <f t="shared" si="2213"/>
        <v>0.77052274714301561</v>
      </c>
      <c r="AN6242" s="17">
        <f t="shared" si="2214"/>
        <v>0.94223547791758344</v>
      </c>
      <c r="AO6242" s="17">
        <f t="shared" si="2218"/>
        <v>0</v>
      </c>
      <c r="AP6242" s="17">
        <f t="shared" si="2215"/>
        <v>7.7052274714301561</v>
      </c>
      <c r="AQ6242" s="17">
        <f t="shared" si="2216"/>
        <v>11.87348835675045</v>
      </c>
      <c r="AR6242" s="17">
        <f t="shared" si="2217"/>
        <v>20.024373809199783</v>
      </c>
      <c r="AU6242" s="17">
        <f t="shared" si="2200"/>
        <v>0.95073547791758339</v>
      </c>
    </row>
    <row r="6243" spans="2:47" x14ac:dyDescent="0.25">
      <c r="B6243">
        <f>INDEX(RawData!$A$2:$A$1048576,MATCH(FmtData!$B$4+(ROW()-10),RawData!$A$2:$A$1048576,0))</f>
        <v>6428</v>
      </c>
      <c r="C62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43)</f>
        <v>42234.604467592595</v>
      </c>
      <c r="D6243" s="46">
        <f>IF($B$6=1,MID(INDEX(RawData!$B$2:$B$1048576, MATCH(FmtData!$B$4+(ROW()-10),RawData!$A$2:$A$1048576,0)),12,8)+$B$5/24,INDEX(RawData!$C$2:$C$1048576, MATCH(FmtData!$B$4+(ROW()-10),RawData!$A$2:$A$1048576,0)))</f>
        <v>0.60446759259259253</v>
      </c>
      <c r="E6243">
        <f>INDEX(RawData!D$2:D$1048576,MATCH(FmtData!$B$4+(ROW()-10),RawData!$A$2:$A$1048576,0))</f>
        <v>2902.44</v>
      </c>
      <c r="F6243">
        <f>INDEX(RawData!E$2:E$1048576,MATCH(FmtData!$B$4+(ROW()-10),RawData!$A$2:$A$1048576,0))</f>
        <v>6.25</v>
      </c>
      <c r="G6243">
        <f>INDEX(RawData!F$2:F$1048576,MATCH(FmtData!$B$4+(ROW()-10),RawData!$A$2:$A$1048576,0))</f>
        <v>-187.10900000000001</v>
      </c>
      <c r="H6243">
        <f>INDEX(RawData!G$2:G$1048576,MATCH(FmtData!$B$4+(ROW()-10),RawData!$A$2:$A$1048576,0))</f>
        <v>0.49982199999999999</v>
      </c>
      <c r="I6243">
        <f>INDEX(RawData!H$2:H$1048576,MATCH(FmtData!$B$4+(ROW()-10),RawData!$A$2:$A$1048576,0))</f>
        <v>-3.71981E-3</v>
      </c>
      <c r="J6243">
        <f>INDEX(RawData!I$2:I$1048576,MATCH(FmtData!$B$4+(ROW()-10),RawData!$A$2:$A$1048576,0))</f>
        <v>194.4</v>
      </c>
      <c r="K6243">
        <f>INDEX(RawData!J$2:J$1048576,MATCH(FmtData!$B$4+(ROW()-10),RawData!$A$2:$A$1048576,0))</f>
        <v>195.5</v>
      </c>
      <c r="L6243">
        <f>INDEX(RawData!K$2:K$1048576,MATCH(FmtData!$B$4+(ROW()-10),RawData!$A$2:$A$1048576,0))</f>
        <v>193.6</v>
      </c>
      <c r="M6243">
        <f>INDEX(RawData!L$2:L$1048576,MATCH(FmtData!$B$4+(ROW()-10),RawData!$A$2:$A$1048576,0))</f>
        <v>23.5</v>
      </c>
      <c r="N6243">
        <f>INDEX(RawData!M$2:M$1048576,MATCH(FmtData!$B$4+(ROW()-10),RawData!$A$2:$A$1048576,0))</f>
        <v>21.9</v>
      </c>
      <c r="O6243">
        <f>INDEX(RawData!N$2:N$1048576,MATCH(FmtData!$B$4+(ROW()-10),RawData!$A$2:$A$1048576,0))</f>
        <v>176.2</v>
      </c>
      <c r="P6243">
        <f>INDEX(RawData!O$2:O$1048576,MATCH(FmtData!$B$4+(ROW()-10),RawData!$A$2:$A$1048576,0))</f>
        <v>35.831699999999998</v>
      </c>
      <c r="Q6243">
        <f>INDEX(RawData!P$2:P$1048576,MATCH(FmtData!$B$4+(ROW()-10),RawData!$A$2:$A$1048576,0))</f>
        <v>231.83199999999999</v>
      </c>
      <c r="R6243">
        <f>INDEX(RawData!Q$2:Q$1048576,MATCH(FmtData!$B$4+(ROW()-10),RawData!$A$2:$A$1048576,0))</f>
        <v>2.4414100000000002E-3</v>
      </c>
      <c r="S6243">
        <f>INDEX(RawData!R$2:R$1048576,MATCH(FmtData!$B$4+(ROW()-10),RawData!$A$2:$A$1048576,0))</f>
        <v>0.51633799999999996</v>
      </c>
      <c r="T6243">
        <f>INDEX(RawData!S$2:S$1048576,MATCH(FmtData!$B$4+(ROW()-10),RawData!$A$2:$A$1048576,0))</f>
        <v>0.52676999999999996</v>
      </c>
      <c r="U6243">
        <f>INDEX(RawData!T$2:T$1048576,MATCH(FmtData!$B$4+(ROW()-10),RawData!$A$2:$A$1048576,0))</f>
        <v>-7.6293899999999998E-3</v>
      </c>
      <c r="V6243">
        <f>INDEX(RawData!U$2:U$1048576,MATCH(FmtData!$B$4+(ROW()-10),RawData!$A$2:$A$1048576,0))</f>
        <v>0.12207</v>
      </c>
      <c r="W6243" s="8">
        <f t="shared" si="2202"/>
        <v>0.12969939</v>
      </c>
      <c r="X6243" s="8">
        <f t="shared" si="2203"/>
        <v>-0.26073607999999993</v>
      </c>
      <c r="Y6243" s="8">
        <f t="shared" si="2204"/>
        <v>-0.15884651999999996</v>
      </c>
      <c r="Z6243" s="8">
        <f t="shared" si="2205"/>
        <v>10.152691814042056</v>
      </c>
      <c r="AA6243" s="8">
        <f t="shared" si="2206"/>
        <v>10.050802254042056</v>
      </c>
      <c r="AB6243" s="8">
        <f t="shared" si="2207"/>
        <v>10.101747034042056</v>
      </c>
      <c r="AC6243" s="6">
        <f t="shared" si="2222"/>
        <v>-275.50100000000003</v>
      </c>
      <c r="AD6243" s="15">
        <f t="shared" si="2219"/>
        <v>-15.728999999999985</v>
      </c>
      <c r="AE6243" s="15">
        <f t="shared" si="2220"/>
        <v>68.452791551277301</v>
      </c>
      <c r="AF6243" s="15">
        <f t="shared" si="2221"/>
        <v>41.299610510253387</v>
      </c>
      <c r="AG6243" s="15">
        <f t="shared" si="2208"/>
        <v>54.811079706319902</v>
      </c>
      <c r="AH6243" s="15">
        <f t="shared" si="2201"/>
        <v>-116.60760518134811</v>
      </c>
      <c r="AI6243" s="17">
        <f t="shared" si="2209"/>
        <v>1.1871369854077567</v>
      </c>
      <c r="AJ6243" s="17">
        <f t="shared" si="2210"/>
        <v>0.94210206211997094</v>
      </c>
      <c r="AK6243" s="17">
        <f t="shared" si="2211"/>
        <v>0.75951461028015788</v>
      </c>
      <c r="AL6243" s="17">
        <f t="shared" si="2212"/>
        <v>0.78174490703777533</v>
      </c>
      <c r="AM6243" s="17">
        <f t="shared" si="2213"/>
        <v>0.77052274714301561</v>
      </c>
      <c r="AN6243" s="17">
        <f t="shared" si="2214"/>
        <v>0.94210206211997094</v>
      </c>
      <c r="AO6243" s="17">
        <f t="shared" si="2218"/>
        <v>0</v>
      </c>
      <c r="AP6243" s="17">
        <f t="shared" si="2215"/>
        <v>7.7052274714301561</v>
      </c>
      <c r="AQ6243" s="17">
        <f t="shared" si="2216"/>
        <v>11.871369854077567</v>
      </c>
      <c r="AR6243" s="17">
        <f t="shared" si="2217"/>
        <v>20.011549605334785</v>
      </c>
      <c r="AU6243" s="17">
        <f t="shared" si="2200"/>
        <v>0.95060206211997089</v>
      </c>
    </row>
    <row r="6244" spans="2:47" x14ac:dyDescent="0.25">
      <c r="B6244">
        <f>INDEX(RawData!$A$2:$A$1048576,MATCH(FmtData!$B$4+(ROW()-10),RawData!$A$2:$A$1048576,0))</f>
        <v>6429</v>
      </c>
      <c r="C62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44)</f>
        <v>42234.605636574073</v>
      </c>
      <c r="D6244" s="46">
        <f>IF($B$6=1,MID(INDEX(RawData!$B$2:$B$1048576, MATCH(FmtData!$B$4+(ROW()-10),RawData!$A$2:$A$1048576,0)),12,8)+$B$5/24,INDEX(RawData!$C$2:$C$1048576, MATCH(FmtData!$B$4+(ROW()-10),RawData!$A$2:$A$1048576,0)))</f>
        <v>0.60563657407407401</v>
      </c>
      <c r="E6244">
        <f>INDEX(RawData!D$2:D$1048576,MATCH(FmtData!$B$4+(ROW()-10),RawData!$A$2:$A$1048576,0))</f>
        <v>2904.3</v>
      </c>
      <c r="F6244">
        <f>INDEX(RawData!E$2:E$1048576,MATCH(FmtData!$B$4+(ROW()-10),RawData!$A$2:$A$1048576,0))</f>
        <v>6.25</v>
      </c>
      <c r="G6244">
        <f>INDEX(RawData!F$2:F$1048576,MATCH(FmtData!$B$4+(ROW()-10),RawData!$A$2:$A$1048576,0))</f>
        <v>-187.10900000000001</v>
      </c>
      <c r="H6244">
        <f>INDEX(RawData!G$2:G$1048576,MATCH(FmtData!$B$4+(ROW()-10),RawData!$A$2:$A$1048576,0))</f>
        <v>0.49982199999999999</v>
      </c>
      <c r="I6244">
        <f>INDEX(RawData!H$2:H$1048576,MATCH(FmtData!$B$4+(ROW()-10),RawData!$A$2:$A$1048576,0))</f>
        <v>-3.71981E-3</v>
      </c>
      <c r="J6244">
        <f>INDEX(RawData!I$2:I$1048576,MATCH(FmtData!$B$4+(ROW()-10),RawData!$A$2:$A$1048576,0))</f>
        <v>197.1</v>
      </c>
      <c r="K6244">
        <f>INDEX(RawData!J$2:J$1048576,MATCH(FmtData!$B$4+(ROW()-10),RawData!$A$2:$A$1048576,0))</f>
        <v>193.8</v>
      </c>
      <c r="L6244">
        <f>INDEX(RawData!K$2:K$1048576,MATCH(FmtData!$B$4+(ROW()-10),RawData!$A$2:$A$1048576,0))</f>
        <v>193.6</v>
      </c>
      <c r="M6244">
        <f>INDEX(RawData!L$2:L$1048576,MATCH(FmtData!$B$4+(ROW()-10),RawData!$A$2:$A$1048576,0))</f>
        <v>23.5</v>
      </c>
      <c r="N6244">
        <f>INDEX(RawData!M$2:M$1048576,MATCH(FmtData!$B$4+(ROW()-10),RawData!$A$2:$A$1048576,0))</f>
        <v>21.9</v>
      </c>
      <c r="O6244">
        <f>INDEX(RawData!N$2:N$1048576,MATCH(FmtData!$B$4+(ROW()-10),RawData!$A$2:$A$1048576,0))</f>
        <v>176.1</v>
      </c>
      <c r="P6244">
        <f>INDEX(RawData!O$2:O$1048576,MATCH(FmtData!$B$4+(ROW()-10),RawData!$A$2:$A$1048576,0))</f>
        <v>35.831699999999998</v>
      </c>
      <c r="Q6244">
        <f>INDEX(RawData!P$2:P$1048576,MATCH(FmtData!$B$4+(ROW()-10),RawData!$A$2:$A$1048576,0))</f>
        <v>231.49100000000001</v>
      </c>
      <c r="R6244">
        <f>INDEX(RawData!Q$2:Q$1048576,MATCH(FmtData!$B$4+(ROW()-10),RawData!$A$2:$A$1048576,0))</f>
        <v>2.4414100000000002E-3</v>
      </c>
      <c r="S6244">
        <f>INDEX(RawData!R$2:R$1048576,MATCH(FmtData!$B$4+(ROW()-10),RawData!$A$2:$A$1048576,0))</f>
        <v>0.51633799999999996</v>
      </c>
      <c r="T6244">
        <f>INDEX(RawData!S$2:S$1048576,MATCH(FmtData!$B$4+(ROW()-10),RawData!$A$2:$A$1048576,0))</f>
        <v>0.52676999999999996</v>
      </c>
      <c r="U6244">
        <f>INDEX(RawData!T$2:T$1048576,MATCH(FmtData!$B$4+(ROW()-10),RawData!$A$2:$A$1048576,0))</f>
        <v>-7.6293899999999998E-3</v>
      </c>
      <c r="V6244">
        <f>INDEX(RawData!U$2:U$1048576,MATCH(FmtData!$B$4+(ROW()-10),RawData!$A$2:$A$1048576,0))</f>
        <v>0.12207</v>
      </c>
      <c r="W6244" s="8">
        <f t="shared" si="2202"/>
        <v>0.12969939</v>
      </c>
      <c r="X6244" s="8">
        <f t="shared" si="2203"/>
        <v>-0.26073607999999993</v>
      </c>
      <c r="Y6244" s="8">
        <f t="shared" si="2204"/>
        <v>-0.15884651999999996</v>
      </c>
      <c r="Z6244" s="8">
        <f t="shared" si="2205"/>
        <v>10.152691814042056</v>
      </c>
      <c r="AA6244" s="8">
        <f t="shared" si="2206"/>
        <v>10.050802254042056</v>
      </c>
      <c r="AB6244" s="8">
        <f t="shared" si="2207"/>
        <v>10.101747034042056</v>
      </c>
      <c r="AC6244" s="6">
        <f t="shared" si="2222"/>
        <v>-275.84199999999998</v>
      </c>
      <c r="AD6244" s="15">
        <f t="shared" si="2219"/>
        <v>-16.069999999999936</v>
      </c>
      <c r="AE6244" s="15">
        <f t="shared" si="2220"/>
        <v>68.452791551277301</v>
      </c>
      <c r="AF6244" s="15">
        <f t="shared" si="2221"/>
        <v>41.299610510253387</v>
      </c>
      <c r="AG6244" s="15">
        <f t="shared" si="2208"/>
        <v>54.811079706319902</v>
      </c>
      <c r="AH6244" s="15">
        <f t="shared" si="2201"/>
        <v>-116.94860518134806</v>
      </c>
      <c r="AI6244" s="17">
        <f t="shared" si="2209"/>
        <v>1.1877999981680665</v>
      </c>
      <c r="AJ6244" s="17">
        <f t="shared" si="2210"/>
        <v>0.94251957133207087</v>
      </c>
      <c r="AK6244" s="17">
        <f t="shared" si="2211"/>
        <v>0.75951461028015788</v>
      </c>
      <c r="AL6244" s="17">
        <f t="shared" si="2212"/>
        <v>0.78174490703777533</v>
      </c>
      <c r="AM6244" s="17">
        <f t="shared" si="2213"/>
        <v>0.77052274714301561</v>
      </c>
      <c r="AN6244" s="17">
        <f t="shared" si="2214"/>
        <v>0.94251957133207087</v>
      </c>
      <c r="AO6244" s="17">
        <f t="shared" si="2218"/>
        <v>0</v>
      </c>
      <c r="AP6244" s="17">
        <f t="shared" si="2215"/>
        <v>7.7052274714301561</v>
      </c>
      <c r="AQ6244" s="17">
        <f t="shared" si="2216"/>
        <v>11.877999981680665</v>
      </c>
      <c r="AR6244" s="17">
        <f t="shared" si="2217"/>
        <v>20.024373809199783</v>
      </c>
      <c r="AU6244" s="17">
        <f t="shared" si="2200"/>
        <v>0.95101957133207082</v>
      </c>
    </row>
    <row r="6245" spans="2:47" x14ac:dyDescent="0.25">
      <c r="B6245">
        <f>INDEX(RawData!$A$2:$A$1048576,MATCH(FmtData!$B$4+(ROW()-10),RawData!$A$2:$A$1048576,0))</f>
        <v>6430</v>
      </c>
      <c r="C62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45)</f>
        <v>42234.606782407405</v>
      </c>
      <c r="D6245" s="46">
        <f>IF($B$6=1,MID(INDEX(RawData!$B$2:$B$1048576, MATCH(FmtData!$B$4+(ROW()-10),RawData!$A$2:$A$1048576,0)),12,8)+$B$5/24,INDEX(RawData!$C$2:$C$1048576, MATCH(FmtData!$B$4+(ROW()-10),RawData!$A$2:$A$1048576,0)))</f>
        <v>0.60678240740740741</v>
      </c>
      <c r="E6245">
        <f>INDEX(RawData!D$2:D$1048576,MATCH(FmtData!$B$4+(ROW()-10),RawData!$A$2:$A$1048576,0))</f>
        <v>2904.3</v>
      </c>
      <c r="F6245">
        <f>INDEX(RawData!E$2:E$1048576,MATCH(FmtData!$B$4+(ROW()-10),RawData!$A$2:$A$1048576,0))</f>
        <v>6.25</v>
      </c>
      <c r="G6245">
        <f>INDEX(RawData!F$2:F$1048576,MATCH(FmtData!$B$4+(ROW()-10),RawData!$A$2:$A$1048576,0))</f>
        <v>-187.10900000000001</v>
      </c>
      <c r="H6245">
        <f>INDEX(RawData!G$2:G$1048576,MATCH(FmtData!$B$4+(ROW()-10),RawData!$A$2:$A$1048576,0))</f>
        <v>0.49982199999999999</v>
      </c>
      <c r="I6245">
        <f>INDEX(RawData!H$2:H$1048576,MATCH(FmtData!$B$4+(ROW()-10),RawData!$A$2:$A$1048576,0))</f>
        <v>-3.71981E-3</v>
      </c>
      <c r="J6245">
        <f>INDEX(RawData!I$2:I$1048576,MATCH(FmtData!$B$4+(ROW()-10),RawData!$A$2:$A$1048576,0))</f>
        <v>194.9</v>
      </c>
      <c r="K6245">
        <f>INDEX(RawData!J$2:J$1048576,MATCH(FmtData!$B$4+(ROW()-10),RawData!$A$2:$A$1048576,0))</f>
        <v>195</v>
      </c>
      <c r="L6245">
        <f>INDEX(RawData!K$2:K$1048576,MATCH(FmtData!$B$4+(ROW()-10),RawData!$A$2:$A$1048576,0))</f>
        <v>193.6</v>
      </c>
      <c r="M6245">
        <f>INDEX(RawData!L$2:L$1048576,MATCH(FmtData!$B$4+(ROW()-10),RawData!$A$2:$A$1048576,0))</f>
        <v>23.5</v>
      </c>
      <c r="N6245">
        <f>INDEX(RawData!M$2:M$1048576,MATCH(FmtData!$B$4+(ROW()-10),RawData!$A$2:$A$1048576,0))</f>
        <v>22</v>
      </c>
      <c r="O6245">
        <f>INDEX(RawData!N$2:N$1048576,MATCH(FmtData!$B$4+(ROW()-10),RawData!$A$2:$A$1048576,0))</f>
        <v>176.2</v>
      </c>
      <c r="P6245">
        <f>INDEX(RawData!O$2:O$1048576,MATCH(FmtData!$B$4+(ROW()-10),RawData!$A$2:$A$1048576,0))</f>
        <v>35.831699999999998</v>
      </c>
      <c r="Q6245">
        <f>INDEX(RawData!P$2:P$1048576,MATCH(FmtData!$B$4+(ROW()-10),RawData!$A$2:$A$1048576,0))</f>
        <v>231.72300000000001</v>
      </c>
      <c r="R6245">
        <f>INDEX(RawData!Q$2:Q$1048576,MATCH(FmtData!$B$4+(ROW()-10),RawData!$A$2:$A$1048576,0))</f>
        <v>1.8310500000000001E-3</v>
      </c>
      <c r="S6245">
        <f>INDEX(RawData!R$2:R$1048576,MATCH(FmtData!$B$4+(ROW()-10),RawData!$A$2:$A$1048576,0))</f>
        <v>0.51633799999999996</v>
      </c>
      <c r="T6245">
        <f>INDEX(RawData!S$2:S$1048576,MATCH(FmtData!$B$4+(ROW()-10),RawData!$A$2:$A$1048576,0))</f>
        <v>0.52676999999999996</v>
      </c>
      <c r="U6245">
        <f>INDEX(RawData!T$2:T$1048576,MATCH(FmtData!$B$4+(ROW()-10),RawData!$A$2:$A$1048576,0))</f>
        <v>-7.6293899999999998E-3</v>
      </c>
      <c r="V6245">
        <f>INDEX(RawData!U$2:U$1048576,MATCH(FmtData!$B$4+(ROW()-10),RawData!$A$2:$A$1048576,0))</f>
        <v>0.12207</v>
      </c>
      <c r="W6245" s="8">
        <f t="shared" si="2202"/>
        <v>0.12969939</v>
      </c>
      <c r="X6245" s="8">
        <f t="shared" si="2203"/>
        <v>-0.26073607999999993</v>
      </c>
      <c r="Y6245" s="8">
        <f t="shared" si="2204"/>
        <v>-0.15884651999999996</v>
      </c>
      <c r="Z6245" s="8">
        <f t="shared" si="2205"/>
        <v>10.152691814042056</v>
      </c>
      <c r="AA6245" s="8">
        <f t="shared" si="2206"/>
        <v>10.050802254042056</v>
      </c>
      <c r="AB6245" s="8">
        <f t="shared" si="2207"/>
        <v>10.101747034042056</v>
      </c>
      <c r="AC6245" s="6">
        <f t="shared" si="2222"/>
        <v>-275.61</v>
      </c>
      <c r="AD6245" s="15">
        <f t="shared" si="2219"/>
        <v>-15.837999999999965</v>
      </c>
      <c r="AE6245" s="15">
        <f t="shared" si="2220"/>
        <v>68.452791551277301</v>
      </c>
      <c r="AF6245" s="15">
        <f t="shared" si="2221"/>
        <v>41.299610510253387</v>
      </c>
      <c r="AG6245" s="15">
        <f t="shared" si="2208"/>
        <v>54.811079706319902</v>
      </c>
      <c r="AH6245" s="15">
        <f t="shared" si="2201"/>
        <v>-116.71660518134809</v>
      </c>
      <c r="AI6245" s="17">
        <f t="shared" si="2209"/>
        <v>1.187348835675045</v>
      </c>
      <c r="AJ6245" s="17">
        <f t="shared" si="2210"/>
        <v>0.94223547791758344</v>
      </c>
      <c r="AK6245" s="17">
        <f t="shared" si="2211"/>
        <v>0.75951461028015788</v>
      </c>
      <c r="AL6245" s="17">
        <f t="shared" si="2212"/>
        <v>0.78174490703777533</v>
      </c>
      <c r="AM6245" s="17">
        <f t="shared" si="2213"/>
        <v>0.77052274714301561</v>
      </c>
      <c r="AN6245" s="17">
        <f t="shared" si="2214"/>
        <v>0.94223547791758344</v>
      </c>
      <c r="AO6245" s="17">
        <f t="shared" si="2218"/>
        <v>0</v>
      </c>
      <c r="AP6245" s="17">
        <f t="shared" si="2215"/>
        <v>7.7052274714301561</v>
      </c>
      <c r="AQ6245" s="17">
        <f t="shared" si="2216"/>
        <v>11.87348835675045</v>
      </c>
      <c r="AR6245" s="17">
        <f t="shared" si="2217"/>
        <v>20.024373809199783</v>
      </c>
      <c r="AU6245" s="17">
        <f t="shared" si="2200"/>
        <v>0.95073547791758339</v>
      </c>
    </row>
    <row r="6246" spans="2:47" x14ac:dyDescent="0.25">
      <c r="B6246">
        <f>INDEX(RawData!$A$2:$A$1048576,MATCH(FmtData!$B$4+(ROW()-10),RawData!$A$2:$A$1048576,0))</f>
        <v>6431</v>
      </c>
      <c r="C62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46)</f>
        <v>42234.607951388891</v>
      </c>
      <c r="D6246" s="46">
        <f>IF($B$6=1,MID(INDEX(RawData!$B$2:$B$1048576, MATCH(FmtData!$B$4+(ROW()-10),RawData!$A$2:$A$1048576,0)),12,8)+$B$5/24,INDEX(RawData!$C$2:$C$1048576, MATCH(FmtData!$B$4+(ROW()-10),RawData!$A$2:$A$1048576,0)))</f>
        <v>0.60795138888888889</v>
      </c>
      <c r="E6246">
        <f>INDEX(RawData!D$2:D$1048576,MATCH(FmtData!$B$4+(ROW()-10),RawData!$A$2:$A$1048576,0))</f>
        <v>2903.37</v>
      </c>
      <c r="F6246">
        <f>INDEX(RawData!E$2:E$1048576,MATCH(FmtData!$B$4+(ROW()-10),RawData!$A$2:$A$1048576,0))</f>
        <v>6.25</v>
      </c>
      <c r="G6246">
        <f>INDEX(RawData!F$2:F$1048576,MATCH(FmtData!$B$4+(ROW()-10),RawData!$A$2:$A$1048576,0))</f>
        <v>-187.10900000000001</v>
      </c>
      <c r="H6246">
        <f>INDEX(RawData!G$2:G$1048576,MATCH(FmtData!$B$4+(ROW()-10),RawData!$A$2:$A$1048576,0))</f>
        <v>0.49982199999999999</v>
      </c>
      <c r="I6246">
        <f>INDEX(RawData!H$2:H$1048576,MATCH(FmtData!$B$4+(ROW()-10),RawData!$A$2:$A$1048576,0))</f>
        <v>-3.71981E-3</v>
      </c>
      <c r="J6246">
        <f>INDEX(RawData!I$2:I$1048576,MATCH(FmtData!$B$4+(ROW()-10),RawData!$A$2:$A$1048576,0))</f>
        <v>197</v>
      </c>
      <c r="K6246">
        <f>INDEX(RawData!J$2:J$1048576,MATCH(FmtData!$B$4+(ROW()-10),RawData!$A$2:$A$1048576,0))</f>
        <v>196.4</v>
      </c>
      <c r="L6246">
        <f>INDEX(RawData!K$2:K$1048576,MATCH(FmtData!$B$4+(ROW()-10),RawData!$A$2:$A$1048576,0))</f>
        <v>193.9</v>
      </c>
      <c r="M6246">
        <f>INDEX(RawData!L$2:L$1048576,MATCH(FmtData!$B$4+(ROW()-10),RawData!$A$2:$A$1048576,0))</f>
        <v>23.5</v>
      </c>
      <c r="N6246">
        <f>INDEX(RawData!M$2:M$1048576,MATCH(FmtData!$B$4+(ROW()-10),RawData!$A$2:$A$1048576,0))</f>
        <v>22</v>
      </c>
      <c r="O6246">
        <f>INDEX(RawData!N$2:N$1048576,MATCH(FmtData!$B$4+(ROW()-10),RawData!$A$2:$A$1048576,0))</f>
        <v>176.1</v>
      </c>
      <c r="P6246">
        <f>INDEX(RawData!O$2:O$1048576,MATCH(FmtData!$B$4+(ROW()-10),RawData!$A$2:$A$1048576,0))</f>
        <v>35.831699999999998</v>
      </c>
      <c r="Q6246">
        <f>INDEX(RawData!P$2:P$1048576,MATCH(FmtData!$B$4+(ROW()-10),RawData!$A$2:$A$1048576,0))</f>
        <v>231.36699999999999</v>
      </c>
      <c r="R6246">
        <f>INDEX(RawData!Q$2:Q$1048576,MATCH(FmtData!$B$4+(ROW()-10),RawData!$A$2:$A$1048576,0))</f>
        <v>2.4414100000000002E-3</v>
      </c>
      <c r="S6246">
        <f>INDEX(RawData!R$2:R$1048576,MATCH(FmtData!$B$4+(ROW()-10),RawData!$A$2:$A$1048576,0))</f>
        <v>0.51633799999999996</v>
      </c>
      <c r="T6246">
        <f>INDEX(RawData!S$2:S$1048576,MATCH(FmtData!$B$4+(ROW()-10),RawData!$A$2:$A$1048576,0))</f>
        <v>0.52676999999999996</v>
      </c>
      <c r="U6246">
        <f>INDEX(RawData!T$2:T$1048576,MATCH(FmtData!$B$4+(ROW()-10),RawData!$A$2:$A$1048576,0))</f>
        <v>-7.6293899999999998E-3</v>
      </c>
      <c r="V6246">
        <f>INDEX(RawData!U$2:U$1048576,MATCH(FmtData!$B$4+(ROW()-10),RawData!$A$2:$A$1048576,0))</f>
        <v>0.12207</v>
      </c>
      <c r="W6246" s="8">
        <f t="shared" si="2202"/>
        <v>0.12969939</v>
      </c>
      <c r="X6246" s="8">
        <f t="shared" si="2203"/>
        <v>-0.26073607999999993</v>
      </c>
      <c r="Y6246" s="8">
        <f t="shared" si="2204"/>
        <v>-0.15884651999999996</v>
      </c>
      <c r="Z6246" s="8">
        <f t="shared" si="2205"/>
        <v>10.152691814042056</v>
      </c>
      <c r="AA6246" s="8">
        <f t="shared" si="2206"/>
        <v>10.050802254042056</v>
      </c>
      <c r="AB6246" s="8">
        <f t="shared" si="2207"/>
        <v>10.101747034042056</v>
      </c>
      <c r="AC6246" s="6">
        <f t="shared" si="2222"/>
        <v>-275.96600000000001</v>
      </c>
      <c r="AD6246" s="15">
        <f t="shared" si="2219"/>
        <v>-16.19399999999996</v>
      </c>
      <c r="AE6246" s="15">
        <f t="shared" si="2220"/>
        <v>68.452791551277301</v>
      </c>
      <c r="AF6246" s="15">
        <f t="shared" si="2221"/>
        <v>41.299610510253387</v>
      </c>
      <c r="AG6246" s="15">
        <f t="shared" si="2208"/>
        <v>54.811079706319902</v>
      </c>
      <c r="AH6246" s="15">
        <f t="shared" si="2201"/>
        <v>-117.07260518134808</v>
      </c>
      <c r="AI6246" s="17">
        <f t="shared" si="2209"/>
        <v>1.1880412773698477</v>
      </c>
      <c r="AJ6246" s="17">
        <f t="shared" si="2210"/>
        <v>0.94267148462725914</v>
      </c>
      <c r="AK6246" s="17">
        <f t="shared" si="2211"/>
        <v>0.75951461028015788</v>
      </c>
      <c r="AL6246" s="17">
        <f t="shared" si="2212"/>
        <v>0.78174490703777533</v>
      </c>
      <c r="AM6246" s="17">
        <f t="shared" si="2213"/>
        <v>0.77052274714301561</v>
      </c>
      <c r="AN6246" s="17">
        <f t="shared" si="2214"/>
        <v>0.94267148462725914</v>
      </c>
      <c r="AO6246" s="17">
        <f t="shared" si="2218"/>
        <v>0</v>
      </c>
      <c r="AP6246" s="17">
        <f t="shared" si="2215"/>
        <v>7.7052274714301561</v>
      </c>
      <c r="AQ6246" s="17">
        <f t="shared" si="2216"/>
        <v>11.880412773698477</v>
      </c>
      <c r="AR6246" s="17">
        <f t="shared" si="2217"/>
        <v>20.017961707267283</v>
      </c>
      <c r="AU6246" s="17">
        <f t="shared" si="2200"/>
        <v>0.95117148462725909</v>
      </c>
    </row>
    <row r="6247" spans="2:47" x14ac:dyDescent="0.25">
      <c r="B6247">
        <f>INDEX(RawData!$A$2:$A$1048576,MATCH(FmtData!$B$4+(ROW()-10),RawData!$A$2:$A$1048576,0))</f>
        <v>6432</v>
      </c>
      <c r="C62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47)</f>
        <v>42234.6091087963</v>
      </c>
      <c r="D6247" s="46">
        <f>IF($B$6=1,MID(INDEX(RawData!$B$2:$B$1048576, MATCH(FmtData!$B$4+(ROW()-10),RawData!$A$2:$A$1048576,0)),12,8)+$B$5/24,INDEX(RawData!$C$2:$C$1048576, MATCH(FmtData!$B$4+(ROW()-10),RawData!$A$2:$A$1048576,0)))</f>
        <v>0.60910879629629633</v>
      </c>
      <c r="E6247">
        <f>INDEX(RawData!D$2:D$1048576,MATCH(FmtData!$B$4+(ROW()-10),RawData!$A$2:$A$1048576,0))</f>
        <v>2904.3</v>
      </c>
      <c r="F6247">
        <f>INDEX(RawData!E$2:E$1048576,MATCH(FmtData!$B$4+(ROW()-10),RawData!$A$2:$A$1048576,0))</f>
        <v>6.25</v>
      </c>
      <c r="G6247">
        <f>INDEX(RawData!F$2:F$1048576,MATCH(FmtData!$B$4+(ROW()-10),RawData!$A$2:$A$1048576,0))</f>
        <v>-187.10900000000001</v>
      </c>
      <c r="H6247">
        <f>INDEX(RawData!G$2:G$1048576,MATCH(FmtData!$B$4+(ROW()-10),RawData!$A$2:$A$1048576,0))</f>
        <v>0.49982199999999999</v>
      </c>
      <c r="I6247">
        <f>INDEX(RawData!H$2:H$1048576,MATCH(FmtData!$B$4+(ROW()-10),RawData!$A$2:$A$1048576,0))</f>
        <v>-3.71981E-3</v>
      </c>
      <c r="J6247">
        <f>INDEX(RawData!I$2:I$1048576,MATCH(FmtData!$B$4+(ROW()-10),RawData!$A$2:$A$1048576,0))</f>
        <v>195.1</v>
      </c>
      <c r="K6247">
        <f>INDEX(RawData!J$2:J$1048576,MATCH(FmtData!$B$4+(ROW()-10),RawData!$A$2:$A$1048576,0))</f>
        <v>194.4</v>
      </c>
      <c r="L6247">
        <f>INDEX(RawData!K$2:K$1048576,MATCH(FmtData!$B$4+(ROW()-10),RawData!$A$2:$A$1048576,0))</f>
        <v>193.9</v>
      </c>
      <c r="M6247">
        <f>INDEX(RawData!L$2:L$1048576,MATCH(FmtData!$B$4+(ROW()-10),RawData!$A$2:$A$1048576,0))</f>
        <v>23.5</v>
      </c>
      <c r="N6247">
        <f>INDEX(RawData!M$2:M$1048576,MATCH(FmtData!$B$4+(ROW()-10),RawData!$A$2:$A$1048576,0))</f>
        <v>21.9</v>
      </c>
      <c r="O6247">
        <f>INDEX(RawData!N$2:N$1048576,MATCH(FmtData!$B$4+(ROW()-10),RawData!$A$2:$A$1048576,0))</f>
        <v>176.2</v>
      </c>
      <c r="P6247">
        <f>INDEX(RawData!O$2:O$1048576,MATCH(FmtData!$B$4+(ROW()-10),RawData!$A$2:$A$1048576,0))</f>
        <v>35.831699999999998</v>
      </c>
      <c r="Q6247">
        <f>INDEX(RawData!P$2:P$1048576,MATCH(FmtData!$B$4+(ROW()-10),RawData!$A$2:$A$1048576,0))</f>
        <v>231.6</v>
      </c>
      <c r="R6247">
        <f>INDEX(RawData!Q$2:Q$1048576,MATCH(FmtData!$B$4+(ROW()-10),RawData!$A$2:$A$1048576,0))</f>
        <v>1.8310500000000001E-3</v>
      </c>
      <c r="S6247">
        <f>INDEX(RawData!R$2:R$1048576,MATCH(FmtData!$B$4+(ROW()-10),RawData!$A$2:$A$1048576,0))</f>
        <v>0.51633799999999996</v>
      </c>
      <c r="T6247">
        <f>INDEX(RawData!S$2:S$1048576,MATCH(FmtData!$B$4+(ROW()-10),RawData!$A$2:$A$1048576,0))</f>
        <v>0.52676999999999996</v>
      </c>
      <c r="U6247">
        <f>INDEX(RawData!T$2:T$1048576,MATCH(FmtData!$B$4+(ROW()-10),RawData!$A$2:$A$1048576,0))</f>
        <v>-7.6293899999999998E-3</v>
      </c>
      <c r="V6247">
        <f>INDEX(RawData!U$2:U$1048576,MATCH(FmtData!$B$4+(ROW()-10),RawData!$A$2:$A$1048576,0))</f>
        <v>0.12207</v>
      </c>
      <c r="W6247" s="8">
        <f t="shared" si="2202"/>
        <v>0.12969939</v>
      </c>
      <c r="X6247" s="8">
        <f t="shared" si="2203"/>
        <v>-0.26073607999999993</v>
      </c>
      <c r="Y6247" s="8">
        <f t="shared" si="2204"/>
        <v>-0.15884651999999996</v>
      </c>
      <c r="Z6247" s="8">
        <f t="shared" si="2205"/>
        <v>10.152691814042056</v>
      </c>
      <c r="AA6247" s="8">
        <f t="shared" si="2206"/>
        <v>10.050802254042056</v>
      </c>
      <c r="AB6247" s="8">
        <f t="shared" si="2207"/>
        <v>10.101747034042056</v>
      </c>
      <c r="AC6247" s="6">
        <f t="shared" si="2222"/>
        <v>-275.73300000000006</v>
      </c>
      <c r="AD6247" s="15">
        <f t="shared" si="2219"/>
        <v>-15.961000000000013</v>
      </c>
      <c r="AE6247" s="15">
        <f t="shared" si="2220"/>
        <v>68.452791551277301</v>
      </c>
      <c r="AF6247" s="15">
        <f t="shared" si="2221"/>
        <v>41.299610510253387</v>
      </c>
      <c r="AG6247" s="15">
        <f t="shared" si="2208"/>
        <v>54.811079706319902</v>
      </c>
      <c r="AH6247" s="15">
        <f t="shared" si="2201"/>
        <v>-116.83960518134813</v>
      </c>
      <c r="AI6247" s="17">
        <f t="shared" si="2209"/>
        <v>1.18758798688909</v>
      </c>
      <c r="AJ6247" s="17">
        <f t="shared" si="2210"/>
        <v>0.94238607507563588</v>
      </c>
      <c r="AK6247" s="17">
        <f t="shared" si="2211"/>
        <v>0.75951461028015788</v>
      </c>
      <c r="AL6247" s="17">
        <f t="shared" si="2212"/>
        <v>0.78174490703777533</v>
      </c>
      <c r="AM6247" s="17">
        <f t="shared" si="2213"/>
        <v>0.77052274714301561</v>
      </c>
      <c r="AN6247" s="17">
        <f t="shared" si="2214"/>
        <v>0.94238607507563588</v>
      </c>
      <c r="AO6247" s="17">
        <f t="shared" si="2218"/>
        <v>0</v>
      </c>
      <c r="AP6247" s="17">
        <f t="shared" si="2215"/>
        <v>7.7052274714301561</v>
      </c>
      <c r="AQ6247" s="17">
        <f t="shared" si="2216"/>
        <v>11.8758798688909</v>
      </c>
      <c r="AR6247" s="17">
        <f t="shared" si="2217"/>
        <v>20.024373809199783</v>
      </c>
      <c r="AU6247" s="17">
        <f t="shared" si="2200"/>
        <v>0.95088607507563583</v>
      </c>
    </row>
    <row r="6248" spans="2:47" x14ac:dyDescent="0.25">
      <c r="B6248">
        <f>INDEX(RawData!$A$2:$A$1048576,MATCH(FmtData!$B$4+(ROW()-10),RawData!$A$2:$A$1048576,0))</f>
        <v>6433</v>
      </c>
      <c r="C62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48)</f>
        <v>42234.610254629632</v>
      </c>
      <c r="D6248" s="46">
        <f>IF($B$6=1,MID(INDEX(RawData!$B$2:$B$1048576, MATCH(FmtData!$B$4+(ROW()-10),RawData!$A$2:$A$1048576,0)),12,8)+$B$5/24,INDEX(RawData!$C$2:$C$1048576, MATCH(FmtData!$B$4+(ROW()-10),RawData!$A$2:$A$1048576,0)))</f>
        <v>0.61025462962962962</v>
      </c>
      <c r="E6248">
        <f>INDEX(RawData!D$2:D$1048576,MATCH(FmtData!$B$4+(ROW()-10),RawData!$A$2:$A$1048576,0))</f>
        <v>2902.44</v>
      </c>
      <c r="F6248">
        <f>INDEX(RawData!E$2:E$1048576,MATCH(FmtData!$B$4+(ROW()-10),RawData!$A$2:$A$1048576,0))</f>
        <v>6.25</v>
      </c>
      <c r="G6248">
        <f>INDEX(RawData!F$2:F$1048576,MATCH(FmtData!$B$4+(ROW()-10),RawData!$A$2:$A$1048576,0))</f>
        <v>-187.10900000000001</v>
      </c>
      <c r="H6248">
        <f>INDEX(RawData!G$2:G$1048576,MATCH(FmtData!$B$4+(ROW()-10),RawData!$A$2:$A$1048576,0))</f>
        <v>0.49982199999999999</v>
      </c>
      <c r="I6248">
        <f>INDEX(RawData!H$2:H$1048576,MATCH(FmtData!$B$4+(ROW()-10),RawData!$A$2:$A$1048576,0))</f>
        <v>-3.71981E-3</v>
      </c>
      <c r="J6248">
        <f>INDEX(RawData!I$2:I$1048576,MATCH(FmtData!$B$4+(ROW()-10),RawData!$A$2:$A$1048576,0))</f>
        <v>196.6</v>
      </c>
      <c r="K6248">
        <f>INDEX(RawData!J$2:J$1048576,MATCH(FmtData!$B$4+(ROW()-10),RawData!$A$2:$A$1048576,0))</f>
        <v>193.8</v>
      </c>
      <c r="L6248">
        <f>INDEX(RawData!K$2:K$1048576,MATCH(FmtData!$B$4+(ROW()-10),RawData!$A$2:$A$1048576,0))</f>
        <v>193.9</v>
      </c>
      <c r="M6248">
        <f>INDEX(RawData!L$2:L$1048576,MATCH(FmtData!$B$4+(ROW()-10),RawData!$A$2:$A$1048576,0))</f>
        <v>23.5</v>
      </c>
      <c r="N6248">
        <f>INDEX(RawData!M$2:M$1048576,MATCH(FmtData!$B$4+(ROW()-10),RawData!$A$2:$A$1048576,0))</f>
        <v>22</v>
      </c>
      <c r="O6248">
        <f>INDEX(RawData!N$2:N$1048576,MATCH(FmtData!$B$4+(ROW()-10),RawData!$A$2:$A$1048576,0))</f>
        <v>176</v>
      </c>
      <c r="P6248">
        <f>INDEX(RawData!O$2:O$1048576,MATCH(FmtData!$B$4+(ROW()-10),RawData!$A$2:$A$1048576,0))</f>
        <v>35.831699999999998</v>
      </c>
      <c r="Q6248">
        <f>INDEX(RawData!P$2:P$1048576,MATCH(FmtData!$B$4+(ROW()-10),RawData!$A$2:$A$1048576,0))</f>
        <v>231.21299999999999</v>
      </c>
      <c r="R6248">
        <f>INDEX(RawData!Q$2:Q$1048576,MATCH(FmtData!$B$4+(ROW()-10),RawData!$A$2:$A$1048576,0))</f>
        <v>2.4414100000000002E-3</v>
      </c>
      <c r="S6248">
        <f>INDEX(RawData!R$2:R$1048576,MATCH(FmtData!$B$4+(ROW()-10),RawData!$A$2:$A$1048576,0))</f>
        <v>0.51633799999999996</v>
      </c>
      <c r="T6248">
        <f>INDEX(RawData!S$2:S$1048576,MATCH(FmtData!$B$4+(ROW()-10),RawData!$A$2:$A$1048576,0))</f>
        <v>0.52676999999999996</v>
      </c>
      <c r="U6248">
        <f>INDEX(RawData!T$2:T$1048576,MATCH(FmtData!$B$4+(ROW()-10),RawData!$A$2:$A$1048576,0))</f>
        <v>-7.6293899999999998E-3</v>
      </c>
      <c r="V6248">
        <f>INDEX(RawData!U$2:U$1048576,MATCH(FmtData!$B$4+(ROW()-10),RawData!$A$2:$A$1048576,0))</f>
        <v>0.12207</v>
      </c>
      <c r="W6248" s="8">
        <f t="shared" si="2202"/>
        <v>0.12969939</v>
      </c>
      <c r="X6248" s="8">
        <f t="shared" si="2203"/>
        <v>-0.26073607999999993</v>
      </c>
      <c r="Y6248" s="8">
        <f t="shared" si="2204"/>
        <v>-0.15884651999999996</v>
      </c>
      <c r="Z6248" s="8">
        <f t="shared" si="2205"/>
        <v>10.152691814042056</v>
      </c>
      <c r="AA6248" s="8">
        <f t="shared" si="2206"/>
        <v>10.050802254042056</v>
      </c>
      <c r="AB6248" s="8">
        <f t="shared" si="2207"/>
        <v>10.101747034042056</v>
      </c>
      <c r="AC6248" s="6">
        <f t="shared" si="2222"/>
        <v>-276.12</v>
      </c>
      <c r="AD6248" s="15">
        <f t="shared" si="2219"/>
        <v>-16.347999999999956</v>
      </c>
      <c r="AE6248" s="15">
        <f t="shared" si="2220"/>
        <v>68.452791551277301</v>
      </c>
      <c r="AF6248" s="15">
        <f t="shared" si="2221"/>
        <v>41.299610510253387</v>
      </c>
      <c r="AG6248" s="15">
        <f t="shared" si="2208"/>
        <v>54.811079706319902</v>
      </c>
      <c r="AH6248" s="15">
        <f t="shared" si="2201"/>
        <v>-117.22660518134808</v>
      </c>
      <c r="AI6248" s="17">
        <f t="shared" si="2209"/>
        <v>1.1883410670706531</v>
      </c>
      <c r="AJ6248" s="17">
        <f t="shared" si="2210"/>
        <v>0.94286021932739073</v>
      </c>
      <c r="AK6248" s="17">
        <f t="shared" si="2211"/>
        <v>0.75951461028015788</v>
      </c>
      <c r="AL6248" s="17">
        <f t="shared" si="2212"/>
        <v>0.78174490703777533</v>
      </c>
      <c r="AM6248" s="17">
        <f t="shared" si="2213"/>
        <v>0.77052274714301561</v>
      </c>
      <c r="AN6248" s="17">
        <f t="shared" si="2214"/>
        <v>0.94286021932739073</v>
      </c>
      <c r="AO6248" s="17">
        <f t="shared" si="2218"/>
        <v>0</v>
      </c>
      <c r="AP6248" s="17">
        <f t="shared" si="2215"/>
        <v>7.7052274714301561</v>
      </c>
      <c r="AQ6248" s="17">
        <f t="shared" si="2216"/>
        <v>11.883410670706532</v>
      </c>
      <c r="AR6248" s="17">
        <f t="shared" si="2217"/>
        <v>20.011549605334785</v>
      </c>
      <c r="AU6248" s="17">
        <f t="shared" si="2200"/>
        <v>0.95136021932739068</v>
      </c>
    </row>
    <row r="6249" spans="2:47" x14ac:dyDescent="0.25">
      <c r="B6249">
        <f>INDEX(RawData!$A$2:$A$1048576,MATCH(FmtData!$B$4+(ROW()-10),RawData!$A$2:$A$1048576,0))</f>
        <v>6434</v>
      </c>
      <c r="C62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49)</f>
        <v>42234.61142361111</v>
      </c>
      <c r="D6249" s="46">
        <f>IF($B$6=1,MID(INDEX(RawData!$B$2:$B$1048576, MATCH(FmtData!$B$4+(ROW()-10),RawData!$A$2:$A$1048576,0)),12,8)+$B$5/24,INDEX(RawData!$C$2:$C$1048576, MATCH(FmtData!$B$4+(ROW()-10),RawData!$A$2:$A$1048576,0)))</f>
        <v>0.6114236111111111</v>
      </c>
      <c r="E6249">
        <f>INDEX(RawData!D$2:D$1048576,MATCH(FmtData!$B$4+(ROW()-10),RawData!$A$2:$A$1048576,0))</f>
        <v>2903.37</v>
      </c>
      <c r="F6249">
        <f>INDEX(RawData!E$2:E$1048576,MATCH(FmtData!$B$4+(ROW()-10),RawData!$A$2:$A$1048576,0))</f>
        <v>6.25</v>
      </c>
      <c r="G6249">
        <f>INDEX(RawData!F$2:F$1048576,MATCH(FmtData!$B$4+(ROW()-10),RawData!$A$2:$A$1048576,0))</f>
        <v>-187.10900000000001</v>
      </c>
      <c r="H6249">
        <f>INDEX(RawData!G$2:G$1048576,MATCH(FmtData!$B$4+(ROW()-10),RawData!$A$2:$A$1048576,0))</f>
        <v>0.49982199999999999</v>
      </c>
      <c r="I6249">
        <f>INDEX(RawData!H$2:H$1048576,MATCH(FmtData!$B$4+(ROW()-10),RawData!$A$2:$A$1048576,0))</f>
        <v>-3.71981E-3</v>
      </c>
      <c r="J6249">
        <f>INDEX(RawData!I$2:I$1048576,MATCH(FmtData!$B$4+(ROW()-10),RawData!$A$2:$A$1048576,0))</f>
        <v>196.5</v>
      </c>
      <c r="K6249">
        <f>INDEX(RawData!J$2:J$1048576,MATCH(FmtData!$B$4+(ROW()-10),RawData!$A$2:$A$1048576,0))</f>
        <v>196</v>
      </c>
      <c r="L6249">
        <f>INDEX(RawData!K$2:K$1048576,MATCH(FmtData!$B$4+(ROW()-10),RawData!$A$2:$A$1048576,0))</f>
        <v>193.9</v>
      </c>
      <c r="M6249">
        <f>INDEX(RawData!L$2:L$1048576,MATCH(FmtData!$B$4+(ROW()-10),RawData!$A$2:$A$1048576,0))</f>
        <v>23.4</v>
      </c>
      <c r="N6249">
        <f>INDEX(RawData!M$2:M$1048576,MATCH(FmtData!$B$4+(ROW()-10),RawData!$A$2:$A$1048576,0))</f>
        <v>21.9</v>
      </c>
      <c r="O6249">
        <f>INDEX(RawData!N$2:N$1048576,MATCH(FmtData!$B$4+(ROW()-10),RawData!$A$2:$A$1048576,0))</f>
        <v>176.2</v>
      </c>
      <c r="P6249">
        <f>INDEX(RawData!O$2:O$1048576,MATCH(FmtData!$B$4+(ROW()-10),RawData!$A$2:$A$1048576,0))</f>
        <v>35.831699999999998</v>
      </c>
      <c r="Q6249">
        <f>INDEX(RawData!P$2:P$1048576,MATCH(FmtData!$B$4+(ROW()-10),RawData!$A$2:$A$1048576,0))</f>
        <v>231.72300000000001</v>
      </c>
      <c r="R6249">
        <f>INDEX(RawData!Q$2:Q$1048576,MATCH(FmtData!$B$4+(ROW()-10),RawData!$A$2:$A$1048576,0))</f>
        <v>1.8310500000000001E-3</v>
      </c>
      <c r="S6249">
        <f>INDEX(RawData!R$2:R$1048576,MATCH(FmtData!$B$4+(ROW()-10),RawData!$A$2:$A$1048576,0))</f>
        <v>0.51633799999999996</v>
      </c>
      <c r="T6249">
        <f>INDEX(RawData!S$2:S$1048576,MATCH(FmtData!$B$4+(ROW()-10),RawData!$A$2:$A$1048576,0))</f>
        <v>0.52676999999999996</v>
      </c>
      <c r="U6249">
        <f>INDEX(RawData!T$2:T$1048576,MATCH(FmtData!$B$4+(ROW()-10),RawData!$A$2:$A$1048576,0))</f>
        <v>-7.6293899999999998E-3</v>
      </c>
      <c r="V6249">
        <f>INDEX(RawData!U$2:U$1048576,MATCH(FmtData!$B$4+(ROW()-10),RawData!$A$2:$A$1048576,0))</f>
        <v>0.12207</v>
      </c>
      <c r="W6249" s="8">
        <f t="shared" si="2202"/>
        <v>0.12969939</v>
      </c>
      <c r="X6249" s="8">
        <f t="shared" si="2203"/>
        <v>-0.26073607999999993</v>
      </c>
      <c r="Y6249" s="8">
        <f t="shared" si="2204"/>
        <v>-0.15884651999999996</v>
      </c>
      <c r="Z6249" s="8">
        <f t="shared" si="2205"/>
        <v>10.152691814042056</v>
      </c>
      <c r="AA6249" s="8">
        <f t="shared" si="2206"/>
        <v>10.050802254042056</v>
      </c>
      <c r="AB6249" s="8">
        <f t="shared" si="2207"/>
        <v>10.101747034042056</v>
      </c>
      <c r="AC6249" s="6">
        <f t="shared" si="2222"/>
        <v>-275.61</v>
      </c>
      <c r="AD6249" s="15">
        <f t="shared" si="2219"/>
        <v>-15.837999999999965</v>
      </c>
      <c r="AE6249" s="15">
        <f t="shared" si="2220"/>
        <v>68.452791551277301</v>
      </c>
      <c r="AF6249" s="15">
        <f t="shared" si="2221"/>
        <v>41.299610510253387</v>
      </c>
      <c r="AG6249" s="15">
        <f t="shared" si="2208"/>
        <v>54.811079706319902</v>
      </c>
      <c r="AH6249" s="15">
        <f t="shared" si="2201"/>
        <v>-116.71660518134809</v>
      </c>
      <c r="AI6249" s="17">
        <f t="shared" si="2209"/>
        <v>1.187348835675045</v>
      </c>
      <c r="AJ6249" s="17">
        <f t="shared" si="2210"/>
        <v>0.94223547791758344</v>
      </c>
      <c r="AK6249" s="17">
        <f t="shared" si="2211"/>
        <v>0.75951461028015788</v>
      </c>
      <c r="AL6249" s="17">
        <f t="shared" si="2212"/>
        <v>0.78174490703777533</v>
      </c>
      <c r="AM6249" s="17">
        <f t="shared" si="2213"/>
        <v>0.77052274714301561</v>
      </c>
      <c r="AN6249" s="17">
        <f t="shared" si="2214"/>
        <v>0.94223547791758344</v>
      </c>
      <c r="AO6249" s="17">
        <f t="shared" si="2218"/>
        <v>0</v>
      </c>
      <c r="AP6249" s="17">
        <f t="shared" si="2215"/>
        <v>7.7052274714301561</v>
      </c>
      <c r="AQ6249" s="17">
        <f t="shared" si="2216"/>
        <v>11.87348835675045</v>
      </c>
      <c r="AR6249" s="17">
        <f t="shared" si="2217"/>
        <v>20.017961707267283</v>
      </c>
      <c r="AU6249" s="17">
        <f t="shared" si="2200"/>
        <v>0.95073547791758339</v>
      </c>
    </row>
    <row r="6250" spans="2:47" x14ac:dyDescent="0.25">
      <c r="B6250">
        <f>INDEX(RawData!$A$2:$A$1048576,MATCH(FmtData!$B$4+(ROW()-10),RawData!$A$2:$A$1048576,0))</f>
        <v>6435</v>
      </c>
      <c r="C62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50)</f>
        <v>42234.612569444442</v>
      </c>
      <c r="D6250" s="46">
        <f>IF($B$6=1,MID(INDEX(RawData!$B$2:$B$1048576, MATCH(FmtData!$B$4+(ROW()-10),RawData!$A$2:$A$1048576,0)),12,8)+$B$5/24,INDEX(RawData!$C$2:$C$1048576, MATCH(FmtData!$B$4+(ROW()-10),RawData!$A$2:$A$1048576,0)))</f>
        <v>0.61256944444444439</v>
      </c>
      <c r="E6250">
        <f>INDEX(RawData!D$2:D$1048576,MATCH(FmtData!$B$4+(ROW()-10),RawData!$A$2:$A$1048576,0))</f>
        <v>2902.44</v>
      </c>
      <c r="F6250">
        <f>INDEX(RawData!E$2:E$1048576,MATCH(FmtData!$B$4+(ROW()-10),RawData!$A$2:$A$1048576,0))</f>
        <v>6.25</v>
      </c>
      <c r="G6250">
        <f>INDEX(RawData!F$2:F$1048576,MATCH(FmtData!$B$4+(ROW()-10),RawData!$A$2:$A$1048576,0))</f>
        <v>-187.10900000000001</v>
      </c>
      <c r="H6250">
        <f>INDEX(RawData!G$2:G$1048576,MATCH(FmtData!$B$4+(ROW()-10),RawData!$A$2:$A$1048576,0))</f>
        <v>0.49984099999999998</v>
      </c>
      <c r="I6250">
        <f>INDEX(RawData!H$2:H$1048576,MATCH(FmtData!$B$4+(ROW()-10),RawData!$A$2:$A$1048576,0))</f>
        <v>-3.71981E-3</v>
      </c>
      <c r="J6250">
        <f>INDEX(RawData!I$2:I$1048576,MATCH(FmtData!$B$4+(ROW()-10),RawData!$A$2:$A$1048576,0))</f>
        <v>194.2</v>
      </c>
      <c r="K6250">
        <f>INDEX(RawData!J$2:J$1048576,MATCH(FmtData!$B$4+(ROW()-10),RawData!$A$2:$A$1048576,0))</f>
        <v>195.5</v>
      </c>
      <c r="L6250">
        <f>INDEX(RawData!K$2:K$1048576,MATCH(FmtData!$B$4+(ROW()-10),RawData!$A$2:$A$1048576,0))</f>
        <v>193.9</v>
      </c>
      <c r="M6250">
        <f>INDEX(RawData!L$2:L$1048576,MATCH(FmtData!$B$4+(ROW()-10),RawData!$A$2:$A$1048576,0))</f>
        <v>23.5</v>
      </c>
      <c r="N6250">
        <f>INDEX(RawData!M$2:M$1048576,MATCH(FmtData!$B$4+(ROW()-10),RawData!$A$2:$A$1048576,0))</f>
        <v>21.9</v>
      </c>
      <c r="O6250">
        <f>INDEX(RawData!N$2:N$1048576,MATCH(FmtData!$B$4+(ROW()-10),RawData!$A$2:$A$1048576,0))</f>
        <v>176.2</v>
      </c>
      <c r="P6250">
        <f>INDEX(RawData!O$2:O$1048576,MATCH(FmtData!$B$4+(ROW()-10),RawData!$A$2:$A$1048576,0))</f>
        <v>35.831699999999998</v>
      </c>
      <c r="Q6250">
        <f>INDEX(RawData!P$2:P$1048576,MATCH(FmtData!$B$4+(ROW()-10),RawData!$A$2:$A$1048576,0))</f>
        <v>231.83199999999999</v>
      </c>
      <c r="R6250">
        <f>INDEX(RawData!Q$2:Q$1048576,MATCH(FmtData!$B$4+(ROW()-10),RawData!$A$2:$A$1048576,0))</f>
        <v>2.4414100000000002E-3</v>
      </c>
      <c r="S6250">
        <f>INDEX(RawData!R$2:R$1048576,MATCH(FmtData!$B$4+(ROW()-10),RawData!$A$2:$A$1048576,0))</f>
        <v>0.51633799999999996</v>
      </c>
      <c r="T6250">
        <f>INDEX(RawData!S$2:S$1048576,MATCH(FmtData!$B$4+(ROW()-10),RawData!$A$2:$A$1048576,0))</f>
        <v>0.52676999999999996</v>
      </c>
      <c r="U6250">
        <f>INDEX(RawData!T$2:T$1048576,MATCH(FmtData!$B$4+(ROW()-10),RawData!$A$2:$A$1048576,0))</f>
        <v>-7.6293899999999998E-3</v>
      </c>
      <c r="V6250">
        <f>INDEX(RawData!U$2:U$1048576,MATCH(FmtData!$B$4+(ROW()-10),RawData!$A$2:$A$1048576,0))</f>
        <v>0.12207</v>
      </c>
      <c r="W6250" s="8">
        <f t="shared" si="2202"/>
        <v>0.12969939</v>
      </c>
      <c r="X6250" s="8">
        <f t="shared" si="2203"/>
        <v>-0.26073607999999993</v>
      </c>
      <c r="Y6250" s="8">
        <f t="shared" si="2204"/>
        <v>-0.15884651999999996</v>
      </c>
      <c r="Z6250" s="8">
        <f t="shared" si="2205"/>
        <v>10.152691814042056</v>
      </c>
      <c r="AA6250" s="8">
        <f t="shared" si="2206"/>
        <v>10.050802254042056</v>
      </c>
      <c r="AB6250" s="8">
        <f t="shared" si="2207"/>
        <v>10.101747034042056</v>
      </c>
      <c r="AC6250" s="6">
        <f t="shared" si="2222"/>
        <v>-275.50100000000003</v>
      </c>
      <c r="AD6250" s="15">
        <f t="shared" si="2219"/>
        <v>-15.728999999999985</v>
      </c>
      <c r="AE6250" s="15">
        <f t="shared" si="2220"/>
        <v>68.452791551277301</v>
      </c>
      <c r="AF6250" s="15">
        <f t="shared" si="2221"/>
        <v>41.299610510253387</v>
      </c>
      <c r="AG6250" s="15">
        <f t="shared" si="2208"/>
        <v>54.811079706319902</v>
      </c>
      <c r="AH6250" s="15">
        <f t="shared" si="2201"/>
        <v>-116.60760518134811</v>
      </c>
      <c r="AI6250" s="17">
        <f t="shared" si="2209"/>
        <v>1.1871369854077567</v>
      </c>
      <c r="AJ6250" s="17">
        <f t="shared" si="2210"/>
        <v>0.94210206211997094</v>
      </c>
      <c r="AK6250" s="17">
        <f t="shared" si="2211"/>
        <v>0.75951461028015788</v>
      </c>
      <c r="AL6250" s="17">
        <f t="shared" si="2212"/>
        <v>0.78174490703777533</v>
      </c>
      <c r="AM6250" s="17">
        <f t="shared" si="2213"/>
        <v>0.77052274714301561</v>
      </c>
      <c r="AN6250" s="17">
        <f t="shared" si="2214"/>
        <v>0.94210206211997094</v>
      </c>
      <c r="AO6250" s="17">
        <f t="shared" si="2218"/>
        <v>0</v>
      </c>
      <c r="AP6250" s="17">
        <f t="shared" si="2215"/>
        <v>7.7052274714301561</v>
      </c>
      <c r="AQ6250" s="17">
        <f t="shared" si="2216"/>
        <v>11.871369854077567</v>
      </c>
      <c r="AR6250" s="17">
        <f t="shared" si="2217"/>
        <v>20.011549605334785</v>
      </c>
      <c r="AU6250" s="17">
        <f t="shared" si="2200"/>
        <v>0.95060206211997089</v>
      </c>
    </row>
    <row r="6251" spans="2:47" x14ac:dyDescent="0.25">
      <c r="B6251">
        <f>INDEX(RawData!$A$2:$A$1048576,MATCH(FmtData!$B$4+(ROW()-10),RawData!$A$2:$A$1048576,0))</f>
        <v>6436</v>
      </c>
      <c r="C62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51)</f>
        <v>42234.613738425927</v>
      </c>
      <c r="D6251" s="46">
        <f>IF($B$6=1,MID(INDEX(RawData!$B$2:$B$1048576, MATCH(FmtData!$B$4+(ROW()-10),RawData!$A$2:$A$1048576,0)),12,8)+$B$5/24,INDEX(RawData!$C$2:$C$1048576, MATCH(FmtData!$B$4+(ROW()-10),RawData!$A$2:$A$1048576,0)))</f>
        <v>0.61373842592592587</v>
      </c>
      <c r="E6251">
        <f>INDEX(RawData!D$2:D$1048576,MATCH(FmtData!$B$4+(ROW()-10),RawData!$A$2:$A$1048576,0))</f>
        <v>2901.19</v>
      </c>
      <c r="F6251">
        <f>INDEX(RawData!E$2:E$1048576,MATCH(FmtData!$B$4+(ROW()-10),RawData!$A$2:$A$1048576,0))</f>
        <v>6.25</v>
      </c>
      <c r="G6251">
        <f>INDEX(RawData!F$2:F$1048576,MATCH(FmtData!$B$4+(ROW()-10),RawData!$A$2:$A$1048576,0))</f>
        <v>-202.02099999999999</v>
      </c>
      <c r="H6251">
        <f>INDEX(RawData!G$2:G$1048576,MATCH(FmtData!$B$4+(ROW()-10),RawData!$A$2:$A$1048576,0))</f>
        <v>0.49982199999999999</v>
      </c>
      <c r="I6251">
        <f>INDEX(RawData!H$2:H$1048576,MATCH(FmtData!$B$4+(ROW()-10),RawData!$A$2:$A$1048576,0))</f>
        <v>-3.71981E-3</v>
      </c>
      <c r="J6251">
        <f>INDEX(RawData!I$2:I$1048576,MATCH(FmtData!$B$4+(ROW()-10),RawData!$A$2:$A$1048576,0))</f>
        <v>198</v>
      </c>
      <c r="K6251">
        <f>INDEX(RawData!J$2:J$1048576,MATCH(FmtData!$B$4+(ROW()-10),RawData!$A$2:$A$1048576,0))</f>
        <v>193.8</v>
      </c>
      <c r="L6251">
        <f>INDEX(RawData!K$2:K$1048576,MATCH(FmtData!$B$4+(ROW()-10),RawData!$A$2:$A$1048576,0))</f>
        <v>194</v>
      </c>
      <c r="M6251">
        <f>INDEX(RawData!L$2:L$1048576,MATCH(FmtData!$B$4+(ROW()-10),RawData!$A$2:$A$1048576,0))</f>
        <v>23.5</v>
      </c>
      <c r="N6251">
        <f>INDEX(RawData!M$2:M$1048576,MATCH(FmtData!$B$4+(ROW()-10),RawData!$A$2:$A$1048576,0))</f>
        <v>21.9</v>
      </c>
      <c r="O6251">
        <f>INDEX(RawData!N$2:N$1048576,MATCH(FmtData!$B$4+(ROW()-10),RawData!$A$2:$A$1048576,0))</f>
        <v>176.1</v>
      </c>
      <c r="P6251">
        <f>INDEX(RawData!O$2:O$1048576,MATCH(FmtData!$B$4+(ROW()-10),RawData!$A$2:$A$1048576,0))</f>
        <v>35.831699999999998</v>
      </c>
      <c r="Q6251">
        <f>INDEX(RawData!P$2:P$1048576,MATCH(FmtData!$B$4+(ROW()-10),RawData!$A$2:$A$1048576,0))</f>
        <v>231.6</v>
      </c>
      <c r="R6251">
        <f>INDEX(RawData!Q$2:Q$1048576,MATCH(FmtData!$B$4+(ROW()-10),RawData!$A$2:$A$1048576,0))</f>
        <v>2.4414100000000002E-3</v>
      </c>
      <c r="S6251">
        <f>INDEX(RawData!R$2:R$1048576,MATCH(FmtData!$B$4+(ROW()-10),RawData!$A$2:$A$1048576,0))</f>
        <v>0.51633799999999996</v>
      </c>
      <c r="T6251">
        <f>INDEX(RawData!S$2:S$1048576,MATCH(FmtData!$B$4+(ROW()-10),RawData!$A$2:$A$1048576,0))</f>
        <v>0.52676999999999996</v>
      </c>
      <c r="U6251">
        <f>INDEX(RawData!T$2:T$1048576,MATCH(FmtData!$B$4+(ROW()-10),RawData!$A$2:$A$1048576,0))</f>
        <v>-7.6293899999999998E-3</v>
      </c>
      <c r="V6251">
        <f>INDEX(RawData!U$2:U$1048576,MATCH(FmtData!$B$4+(ROW()-10),RawData!$A$2:$A$1048576,0))</f>
        <v>0.12207</v>
      </c>
      <c r="W6251" s="8">
        <f t="shared" si="2202"/>
        <v>0.12969939</v>
      </c>
      <c r="X6251" s="8">
        <f t="shared" si="2203"/>
        <v>-0.26073607999999993</v>
      </c>
      <c r="Y6251" s="8">
        <f t="shared" si="2204"/>
        <v>-0.15884651999999996</v>
      </c>
      <c r="Z6251" s="8">
        <f t="shared" si="2205"/>
        <v>10.152691814042056</v>
      </c>
      <c r="AA6251" s="8">
        <f t="shared" si="2206"/>
        <v>10.050802254042056</v>
      </c>
      <c r="AB6251" s="8">
        <f t="shared" si="2207"/>
        <v>10.101747034042056</v>
      </c>
      <c r="AC6251" s="6">
        <f t="shared" si="2222"/>
        <v>-275.73300000000006</v>
      </c>
      <c r="AD6251" s="15">
        <f t="shared" si="2219"/>
        <v>-15.961000000000013</v>
      </c>
      <c r="AE6251" s="15">
        <f t="shared" si="2220"/>
        <v>68.452791551277301</v>
      </c>
      <c r="AF6251" s="15">
        <f t="shared" si="2221"/>
        <v>41.299610510253387</v>
      </c>
      <c r="AG6251" s="15">
        <f t="shared" si="2208"/>
        <v>54.811079706319902</v>
      </c>
      <c r="AH6251" s="15">
        <f t="shared" si="2201"/>
        <v>-116.83960518134813</v>
      </c>
      <c r="AI6251" s="17">
        <f t="shared" si="2209"/>
        <v>1.18758798688909</v>
      </c>
      <c r="AJ6251" s="17">
        <f t="shared" si="2210"/>
        <v>0.94238607507563588</v>
      </c>
      <c r="AK6251" s="17">
        <f t="shared" si="2211"/>
        <v>0.75951461028015788</v>
      </c>
      <c r="AL6251" s="17">
        <f t="shared" si="2212"/>
        <v>0.78174490703777533</v>
      </c>
      <c r="AM6251" s="17">
        <f t="shared" si="2213"/>
        <v>0.77052274714301561</v>
      </c>
      <c r="AN6251" s="17">
        <f t="shared" si="2214"/>
        <v>0.94238607507563588</v>
      </c>
      <c r="AO6251" s="17">
        <f t="shared" si="2218"/>
        <v>0</v>
      </c>
      <c r="AP6251" s="17">
        <f t="shared" si="2215"/>
        <v>7.7052274714301561</v>
      </c>
      <c r="AQ6251" s="17">
        <f t="shared" si="2216"/>
        <v>11.8758798688909</v>
      </c>
      <c r="AR6251" s="17">
        <f t="shared" si="2217"/>
        <v>20.002931188758847</v>
      </c>
      <c r="AU6251" s="17">
        <f t="shared" si="2200"/>
        <v>0.95088607507563583</v>
      </c>
    </row>
    <row r="6252" spans="2:47" x14ac:dyDescent="0.25">
      <c r="B6252">
        <f>INDEX(RawData!$A$2:$A$1048576,MATCH(FmtData!$B$4+(ROW()-10),RawData!$A$2:$A$1048576,0))</f>
        <v>6437</v>
      </c>
      <c r="C62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52)</f>
        <v>42234.614895833336</v>
      </c>
      <c r="D6252" s="46">
        <f>IF($B$6=1,MID(INDEX(RawData!$B$2:$B$1048576, MATCH(FmtData!$B$4+(ROW()-10),RawData!$A$2:$A$1048576,0)),12,8)+$B$5/24,INDEX(RawData!$C$2:$C$1048576, MATCH(FmtData!$B$4+(ROW()-10),RawData!$A$2:$A$1048576,0)))</f>
        <v>0.61489583333333331</v>
      </c>
      <c r="E6252">
        <f>INDEX(RawData!D$2:D$1048576,MATCH(FmtData!$B$4+(ROW()-10),RawData!$A$2:$A$1048576,0))</f>
        <v>2905.23</v>
      </c>
      <c r="F6252">
        <f>INDEX(RawData!E$2:E$1048576,MATCH(FmtData!$B$4+(ROW()-10),RawData!$A$2:$A$1048576,0))</f>
        <v>6.25</v>
      </c>
      <c r="G6252">
        <f>INDEX(RawData!F$2:F$1048576,MATCH(FmtData!$B$4+(ROW()-10),RawData!$A$2:$A$1048576,0))</f>
        <v>-202.02099999999999</v>
      </c>
      <c r="H6252">
        <f>INDEX(RawData!G$2:G$1048576,MATCH(FmtData!$B$4+(ROW()-10),RawData!$A$2:$A$1048576,0))</f>
        <v>0.49982199999999999</v>
      </c>
      <c r="I6252">
        <f>INDEX(RawData!H$2:H$1048576,MATCH(FmtData!$B$4+(ROW()-10),RawData!$A$2:$A$1048576,0))</f>
        <v>-3.71981E-3</v>
      </c>
      <c r="J6252">
        <f>INDEX(RawData!I$2:I$1048576,MATCH(FmtData!$B$4+(ROW()-10),RawData!$A$2:$A$1048576,0))</f>
        <v>195.7</v>
      </c>
      <c r="K6252">
        <f>INDEX(RawData!J$2:J$1048576,MATCH(FmtData!$B$4+(ROW()-10),RawData!$A$2:$A$1048576,0))</f>
        <v>195.4</v>
      </c>
      <c r="L6252">
        <f>INDEX(RawData!K$2:K$1048576,MATCH(FmtData!$B$4+(ROW()-10),RawData!$A$2:$A$1048576,0))</f>
        <v>194.1</v>
      </c>
      <c r="M6252">
        <f>INDEX(RawData!L$2:L$1048576,MATCH(FmtData!$B$4+(ROW()-10),RawData!$A$2:$A$1048576,0))</f>
        <v>23.4</v>
      </c>
      <c r="N6252">
        <f>INDEX(RawData!M$2:M$1048576,MATCH(FmtData!$B$4+(ROW()-10),RawData!$A$2:$A$1048576,0))</f>
        <v>22</v>
      </c>
      <c r="O6252">
        <f>INDEX(RawData!N$2:N$1048576,MATCH(FmtData!$B$4+(ROW()-10),RawData!$A$2:$A$1048576,0))</f>
        <v>176.3</v>
      </c>
      <c r="P6252">
        <f>INDEX(RawData!O$2:O$1048576,MATCH(FmtData!$B$4+(ROW()-10),RawData!$A$2:$A$1048576,0))</f>
        <v>35.831699999999998</v>
      </c>
      <c r="Q6252">
        <f>INDEX(RawData!P$2:P$1048576,MATCH(FmtData!$B$4+(ROW()-10),RawData!$A$2:$A$1048576,0))</f>
        <v>231.83199999999999</v>
      </c>
      <c r="R6252">
        <f>INDEX(RawData!Q$2:Q$1048576,MATCH(FmtData!$B$4+(ROW()-10),RawData!$A$2:$A$1048576,0))</f>
        <v>1.8310500000000001E-3</v>
      </c>
      <c r="S6252">
        <f>INDEX(RawData!R$2:R$1048576,MATCH(FmtData!$B$4+(ROW()-10),RawData!$A$2:$A$1048576,0))</f>
        <v>0.51633799999999996</v>
      </c>
      <c r="T6252">
        <f>INDEX(RawData!S$2:S$1048576,MATCH(FmtData!$B$4+(ROW()-10),RawData!$A$2:$A$1048576,0))</f>
        <v>0.52676999999999996</v>
      </c>
      <c r="U6252">
        <f>INDEX(RawData!T$2:T$1048576,MATCH(FmtData!$B$4+(ROW()-10),RawData!$A$2:$A$1048576,0))</f>
        <v>-7.6293899999999998E-3</v>
      </c>
      <c r="V6252">
        <f>INDEX(RawData!U$2:U$1048576,MATCH(FmtData!$B$4+(ROW()-10),RawData!$A$2:$A$1048576,0))</f>
        <v>0.12207</v>
      </c>
      <c r="W6252" s="8">
        <f t="shared" si="2202"/>
        <v>0.12969939</v>
      </c>
      <c r="X6252" s="8">
        <f t="shared" si="2203"/>
        <v>-0.26073607999999993</v>
      </c>
      <c r="Y6252" s="8">
        <f t="shared" si="2204"/>
        <v>-0.15884651999999996</v>
      </c>
      <c r="Z6252" s="8">
        <f t="shared" si="2205"/>
        <v>10.152691814042056</v>
      </c>
      <c r="AA6252" s="8">
        <f t="shared" si="2206"/>
        <v>10.050802254042056</v>
      </c>
      <c r="AB6252" s="8">
        <f t="shared" si="2207"/>
        <v>10.101747034042056</v>
      </c>
      <c r="AC6252" s="6">
        <f t="shared" si="2222"/>
        <v>-275.50100000000003</v>
      </c>
      <c r="AD6252" s="15">
        <f t="shared" si="2219"/>
        <v>-15.728999999999985</v>
      </c>
      <c r="AE6252" s="15">
        <f t="shared" si="2220"/>
        <v>68.452791551277301</v>
      </c>
      <c r="AF6252" s="15">
        <f t="shared" si="2221"/>
        <v>41.299610510253387</v>
      </c>
      <c r="AG6252" s="15">
        <f t="shared" si="2208"/>
        <v>54.811079706319902</v>
      </c>
      <c r="AH6252" s="15">
        <f t="shared" si="2201"/>
        <v>-116.60760518134811</v>
      </c>
      <c r="AI6252" s="17">
        <f t="shared" si="2209"/>
        <v>1.1871369854077567</v>
      </c>
      <c r="AJ6252" s="17">
        <f t="shared" si="2210"/>
        <v>0.94210206211997094</v>
      </c>
      <c r="AK6252" s="17">
        <f t="shared" si="2211"/>
        <v>0.75951461028015788</v>
      </c>
      <c r="AL6252" s="17">
        <f t="shared" si="2212"/>
        <v>0.78174490703777533</v>
      </c>
      <c r="AM6252" s="17">
        <f t="shared" si="2213"/>
        <v>0.77052274714301561</v>
      </c>
      <c r="AN6252" s="17">
        <f t="shared" si="2214"/>
        <v>0.94210206211997094</v>
      </c>
      <c r="AO6252" s="17">
        <f t="shared" si="2218"/>
        <v>0</v>
      </c>
      <c r="AP6252" s="17">
        <f t="shared" si="2215"/>
        <v>7.7052274714301561</v>
      </c>
      <c r="AQ6252" s="17">
        <f t="shared" si="2216"/>
        <v>11.871369854077567</v>
      </c>
      <c r="AR6252" s="17">
        <f t="shared" si="2217"/>
        <v>20.030785911132281</v>
      </c>
      <c r="AU6252" s="17">
        <f t="shared" si="2200"/>
        <v>0.95060206211997089</v>
      </c>
    </row>
    <row r="6253" spans="2:47" x14ac:dyDescent="0.25">
      <c r="B6253">
        <f>INDEX(RawData!$A$2:$A$1048576,MATCH(FmtData!$B$4+(ROW()-10),RawData!$A$2:$A$1048576,0))</f>
        <v>6438</v>
      </c>
      <c r="C62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53)</f>
        <v>42234.616041666668</v>
      </c>
      <c r="D6253" s="46">
        <f>IF($B$6=1,MID(INDEX(RawData!$B$2:$B$1048576, MATCH(FmtData!$B$4+(ROW()-10),RawData!$A$2:$A$1048576,0)),12,8)+$B$5/24,INDEX(RawData!$C$2:$C$1048576, MATCH(FmtData!$B$4+(ROW()-10),RawData!$A$2:$A$1048576,0)))</f>
        <v>0.61604166666666671</v>
      </c>
      <c r="E6253">
        <f>INDEX(RawData!D$2:D$1048576,MATCH(FmtData!$B$4+(ROW()-10),RawData!$A$2:$A$1048576,0))</f>
        <v>2902.44</v>
      </c>
      <c r="F6253">
        <f>INDEX(RawData!E$2:E$1048576,MATCH(FmtData!$B$4+(ROW()-10),RawData!$A$2:$A$1048576,0))</f>
        <v>6.25</v>
      </c>
      <c r="G6253">
        <f>INDEX(RawData!F$2:F$1048576,MATCH(FmtData!$B$4+(ROW()-10),RawData!$A$2:$A$1048576,0))</f>
        <v>-187.10900000000001</v>
      </c>
      <c r="H6253">
        <f>INDEX(RawData!G$2:G$1048576,MATCH(FmtData!$B$4+(ROW()-10),RawData!$A$2:$A$1048576,0))</f>
        <v>0.49982199999999999</v>
      </c>
      <c r="I6253">
        <f>INDEX(RawData!H$2:H$1048576,MATCH(FmtData!$B$4+(ROW()-10),RawData!$A$2:$A$1048576,0))</f>
        <v>-3.71981E-3</v>
      </c>
      <c r="J6253">
        <f>INDEX(RawData!I$2:I$1048576,MATCH(FmtData!$B$4+(ROW()-10),RawData!$A$2:$A$1048576,0))</f>
        <v>195.4</v>
      </c>
      <c r="K6253">
        <f>INDEX(RawData!J$2:J$1048576,MATCH(FmtData!$B$4+(ROW()-10),RawData!$A$2:$A$1048576,0))</f>
        <v>196.2</v>
      </c>
      <c r="L6253">
        <f>INDEX(RawData!K$2:K$1048576,MATCH(FmtData!$B$4+(ROW()-10),RawData!$A$2:$A$1048576,0))</f>
        <v>194.1</v>
      </c>
      <c r="M6253">
        <f>INDEX(RawData!L$2:L$1048576,MATCH(FmtData!$B$4+(ROW()-10),RawData!$A$2:$A$1048576,0))</f>
        <v>23.5</v>
      </c>
      <c r="N6253">
        <f>INDEX(RawData!M$2:M$1048576,MATCH(FmtData!$B$4+(ROW()-10),RawData!$A$2:$A$1048576,0))</f>
        <v>22</v>
      </c>
      <c r="O6253">
        <f>INDEX(RawData!N$2:N$1048576,MATCH(FmtData!$B$4+(ROW()-10),RawData!$A$2:$A$1048576,0))</f>
        <v>176.3</v>
      </c>
      <c r="P6253">
        <f>INDEX(RawData!O$2:O$1048576,MATCH(FmtData!$B$4+(ROW()-10),RawData!$A$2:$A$1048576,0))</f>
        <v>35.831699999999998</v>
      </c>
      <c r="Q6253">
        <f>INDEX(RawData!P$2:P$1048576,MATCH(FmtData!$B$4+(ROW()-10),RawData!$A$2:$A$1048576,0))</f>
        <v>231.6</v>
      </c>
      <c r="R6253">
        <f>INDEX(RawData!Q$2:Q$1048576,MATCH(FmtData!$B$4+(ROW()-10),RawData!$A$2:$A$1048576,0))</f>
        <v>2.4414100000000002E-3</v>
      </c>
      <c r="S6253">
        <f>INDEX(RawData!R$2:R$1048576,MATCH(FmtData!$B$4+(ROW()-10),RawData!$A$2:$A$1048576,0))</f>
        <v>0.51633799999999996</v>
      </c>
      <c r="T6253">
        <f>INDEX(RawData!S$2:S$1048576,MATCH(FmtData!$B$4+(ROW()-10),RawData!$A$2:$A$1048576,0))</f>
        <v>0.52676999999999996</v>
      </c>
      <c r="U6253">
        <f>INDEX(RawData!T$2:T$1048576,MATCH(FmtData!$B$4+(ROW()-10),RawData!$A$2:$A$1048576,0))</f>
        <v>-7.6293899999999998E-3</v>
      </c>
      <c r="V6253">
        <f>INDEX(RawData!U$2:U$1048576,MATCH(FmtData!$B$4+(ROW()-10),RawData!$A$2:$A$1048576,0))</f>
        <v>0.152588</v>
      </c>
      <c r="W6253" s="8">
        <f t="shared" si="2202"/>
        <v>0.16021739000000002</v>
      </c>
      <c r="X6253" s="8">
        <f t="shared" si="2203"/>
        <v>-0.26073607999999993</v>
      </c>
      <c r="Y6253" s="8">
        <f t="shared" si="2204"/>
        <v>-0.15884651999999996</v>
      </c>
      <c r="Z6253" s="8">
        <f t="shared" si="2205"/>
        <v>10.152691814042056</v>
      </c>
      <c r="AA6253" s="8">
        <f t="shared" si="2206"/>
        <v>10.050802254042056</v>
      </c>
      <c r="AB6253" s="8">
        <f t="shared" si="2207"/>
        <v>10.101747034042056</v>
      </c>
      <c r="AC6253" s="6">
        <f t="shared" si="2222"/>
        <v>-275.73300000000006</v>
      </c>
      <c r="AD6253" s="15">
        <f t="shared" si="2219"/>
        <v>-15.961000000000013</v>
      </c>
      <c r="AE6253" s="15">
        <f t="shared" si="2220"/>
        <v>68.452791551277301</v>
      </c>
      <c r="AF6253" s="15">
        <f t="shared" si="2221"/>
        <v>41.299610510253387</v>
      </c>
      <c r="AG6253" s="15">
        <f t="shared" si="2208"/>
        <v>54.811079706319902</v>
      </c>
      <c r="AH6253" s="15">
        <f t="shared" si="2201"/>
        <v>-116.83960518134813</v>
      </c>
      <c r="AI6253" s="17">
        <f t="shared" si="2209"/>
        <v>1.18758798688909</v>
      </c>
      <c r="AJ6253" s="17">
        <f t="shared" si="2210"/>
        <v>0.94238607507563588</v>
      </c>
      <c r="AK6253" s="17">
        <f t="shared" si="2211"/>
        <v>0.75951461028015788</v>
      </c>
      <c r="AL6253" s="17">
        <f t="shared" si="2212"/>
        <v>0.78174490703777533</v>
      </c>
      <c r="AM6253" s="17">
        <f t="shared" si="2213"/>
        <v>0.77052274714301561</v>
      </c>
      <c r="AN6253" s="17">
        <f t="shared" si="2214"/>
        <v>0.94238607507563588</v>
      </c>
      <c r="AO6253" s="17">
        <f t="shared" si="2218"/>
        <v>0</v>
      </c>
      <c r="AP6253" s="17">
        <f t="shared" si="2215"/>
        <v>7.7052274714301561</v>
      </c>
      <c r="AQ6253" s="17">
        <f t="shared" si="2216"/>
        <v>11.8758798688909</v>
      </c>
      <c r="AR6253" s="17">
        <f t="shared" si="2217"/>
        <v>20.011549605334785</v>
      </c>
      <c r="AU6253" s="17">
        <f t="shared" si="2200"/>
        <v>0.95088607507563583</v>
      </c>
    </row>
    <row r="6254" spans="2:47" x14ac:dyDescent="0.25">
      <c r="B6254">
        <f>INDEX(RawData!$A$2:$A$1048576,MATCH(FmtData!$B$4+(ROW()-10),RawData!$A$2:$A$1048576,0))</f>
        <v>6439</v>
      </c>
      <c r="C62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54)</f>
        <v>42234.617210648146</v>
      </c>
      <c r="D6254" s="46">
        <f>IF($B$6=1,MID(INDEX(RawData!$B$2:$B$1048576, MATCH(FmtData!$B$4+(ROW()-10),RawData!$A$2:$A$1048576,0)),12,8)+$B$5/24,INDEX(RawData!$C$2:$C$1048576, MATCH(FmtData!$B$4+(ROW()-10),RawData!$A$2:$A$1048576,0)))</f>
        <v>0.61721064814814819</v>
      </c>
      <c r="E6254">
        <f>INDEX(RawData!D$2:D$1048576,MATCH(FmtData!$B$4+(ROW()-10),RawData!$A$2:$A$1048576,0))</f>
        <v>2905.23</v>
      </c>
      <c r="F6254">
        <f>INDEX(RawData!E$2:E$1048576,MATCH(FmtData!$B$4+(ROW()-10),RawData!$A$2:$A$1048576,0))</f>
        <v>6.25</v>
      </c>
      <c r="G6254">
        <f>INDEX(RawData!F$2:F$1048576,MATCH(FmtData!$B$4+(ROW()-10),RawData!$A$2:$A$1048576,0))</f>
        <v>-202.02099999999999</v>
      </c>
      <c r="H6254">
        <f>INDEX(RawData!G$2:G$1048576,MATCH(FmtData!$B$4+(ROW()-10),RawData!$A$2:$A$1048576,0))</f>
        <v>0.49982199999999999</v>
      </c>
      <c r="I6254">
        <f>INDEX(RawData!H$2:H$1048576,MATCH(FmtData!$B$4+(ROW()-10),RawData!$A$2:$A$1048576,0))</f>
        <v>-3.71981E-3</v>
      </c>
      <c r="J6254">
        <f>INDEX(RawData!I$2:I$1048576,MATCH(FmtData!$B$4+(ROW()-10),RawData!$A$2:$A$1048576,0))</f>
        <v>196.5</v>
      </c>
      <c r="K6254">
        <f>INDEX(RawData!J$2:J$1048576,MATCH(FmtData!$B$4+(ROW()-10),RawData!$A$2:$A$1048576,0))</f>
        <v>194.4</v>
      </c>
      <c r="L6254">
        <f>INDEX(RawData!K$2:K$1048576,MATCH(FmtData!$B$4+(ROW()-10),RawData!$A$2:$A$1048576,0))</f>
        <v>194.2</v>
      </c>
      <c r="M6254">
        <f>INDEX(RawData!L$2:L$1048576,MATCH(FmtData!$B$4+(ROW()-10),RawData!$A$2:$A$1048576,0))</f>
        <v>23.5</v>
      </c>
      <c r="N6254">
        <f>INDEX(RawData!M$2:M$1048576,MATCH(FmtData!$B$4+(ROW()-10),RawData!$A$2:$A$1048576,0))</f>
        <v>22</v>
      </c>
      <c r="O6254">
        <f>INDEX(RawData!N$2:N$1048576,MATCH(FmtData!$B$4+(ROW()-10),RawData!$A$2:$A$1048576,0))</f>
        <v>176.2</v>
      </c>
      <c r="P6254">
        <f>INDEX(RawData!O$2:O$1048576,MATCH(FmtData!$B$4+(ROW()-10),RawData!$A$2:$A$1048576,0))</f>
        <v>35.831699999999998</v>
      </c>
      <c r="Q6254">
        <f>INDEX(RawData!P$2:P$1048576,MATCH(FmtData!$B$4+(ROW()-10),RawData!$A$2:$A$1048576,0))</f>
        <v>231.72300000000001</v>
      </c>
      <c r="R6254">
        <f>INDEX(RawData!Q$2:Q$1048576,MATCH(FmtData!$B$4+(ROW()-10),RawData!$A$2:$A$1048576,0))</f>
        <v>1.8310500000000001E-3</v>
      </c>
      <c r="S6254">
        <f>INDEX(RawData!R$2:R$1048576,MATCH(FmtData!$B$4+(ROW()-10),RawData!$A$2:$A$1048576,0))</f>
        <v>0.51633799999999996</v>
      </c>
      <c r="T6254">
        <f>INDEX(RawData!S$2:S$1048576,MATCH(FmtData!$B$4+(ROW()-10),RawData!$A$2:$A$1048576,0))</f>
        <v>0.52676999999999996</v>
      </c>
      <c r="U6254">
        <f>INDEX(RawData!T$2:T$1048576,MATCH(FmtData!$B$4+(ROW()-10),RawData!$A$2:$A$1048576,0))</f>
        <v>31.909199999999998</v>
      </c>
      <c r="V6254">
        <f>INDEX(RawData!U$2:U$1048576,MATCH(FmtData!$B$4+(ROW()-10),RawData!$A$2:$A$1048576,0))</f>
        <v>32.028199999999998</v>
      </c>
      <c r="W6254" s="8">
        <f t="shared" si="2202"/>
        <v>0.11899999999999977</v>
      </c>
      <c r="X6254" s="8">
        <f t="shared" si="2203"/>
        <v>-0.26073607999999993</v>
      </c>
      <c r="Y6254" s="8">
        <f t="shared" si="2204"/>
        <v>-0.15884651999999996</v>
      </c>
      <c r="Z6254" s="8">
        <f t="shared" si="2205"/>
        <v>10.152691814042056</v>
      </c>
      <c r="AA6254" s="8">
        <f t="shared" si="2206"/>
        <v>10.050802254042056</v>
      </c>
      <c r="AB6254" s="8">
        <f t="shared" si="2207"/>
        <v>10.101747034042056</v>
      </c>
      <c r="AC6254" s="6">
        <f t="shared" si="2222"/>
        <v>-275.61</v>
      </c>
      <c r="AD6254" s="15">
        <f t="shared" si="2219"/>
        <v>-15.837999999999965</v>
      </c>
      <c r="AE6254" s="15">
        <f t="shared" si="2220"/>
        <v>68.452791551277301</v>
      </c>
      <c r="AF6254" s="15">
        <f t="shared" si="2221"/>
        <v>41.299610510253387</v>
      </c>
      <c r="AG6254" s="15">
        <f t="shared" si="2208"/>
        <v>54.811079706319902</v>
      </c>
      <c r="AH6254" s="15">
        <f t="shared" si="2201"/>
        <v>-116.71660518134809</v>
      </c>
      <c r="AI6254" s="17">
        <f t="shared" si="2209"/>
        <v>1.187348835675045</v>
      </c>
      <c r="AJ6254" s="17">
        <f t="shared" si="2210"/>
        <v>0.94223547791758344</v>
      </c>
      <c r="AK6254" s="17">
        <f t="shared" si="2211"/>
        <v>0.75951461028015788</v>
      </c>
      <c r="AL6254" s="17">
        <f t="shared" si="2212"/>
        <v>0.78174490703777533</v>
      </c>
      <c r="AM6254" s="17">
        <f t="shared" si="2213"/>
        <v>0.77052274714301561</v>
      </c>
      <c r="AN6254" s="17">
        <f t="shared" si="2214"/>
        <v>0.94223547791758344</v>
      </c>
      <c r="AO6254" s="17">
        <f t="shared" si="2218"/>
        <v>0</v>
      </c>
      <c r="AP6254" s="17">
        <f t="shared" si="2215"/>
        <v>7.7052274714301561</v>
      </c>
      <c r="AQ6254" s="17">
        <f t="shared" si="2216"/>
        <v>11.87348835675045</v>
      </c>
      <c r="AR6254" s="17">
        <f t="shared" si="2217"/>
        <v>20.030785911132281</v>
      </c>
      <c r="AU6254" s="17">
        <f t="shared" ref="AU6254:AU6317" si="2223">+AN6254+$AU$6</f>
        <v>0.95073547791758339</v>
      </c>
    </row>
    <row r="6255" spans="2:47" x14ac:dyDescent="0.25">
      <c r="B6255">
        <f>INDEX(RawData!$A$2:$A$1048576,MATCH(FmtData!$B$4+(ROW()-10),RawData!$A$2:$A$1048576,0))</f>
        <v>6440</v>
      </c>
      <c r="C62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55)</f>
        <v>42234.618368055555</v>
      </c>
      <c r="D6255" s="46">
        <f>IF($B$6=1,MID(INDEX(RawData!$B$2:$B$1048576, MATCH(FmtData!$B$4+(ROW()-10),RawData!$A$2:$A$1048576,0)),12,8)+$B$5/24,INDEX(RawData!$C$2:$C$1048576, MATCH(FmtData!$B$4+(ROW()-10),RawData!$A$2:$A$1048576,0)))</f>
        <v>0.61836805555555563</v>
      </c>
      <c r="E6255">
        <f>INDEX(RawData!D$2:D$1048576,MATCH(FmtData!$B$4+(ROW()-10),RawData!$A$2:$A$1048576,0))</f>
        <v>2903.37</v>
      </c>
      <c r="F6255">
        <f>INDEX(RawData!E$2:E$1048576,MATCH(FmtData!$B$4+(ROW()-10),RawData!$A$2:$A$1048576,0))</f>
        <v>6.25</v>
      </c>
      <c r="G6255">
        <f>INDEX(RawData!F$2:F$1048576,MATCH(FmtData!$B$4+(ROW()-10),RawData!$A$2:$A$1048576,0))</f>
        <v>-187.10900000000001</v>
      </c>
      <c r="H6255">
        <f>INDEX(RawData!G$2:G$1048576,MATCH(FmtData!$B$4+(ROW()-10),RawData!$A$2:$A$1048576,0))</f>
        <v>0.49982199999999999</v>
      </c>
      <c r="I6255">
        <f>INDEX(RawData!H$2:H$1048576,MATCH(FmtData!$B$4+(ROW()-10),RawData!$A$2:$A$1048576,0))</f>
        <v>-3.71981E-3</v>
      </c>
      <c r="J6255">
        <f>INDEX(RawData!I$2:I$1048576,MATCH(FmtData!$B$4+(ROW()-10),RawData!$A$2:$A$1048576,0))</f>
        <v>194.2</v>
      </c>
      <c r="K6255">
        <f>INDEX(RawData!J$2:J$1048576,MATCH(FmtData!$B$4+(ROW()-10),RawData!$A$2:$A$1048576,0))</f>
        <v>193.8</v>
      </c>
      <c r="L6255">
        <f>INDEX(RawData!K$2:K$1048576,MATCH(FmtData!$B$4+(ROW()-10),RawData!$A$2:$A$1048576,0))</f>
        <v>194.1</v>
      </c>
      <c r="M6255">
        <f>INDEX(RawData!L$2:L$1048576,MATCH(FmtData!$B$4+(ROW()-10),RawData!$A$2:$A$1048576,0))</f>
        <v>23.5</v>
      </c>
      <c r="N6255">
        <f>INDEX(RawData!M$2:M$1048576,MATCH(FmtData!$B$4+(ROW()-10),RawData!$A$2:$A$1048576,0))</f>
        <v>21.9</v>
      </c>
      <c r="O6255">
        <f>INDEX(RawData!N$2:N$1048576,MATCH(FmtData!$B$4+(ROW()-10),RawData!$A$2:$A$1048576,0))</f>
        <v>176.3</v>
      </c>
      <c r="P6255">
        <f>INDEX(RawData!O$2:O$1048576,MATCH(FmtData!$B$4+(ROW()-10),RawData!$A$2:$A$1048576,0))</f>
        <v>35.831699999999998</v>
      </c>
      <c r="Q6255">
        <f>INDEX(RawData!P$2:P$1048576,MATCH(FmtData!$B$4+(ROW()-10),RawData!$A$2:$A$1048576,0))</f>
        <v>231.83199999999999</v>
      </c>
      <c r="R6255">
        <f>INDEX(RawData!Q$2:Q$1048576,MATCH(FmtData!$B$4+(ROW()-10),RawData!$A$2:$A$1048576,0))</f>
        <v>2.4414100000000002E-3</v>
      </c>
      <c r="S6255">
        <f>INDEX(RawData!R$2:R$1048576,MATCH(FmtData!$B$4+(ROW()-10),RawData!$A$2:$A$1048576,0))</f>
        <v>0.51633799999999996</v>
      </c>
      <c r="T6255">
        <f>INDEX(RawData!S$2:S$1048576,MATCH(FmtData!$B$4+(ROW()-10),RawData!$A$2:$A$1048576,0))</f>
        <v>0.52676999999999996</v>
      </c>
      <c r="U6255">
        <f>INDEX(RawData!T$2:T$1048576,MATCH(FmtData!$B$4+(ROW()-10),RawData!$A$2:$A$1048576,0))</f>
        <v>31.904599999999999</v>
      </c>
      <c r="V6255">
        <f>INDEX(RawData!U$2:U$1048576,MATCH(FmtData!$B$4+(ROW()-10),RawData!$A$2:$A$1048576,0))</f>
        <v>32.028199999999998</v>
      </c>
      <c r="W6255" s="8">
        <f t="shared" si="2202"/>
        <v>0.12359999999999971</v>
      </c>
      <c r="X6255" s="8">
        <f t="shared" si="2203"/>
        <v>-0.26073607999999993</v>
      </c>
      <c r="Y6255" s="8">
        <f t="shared" si="2204"/>
        <v>-0.15884651999999996</v>
      </c>
      <c r="Z6255" s="8">
        <f t="shared" si="2205"/>
        <v>10.152691814042056</v>
      </c>
      <c r="AA6255" s="8">
        <f t="shared" si="2206"/>
        <v>10.050802254042056</v>
      </c>
      <c r="AB6255" s="8">
        <f t="shared" si="2207"/>
        <v>10.101747034042056</v>
      </c>
      <c r="AC6255" s="6">
        <f t="shared" si="2222"/>
        <v>-275.50100000000003</v>
      </c>
      <c r="AD6255" s="15">
        <f t="shared" si="2219"/>
        <v>-15.728999999999985</v>
      </c>
      <c r="AE6255" s="15">
        <f t="shared" si="2220"/>
        <v>68.452791551277301</v>
      </c>
      <c r="AF6255" s="15">
        <f t="shared" si="2221"/>
        <v>41.299610510253387</v>
      </c>
      <c r="AG6255" s="15">
        <f t="shared" si="2208"/>
        <v>54.811079706319902</v>
      </c>
      <c r="AH6255" s="15">
        <f t="shared" si="2201"/>
        <v>-116.60760518134811</v>
      </c>
      <c r="AI6255" s="17">
        <f t="shared" si="2209"/>
        <v>1.1871369854077567</v>
      </c>
      <c r="AJ6255" s="17">
        <f t="shared" si="2210"/>
        <v>0.94210206211997094</v>
      </c>
      <c r="AK6255" s="17">
        <f t="shared" si="2211"/>
        <v>0.75951461028015788</v>
      </c>
      <c r="AL6255" s="17">
        <f t="shared" si="2212"/>
        <v>0.78174490703777533</v>
      </c>
      <c r="AM6255" s="17">
        <f t="shared" si="2213"/>
        <v>0.77052274714301561</v>
      </c>
      <c r="AN6255" s="17">
        <f t="shared" si="2214"/>
        <v>0.94210206211997094</v>
      </c>
      <c r="AO6255" s="17">
        <f t="shared" si="2218"/>
        <v>0</v>
      </c>
      <c r="AP6255" s="17">
        <f t="shared" si="2215"/>
        <v>7.7052274714301561</v>
      </c>
      <c r="AQ6255" s="17">
        <f t="shared" si="2216"/>
        <v>11.871369854077567</v>
      </c>
      <c r="AR6255" s="17">
        <f t="shared" si="2217"/>
        <v>20.017961707267283</v>
      </c>
      <c r="AU6255" s="17">
        <f t="shared" si="2223"/>
        <v>0.95060206211997089</v>
      </c>
    </row>
    <row r="6256" spans="2:47" x14ac:dyDescent="0.25">
      <c r="B6256">
        <f>INDEX(RawData!$A$2:$A$1048576,MATCH(FmtData!$B$4+(ROW()-10),RawData!$A$2:$A$1048576,0))</f>
        <v>6441</v>
      </c>
      <c r="C62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56)</f>
        <v>42234.619513888887</v>
      </c>
      <c r="D6256" s="46">
        <f>IF($B$6=1,MID(INDEX(RawData!$B$2:$B$1048576, MATCH(FmtData!$B$4+(ROW()-10),RawData!$A$2:$A$1048576,0)),12,8)+$B$5/24,INDEX(RawData!$C$2:$C$1048576, MATCH(FmtData!$B$4+(ROW()-10),RawData!$A$2:$A$1048576,0)))</f>
        <v>0.61951388888888892</v>
      </c>
      <c r="E6256">
        <f>INDEX(RawData!D$2:D$1048576,MATCH(FmtData!$B$4+(ROW()-10),RawData!$A$2:$A$1048576,0))</f>
        <v>2903.37</v>
      </c>
      <c r="F6256">
        <f>INDEX(RawData!E$2:E$1048576,MATCH(FmtData!$B$4+(ROW()-10),RawData!$A$2:$A$1048576,0))</f>
        <v>6.25</v>
      </c>
      <c r="G6256">
        <f>INDEX(RawData!F$2:F$1048576,MATCH(FmtData!$B$4+(ROW()-10),RawData!$A$2:$A$1048576,0))</f>
        <v>-187.10900000000001</v>
      </c>
      <c r="H6256">
        <f>INDEX(RawData!G$2:G$1048576,MATCH(FmtData!$B$4+(ROW()-10),RawData!$A$2:$A$1048576,0))</f>
        <v>0.49984099999999998</v>
      </c>
      <c r="I6256">
        <f>INDEX(RawData!H$2:H$1048576,MATCH(FmtData!$B$4+(ROW()-10),RawData!$A$2:$A$1048576,0))</f>
        <v>-3.71981E-3</v>
      </c>
      <c r="J6256">
        <f>INDEX(RawData!I$2:I$1048576,MATCH(FmtData!$B$4+(ROW()-10),RawData!$A$2:$A$1048576,0))</f>
        <v>197.6</v>
      </c>
      <c r="K6256">
        <f>INDEX(RawData!J$2:J$1048576,MATCH(FmtData!$B$4+(ROW()-10),RawData!$A$2:$A$1048576,0))</f>
        <v>196.2</v>
      </c>
      <c r="L6256">
        <f>INDEX(RawData!K$2:K$1048576,MATCH(FmtData!$B$4+(ROW()-10),RawData!$A$2:$A$1048576,0))</f>
        <v>194.1</v>
      </c>
      <c r="M6256">
        <f>INDEX(RawData!L$2:L$1048576,MATCH(FmtData!$B$4+(ROW()-10),RawData!$A$2:$A$1048576,0))</f>
        <v>23.5</v>
      </c>
      <c r="N6256">
        <f>INDEX(RawData!M$2:M$1048576,MATCH(FmtData!$B$4+(ROW()-10),RawData!$A$2:$A$1048576,0))</f>
        <v>21.9</v>
      </c>
      <c r="O6256">
        <f>INDEX(RawData!N$2:N$1048576,MATCH(FmtData!$B$4+(ROW()-10),RawData!$A$2:$A$1048576,0))</f>
        <v>176.2</v>
      </c>
      <c r="P6256">
        <f>INDEX(RawData!O$2:O$1048576,MATCH(FmtData!$B$4+(ROW()-10),RawData!$A$2:$A$1048576,0))</f>
        <v>35.831699999999998</v>
      </c>
      <c r="Q6256">
        <f>INDEX(RawData!P$2:P$1048576,MATCH(FmtData!$B$4+(ROW()-10),RawData!$A$2:$A$1048576,0))</f>
        <v>231.49100000000001</v>
      </c>
      <c r="R6256">
        <f>INDEX(RawData!Q$2:Q$1048576,MATCH(FmtData!$B$4+(ROW()-10),RawData!$A$2:$A$1048576,0))</f>
        <v>1.8310500000000001E-3</v>
      </c>
      <c r="S6256">
        <f>INDEX(RawData!R$2:R$1048576,MATCH(FmtData!$B$4+(ROW()-10),RawData!$A$2:$A$1048576,0))</f>
        <v>0.51633799999999996</v>
      </c>
      <c r="T6256">
        <f>INDEX(RawData!S$2:S$1048576,MATCH(FmtData!$B$4+(ROW()-10),RawData!$A$2:$A$1048576,0))</f>
        <v>0.52676999999999996</v>
      </c>
      <c r="U6256">
        <f>INDEX(RawData!T$2:T$1048576,MATCH(FmtData!$B$4+(ROW()-10),RawData!$A$2:$A$1048576,0))</f>
        <v>31.901599999999998</v>
      </c>
      <c r="V6256">
        <f>INDEX(RawData!U$2:U$1048576,MATCH(FmtData!$B$4+(ROW()-10),RawData!$A$2:$A$1048576,0))</f>
        <v>31.982399999999998</v>
      </c>
      <c r="W6256" s="8">
        <f t="shared" si="2202"/>
        <v>8.0799999999999983E-2</v>
      </c>
      <c r="X6256" s="8">
        <f t="shared" si="2203"/>
        <v>-0.26073607999999993</v>
      </c>
      <c r="Y6256" s="8">
        <f t="shared" si="2204"/>
        <v>-0.15884651999999996</v>
      </c>
      <c r="Z6256" s="8">
        <f t="shared" si="2205"/>
        <v>10.152691814042056</v>
      </c>
      <c r="AA6256" s="8">
        <f t="shared" si="2206"/>
        <v>10.050802254042056</v>
      </c>
      <c r="AB6256" s="8">
        <f t="shared" si="2207"/>
        <v>10.101747034042056</v>
      </c>
      <c r="AC6256" s="6">
        <f t="shared" si="2222"/>
        <v>-275.84199999999998</v>
      </c>
      <c r="AD6256" s="15">
        <f t="shared" si="2219"/>
        <v>-16.069999999999936</v>
      </c>
      <c r="AE6256" s="15">
        <f t="shared" si="2220"/>
        <v>68.452791551277301</v>
      </c>
      <c r="AF6256" s="15">
        <f t="shared" si="2221"/>
        <v>41.299610510253387</v>
      </c>
      <c r="AG6256" s="15">
        <f t="shared" si="2208"/>
        <v>54.811079706319902</v>
      </c>
      <c r="AH6256" s="15">
        <f t="shared" si="2201"/>
        <v>-116.94860518134806</v>
      </c>
      <c r="AI6256" s="17">
        <f t="shared" si="2209"/>
        <v>1.1877999981680665</v>
      </c>
      <c r="AJ6256" s="17">
        <f t="shared" si="2210"/>
        <v>0.94251957133207087</v>
      </c>
      <c r="AK6256" s="17">
        <f t="shared" si="2211"/>
        <v>0.75951461028015788</v>
      </c>
      <c r="AL6256" s="17">
        <f t="shared" si="2212"/>
        <v>0.78174490703777533</v>
      </c>
      <c r="AM6256" s="17">
        <f t="shared" si="2213"/>
        <v>0.77052274714301561</v>
      </c>
      <c r="AN6256" s="17">
        <f t="shared" si="2214"/>
        <v>0.94251957133207087</v>
      </c>
      <c r="AO6256" s="17">
        <f t="shared" si="2218"/>
        <v>0</v>
      </c>
      <c r="AP6256" s="17">
        <f t="shared" si="2215"/>
        <v>7.7052274714301561</v>
      </c>
      <c r="AQ6256" s="17">
        <f t="shared" si="2216"/>
        <v>11.877999981680665</v>
      </c>
      <c r="AR6256" s="17">
        <f t="shared" si="2217"/>
        <v>20.017961707267283</v>
      </c>
      <c r="AU6256" s="17">
        <f t="shared" si="2223"/>
        <v>0.95101957133207082</v>
      </c>
    </row>
    <row r="6257" spans="2:47" x14ac:dyDescent="0.25">
      <c r="B6257">
        <f>INDEX(RawData!$A$2:$A$1048576,MATCH(FmtData!$B$4+(ROW()-10),RawData!$A$2:$A$1048576,0))</f>
        <v>6442</v>
      </c>
      <c r="C62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57)</f>
        <v>42234.620682870373</v>
      </c>
      <c r="D6257" s="46">
        <f>IF($B$6=1,MID(INDEX(RawData!$B$2:$B$1048576, MATCH(FmtData!$B$4+(ROW()-10),RawData!$A$2:$A$1048576,0)),12,8)+$B$5/24,INDEX(RawData!$C$2:$C$1048576, MATCH(FmtData!$B$4+(ROW()-10),RawData!$A$2:$A$1048576,0)))</f>
        <v>0.6206828703703704</v>
      </c>
      <c r="E6257">
        <f>INDEX(RawData!D$2:D$1048576,MATCH(FmtData!$B$4+(ROW()-10),RawData!$A$2:$A$1048576,0))</f>
        <v>2904.3</v>
      </c>
      <c r="F6257">
        <f>INDEX(RawData!E$2:E$1048576,MATCH(FmtData!$B$4+(ROW()-10),RawData!$A$2:$A$1048576,0))</f>
        <v>6.25</v>
      </c>
      <c r="G6257">
        <f>INDEX(RawData!F$2:F$1048576,MATCH(FmtData!$B$4+(ROW()-10),RawData!$A$2:$A$1048576,0))</f>
        <v>-202.02099999999999</v>
      </c>
      <c r="H6257">
        <f>INDEX(RawData!G$2:G$1048576,MATCH(FmtData!$B$4+(ROW()-10),RawData!$A$2:$A$1048576,0))</f>
        <v>0.49982199999999999</v>
      </c>
      <c r="I6257">
        <f>INDEX(RawData!H$2:H$1048576,MATCH(FmtData!$B$4+(ROW()-10),RawData!$A$2:$A$1048576,0))</f>
        <v>-3.71981E-3</v>
      </c>
      <c r="J6257">
        <f>INDEX(RawData!I$2:I$1048576,MATCH(FmtData!$B$4+(ROW()-10),RawData!$A$2:$A$1048576,0))</f>
        <v>195.3</v>
      </c>
      <c r="K6257">
        <f>INDEX(RawData!J$2:J$1048576,MATCH(FmtData!$B$4+(ROW()-10),RawData!$A$2:$A$1048576,0))</f>
        <v>195.2</v>
      </c>
      <c r="L6257">
        <f>INDEX(RawData!K$2:K$1048576,MATCH(FmtData!$B$4+(ROW()-10),RawData!$A$2:$A$1048576,0))</f>
        <v>194.1</v>
      </c>
      <c r="M6257">
        <f>INDEX(RawData!L$2:L$1048576,MATCH(FmtData!$B$4+(ROW()-10),RawData!$A$2:$A$1048576,0))</f>
        <v>23.5</v>
      </c>
      <c r="N6257">
        <f>INDEX(RawData!M$2:M$1048576,MATCH(FmtData!$B$4+(ROW()-10),RawData!$A$2:$A$1048576,0))</f>
        <v>21.9</v>
      </c>
      <c r="O6257">
        <f>INDEX(RawData!N$2:N$1048576,MATCH(FmtData!$B$4+(ROW()-10),RawData!$A$2:$A$1048576,0))</f>
        <v>176.3</v>
      </c>
      <c r="P6257">
        <f>INDEX(RawData!O$2:O$1048576,MATCH(FmtData!$B$4+(ROW()-10),RawData!$A$2:$A$1048576,0))</f>
        <v>35.831699999999998</v>
      </c>
      <c r="Q6257">
        <f>INDEX(RawData!P$2:P$1048576,MATCH(FmtData!$B$4+(ROW()-10),RawData!$A$2:$A$1048576,0))</f>
        <v>231.83199999999999</v>
      </c>
      <c r="R6257">
        <f>INDEX(RawData!Q$2:Q$1048576,MATCH(FmtData!$B$4+(ROW()-10),RawData!$A$2:$A$1048576,0))</f>
        <v>1.8310500000000001E-3</v>
      </c>
      <c r="S6257">
        <f>INDEX(RawData!R$2:R$1048576,MATCH(FmtData!$B$4+(ROW()-10),RawData!$A$2:$A$1048576,0))</f>
        <v>0.51633799999999996</v>
      </c>
      <c r="T6257">
        <f>INDEX(RawData!S$2:S$1048576,MATCH(FmtData!$B$4+(ROW()-10),RawData!$A$2:$A$1048576,0))</f>
        <v>0.52676999999999996</v>
      </c>
      <c r="U6257">
        <f>INDEX(RawData!T$2:T$1048576,MATCH(FmtData!$B$4+(ROW()-10),RawData!$A$2:$A$1048576,0))</f>
        <v>31.896999999999998</v>
      </c>
      <c r="V6257">
        <f>INDEX(RawData!U$2:U$1048576,MATCH(FmtData!$B$4+(ROW()-10),RawData!$A$2:$A$1048576,0))</f>
        <v>31.982399999999998</v>
      </c>
      <c r="W6257" s="8">
        <f t="shared" si="2202"/>
        <v>8.539999999999992E-2</v>
      </c>
      <c r="X6257" s="8">
        <f t="shared" si="2203"/>
        <v>-0.26073607999999993</v>
      </c>
      <c r="Y6257" s="8">
        <f t="shared" si="2204"/>
        <v>-0.15884651999999996</v>
      </c>
      <c r="Z6257" s="8">
        <f t="shared" si="2205"/>
        <v>10.152691814042056</v>
      </c>
      <c r="AA6257" s="8">
        <f t="shared" si="2206"/>
        <v>10.050802254042056</v>
      </c>
      <c r="AB6257" s="8">
        <f t="shared" si="2207"/>
        <v>10.101747034042056</v>
      </c>
      <c r="AC6257" s="6">
        <f t="shared" si="2222"/>
        <v>-275.50100000000003</v>
      </c>
      <c r="AD6257" s="15">
        <f t="shared" si="2219"/>
        <v>-15.728999999999985</v>
      </c>
      <c r="AE6257" s="15">
        <f t="shared" si="2220"/>
        <v>68.452791551277301</v>
      </c>
      <c r="AF6257" s="15">
        <f t="shared" si="2221"/>
        <v>41.299610510253387</v>
      </c>
      <c r="AG6257" s="15">
        <f t="shared" si="2208"/>
        <v>54.811079706319902</v>
      </c>
      <c r="AH6257" s="15">
        <f t="shared" si="2201"/>
        <v>-116.60760518134811</v>
      </c>
      <c r="AI6257" s="17">
        <f t="shared" si="2209"/>
        <v>1.1871369854077567</v>
      </c>
      <c r="AJ6257" s="17">
        <f t="shared" si="2210"/>
        <v>0.94210206211997094</v>
      </c>
      <c r="AK6257" s="17">
        <f t="shared" si="2211"/>
        <v>0.75951461028015788</v>
      </c>
      <c r="AL6257" s="17">
        <f t="shared" si="2212"/>
        <v>0.78174490703777533</v>
      </c>
      <c r="AM6257" s="17">
        <f t="shared" si="2213"/>
        <v>0.77052274714301561</v>
      </c>
      <c r="AN6257" s="17">
        <f t="shared" si="2214"/>
        <v>0.94210206211997094</v>
      </c>
      <c r="AO6257" s="17">
        <f t="shared" si="2218"/>
        <v>0</v>
      </c>
      <c r="AP6257" s="17">
        <f t="shared" si="2215"/>
        <v>7.7052274714301561</v>
      </c>
      <c r="AQ6257" s="17">
        <f t="shared" si="2216"/>
        <v>11.871369854077567</v>
      </c>
      <c r="AR6257" s="17">
        <f t="shared" si="2217"/>
        <v>20.024373809199783</v>
      </c>
      <c r="AU6257" s="17">
        <f t="shared" si="2223"/>
        <v>0.95060206211997089</v>
      </c>
    </row>
    <row r="6258" spans="2:47" x14ac:dyDescent="0.25">
      <c r="B6258">
        <f>INDEX(RawData!$A$2:$A$1048576,MATCH(FmtData!$B$4+(ROW()-10),RawData!$A$2:$A$1048576,0))</f>
        <v>6443</v>
      </c>
      <c r="C62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58)</f>
        <v>42234.621828703705</v>
      </c>
      <c r="D6258" s="46">
        <f>IF($B$6=1,MID(INDEX(RawData!$B$2:$B$1048576, MATCH(FmtData!$B$4+(ROW()-10),RawData!$A$2:$A$1048576,0)),12,8)+$B$5/24,INDEX(RawData!$C$2:$C$1048576, MATCH(FmtData!$B$4+(ROW()-10),RawData!$A$2:$A$1048576,0)))</f>
        <v>0.62182870370370369</v>
      </c>
      <c r="E6258">
        <f>INDEX(RawData!D$2:D$1048576,MATCH(FmtData!$B$4+(ROW()-10),RawData!$A$2:$A$1048576,0))</f>
        <v>2902.44</v>
      </c>
      <c r="F6258">
        <f>INDEX(RawData!E$2:E$1048576,MATCH(FmtData!$B$4+(ROW()-10),RawData!$A$2:$A$1048576,0))</f>
        <v>6.25</v>
      </c>
      <c r="G6258">
        <f>INDEX(RawData!F$2:F$1048576,MATCH(FmtData!$B$4+(ROW()-10),RawData!$A$2:$A$1048576,0))</f>
        <v>-202.02099999999999</v>
      </c>
      <c r="H6258">
        <f>INDEX(RawData!G$2:G$1048576,MATCH(FmtData!$B$4+(ROW()-10),RawData!$A$2:$A$1048576,0))</f>
        <v>0.49984099999999998</v>
      </c>
      <c r="I6258">
        <f>INDEX(RawData!H$2:H$1048576,MATCH(FmtData!$B$4+(ROW()-10),RawData!$A$2:$A$1048576,0))</f>
        <v>-3.71981E-3</v>
      </c>
      <c r="J6258">
        <f>INDEX(RawData!I$2:I$1048576,MATCH(FmtData!$B$4+(ROW()-10),RawData!$A$2:$A$1048576,0))</f>
        <v>196.1</v>
      </c>
      <c r="K6258">
        <f>INDEX(RawData!J$2:J$1048576,MATCH(FmtData!$B$4+(ROW()-10),RawData!$A$2:$A$1048576,0))</f>
        <v>193.9</v>
      </c>
      <c r="L6258">
        <f>INDEX(RawData!K$2:K$1048576,MATCH(FmtData!$B$4+(ROW()-10),RawData!$A$2:$A$1048576,0))</f>
        <v>194.2</v>
      </c>
      <c r="M6258">
        <f>INDEX(RawData!L$2:L$1048576,MATCH(FmtData!$B$4+(ROW()-10),RawData!$A$2:$A$1048576,0))</f>
        <v>23.5</v>
      </c>
      <c r="N6258">
        <f>INDEX(RawData!M$2:M$1048576,MATCH(FmtData!$B$4+(ROW()-10),RawData!$A$2:$A$1048576,0))</f>
        <v>22</v>
      </c>
      <c r="O6258">
        <f>INDEX(RawData!N$2:N$1048576,MATCH(FmtData!$B$4+(ROW()-10),RawData!$A$2:$A$1048576,0))</f>
        <v>176.2</v>
      </c>
      <c r="P6258">
        <f>INDEX(RawData!O$2:O$1048576,MATCH(FmtData!$B$4+(ROW()-10),RawData!$A$2:$A$1048576,0))</f>
        <v>35.831699999999998</v>
      </c>
      <c r="Q6258">
        <f>INDEX(RawData!P$2:P$1048576,MATCH(FmtData!$B$4+(ROW()-10),RawData!$A$2:$A$1048576,0))</f>
        <v>231.49100000000001</v>
      </c>
      <c r="R6258">
        <f>INDEX(RawData!Q$2:Q$1048576,MATCH(FmtData!$B$4+(ROW()-10),RawData!$A$2:$A$1048576,0))</f>
        <v>1.8310500000000001E-3</v>
      </c>
      <c r="S6258">
        <f>INDEX(RawData!R$2:R$1048576,MATCH(FmtData!$B$4+(ROW()-10),RawData!$A$2:$A$1048576,0))</f>
        <v>0.51633799999999996</v>
      </c>
      <c r="T6258">
        <f>INDEX(RawData!S$2:S$1048576,MATCH(FmtData!$B$4+(ROW()-10),RawData!$A$2:$A$1048576,0))</f>
        <v>0.52676999999999996</v>
      </c>
      <c r="U6258">
        <f>INDEX(RawData!T$2:T$1048576,MATCH(FmtData!$B$4+(ROW()-10),RawData!$A$2:$A$1048576,0))</f>
        <v>31.896999999999998</v>
      </c>
      <c r="V6258">
        <f>INDEX(RawData!U$2:U$1048576,MATCH(FmtData!$B$4+(ROW()-10),RawData!$A$2:$A$1048576,0))</f>
        <v>31.982399999999998</v>
      </c>
      <c r="W6258" s="8">
        <f t="shared" si="2202"/>
        <v>8.539999999999992E-2</v>
      </c>
      <c r="X6258" s="8">
        <f t="shared" si="2203"/>
        <v>-0.26073607999999993</v>
      </c>
      <c r="Y6258" s="8">
        <f t="shared" si="2204"/>
        <v>-0.15884651999999996</v>
      </c>
      <c r="Z6258" s="8">
        <f t="shared" si="2205"/>
        <v>10.152691814042056</v>
      </c>
      <c r="AA6258" s="8">
        <f t="shared" si="2206"/>
        <v>10.050802254042056</v>
      </c>
      <c r="AB6258" s="8">
        <f t="shared" si="2207"/>
        <v>10.101747034042056</v>
      </c>
      <c r="AC6258" s="6">
        <f t="shared" si="2222"/>
        <v>-275.84199999999998</v>
      </c>
      <c r="AD6258" s="15">
        <f t="shared" si="2219"/>
        <v>-16.069999999999936</v>
      </c>
      <c r="AE6258" s="15">
        <f t="shared" si="2220"/>
        <v>68.452791551277301</v>
      </c>
      <c r="AF6258" s="15">
        <f t="shared" si="2221"/>
        <v>41.299610510253387</v>
      </c>
      <c r="AG6258" s="15">
        <f t="shared" si="2208"/>
        <v>54.811079706319902</v>
      </c>
      <c r="AH6258" s="15">
        <f t="shared" ref="AH6258:AH6321" si="2224">$AH$1392+(AD6258-$AD$1392)</f>
        <v>-116.94860518134806</v>
      </c>
      <c r="AI6258" s="17">
        <f t="shared" si="2209"/>
        <v>1.1877999981680665</v>
      </c>
      <c r="AJ6258" s="17">
        <f t="shared" si="2210"/>
        <v>0.94251957133207087</v>
      </c>
      <c r="AK6258" s="17">
        <f t="shared" si="2211"/>
        <v>0.75951461028015788</v>
      </c>
      <c r="AL6258" s="17">
        <f t="shared" si="2212"/>
        <v>0.78174490703777533</v>
      </c>
      <c r="AM6258" s="17">
        <f t="shared" si="2213"/>
        <v>0.77052274714301561</v>
      </c>
      <c r="AN6258" s="17">
        <f t="shared" si="2214"/>
        <v>0.94251957133207087</v>
      </c>
      <c r="AO6258" s="17">
        <f t="shared" si="2218"/>
        <v>0</v>
      </c>
      <c r="AP6258" s="17">
        <f t="shared" si="2215"/>
        <v>7.7052274714301561</v>
      </c>
      <c r="AQ6258" s="17">
        <f t="shared" si="2216"/>
        <v>11.877999981680665</v>
      </c>
      <c r="AR6258" s="17">
        <f t="shared" si="2217"/>
        <v>20.011549605334785</v>
      </c>
      <c r="AU6258" s="17">
        <f t="shared" si="2223"/>
        <v>0.95101957133207082</v>
      </c>
    </row>
    <row r="6259" spans="2:47" x14ac:dyDescent="0.25">
      <c r="B6259">
        <f>INDEX(RawData!$A$2:$A$1048576,MATCH(FmtData!$B$4+(ROW()-10),RawData!$A$2:$A$1048576,0))</f>
        <v>6444</v>
      </c>
      <c r="C62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59)</f>
        <v>42234.622997685183</v>
      </c>
      <c r="D6259" s="46">
        <f>IF($B$6=1,MID(INDEX(RawData!$B$2:$B$1048576, MATCH(FmtData!$B$4+(ROW()-10),RawData!$A$2:$A$1048576,0)),12,8)+$B$5/24,INDEX(RawData!$C$2:$C$1048576, MATCH(FmtData!$B$4+(ROW()-10),RawData!$A$2:$A$1048576,0)))</f>
        <v>0.62299768518518517</v>
      </c>
      <c r="E6259">
        <f>INDEX(RawData!D$2:D$1048576,MATCH(FmtData!$B$4+(ROW()-10),RawData!$A$2:$A$1048576,0))</f>
        <v>2905.23</v>
      </c>
      <c r="F6259">
        <f>INDEX(RawData!E$2:E$1048576,MATCH(FmtData!$B$4+(ROW()-10),RawData!$A$2:$A$1048576,0))</f>
        <v>6.25</v>
      </c>
      <c r="G6259">
        <f>INDEX(RawData!F$2:F$1048576,MATCH(FmtData!$B$4+(ROW()-10),RawData!$A$2:$A$1048576,0))</f>
        <v>-202.02099999999999</v>
      </c>
      <c r="H6259">
        <f>INDEX(RawData!G$2:G$1048576,MATCH(FmtData!$B$4+(ROW()-10),RawData!$A$2:$A$1048576,0))</f>
        <v>0.49982199999999999</v>
      </c>
      <c r="I6259">
        <f>INDEX(RawData!H$2:H$1048576,MATCH(FmtData!$B$4+(ROW()-10),RawData!$A$2:$A$1048576,0))</f>
        <v>-3.71981E-3</v>
      </c>
      <c r="J6259">
        <f>INDEX(RawData!I$2:I$1048576,MATCH(FmtData!$B$4+(ROW()-10),RawData!$A$2:$A$1048576,0))</f>
        <v>195.7</v>
      </c>
      <c r="K6259">
        <f>INDEX(RawData!J$2:J$1048576,MATCH(FmtData!$B$4+(ROW()-10),RawData!$A$2:$A$1048576,0))</f>
        <v>195</v>
      </c>
      <c r="L6259">
        <f>INDEX(RawData!K$2:K$1048576,MATCH(FmtData!$B$4+(ROW()-10),RawData!$A$2:$A$1048576,0))</f>
        <v>194.2</v>
      </c>
      <c r="M6259">
        <f>INDEX(RawData!L$2:L$1048576,MATCH(FmtData!$B$4+(ROW()-10),RawData!$A$2:$A$1048576,0))</f>
        <v>23.4</v>
      </c>
      <c r="N6259">
        <f>INDEX(RawData!M$2:M$1048576,MATCH(FmtData!$B$4+(ROW()-10),RawData!$A$2:$A$1048576,0))</f>
        <v>22</v>
      </c>
      <c r="O6259">
        <f>INDEX(RawData!N$2:N$1048576,MATCH(FmtData!$B$4+(ROW()-10),RawData!$A$2:$A$1048576,0))</f>
        <v>176.3</v>
      </c>
      <c r="P6259">
        <f>INDEX(RawData!O$2:O$1048576,MATCH(FmtData!$B$4+(ROW()-10),RawData!$A$2:$A$1048576,0))</f>
        <v>35.831699999999998</v>
      </c>
      <c r="Q6259">
        <f>INDEX(RawData!P$2:P$1048576,MATCH(FmtData!$B$4+(ROW()-10),RawData!$A$2:$A$1048576,0))</f>
        <v>231.72300000000001</v>
      </c>
      <c r="R6259">
        <f>INDEX(RawData!Q$2:Q$1048576,MATCH(FmtData!$B$4+(ROW()-10),RawData!$A$2:$A$1048576,0))</f>
        <v>1.8310500000000001E-3</v>
      </c>
      <c r="S6259">
        <f>INDEX(RawData!R$2:R$1048576,MATCH(FmtData!$B$4+(ROW()-10),RawData!$A$2:$A$1048576,0))</f>
        <v>0.51633799999999996</v>
      </c>
      <c r="T6259">
        <f>INDEX(RawData!S$2:S$1048576,MATCH(FmtData!$B$4+(ROW()-10),RawData!$A$2:$A$1048576,0))</f>
        <v>0.52676999999999996</v>
      </c>
      <c r="U6259">
        <f>INDEX(RawData!T$2:T$1048576,MATCH(FmtData!$B$4+(ROW()-10),RawData!$A$2:$A$1048576,0))</f>
        <v>31.896999999999998</v>
      </c>
      <c r="V6259">
        <f>INDEX(RawData!U$2:U$1048576,MATCH(FmtData!$B$4+(ROW()-10),RawData!$A$2:$A$1048576,0))</f>
        <v>31.982399999999998</v>
      </c>
      <c r="W6259" s="8">
        <f t="shared" si="2202"/>
        <v>8.539999999999992E-2</v>
      </c>
      <c r="X6259" s="8">
        <f t="shared" si="2203"/>
        <v>-0.26073607999999993</v>
      </c>
      <c r="Y6259" s="8">
        <f t="shared" si="2204"/>
        <v>-0.15884651999999996</v>
      </c>
      <c r="Z6259" s="8">
        <f t="shared" si="2205"/>
        <v>10.152691814042056</v>
      </c>
      <c r="AA6259" s="8">
        <f t="shared" si="2206"/>
        <v>10.050802254042056</v>
      </c>
      <c r="AB6259" s="8">
        <f t="shared" si="2207"/>
        <v>10.101747034042056</v>
      </c>
      <c r="AC6259" s="6">
        <f t="shared" si="2222"/>
        <v>-275.61</v>
      </c>
      <c r="AD6259" s="15">
        <f t="shared" si="2219"/>
        <v>-15.837999999999965</v>
      </c>
      <c r="AE6259" s="15">
        <f t="shared" si="2220"/>
        <v>68.452791551277301</v>
      </c>
      <c r="AF6259" s="15">
        <f t="shared" si="2221"/>
        <v>41.299610510253387</v>
      </c>
      <c r="AG6259" s="15">
        <f t="shared" si="2208"/>
        <v>54.811079706319902</v>
      </c>
      <c r="AH6259" s="15">
        <f t="shared" si="2224"/>
        <v>-116.71660518134809</v>
      </c>
      <c r="AI6259" s="17">
        <f t="shared" si="2209"/>
        <v>1.187348835675045</v>
      </c>
      <c r="AJ6259" s="17">
        <f t="shared" si="2210"/>
        <v>0.94223547791758344</v>
      </c>
      <c r="AK6259" s="17">
        <f t="shared" si="2211"/>
        <v>0.75951461028015788</v>
      </c>
      <c r="AL6259" s="17">
        <f t="shared" si="2212"/>
        <v>0.78174490703777533</v>
      </c>
      <c r="AM6259" s="17">
        <f t="shared" si="2213"/>
        <v>0.77052274714301561</v>
      </c>
      <c r="AN6259" s="17">
        <f t="shared" si="2214"/>
        <v>0.94223547791758344</v>
      </c>
      <c r="AO6259" s="17">
        <f t="shared" si="2218"/>
        <v>0</v>
      </c>
      <c r="AP6259" s="17">
        <f t="shared" si="2215"/>
        <v>7.7052274714301561</v>
      </c>
      <c r="AQ6259" s="17">
        <f t="shared" si="2216"/>
        <v>11.87348835675045</v>
      </c>
      <c r="AR6259" s="17">
        <f t="shared" si="2217"/>
        <v>20.030785911132281</v>
      </c>
      <c r="AU6259" s="17">
        <f t="shared" si="2223"/>
        <v>0.95073547791758339</v>
      </c>
    </row>
    <row r="6260" spans="2:47" x14ac:dyDescent="0.25">
      <c r="B6260">
        <f>INDEX(RawData!$A$2:$A$1048576,MATCH(FmtData!$B$4+(ROW()-10),RawData!$A$2:$A$1048576,0))</f>
        <v>6445</v>
      </c>
      <c r="C62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60)</f>
        <v>42234.624155092592</v>
      </c>
      <c r="D6260" s="46">
        <f>IF($B$6=1,MID(INDEX(RawData!$B$2:$B$1048576, MATCH(FmtData!$B$4+(ROW()-10),RawData!$A$2:$A$1048576,0)),12,8)+$B$5/24,INDEX(RawData!$C$2:$C$1048576, MATCH(FmtData!$B$4+(ROW()-10),RawData!$A$2:$A$1048576,0)))</f>
        <v>0.62415509259259261</v>
      </c>
      <c r="E6260">
        <f>INDEX(RawData!D$2:D$1048576,MATCH(FmtData!$B$4+(ROW()-10),RawData!$A$2:$A$1048576,0))</f>
        <v>2901.19</v>
      </c>
      <c r="F6260">
        <f>INDEX(RawData!E$2:E$1048576,MATCH(FmtData!$B$4+(ROW()-10),RawData!$A$2:$A$1048576,0))</f>
        <v>6.25</v>
      </c>
      <c r="G6260">
        <f>INDEX(RawData!F$2:F$1048576,MATCH(FmtData!$B$4+(ROW()-10),RawData!$A$2:$A$1048576,0))</f>
        <v>-202.02099999999999</v>
      </c>
      <c r="H6260">
        <f>INDEX(RawData!G$2:G$1048576,MATCH(FmtData!$B$4+(ROW()-10),RawData!$A$2:$A$1048576,0))</f>
        <v>0.49982199999999999</v>
      </c>
      <c r="I6260">
        <f>INDEX(RawData!H$2:H$1048576,MATCH(FmtData!$B$4+(ROW()-10),RawData!$A$2:$A$1048576,0))</f>
        <v>-3.71981E-3</v>
      </c>
      <c r="J6260">
        <f>INDEX(RawData!I$2:I$1048576,MATCH(FmtData!$B$4+(ROW()-10),RawData!$A$2:$A$1048576,0))</f>
        <v>195.4</v>
      </c>
      <c r="K6260">
        <f>INDEX(RawData!J$2:J$1048576,MATCH(FmtData!$B$4+(ROW()-10),RawData!$A$2:$A$1048576,0))</f>
        <v>196.5</v>
      </c>
      <c r="L6260">
        <f>INDEX(RawData!K$2:K$1048576,MATCH(FmtData!$B$4+(ROW()-10),RawData!$A$2:$A$1048576,0))</f>
        <v>194.1</v>
      </c>
      <c r="M6260">
        <f>INDEX(RawData!L$2:L$1048576,MATCH(FmtData!$B$4+(ROW()-10),RawData!$A$2:$A$1048576,0))</f>
        <v>23.5</v>
      </c>
      <c r="N6260">
        <f>INDEX(RawData!M$2:M$1048576,MATCH(FmtData!$B$4+(ROW()-10),RawData!$A$2:$A$1048576,0))</f>
        <v>22</v>
      </c>
      <c r="O6260">
        <f>INDEX(RawData!N$2:N$1048576,MATCH(FmtData!$B$4+(ROW()-10),RawData!$A$2:$A$1048576,0))</f>
        <v>176.2</v>
      </c>
      <c r="P6260">
        <f>INDEX(RawData!O$2:O$1048576,MATCH(FmtData!$B$4+(ROW()-10),RawData!$A$2:$A$1048576,0))</f>
        <v>35.831699999999998</v>
      </c>
      <c r="Q6260">
        <f>INDEX(RawData!P$2:P$1048576,MATCH(FmtData!$B$4+(ROW()-10),RawData!$A$2:$A$1048576,0))</f>
        <v>231.49100000000001</v>
      </c>
      <c r="R6260">
        <f>INDEX(RawData!Q$2:Q$1048576,MATCH(FmtData!$B$4+(ROW()-10),RawData!$A$2:$A$1048576,0))</f>
        <v>1.8310500000000001E-3</v>
      </c>
      <c r="S6260">
        <f>INDEX(RawData!R$2:R$1048576,MATCH(FmtData!$B$4+(ROW()-10),RawData!$A$2:$A$1048576,0))</f>
        <v>0.51633799999999996</v>
      </c>
      <c r="T6260">
        <f>INDEX(RawData!S$2:S$1048576,MATCH(FmtData!$B$4+(ROW()-10),RawData!$A$2:$A$1048576,0))</f>
        <v>0.52676999999999996</v>
      </c>
      <c r="U6260">
        <f>INDEX(RawData!T$2:T$1048576,MATCH(FmtData!$B$4+(ROW()-10),RawData!$A$2:$A$1048576,0))</f>
        <v>-3.0517600000000001E-3</v>
      </c>
      <c r="V6260">
        <f>INDEX(RawData!U$2:U$1048576,MATCH(FmtData!$B$4+(ROW()-10),RawData!$A$2:$A$1048576,0))</f>
        <v>0.12207</v>
      </c>
      <c r="W6260" s="8">
        <f t="shared" si="2202"/>
        <v>0.12512176</v>
      </c>
      <c r="X6260" s="8">
        <f t="shared" si="2203"/>
        <v>-0.26073607999999993</v>
      </c>
      <c r="Y6260" s="8">
        <f t="shared" si="2204"/>
        <v>-0.15884651999999996</v>
      </c>
      <c r="Z6260" s="8">
        <f t="shared" si="2205"/>
        <v>10.152691814042056</v>
      </c>
      <c r="AA6260" s="8">
        <f t="shared" si="2206"/>
        <v>10.050802254042056</v>
      </c>
      <c r="AB6260" s="8">
        <f t="shared" si="2207"/>
        <v>10.101747034042056</v>
      </c>
      <c r="AC6260" s="6">
        <f t="shared" si="2222"/>
        <v>-275.84199999999998</v>
      </c>
      <c r="AD6260" s="15">
        <f t="shared" si="2219"/>
        <v>-16.069999999999936</v>
      </c>
      <c r="AE6260" s="15">
        <f t="shared" si="2220"/>
        <v>68.452791551277301</v>
      </c>
      <c r="AF6260" s="15">
        <f t="shared" si="2221"/>
        <v>41.299610510253387</v>
      </c>
      <c r="AG6260" s="15">
        <f t="shared" si="2208"/>
        <v>54.811079706319902</v>
      </c>
      <c r="AH6260" s="15">
        <f t="shared" si="2224"/>
        <v>-116.94860518134806</v>
      </c>
      <c r="AI6260" s="17">
        <f t="shared" si="2209"/>
        <v>1.1877999981680665</v>
      </c>
      <c r="AJ6260" s="17">
        <f t="shared" si="2210"/>
        <v>0.94251957133207087</v>
      </c>
      <c r="AK6260" s="17">
        <f t="shared" si="2211"/>
        <v>0.75951461028015788</v>
      </c>
      <c r="AL6260" s="17">
        <f t="shared" si="2212"/>
        <v>0.78174490703777533</v>
      </c>
      <c r="AM6260" s="17">
        <f t="shared" si="2213"/>
        <v>0.77052274714301561</v>
      </c>
      <c r="AN6260" s="17">
        <f t="shared" si="2214"/>
        <v>0.94251957133207087</v>
      </c>
      <c r="AO6260" s="17">
        <f t="shared" si="2218"/>
        <v>0</v>
      </c>
      <c r="AP6260" s="17">
        <f t="shared" si="2215"/>
        <v>7.7052274714301561</v>
      </c>
      <c r="AQ6260" s="17">
        <f t="shared" si="2216"/>
        <v>11.877999981680665</v>
      </c>
      <c r="AR6260" s="17">
        <f t="shared" si="2217"/>
        <v>20.002931188758847</v>
      </c>
      <c r="AU6260" s="17">
        <f t="shared" si="2223"/>
        <v>0.95101957133207082</v>
      </c>
    </row>
    <row r="6261" spans="2:47" x14ac:dyDescent="0.25">
      <c r="B6261">
        <f>INDEX(RawData!$A$2:$A$1048576,MATCH(FmtData!$B$4+(ROW()-10),RawData!$A$2:$A$1048576,0))</f>
        <v>6446</v>
      </c>
      <c r="C62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61)</f>
        <v>42234.625300925924</v>
      </c>
      <c r="D6261" s="46">
        <f>IF($B$6=1,MID(INDEX(RawData!$B$2:$B$1048576, MATCH(FmtData!$B$4+(ROW()-10),RawData!$A$2:$A$1048576,0)),12,8)+$B$5/24,INDEX(RawData!$C$2:$C$1048576, MATCH(FmtData!$B$4+(ROW()-10),RawData!$A$2:$A$1048576,0)))</f>
        <v>0.6253009259259259</v>
      </c>
      <c r="E6261">
        <f>INDEX(RawData!D$2:D$1048576,MATCH(FmtData!$B$4+(ROW()-10),RawData!$A$2:$A$1048576,0))</f>
        <v>2905.23</v>
      </c>
      <c r="F6261">
        <f>INDEX(RawData!E$2:E$1048576,MATCH(FmtData!$B$4+(ROW()-10),RawData!$A$2:$A$1048576,0))</f>
        <v>6.25</v>
      </c>
      <c r="G6261">
        <f>INDEX(RawData!F$2:F$1048576,MATCH(FmtData!$B$4+(ROW()-10),RawData!$A$2:$A$1048576,0))</f>
        <v>-202.02099999999999</v>
      </c>
      <c r="H6261">
        <f>INDEX(RawData!G$2:G$1048576,MATCH(FmtData!$B$4+(ROW()-10),RawData!$A$2:$A$1048576,0))</f>
        <v>0.49982199999999999</v>
      </c>
      <c r="I6261">
        <f>INDEX(RawData!H$2:H$1048576,MATCH(FmtData!$B$4+(ROW()-10),RawData!$A$2:$A$1048576,0))</f>
        <v>-3.71981E-3</v>
      </c>
      <c r="J6261">
        <f>INDEX(RawData!I$2:I$1048576,MATCH(FmtData!$B$4+(ROW()-10),RawData!$A$2:$A$1048576,0))</f>
        <v>196.3</v>
      </c>
      <c r="K6261">
        <f>INDEX(RawData!J$2:J$1048576,MATCH(FmtData!$B$4+(ROW()-10),RawData!$A$2:$A$1048576,0))</f>
        <v>194.2</v>
      </c>
      <c r="L6261">
        <f>INDEX(RawData!K$2:K$1048576,MATCH(FmtData!$B$4+(ROW()-10),RawData!$A$2:$A$1048576,0))</f>
        <v>194</v>
      </c>
      <c r="M6261">
        <f>INDEX(RawData!L$2:L$1048576,MATCH(FmtData!$B$4+(ROW()-10),RawData!$A$2:$A$1048576,0))</f>
        <v>23.5</v>
      </c>
      <c r="N6261">
        <f>INDEX(RawData!M$2:M$1048576,MATCH(FmtData!$B$4+(ROW()-10),RawData!$A$2:$A$1048576,0))</f>
        <v>22</v>
      </c>
      <c r="O6261">
        <f>INDEX(RawData!N$2:N$1048576,MATCH(FmtData!$B$4+(ROW()-10),RawData!$A$2:$A$1048576,0))</f>
        <v>176.2</v>
      </c>
      <c r="P6261">
        <f>INDEX(RawData!O$2:O$1048576,MATCH(FmtData!$B$4+(ROW()-10),RawData!$A$2:$A$1048576,0))</f>
        <v>35.831699999999998</v>
      </c>
      <c r="Q6261">
        <f>INDEX(RawData!P$2:P$1048576,MATCH(FmtData!$B$4+(ROW()-10),RawData!$A$2:$A$1048576,0))</f>
        <v>231.6</v>
      </c>
      <c r="R6261">
        <f>INDEX(RawData!Q$2:Q$1048576,MATCH(FmtData!$B$4+(ROW()-10),RawData!$A$2:$A$1048576,0))</f>
        <v>1.8310500000000001E-3</v>
      </c>
      <c r="S6261">
        <f>INDEX(RawData!R$2:R$1048576,MATCH(FmtData!$B$4+(ROW()-10),RawData!$A$2:$A$1048576,0))</f>
        <v>0.51633799999999996</v>
      </c>
      <c r="T6261">
        <f>INDEX(RawData!S$2:S$1048576,MATCH(FmtData!$B$4+(ROW()-10),RawData!$A$2:$A$1048576,0))</f>
        <v>0.52676999999999996</v>
      </c>
      <c r="U6261">
        <f>INDEX(RawData!T$2:T$1048576,MATCH(FmtData!$B$4+(ROW()-10),RawData!$A$2:$A$1048576,0))</f>
        <v>-7.6293899999999998E-3</v>
      </c>
      <c r="V6261">
        <f>INDEX(RawData!U$2:U$1048576,MATCH(FmtData!$B$4+(ROW()-10),RawData!$A$2:$A$1048576,0))</f>
        <v>0.12207</v>
      </c>
      <c r="W6261" s="8">
        <f t="shared" si="2202"/>
        <v>0.12969939</v>
      </c>
      <c r="X6261" s="8">
        <f t="shared" si="2203"/>
        <v>-0.26073607999999993</v>
      </c>
      <c r="Y6261" s="8">
        <f t="shared" si="2204"/>
        <v>-0.15884651999999996</v>
      </c>
      <c r="Z6261" s="8">
        <f t="shared" si="2205"/>
        <v>10.152691814042056</v>
      </c>
      <c r="AA6261" s="8">
        <f t="shared" si="2206"/>
        <v>10.050802254042056</v>
      </c>
      <c r="AB6261" s="8">
        <f t="shared" si="2207"/>
        <v>10.101747034042056</v>
      </c>
      <c r="AC6261" s="6">
        <f t="shared" si="2222"/>
        <v>-275.73300000000006</v>
      </c>
      <c r="AD6261" s="15">
        <f t="shared" si="2219"/>
        <v>-15.961000000000013</v>
      </c>
      <c r="AE6261" s="15">
        <f t="shared" si="2220"/>
        <v>68.452791551277301</v>
      </c>
      <c r="AF6261" s="15">
        <f t="shared" si="2221"/>
        <v>41.299610510253387</v>
      </c>
      <c r="AG6261" s="15">
        <f t="shared" si="2208"/>
        <v>54.811079706319902</v>
      </c>
      <c r="AH6261" s="15">
        <f t="shared" si="2224"/>
        <v>-116.83960518134813</v>
      </c>
      <c r="AI6261" s="17">
        <f t="shared" si="2209"/>
        <v>1.18758798688909</v>
      </c>
      <c r="AJ6261" s="17">
        <f t="shared" si="2210"/>
        <v>0.94238607507563588</v>
      </c>
      <c r="AK6261" s="17">
        <f t="shared" si="2211"/>
        <v>0.75951461028015788</v>
      </c>
      <c r="AL6261" s="17">
        <f t="shared" si="2212"/>
        <v>0.78174490703777533</v>
      </c>
      <c r="AM6261" s="17">
        <f t="shared" si="2213"/>
        <v>0.77052274714301561</v>
      </c>
      <c r="AN6261" s="17">
        <f t="shared" si="2214"/>
        <v>0.94238607507563588</v>
      </c>
      <c r="AO6261" s="17">
        <f t="shared" si="2218"/>
        <v>0</v>
      </c>
      <c r="AP6261" s="17">
        <f t="shared" si="2215"/>
        <v>7.7052274714301561</v>
      </c>
      <c r="AQ6261" s="17">
        <f t="shared" si="2216"/>
        <v>11.8758798688909</v>
      </c>
      <c r="AR6261" s="17">
        <f t="shared" si="2217"/>
        <v>20.030785911132281</v>
      </c>
      <c r="AU6261" s="17">
        <f t="shared" si="2223"/>
        <v>0.95088607507563583</v>
      </c>
    </row>
    <row r="6262" spans="2:47" x14ac:dyDescent="0.25">
      <c r="B6262">
        <f>INDEX(RawData!$A$2:$A$1048576,MATCH(FmtData!$B$4+(ROW()-10),RawData!$A$2:$A$1048576,0))</f>
        <v>6447</v>
      </c>
      <c r="C62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62)</f>
        <v>42234.626469907409</v>
      </c>
      <c r="D6262" s="46">
        <f>IF($B$6=1,MID(INDEX(RawData!$B$2:$B$1048576, MATCH(FmtData!$B$4+(ROW()-10),RawData!$A$2:$A$1048576,0)),12,8)+$B$5/24,INDEX(RawData!$C$2:$C$1048576, MATCH(FmtData!$B$4+(ROW()-10),RawData!$A$2:$A$1048576,0)))</f>
        <v>0.62646990740740738</v>
      </c>
      <c r="E6262">
        <f>INDEX(RawData!D$2:D$1048576,MATCH(FmtData!$B$4+(ROW()-10),RawData!$A$2:$A$1048576,0))</f>
        <v>2901.19</v>
      </c>
      <c r="F6262">
        <f>INDEX(RawData!E$2:E$1048576,MATCH(FmtData!$B$4+(ROW()-10),RawData!$A$2:$A$1048576,0))</f>
        <v>6.25</v>
      </c>
      <c r="G6262">
        <f>INDEX(RawData!F$2:F$1048576,MATCH(FmtData!$B$4+(ROW()-10),RawData!$A$2:$A$1048576,0))</f>
        <v>-202.02099999999999</v>
      </c>
      <c r="H6262">
        <f>INDEX(RawData!G$2:G$1048576,MATCH(FmtData!$B$4+(ROW()-10),RawData!$A$2:$A$1048576,0))</f>
        <v>0.49982199999999999</v>
      </c>
      <c r="I6262">
        <f>INDEX(RawData!H$2:H$1048576,MATCH(FmtData!$B$4+(ROW()-10),RawData!$A$2:$A$1048576,0))</f>
        <v>-3.71981E-3</v>
      </c>
      <c r="J6262">
        <f>INDEX(RawData!I$2:I$1048576,MATCH(FmtData!$B$4+(ROW()-10),RawData!$A$2:$A$1048576,0))</f>
        <v>194.6</v>
      </c>
      <c r="K6262">
        <f>INDEX(RawData!J$2:J$1048576,MATCH(FmtData!$B$4+(ROW()-10),RawData!$A$2:$A$1048576,0))</f>
        <v>194.2</v>
      </c>
      <c r="L6262">
        <f>INDEX(RawData!K$2:K$1048576,MATCH(FmtData!$B$4+(ROW()-10),RawData!$A$2:$A$1048576,0))</f>
        <v>193.8</v>
      </c>
      <c r="M6262">
        <f>INDEX(RawData!L$2:L$1048576,MATCH(FmtData!$B$4+(ROW()-10),RawData!$A$2:$A$1048576,0))</f>
        <v>23.5</v>
      </c>
      <c r="N6262">
        <f>INDEX(RawData!M$2:M$1048576,MATCH(FmtData!$B$4+(ROW()-10),RawData!$A$2:$A$1048576,0))</f>
        <v>21.9</v>
      </c>
      <c r="O6262">
        <f>INDEX(RawData!N$2:N$1048576,MATCH(FmtData!$B$4+(ROW()-10),RawData!$A$2:$A$1048576,0))</f>
        <v>176.2</v>
      </c>
      <c r="P6262">
        <f>INDEX(RawData!O$2:O$1048576,MATCH(FmtData!$B$4+(ROW()-10),RawData!$A$2:$A$1048576,0))</f>
        <v>35.831699999999998</v>
      </c>
      <c r="Q6262">
        <f>INDEX(RawData!P$2:P$1048576,MATCH(FmtData!$B$4+(ROW()-10),RawData!$A$2:$A$1048576,0))</f>
        <v>231.72300000000001</v>
      </c>
      <c r="R6262">
        <f>INDEX(RawData!Q$2:Q$1048576,MATCH(FmtData!$B$4+(ROW()-10),RawData!$A$2:$A$1048576,0))</f>
        <v>1.8310500000000001E-3</v>
      </c>
      <c r="S6262">
        <f>INDEX(RawData!R$2:R$1048576,MATCH(FmtData!$B$4+(ROW()-10),RawData!$A$2:$A$1048576,0))</f>
        <v>0.51633799999999996</v>
      </c>
      <c r="T6262">
        <f>INDEX(RawData!S$2:S$1048576,MATCH(FmtData!$B$4+(ROW()-10),RawData!$A$2:$A$1048576,0))</f>
        <v>0.52676999999999996</v>
      </c>
      <c r="U6262">
        <f>INDEX(RawData!T$2:T$1048576,MATCH(FmtData!$B$4+(ROW()-10),RawData!$A$2:$A$1048576,0))</f>
        <v>-7.6293899999999998E-3</v>
      </c>
      <c r="V6262">
        <f>INDEX(RawData!U$2:U$1048576,MATCH(FmtData!$B$4+(ROW()-10),RawData!$A$2:$A$1048576,0))</f>
        <v>0.12207</v>
      </c>
      <c r="W6262" s="8">
        <f t="shared" si="2202"/>
        <v>0.12969939</v>
      </c>
      <c r="X6262" s="8">
        <f t="shared" si="2203"/>
        <v>-0.26073607999999993</v>
      </c>
      <c r="Y6262" s="8">
        <f t="shared" si="2204"/>
        <v>-0.15884651999999996</v>
      </c>
      <c r="Z6262" s="8">
        <f t="shared" si="2205"/>
        <v>10.152691814042056</v>
      </c>
      <c r="AA6262" s="8">
        <f t="shared" si="2206"/>
        <v>10.050802254042056</v>
      </c>
      <c r="AB6262" s="8">
        <f t="shared" si="2207"/>
        <v>10.101747034042056</v>
      </c>
      <c r="AC6262" s="6">
        <f t="shared" si="2222"/>
        <v>-275.61</v>
      </c>
      <c r="AD6262" s="15">
        <f t="shared" si="2219"/>
        <v>-15.837999999999965</v>
      </c>
      <c r="AE6262" s="15">
        <f t="shared" si="2220"/>
        <v>68.452791551277301</v>
      </c>
      <c r="AF6262" s="15">
        <f t="shared" si="2221"/>
        <v>41.299610510253387</v>
      </c>
      <c r="AG6262" s="15">
        <f t="shared" si="2208"/>
        <v>54.811079706319902</v>
      </c>
      <c r="AH6262" s="15">
        <f t="shared" si="2224"/>
        <v>-116.71660518134809</v>
      </c>
      <c r="AI6262" s="17">
        <f t="shared" si="2209"/>
        <v>1.187348835675045</v>
      </c>
      <c r="AJ6262" s="17">
        <f t="shared" si="2210"/>
        <v>0.94223547791758344</v>
      </c>
      <c r="AK6262" s="17">
        <f t="shared" si="2211"/>
        <v>0.75951461028015788</v>
      </c>
      <c r="AL6262" s="17">
        <f t="shared" si="2212"/>
        <v>0.78174490703777533</v>
      </c>
      <c r="AM6262" s="17">
        <f t="shared" si="2213"/>
        <v>0.77052274714301561</v>
      </c>
      <c r="AN6262" s="17">
        <f t="shared" si="2214"/>
        <v>0.94223547791758344</v>
      </c>
      <c r="AO6262" s="17">
        <f t="shared" si="2218"/>
        <v>0</v>
      </c>
      <c r="AP6262" s="17">
        <f t="shared" si="2215"/>
        <v>7.7052274714301561</v>
      </c>
      <c r="AQ6262" s="17">
        <f t="shared" si="2216"/>
        <v>11.87348835675045</v>
      </c>
      <c r="AR6262" s="17">
        <f t="shared" si="2217"/>
        <v>20.002931188758847</v>
      </c>
      <c r="AU6262" s="17">
        <f t="shared" si="2223"/>
        <v>0.95073547791758339</v>
      </c>
    </row>
    <row r="6263" spans="2:47" x14ac:dyDescent="0.25">
      <c r="B6263">
        <f>INDEX(RawData!$A$2:$A$1048576,MATCH(FmtData!$B$4+(ROW()-10),RawData!$A$2:$A$1048576,0))</f>
        <v>6448</v>
      </c>
      <c r="C62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63)</f>
        <v>42234.627627314818</v>
      </c>
      <c r="D6263" s="46">
        <f>IF($B$6=1,MID(INDEX(RawData!$B$2:$B$1048576, MATCH(FmtData!$B$4+(ROW()-10),RawData!$A$2:$A$1048576,0)),12,8)+$B$5/24,INDEX(RawData!$C$2:$C$1048576, MATCH(FmtData!$B$4+(ROW()-10),RawData!$A$2:$A$1048576,0)))</f>
        <v>0.62762731481481482</v>
      </c>
      <c r="E6263">
        <f>INDEX(RawData!D$2:D$1048576,MATCH(FmtData!$B$4+(ROW()-10),RawData!$A$2:$A$1048576,0))</f>
        <v>2901.19</v>
      </c>
      <c r="F6263">
        <f>INDEX(RawData!E$2:E$1048576,MATCH(FmtData!$B$4+(ROW()-10),RawData!$A$2:$A$1048576,0))</f>
        <v>6.25</v>
      </c>
      <c r="G6263">
        <f>INDEX(RawData!F$2:F$1048576,MATCH(FmtData!$B$4+(ROW()-10),RawData!$A$2:$A$1048576,0))</f>
        <v>-202.02099999999999</v>
      </c>
      <c r="H6263">
        <f>INDEX(RawData!G$2:G$1048576,MATCH(FmtData!$B$4+(ROW()-10),RawData!$A$2:$A$1048576,0))</f>
        <v>0.49982199999999999</v>
      </c>
      <c r="I6263">
        <f>INDEX(RawData!H$2:H$1048576,MATCH(FmtData!$B$4+(ROW()-10),RawData!$A$2:$A$1048576,0))</f>
        <v>-3.71981E-3</v>
      </c>
      <c r="J6263">
        <f>INDEX(RawData!I$2:I$1048576,MATCH(FmtData!$B$4+(ROW()-10),RawData!$A$2:$A$1048576,0))</f>
        <v>197</v>
      </c>
      <c r="K6263">
        <f>INDEX(RawData!J$2:J$1048576,MATCH(FmtData!$B$4+(ROW()-10),RawData!$A$2:$A$1048576,0))</f>
        <v>196</v>
      </c>
      <c r="L6263">
        <f>INDEX(RawData!K$2:K$1048576,MATCH(FmtData!$B$4+(ROW()-10),RawData!$A$2:$A$1048576,0))</f>
        <v>193.8</v>
      </c>
      <c r="M6263">
        <f>INDEX(RawData!L$2:L$1048576,MATCH(FmtData!$B$4+(ROW()-10),RawData!$A$2:$A$1048576,0))</f>
        <v>23.5</v>
      </c>
      <c r="N6263">
        <f>INDEX(RawData!M$2:M$1048576,MATCH(FmtData!$B$4+(ROW()-10),RawData!$A$2:$A$1048576,0))</f>
        <v>21.9</v>
      </c>
      <c r="O6263">
        <f>INDEX(RawData!N$2:N$1048576,MATCH(FmtData!$B$4+(ROW()-10),RawData!$A$2:$A$1048576,0))</f>
        <v>176.2</v>
      </c>
      <c r="P6263">
        <f>INDEX(RawData!O$2:O$1048576,MATCH(FmtData!$B$4+(ROW()-10),RawData!$A$2:$A$1048576,0))</f>
        <v>35.819800000000001</v>
      </c>
      <c r="Q6263">
        <f>INDEX(RawData!P$2:P$1048576,MATCH(FmtData!$B$4+(ROW()-10),RawData!$A$2:$A$1048576,0))</f>
        <v>231.6</v>
      </c>
      <c r="R6263">
        <f>INDEX(RawData!Q$2:Q$1048576,MATCH(FmtData!$B$4+(ROW()-10),RawData!$A$2:$A$1048576,0))</f>
        <v>1.8310500000000001E-3</v>
      </c>
      <c r="S6263">
        <f>INDEX(RawData!R$2:R$1048576,MATCH(FmtData!$B$4+(ROW()-10),RawData!$A$2:$A$1048576,0))</f>
        <v>0.51633799999999996</v>
      </c>
      <c r="T6263">
        <f>INDEX(RawData!S$2:S$1048576,MATCH(FmtData!$B$4+(ROW()-10),RawData!$A$2:$A$1048576,0))</f>
        <v>0.52676999999999996</v>
      </c>
      <c r="U6263">
        <f>INDEX(RawData!T$2:T$1048576,MATCH(FmtData!$B$4+(ROW()-10),RawData!$A$2:$A$1048576,0))</f>
        <v>-7.6293899999999998E-3</v>
      </c>
      <c r="V6263">
        <f>INDEX(RawData!U$2:U$1048576,MATCH(FmtData!$B$4+(ROW()-10),RawData!$A$2:$A$1048576,0))</f>
        <v>0.12207</v>
      </c>
      <c r="W6263" s="8">
        <f t="shared" si="2202"/>
        <v>0.12969939</v>
      </c>
      <c r="X6263" s="8">
        <f t="shared" si="2203"/>
        <v>-0.26073607999999993</v>
      </c>
      <c r="Y6263" s="8">
        <f t="shared" si="2204"/>
        <v>-0.15884651999999996</v>
      </c>
      <c r="Z6263" s="8">
        <f t="shared" si="2205"/>
        <v>10.152691814042056</v>
      </c>
      <c r="AA6263" s="8">
        <f t="shared" si="2206"/>
        <v>10.050802254042056</v>
      </c>
      <c r="AB6263" s="8">
        <f t="shared" si="2207"/>
        <v>10.101747034042056</v>
      </c>
      <c r="AC6263" s="6">
        <f t="shared" si="2222"/>
        <v>-275.73300000000006</v>
      </c>
      <c r="AD6263" s="15">
        <f t="shared" si="2219"/>
        <v>-15.961000000000013</v>
      </c>
      <c r="AE6263" s="15">
        <f t="shared" si="2220"/>
        <v>68.452791551277301</v>
      </c>
      <c r="AF6263" s="15">
        <f t="shared" si="2221"/>
        <v>41.299610510253387</v>
      </c>
      <c r="AG6263" s="15">
        <f t="shared" si="2208"/>
        <v>54.811079706319902</v>
      </c>
      <c r="AH6263" s="15">
        <f t="shared" si="2224"/>
        <v>-116.83960518134813</v>
      </c>
      <c r="AI6263" s="17">
        <f t="shared" si="2209"/>
        <v>1.18758798688909</v>
      </c>
      <c r="AJ6263" s="17">
        <f t="shared" si="2210"/>
        <v>0.94238607507563588</v>
      </c>
      <c r="AK6263" s="17">
        <f t="shared" si="2211"/>
        <v>0.75951461028015788</v>
      </c>
      <c r="AL6263" s="17">
        <f t="shared" si="2212"/>
        <v>0.78174490703777533</v>
      </c>
      <c r="AM6263" s="17">
        <f t="shared" si="2213"/>
        <v>0.77052274714301561</v>
      </c>
      <c r="AN6263" s="17">
        <f t="shared" si="2214"/>
        <v>0.94238607507563588</v>
      </c>
      <c r="AO6263" s="17">
        <f t="shared" si="2218"/>
        <v>0</v>
      </c>
      <c r="AP6263" s="17">
        <f t="shared" si="2215"/>
        <v>7.7052274714301561</v>
      </c>
      <c r="AQ6263" s="17">
        <f t="shared" si="2216"/>
        <v>11.8758798688909</v>
      </c>
      <c r="AR6263" s="17">
        <f t="shared" si="2217"/>
        <v>20.002931188758847</v>
      </c>
      <c r="AU6263" s="17">
        <f t="shared" si="2223"/>
        <v>0.95088607507563583</v>
      </c>
    </row>
    <row r="6264" spans="2:47" x14ac:dyDescent="0.25">
      <c r="B6264">
        <f>INDEX(RawData!$A$2:$A$1048576,MATCH(FmtData!$B$4+(ROW()-10),RawData!$A$2:$A$1048576,0))</f>
        <v>6449</v>
      </c>
      <c r="C62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64)</f>
        <v>42234.62877314815</v>
      </c>
      <c r="D6264" s="46">
        <f>IF($B$6=1,MID(INDEX(RawData!$B$2:$B$1048576, MATCH(FmtData!$B$4+(ROW()-10),RawData!$A$2:$A$1048576,0)),12,8)+$B$5/24,INDEX(RawData!$C$2:$C$1048576, MATCH(FmtData!$B$4+(ROW()-10),RawData!$A$2:$A$1048576,0)))</f>
        <v>0.62877314814814811</v>
      </c>
      <c r="E6264">
        <f>INDEX(RawData!D$2:D$1048576,MATCH(FmtData!$B$4+(ROW()-10),RawData!$A$2:$A$1048576,0))</f>
        <v>2901.19</v>
      </c>
      <c r="F6264">
        <f>INDEX(RawData!E$2:E$1048576,MATCH(FmtData!$B$4+(ROW()-10),RawData!$A$2:$A$1048576,0))</f>
        <v>6.25</v>
      </c>
      <c r="G6264">
        <f>INDEX(RawData!F$2:F$1048576,MATCH(FmtData!$B$4+(ROW()-10),RawData!$A$2:$A$1048576,0))</f>
        <v>-202.02099999999999</v>
      </c>
      <c r="H6264">
        <f>INDEX(RawData!G$2:G$1048576,MATCH(FmtData!$B$4+(ROW()-10),RawData!$A$2:$A$1048576,0))</f>
        <v>0.49982199999999999</v>
      </c>
      <c r="I6264">
        <f>INDEX(RawData!H$2:H$1048576,MATCH(FmtData!$B$4+(ROW()-10),RawData!$A$2:$A$1048576,0))</f>
        <v>-3.71981E-3</v>
      </c>
      <c r="J6264">
        <f>INDEX(RawData!I$2:I$1048576,MATCH(FmtData!$B$4+(ROW()-10),RawData!$A$2:$A$1048576,0))</f>
        <v>194.7</v>
      </c>
      <c r="K6264">
        <f>INDEX(RawData!J$2:J$1048576,MATCH(FmtData!$B$4+(ROW()-10),RawData!$A$2:$A$1048576,0))</f>
        <v>195.7</v>
      </c>
      <c r="L6264">
        <f>INDEX(RawData!K$2:K$1048576,MATCH(FmtData!$B$4+(ROW()-10),RawData!$A$2:$A$1048576,0))</f>
        <v>193.8</v>
      </c>
      <c r="M6264">
        <f>INDEX(RawData!L$2:L$1048576,MATCH(FmtData!$B$4+(ROW()-10),RawData!$A$2:$A$1048576,0))</f>
        <v>23.5</v>
      </c>
      <c r="N6264">
        <f>INDEX(RawData!M$2:M$1048576,MATCH(FmtData!$B$4+(ROW()-10),RawData!$A$2:$A$1048576,0))</f>
        <v>21.9</v>
      </c>
      <c r="O6264">
        <f>INDEX(RawData!N$2:N$1048576,MATCH(FmtData!$B$4+(ROW()-10),RawData!$A$2:$A$1048576,0))</f>
        <v>176.2</v>
      </c>
      <c r="P6264">
        <f>INDEX(RawData!O$2:O$1048576,MATCH(FmtData!$B$4+(ROW()-10),RawData!$A$2:$A$1048576,0))</f>
        <v>35.831699999999998</v>
      </c>
      <c r="Q6264">
        <f>INDEX(RawData!P$2:P$1048576,MATCH(FmtData!$B$4+(ROW()-10),RawData!$A$2:$A$1048576,0))</f>
        <v>231.83199999999999</v>
      </c>
      <c r="R6264">
        <f>INDEX(RawData!Q$2:Q$1048576,MATCH(FmtData!$B$4+(ROW()-10),RawData!$A$2:$A$1048576,0))</f>
        <v>1.8310500000000001E-3</v>
      </c>
      <c r="S6264">
        <f>INDEX(RawData!R$2:R$1048576,MATCH(FmtData!$B$4+(ROW()-10),RawData!$A$2:$A$1048576,0))</f>
        <v>0.51633799999999996</v>
      </c>
      <c r="T6264">
        <f>INDEX(RawData!S$2:S$1048576,MATCH(FmtData!$B$4+(ROW()-10),RawData!$A$2:$A$1048576,0))</f>
        <v>0.52676999999999996</v>
      </c>
      <c r="U6264">
        <f>INDEX(RawData!T$2:T$1048576,MATCH(FmtData!$B$4+(ROW()-10),RawData!$A$2:$A$1048576,0))</f>
        <v>-7.6293899999999998E-3</v>
      </c>
      <c r="V6264">
        <f>INDEX(RawData!U$2:U$1048576,MATCH(FmtData!$B$4+(ROW()-10),RawData!$A$2:$A$1048576,0))</f>
        <v>0.12207</v>
      </c>
      <c r="W6264" s="8">
        <f t="shared" si="2202"/>
        <v>0.12969939</v>
      </c>
      <c r="X6264" s="8">
        <f t="shared" si="2203"/>
        <v>-0.26073607999999993</v>
      </c>
      <c r="Y6264" s="8">
        <f t="shared" si="2204"/>
        <v>-0.15884651999999996</v>
      </c>
      <c r="Z6264" s="8">
        <f t="shared" si="2205"/>
        <v>10.152691814042056</v>
      </c>
      <c r="AA6264" s="8">
        <f t="shared" si="2206"/>
        <v>10.050802254042056</v>
      </c>
      <c r="AB6264" s="8">
        <f t="shared" si="2207"/>
        <v>10.101747034042056</v>
      </c>
      <c r="AC6264" s="6">
        <f t="shared" si="2222"/>
        <v>-275.50100000000003</v>
      </c>
      <c r="AD6264" s="15">
        <f t="shared" si="2219"/>
        <v>-15.728999999999985</v>
      </c>
      <c r="AE6264" s="15">
        <f t="shared" si="2220"/>
        <v>68.452791551277301</v>
      </c>
      <c r="AF6264" s="15">
        <f t="shared" si="2221"/>
        <v>41.299610510253387</v>
      </c>
      <c r="AG6264" s="15">
        <f t="shared" si="2208"/>
        <v>54.811079706319902</v>
      </c>
      <c r="AH6264" s="15">
        <f t="shared" si="2224"/>
        <v>-116.60760518134811</v>
      </c>
      <c r="AI6264" s="17">
        <f t="shared" si="2209"/>
        <v>1.1871369854077567</v>
      </c>
      <c r="AJ6264" s="17">
        <f t="shared" si="2210"/>
        <v>0.94210206211997094</v>
      </c>
      <c r="AK6264" s="17">
        <f t="shared" si="2211"/>
        <v>0.75951461028015788</v>
      </c>
      <c r="AL6264" s="17">
        <f t="shared" si="2212"/>
        <v>0.78174490703777533</v>
      </c>
      <c r="AM6264" s="17">
        <f t="shared" si="2213"/>
        <v>0.77052274714301561</v>
      </c>
      <c r="AN6264" s="17">
        <f t="shared" si="2214"/>
        <v>0.94210206211997094</v>
      </c>
      <c r="AO6264" s="17">
        <f t="shared" si="2218"/>
        <v>0</v>
      </c>
      <c r="AP6264" s="17">
        <f t="shared" si="2215"/>
        <v>7.7052274714301561</v>
      </c>
      <c r="AQ6264" s="17">
        <f t="shared" si="2216"/>
        <v>11.871369854077567</v>
      </c>
      <c r="AR6264" s="17">
        <f t="shared" si="2217"/>
        <v>20.002931188758847</v>
      </c>
      <c r="AU6264" s="17">
        <f t="shared" si="2223"/>
        <v>0.95060206211997089</v>
      </c>
    </row>
    <row r="6265" spans="2:47" x14ac:dyDescent="0.25">
      <c r="B6265">
        <f>INDEX(RawData!$A$2:$A$1048576,MATCH(FmtData!$B$4+(ROW()-10),RawData!$A$2:$A$1048576,0))</f>
        <v>6450</v>
      </c>
      <c r="C62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65)</f>
        <v>42234.629942129628</v>
      </c>
      <c r="D6265" s="46">
        <f>IF($B$6=1,MID(INDEX(RawData!$B$2:$B$1048576, MATCH(FmtData!$B$4+(ROW()-10),RawData!$A$2:$A$1048576,0)),12,8)+$B$5/24,INDEX(RawData!$C$2:$C$1048576, MATCH(FmtData!$B$4+(ROW()-10),RawData!$A$2:$A$1048576,0)))</f>
        <v>0.62994212962962959</v>
      </c>
      <c r="E6265">
        <f>INDEX(RawData!D$2:D$1048576,MATCH(FmtData!$B$4+(ROW()-10),RawData!$A$2:$A$1048576,0))</f>
        <v>2903.37</v>
      </c>
      <c r="F6265">
        <f>INDEX(RawData!E$2:E$1048576,MATCH(FmtData!$B$4+(ROW()-10),RawData!$A$2:$A$1048576,0))</f>
        <v>6.25</v>
      </c>
      <c r="G6265">
        <f>INDEX(RawData!F$2:F$1048576,MATCH(FmtData!$B$4+(ROW()-10),RawData!$A$2:$A$1048576,0))</f>
        <v>-202.02099999999999</v>
      </c>
      <c r="H6265">
        <f>INDEX(RawData!G$2:G$1048576,MATCH(FmtData!$B$4+(ROW()-10),RawData!$A$2:$A$1048576,0))</f>
        <v>0.49982199999999999</v>
      </c>
      <c r="I6265">
        <f>INDEX(RawData!H$2:H$1048576,MATCH(FmtData!$B$4+(ROW()-10),RawData!$A$2:$A$1048576,0))</f>
        <v>-3.71981E-3</v>
      </c>
      <c r="J6265">
        <f>INDEX(RawData!I$2:I$1048576,MATCH(FmtData!$B$4+(ROW()-10),RawData!$A$2:$A$1048576,0))</f>
        <v>197.4</v>
      </c>
      <c r="K6265">
        <f>INDEX(RawData!J$2:J$1048576,MATCH(FmtData!$B$4+(ROW()-10),RawData!$A$2:$A$1048576,0))</f>
        <v>193.6</v>
      </c>
      <c r="L6265">
        <f>INDEX(RawData!K$2:K$1048576,MATCH(FmtData!$B$4+(ROW()-10),RawData!$A$2:$A$1048576,0))</f>
        <v>193.9</v>
      </c>
      <c r="M6265">
        <f>INDEX(RawData!L$2:L$1048576,MATCH(FmtData!$B$4+(ROW()-10),RawData!$A$2:$A$1048576,0))</f>
        <v>23.6</v>
      </c>
      <c r="N6265">
        <f>INDEX(RawData!M$2:M$1048576,MATCH(FmtData!$B$4+(ROW()-10),RawData!$A$2:$A$1048576,0))</f>
        <v>21.9</v>
      </c>
      <c r="O6265">
        <f>INDEX(RawData!N$2:N$1048576,MATCH(FmtData!$B$4+(ROW()-10),RawData!$A$2:$A$1048576,0))</f>
        <v>176.1</v>
      </c>
      <c r="P6265">
        <f>INDEX(RawData!O$2:O$1048576,MATCH(FmtData!$B$4+(ROW()-10),RawData!$A$2:$A$1048576,0))</f>
        <v>35.831699999999998</v>
      </c>
      <c r="Q6265">
        <f>INDEX(RawData!P$2:P$1048576,MATCH(FmtData!$B$4+(ROW()-10),RawData!$A$2:$A$1048576,0))</f>
        <v>231.33600000000001</v>
      </c>
      <c r="R6265">
        <f>INDEX(RawData!Q$2:Q$1048576,MATCH(FmtData!$B$4+(ROW()-10),RawData!$A$2:$A$1048576,0))</f>
        <v>1.8310500000000001E-3</v>
      </c>
      <c r="S6265">
        <f>INDEX(RawData!R$2:R$1048576,MATCH(FmtData!$B$4+(ROW()-10),RawData!$A$2:$A$1048576,0))</f>
        <v>0.51633799999999996</v>
      </c>
      <c r="T6265">
        <f>INDEX(RawData!S$2:S$1048576,MATCH(FmtData!$B$4+(ROW()-10),RawData!$A$2:$A$1048576,0))</f>
        <v>0.52676999999999996</v>
      </c>
      <c r="U6265">
        <f>INDEX(RawData!T$2:T$1048576,MATCH(FmtData!$B$4+(ROW()-10),RawData!$A$2:$A$1048576,0))</f>
        <v>-7.6293899999999998E-3</v>
      </c>
      <c r="V6265">
        <f>INDEX(RawData!U$2:U$1048576,MATCH(FmtData!$B$4+(ROW()-10),RawData!$A$2:$A$1048576,0))</f>
        <v>0.12207</v>
      </c>
      <c r="W6265" s="8">
        <f t="shared" si="2202"/>
        <v>0.12969939</v>
      </c>
      <c r="X6265" s="8">
        <f t="shared" si="2203"/>
        <v>-0.26073607999999993</v>
      </c>
      <c r="Y6265" s="8">
        <f t="shared" si="2204"/>
        <v>-0.15884651999999996</v>
      </c>
      <c r="Z6265" s="8">
        <f t="shared" si="2205"/>
        <v>10.152691814042056</v>
      </c>
      <c r="AA6265" s="8">
        <f t="shared" si="2206"/>
        <v>10.050802254042056</v>
      </c>
      <c r="AB6265" s="8">
        <f t="shared" si="2207"/>
        <v>10.101747034042056</v>
      </c>
      <c r="AC6265" s="6">
        <f t="shared" si="2222"/>
        <v>-275.99700000000001</v>
      </c>
      <c r="AD6265" s="15">
        <f t="shared" si="2219"/>
        <v>-16.224999999999966</v>
      </c>
      <c r="AE6265" s="15">
        <f t="shared" si="2220"/>
        <v>68.452791551277301</v>
      </c>
      <c r="AF6265" s="15">
        <f t="shared" si="2221"/>
        <v>41.299610510253387</v>
      </c>
      <c r="AG6265" s="15">
        <f t="shared" si="2208"/>
        <v>54.811079706319902</v>
      </c>
      <c r="AH6265" s="15">
        <f t="shared" si="2224"/>
        <v>-117.10360518134809</v>
      </c>
      <c r="AI6265" s="17">
        <f t="shared" si="2209"/>
        <v>1.18810161248711</v>
      </c>
      <c r="AJ6265" s="17">
        <f t="shared" si="2210"/>
        <v>0.94270947060294619</v>
      </c>
      <c r="AK6265" s="17">
        <f t="shared" si="2211"/>
        <v>0.75951461028015788</v>
      </c>
      <c r="AL6265" s="17">
        <f t="shared" si="2212"/>
        <v>0.78174490703777533</v>
      </c>
      <c r="AM6265" s="17">
        <f t="shared" si="2213"/>
        <v>0.77052274714301561</v>
      </c>
      <c r="AN6265" s="17">
        <f t="shared" si="2214"/>
        <v>0.94270947060294619</v>
      </c>
      <c r="AO6265" s="17">
        <f t="shared" si="2218"/>
        <v>0</v>
      </c>
      <c r="AP6265" s="17">
        <f t="shared" si="2215"/>
        <v>7.7052274714301561</v>
      </c>
      <c r="AQ6265" s="17">
        <f t="shared" si="2216"/>
        <v>11.881016124871099</v>
      </c>
      <c r="AR6265" s="17">
        <f t="shared" si="2217"/>
        <v>20.017961707267283</v>
      </c>
      <c r="AU6265" s="17">
        <f t="shared" si="2223"/>
        <v>0.95120947060294614</v>
      </c>
    </row>
    <row r="6266" spans="2:47" x14ac:dyDescent="0.25">
      <c r="B6266">
        <f>INDEX(RawData!$A$2:$A$1048576,MATCH(FmtData!$B$4+(ROW()-10),RawData!$A$2:$A$1048576,0))</f>
        <v>6451</v>
      </c>
      <c r="C62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66)</f>
        <v>42234.631099537037</v>
      </c>
      <c r="D6266" s="46">
        <f>IF($B$6=1,MID(INDEX(RawData!$B$2:$B$1048576, MATCH(FmtData!$B$4+(ROW()-10),RawData!$A$2:$A$1048576,0)),12,8)+$B$5/24,INDEX(RawData!$C$2:$C$1048576, MATCH(FmtData!$B$4+(ROW()-10),RawData!$A$2:$A$1048576,0)))</f>
        <v>0.63109953703703703</v>
      </c>
      <c r="E6266">
        <f>INDEX(RawData!D$2:D$1048576,MATCH(FmtData!$B$4+(ROW()-10),RawData!$A$2:$A$1048576,0))</f>
        <v>2905.23</v>
      </c>
      <c r="F6266">
        <f>INDEX(RawData!E$2:E$1048576,MATCH(FmtData!$B$4+(ROW()-10),RawData!$A$2:$A$1048576,0))</f>
        <v>6.25</v>
      </c>
      <c r="G6266">
        <f>INDEX(RawData!F$2:F$1048576,MATCH(FmtData!$B$4+(ROW()-10),RawData!$A$2:$A$1048576,0))</f>
        <v>-202.02099999999999</v>
      </c>
      <c r="H6266">
        <f>INDEX(RawData!G$2:G$1048576,MATCH(FmtData!$B$4+(ROW()-10),RawData!$A$2:$A$1048576,0))</f>
        <v>0.49984099999999998</v>
      </c>
      <c r="I6266">
        <f>INDEX(RawData!H$2:H$1048576,MATCH(FmtData!$B$4+(ROW()-10),RawData!$A$2:$A$1048576,0))</f>
        <v>-3.71981E-3</v>
      </c>
      <c r="J6266">
        <f>INDEX(RawData!I$2:I$1048576,MATCH(FmtData!$B$4+(ROW()-10),RawData!$A$2:$A$1048576,0))</f>
        <v>195.6</v>
      </c>
      <c r="K6266">
        <f>INDEX(RawData!J$2:J$1048576,MATCH(FmtData!$B$4+(ROW()-10),RawData!$A$2:$A$1048576,0))</f>
        <v>195.4</v>
      </c>
      <c r="L6266">
        <f>INDEX(RawData!K$2:K$1048576,MATCH(FmtData!$B$4+(ROW()-10),RawData!$A$2:$A$1048576,0))</f>
        <v>194</v>
      </c>
      <c r="M6266">
        <f>INDEX(RawData!L$2:L$1048576,MATCH(FmtData!$B$4+(ROW()-10),RawData!$A$2:$A$1048576,0))</f>
        <v>23.6</v>
      </c>
      <c r="N6266">
        <f>INDEX(RawData!M$2:M$1048576,MATCH(FmtData!$B$4+(ROW()-10),RawData!$A$2:$A$1048576,0))</f>
        <v>21.9</v>
      </c>
      <c r="O6266">
        <f>INDEX(RawData!N$2:N$1048576,MATCH(FmtData!$B$4+(ROW()-10),RawData!$A$2:$A$1048576,0))</f>
        <v>176.2</v>
      </c>
      <c r="P6266">
        <f>INDEX(RawData!O$2:O$1048576,MATCH(FmtData!$B$4+(ROW()-10),RawData!$A$2:$A$1048576,0))</f>
        <v>35.831699999999998</v>
      </c>
      <c r="Q6266">
        <f>INDEX(RawData!P$2:P$1048576,MATCH(FmtData!$B$4+(ROW()-10),RawData!$A$2:$A$1048576,0))</f>
        <v>231.72300000000001</v>
      </c>
      <c r="R6266">
        <f>INDEX(RawData!Q$2:Q$1048576,MATCH(FmtData!$B$4+(ROW()-10),RawData!$A$2:$A$1048576,0))</f>
        <v>2.4414100000000002E-3</v>
      </c>
      <c r="S6266">
        <f>INDEX(RawData!R$2:R$1048576,MATCH(FmtData!$B$4+(ROW()-10),RawData!$A$2:$A$1048576,0))</f>
        <v>0.51633799999999996</v>
      </c>
      <c r="T6266">
        <f>INDEX(RawData!S$2:S$1048576,MATCH(FmtData!$B$4+(ROW()-10),RawData!$A$2:$A$1048576,0))</f>
        <v>0.52676999999999996</v>
      </c>
      <c r="U6266">
        <f>INDEX(RawData!T$2:T$1048576,MATCH(FmtData!$B$4+(ROW()-10),RawData!$A$2:$A$1048576,0))</f>
        <v>-7.6293899999999998E-3</v>
      </c>
      <c r="V6266">
        <f>INDEX(RawData!U$2:U$1048576,MATCH(FmtData!$B$4+(ROW()-10),RawData!$A$2:$A$1048576,0))</f>
        <v>0.12207</v>
      </c>
      <c r="W6266" s="8">
        <f t="shared" si="2202"/>
        <v>0.12969939</v>
      </c>
      <c r="X6266" s="8">
        <f t="shared" si="2203"/>
        <v>-0.26073607999999993</v>
      </c>
      <c r="Y6266" s="8">
        <f t="shared" si="2204"/>
        <v>-0.15884651999999996</v>
      </c>
      <c r="Z6266" s="8">
        <f t="shared" si="2205"/>
        <v>10.152691814042056</v>
      </c>
      <c r="AA6266" s="8">
        <f t="shared" si="2206"/>
        <v>10.050802254042056</v>
      </c>
      <c r="AB6266" s="8">
        <f t="shared" si="2207"/>
        <v>10.101747034042056</v>
      </c>
      <c r="AC6266" s="6">
        <f t="shared" si="2222"/>
        <v>-275.61</v>
      </c>
      <c r="AD6266" s="15">
        <f t="shared" si="2219"/>
        <v>-15.837999999999965</v>
      </c>
      <c r="AE6266" s="15">
        <f t="shared" si="2220"/>
        <v>68.452791551277301</v>
      </c>
      <c r="AF6266" s="15">
        <f t="shared" si="2221"/>
        <v>41.299610510253387</v>
      </c>
      <c r="AG6266" s="15">
        <f t="shared" si="2208"/>
        <v>54.811079706319902</v>
      </c>
      <c r="AH6266" s="15">
        <f t="shared" si="2224"/>
        <v>-116.71660518134809</v>
      </c>
      <c r="AI6266" s="17">
        <f t="shared" si="2209"/>
        <v>1.187348835675045</v>
      </c>
      <c r="AJ6266" s="17">
        <f t="shared" si="2210"/>
        <v>0.94223547791758344</v>
      </c>
      <c r="AK6266" s="17">
        <f t="shared" si="2211"/>
        <v>0.75951461028015788</v>
      </c>
      <c r="AL6266" s="17">
        <f t="shared" si="2212"/>
        <v>0.78174490703777533</v>
      </c>
      <c r="AM6266" s="17">
        <f t="shared" si="2213"/>
        <v>0.77052274714301561</v>
      </c>
      <c r="AN6266" s="17">
        <f t="shared" si="2214"/>
        <v>0.94223547791758344</v>
      </c>
      <c r="AO6266" s="17">
        <f t="shared" si="2218"/>
        <v>0</v>
      </c>
      <c r="AP6266" s="17">
        <f t="shared" si="2215"/>
        <v>7.7052274714301561</v>
      </c>
      <c r="AQ6266" s="17">
        <f t="shared" si="2216"/>
        <v>11.87348835675045</v>
      </c>
      <c r="AR6266" s="17">
        <f t="shared" si="2217"/>
        <v>20.030785911132281</v>
      </c>
      <c r="AU6266" s="17">
        <f t="shared" si="2223"/>
        <v>0.95073547791758339</v>
      </c>
    </row>
    <row r="6267" spans="2:47" x14ac:dyDescent="0.25">
      <c r="B6267">
        <f>INDEX(RawData!$A$2:$A$1048576,MATCH(FmtData!$B$4+(ROW()-10),RawData!$A$2:$A$1048576,0))</f>
        <v>6452</v>
      </c>
      <c r="C62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67)</f>
        <v>42234.632256944446</v>
      </c>
      <c r="D6267" s="46">
        <f>IF($B$6=1,MID(INDEX(RawData!$B$2:$B$1048576, MATCH(FmtData!$B$4+(ROW()-10),RawData!$A$2:$A$1048576,0)),12,8)+$B$5/24,INDEX(RawData!$C$2:$C$1048576, MATCH(FmtData!$B$4+(ROW()-10),RawData!$A$2:$A$1048576,0)))</f>
        <v>0.63225694444444447</v>
      </c>
      <c r="E6267">
        <f>INDEX(RawData!D$2:D$1048576,MATCH(FmtData!$B$4+(ROW()-10),RawData!$A$2:$A$1048576,0))</f>
        <v>2900.26</v>
      </c>
      <c r="F6267">
        <f>INDEX(RawData!E$2:E$1048576,MATCH(FmtData!$B$4+(ROW()-10),RawData!$A$2:$A$1048576,0))</f>
        <v>6.25</v>
      </c>
      <c r="G6267">
        <f>INDEX(RawData!F$2:F$1048576,MATCH(FmtData!$B$4+(ROW()-10),RawData!$A$2:$A$1048576,0))</f>
        <v>-202.02099999999999</v>
      </c>
      <c r="H6267">
        <f>INDEX(RawData!G$2:G$1048576,MATCH(FmtData!$B$4+(ROW()-10),RawData!$A$2:$A$1048576,0))</f>
        <v>0.49982199999999999</v>
      </c>
      <c r="I6267">
        <f>INDEX(RawData!H$2:H$1048576,MATCH(FmtData!$B$4+(ROW()-10),RawData!$A$2:$A$1048576,0))</f>
        <v>-3.71981E-3</v>
      </c>
      <c r="J6267">
        <f>INDEX(RawData!I$2:I$1048576,MATCH(FmtData!$B$4+(ROW()-10),RawData!$A$2:$A$1048576,0))</f>
        <v>195.3</v>
      </c>
      <c r="K6267">
        <f>INDEX(RawData!J$2:J$1048576,MATCH(FmtData!$B$4+(ROW()-10),RawData!$A$2:$A$1048576,0))</f>
        <v>196.2</v>
      </c>
      <c r="L6267">
        <f>INDEX(RawData!K$2:K$1048576,MATCH(FmtData!$B$4+(ROW()-10),RawData!$A$2:$A$1048576,0))</f>
        <v>194.1</v>
      </c>
      <c r="M6267">
        <f>INDEX(RawData!L$2:L$1048576,MATCH(FmtData!$B$4+(ROW()-10),RawData!$A$2:$A$1048576,0))</f>
        <v>23.6</v>
      </c>
      <c r="N6267">
        <f>INDEX(RawData!M$2:M$1048576,MATCH(FmtData!$B$4+(ROW()-10),RawData!$A$2:$A$1048576,0))</f>
        <v>21.9</v>
      </c>
      <c r="O6267">
        <f>INDEX(RawData!N$2:N$1048576,MATCH(FmtData!$B$4+(ROW()-10),RawData!$A$2:$A$1048576,0))</f>
        <v>176.2</v>
      </c>
      <c r="P6267">
        <f>INDEX(RawData!O$2:O$1048576,MATCH(FmtData!$B$4+(ROW()-10),RawData!$A$2:$A$1048576,0))</f>
        <v>35.831699999999998</v>
      </c>
      <c r="Q6267">
        <f>INDEX(RawData!P$2:P$1048576,MATCH(FmtData!$B$4+(ROW()-10),RawData!$A$2:$A$1048576,0))</f>
        <v>231.33600000000001</v>
      </c>
      <c r="R6267">
        <f>INDEX(RawData!Q$2:Q$1048576,MATCH(FmtData!$B$4+(ROW()-10),RawData!$A$2:$A$1048576,0))</f>
        <v>1.8310500000000001E-3</v>
      </c>
      <c r="S6267">
        <f>INDEX(RawData!R$2:R$1048576,MATCH(FmtData!$B$4+(ROW()-10),RawData!$A$2:$A$1048576,0))</f>
        <v>0.51633799999999996</v>
      </c>
      <c r="T6267">
        <f>INDEX(RawData!S$2:S$1048576,MATCH(FmtData!$B$4+(ROW()-10),RawData!$A$2:$A$1048576,0))</f>
        <v>0.52676999999999996</v>
      </c>
      <c r="U6267">
        <f>INDEX(RawData!T$2:T$1048576,MATCH(FmtData!$B$4+(ROW()-10),RawData!$A$2:$A$1048576,0))</f>
        <v>-7.6293899999999998E-3</v>
      </c>
      <c r="V6267">
        <f>INDEX(RawData!U$2:U$1048576,MATCH(FmtData!$B$4+(ROW()-10),RawData!$A$2:$A$1048576,0))</f>
        <v>0.12207</v>
      </c>
      <c r="W6267" s="8">
        <f t="shared" si="2202"/>
        <v>0.12969939</v>
      </c>
      <c r="X6267" s="8">
        <f t="shared" si="2203"/>
        <v>-0.26073607999999993</v>
      </c>
      <c r="Y6267" s="8">
        <f t="shared" si="2204"/>
        <v>-0.15884651999999996</v>
      </c>
      <c r="Z6267" s="8">
        <f t="shared" si="2205"/>
        <v>10.152691814042056</v>
      </c>
      <c r="AA6267" s="8">
        <f t="shared" si="2206"/>
        <v>10.050802254042056</v>
      </c>
      <c r="AB6267" s="8">
        <f t="shared" si="2207"/>
        <v>10.101747034042056</v>
      </c>
      <c r="AC6267" s="6">
        <f t="shared" si="2222"/>
        <v>-275.99700000000001</v>
      </c>
      <c r="AD6267" s="15">
        <f t="shared" si="2219"/>
        <v>-16.224999999999966</v>
      </c>
      <c r="AE6267" s="15">
        <f t="shared" si="2220"/>
        <v>68.452791551277301</v>
      </c>
      <c r="AF6267" s="15">
        <f t="shared" si="2221"/>
        <v>41.299610510253387</v>
      </c>
      <c r="AG6267" s="15">
        <f t="shared" si="2208"/>
        <v>54.811079706319902</v>
      </c>
      <c r="AH6267" s="15">
        <f t="shared" si="2224"/>
        <v>-117.10360518134809</v>
      </c>
      <c r="AI6267" s="17">
        <f t="shared" si="2209"/>
        <v>1.18810161248711</v>
      </c>
      <c r="AJ6267" s="17">
        <f t="shared" si="2210"/>
        <v>0.94270947060294619</v>
      </c>
      <c r="AK6267" s="17">
        <f t="shared" si="2211"/>
        <v>0.75951461028015788</v>
      </c>
      <c r="AL6267" s="17">
        <f t="shared" si="2212"/>
        <v>0.78174490703777533</v>
      </c>
      <c r="AM6267" s="17">
        <f t="shared" si="2213"/>
        <v>0.77052274714301561</v>
      </c>
      <c r="AN6267" s="17">
        <f t="shared" si="2214"/>
        <v>0.94270947060294619</v>
      </c>
      <c r="AO6267" s="17">
        <f t="shared" si="2218"/>
        <v>0</v>
      </c>
      <c r="AP6267" s="17">
        <f t="shared" si="2215"/>
        <v>7.7052274714301561</v>
      </c>
      <c r="AQ6267" s="17">
        <f t="shared" si="2216"/>
        <v>11.881016124871099</v>
      </c>
      <c r="AR6267" s="17">
        <f t="shared" si="2217"/>
        <v>19.99651908682635</v>
      </c>
      <c r="AU6267" s="17">
        <f t="shared" si="2223"/>
        <v>0.95120947060294614</v>
      </c>
    </row>
    <row r="6268" spans="2:47" x14ac:dyDescent="0.25">
      <c r="B6268">
        <f>INDEX(RawData!$A$2:$A$1048576,MATCH(FmtData!$B$4+(ROW()-10),RawData!$A$2:$A$1048576,0))</f>
        <v>6453</v>
      </c>
      <c r="C62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68)</f>
        <v>42234.633414351854</v>
      </c>
      <c r="D6268" s="46">
        <f>IF($B$6=1,MID(INDEX(RawData!$B$2:$B$1048576, MATCH(FmtData!$B$4+(ROW()-10),RawData!$A$2:$A$1048576,0)),12,8)+$B$5/24,INDEX(RawData!$C$2:$C$1048576, MATCH(FmtData!$B$4+(ROW()-10),RawData!$A$2:$A$1048576,0)))</f>
        <v>0.63341435185185191</v>
      </c>
      <c r="E6268">
        <f>INDEX(RawData!D$2:D$1048576,MATCH(FmtData!$B$4+(ROW()-10),RawData!$A$2:$A$1048576,0))</f>
        <v>2903.37</v>
      </c>
      <c r="F6268">
        <f>INDEX(RawData!E$2:E$1048576,MATCH(FmtData!$B$4+(ROW()-10),RawData!$A$2:$A$1048576,0))</f>
        <v>6.25</v>
      </c>
      <c r="G6268">
        <f>INDEX(RawData!F$2:F$1048576,MATCH(FmtData!$B$4+(ROW()-10),RawData!$A$2:$A$1048576,0))</f>
        <v>-202.02099999999999</v>
      </c>
      <c r="H6268">
        <f>INDEX(RawData!G$2:G$1048576,MATCH(FmtData!$B$4+(ROW()-10),RawData!$A$2:$A$1048576,0))</f>
        <v>0.49984099999999998</v>
      </c>
      <c r="I6268">
        <f>INDEX(RawData!H$2:H$1048576,MATCH(FmtData!$B$4+(ROW()-10),RawData!$A$2:$A$1048576,0))</f>
        <v>-3.71981E-3</v>
      </c>
      <c r="J6268">
        <f>INDEX(RawData!I$2:I$1048576,MATCH(FmtData!$B$4+(ROW()-10),RawData!$A$2:$A$1048576,0))</f>
        <v>196.7</v>
      </c>
      <c r="K6268">
        <f>INDEX(RawData!J$2:J$1048576,MATCH(FmtData!$B$4+(ROW()-10),RawData!$A$2:$A$1048576,0))</f>
        <v>194.4</v>
      </c>
      <c r="L6268">
        <f>INDEX(RawData!K$2:K$1048576,MATCH(FmtData!$B$4+(ROW()-10),RawData!$A$2:$A$1048576,0))</f>
        <v>194.1</v>
      </c>
      <c r="M6268">
        <f>INDEX(RawData!L$2:L$1048576,MATCH(FmtData!$B$4+(ROW()-10),RawData!$A$2:$A$1048576,0))</f>
        <v>23.6</v>
      </c>
      <c r="N6268">
        <f>INDEX(RawData!M$2:M$1048576,MATCH(FmtData!$B$4+(ROW()-10),RawData!$A$2:$A$1048576,0))</f>
        <v>21.9</v>
      </c>
      <c r="O6268">
        <f>INDEX(RawData!N$2:N$1048576,MATCH(FmtData!$B$4+(ROW()-10),RawData!$A$2:$A$1048576,0))</f>
        <v>176.2</v>
      </c>
      <c r="P6268">
        <f>INDEX(RawData!O$2:O$1048576,MATCH(FmtData!$B$4+(ROW()-10),RawData!$A$2:$A$1048576,0))</f>
        <v>35.831699999999998</v>
      </c>
      <c r="Q6268">
        <f>INDEX(RawData!P$2:P$1048576,MATCH(FmtData!$B$4+(ROW()-10),RawData!$A$2:$A$1048576,0))</f>
        <v>231.72300000000001</v>
      </c>
      <c r="R6268">
        <f>INDEX(RawData!Q$2:Q$1048576,MATCH(FmtData!$B$4+(ROW()-10),RawData!$A$2:$A$1048576,0))</f>
        <v>1.8310500000000001E-3</v>
      </c>
      <c r="S6268">
        <f>INDEX(RawData!R$2:R$1048576,MATCH(FmtData!$B$4+(ROW()-10),RawData!$A$2:$A$1048576,0))</f>
        <v>0.51633799999999996</v>
      </c>
      <c r="T6268">
        <f>INDEX(RawData!S$2:S$1048576,MATCH(FmtData!$B$4+(ROW()-10),RawData!$A$2:$A$1048576,0))</f>
        <v>0.52676999999999996</v>
      </c>
      <c r="U6268">
        <f>INDEX(RawData!T$2:T$1048576,MATCH(FmtData!$B$4+(ROW()-10),RawData!$A$2:$A$1048576,0))</f>
        <v>35.028100000000002</v>
      </c>
      <c r="V6268">
        <f>INDEX(RawData!U$2:U$1048576,MATCH(FmtData!$B$4+(ROW()-10),RawData!$A$2:$A$1048576,0))</f>
        <v>35.171500000000002</v>
      </c>
      <c r="W6268" s="8">
        <f t="shared" si="2202"/>
        <v>0.14339999999999975</v>
      </c>
      <c r="X6268" s="8">
        <f t="shared" si="2203"/>
        <v>-0.26073607999999993</v>
      </c>
      <c r="Y6268" s="8">
        <f t="shared" si="2204"/>
        <v>-0.15884651999999996</v>
      </c>
      <c r="Z6268" s="8">
        <f t="shared" si="2205"/>
        <v>10.152691814042056</v>
      </c>
      <c r="AA6268" s="8">
        <f t="shared" si="2206"/>
        <v>10.050802254042056</v>
      </c>
      <c r="AB6268" s="8">
        <f t="shared" si="2207"/>
        <v>10.101747034042056</v>
      </c>
      <c r="AC6268" s="6">
        <f t="shared" si="2222"/>
        <v>-275.61</v>
      </c>
      <c r="AD6268" s="15">
        <f t="shared" si="2219"/>
        <v>-15.837999999999965</v>
      </c>
      <c r="AE6268" s="15">
        <f t="shared" si="2220"/>
        <v>68.452791551277301</v>
      </c>
      <c r="AF6268" s="15">
        <f t="shared" si="2221"/>
        <v>41.299610510253387</v>
      </c>
      <c r="AG6268" s="15">
        <f t="shared" si="2208"/>
        <v>54.811079706319902</v>
      </c>
      <c r="AH6268" s="15">
        <f t="shared" si="2224"/>
        <v>-116.71660518134809</v>
      </c>
      <c r="AI6268" s="17">
        <f t="shared" si="2209"/>
        <v>1.187348835675045</v>
      </c>
      <c r="AJ6268" s="17">
        <f t="shared" si="2210"/>
        <v>0.94223547791758344</v>
      </c>
      <c r="AK6268" s="17">
        <f t="shared" si="2211"/>
        <v>0.75951461028015788</v>
      </c>
      <c r="AL6268" s="17">
        <f t="shared" si="2212"/>
        <v>0.78174490703777533</v>
      </c>
      <c r="AM6268" s="17">
        <f t="shared" si="2213"/>
        <v>0.77052274714301561</v>
      </c>
      <c r="AN6268" s="17">
        <f t="shared" si="2214"/>
        <v>0.94223547791758344</v>
      </c>
      <c r="AO6268" s="17">
        <f t="shared" si="2218"/>
        <v>0</v>
      </c>
      <c r="AP6268" s="17">
        <f t="shared" si="2215"/>
        <v>7.7052274714301561</v>
      </c>
      <c r="AQ6268" s="17">
        <f t="shared" si="2216"/>
        <v>11.87348835675045</v>
      </c>
      <c r="AR6268" s="17">
        <f t="shared" si="2217"/>
        <v>20.017961707267283</v>
      </c>
      <c r="AU6268" s="17">
        <f t="shared" si="2223"/>
        <v>0.95073547791758339</v>
      </c>
    </row>
    <row r="6269" spans="2:47" x14ac:dyDescent="0.25">
      <c r="B6269">
        <f>INDEX(RawData!$A$2:$A$1048576,MATCH(FmtData!$B$4+(ROW()-10),RawData!$A$2:$A$1048576,0))</f>
        <v>6454</v>
      </c>
      <c r="C62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69)</f>
        <v>42234.634560185186</v>
      </c>
      <c r="D6269" s="46">
        <f>IF($B$6=1,MID(INDEX(RawData!$B$2:$B$1048576, MATCH(FmtData!$B$4+(ROW()-10),RawData!$A$2:$A$1048576,0)),12,8)+$B$5/24,INDEX(RawData!$C$2:$C$1048576, MATCH(FmtData!$B$4+(ROW()-10),RawData!$A$2:$A$1048576,0)))</f>
        <v>0.6345601851851852</v>
      </c>
      <c r="E6269">
        <f>INDEX(RawData!D$2:D$1048576,MATCH(FmtData!$B$4+(ROW()-10),RawData!$A$2:$A$1048576,0))</f>
        <v>2903.37</v>
      </c>
      <c r="F6269">
        <f>INDEX(RawData!E$2:E$1048576,MATCH(FmtData!$B$4+(ROW()-10),RawData!$A$2:$A$1048576,0))</f>
        <v>6.25</v>
      </c>
      <c r="G6269">
        <f>INDEX(RawData!F$2:F$1048576,MATCH(FmtData!$B$4+(ROW()-10),RawData!$A$2:$A$1048576,0))</f>
        <v>-202.02099999999999</v>
      </c>
      <c r="H6269">
        <f>INDEX(RawData!G$2:G$1048576,MATCH(FmtData!$B$4+(ROW()-10),RawData!$A$2:$A$1048576,0))</f>
        <v>0.49982199999999999</v>
      </c>
      <c r="I6269">
        <f>INDEX(RawData!H$2:H$1048576,MATCH(FmtData!$B$4+(ROW()-10),RawData!$A$2:$A$1048576,0))</f>
        <v>-3.71981E-3</v>
      </c>
      <c r="J6269">
        <f>INDEX(RawData!I$2:I$1048576,MATCH(FmtData!$B$4+(ROW()-10),RawData!$A$2:$A$1048576,0))</f>
        <v>194.4</v>
      </c>
      <c r="K6269">
        <f>INDEX(RawData!J$2:J$1048576,MATCH(FmtData!$B$4+(ROW()-10),RawData!$A$2:$A$1048576,0))</f>
        <v>193.8</v>
      </c>
      <c r="L6269">
        <f>INDEX(RawData!K$2:K$1048576,MATCH(FmtData!$B$4+(ROW()-10),RawData!$A$2:$A$1048576,0))</f>
        <v>194.2</v>
      </c>
      <c r="M6269">
        <f>INDEX(RawData!L$2:L$1048576,MATCH(FmtData!$B$4+(ROW()-10),RawData!$A$2:$A$1048576,0))</f>
        <v>23.5</v>
      </c>
      <c r="N6269">
        <f>INDEX(RawData!M$2:M$1048576,MATCH(FmtData!$B$4+(ROW()-10),RawData!$A$2:$A$1048576,0))</f>
        <v>21.9</v>
      </c>
      <c r="O6269">
        <f>INDEX(RawData!N$2:N$1048576,MATCH(FmtData!$B$4+(ROW()-10),RawData!$A$2:$A$1048576,0))</f>
        <v>176.3</v>
      </c>
      <c r="P6269">
        <f>INDEX(RawData!O$2:O$1048576,MATCH(FmtData!$B$4+(ROW()-10),RawData!$A$2:$A$1048576,0))</f>
        <v>35.831699999999998</v>
      </c>
      <c r="Q6269">
        <f>INDEX(RawData!P$2:P$1048576,MATCH(FmtData!$B$4+(ROW()-10),RawData!$A$2:$A$1048576,0))</f>
        <v>231.87799999999999</v>
      </c>
      <c r="R6269">
        <f>INDEX(RawData!Q$2:Q$1048576,MATCH(FmtData!$B$4+(ROW()-10),RawData!$A$2:$A$1048576,0))</f>
        <v>1.8310500000000001E-3</v>
      </c>
      <c r="S6269">
        <f>INDEX(RawData!R$2:R$1048576,MATCH(FmtData!$B$4+(ROW()-10),RawData!$A$2:$A$1048576,0))</f>
        <v>0.51633799999999996</v>
      </c>
      <c r="T6269">
        <f>INDEX(RawData!S$2:S$1048576,MATCH(FmtData!$B$4+(ROW()-10),RawData!$A$2:$A$1048576,0))</f>
        <v>0.52676999999999996</v>
      </c>
      <c r="U6269">
        <f>INDEX(RawData!T$2:T$1048576,MATCH(FmtData!$B$4+(ROW()-10),RawData!$A$2:$A$1048576,0))</f>
        <v>34.997599999999998</v>
      </c>
      <c r="V6269">
        <f>INDEX(RawData!U$2:U$1048576,MATCH(FmtData!$B$4+(ROW()-10),RawData!$A$2:$A$1048576,0))</f>
        <v>35.095199999999998</v>
      </c>
      <c r="W6269" s="8">
        <f t="shared" si="2202"/>
        <v>9.7599999999999909E-2</v>
      </c>
      <c r="X6269" s="8">
        <f t="shared" si="2203"/>
        <v>-0.26073607999999993</v>
      </c>
      <c r="Y6269" s="8">
        <f t="shared" si="2204"/>
        <v>-0.15884651999999996</v>
      </c>
      <c r="Z6269" s="8">
        <f t="shared" si="2205"/>
        <v>10.152691814042056</v>
      </c>
      <c r="AA6269" s="8">
        <f t="shared" si="2206"/>
        <v>10.050802254042056</v>
      </c>
      <c r="AB6269" s="8">
        <f t="shared" si="2207"/>
        <v>10.101747034042056</v>
      </c>
      <c r="AC6269" s="6">
        <f t="shared" si="2222"/>
        <v>-275.45500000000004</v>
      </c>
      <c r="AD6269" s="15">
        <f t="shared" si="2219"/>
        <v>-15.682999999999993</v>
      </c>
      <c r="AE6269" s="15">
        <f t="shared" si="2220"/>
        <v>68.452791551277301</v>
      </c>
      <c r="AF6269" s="15">
        <f t="shared" si="2221"/>
        <v>41.299610510253387</v>
      </c>
      <c r="AG6269" s="15">
        <f t="shared" si="2208"/>
        <v>54.811079706319902</v>
      </c>
      <c r="AH6269" s="15">
        <f t="shared" si="2224"/>
        <v>-116.56160518134811</v>
      </c>
      <c r="AI6269" s="17">
        <f t="shared" si="2209"/>
        <v>1.1870476033899144</v>
      </c>
      <c r="AJ6269" s="17">
        <f t="shared" si="2210"/>
        <v>0.94204576954153363</v>
      </c>
      <c r="AK6269" s="17">
        <f t="shared" si="2211"/>
        <v>0.75951461028015788</v>
      </c>
      <c r="AL6269" s="17">
        <f t="shared" si="2212"/>
        <v>0.78174490703777533</v>
      </c>
      <c r="AM6269" s="17">
        <f t="shared" si="2213"/>
        <v>0.77052274714301561</v>
      </c>
      <c r="AN6269" s="17">
        <f t="shared" si="2214"/>
        <v>0.94204576954153363</v>
      </c>
      <c r="AO6269" s="17">
        <f t="shared" si="2218"/>
        <v>0</v>
      </c>
      <c r="AP6269" s="17">
        <f t="shared" si="2215"/>
        <v>7.7052274714301561</v>
      </c>
      <c r="AQ6269" s="17">
        <f t="shared" si="2216"/>
        <v>11.870476033899145</v>
      </c>
      <c r="AR6269" s="17">
        <f t="shared" si="2217"/>
        <v>20.017961707267283</v>
      </c>
      <c r="AU6269" s="17">
        <f t="shared" si="2223"/>
        <v>0.95054576954153358</v>
      </c>
    </row>
    <row r="6270" spans="2:47" x14ac:dyDescent="0.25">
      <c r="B6270">
        <f>INDEX(RawData!$A$2:$A$1048576,MATCH(FmtData!$B$4+(ROW()-10),RawData!$A$2:$A$1048576,0))</f>
        <v>6455</v>
      </c>
      <c r="C62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70)</f>
        <v>42234.635729166665</v>
      </c>
      <c r="D6270" s="46">
        <f>IF($B$6=1,MID(INDEX(RawData!$B$2:$B$1048576, MATCH(FmtData!$B$4+(ROW()-10),RawData!$A$2:$A$1048576,0)),12,8)+$B$5/24,INDEX(RawData!$C$2:$C$1048576, MATCH(FmtData!$B$4+(ROW()-10),RawData!$A$2:$A$1048576,0)))</f>
        <v>0.63572916666666668</v>
      </c>
      <c r="E6270">
        <f>INDEX(RawData!D$2:D$1048576,MATCH(FmtData!$B$4+(ROW()-10),RawData!$A$2:$A$1048576,0))</f>
        <v>2905.23</v>
      </c>
      <c r="F6270">
        <f>INDEX(RawData!E$2:E$1048576,MATCH(FmtData!$B$4+(ROW()-10),RawData!$A$2:$A$1048576,0))</f>
        <v>6.25</v>
      </c>
      <c r="G6270">
        <f>INDEX(RawData!F$2:F$1048576,MATCH(FmtData!$B$4+(ROW()-10),RawData!$A$2:$A$1048576,0))</f>
        <v>-202.02099999999999</v>
      </c>
      <c r="H6270">
        <f>INDEX(RawData!G$2:G$1048576,MATCH(FmtData!$B$4+(ROW()-10),RawData!$A$2:$A$1048576,0))</f>
        <v>0.49982199999999999</v>
      </c>
      <c r="I6270">
        <f>INDEX(RawData!H$2:H$1048576,MATCH(FmtData!$B$4+(ROW()-10),RawData!$A$2:$A$1048576,0))</f>
        <v>-3.9036299999999999E-3</v>
      </c>
      <c r="J6270">
        <f>INDEX(RawData!I$2:I$1048576,MATCH(FmtData!$B$4+(ROW()-10),RawData!$A$2:$A$1048576,0))</f>
        <v>197</v>
      </c>
      <c r="K6270">
        <f>INDEX(RawData!J$2:J$1048576,MATCH(FmtData!$B$4+(ROW()-10),RawData!$A$2:$A$1048576,0))</f>
        <v>196</v>
      </c>
      <c r="L6270">
        <f>INDEX(RawData!K$2:K$1048576,MATCH(FmtData!$B$4+(ROW()-10),RawData!$A$2:$A$1048576,0))</f>
        <v>194.2</v>
      </c>
      <c r="M6270">
        <f>INDEX(RawData!L$2:L$1048576,MATCH(FmtData!$B$4+(ROW()-10),RawData!$A$2:$A$1048576,0))</f>
        <v>23.5</v>
      </c>
      <c r="N6270">
        <f>INDEX(RawData!M$2:M$1048576,MATCH(FmtData!$B$4+(ROW()-10),RawData!$A$2:$A$1048576,0))</f>
        <v>21.9</v>
      </c>
      <c r="O6270">
        <f>INDEX(RawData!N$2:N$1048576,MATCH(FmtData!$B$4+(ROW()-10),RawData!$A$2:$A$1048576,0))</f>
        <v>176.2</v>
      </c>
      <c r="P6270">
        <f>INDEX(RawData!O$2:O$1048576,MATCH(FmtData!$B$4+(ROW()-10),RawData!$A$2:$A$1048576,0))</f>
        <v>35.831699999999998</v>
      </c>
      <c r="Q6270">
        <f>INDEX(RawData!P$2:P$1048576,MATCH(FmtData!$B$4+(ROW()-10),RawData!$A$2:$A$1048576,0))</f>
        <v>231.44499999999999</v>
      </c>
      <c r="R6270">
        <f>INDEX(RawData!Q$2:Q$1048576,MATCH(FmtData!$B$4+(ROW()-10),RawData!$A$2:$A$1048576,0))</f>
        <v>1.8310500000000001E-3</v>
      </c>
      <c r="S6270">
        <f>INDEX(RawData!R$2:R$1048576,MATCH(FmtData!$B$4+(ROW()-10),RawData!$A$2:$A$1048576,0))</f>
        <v>0.51633799999999996</v>
      </c>
      <c r="T6270">
        <f>INDEX(RawData!S$2:S$1048576,MATCH(FmtData!$B$4+(ROW()-10),RawData!$A$2:$A$1048576,0))</f>
        <v>0.52676999999999996</v>
      </c>
      <c r="U6270">
        <f>INDEX(RawData!T$2:T$1048576,MATCH(FmtData!$B$4+(ROW()-10),RawData!$A$2:$A$1048576,0))</f>
        <v>0</v>
      </c>
      <c r="V6270">
        <f>INDEX(RawData!U$2:U$1048576,MATCH(FmtData!$B$4+(ROW()-10),RawData!$A$2:$A$1048576,0))</f>
        <v>0.12207</v>
      </c>
      <c r="W6270" s="8">
        <f t="shared" si="2202"/>
        <v>0.12207</v>
      </c>
      <c r="X6270" s="8">
        <f t="shared" si="2203"/>
        <v>-0.26073607999999993</v>
      </c>
      <c r="Y6270" s="8">
        <f t="shared" si="2204"/>
        <v>-0.15884651999999996</v>
      </c>
      <c r="Z6270" s="8">
        <f t="shared" si="2205"/>
        <v>10.152691814042056</v>
      </c>
      <c r="AA6270" s="8">
        <f t="shared" si="2206"/>
        <v>10.050802254042056</v>
      </c>
      <c r="AB6270" s="8">
        <f t="shared" si="2207"/>
        <v>10.101747034042056</v>
      </c>
      <c r="AC6270" s="6">
        <f t="shared" si="2222"/>
        <v>-275.88800000000003</v>
      </c>
      <c r="AD6270" s="15">
        <f t="shared" si="2219"/>
        <v>-16.115999999999985</v>
      </c>
      <c r="AE6270" s="15">
        <f t="shared" si="2220"/>
        <v>68.452791551277301</v>
      </c>
      <c r="AF6270" s="15">
        <f t="shared" si="2221"/>
        <v>41.299610510253387</v>
      </c>
      <c r="AG6270" s="15">
        <f t="shared" si="2208"/>
        <v>54.811079706319902</v>
      </c>
      <c r="AH6270" s="15">
        <f t="shared" si="2224"/>
        <v>-116.99460518134811</v>
      </c>
      <c r="AI6270" s="17">
        <f t="shared" si="2209"/>
        <v>1.1878894935333622</v>
      </c>
      <c r="AJ6270" s="17">
        <f t="shared" si="2210"/>
        <v>0.9425759205511306</v>
      </c>
      <c r="AK6270" s="17">
        <f t="shared" si="2211"/>
        <v>0.75951461028015788</v>
      </c>
      <c r="AL6270" s="17">
        <f t="shared" si="2212"/>
        <v>0.78174490703777533</v>
      </c>
      <c r="AM6270" s="17">
        <f t="shared" si="2213"/>
        <v>0.77052274714301561</v>
      </c>
      <c r="AN6270" s="17">
        <f t="shared" si="2214"/>
        <v>0.9425759205511306</v>
      </c>
      <c r="AO6270" s="17">
        <f t="shared" si="2218"/>
        <v>0</v>
      </c>
      <c r="AP6270" s="17">
        <f t="shared" si="2215"/>
        <v>7.7052274714301561</v>
      </c>
      <c r="AQ6270" s="17">
        <f t="shared" si="2216"/>
        <v>11.878894935333621</v>
      </c>
      <c r="AR6270" s="17">
        <f t="shared" si="2217"/>
        <v>20.030785911132281</v>
      </c>
      <c r="AU6270" s="17">
        <f t="shared" si="2223"/>
        <v>0.95107592055113055</v>
      </c>
    </row>
    <row r="6271" spans="2:47" x14ac:dyDescent="0.25">
      <c r="B6271">
        <f>INDEX(RawData!$A$2:$A$1048576,MATCH(FmtData!$B$4+(ROW()-10),RawData!$A$2:$A$1048576,0))</f>
        <v>6456</v>
      </c>
      <c r="C62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71)</f>
        <v>42234.636030092595</v>
      </c>
      <c r="D6271" s="46">
        <f>IF($B$6=1,MID(INDEX(RawData!$B$2:$B$1048576, MATCH(FmtData!$B$4+(ROW()-10),RawData!$A$2:$A$1048576,0)),12,8)+$B$5/24,INDEX(RawData!$C$2:$C$1048576, MATCH(FmtData!$B$4+(ROW()-10),RawData!$A$2:$A$1048576,0)))</f>
        <v>0.63603009259259258</v>
      </c>
      <c r="E6271">
        <f>INDEX(RawData!D$2:D$1048576,MATCH(FmtData!$B$4+(ROW()-10),RawData!$A$2:$A$1048576,0))</f>
        <v>2903.37</v>
      </c>
      <c r="F6271">
        <f>INDEX(RawData!E$2:E$1048576,MATCH(FmtData!$B$4+(ROW()-10),RawData!$A$2:$A$1048576,0))</f>
        <v>6.25</v>
      </c>
      <c r="G6271">
        <f>INDEX(RawData!F$2:F$1048576,MATCH(FmtData!$B$4+(ROW()-10),RawData!$A$2:$A$1048576,0))</f>
        <v>-202.02099999999999</v>
      </c>
      <c r="H6271">
        <f>INDEX(RawData!G$2:G$1048576,MATCH(FmtData!$B$4+(ROW()-10),RawData!$A$2:$A$1048576,0))</f>
        <v>0.49984099999999998</v>
      </c>
      <c r="I6271">
        <f>INDEX(RawData!H$2:H$1048576,MATCH(FmtData!$B$4+(ROW()-10),RawData!$A$2:$A$1048576,0))</f>
        <v>-3.71981E-3</v>
      </c>
      <c r="J6271">
        <f>INDEX(RawData!I$2:I$1048576,MATCH(FmtData!$B$4+(ROW()-10),RawData!$A$2:$A$1048576,0))</f>
        <v>196.4</v>
      </c>
      <c r="K6271">
        <f>INDEX(RawData!J$2:J$1048576,MATCH(FmtData!$B$4+(ROW()-10),RawData!$A$2:$A$1048576,0))</f>
        <v>194.8</v>
      </c>
      <c r="L6271">
        <f>INDEX(RawData!K$2:K$1048576,MATCH(FmtData!$B$4+(ROW()-10),RawData!$A$2:$A$1048576,0))</f>
        <v>194.2</v>
      </c>
      <c r="M6271">
        <f>INDEX(RawData!L$2:L$1048576,MATCH(FmtData!$B$4+(ROW()-10),RawData!$A$2:$A$1048576,0))</f>
        <v>23.4</v>
      </c>
      <c r="N6271">
        <f>INDEX(RawData!M$2:M$1048576,MATCH(FmtData!$B$4+(ROW()-10),RawData!$A$2:$A$1048576,0))</f>
        <v>21.9</v>
      </c>
      <c r="O6271">
        <f>INDEX(RawData!N$2:N$1048576,MATCH(FmtData!$B$4+(ROW()-10),RawData!$A$2:$A$1048576,0))</f>
        <v>176.2</v>
      </c>
      <c r="P6271">
        <f>INDEX(RawData!O$2:O$1048576,MATCH(FmtData!$B$4+(ROW()-10),RawData!$A$2:$A$1048576,0))</f>
        <v>35.831699999999998</v>
      </c>
      <c r="Q6271">
        <f>INDEX(RawData!P$2:P$1048576,MATCH(FmtData!$B$4+(ROW()-10),RawData!$A$2:$A$1048576,0))</f>
        <v>231.6</v>
      </c>
      <c r="R6271">
        <f>INDEX(RawData!Q$2:Q$1048576,MATCH(FmtData!$B$4+(ROW()-10),RawData!$A$2:$A$1048576,0))</f>
        <v>1.8310500000000001E-3</v>
      </c>
      <c r="S6271">
        <f>INDEX(RawData!R$2:R$1048576,MATCH(FmtData!$B$4+(ROW()-10),RawData!$A$2:$A$1048576,0))</f>
        <v>0.51633799999999996</v>
      </c>
      <c r="T6271">
        <f>INDEX(RawData!S$2:S$1048576,MATCH(FmtData!$B$4+(ROW()-10),RawData!$A$2:$A$1048576,0))</f>
        <v>0.52676999999999996</v>
      </c>
      <c r="U6271">
        <f>INDEX(RawData!T$2:T$1048576,MATCH(FmtData!$B$4+(ROW()-10),RawData!$A$2:$A$1048576,0))</f>
        <v>-3.0517600000000001E-3</v>
      </c>
      <c r="V6271">
        <f>INDEX(RawData!U$2:U$1048576,MATCH(FmtData!$B$4+(ROW()-10),RawData!$A$2:$A$1048576,0))</f>
        <v>0.12207</v>
      </c>
      <c r="W6271" s="8">
        <f t="shared" si="2202"/>
        <v>0.12512176</v>
      </c>
      <c r="X6271" s="8">
        <f t="shared" si="2203"/>
        <v>-0.26073607999999993</v>
      </c>
      <c r="Y6271" s="8">
        <f t="shared" si="2204"/>
        <v>-0.15884651999999996</v>
      </c>
      <c r="Z6271" s="8">
        <f t="shared" si="2205"/>
        <v>10.152691814042056</v>
      </c>
      <c r="AA6271" s="8">
        <f t="shared" si="2206"/>
        <v>10.050802254042056</v>
      </c>
      <c r="AB6271" s="8">
        <f t="shared" si="2207"/>
        <v>10.101747034042056</v>
      </c>
      <c r="AC6271" s="6">
        <f t="shared" si="2222"/>
        <v>-275.73300000000006</v>
      </c>
      <c r="AD6271" s="15">
        <f t="shared" si="2219"/>
        <v>-15.961000000000013</v>
      </c>
      <c r="AE6271" s="15">
        <f t="shared" si="2220"/>
        <v>68.452791551277301</v>
      </c>
      <c r="AF6271" s="15">
        <f t="shared" si="2221"/>
        <v>41.299610510253387</v>
      </c>
      <c r="AG6271" s="15">
        <f t="shared" si="2208"/>
        <v>54.811079706319902</v>
      </c>
      <c r="AH6271" s="15">
        <f t="shared" si="2224"/>
        <v>-116.83960518134813</v>
      </c>
      <c r="AI6271" s="17">
        <f t="shared" si="2209"/>
        <v>1.18758798688909</v>
      </c>
      <c r="AJ6271" s="17">
        <f t="shared" si="2210"/>
        <v>0.94238607507563588</v>
      </c>
      <c r="AK6271" s="17">
        <f t="shared" si="2211"/>
        <v>0.75951461028015788</v>
      </c>
      <c r="AL6271" s="17">
        <f t="shared" si="2212"/>
        <v>0.78174490703777533</v>
      </c>
      <c r="AM6271" s="17">
        <f t="shared" si="2213"/>
        <v>0.77052274714301561</v>
      </c>
      <c r="AN6271" s="17">
        <f t="shared" si="2214"/>
        <v>0.94238607507563588</v>
      </c>
      <c r="AO6271" s="17">
        <f t="shared" si="2218"/>
        <v>0</v>
      </c>
      <c r="AP6271" s="17">
        <f t="shared" si="2215"/>
        <v>7.7052274714301561</v>
      </c>
      <c r="AQ6271" s="17">
        <f t="shared" si="2216"/>
        <v>11.8758798688909</v>
      </c>
      <c r="AR6271" s="17">
        <f t="shared" si="2217"/>
        <v>20.017961707267283</v>
      </c>
      <c r="AU6271" s="17">
        <f t="shared" si="2223"/>
        <v>0.95088607507563583</v>
      </c>
    </row>
    <row r="6272" spans="2:47" x14ac:dyDescent="0.25">
      <c r="B6272">
        <f>INDEX(RawData!$A$2:$A$1048576,MATCH(FmtData!$B$4+(ROW()-10),RawData!$A$2:$A$1048576,0))</f>
        <v>6457</v>
      </c>
      <c r="C62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72)</f>
        <v>42234.636145833334</v>
      </c>
      <c r="D6272" s="46">
        <f>IF($B$6=1,MID(INDEX(RawData!$B$2:$B$1048576, MATCH(FmtData!$B$4+(ROW()-10),RawData!$A$2:$A$1048576,0)),12,8)+$B$5/24,INDEX(RawData!$C$2:$C$1048576, MATCH(FmtData!$B$4+(ROW()-10),RawData!$A$2:$A$1048576,0)))</f>
        <v>0.6361458333333333</v>
      </c>
      <c r="E6272">
        <f>INDEX(RawData!D$2:D$1048576,MATCH(FmtData!$B$4+(ROW()-10),RawData!$A$2:$A$1048576,0))</f>
        <v>2904.3</v>
      </c>
      <c r="F6272">
        <f>INDEX(RawData!E$2:E$1048576,MATCH(FmtData!$B$4+(ROW()-10),RawData!$A$2:$A$1048576,0))</f>
        <v>6.25</v>
      </c>
      <c r="G6272">
        <f>INDEX(RawData!F$2:F$1048576,MATCH(FmtData!$B$4+(ROW()-10),RawData!$A$2:$A$1048576,0))</f>
        <v>-202.02099999999999</v>
      </c>
      <c r="H6272">
        <f>INDEX(RawData!G$2:G$1048576,MATCH(FmtData!$B$4+(ROW()-10),RawData!$A$2:$A$1048576,0))</f>
        <v>0.49982199999999999</v>
      </c>
      <c r="I6272">
        <f>INDEX(RawData!H$2:H$1048576,MATCH(FmtData!$B$4+(ROW()-10),RawData!$A$2:$A$1048576,0))</f>
        <v>-3.71981E-3</v>
      </c>
      <c r="J6272">
        <f>INDEX(RawData!I$2:I$1048576,MATCH(FmtData!$B$4+(ROW()-10),RawData!$A$2:$A$1048576,0))</f>
        <v>196.2</v>
      </c>
      <c r="K6272">
        <f>INDEX(RawData!J$2:J$1048576,MATCH(FmtData!$B$4+(ROW()-10),RawData!$A$2:$A$1048576,0))</f>
        <v>194.3</v>
      </c>
      <c r="L6272">
        <f>INDEX(RawData!K$2:K$1048576,MATCH(FmtData!$B$4+(ROW()-10),RawData!$A$2:$A$1048576,0))</f>
        <v>194.1</v>
      </c>
      <c r="M6272">
        <f>INDEX(RawData!L$2:L$1048576,MATCH(FmtData!$B$4+(ROW()-10),RawData!$A$2:$A$1048576,0))</f>
        <v>23.5</v>
      </c>
      <c r="N6272">
        <f>INDEX(RawData!M$2:M$1048576,MATCH(FmtData!$B$4+(ROW()-10),RawData!$A$2:$A$1048576,0))</f>
        <v>21.9</v>
      </c>
      <c r="O6272">
        <f>INDEX(RawData!N$2:N$1048576,MATCH(FmtData!$B$4+(ROW()-10),RawData!$A$2:$A$1048576,0))</f>
        <v>176.2</v>
      </c>
      <c r="P6272">
        <f>INDEX(RawData!O$2:O$1048576,MATCH(FmtData!$B$4+(ROW()-10),RawData!$A$2:$A$1048576,0))</f>
        <v>35.831699999999998</v>
      </c>
      <c r="Q6272">
        <f>INDEX(RawData!P$2:P$1048576,MATCH(FmtData!$B$4+(ROW()-10),RawData!$A$2:$A$1048576,0))</f>
        <v>231.6</v>
      </c>
      <c r="R6272">
        <f>INDEX(RawData!Q$2:Q$1048576,MATCH(FmtData!$B$4+(ROW()-10),RawData!$A$2:$A$1048576,0))</f>
        <v>1.8310500000000001E-3</v>
      </c>
      <c r="S6272">
        <f>INDEX(RawData!R$2:R$1048576,MATCH(FmtData!$B$4+(ROW()-10),RawData!$A$2:$A$1048576,0))</f>
        <v>0.51633799999999996</v>
      </c>
      <c r="T6272">
        <f>INDEX(RawData!S$2:S$1048576,MATCH(FmtData!$B$4+(ROW()-10),RawData!$A$2:$A$1048576,0))</f>
        <v>0.52676999999999996</v>
      </c>
      <c r="U6272">
        <f>INDEX(RawData!T$2:T$1048576,MATCH(FmtData!$B$4+(ROW()-10),RawData!$A$2:$A$1048576,0))</f>
        <v>0</v>
      </c>
      <c r="V6272">
        <f>INDEX(RawData!U$2:U$1048576,MATCH(FmtData!$B$4+(ROW()-10),RawData!$A$2:$A$1048576,0))</f>
        <v>0.12207</v>
      </c>
      <c r="W6272" s="8">
        <f t="shared" si="2202"/>
        <v>0.12207</v>
      </c>
      <c r="X6272" s="8">
        <f t="shared" si="2203"/>
        <v>-0.26073607999999993</v>
      </c>
      <c r="Y6272" s="8">
        <f t="shared" si="2204"/>
        <v>-0.15884651999999996</v>
      </c>
      <c r="Z6272" s="8">
        <f t="shared" si="2205"/>
        <v>10.152691814042056</v>
      </c>
      <c r="AA6272" s="8">
        <f t="shared" si="2206"/>
        <v>10.050802254042056</v>
      </c>
      <c r="AB6272" s="8">
        <f t="shared" si="2207"/>
        <v>10.101747034042056</v>
      </c>
      <c r="AC6272" s="6">
        <f t="shared" si="2222"/>
        <v>-275.73300000000006</v>
      </c>
      <c r="AD6272" s="15">
        <f t="shared" si="2219"/>
        <v>-15.961000000000013</v>
      </c>
      <c r="AE6272" s="15">
        <f t="shared" si="2220"/>
        <v>68.452791551277301</v>
      </c>
      <c r="AF6272" s="15">
        <f t="shared" si="2221"/>
        <v>41.299610510253387</v>
      </c>
      <c r="AG6272" s="15">
        <f t="shared" si="2208"/>
        <v>54.811079706319902</v>
      </c>
      <c r="AH6272" s="15">
        <f t="shared" si="2224"/>
        <v>-116.83960518134813</v>
      </c>
      <c r="AI6272" s="17">
        <f t="shared" si="2209"/>
        <v>1.18758798688909</v>
      </c>
      <c r="AJ6272" s="17">
        <f t="shared" si="2210"/>
        <v>0.94238607507563588</v>
      </c>
      <c r="AK6272" s="17">
        <f t="shared" si="2211"/>
        <v>0.75951461028015788</v>
      </c>
      <c r="AL6272" s="17">
        <f t="shared" si="2212"/>
        <v>0.78174490703777533</v>
      </c>
      <c r="AM6272" s="17">
        <f t="shared" si="2213"/>
        <v>0.77052274714301561</v>
      </c>
      <c r="AN6272" s="17">
        <f t="shared" si="2214"/>
        <v>0.94238607507563588</v>
      </c>
      <c r="AO6272" s="17">
        <f t="shared" si="2218"/>
        <v>0</v>
      </c>
      <c r="AP6272" s="17">
        <f t="shared" si="2215"/>
        <v>7.7052274714301561</v>
      </c>
      <c r="AQ6272" s="17">
        <f t="shared" si="2216"/>
        <v>11.8758798688909</v>
      </c>
      <c r="AR6272" s="17">
        <f t="shared" si="2217"/>
        <v>20.024373809199783</v>
      </c>
      <c r="AU6272" s="17">
        <f t="shared" si="2223"/>
        <v>0.95088607507563583</v>
      </c>
    </row>
    <row r="6273" spans="2:47" x14ac:dyDescent="0.25">
      <c r="B6273">
        <f>INDEX(RawData!$A$2:$A$1048576,MATCH(FmtData!$B$4+(ROW()-10),RawData!$A$2:$A$1048576,0))</f>
        <v>6458</v>
      </c>
      <c r="C62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73)</f>
        <v>42234.636261574073</v>
      </c>
      <c r="D6273" s="46">
        <f>IF($B$6=1,MID(INDEX(RawData!$B$2:$B$1048576, MATCH(FmtData!$B$4+(ROW()-10),RawData!$A$2:$A$1048576,0)),12,8)+$B$5/24,INDEX(RawData!$C$2:$C$1048576, MATCH(FmtData!$B$4+(ROW()-10),RawData!$A$2:$A$1048576,0)))</f>
        <v>0.63626157407407413</v>
      </c>
      <c r="E6273">
        <f>INDEX(RawData!D$2:D$1048576,MATCH(FmtData!$B$4+(ROW()-10),RawData!$A$2:$A$1048576,0))</f>
        <v>2905.23</v>
      </c>
      <c r="F6273">
        <f>INDEX(RawData!E$2:E$1048576,MATCH(FmtData!$B$4+(ROW()-10),RawData!$A$2:$A$1048576,0))</f>
        <v>6.25</v>
      </c>
      <c r="G6273">
        <f>INDEX(RawData!F$2:F$1048576,MATCH(FmtData!$B$4+(ROW()-10),RawData!$A$2:$A$1048576,0))</f>
        <v>-202.02099999999999</v>
      </c>
      <c r="H6273">
        <f>INDEX(RawData!G$2:G$1048576,MATCH(FmtData!$B$4+(ROW()-10),RawData!$A$2:$A$1048576,0))</f>
        <v>0.49982199999999999</v>
      </c>
      <c r="I6273">
        <f>INDEX(RawData!H$2:H$1048576,MATCH(FmtData!$B$4+(ROW()-10),RawData!$A$2:$A$1048576,0))</f>
        <v>-3.71981E-3</v>
      </c>
      <c r="J6273">
        <f>INDEX(RawData!I$2:I$1048576,MATCH(FmtData!$B$4+(ROW()-10),RawData!$A$2:$A$1048576,0))</f>
        <v>195.9</v>
      </c>
      <c r="K6273">
        <f>INDEX(RawData!J$2:J$1048576,MATCH(FmtData!$B$4+(ROW()-10),RawData!$A$2:$A$1048576,0))</f>
        <v>193.8</v>
      </c>
      <c r="L6273">
        <f>INDEX(RawData!K$2:K$1048576,MATCH(FmtData!$B$4+(ROW()-10),RawData!$A$2:$A$1048576,0))</f>
        <v>194.2</v>
      </c>
      <c r="M6273">
        <f>INDEX(RawData!L$2:L$1048576,MATCH(FmtData!$B$4+(ROW()-10),RawData!$A$2:$A$1048576,0))</f>
        <v>23.5</v>
      </c>
      <c r="N6273">
        <f>INDEX(RawData!M$2:M$1048576,MATCH(FmtData!$B$4+(ROW()-10),RawData!$A$2:$A$1048576,0))</f>
        <v>21.9</v>
      </c>
      <c r="O6273">
        <f>INDEX(RawData!N$2:N$1048576,MATCH(FmtData!$B$4+(ROW()-10),RawData!$A$2:$A$1048576,0))</f>
        <v>176.2</v>
      </c>
      <c r="P6273">
        <f>INDEX(RawData!O$2:O$1048576,MATCH(FmtData!$B$4+(ROW()-10),RawData!$A$2:$A$1048576,0))</f>
        <v>35.819800000000001</v>
      </c>
      <c r="Q6273">
        <f>INDEX(RawData!P$2:P$1048576,MATCH(FmtData!$B$4+(ROW()-10),RawData!$A$2:$A$1048576,0))</f>
        <v>231.6</v>
      </c>
      <c r="R6273">
        <f>INDEX(RawData!Q$2:Q$1048576,MATCH(FmtData!$B$4+(ROW()-10),RawData!$A$2:$A$1048576,0))</f>
        <v>1.8310500000000001E-3</v>
      </c>
      <c r="S6273">
        <f>INDEX(RawData!R$2:R$1048576,MATCH(FmtData!$B$4+(ROW()-10),RawData!$A$2:$A$1048576,0))</f>
        <v>0.51633799999999996</v>
      </c>
      <c r="T6273">
        <f>INDEX(RawData!S$2:S$1048576,MATCH(FmtData!$B$4+(ROW()-10),RawData!$A$2:$A$1048576,0))</f>
        <v>0.52676999999999996</v>
      </c>
      <c r="U6273">
        <f>INDEX(RawData!T$2:T$1048576,MATCH(FmtData!$B$4+(ROW()-10),RawData!$A$2:$A$1048576,0))</f>
        <v>0</v>
      </c>
      <c r="V6273">
        <f>INDEX(RawData!U$2:U$1048576,MATCH(FmtData!$B$4+(ROW()-10),RawData!$A$2:$A$1048576,0))</f>
        <v>0.12207</v>
      </c>
      <c r="W6273" s="8">
        <f t="shared" si="2202"/>
        <v>0.12207</v>
      </c>
      <c r="X6273" s="8">
        <f t="shared" si="2203"/>
        <v>-0.26073607999999993</v>
      </c>
      <c r="Y6273" s="8">
        <f t="shared" si="2204"/>
        <v>-0.15884651999999996</v>
      </c>
      <c r="Z6273" s="8">
        <f t="shared" si="2205"/>
        <v>10.152691814042056</v>
      </c>
      <c r="AA6273" s="8">
        <f t="shared" si="2206"/>
        <v>10.050802254042056</v>
      </c>
      <c r="AB6273" s="8">
        <f t="shared" si="2207"/>
        <v>10.101747034042056</v>
      </c>
      <c r="AC6273" s="6">
        <f t="shared" si="2222"/>
        <v>-275.73300000000006</v>
      </c>
      <c r="AD6273" s="15">
        <f t="shared" si="2219"/>
        <v>-15.961000000000013</v>
      </c>
      <c r="AE6273" s="15">
        <f t="shared" si="2220"/>
        <v>68.452791551277301</v>
      </c>
      <c r="AF6273" s="15">
        <f t="shared" si="2221"/>
        <v>41.299610510253387</v>
      </c>
      <c r="AG6273" s="15">
        <f t="shared" si="2208"/>
        <v>54.811079706319902</v>
      </c>
      <c r="AH6273" s="15">
        <f t="shared" si="2224"/>
        <v>-116.83960518134813</v>
      </c>
      <c r="AI6273" s="17">
        <f t="shared" si="2209"/>
        <v>1.18758798688909</v>
      </c>
      <c r="AJ6273" s="17">
        <f t="shared" si="2210"/>
        <v>0.94238607507563588</v>
      </c>
      <c r="AK6273" s="17">
        <f t="shared" si="2211"/>
        <v>0.75951461028015788</v>
      </c>
      <c r="AL6273" s="17">
        <f t="shared" si="2212"/>
        <v>0.78174490703777533</v>
      </c>
      <c r="AM6273" s="17">
        <f t="shared" si="2213"/>
        <v>0.77052274714301561</v>
      </c>
      <c r="AN6273" s="17">
        <f t="shared" si="2214"/>
        <v>0.94238607507563588</v>
      </c>
      <c r="AO6273" s="17">
        <f t="shared" si="2218"/>
        <v>0</v>
      </c>
      <c r="AP6273" s="17">
        <f t="shared" si="2215"/>
        <v>7.7052274714301561</v>
      </c>
      <c r="AQ6273" s="17">
        <f t="shared" si="2216"/>
        <v>11.8758798688909</v>
      </c>
      <c r="AR6273" s="17">
        <f t="shared" si="2217"/>
        <v>20.030785911132281</v>
      </c>
      <c r="AU6273" s="17">
        <f t="shared" si="2223"/>
        <v>0.95088607507563583</v>
      </c>
    </row>
    <row r="6274" spans="2:47" x14ac:dyDescent="0.25">
      <c r="B6274">
        <f>INDEX(RawData!$A$2:$A$1048576,MATCH(FmtData!$B$4+(ROW()-10),RawData!$A$2:$A$1048576,0))</f>
        <v>6459</v>
      </c>
      <c r="C62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74)</f>
        <v>42234.636388888888</v>
      </c>
      <c r="D6274" s="46">
        <f>IF($B$6=1,MID(INDEX(RawData!$B$2:$B$1048576, MATCH(FmtData!$B$4+(ROW()-10),RawData!$A$2:$A$1048576,0)),12,8)+$B$5/24,INDEX(RawData!$C$2:$C$1048576, MATCH(FmtData!$B$4+(ROW()-10),RawData!$A$2:$A$1048576,0)))</f>
        <v>0.63638888888888889</v>
      </c>
      <c r="E6274">
        <f>INDEX(RawData!D$2:D$1048576,MATCH(FmtData!$B$4+(ROW()-10),RawData!$A$2:$A$1048576,0))</f>
        <v>2905.23</v>
      </c>
      <c r="F6274">
        <f>INDEX(RawData!E$2:E$1048576,MATCH(FmtData!$B$4+(ROW()-10),RawData!$A$2:$A$1048576,0))</f>
        <v>6.25</v>
      </c>
      <c r="G6274">
        <f>INDEX(RawData!F$2:F$1048576,MATCH(FmtData!$B$4+(ROW()-10),RawData!$A$2:$A$1048576,0))</f>
        <v>-202.02099999999999</v>
      </c>
      <c r="H6274">
        <f>INDEX(RawData!G$2:G$1048576,MATCH(FmtData!$B$4+(ROW()-10),RawData!$A$2:$A$1048576,0))</f>
        <v>0.49982199999999999</v>
      </c>
      <c r="I6274">
        <f>INDEX(RawData!H$2:H$1048576,MATCH(FmtData!$B$4+(ROW()-10),RawData!$A$2:$A$1048576,0))</f>
        <v>-3.71981E-3</v>
      </c>
      <c r="J6274">
        <f>INDEX(RawData!I$2:I$1048576,MATCH(FmtData!$B$4+(ROW()-10),RawData!$A$2:$A$1048576,0))</f>
        <v>195.7</v>
      </c>
      <c r="K6274">
        <f>INDEX(RawData!J$2:J$1048576,MATCH(FmtData!$B$4+(ROW()-10),RawData!$A$2:$A$1048576,0))</f>
        <v>193.9</v>
      </c>
      <c r="L6274">
        <f>INDEX(RawData!K$2:K$1048576,MATCH(FmtData!$B$4+(ROW()-10),RawData!$A$2:$A$1048576,0))</f>
        <v>194.1</v>
      </c>
      <c r="M6274">
        <f>INDEX(RawData!L$2:L$1048576,MATCH(FmtData!$B$4+(ROW()-10),RawData!$A$2:$A$1048576,0))</f>
        <v>23.5</v>
      </c>
      <c r="N6274">
        <f>INDEX(RawData!M$2:M$1048576,MATCH(FmtData!$B$4+(ROW()-10),RawData!$A$2:$A$1048576,0))</f>
        <v>21.9</v>
      </c>
      <c r="O6274">
        <f>INDEX(RawData!N$2:N$1048576,MATCH(FmtData!$B$4+(ROW()-10),RawData!$A$2:$A$1048576,0))</f>
        <v>176.2</v>
      </c>
      <c r="P6274">
        <f>INDEX(RawData!O$2:O$1048576,MATCH(FmtData!$B$4+(ROW()-10),RawData!$A$2:$A$1048576,0))</f>
        <v>35.831699999999998</v>
      </c>
      <c r="Q6274">
        <f>INDEX(RawData!P$2:P$1048576,MATCH(FmtData!$B$4+(ROW()-10),RawData!$A$2:$A$1048576,0))</f>
        <v>231.72300000000001</v>
      </c>
      <c r="R6274">
        <f>INDEX(RawData!Q$2:Q$1048576,MATCH(FmtData!$B$4+(ROW()-10),RawData!$A$2:$A$1048576,0))</f>
        <v>1.8310500000000001E-3</v>
      </c>
      <c r="S6274">
        <f>INDEX(RawData!R$2:R$1048576,MATCH(FmtData!$B$4+(ROW()-10),RawData!$A$2:$A$1048576,0))</f>
        <v>0.51633799999999996</v>
      </c>
      <c r="T6274">
        <f>INDEX(RawData!S$2:S$1048576,MATCH(FmtData!$B$4+(ROW()-10),RawData!$A$2:$A$1048576,0))</f>
        <v>0.52676999999999996</v>
      </c>
      <c r="U6274">
        <f>INDEX(RawData!T$2:T$1048576,MATCH(FmtData!$B$4+(ROW()-10),RawData!$A$2:$A$1048576,0))</f>
        <v>0</v>
      </c>
      <c r="V6274">
        <f>INDEX(RawData!U$2:U$1048576,MATCH(FmtData!$B$4+(ROW()-10),RawData!$A$2:$A$1048576,0))</f>
        <v>0.12207</v>
      </c>
      <c r="W6274" s="8">
        <f t="shared" si="2202"/>
        <v>0.12207</v>
      </c>
      <c r="X6274" s="8">
        <f t="shared" si="2203"/>
        <v>-0.26073607999999993</v>
      </c>
      <c r="Y6274" s="8">
        <f t="shared" si="2204"/>
        <v>-0.15884651999999996</v>
      </c>
      <c r="Z6274" s="8">
        <f t="shared" si="2205"/>
        <v>10.152691814042056</v>
      </c>
      <c r="AA6274" s="8">
        <f t="shared" si="2206"/>
        <v>10.050802254042056</v>
      </c>
      <c r="AB6274" s="8">
        <f t="shared" si="2207"/>
        <v>10.101747034042056</v>
      </c>
      <c r="AC6274" s="6">
        <f t="shared" si="2222"/>
        <v>-275.61</v>
      </c>
      <c r="AD6274" s="15">
        <f t="shared" si="2219"/>
        <v>-15.837999999999965</v>
      </c>
      <c r="AE6274" s="15">
        <f t="shared" si="2220"/>
        <v>68.452791551277301</v>
      </c>
      <c r="AF6274" s="15">
        <f t="shared" si="2221"/>
        <v>41.299610510253387</v>
      </c>
      <c r="AG6274" s="15">
        <f t="shared" si="2208"/>
        <v>54.811079706319902</v>
      </c>
      <c r="AH6274" s="15">
        <f t="shared" si="2224"/>
        <v>-116.71660518134809</v>
      </c>
      <c r="AI6274" s="17">
        <f t="shared" si="2209"/>
        <v>1.187348835675045</v>
      </c>
      <c r="AJ6274" s="17">
        <f t="shared" si="2210"/>
        <v>0.94223547791758344</v>
      </c>
      <c r="AK6274" s="17">
        <f t="shared" si="2211"/>
        <v>0.75951461028015788</v>
      </c>
      <c r="AL6274" s="17">
        <f t="shared" si="2212"/>
        <v>0.78174490703777533</v>
      </c>
      <c r="AM6274" s="17">
        <f t="shared" si="2213"/>
        <v>0.77052274714301561</v>
      </c>
      <c r="AN6274" s="17">
        <f t="shared" si="2214"/>
        <v>0.94223547791758344</v>
      </c>
      <c r="AO6274" s="17">
        <f t="shared" si="2218"/>
        <v>0</v>
      </c>
      <c r="AP6274" s="17">
        <f t="shared" si="2215"/>
        <v>7.7052274714301561</v>
      </c>
      <c r="AQ6274" s="17">
        <f t="shared" si="2216"/>
        <v>11.87348835675045</v>
      </c>
      <c r="AR6274" s="17">
        <f t="shared" si="2217"/>
        <v>20.030785911132281</v>
      </c>
      <c r="AU6274" s="17">
        <f t="shared" si="2223"/>
        <v>0.95073547791758339</v>
      </c>
    </row>
    <row r="6275" spans="2:47" x14ac:dyDescent="0.25">
      <c r="B6275">
        <f>INDEX(RawData!$A$2:$A$1048576,MATCH(FmtData!$B$4+(ROW()-10),RawData!$A$2:$A$1048576,0))</f>
        <v>6460</v>
      </c>
      <c r="C62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75)</f>
        <v>42234.636504629627</v>
      </c>
      <c r="D6275" s="46">
        <f>IF($B$6=1,MID(INDEX(RawData!$B$2:$B$1048576, MATCH(FmtData!$B$4+(ROW()-10),RawData!$A$2:$A$1048576,0)),12,8)+$B$5/24,INDEX(RawData!$C$2:$C$1048576, MATCH(FmtData!$B$4+(ROW()-10),RawData!$A$2:$A$1048576,0)))</f>
        <v>0.63650462962962961</v>
      </c>
      <c r="E6275">
        <f>INDEX(RawData!D$2:D$1048576,MATCH(FmtData!$B$4+(ROW()-10),RawData!$A$2:$A$1048576,0))</f>
        <v>2904.3</v>
      </c>
      <c r="F6275">
        <f>INDEX(RawData!E$2:E$1048576,MATCH(FmtData!$B$4+(ROW()-10),RawData!$A$2:$A$1048576,0))</f>
        <v>6.25</v>
      </c>
      <c r="G6275">
        <f>INDEX(RawData!F$2:F$1048576,MATCH(FmtData!$B$4+(ROW()-10),RawData!$A$2:$A$1048576,0))</f>
        <v>-202.02099999999999</v>
      </c>
      <c r="H6275">
        <f>INDEX(RawData!G$2:G$1048576,MATCH(FmtData!$B$4+(ROW()-10),RawData!$A$2:$A$1048576,0))</f>
        <v>0.49982199999999999</v>
      </c>
      <c r="I6275">
        <f>INDEX(RawData!H$2:H$1048576,MATCH(FmtData!$B$4+(ROW()-10),RawData!$A$2:$A$1048576,0))</f>
        <v>-3.71981E-3</v>
      </c>
      <c r="J6275">
        <f>INDEX(RawData!I$2:I$1048576,MATCH(FmtData!$B$4+(ROW()-10),RawData!$A$2:$A$1048576,0))</f>
        <v>195.5</v>
      </c>
      <c r="K6275">
        <f>INDEX(RawData!J$2:J$1048576,MATCH(FmtData!$B$4+(ROW()-10),RawData!$A$2:$A$1048576,0))</f>
        <v>193.9</v>
      </c>
      <c r="L6275">
        <f>INDEX(RawData!K$2:K$1048576,MATCH(FmtData!$B$4+(ROW()-10),RawData!$A$2:$A$1048576,0))</f>
        <v>194.1</v>
      </c>
      <c r="M6275">
        <f>INDEX(RawData!L$2:L$1048576,MATCH(FmtData!$B$4+(ROW()-10),RawData!$A$2:$A$1048576,0))</f>
        <v>23.5</v>
      </c>
      <c r="N6275">
        <f>INDEX(RawData!M$2:M$1048576,MATCH(FmtData!$B$4+(ROW()-10),RawData!$A$2:$A$1048576,0))</f>
        <v>21.9</v>
      </c>
      <c r="O6275">
        <f>INDEX(RawData!N$2:N$1048576,MATCH(FmtData!$B$4+(ROW()-10),RawData!$A$2:$A$1048576,0))</f>
        <v>176.2</v>
      </c>
      <c r="P6275">
        <f>INDEX(RawData!O$2:O$1048576,MATCH(FmtData!$B$4+(ROW()-10),RawData!$A$2:$A$1048576,0))</f>
        <v>35.831699999999998</v>
      </c>
      <c r="Q6275">
        <f>INDEX(RawData!P$2:P$1048576,MATCH(FmtData!$B$4+(ROW()-10),RawData!$A$2:$A$1048576,0))</f>
        <v>231.72300000000001</v>
      </c>
      <c r="R6275">
        <f>INDEX(RawData!Q$2:Q$1048576,MATCH(FmtData!$B$4+(ROW()-10),RawData!$A$2:$A$1048576,0))</f>
        <v>1.8310500000000001E-3</v>
      </c>
      <c r="S6275">
        <f>INDEX(RawData!R$2:R$1048576,MATCH(FmtData!$B$4+(ROW()-10),RawData!$A$2:$A$1048576,0))</f>
        <v>0.51633799999999996</v>
      </c>
      <c r="T6275">
        <f>INDEX(RawData!S$2:S$1048576,MATCH(FmtData!$B$4+(ROW()-10),RawData!$A$2:$A$1048576,0))</f>
        <v>0.52676999999999996</v>
      </c>
      <c r="U6275">
        <f>INDEX(RawData!T$2:T$1048576,MATCH(FmtData!$B$4+(ROW()-10),RawData!$A$2:$A$1048576,0))</f>
        <v>0</v>
      </c>
      <c r="V6275">
        <f>INDEX(RawData!U$2:U$1048576,MATCH(FmtData!$B$4+(ROW()-10),RawData!$A$2:$A$1048576,0))</f>
        <v>0.152588</v>
      </c>
      <c r="W6275" s="8">
        <f t="shared" si="2202"/>
        <v>0.152588</v>
      </c>
      <c r="X6275" s="8">
        <f t="shared" si="2203"/>
        <v>-0.26073607999999993</v>
      </c>
      <c r="Y6275" s="8">
        <f t="shared" si="2204"/>
        <v>-0.15884651999999996</v>
      </c>
      <c r="Z6275" s="8">
        <f t="shared" si="2205"/>
        <v>10.152691814042056</v>
      </c>
      <c r="AA6275" s="8">
        <f t="shared" si="2206"/>
        <v>10.050802254042056</v>
      </c>
      <c r="AB6275" s="8">
        <f t="shared" si="2207"/>
        <v>10.101747034042056</v>
      </c>
      <c r="AC6275" s="6">
        <f t="shared" si="2222"/>
        <v>-275.61</v>
      </c>
      <c r="AD6275" s="15">
        <f t="shared" si="2219"/>
        <v>-15.837999999999965</v>
      </c>
      <c r="AE6275" s="15">
        <f t="shared" si="2220"/>
        <v>68.452791551277301</v>
      </c>
      <c r="AF6275" s="15">
        <f t="shared" si="2221"/>
        <v>41.299610510253387</v>
      </c>
      <c r="AG6275" s="15">
        <f t="shared" si="2208"/>
        <v>54.811079706319902</v>
      </c>
      <c r="AH6275" s="15">
        <f t="shared" si="2224"/>
        <v>-116.71660518134809</v>
      </c>
      <c r="AI6275" s="17">
        <f t="shared" si="2209"/>
        <v>1.187348835675045</v>
      </c>
      <c r="AJ6275" s="17">
        <f t="shared" si="2210"/>
        <v>0.94223547791758344</v>
      </c>
      <c r="AK6275" s="17">
        <f t="shared" si="2211"/>
        <v>0.75951461028015788</v>
      </c>
      <c r="AL6275" s="17">
        <f t="shared" si="2212"/>
        <v>0.78174490703777533</v>
      </c>
      <c r="AM6275" s="17">
        <f t="shared" si="2213"/>
        <v>0.77052274714301561</v>
      </c>
      <c r="AN6275" s="17">
        <f t="shared" si="2214"/>
        <v>0.94223547791758344</v>
      </c>
      <c r="AO6275" s="17">
        <f t="shared" si="2218"/>
        <v>0</v>
      </c>
      <c r="AP6275" s="17">
        <f t="shared" si="2215"/>
        <v>7.7052274714301561</v>
      </c>
      <c r="AQ6275" s="17">
        <f t="shared" si="2216"/>
        <v>11.87348835675045</v>
      </c>
      <c r="AR6275" s="17">
        <f t="shared" si="2217"/>
        <v>20.024373809199783</v>
      </c>
      <c r="AU6275" s="17">
        <f t="shared" si="2223"/>
        <v>0.95073547791758339</v>
      </c>
    </row>
    <row r="6276" spans="2:47" x14ac:dyDescent="0.25">
      <c r="B6276">
        <f>INDEX(RawData!$A$2:$A$1048576,MATCH(FmtData!$B$4+(ROW()-10),RawData!$A$2:$A$1048576,0))</f>
        <v>6461</v>
      </c>
      <c r="C62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76)</f>
        <v>42234.636620370373</v>
      </c>
      <c r="D6276" s="46">
        <f>IF($B$6=1,MID(INDEX(RawData!$B$2:$B$1048576, MATCH(FmtData!$B$4+(ROW()-10),RawData!$A$2:$A$1048576,0)),12,8)+$B$5/24,INDEX(RawData!$C$2:$C$1048576, MATCH(FmtData!$B$4+(ROW()-10),RawData!$A$2:$A$1048576,0)))</f>
        <v>0.63662037037037034</v>
      </c>
      <c r="E6276">
        <f>INDEX(RawData!D$2:D$1048576,MATCH(FmtData!$B$4+(ROW()-10),RawData!$A$2:$A$1048576,0))</f>
        <v>2905.23</v>
      </c>
      <c r="F6276">
        <f>INDEX(RawData!E$2:E$1048576,MATCH(FmtData!$B$4+(ROW()-10),RawData!$A$2:$A$1048576,0))</f>
        <v>6.25</v>
      </c>
      <c r="G6276">
        <f>INDEX(RawData!F$2:F$1048576,MATCH(FmtData!$B$4+(ROW()-10),RawData!$A$2:$A$1048576,0))</f>
        <v>-202.02099999999999</v>
      </c>
      <c r="H6276">
        <f>INDEX(RawData!G$2:G$1048576,MATCH(FmtData!$B$4+(ROW()-10),RawData!$A$2:$A$1048576,0))</f>
        <v>0.49984099999999998</v>
      </c>
      <c r="I6276">
        <f>INDEX(RawData!H$2:H$1048576,MATCH(FmtData!$B$4+(ROW()-10),RawData!$A$2:$A$1048576,0))</f>
        <v>-3.71981E-3</v>
      </c>
      <c r="J6276">
        <f>INDEX(RawData!I$2:I$1048576,MATCH(FmtData!$B$4+(ROW()-10),RawData!$A$2:$A$1048576,0))</f>
        <v>195.3</v>
      </c>
      <c r="K6276">
        <f>INDEX(RawData!J$2:J$1048576,MATCH(FmtData!$B$4+(ROW()-10),RawData!$A$2:$A$1048576,0))</f>
        <v>194.1</v>
      </c>
      <c r="L6276">
        <f>INDEX(RawData!K$2:K$1048576,MATCH(FmtData!$B$4+(ROW()-10),RawData!$A$2:$A$1048576,0))</f>
        <v>194.2</v>
      </c>
      <c r="M6276">
        <f>INDEX(RawData!L$2:L$1048576,MATCH(FmtData!$B$4+(ROW()-10),RawData!$A$2:$A$1048576,0))</f>
        <v>23.5</v>
      </c>
      <c r="N6276">
        <f>INDEX(RawData!M$2:M$1048576,MATCH(FmtData!$B$4+(ROW()-10),RawData!$A$2:$A$1048576,0))</f>
        <v>21.9</v>
      </c>
      <c r="O6276">
        <f>INDEX(RawData!N$2:N$1048576,MATCH(FmtData!$B$4+(ROW()-10),RawData!$A$2:$A$1048576,0))</f>
        <v>176.2</v>
      </c>
      <c r="P6276">
        <f>INDEX(RawData!O$2:O$1048576,MATCH(FmtData!$B$4+(ROW()-10),RawData!$A$2:$A$1048576,0))</f>
        <v>35.831699999999998</v>
      </c>
      <c r="Q6276">
        <f>INDEX(RawData!P$2:P$1048576,MATCH(FmtData!$B$4+(ROW()-10),RawData!$A$2:$A$1048576,0))</f>
        <v>231.72300000000001</v>
      </c>
      <c r="R6276">
        <f>INDEX(RawData!Q$2:Q$1048576,MATCH(FmtData!$B$4+(ROW()-10),RawData!$A$2:$A$1048576,0))</f>
        <v>1.8310500000000001E-3</v>
      </c>
      <c r="S6276">
        <f>INDEX(RawData!R$2:R$1048576,MATCH(FmtData!$B$4+(ROW()-10),RawData!$A$2:$A$1048576,0))</f>
        <v>0.51633799999999996</v>
      </c>
      <c r="T6276">
        <f>INDEX(RawData!S$2:S$1048576,MATCH(FmtData!$B$4+(ROW()-10),RawData!$A$2:$A$1048576,0))</f>
        <v>0.52676999999999996</v>
      </c>
      <c r="U6276">
        <f>INDEX(RawData!T$2:T$1048576,MATCH(FmtData!$B$4+(ROW()-10),RawData!$A$2:$A$1048576,0))</f>
        <v>0</v>
      </c>
      <c r="V6276">
        <f>INDEX(RawData!U$2:U$1048576,MATCH(FmtData!$B$4+(ROW()-10),RawData!$A$2:$A$1048576,0))</f>
        <v>0.12207</v>
      </c>
      <c r="W6276" s="8">
        <f t="shared" ref="W6276:W6339" si="2225">V6276-U6276</f>
        <v>0.12207</v>
      </c>
      <c r="X6276" s="8">
        <f t="shared" ref="X6276:X6339" si="2226">-(S6276-$S$10)*2.54</f>
        <v>-0.26073607999999993</v>
      </c>
      <c r="Y6276" s="8">
        <f t="shared" ref="Y6276:Y6339" si="2227">-(T6276-$T$10)*2.54</f>
        <v>-0.15884651999999996</v>
      </c>
      <c r="Z6276" s="8">
        <f t="shared" ref="Z6276:Z6339" si="2228">$S$6-X6276</f>
        <v>10.152691814042056</v>
      </c>
      <c r="AA6276" s="8">
        <f t="shared" ref="AA6276:AA6339" si="2229">$S$6-Y6276</f>
        <v>10.050802254042056</v>
      </c>
      <c r="AB6276" s="8">
        <f t="shared" ref="AB6276:AB6339" si="2230">(Z6276+AA6276)/2</f>
        <v>10.101747034042056</v>
      </c>
      <c r="AC6276" s="6">
        <f t="shared" si="2222"/>
        <v>-275.61</v>
      </c>
      <c r="AD6276" s="15">
        <f t="shared" si="2219"/>
        <v>-15.837999999999965</v>
      </c>
      <c r="AE6276" s="15">
        <f t="shared" si="2220"/>
        <v>68.452791551277301</v>
      </c>
      <c r="AF6276" s="15">
        <f t="shared" si="2221"/>
        <v>41.299610510253387</v>
      </c>
      <c r="AG6276" s="15">
        <f t="shared" ref="AG6276:AG6339" si="2231">PI()*AB6276^2/4*($P$4+(AB6276-$AB$10))-$S$5</f>
        <v>54.811079706319902</v>
      </c>
      <c r="AH6276" s="15">
        <f t="shared" si="2224"/>
        <v>-116.71660518134809</v>
      </c>
      <c r="AI6276" s="17">
        <f t="shared" ref="AI6276:AI6339" si="2232">$L$6/(($S$5+AC6276)*2160)*100^3</f>
        <v>1.187348835675045</v>
      </c>
      <c r="AJ6276" s="17">
        <f t="shared" ref="AJ6276:AJ6339" si="2233">$L$6/(($S$5+AH6276)*2160)*100^3</f>
        <v>0.94223547791758344</v>
      </c>
      <c r="AK6276" s="17">
        <f t="shared" ref="AK6276:AK6339" si="2234">$L$6/(($S$5+AE6276)*2160)*100^3</f>
        <v>0.75951461028015788</v>
      </c>
      <c r="AL6276" s="17">
        <f t="shared" ref="AL6276:AL6339" si="2235">$L$6/(($S$5+AF6276)*2160)*100^3</f>
        <v>0.78174490703777533</v>
      </c>
      <c r="AM6276" s="17">
        <f t="shared" ref="AM6276:AM6339" si="2236">$L$6/(($S$3+AG6276)*2160)*100^3</f>
        <v>0.77052274714301561</v>
      </c>
      <c r="AN6276" s="17">
        <f t="shared" ref="AN6276:AN6339" si="2237">$L$6/(($S$5+AH6276)*2160)*100^3</f>
        <v>0.94223547791758344</v>
      </c>
      <c r="AO6276" s="17">
        <f t="shared" si="2218"/>
        <v>0</v>
      </c>
      <c r="AP6276" s="17">
        <f t="shared" ref="AP6276:AP6339" si="2238">AM6276*10</f>
        <v>7.7052274714301561</v>
      </c>
      <c r="AQ6276" s="17">
        <f t="shared" ref="AQ6276:AQ6339" si="2239">AI6276*10</f>
        <v>11.87348835675045</v>
      </c>
      <c r="AR6276" s="17">
        <f t="shared" ref="AR6276:AR6339" si="2240">E6276*0.101325/14.696</f>
        <v>20.030785911132281</v>
      </c>
      <c r="AU6276" s="17">
        <f t="shared" si="2223"/>
        <v>0.95073547791758339</v>
      </c>
    </row>
    <row r="6277" spans="2:47" x14ac:dyDescent="0.25">
      <c r="B6277">
        <f>INDEX(RawData!$A$2:$A$1048576,MATCH(FmtData!$B$4+(ROW()-10),RawData!$A$2:$A$1048576,0))</f>
        <v>6462</v>
      </c>
      <c r="C62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77)</f>
        <v>42234.636736111112</v>
      </c>
      <c r="D6277" s="46">
        <f>IF($B$6=1,MID(INDEX(RawData!$B$2:$B$1048576, MATCH(FmtData!$B$4+(ROW()-10),RawData!$A$2:$A$1048576,0)),12,8)+$B$5/24,INDEX(RawData!$C$2:$C$1048576, MATCH(FmtData!$B$4+(ROW()-10),RawData!$A$2:$A$1048576,0)))</f>
        <v>0.63673611111111106</v>
      </c>
      <c r="E6277">
        <f>INDEX(RawData!D$2:D$1048576,MATCH(FmtData!$B$4+(ROW()-10),RawData!$A$2:$A$1048576,0))</f>
        <v>2904.3</v>
      </c>
      <c r="F6277">
        <f>INDEX(RawData!E$2:E$1048576,MATCH(FmtData!$B$4+(ROW()-10),RawData!$A$2:$A$1048576,0))</f>
        <v>6.25</v>
      </c>
      <c r="G6277">
        <f>INDEX(RawData!F$2:F$1048576,MATCH(FmtData!$B$4+(ROW()-10),RawData!$A$2:$A$1048576,0))</f>
        <v>-202.02099999999999</v>
      </c>
      <c r="H6277">
        <f>INDEX(RawData!G$2:G$1048576,MATCH(FmtData!$B$4+(ROW()-10),RawData!$A$2:$A$1048576,0))</f>
        <v>0.49984099999999998</v>
      </c>
      <c r="I6277">
        <f>INDEX(RawData!H$2:H$1048576,MATCH(FmtData!$B$4+(ROW()-10),RawData!$A$2:$A$1048576,0))</f>
        <v>-3.71981E-3</v>
      </c>
      <c r="J6277">
        <f>INDEX(RawData!I$2:I$1048576,MATCH(FmtData!$B$4+(ROW()-10),RawData!$A$2:$A$1048576,0))</f>
        <v>195</v>
      </c>
      <c r="K6277">
        <f>INDEX(RawData!J$2:J$1048576,MATCH(FmtData!$B$4+(ROW()-10),RawData!$A$2:$A$1048576,0))</f>
        <v>194.6</v>
      </c>
      <c r="L6277">
        <f>INDEX(RawData!K$2:K$1048576,MATCH(FmtData!$B$4+(ROW()-10),RawData!$A$2:$A$1048576,0))</f>
        <v>194.1</v>
      </c>
      <c r="M6277">
        <f>INDEX(RawData!L$2:L$1048576,MATCH(FmtData!$B$4+(ROW()-10),RawData!$A$2:$A$1048576,0))</f>
        <v>23.5</v>
      </c>
      <c r="N6277">
        <f>INDEX(RawData!M$2:M$1048576,MATCH(FmtData!$B$4+(ROW()-10),RawData!$A$2:$A$1048576,0))</f>
        <v>21.9</v>
      </c>
      <c r="O6277">
        <f>INDEX(RawData!N$2:N$1048576,MATCH(FmtData!$B$4+(ROW()-10),RawData!$A$2:$A$1048576,0))</f>
        <v>176.2</v>
      </c>
      <c r="P6277">
        <f>INDEX(RawData!O$2:O$1048576,MATCH(FmtData!$B$4+(ROW()-10),RawData!$A$2:$A$1048576,0))</f>
        <v>35.831699999999998</v>
      </c>
      <c r="Q6277">
        <f>INDEX(RawData!P$2:P$1048576,MATCH(FmtData!$B$4+(ROW()-10),RawData!$A$2:$A$1048576,0))</f>
        <v>231.72300000000001</v>
      </c>
      <c r="R6277">
        <f>INDEX(RawData!Q$2:Q$1048576,MATCH(FmtData!$B$4+(ROW()-10),RawData!$A$2:$A$1048576,0))</f>
        <v>2.4414100000000002E-3</v>
      </c>
      <c r="S6277">
        <f>INDEX(RawData!R$2:R$1048576,MATCH(FmtData!$B$4+(ROW()-10),RawData!$A$2:$A$1048576,0))</f>
        <v>0.51633799999999996</v>
      </c>
      <c r="T6277">
        <f>INDEX(RawData!S$2:S$1048576,MATCH(FmtData!$B$4+(ROW()-10),RawData!$A$2:$A$1048576,0))</f>
        <v>0.52676999999999996</v>
      </c>
      <c r="U6277">
        <f>INDEX(RawData!T$2:T$1048576,MATCH(FmtData!$B$4+(ROW()-10),RawData!$A$2:$A$1048576,0))</f>
        <v>10.406499999999999</v>
      </c>
      <c r="V6277">
        <f>INDEX(RawData!U$2:U$1048576,MATCH(FmtData!$B$4+(ROW()-10),RawData!$A$2:$A$1048576,0))</f>
        <v>10.7117</v>
      </c>
      <c r="W6277" s="8">
        <f t="shared" si="2225"/>
        <v>0.30520000000000103</v>
      </c>
      <c r="X6277" s="8">
        <f t="shared" si="2226"/>
        <v>-0.26073607999999993</v>
      </c>
      <c r="Y6277" s="8">
        <f t="shared" si="2227"/>
        <v>-0.15884651999999996</v>
      </c>
      <c r="Z6277" s="8">
        <f t="shared" si="2228"/>
        <v>10.152691814042056</v>
      </c>
      <c r="AA6277" s="8">
        <f t="shared" si="2229"/>
        <v>10.050802254042056</v>
      </c>
      <c r="AB6277" s="8">
        <f t="shared" si="2230"/>
        <v>10.101747034042056</v>
      </c>
      <c r="AC6277" s="6">
        <f t="shared" si="2222"/>
        <v>-275.61</v>
      </c>
      <c r="AD6277" s="15">
        <f t="shared" si="2219"/>
        <v>-15.837999999999965</v>
      </c>
      <c r="AE6277" s="15">
        <f t="shared" si="2220"/>
        <v>68.452791551277301</v>
      </c>
      <c r="AF6277" s="15">
        <f t="shared" si="2221"/>
        <v>41.299610510253387</v>
      </c>
      <c r="AG6277" s="15">
        <f t="shared" si="2231"/>
        <v>54.811079706319902</v>
      </c>
      <c r="AH6277" s="15">
        <f t="shared" si="2224"/>
        <v>-116.71660518134809</v>
      </c>
      <c r="AI6277" s="17">
        <f t="shared" si="2232"/>
        <v>1.187348835675045</v>
      </c>
      <c r="AJ6277" s="17">
        <f t="shared" si="2233"/>
        <v>0.94223547791758344</v>
      </c>
      <c r="AK6277" s="17">
        <f t="shared" si="2234"/>
        <v>0.75951461028015788</v>
      </c>
      <c r="AL6277" s="17">
        <f t="shared" si="2235"/>
        <v>0.78174490703777533</v>
      </c>
      <c r="AM6277" s="17">
        <f t="shared" si="2236"/>
        <v>0.77052274714301561</v>
      </c>
      <c r="AN6277" s="17">
        <f t="shared" si="2237"/>
        <v>0.94223547791758344</v>
      </c>
      <c r="AO6277" s="17">
        <f t="shared" si="2218"/>
        <v>0</v>
      </c>
      <c r="AP6277" s="17">
        <f t="shared" si="2238"/>
        <v>7.7052274714301561</v>
      </c>
      <c r="AQ6277" s="17">
        <f t="shared" si="2239"/>
        <v>11.87348835675045</v>
      </c>
      <c r="AR6277" s="17">
        <f t="shared" si="2240"/>
        <v>20.024373809199783</v>
      </c>
      <c r="AU6277" s="17">
        <f t="shared" si="2223"/>
        <v>0.95073547791758339</v>
      </c>
    </row>
    <row r="6278" spans="2:47" x14ac:dyDescent="0.25">
      <c r="B6278">
        <f>INDEX(RawData!$A$2:$A$1048576,MATCH(FmtData!$B$4+(ROW()-10),RawData!$A$2:$A$1048576,0))</f>
        <v>6463</v>
      </c>
      <c r="C62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78)</f>
        <v>42234.636840277781</v>
      </c>
      <c r="D6278" s="46">
        <f>IF($B$6=1,MID(INDEX(RawData!$B$2:$B$1048576, MATCH(FmtData!$B$4+(ROW()-10),RawData!$A$2:$A$1048576,0)),12,8)+$B$5/24,INDEX(RawData!$C$2:$C$1048576, MATCH(FmtData!$B$4+(ROW()-10),RawData!$A$2:$A$1048576,0)))</f>
        <v>0.63684027777777785</v>
      </c>
      <c r="E6278">
        <f>INDEX(RawData!D$2:D$1048576,MATCH(FmtData!$B$4+(ROW()-10),RawData!$A$2:$A$1048576,0))</f>
        <v>2903.37</v>
      </c>
      <c r="F6278">
        <f>INDEX(RawData!E$2:E$1048576,MATCH(FmtData!$B$4+(ROW()-10),RawData!$A$2:$A$1048576,0))</f>
        <v>6.25</v>
      </c>
      <c r="G6278">
        <f>INDEX(RawData!F$2:F$1048576,MATCH(FmtData!$B$4+(ROW()-10),RawData!$A$2:$A$1048576,0))</f>
        <v>-202.02099999999999</v>
      </c>
      <c r="H6278">
        <f>INDEX(RawData!G$2:G$1048576,MATCH(FmtData!$B$4+(ROW()-10),RawData!$A$2:$A$1048576,0))</f>
        <v>0.49984099999999998</v>
      </c>
      <c r="I6278">
        <f>INDEX(RawData!H$2:H$1048576,MATCH(FmtData!$B$4+(ROW()-10),RawData!$A$2:$A$1048576,0))</f>
        <v>-3.71981E-3</v>
      </c>
      <c r="J6278">
        <f>INDEX(RawData!I$2:I$1048576,MATCH(FmtData!$B$4+(ROW()-10),RawData!$A$2:$A$1048576,0))</f>
        <v>194.8</v>
      </c>
      <c r="K6278">
        <f>INDEX(RawData!J$2:J$1048576,MATCH(FmtData!$B$4+(ROW()-10),RawData!$A$2:$A$1048576,0))</f>
        <v>195.1</v>
      </c>
      <c r="L6278">
        <f>INDEX(RawData!K$2:K$1048576,MATCH(FmtData!$B$4+(ROW()-10),RawData!$A$2:$A$1048576,0))</f>
        <v>194.1</v>
      </c>
      <c r="M6278">
        <f>INDEX(RawData!L$2:L$1048576,MATCH(FmtData!$B$4+(ROW()-10),RawData!$A$2:$A$1048576,0))</f>
        <v>23.4</v>
      </c>
      <c r="N6278">
        <f>INDEX(RawData!M$2:M$1048576,MATCH(FmtData!$B$4+(ROW()-10),RawData!$A$2:$A$1048576,0))</f>
        <v>21.9</v>
      </c>
      <c r="O6278">
        <f>INDEX(RawData!N$2:N$1048576,MATCH(FmtData!$B$4+(ROW()-10),RawData!$A$2:$A$1048576,0))</f>
        <v>176.2</v>
      </c>
      <c r="P6278">
        <f>INDEX(RawData!O$2:O$1048576,MATCH(FmtData!$B$4+(ROW()-10),RawData!$A$2:$A$1048576,0))</f>
        <v>35.819800000000001</v>
      </c>
      <c r="Q6278">
        <f>INDEX(RawData!P$2:P$1048576,MATCH(FmtData!$B$4+(ROW()-10),RawData!$A$2:$A$1048576,0))</f>
        <v>231.72300000000001</v>
      </c>
      <c r="R6278">
        <f>INDEX(RawData!Q$2:Q$1048576,MATCH(FmtData!$B$4+(ROW()-10),RawData!$A$2:$A$1048576,0))</f>
        <v>1.8310500000000001E-3</v>
      </c>
      <c r="S6278">
        <f>INDEX(RawData!R$2:R$1048576,MATCH(FmtData!$B$4+(ROW()-10),RawData!$A$2:$A$1048576,0))</f>
        <v>0.51633799999999996</v>
      </c>
      <c r="T6278">
        <f>INDEX(RawData!S$2:S$1048576,MATCH(FmtData!$B$4+(ROW()-10),RawData!$A$2:$A$1048576,0))</f>
        <v>0.52676999999999996</v>
      </c>
      <c r="U6278">
        <f>INDEX(RawData!T$2:T$1048576,MATCH(FmtData!$B$4+(ROW()-10),RawData!$A$2:$A$1048576,0))</f>
        <v>12.6404</v>
      </c>
      <c r="V6278">
        <f>INDEX(RawData!U$2:U$1048576,MATCH(FmtData!$B$4+(ROW()-10),RawData!$A$2:$A$1048576,0))</f>
        <v>12.771599999999999</v>
      </c>
      <c r="W6278" s="8">
        <f t="shared" si="2225"/>
        <v>0.13119999999999976</v>
      </c>
      <c r="X6278" s="8">
        <f t="shared" si="2226"/>
        <v>-0.26073607999999993</v>
      </c>
      <c r="Y6278" s="8">
        <f t="shared" si="2227"/>
        <v>-0.15884651999999996</v>
      </c>
      <c r="Z6278" s="8">
        <f t="shared" si="2228"/>
        <v>10.152691814042056</v>
      </c>
      <c r="AA6278" s="8">
        <f t="shared" si="2229"/>
        <v>10.050802254042056</v>
      </c>
      <c r="AB6278" s="8">
        <f t="shared" si="2230"/>
        <v>10.101747034042056</v>
      </c>
      <c r="AC6278" s="6">
        <f t="shared" si="2222"/>
        <v>-275.61</v>
      </c>
      <c r="AD6278" s="15">
        <f t="shared" si="2219"/>
        <v>-15.837999999999965</v>
      </c>
      <c r="AE6278" s="15">
        <f t="shared" si="2220"/>
        <v>68.452791551277301</v>
      </c>
      <c r="AF6278" s="15">
        <f t="shared" si="2221"/>
        <v>41.299610510253387</v>
      </c>
      <c r="AG6278" s="15">
        <f t="shared" si="2231"/>
        <v>54.811079706319902</v>
      </c>
      <c r="AH6278" s="15">
        <f t="shared" si="2224"/>
        <v>-116.71660518134809</v>
      </c>
      <c r="AI6278" s="17">
        <f t="shared" si="2232"/>
        <v>1.187348835675045</v>
      </c>
      <c r="AJ6278" s="17">
        <f t="shared" si="2233"/>
        <v>0.94223547791758344</v>
      </c>
      <c r="AK6278" s="17">
        <f t="shared" si="2234"/>
        <v>0.75951461028015788</v>
      </c>
      <c r="AL6278" s="17">
        <f t="shared" si="2235"/>
        <v>0.78174490703777533</v>
      </c>
      <c r="AM6278" s="17">
        <f t="shared" si="2236"/>
        <v>0.77052274714301561</v>
      </c>
      <c r="AN6278" s="17">
        <f t="shared" si="2237"/>
        <v>0.94223547791758344</v>
      </c>
      <c r="AO6278" s="17">
        <f t="shared" si="2218"/>
        <v>0</v>
      </c>
      <c r="AP6278" s="17">
        <f t="shared" si="2238"/>
        <v>7.7052274714301561</v>
      </c>
      <c r="AQ6278" s="17">
        <f t="shared" si="2239"/>
        <v>11.87348835675045</v>
      </c>
      <c r="AR6278" s="17">
        <f t="shared" si="2240"/>
        <v>20.017961707267283</v>
      </c>
      <c r="AU6278" s="17">
        <f t="shared" si="2223"/>
        <v>0.95073547791758339</v>
      </c>
    </row>
    <row r="6279" spans="2:47" x14ac:dyDescent="0.25">
      <c r="B6279">
        <f>INDEX(RawData!$A$2:$A$1048576,MATCH(FmtData!$B$4+(ROW()-10),RawData!$A$2:$A$1048576,0))</f>
        <v>6464</v>
      </c>
      <c r="C62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79)</f>
        <v>42234.636956018519</v>
      </c>
      <c r="D6279" s="46">
        <f>IF($B$6=1,MID(INDEX(RawData!$B$2:$B$1048576, MATCH(FmtData!$B$4+(ROW()-10),RawData!$A$2:$A$1048576,0)),12,8)+$B$5/24,INDEX(RawData!$C$2:$C$1048576, MATCH(FmtData!$B$4+(ROW()-10),RawData!$A$2:$A$1048576,0)))</f>
        <v>0.63695601851851846</v>
      </c>
      <c r="E6279">
        <f>INDEX(RawData!D$2:D$1048576,MATCH(FmtData!$B$4+(ROW()-10),RawData!$A$2:$A$1048576,0))</f>
        <v>2903.37</v>
      </c>
      <c r="F6279">
        <f>INDEX(RawData!E$2:E$1048576,MATCH(FmtData!$B$4+(ROW()-10),RawData!$A$2:$A$1048576,0))</f>
        <v>5.0183099999999996</v>
      </c>
      <c r="G6279">
        <f>INDEX(RawData!F$2:F$1048576,MATCH(FmtData!$B$4+(ROW()-10),RawData!$A$2:$A$1048576,0))</f>
        <v>-202.02099999999999</v>
      </c>
      <c r="H6279">
        <f>INDEX(RawData!G$2:G$1048576,MATCH(FmtData!$B$4+(ROW()-10),RawData!$A$2:$A$1048576,0))</f>
        <v>0.49982199999999999</v>
      </c>
      <c r="I6279">
        <f>INDEX(RawData!H$2:H$1048576,MATCH(FmtData!$B$4+(ROW()-10),RawData!$A$2:$A$1048576,0))</f>
        <v>-3.71981E-3</v>
      </c>
      <c r="J6279">
        <f>INDEX(RawData!I$2:I$1048576,MATCH(FmtData!$B$4+(ROW()-10),RawData!$A$2:$A$1048576,0))</f>
        <v>194.6</v>
      </c>
      <c r="K6279">
        <f>INDEX(RawData!J$2:J$1048576,MATCH(FmtData!$B$4+(ROW()-10),RawData!$A$2:$A$1048576,0))</f>
        <v>195.7</v>
      </c>
      <c r="L6279">
        <f>INDEX(RawData!K$2:K$1048576,MATCH(FmtData!$B$4+(ROW()-10),RawData!$A$2:$A$1048576,0))</f>
        <v>194.1</v>
      </c>
      <c r="M6279">
        <f>INDEX(RawData!L$2:L$1048576,MATCH(FmtData!$B$4+(ROW()-10),RawData!$A$2:$A$1048576,0))</f>
        <v>23.5</v>
      </c>
      <c r="N6279">
        <f>INDEX(RawData!M$2:M$1048576,MATCH(FmtData!$B$4+(ROW()-10),RawData!$A$2:$A$1048576,0))</f>
        <v>21.9</v>
      </c>
      <c r="O6279">
        <f>INDEX(RawData!N$2:N$1048576,MATCH(FmtData!$B$4+(ROW()-10),RawData!$A$2:$A$1048576,0))</f>
        <v>176.2</v>
      </c>
      <c r="P6279">
        <f>INDEX(RawData!O$2:O$1048576,MATCH(FmtData!$B$4+(ROW()-10),RawData!$A$2:$A$1048576,0))</f>
        <v>35.831699999999998</v>
      </c>
      <c r="Q6279">
        <f>INDEX(RawData!P$2:P$1048576,MATCH(FmtData!$B$4+(ROW()-10),RawData!$A$2:$A$1048576,0))</f>
        <v>231.72300000000001</v>
      </c>
      <c r="R6279">
        <f>INDEX(RawData!Q$2:Q$1048576,MATCH(FmtData!$B$4+(ROW()-10),RawData!$A$2:$A$1048576,0))</f>
        <v>1.8310500000000001E-3</v>
      </c>
      <c r="S6279">
        <f>INDEX(RawData!R$2:R$1048576,MATCH(FmtData!$B$4+(ROW()-10),RawData!$A$2:$A$1048576,0))</f>
        <v>0.51633799999999996</v>
      </c>
      <c r="T6279">
        <f>INDEX(RawData!S$2:S$1048576,MATCH(FmtData!$B$4+(ROW()-10),RawData!$A$2:$A$1048576,0))</f>
        <v>0.52676999999999996</v>
      </c>
      <c r="U6279">
        <f>INDEX(RawData!T$2:T$1048576,MATCH(FmtData!$B$4+(ROW()-10),RawData!$A$2:$A$1048576,0))</f>
        <v>23.226900000000001</v>
      </c>
      <c r="V6279">
        <f>INDEX(RawData!U$2:U$1048576,MATCH(FmtData!$B$4+(ROW()-10),RawData!$A$2:$A$1048576,0))</f>
        <v>23.3612</v>
      </c>
      <c r="W6279" s="8">
        <f t="shared" si="2225"/>
        <v>0.13429999999999964</v>
      </c>
      <c r="X6279" s="8">
        <f t="shared" si="2226"/>
        <v>-0.26073607999999993</v>
      </c>
      <c r="Y6279" s="8">
        <f t="shared" si="2227"/>
        <v>-0.15884651999999996</v>
      </c>
      <c r="Z6279" s="8">
        <f t="shared" si="2228"/>
        <v>10.152691814042056</v>
      </c>
      <c r="AA6279" s="8">
        <f t="shared" si="2229"/>
        <v>10.050802254042056</v>
      </c>
      <c r="AB6279" s="8">
        <f t="shared" si="2230"/>
        <v>10.101747034042056</v>
      </c>
      <c r="AC6279" s="6">
        <f t="shared" si="2222"/>
        <v>-275.61</v>
      </c>
      <c r="AD6279" s="15">
        <f t="shared" si="2219"/>
        <v>-15.837999999999965</v>
      </c>
      <c r="AE6279" s="15">
        <f t="shared" si="2220"/>
        <v>68.452791551277301</v>
      </c>
      <c r="AF6279" s="15">
        <f t="shared" si="2221"/>
        <v>41.299610510253387</v>
      </c>
      <c r="AG6279" s="15">
        <f t="shared" si="2231"/>
        <v>54.811079706319902</v>
      </c>
      <c r="AH6279" s="15">
        <f t="shared" si="2224"/>
        <v>-116.71660518134809</v>
      </c>
      <c r="AI6279" s="17">
        <f t="shared" si="2232"/>
        <v>1.187348835675045</v>
      </c>
      <c r="AJ6279" s="17">
        <f t="shared" si="2233"/>
        <v>0.94223547791758344</v>
      </c>
      <c r="AK6279" s="17">
        <f t="shared" si="2234"/>
        <v>0.75951461028015788</v>
      </c>
      <c r="AL6279" s="17">
        <f t="shared" si="2235"/>
        <v>0.78174490703777533</v>
      </c>
      <c r="AM6279" s="17">
        <f t="shared" si="2236"/>
        <v>0.77052274714301561</v>
      </c>
      <c r="AN6279" s="17">
        <f t="shared" si="2237"/>
        <v>0.94223547791758344</v>
      </c>
      <c r="AO6279" s="17">
        <f t="shared" si="2218"/>
        <v>0</v>
      </c>
      <c r="AP6279" s="17">
        <f t="shared" si="2238"/>
        <v>7.7052274714301561</v>
      </c>
      <c r="AQ6279" s="17">
        <f t="shared" si="2239"/>
        <v>11.87348835675045</v>
      </c>
      <c r="AR6279" s="17">
        <f t="shared" si="2240"/>
        <v>20.017961707267283</v>
      </c>
      <c r="AU6279" s="17">
        <f t="shared" si="2223"/>
        <v>0.95073547791758339</v>
      </c>
    </row>
    <row r="6280" spans="2:47" x14ac:dyDescent="0.25">
      <c r="B6280">
        <f>INDEX(RawData!$A$2:$A$1048576,MATCH(FmtData!$B$4+(ROW()-10),RawData!$A$2:$A$1048576,0))</f>
        <v>6465</v>
      </c>
      <c r="C62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80)</f>
        <v>42234.637071759258</v>
      </c>
      <c r="D6280" s="46">
        <f>IF($B$6=1,MID(INDEX(RawData!$B$2:$B$1048576, MATCH(FmtData!$B$4+(ROW()-10),RawData!$A$2:$A$1048576,0)),12,8)+$B$5/24,INDEX(RawData!$C$2:$C$1048576, MATCH(FmtData!$B$4+(ROW()-10),RawData!$A$2:$A$1048576,0)))</f>
        <v>0.6370717592592593</v>
      </c>
      <c r="E6280">
        <f>INDEX(RawData!D$2:D$1048576,MATCH(FmtData!$B$4+(ROW()-10),RawData!$A$2:$A$1048576,0))</f>
        <v>2903.37</v>
      </c>
      <c r="F6280">
        <f>INDEX(RawData!E$2:E$1048576,MATCH(FmtData!$B$4+(ROW()-10),RawData!$A$2:$A$1048576,0))</f>
        <v>6.25</v>
      </c>
      <c r="G6280">
        <f>INDEX(RawData!F$2:F$1048576,MATCH(FmtData!$B$4+(ROW()-10),RawData!$A$2:$A$1048576,0))</f>
        <v>-202.02099999999999</v>
      </c>
      <c r="H6280">
        <f>INDEX(RawData!G$2:G$1048576,MATCH(FmtData!$B$4+(ROW()-10),RawData!$A$2:$A$1048576,0))</f>
        <v>0.49982199999999999</v>
      </c>
      <c r="I6280">
        <f>INDEX(RawData!H$2:H$1048576,MATCH(FmtData!$B$4+(ROW()-10),RawData!$A$2:$A$1048576,0))</f>
        <v>-3.71981E-3</v>
      </c>
      <c r="J6280">
        <f>INDEX(RawData!I$2:I$1048576,MATCH(FmtData!$B$4+(ROW()-10),RawData!$A$2:$A$1048576,0))</f>
        <v>194.4</v>
      </c>
      <c r="K6280">
        <f>INDEX(RawData!J$2:J$1048576,MATCH(FmtData!$B$4+(ROW()-10),RawData!$A$2:$A$1048576,0))</f>
        <v>196.2</v>
      </c>
      <c r="L6280">
        <f>INDEX(RawData!K$2:K$1048576,MATCH(FmtData!$B$4+(ROW()-10),RawData!$A$2:$A$1048576,0))</f>
        <v>194.1</v>
      </c>
      <c r="M6280">
        <f>INDEX(RawData!L$2:L$1048576,MATCH(FmtData!$B$4+(ROW()-10),RawData!$A$2:$A$1048576,0))</f>
        <v>23.4</v>
      </c>
      <c r="N6280">
        <f>INDEX(RawData!M$2:M$1048576,MATCH(FmtData!$B$4+(ROW()-10),RawData!$A$2:$A$1048576,0))</f>
        <v>21.9</v>
      </c>
      <c r="O6280">
        <f>INDEX(RawData!N$2:N$1048576,MATCH(FmtData!$B$4+(ROW()-10),RawData!$A$2:$A$1048576,0))</f>
        <v>176.2</v>
      </c>
      <c r="P6280">
        <f>INDEX(RawData!O$2:O$1048576,MATCH(FmtData!$B$4+(ROW()-10),RawData!$A$2:$A$1048576,0))</f>
        <v>35.831699999999998</v>
      </c>
      <c r="Q6280">
        <f>INDEX(RawData!P$2:P$1048576,MATCH(FmtData!$B$4+(ROW()-10),RawData!$A$2:$A$1048576,0))</f>
        <v>231.72300000000001</v>
      </c>
      <c r="R6280">
        <f>INDEX(RawData!Q$2:Q$1048576,MATCH(FmtData!$B$4+(ROW()-10),RawData!$A$2:$A$1048576,0))</f>
        <v>1.8310500000000001E-3</v>
      </c>
      <c r="S6280">
        <f>INDEX(RawData!R$2:R$1048576,MATCH(FmtData!$B$4+(ROW()-10),RawData!$A$2:$A$1048576,0))</f>
        <v>0.51633799999999996</v>
      </c>
      <c r="T6280">
        <f>INDEX(RawData!S$2:S$1048576,MATCH(FmtData!$B$4+(ROW()-10),RawData!$A$2:$A$1048576,0))</f>
        <v>0.52676999999999996</v>
      </c>
      <c r="U6280">
        <f>INDEX(RawData!T$2:T$1048576,MATCH(FmtData!$B$4+(ROW()-10),RawData!$A$2:$A$1048576,0))</f>
        <v>22.988900000000001</v>
      </c>
      <c r="V6280">
        <f>INDEX(RawData!U$2:U$1048576,MATCH(FmtData!$B$4+(ROW()-10),RawData!$A$2:$A$1048576,0))</f>
        <v>23.132300000000001</v>
      </c>
      <c r="W6280" s="8">
        <f t="shared" si="2225"/>
        <v>0.14339999999999975</v>
      </c>
      <c r="X6280" s="8">
        <f t="shared" si="2226"/>
        <v>-0.26073607999999993</v>
      </c>
      <c r="Y6280" s="8">
        <f t="shared" si="2227"/>
        <v>-0.15884651999999996</v>
      </c>
      <c r="Z6280" s="8">
        <f t="shared" si="2228"/>
        <v>10.152691814042056</v>
      </c>
      <c r="AA6280" s="8">
        <f t="shared" si="2229"/>
        <v>10.050802254042056</v>
      </c>
      <c r="AB6280" s="8">
        <f t="shared" si="2230"/>
        <v>10.101747034042056</v>
      </c>
      <c r="AC6280" s="6">
        <f t="shared" si="2222"/>
        <v>-275.61</v>
      </c>
      <c r="AD6280" s="15">
        <f t="shared" si="2219"/>
        <v>-15.837999999999965</v>
      </c>
      <c r="AE6280" s="15">
        <f t="shared" si="2220"/>
        <v>68.452791551277301</v>
      </c>
      <c r="AF6280" s="15">
        <f t="shared" si="2221"/>
        <v>41.299610510253387</v>
      </c>
      <c r="AG6280" s="15">
        <f t="shared" si="2231"/>
        <v>54.811079706319902</v>
      </c>
      <c r="AH6280" s="15">
        <f t="shared" si="2224"/>
        <v>-116.71660518134809</v>
      </c>
      <c r="AI6280" s="17">
        <f t="shared" si="2232"/>
        <v>1.187348835675045</v>
      </c>
      <c r="AJ6280" s="17">
        <f t="shared" si="2233"/>
        <v>0.94223547791758344</v>
      </c>
      <c r="AK6280" s="17">
        <f t="shared" si="2234"/>
        <v>0.75951461028015788</v>
      </c>
      <c r="AL6280" s="17">
        <f t="shared" si="2235"/>
        <v>0.78174490703777533</v>
      </c>
      <c r="AM6280" s="17">
        <f t="shared" si="2236"/>
        <v>0.77052274714301561</v>
      </c>
      <c r="AN6280" s="17">
        <f t="shared" si="2237"/>
        <v>0.94223547791758344</v>
      </c>
      <c r="AO6280" s="17">
        <f t="shared" si="2218"/>
        <v>0</v>
      </c>
      <c r="AP6280" s="17">
        <f t="shared" si="2238"/>
        <v>7.7052274714301561</v>
      </c>
      <c r="AQ6280" s="17">
        <f t="shared" si="2239"/>
        <v>11.87348835675045</v>
      </c>
      <c r="AR6280" s="17">
        <f t="shared" si="2240"/>
        <v>20.017961707267283</v>
      </c>
      <c r="AU6280" s="17">
        <f t="shared" si="2223"/>
        <v>0.95073547791758339</v>
      </c>
    </row>
    <row r="6281" spans="2:47" x14ac:dyDescent="0.25">
      <c r="B6281">
        <f>INDEX(RawData!$A$2:$A$1048576,MATCH(FmtData!$B$4+(ROW()-10),RawData!$A$2:$A$1048576,0))</f>
        <v>6466</v>
      </c>
      <c r="C62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81)</f>
        <v>42234.637199074074</v>
      </c>
      <c r="D6281" s="46">
        <f>IF($B$6=1,MID(INDEX(RawData!$B$2:$B$1048576, MATCH(FmtData!$B$4+(ROW()-10),RawData!$A$2:$A$1048576,0)),12,8)+$B$5/24,INDEX(RawData!$C$2:$C$1048576, MATCH(FmtData!$B$4+(ROW()-10),RawData!$A$2:$A$1048576,0)))</f>
        <v>0.63719907407407406</v>
      </c>
      <c r="E6281">
        <f>INDEX(RawData!D$2:D$1048576,MATCH(FmtData!$B$4+(ROW()-10),RawData!$A$2:$A$1048576,0))</f>
        <v>2902.44</v>
      </c>
      <c r="F6281">
        <f>INDEX(RawData!E$2:E$1048576,MATCH(FmtData!$B$4+(ROW()-10),RawData!$A$2:$A$1048576,0))</f>
        <v>6.25</v>
      </c>
      <c r="G6281">
        <f>INDEX(RawData!F$2:F$1048576,MATCH(FmtData!$B$4+(ROW()-10),RawData!$A$2:$A$1048576,0))</f>
        <v>-202.02099999999999</v>
      </c>
      <c r="H6281">
        <f>INDEX(RawData!G$2:G$1048576,MATCH(FmtData!$B$4+(ROW()-10),RawData!$A$2:$A$1048576,0))</f>
        <v>0.49984099999999998</v>
      </c>
      <c r="I6281">
        <f>INDEX(RawData!H$2:H$1048576,MATCH(FmtData!$B$4+(ROW()-10),RawData!$A$2:$A$1048576,0))</f>
        <v>-3.71981E-3</v>
      </c>
      <c r="J6281">
        <f>INDEX(RawData!I$2:I$1048576,MATCH(FmtData!$B$4+(ROW()-10),RawData!$A$2:$A$1048576,0))</f>
        <v>194.2</v>
      </c>
      <c r="K6281">
        <f>INDEX(RawData!J$2:J$1048576,MATCH(FmtData!$B$4+(ROW()-10),RawData!$A$2:$A$1048576,0))</f>
        <v>196.3</v>
      </c>
      <c r="L6281">
        <f>INDEX(RawData!K$2:K$1048576,MATCH(FmtData!$B$4+(ROW()-10),RawData!$A$2:$A$1048576,0))</f>
        <v>194.1</v>
      </c>
      <c r="M6281">
        <f>INDEX(RawData!L$2:L$1048576,MATCH(FmtData!$B$4+(ROW()-10),RawData!$A$2:$A$1048576,0))</f>
        <v>23.5</v>
      </c>
      <c r="N6281">
        <f>INDEX(RawData!M$2:M$1048576,MATCH(FmtData!$B$4+(ROW()-10),RawData!$A$2:$A$1048576,0))</f>
        <v>21.9</v>
      </c>
      <c r="O6281">
        <f>INDEX(RawData!N$2:N$1048576,MATCH(FmtData!$B$4+(ROW()-10),RawData!$A$2:$A$1048576,0))</f>
        <v>176.2</v>
      </c>
      <c r="P6281">
        <f>INDEX(RawData!O$2:O$1048576,MATCH(FmtData!$B$4+(ROW()-10),RawData!$A$2:$A$1048576,0))</f>
        <v>35.831699999999998</v>
      </c>
      <c r="Q6281">
        <f>INDEX(RawData!P$2:P$1048576,MATCH(FmtData!$B$4+(ROW()-10),RawData!$A$2:$A$1048576,0))</f>
        <v>231.72300000000001</v>
      </c>
      <c r="R6281">
        <f>INDEX(RawData!Q$2:Q$1048576,MATCH(FmtData!$B$4+(ROW()-10),RawData!$A$2:$A$1048576,0))</f>
        <v>1.8310500000000001E-3</v>
      </c>
      <c r="S6281">
        <f>INDEX(RawData!R$2:R$1048576,MATCH(FmtData!$B$4+(ROW()-10),RawData!$A$2:$A$1048576,0))</f>
        <v>0.51633799999999996</v>
      </c>
      <c r="T6281">
        <f>INDEX(RawData!S$2:S$1048576,MATCH(FmtData!$B$4+(ROW()-10),RawData!$A$2:$A$1048576,0))</f>
        <v>0.52676999999999996</v>
      </c>
      <c r="U6281">
        <f>INDEX(RawData!T$2:T$1048576,MATCH(FmtData!$B$4+(ROW()-10),RawData!$A$2:$A$1048576,0))</f>
        <v>22.741700000000002</v>
      </c>
      <c r="V6281">
        <f>INDEX(RawData!U$2:U$1048576,MATCH(FmtData!$B$4+(ROW()-10),RawData!$A$2:$A$1048576,0))</f>
        <v>22.949200000000001</v>
      </c>
      <c r="W6281" s="8">
        <f t="shared" si="2225"/>
        <v>0.20749999999999957</v>
      </c>
      <c r="X6281" s="8">
        <f t="shared" si="2226"/>
        <v>-0.26073607999999993</v>
      </c>
      <c r="Y6281" s="8">
        <f t="shared" si="2227"/>
        <v>-0.15884651999999996</v>
      </c>
      <c r="Z6281" s="8">
        <f t="shared" si="2228"/>
        <v>10.152691814042056</v>
      </c>
      <c r="AA6281" s="8">
        <f t="shared" si="2229"/>
        <v>10.050802254042056</v>
      </c>
      <c r="AB6281" s="8">
        <f t="shared" si="2230"/>
        <v>10.101747034042056</v>
      </c>
      <c r="AC6281" s="6">
        <f t="shared" si="2222"/>
        <v>-275.61</v>
      </c>
      <c r="AD6281" s="15">
        <f t="shared" si="2219"/>
        <v>-15.837999999999965</v>
      </c>
      <c r="AE6281" s="15">
        <f t="shared" si="2220"/>
        <v>68.452791551277301</v>
      </c>
      <c r="AF6281" s="15">
        <f t="shared" si="2221"/>
        <v>41.299610510253387</v>
      </c>
      <c r="AG6281" s="15">
        <f t="shared" si="2231"/>
        <v>54.811079706319902</v>
      </c>
      <c r="AH6281" s="15">
        <f t="shared" si="2224"/>
        <v>-116.71660518134809</v>
      </c>
      <c r="AI6281" s="17">
        <f t="shared" si="2232"/>
        <v>1.187348835675045</v>
      </c>
      <c r="AJ6281" s="17">
        <f t="shared" si="2233"/>
        <v>0.94223547791758344</v>
      </c>
      <c r="AK6281" s="17">
        <f t="shared" si="2234"/>
        <v>0.75951461028015788</v>
      </c>
      <c r="AL6281" s="17">
        <f t="shared" si="2235"/>
        <v>0.78174490703777533</v>
      </c>
      <c r="AM6281" s="17">
        <f t="shared" si="2236"/>
        <v>0.77052274714301561</v>
      </c>
      <c r="AN6281" s="17">
        <f t="shared" si="2237"/>
        <v>0.94223547791758344</v>
      </c>
      <c r="AO6281" s="17">
        <f t="shared" si="2218"/>
        <v>0</v>
      </c>
      <c r="AP6281" s="17">
        <f t="shared" si="2238"/>
        <v>7.7052274714301561</v>
      </c>
      <c r="AQ6281" s="17">
        <f t="shared" si="2239"/>
        <v>11.87348835675045</v>
      </c>
      <c r="AR6281" s="17">
        <f t="shared" si="2240"/>
        <v>20.011549605334785</v>
      </c>
      <c r="AU6281" s="17">
        <f t="shared" si="2223"/>
        <v>0.95073547791758339</v>
      </c>
    </row>
    <row r="6282" spans="2:47" x14ac:dyDescent="0.25">
      <c r="B6282">
        <f>INDEX(RawData!$A$2:$A$1048576,MATCH(FmtData!$B$4+(ROW()-10),RawData!$A$2:$A$1048576,0))</f>
        <v>6467</v>
      </c>
      <c r="C62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82)</f>
        <v>42234.637314814812</v>
      </c>
      <c r="D6282" s="46">
        <f>IF($B$6=1,MID(INDEX(RawData!$B$2:$B$1048576, MATCH(FmtData!$B$4+(ROW()-10),RawData!$A$2:$A$1048576,0)),12,8)+$B$5/24,INDEX(RawData!$C$2:$C$1048576, MATCH(FmtData!$B$4+(ROW()-10),RawData!$A$2:$A$1048576,0)))</f>
        <v>0.63731481481481478</v>
      </c>
      <c r="E6282">
        <f>INDEX(RawData!D$2:D$1048576,MATCH(FmtData!$B$4+(ROW()-10),RawData!$A$2:$A$1048576,0))</f>
        <v>2901.19</v>
      </c>
      <c r="F6282">
        <f>INDEX(RawData!E$2:E$1048576,MATCH(FmtData!$B$4+(ROW()-10),RawData!$A$2:$A$1048576,0))</f>
        <v>6.25</v>
      </c>
      <c r="G6282">
        <f>INDEX(RawData!F$2:F$1048576,MATCH(FmtData!$B$4+(ROW()-10),RawData!$A$2:$A$1048576,0))</f>
        <v>-202.02099999999999</v>
      </c>
      <c r="H6282">
        <f>INDEX(RawData!G$2:G$1048576,MATCH(FmtData!$B$4+(ROW()-10),RawData!$A$2:$A$1048576,0))</f>
        <v>0.49982199999999999</v>
      </c>
      <c r="I6282">
        <f>INDEX(RawData!H$2:H$1048576,MATCH(FmtData!$B$4+(ROW()-10),RawData!$A$2:$A$1048576,0))</f>
        <v>-3.71981E-3</v>
      </c>
      <c r="J6282">
        <f>INDEX(RawData!I$2:I$1048576,MATCH(FmtData!$B$4+(ROW()-10),RawData!$A$2:$A$1048576,0))</f>
        <v>194.2</v>
      </c>
      <c r="K6282">
        <f>INDEX(RawData!J$2:J$1048576,MATCH(FmtData!$B$4+(ROW()-10),RawData!$A$2:$A$1048576,0))</f>
        <v>196</v>
      </c>
      <c r="L6282">
        <f>INDEX(RawData!K$2:K$1048576,MATCH(FmtData!$B$4+(ROW()-10),RawData!$A$2:$A$1048576,0))</f>
        <v>194.1</v>
      </c>
      <c r="M6282">
        <f>INDEX(RawData!L$2:L$1048576,MATCH(FmtData!$B$4+(ROW()-10),RawData!$A$2:$A$1048576,0))</f>
        <v>23.5</v>
      </c>
      <c r="N6282">
        <f>INDEX(RawData!M$2:M$1048576,MATCH(FmtData!$B$4+(ROW()-10),RawData!$A$2:$A$1048576,0))</f>
        <v>21.9</v>
      </c>
      <c r="O6282">
        <f>INDEX(RawData!N$2:N$1048576,MATCH(FmtData!$B$4+(ROW()-10),RawData!$A$2:$A$1048576,0))</f>
        <v>176.2</v>
      </c>
      <c r="P6282">
        <f>INDEX(RawData!O$2:O$1048576,MATCH(FmtData!$B$4+(ROW()-10),RawData!$A$2:$A$1048576,0))</f>
        <v>35.831699999999998</v>
      </c>
      <c r="Q6282">
        <f>INDEX(RawData!P$2:P$1048576,MATCH(FmtData!$B$4+(ROW()-10),RawData!$A$2:$A$1048576,0))</f>
        <v>231.6</v>
      </c>
      <c r="R6282">
        <f>INDEX(RawData!Q$2:Q$1048576,MATCH(FmtData!$B$4+(ROW()-10),RawData!$A$2:$A$1048576,0))</f>
        <v>1.8310500000000001E-3</v>
      </c>
      <c r="S6282">
        <f>INDEX(RawData!R$2:R$1048576,MATCH(FmtData!$B$4+(ROW()-10),RawData!$A$2:$A$1048576,0))</f>
        <v>0.51633799999999996</v>
      </c>
      <c r="T6282">
        <f>INDEX(RawData!S$2:S$1048576,MATCH(FmtData!$B$4+(ROW()-10),RawData!$A$2:$A$1048576,0))</f>
        <v>0.52676999999999996</v>
      </c>
      <c r="U6282">
        <f>INDEX(RawData!T$2:T$1048576,MATCH(FmtData!$B$4+(ROW()-10),RawData!$A$2:$A$1048576,0))</f>
        <v>22.532699999999998</v>
      </c>
      <c r="V6282">
        <f>INDEX(RawData!U$2:U$1048576,MATCH(FmtData!$B$4+(ROW()-10),RawData!$A$2:$A$1048576,0))</f>
        <v>22.674600000000002</v>
      </c>
      <c r="W6282" s="8">
        <f t="shared" si="2225"/>
        <v>0.14190000000000325</v>
      </c>
      <c r="X6282" s="8">
        <f t="shared" si="2226"/>
        <v>-0.26073607999999993</v>
      </c>
      <c r="Y6282" s="8">
        <f t="shared" si="2227"/>
        <v>-0.15884651999999996</v>
      </c>
      <c r="Z6282" s="8">
        <f t="shared" si="2228"/>
        <v>10.152691814042056</v>
      </c>
      <c r="AA6282" s="8">
        <f t="shared" si="2229"/>
        <v>10.050802254042056</v>
      </c>
      <c r="AB6282" s="8">
        <f t="shared" si="2230"/>
        <v>10.101747034042056</v>
      </c>
      <c r="AC6282" s="6">
        <f t="shared" si="2222"/>
        <v>-275.73300000000006</v>
      </c>
      <c r="AD6282" s="15">
        <f t="shared" si="2219"/>
        <v>-15.961000000000013</v>
      </c>
      <c r="AE6282" s="15">
        <f t="shared" si="2220"/>
        <v>68.452791551277301</v>
      </c>
      <c r="AF6282" s="15">
        <f t="shared" si="2221"/>
        <v>41.299610510253387</v>
      </c>
      <c r="AG6282" s="15">
        <f t="shared" si="2231"/>
        <v>54.811079706319902</v>
      </c>
      <c r="AH6282" s="15">
        <f t="shared" si="2224"/>
        <v>-116.83960518134813</v>
      </c>
      <c r="AI6282" s="17">
        <f t="shared" si="2232"/>
        <v>1.18758798688909</v>
      </c>
      <c r="AJ6282" s="17">
        <f t="shared" si="2233"/>
        <v>0.94238607507563588</v>
      </c>
      <c r="AK6282" s="17">
        <f t="shared" si="2234"/>
        <v>0.75951461028015788</v>
      </c>
      <c r="AL6282" s="17">
        <f t="shared" si="2235"/>
        <v>0.78174490703777533</v>
      </c>
      <c r="AM6282" s="17">
        <f t="shared" si="2236"/>
        <v>0.77052274714301561</v>
      </c>
      <c r="AN6282" s="17">
        <f t="shared" si="2237"/>
        <v>0.94238607507563588</v>
      </c>
      <c r="AO6282" s="17">
        <f t="shared" ref="AO6282:AO6345" si="2241">INDEX($AN$10:$AN$2627,MATCH(C6282+1/24,$C$10:$C$2627,1))-INDEX($AN$10:$AN$2627,MATCH(C6282,$C$10:$C$2627,1))</f>
        <v>0</v>
      </c>
      <c r="AP6282" s="17">
        <f t="shared" si="2238"/>
        <v>7.7052274714301561</v>
      </c>
      <c r="AQ6282" s="17">
        <f t="shared" si="2239"/>
        <v>11.8758798688909</v>
      </c>
      <c r="AR6282" s="17">
        <f t="shared" si="2240"/>
        <v>20.002931188758847</v>
      </c>
      <c r="AU6282" s="17">
        <f t="shared" si="2223"/>
        <v>0.95088607507563583</v>
      </c>
    </row>
    <row r="6283" spans="2:47" x14ac:dyDescent="0.25">
      <c r="B6283">
        <f>INDEX(RawData!$A$2:$A$1048576,MATCH(FmtData!$B$4+(ROW()-10),RawData!$A$2:$A$1048576,0))</f>
        <v>6468</v>
      </c>
      <c r="C62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83)</f>
        <v>42234.637430555558</v>
      </c>
      <c r="D6283" s="46">
        <f>IF($B$6=1,MID(INDEX(RawData!$B$2:$B$1048576, MATCH(FmtData!$B$4+(ROW()-10),RawData!$A$2:$A$1048576,0)),12,8)+$B$5/24,INDEX(RawData!$C$2:$C$1048576, MATCH(FmtData!$B$4+(ROW()-10),RawData!$A$2:$A$1048576,0)))</f>
        <v>0.63743055555555561</v>
      </c>
      <c r="E6283">
        <f>INDEX(RawData!D$2:D$1048576,MATCH(FmtData!$B$4+(ROW()-10),RawData!$A$2:$A$1048576,0))</f>
        <v>2901.19</v>
      </c>
      <c r="F6283">
        <f>INDEX(RawData!E$2:E$1048576,MATCH(FmtData!$B$4+(ROW()-10),RawData!$A$2:$A$1048576,0))</f>
        <v>6.25</v>
      </c>
      <c r="G6283">
        <f>INDEX(RawData!F$2:F$1048576,MATCH(FmtData!$B$4+(ROW()-10),RawData!$A$2:$A$1048576,0))</f>
        <v>-202.02099999999999</v>
      </c>
      <c r="H6283">
        <f>INDEX(RawData!G$2:G$1048576,MATCH(FmtData!$B$4+(ROW()-10),RawData!$A$2:$A$1048576,0))</f>
        <v>0.49982199999999999</v>
      </c>
      <c r="I6283">
        <f>INDEX(RawData!H$2:H$1048576,MATCH(FmtData!$B$4+(ROW()-10),RawData!$A$2:$A$1048576,0))</f>
        <v>-3.71981E-3</v>
      </c>
      <c r="J6283">
        <f>INDEX(RawData!I$2:I$1048576,MATCH(FmtData!$B$4+(ROW()-10),RawData!$A$2:$A$1048576,0))</f>
        <v>194.7</v>
      </c>
      <c r="K6283">
        <f>INDEX(RawData!J$2:J$1048576,MATCH(FmtData!$B$4+(ROW()-10),RawData!$A$2:$A$1048576,0))</f>
        <v>195.5</v>
      </c>
      <c r="L6283">
        <f>INDEX(RawData!K$2:K$1048576,MATCH(FmtData!$B$4+(ROW()-10),RawData!$A$2:$A$1048576,0))</f>
        <v>194.1</v>
      </c>
      <c r="M6283">
        <f>INDEX(RawData!L$2:L$1048576,MATCH(FmtData!$B$4+(ROW()-10),RawData!$A$2:$A$1048576,0))</f>
        <v>23.5</v>
      </c>
      <c r="N6283">
        <f>INDEX(RawData!M$2:M$1048576,MATCH(FmtData!$B$4+(ROW()-10),RawData!$A$2:$A$1048576,0))</f>
        <v>21.9</v>
      </c>
      <c r="O6283">
        <f>INDEX(RawData!N$2:N$1048576,MATCH(FmtData!$B$4+(ROW()-10),RawData!$A$2:$A$1048576,0))</f>
        <v>176.2</v>
      </c>
      <c r="P6283">
        <f>INDEX(RawData!O$2:O$1048576,MATCH(FmtData!$B$4+(ROW()-10),RawData!$A$2:$A$1048576,0))</f>
        <v>35.831699999999998</v>
      </c>
      <c r="Q6283">
        <f>INDEX(RawData!P$2:P$1048576,MATCH(FmtData!$B$4+(ROW()-10),RawData!$A$2:$A$1048576,0))</f>
        <v>231.49100000000001</v>
      </c>
      <c r="R6283">
        <f>INDEX(RawData!Q$2:Q$1048576,MATCH(FmtData!$B$4+(ROW()-10),RawData!$A$2:$A$1048576,0))</f>
        <v>1.8310500000000001E-3</v>
      </c>
      <c r="S6283">
        <f>INDEX(RawData!R$2:R$1048576,MATCH(FmtData!$B$4+(ROW()-10),RawData!$A$2:$A$1048576,0))</f>
        <v>0.51633799999999996</v>
      </c>
      <c r="T6283">
        <f>INDEX(RawData!S$2:S$1048576,MATCH(FmtData!$B$4+(ROW()-10),RawData!$A$2:$A$1048576,0))</f>
        <v>0.52676999999999996</v>
      </c>
      <c r="U6283">
        <f>INDEX(RawData!T$2:T$1048576,MATCH(FmtData!$B$4+(ROW()-10),RawData!$A$2:$A$1048576,0))</f>
        <v>22.331199999999999</v>
      </c>
      <c r="V6283">
        <f>INDEX(RawData!U$2:U$1048576,MATCH(FmtData!$B$4+(ROW()-10),RawData!$A$2:$A$1048576,0))</f>
        <v>22.521999999999998</v>
      </c>
      <c r="W6283" s="8">
        <f t="shared" si="2225"/>
        <v>0.19079999999999941</v>
      </c>
      <c r="X6283" s="8">
        <f t="shared" si="2226"/>
        <v>-0.26073607999999993</v>
      </c>
      <c r="Y6283" s="8">
        <f t="shared" si="2227"/>
        <v>-0.15884651999999996</v>
      </c>
      <c r="Z6283" s="8">
        <f t="shared" si="2228"/>
        <v>10.152691814042056</v>
      </c>
      <c r="AA6283" s="8">
        <f t="shared" si="2229"/>
        <v>10.050802254042056</v>
      </c>
      <c r="AB6283" s="8">
        <f t="shared" si="2230"/>
        <v>10.101747034042056</v>
      </c>
      <c r="AC6283" s="6">
        <f t="shared" si="2222"/>
        <v>-275.84199999999998</v>
      </c>
      <c r="AD6283" s="15">
        <f t="shared" ref="AD6283:AD6346" si="2242">AC6283+$AD$4</f>
        <v>-16.069999999999936</v>
      </c>
      <c r="AE6283" s="15">
        <f t="shared" ref="AE6283:AE6346" si="2243">PI()*Z6283^2/4*($P$4+(Z6283-$Z$10))-$S$5</f>
        <v>68.452791551277301</v>
      </c>
      <c r="AF6283" s="15">
        <f t="shared" ref="AF6283:AF6346" si="2244">PI()*AA6283^2/4*($P$4+(AA6283-$AA$10))-$S$5</f>
        <v>41.299610510253387</v>
      </c>
      <c r="AG6283" s="15">
        <f t="shared" si="2231"/>
        <v>54.811079706319902</v>
      </c>
      <c r="AH6283" s="15">
        <f t="shared" si="2224"/>
        <v>-116.94860518134806</v>
      </c>
      <c r="AI6283" s="17">
        <f t="shared" si="2232"/>
        <v>1.1877999981680665</v>
      </c>
      <c r="AJ6283" s="17">
        <f t="shared" si="2233"/>
        <v>0.94251957133207087</v>
      </c>
      <c r="AK6283" s="17">
        <f t="shared" si="2234"/>
        <v>0.75951461028015788</v>
      </c>
      <c r="AL6283" s="17">
        <f t="shared" si="2235"/>
        <v>0.78174490703777533</v>
      </c>
      <c r="AM6283" s="17">
        <f t="shared" si="2236"/>
        <v>0.77052274714301561</v>
      </c>
      <c r="AN6283" s="17">
        <f t="shared" si="2237"/>
        <v>0.94251957133207087</v>
      </c>
      <c r="AO6283" s="17">
        <f t="shared" si="2241"/>
        <v>0</v>
      </c>
      <c r="AP6283" s="17">
        <f t="shared" si="2238"/>
        <v>7.7052274714301561</v>
      </c>
      <c r="AQ6283" s="17">
        <f t="shared" si="2239"/>
        <v>11.877999981680665</v>
      </c>
      <c r="AR6283" s="17">
        <f t="shared" si="2240"/>
        <v>20.002931188758847</v>
      </c>
      <c r="AU6283" s="17">
        <f t="shared" si="2223"/>
        <v>0.95101957133207082</v>
      </c>
    </row>
    <row r="6284" spans="2:47" x14ac:dyDescent="0.25">
      <c r="B6284">
        <f>INDEX(RawData!$A$2:$A$1048576,MATCH(FmtData!$B$4+(ROW()-10),RawData!$A$2:$A$1048576,0))</f>
        <v>6469</v>
      </c>
      <c r="C62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84)</f>
        <v>42234.637546296297</v>
      </c>
      <c r="D6284" s="46">
        <f>IF($B$6=1,MID(INDEX(RawData!$B$2:$B$1048576, MATCH(FmtData!$B$4+(ROW()-10),RawData!$A$2:$A$1048576,0)),12,8)+$B$5/24,INDEX(RawData!$C$2:$C$1048576, MATCH(FmtData!$B$4+(ROW()-10),RawData!$A$2:$A$1048576,0)))</f>
        <v>0.63754629629629633</v>
      </c>
      <c r="E6284">
        <f>INDEX(RawData!D$2:D$1048576,MATCH(FmtData!$B$4+(ROW()-10),RawData!$A$2:$A$1048576,0))</f>
        <v>2901.19</v>
      </c>
      <c r="F6284">
        <f>INDEX(RawData!E$2:E$1048576,MATCH(FmtData!$B$4+(ROW()-10),RawData!$A$2:$A$1048576,0))</f>
        <v>6.25</v>
      </c>
      <c r="G6284">
        <f>INDEX(RawData!F$2:F$1048576,MATCH(FmtData!$B$4+(ROW()-10),RawData!$A$2:$A$1048576,0))</f>
        <v>-202.02099999999999</v>
      </c>
      <c r="H6284">
        <f>INDEX(RawData!G$2:G$1048576,MATCH(FmtData!$B$4+(ROW()-10),RawData!$A$2:$A$1048576,0))</f>
        <v>0.49982199999999999</v>
      </c>
      <c r="I6284">
        <f>INDEX(RawData!H$2:H$1048576,MATCH(FmtData!$B$4+(ROW()-10),RawData!$A$2:$A$1048576,0))</f>
        <v>-3.71981E-3</v>
      </c>
      <c r="J6284">
        <f>INDEX(RawData!I$2:I$1048576,MATCH(FmtData!$B$4+(ROW()-10),RawData!$A$2:$A$1048576,0))</f>
        <v>195.2</v>
      </c>
      <c r="K6284">
        <f>INDEX(RawData!J$2:J$1048576,MATCH(FmtData!$B$4+(ROW()-10),RawData!$A$2:$A$1048576,0))</f>
        <v>195</v>
      </c>
      <c r="L6284">
        <f>INDEX(RawData!K$2:K$1048576,MATCH(FmtData!$B$4+(ROW()-10),RawData!$A$2:$A$1048576,0))</f>
        <v>194.1</v>
      </c>
      <c r="M6284">
        <f>INDEX(RawData!L$2:L$1048576,MATCH(FmtData!$B$4+(ROW()-10),RawData!$A$2:$A$1048576,0))</f>
        <v>23.5</v>
      </c>
      <c r="N6284">
        <f>INDEX(RawData!M$2:M$1048576,MATCH(FmtData!$B$4+(ROW()-10),RawData!$A$2:$A$1048576,0))</f>
        <v>21.9</v>
      </c>
      <c r="O6284">
        <f>INDEX(RawData!N$2:N$1048576,MATCH(FmtData!$B$4+(ROW()-10),RawData!$A$2:$A$1048576,0))</f>
        <v>176.2</v>
      </c>
      <c r="P6284">
        <f>INDEX(RawData!O$2:O$1048576,MATCH(FmtData!$B$4+(ROW()-10),RawData!$A$2:$A$1048576,0))</f>
        <v>35.831699999999998</v>
      </c>
      <c r="Q6284">
        <f>INDEX(RawData!P$2:P$1048576,MATCH(FmtData!$B$4+(ROW()-10),RawData!$A$2:$A$1048576,0))</f>
        <v>231.49100000000001</v>
      </c>
      <c r="R6284">
        <f>INDEX(RawData!Q$2:Q$1048576,MATCH(FmtData!$B$4+(ROW()-10),RawData!$A$2:$A$1048576,0))</f>
        <v>1.8310500000000001E-3</v>
      </c>
      <c r="S6284">
        <f>INDEX(RawData!R$2:R$1048576,MATCH(FmtData!$B$4+(ROW()-10),RawData!$A$2:$A$1048576,0))</f>
        <v>0.51633799999999996</v>
      </c>
      <c r="T6284">
        <f>INDEX(RawData!S$2:S$1048576,MATCH(FmtData!$B$4+(ROW()-10),RawData!$A$2:$A$1048576,0))</f>
        <v>0.52676999999999996</v>
      </c>
      <c r="U6284">
        <f>INDEX(RawData!T$2:T$1048576,MATCH(FmtData!$B$4+(ROW()-10),RawData!$A$2:$A$1048576,0))</f>
        <v>22.129799999999999</v>
      </c>
      <c r="V6284">
        <f>INDEX(RawData!U$2:U$1048576,MATCH(FmtData!$B$4+(ROW()-10),RawData!$A$2:$A$1048576,0))</f>
        <v>22.338899999999999</v>
      </c>
      <c r="W6284" s="8">
        <f t="shared" si="2225"/>
        <v>0.2090999999999994</v>
      </c>
      <c r="X6284" s="8">
        <f t="shared" si="2226"/>
        <v>-0.26073607999999993</v>
      </c>
      <c r="Y6284" s="8">
        <f t="shared" si="2227"/>
        <v>-0.15884651999999996</v>
      </c>
      <c r="Z6284" s="8">
        <f t="shared" si="2228"/>
        <v>10.152691814042056</v>
      </c>
      <c r="AA6284" s="8">
        <f t="shared" si="2229"/>
        <v>10.050802254042056</v>
      </c>
      <c r="AB6284" s="8">
        <f t="shared" si="2230"/>
        <v>10.101747034042056</v>
      </c>
      <c r="AC6284" s="6">
        <f t="shared" ref="AC6284:AC6347" si="2245">Q6284-$Q$10</f>
        <v>-275.84199999999998</v>
      </c>
      <c r="AD6284" s="15">
        <f t="shared" si="2242"/>
        <v>-16.069999999999936</v>
      </c>
      <c r="AE6284" s="15">
        <f t="shared" si="2243"/>
        <v>68.452791551277301</v>
      </c>
      <c r="AF6284" s="15">
        <f t="shared" si="2244"/>
        <v>41.299610510253387</v>
      </c>
      <c r="AG6284" s="15">
        <f t="shared" si="2231"/>
        <v>54.811079706319902</v>
      </c>
      <c r="AH6284" s="15">
        <f t="shared" si="2224"/>
        <v>-116.94860518134806</v>
      </c>
      <c r="AI6284" s="17">
        <f t="shared" si="2232"/>
        <v>1.1877999981680665</v>
      </c>
      <c r="AJ6284" s="17">
        <f t="shared" si="2233"/>
        <v>0.94251957133207087</v>
      </c>
      <c r="AK6284" s="17">
        <f t="shared" si="2234"/>
        <v>0.75951461028015788</v>
      </c>
      <c r="AL6284" s="17">
        <f t="shared" si="2235"/>
        <v>0.78174490703777533</v>
      </c>
      <c r="AM6284" s="17">
        <f t="shared" si="2236"/>
        <v>0.77052274714301561</v>
      </c>
      <c r="AN6284" s="17">
        <f t="shared" si="2237"/>
        <v>0.94251957133207087</v>
      </c>
      <c r="AO6284" s="17">
        <f t="shared" si="2241"/>
        <v>0</v>
      </c>
      <c r="AP6284" s="17">
        <f t="shared" si="2238"/>
        <v>7.7052274714301561</v>
      </c>
      <c r="AQ6284" s="17">
        <f t="shared" si="2239"/>
        <v>11.877999981680665</v>
      </c>
      <c r="AR6284" s="17">
        <f t="shared" si="2240"/>
        <v>20.002931188758847</v>
      </c>
      <c r="AU6284" s="17">
        <f t="shared" si="2223"/>
        <v>0.95101957133207082</v>
      </c>
    </row>
    <row r="6285" spans="2:47" x14ac:dyDescent="0.25">
      <c r="B6285">
        <f>INDEX(RawData!$A$2:$A$1048576,MATCH(FmtData!$B$4+(ROW()-10),RawData!$A$2:$A$1048576,0))</f>
        <v>6470</v>
      </c>
      <c r="C62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85)</f>
        <v>42234.637662037036</v>
      </c>
      <c r="D6285" s="46">
        <f>IF($B$6=1,MID(INDEX(RawData!$B$2:$B$1048576, MATCH(FmtData!$B$4+(ROW()-10),RawData!$A$2:$A$1048576,0)),12,8)+$B$5/24,INDEX(RawData!$C$2:$C$1048576, MATCH(FmtData!$B$4+(ROW()-10),RawData!$A$2:$A$1048576,0)))</f>
        <v>0.63766203703703705</v>
      </c>
      <c r="E6285">
        <f>INDEX(RawData!D$2:D$1048576,MATCH(FmtData!$B$4+(ROW()-10),RawData!$A$2:$A$1048576,0))</f>
        <v>2901.19</v>
      </c>
      <c r="F6285">
        <f>INDEX(RawData!E$2:E$1048576,MATCH(FmtData!$B$4+(ROW()-10),RawData!$A$2:$A$1048576,0))</f>
        <v>6.25</v>
      </c>
      <c r="G6285">
        <f>INDEX(RawData!F$2:F$1048576,MATCH(FmtData!$B$4+(ROW()-10),RawData!$A$2:$A$1048576,0))</f>
        <v>-202.02099999999999</v>
      </c>
      <c r="H6285">
        <f>INDEX(RawData!G$2:G$1048576,MATCH(FmtData!$B$4+(ROW()-10),RawData!$A$2:$A$1048576,0))</f>
        <v>0.49982199999999999</v>
      </c>
      <c r="I6285">
        <f>INDEX(RawData!H$2:H$1048576,MATCH(FmtData!$B$4+(ROW()-10),RawData!$A$2:$A$1048576,0))</f>
        <v>-3.71981E-3</v>
      </c>
      <c r="J6285">
        <f>INDEX(RawData!I$2:I$1048576,MATCH(FmtData!$B$4+(ROW()-10),RawData!$A$2:$A$1048576,0))</f>
        <v>195.6</v>
      </c>
      <c r="K6285">
        <f>INDEX(RawData!J$2:J$1048576,MATCH(FmtData!$B$4+(ROW()-10),RawData!$A$2:$A$1048576,0))</f>
        <v>194.6</v>
      </c>
      <c r="L6285">
        <f>INDEX(RawData!K$2:K$1048576,MATCH(FmtData!$B$4+(ROW()-10),RawData!$A$2:$A$1048576,0))</f>
        <v>194</v>
      </c>
      <c r="M6285">
        <f>INDEX(RawData!L$2:L$1048576,MATCH(FmtData!$B$4+(ROW()-10),RawData!$A$2:$A$1048576,0))</f>
        <v>23.5</v>
      </c>
      <c r="N6285">
        <f>INDEX(RawData!M$2:M$1048576,MATCH(FmtData!$B$4+(ROW()-10),RawData!$A$2:$A$1048576,0))</f>
        <v>21.9</v>
      </c>
      <c r="O6285">
        <f>INDEX(RawData!N$2:N$1048576,MATCH(FmtData!$B$4+(ROW()-10),RawData!$A$2:$A$1048576,0))</f>
        <v>176.2</v>
      </c>
      <c r="P6285">
        <f>INDEX(RawData!O$2:O$1048576,MATCH(FmtData!$B$4+(ROW()-10),RawData!$A$2:$A$1048576,0))</f>
        <v>35.831699999999998</v>
      </c>
      <c r="Q6285">
        <f>INDEX(RawData!P$2:P$1048576,MATCH(FmtData!$B$4+(ROW()-10),RawData!$A$2:$A$1048576,0))</f>
        <v>231.36699999999999</v>
      </c>
      <c r="R6285">
        <f>INDEX(RawData!Q$2:Q$1048576,MATCH(FmtData!$B$4+(ROW()-10),RawData!$A$2:$A$1048576,0))</f>
        <v>1.8310500000000001E-3</v>
      </c>
      <c r="S6285">
        <f>INDEX(RawData!R$2:R$1048576,MATCH(FmtData!$B$4+(ROW()-10),RawData!$A$2:$A$1048576,0))</f>
        <v>0.51633799999999996</v>
      </c>
      <c r="T6285">
        <f>INDEX(RawData!S$2:S$1048576,MATCH(FmtData!$B$4+(ROW()-10),RawData!$A$2:$A$1048576,0))</f>
        <v>0.52676999999999996</v>
      </c>
      <c r="U6285">
        <f>INDEX(RawData!T$2:T$1048576,MATCH(FmtData!$B$4+(ROW()-10),RawData!$A$2:$A$1048576,0))</f>
        <v>21.9391</v>
      </c>
      <c r="V6285">
        <f>INDEX(RawData!U$2:U$1048576,MATCH(FmtData!$B$4+(ROW()-10),RawData!$A$2:$A$1048576,0))</f>
        <v>22.0337</v>
      </c>
      <c r="W6285" s="8">
        <f t="shared" si="2225"/>
        <v>9.4599999999999795E-2</v>
      </c>
      <c r="X6285" s="8">
        <f t="shared" si="2226"/>
        <v>-0.26073607999999993</v>
      </c>
      <c r="Y6285" s="8">
        <f t="shared" si="2227"/>
        <v>-0.15884651999999996</v>
      </c>
      <c r="Z6285" s="8">
        <f t="shared" si="2228"/>
        <v>10.152691814042056</v>
      </c>
      <c r="AA6285" s="8">
        <f t="shared" si="2229"/>
        <v>10.050802254042056</v>
      </c>
      <c r="AB6285" s="8">
        <f t="shared" si="2230"/>
        <v>10.101747034042056</v>
      </c>
      <c r="AC6285" s="6">
        <f t="shared" si="2245"/>
        <v>-275.96600000000001</v>
      </c>
      <c r="AD6285" s="15">
        <f t="shared" si="2242"/>
        <v>-16.19399999999996</v>
      </c>
      <c r="AE6285" s="15">
        <f t="shared" si="2243"/>
        <v>68.452791551277301</v>
      </c>
      <c r="AF6285" s="15">
        <f t="shared" si="2244"/>
        <v>41.299610510253387</v>
      </c>
      <c r="AG6285" s="15">
        <f t="shared" si="2231"/>
        <v>54.811079706319902</v>
      </c>
      <c r="AH6285" s="15">
        <f t="shared" si="2224"/>
        <v>-117.07260518134808</v>
      </c>
      <c r="AI6285" s="17">
        <f t="shared" si="2232"/>
        <v>1.1880412773698477</v>
      </c>
      <c r="AJ6285" s="17">
        <f t="shared" si="2233"/>
        <v>0.94267148462725914</v>
      </c>
      <c r="AK6285" s="17">
        <f t="shared" si="2234"/>
        <v>0.75951461028015788</v>
      </c>
      <c r="AL6285" s="17">
        <f t="shared" si="2235"/>
        <v>0.78174490703777533</v>
      </c>
      <c r="AM6285" s="17">
        <f t="shared" si="2236"/>
        <v>0.77052274714301561</v>
      </c>
      <c r="AN6285" s="17">
        <f t="shared" si="2237"/>
        <v>0.94267148462725914</v>
      </c>
      <c r="AO6285" s="17">
        <f t="shared" si="2241"/>
        <v>0</v>
      </c>
      <c r="AP6285" s="17">
        <f t="shared" si="2238"/>
        <v>7.7052274714301561</v>
      </c>
      <c r="AQ6285" s="17">
        <f t="shared" si="2239"/>
        <v>11.880412773698477</v>
      </c>
      <c r="AR6285" s="17">
        <f t="shared" si="2240"/>
        <v>20.002931188758847</v>
      </c>
      <c r="AU6285" s="17">
        <f t="shared" si="2223"/>
        <v>0.95117148462725909</v>
      </c>
    </row>
    <row r="6286" spans="2:47" x14ac:dyDescent="0.25">
      <c r="B6286">
        <f>INDEX(RawData!$A$2:$A$1048576,MATCH(FmtData!$B$4+(ROW()-10),RawData!$A$2:$A$1048576,0))</f>
        <v>6471</v>
      </c>
      <c r="C62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86)</f>
        <v>42234.637766203705</v>
      </c>
      <c r="D6286" s="46">
        <f>IF($B$6=1,MID(INDEX(RawData!$B$2:$B$1048576, MATCH(FmtData!$B$4+(ROW()-10),RawData!$A$2:$A$1048576,0)),12,8)+$B$5/24,INDEX(RawData!$C$2:$C$1048576, MATCH(FmtData!$B$4+(ROW()-10),RawData!$A$2:$A$1048576,0)))</f>
        <v>0.63776620370370374</v>
      </c>
      <c r="E6286">
        <f>INDEX(RawData!D$2:D$1048576,MATCH(FmtData!$B$4+(ROW()-10),RawData!$A$2:$A$1048576,0))</f>
        <v>2902.44</v>
      </c>
      <c r="F6286">
        <f>INDEX(RawData!E$2:E$1048576,MATCH(FmtData!$B$4+(ROW()-10),RawData!$A$2:$A$1048576,0))</f>
        <v>6.25</v>
      </c>
      <c r="G6286">
        <f>INDEX(RawData!F$2:F$1048576,MATCH(FmtData!$B$4+(ROW()-10),RawData!$A$2:$A$1048576,0))</f>
        <v>-202.02099999999999</v>
      </c>
      <c r="H6286">
        <f>INDEX(RawData!G$2:G$1048576,MATCH(FmtData!$B$4+(ROW()-10),RawData!$A$2:$A$1048576,0))</f>
        <v>0.49982199999999999</v>
      </c>
      <c r="I6286">
        <f>INDEX(RawData!H$2:H$1048576,MATCH(FmtData!$B$4+(ROW()-10),RawData!$A$2:$A$1048576,0))</f>
        <v>-3.71981E-3</v>
      </c>
      <c r="J6286">
        <f>INDEX(RawData!I$2:I$1048576,MATCH(FmtData!$B$4+(ROW()-10),RawData!$A$2:$A$1048576,0))</f>
        <v>196.2</v>
      </c>
      <c r="K6286">
        <f>INDEX(RawData!J$2:J$1048576,MATCH(FmtData!$B$4+(ROW()-10),RawData!$A$2:$A$1048576,0))</f>
        <v>194.1</v>
      </c>
      <c r="L6286">
        <f>INDEX(RawData!K$2:K$1048576,MATCH(FmtData!$B$4+(ROW()-10),RawData!$A$2:$A$1048576,0))</f>
        <v>194</v>
      </c>
      <c r="M6286">
        <f>INDEX(RawData!L$2:L$1048576,MATCH(FmtData!$B$4+(ROW()-10),RawData!$A$2:$A$1048576,0))</f>
        <v>23.5</v>
      </c>
      <c r="N6286">
        <f>INDEX(RawData!M$2:M$1048576,MATCH(FmtData!$B$4+(ROW()-10),RawData!$A$2:$A$1048576,0))</f>
        <v>21.9</v>
      </c>
      <c r="O6286">
        <f>INDEX(RawData!N$2:N$1048576,MATCH(FmtData!$B$4+(ROW()-10),RawData!$A$2:$A$1048576,0))</f>
        <v>176.1</v>
      </c>
      <c r="P6286">
        <f>INDEX(RawData!O$2:O$1048576,MATCH(FmtData!$B$4+(ROW()-10),RawData!$A$2:$A$1048576,0))</f>
        <v>35.831699999999998</v>
      </c>
      <c r="Q6286">
        <f>INDEX(RawData!P$2:P$1048576,MATCH(FmtData!$B$4+(ROW()-10),RawData!$A$2:$A$1048576,0))</f>
        <v>231.21299999999999</v>
      </c>
      <c r="R6286">
        <f>INDEX(RawData!Q$2:Q$1048576,MATCH(FmtData!$B$4+(ROW()-10),RawData!$A$2:$A$1048576,0))</f>
        <v>1.8310500000000001E-3</v>
      </c>
      <c r="S6286">
        <f>INDEX(RawData!R$2:R$1048576,MATCH(FmtData!$B$4+(ROW()-10),RawData!$A$2:$A$1048576,0))</f>
        <v>0.51633799999999996</v>
      </c>
      <c r="T6286">
        <f>INDEX(RawData!S$2:S$1048576,MATCH(FmtData!$B$4+(ROW()-10),RawData!$A$2:$A$1048576,0))</f>
        <v>0.52676999999999996</v>
      </c>
      <c r="U6286">
        <f>INDEX(RawData!T$2:T$1048576,MATCH(FmtData!$B$4+(ROW()-10),RawData!$A$2:$A$1048576,0))</f>
        <v>21.7499</v>
      </c>
      <c r="V6286">
        <f>INDEX(RawData!U$2:U$1048576,MATCH(FmtData!$B$4+(ROW()-10),RawData!$A$2:$A$1048576,0))</f>
        <v>21.8811</v>
      </c>
      <c r="W6286" s="8">
        <f t="shared" si="2225"/>
        <v>0.13119999999999976</v>
      </c>
      <c r="X6286" s="8">
        <f t="shared" si="2226"/>
        <v>-0.26073607999999993</v>
      </c>
      <c r="Y6286" s="8">
        <f t="shared" si="2227"/>
        <v>-0.15884651999999996</v>
      </c>
      <c r="Z6286" s="8">
        <f t="shared" si="2228"/>
        <v>10.152691814042056</v>
      </c>
      <c r="AA6286" s="8">
        <f t="shared" si="2229"/>
        <v>10.050802254042056</v>
      </c>
      <c r="AB6286" s="8">
        <f t="shared" si="2230"/>
        <v>10.101747034042056</v>
      </c>
      <c r="AC6286" s="6">
        <f t="shared" si="2245"/>
        <v>-276.12</v>
      </c>
      <c r="AD6286" s="15">
        <f t="shared" si="2242"/>
        <v>-16.347999999999956</v>
      </c>
      <c r="AE6286" s="15">
        <f t="shared" si="2243"/>
        <v>68.452791551277301</v>
      </c>
      <c r="AF6286" s="15">
        <f t="shared" si="2244"/>
        <v>41.299610510253387</v>
      </c>
      <c r="AG6286" s="15">
        <f t="shared" si="2231"/>
        <v>54.811079706319902</v>
      </c>
      <c r="AH6286" s="15">
        <f t="shared" si="2224"/>
        <v>-117.22660518134808</v>
      </c>
      <c r="AI6286" s="17">
        <f t="shared" si="2232"/>
        <v>1.1883410670706531</v>
      </c>
      <c r="AJ6286" s="17">
        <f t="shared" si="2233"/>
        <v>0.94286021932739073</v>
      </c>
      <c r="AK6286" s="17">
        <f t="shared" si="2234"/>
        <v>0.75951461028015788</v>
      </c>
      <c r="AL6286" s="17">
        <f t="shared" si="2235"/>
        <v>0.78174490703777533</v>
      </c>
      <c r="AM6286" s="17">
        <f t="shared" si="2236"/>
        <v>0.77052274714301561</v>
      </c>
      <c r="AN6286" s="17">
        <f t="shared" si="2237"/>
        <v>0.94286021932739073</v>
      </c>
      <c r="AO6286" s="17">
        <f t="shared" si="2241"/>
        <v>0</v>
      </c>
      <c r="AP6286" s="17">
        <f t="shared" si="2238"/>
        <v>7.7052274714301561</v>
      </c>
      <c r="AQ6286" s="17">
        <f t="shared" si="2239"/>
        <v>11.883410670706532</v>
      </c>
      <c r="AR6286" s="17">
        <f t="shared" si="2240"/>
        <v>20.011549605334785</v>
      </c>
      <c r="AU6286" s="17">
        <f t="shared" si="2223"/>
        <v>0.95136021932739068</v>
      </c>
    </row>
    <row r="6287" spans="2:47" x14ac:dyDescent="0.25">
      <c r="B6287">
        <f>INDEX(RawData!$A$2:$A$1048576,MATCH(FmtData!$B$4+(ROW()-10),RawData!$A$2:$A$1048576,0))</f>
        <v>6472</v>
      </c>
      <c r="C62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87)</f>
        <v>42234.637881944444</v>
      </c>
      <c r="D6287" s="46">
        <f>IF($B$6=1,MID(INDEX(RawData!$B$2:$B$1048576, MATCH(FmtData!$B$4+(ROW()-10),RawData!$A$2:$A$1048576,0)),12,8)+$B$5/24,INDEX(RawData!$C$2:$C$1048576, MATCH(FmtData!$B$4+(ROW()-10),RawData!$A$2:$A$1048576,0)))</f>
        <v>0.63788194444444446</v>
      </c>
      <c r="E6287">
        <f>INDEX(RawData!D$2:D$1048576,MATCH(FmtData!$B$4+(ROW()-10),RawData!$A$2:$A$1048576,0))</f>
        <v>2902.44</v>
      </c>
      <c r="F6287">
        <f>INDEX(RawData!E$2:E$1048576,MATCH(FmtData!$B$4+(ROW()-10),RawData!$A$2:$A$1048576,0))</f>
        <v>6.25</v>
      </c>
      <c r="G6287">
        <f>INDEX(RawData!F$2:F$1048576,MATCH(FmtData!$B$4+(ROW()-10),RawData!$A$2:$A$1048576,0))</f>
        <v>-213.20500000000001</v>
      </c>
      <c r="H6287">
        <f>INDEX(RawData!G$2:G$1048576,MATCH(FmtData!$B$4+(ROW()-10),RawData!$A$2:$A$1048576,0))</f>
        <v>0.49984099999999998</v>
      </c>
      <c r="I6287">
        <f>INDEX(RawData!H$2:H$1048576,MATCH(FmtData!$B$4+(ROW()-10),RawData!$A$2:$A$1048576,0))</f>
        <v>-3.71981E-3</v>
      </c>
      <c r="J6287">
        <f>INDEX(RawData!I$2:I$1048576,MATCH(FmtData!$B$4+(ROW()-10),RawData!$A$2:$A$1048576,0))</f>
        <v>196.9</v>
      </c>
      <c r="K6287">
        <f>INDEX(RawData!J$2:J$1048576,MATCH(FmtData!$B$4+(ROW()-10),RawData!$A$2:$A$1048576,0))</f>
        <v>193.5</v>
      </c>
      <c r="L6287">
        <f>INDEX(RawData!K$2:K$1048576,MATCH(FmtData!$B$4+(ROW()-10),RawData!$A$2:$A$1048576,0))</f>
        <v>194</v>
      </c>
      <c r="M6287">
        <f>INDEX(RawData!L$2:L$1048576,MATCH(FmtData!$B$4+(ROW()-10),RawData!$A$2:$A$1048576,0))</f>
        <v>23.4</v>
      </c>
      <c r="N6287">
        <f>INDEX(RawData!M$2:M$1048576,MATCH(FmtData!$B$4+(ROW()-10),RawData!$A$2:$A$1048576,0))</f>
        <v>21.9</v>
      </c>
      <c r="O6287">
        <f>INDEX(RawData!N$2:N$1048576,MATCH(FmtData!$B$4+(ROW()-10),RawData!$A$2:$A$1048576,0))</f>
        <v>176.1</v>
      </c>
      <c r="P6287">
        <f>INDEX(RawData!O$2:O$1048576,MATCH(FmtData!$B$4+(ROW()-10),RawData!$A$2:$A$1048576,0))</f>
        <v>35.831699999999998</v>
      </c>
      <c r="Q6287">
        <f>INDEX(RawData!P$2:P$1048576,MATCH(FmtData!$B$4+(ROW()-10),RawData!$A$2:$A$1048576,0))</f>
        <v>231.21299999999999</v>
      </c>
      <c r="R6287">
        <f>INDEX(RawData!Q$2:Q$1048576,MATCH(FmtData!$B$4+(ROW()-10),RawData!$A$2:$A$1048576,0))</f>
        <v>1.8310500000000001E-3</v>
      </c>
      <c r="S6287">
        <f>INDEX(RawData!R$2:R$1048576,MATCH(FmtData!$B$4+(ROW()-10),RawData!$A$2:$A$1048576,0))</f>
        <v>0.51633799999999996</v>
      </c>
      <c r="T6287">
        <f>INDEX(RawData!S$2:S$1048576,MATCH(FmtData!$B$4+(ROW()-10),RawData!$A$2:$A$1048576,0))</f>
        <v>0.52676999999999996</v>
      </c>
      <c r="U6287">
        <f>INDEX(RawData!T$2:T$1048576,MATCH(FmtData!$B$4+(ROW()-10),RawData!$A$2:$A$1048576,0))</f>
        <v>21.559100000000001</v>
      </c>
      <c r="V6287">
        <f>INDEX(RawData!U$2:U$1048576,MATCH(FmtData!$B$4+(ROW()-10),RawData!$A$2:$A$1048576,0))</f>
        <v>21.698</v>
      </c>
      <c r="W6287" s="8">
        <f t="shared" si="2225"/>
        <v>0.13889999999999958</v>
      </c>
      <c r="X6287" s="8">
        <f t="shared" si="2226"/>
        <v>-0.26073607999999993</v>
      </c>
      <c r="Y6287" s="8">
        <f t="shared" si="2227"/>
        <v>-0.15884651999999996</v>
      </c>
      <c r="Z6287" s="8">
        <f t="shared" si="2228"/>
        <v>10.152691814042056</v>
      </c>
      <c r="AA6287" s="8">
        <f t="shared" si="2229"/>
        <v>10.050802254042056</v>
      </c>
      <c r="AB6287" s="8">
        <f t="shared" si="2230"/>
        <v>10.101747034042056</v>
      </c>
      <c r="AC6287" s="6">
        <f t="shared" si="2245"/>
        <v>-276.12</v>
      </c>
      <c r="AD6287" s="15">
        <f t="shared" si="2242"/>
        <v>-16.347999999999956</v>
      </c>
      <c r="AE6287" s="15">
        <f t="shared" si="2243"/>
        <v>68.452791551277301</v>
      </c>
      <c r="AF6287" s="15">
        <f t="shared" si="2244"/>
        <v>41.299610510253387</v>
      </c>
      <c r="AG6287" s="15">
        <f t="shared" si="2231"/>
        <v>54.811079706319902</v>
      </c>
      <c r="AH6287" s="15">
        <f t="shared" si="2224"/>
        <v>-117.22660518134808</v>
      </c>
      <c r="AI6287" s="17">
        <f t="shared" si="2232"/>
        <v>1.1883410670706531</v>
      </c>
      <c r="AJ6287" s="17">
        <f t="shared" si="2233"/>
        <v>0.94286021932739073</v>
      </c>
      <c r="AK6287" s="17">
        <f t="shared" si="2234"/>
        <v>0.75951461028015788</v>
      </c>
      <c r="AL6287" s="17">
        <f t="shared" si="2235"/>
        <v>0.78174490703777533</v>
      </c>
      <c r="AM6287" s="17">
        <f t="shared" si="2236"/>
        <v>0.77052274714301561</v>
      </c>
      <c r="AN6287" s="17">
        <f t="shared" si="2237"/>
        <v>0.94286021932739073</v>
      </c>
      <c r="AO6287" s="17">
        <f t="shared" si="2241"/>
        <v>0</v>
      </c>
      <c r="AP6287" s="17">
        <f t="shared" si="2238"/>
        <v>7.7052274714301561</v>
      </c>
      <c r="AQ6287" s="17">
        <f t="shared" si="2239"/>
        <v>11.883410670706532</v>
      </c>
      <c r="AR6287" s="17">
        <f t="shared" si="2240"/>
        <v>20.011549605334785</v>
      </c>
      <c r="AU6287" s="17">
        <f t="shared" si="2223"/>
        <v>0.95136021932739068</v>
      </c>
    </row>
    <row r="6288" spans="2:47" x14ac:dyDescent="0.25">
      <c r="B6288">
        <f>INDEX(RawData!$A$2:$A$1048576,MATCH(FmtData!$B$4+(ROW()-10),RawData!$A$2:$A$1048576,0))</f>
        <v>6473</v>
      </c>
      <c r="C62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88)</f>
        <v>42234.637997685182</v>
      </c>
      <c r="D6288" s="46">
        <f>IF($B$6=1,MID(INDEX(RawData!$B$2:$B$1048576, MATCH(FmtData!$B$4+(ROW()-10),RawData!$A$2:$A$1048576,0)),12,8)+$B$5/24,INDEX(RawData!$C$2:$C$1048576, MATCH(FmtData!$B$4+(ROW()-10),RawData!$A$2:$A$1048576,0)))</f>
        <v>0.63799768518518518</v>
      </c>
      <c r="E6288">
        <f>INDEX(RawData!D$2:D$1048576,MATCH(FmtData!$B$4+(ROW()-10),RawData!$A$2:$A$1048576,0))</f>
        <v>2903.37</v>
      </c>
      <c r="F6288">
        <f>INDEX(RawData!E$2:E$1048576,MATCH(FmtData!$B$4+(ROW()-10),RawData!$A$2:$A$1048576,0))</f>
        <v>6.25</v>
      </c>
      <c r="G6288">
        <f>INDEX(RawData!F$2:F$1048576,MATCH(FmtData!$B$4+(ROW()-10),RawData!$A$2:$A$1048576,0))</f>
        <v>-202.02099999999999</v>
      </c>
      <c r="H6288">
        <f>INDEX(RawData!G$2:G$1048576,MATCH(FmtData!$B$4+(ROW()-10),RawData!$A$2:$A$1048576,0))</f>
        <v>0.49982199999999999</v>
      </c>
      <c r="I6288">
        <f>INDEX(RawData!H$2:H$1048576,MATCH(FmtData!$B$4+(ROW()-10),RawData!$A$2:$A$1048576,0))</f>
        <v>-3.71981E-3</v>
      </c>
      <c r="J6288">
        <f>INDEX(RawData!I$2:I$1048576,MATCH(FmtData!$B$4+(ROW()-10),RawData!$A$2:$A$1048576,0))</f>
        <v>197.5</v>
      </c>
      <c r="K6288">
        <f>INDEX(RawData!J$2:J$1048576,MATCH(FmtData!$B$4+(ROW()-10),RawData!$A$2:$A$1048576,0))</f>
        <v>193.6</v>
      </c>
      <c r="L6288">
        <f>INDEX(RawData!K$2:K$1048576,MATCH(FmtData!$B$4+(ROW()-10),RawData!$A$2:$A$1048576,0))</f>
        <v>194</v>
      </c>
      <c r="M6288">
        <f>INDEX(RawData!L$2:L$1048576,MATCH(FmtData!$B$4+(ROW()-10),RawData!$A$2:$A$1048576,0))</f>
        <v>23.4</v>
      </c>
      <c r="N6288">
        <f>INDEX(RawData!M$2:M$1048576,MATCH(FmtData!$B$4+(ROW()-10),RawData!$A$2:$A$1048576,0))</f>
        <v>21.9</v>
      </c>
      <c r="O6288">
        <f>INDEX(RawData!N$2:N$1048576,MATCH(FmtData!$B$4+(ROW()-10),RawData!$A$2:$A$1048576,0))</f>
        <v>176.1</v>
      </c>
      <c r="P6288">
        <f>INDEX(RawData!O$2:O$1048576,MATCH(FmtData!$B$4+(ROW()-10),RawData!$A$2:$A$1048576,0))</f>
        <v>35.831699999999998</v>
      </c>
      <c r="Q6288">
        <f>INDEX(RawData!P$2:P$1048576,MATCH(FmtData!$B$4+(ROW()-10),RawData!$A$2:$A$1048576,0))</f>
        <v>231.21299999999999</v>
      </c>
      <c r="R6288">
        <f>INDEX(RawData!Q$2:Q$1048576,MATCH(FmtData!$B$4+(ROW()-10),RawData!$A$2:$A$1048576,0))</f>
        <v>1.8310500000000001E-3</v>
      </c>
      <c r="S6288">
        <f>INDEX(RawData!R$2:R$1048576,MATCH(FmtData!$B$4+(ROW()-10),RawData!$A$2:$A$1048576,0))</f>
        <v>0.51633799999999996</v>
      </c>
      <c r="T6288">
        <f>INDEX(RawData!S$2:S$1048576,MATCH(FmtData!$B$4+(ROW()-10),RawData!$A$2:$A$1048576,0))</f>
        <v>0.52676999999999996</v>
      </c>
      <c r="U6288">
        <f>INDEX(RawData!T$2:T$1048576,MATCH(FmtData!$B$4+(ROW()-10),RawData!$A$2:$A$1048576,0))</f>
        <v>21.380600000000001</v>
      </c>
      <c r="V6288">
        <f>INDEX(RawData!U$2:U$1048576,MATCH(FmtData!$B$4+(ROW()-10),RawData!$A$2:$A$1048576,0))</f>
        <v>21.545400000000001</v>
      </c>
      <c r="W6288" s="8">
        <f t="shared" si="2225"/>
        <v>0.16479999999999961</v>
      </c>
      <c r="X6288" s="8">
        <f t="shared" si="2226"/>
        <v>-0.26073607999999993</v>
      </c>
      <c r="Y6288" s="8">
        <f t="shared" si="2227"/>
        <v>-0.15884651999999996</v>
      </c>
      <c r="Z6288" s="8">
        <f t="shared" si="2228"/>
        <v>10.152691814042056</v>
      </c>
      <c r="AA6288" s="8">
        <f t="shared" si="2229"/>
        <v>10.050802254042056</v>
      </c>
      <c r="AB6288" s="8">
        <f t="shared" si="2230"/>
        <v>10.101747034042056</v>
      </c>
      <c r="AC6288" s="6">
        <f t="shared" si="2245"/>
        <v>-276.12</v>
      </c>
      <c r="AD6288" s="15">
        <f t="shared" si="2242"/>
        <v>-16.347999999999956</v>
      </c>
      <c r="AE6288" s="15">
        <f t="shared" si="2243"/>
        <v>68.452791551277301</v>
      </c>
      <c r="AF6288" s="15">
        <f t="shared" si="2244"/>
        <v>41.299610510253387</v>
      </c>
      <c r="AG6288" s="15">
        <f t="shared" si="2231"/>
        <v>54.811079706319902</v>
      </c>
      <c r="AH6288" s="15">
        <f t="shared" si="2224"/>
        <v>-117.22660518134808</v>
      </c>
      <c r="AI6288" s="17">
        <f t="shared" si="2232"/>
        <v>1.1883410670706531</v>
      </c>
      <c r="AJ6288" s="17">
        <f t="shared" si="2233"/>
        <v>0.94286021932739073</v>
      </c>
      <c r="AK6288" s="17">
        <f t="shared" si="2234"/>
        <v>0.75951461028015788</v>
      </c>
      <c r="AL6288" s="17">
        <f t="shared" si="2235"/>
        <v>0.78174490703777533</v>
      </c>
      <c r="AM6288" s="17">
        <f t="shared" si="2236"/>
        <v>0.77052274714301561</v>
      </c>
      <c r="AN6288" s="17">
        <f t="shared" si="2237"/>
        <v>0.94286021932739073</v>
      </c>
      <c r="AO6288" s="17">
        <f t="shared" si="2241"/>
        <v>0</v>
      </c>
      <c r="AP6288" s="17">
        <f t="shared" si="2238"/>
        <v>7.7052274714301561</v>
      </c>
      <c r="AQ6288" s="17">
        <f t="shared" si="2239"/>
        <v>11.883410670706532</v>
      </c>
      <c r="AR6288" s="17">
        <f t="shared" si="2240"/>
        <v>20.017961707267283</v>
      </c>
      <c r="AU6288" s="17">
        <f t="shared" si="2223"/>
        <v>0.95136021932739068</v>
      </c>
    </row>
    <row r="6289" spans="2:47" x14ac:dyDescent="0.25">
      <c r="B6289">
        <f>INDEX(RawData!$A$2:$A$1048576,MATCH(FmtData!$B$4+(ROW()-10),RawData!$A$2:$A$1048576,0))</f>
        <v>6474</v>
      </c>
      <c r="C62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89)</f>
        <v>42234.638124999998</v>
      </c>
      <c r="D6289" s="46">
        <f>IF($B$6=1,MID(INDEX(RawData!$B$2:$B$1048576, MATCH(FmtData!$B$4+(ROW()-10),RawData!$A$2:$A$1048576,0)),12,8)+$B$5/24,INDEX(RawData!$C$2:$C$1048576, MATCH(FmtData!$B$4+(ROW()-10),RawData!$A$2:$A$1048576,0)))</f>
        <v>0.63812499999999994</v>
      </c>
      <c r="E6289">
        <f>INDEX(RawData!D$2:D$1048576,MATCH(FmtData!$B$4+(ROW()-10),RawData!$A$2:$A$1048576,0))</f>
        <v>2905.23</v>
      </c>
      <c r="F6289">
        <f>INDEX(RawData!E$2:E$1048576,MATCH(FmtData!$B$4+(ROW()-10),RawData!$A$2:$A$1048576,0))</f>
        <v>6.25</v>
      </c>
      <c r="G6289">
        <f>INDEX(RawData!F$2:F$1048576,MATCH(FmtData!$B$4+(ROW()-10),RawData!$A$2:$A$1048576,0))</f>
        <v>-202.02099999999999</v>
      </c>
      <c r="H6289">
        <f>INDEX(RawData!G$2:G$1048576,MATCH(FmtData!$B$4+(ROW()-10),RawData!$A$2:$A$1048576,0))</f>
        <v>0.49982199999999999</v>
      </c>
      <c r="I6289">
        <f>INDEX(RawData!H$2:H$1048576,MATCH(FmtData!$B$4+(ROW()-10),RawData!$A$2:$A$1048576,0))</f>
        <v>-3.71981E-3</v>
      </c>
      <c r="J6289">
        <f>INDEX(RawData!I$2:I$1048576,MATCH(FmtData!$B$4+(ROW()-10),RawData!$A$2:$A$1048576,0))</f>
        <v>197.7</v>
      </c>
      <c r="K6289">
        <f>INDEX(RawData!J$2:J$1048576,MATCH(FmtData!$B$4+(ROW()-10),RawData!$A$2:$A$1048576,0))</f>
        <v>193.9</v>
      </c>
      <c r="L6289">
        <f>INDEX(RawData!K$2:K$1048576,MATCH(FmtData!$B$4+(ROW()-10),RawData!$A$2:$A$1048576,0))</f>
        <v>194</v>
      </c>
      <c r="M6289">
        <f>INDEX(RawData!L$2:L$1048576,MATCH(FmtData!$B$4+(ROW()-10),RawData!$A$2:$A$1048576,0))</f>
        <v>23.4</v>
      </c>
      <c r="N6289">
        <f>INDEX(RawData!M$2:M$1048576,MATCH(FmtData!$B$4+(ROW()-10),RawData!$A$2:$A$1048576,0))</f>
        <v>21.9</v>
      </c>
      <c r="O6289">
        <f>INDEX(RawData!N$2:N$1048576,MATCH(FmtData!$B$4+(ROW()-10),RawData!$A$2:$A$1048576,0))</f>
        <v>176.1</v>
      </c>
      <c r="P6289">
        <f>INDEX(RawData!O$2:O$1048576,MATCH(FmtData!$B$4+(ROW()-10),RawData!$A$2:$A$1048576,0))</f>
        <v>35.831699999999998</v>
      </c>
      <c r="Q6289">
        <f>INDEX(RawData!P$2:P$1048576,MATCH(FmtData!$B$4+(ROW()-10),RawData!$A$2:$A$1048576,0))</f>
        <v>231.21299999999999</v>
      </c>
      <c r="R6289">
        <f>INDEX(RawData!Q$2:Q$1048576,MATCH(FmtData!$B$4+(ROW()-10),RawData!$A$2:$A$1048576,0))</f>
        <v>1.8310500000000001E-3</v>
      </c>
      <c r="S6289">
        <f>INDEX(RawData!R$2:R$1048576,MATCH(FmtData!$B$4+(ROW()-10),RawData!$A$2:$A$1048576,0))</f>
        <v>0.51633799999999996</v>
      </c>
      <c r="T6289">
        <f>INDEX(RawData!S$2:S$1048576,MATCH(FmtData!$B$4+(ROW()-10),RawData!$A$2:$A$1048576,0))</f>
        <v>0.52676999999999996</v>
      </c>
      <c r="U6289">
        <f>INDEX(RawData!T$2:T$1048576,MATCH(FmtData!$B$4+(ROW()-10),RawData!$A$2:$A$1048576,0))</f>
        <v>21.199000000000002</v>
      </c>
      <c r="V6289">
        <f>INDEX(RawData!U$2:U$1048576,MATCH(FmtData!$B$4+(ROW()-10),RawData!$A$2:$A$1048576,0))</f>
        <v>21.392800000000001</v>
      </c>
      <c r="W6289" s="8">
        <f t="shared" si="2225"/>
        <v>0.19379999999999953</v>
      </c>
      <c r="X6289" s="8">
        <f t="shared" si="2226"/>
        <v>-0.26073607999999993</v>
      </c>
      <c r="Y6289" s="8">
        <f t="shared" si="2227"/>
        <v>-0.15884651999999996</v>
      </c>
      <c r="Z6289" s="8">
        <f t="shared" si="2228"/>
        <v>10.152691814042056</v>
      </c>
      <c r="AA6289" s="8">
        <f t="shared" si="2229"/>
        <v>10.050802254042056</v>
      </c>
      <c r="AB6289" s="8">
        <f t="shared" si="2230"/>
        <v>10.101747034042056</v>
      </c>
      <c r="AC6289" s="6">
        <f t="shared" si="2245"/>
        <v>-276.12</v>
      </c>
      <c r="AD6289" s="15">
        <f t="shared" si="2242"/>
        <v>-16.347999999999956</v>
      </c>
      <c r="AE6289" s="15">
        <f t="shared" si="2243"/>
        <v>68.452791551277301</v>
      </c>
      <c r="AF6289" s="15">
        <f t="shared" si="2244"/>
        <v>41.299610510253387</v>
      </c>
      <c r="AG6289" s="15">
        <f t="shared" si="2231"/>
        <v>54.811079706319902</v>
      </c>
      <c r="AH6289" s="15">
        <f t="shared" si="2224"/>
        <v>-117.22660518134808</v>
      </c>
      <c r="AI6289" s="17">
        <f t="shared" si="2232"/>
        <v>1.1883410670706531</v>
      </c>
      <c r="AJ6289" s="17">
        <f t="shared" si="2233"/>
        <v>0.94286021932739073</v>
      </c>
      <c r="AK6289" s="17">
        <f t="shared" si="2234"/>
        <v>0.75951461028015788</v>
      </c>
      <c r="AL6289" s="17">
        <f t="shared" si="2235"/>
        <v>0.78174490703777533</v>
      </c>
      <c r="AM6289" s="17">
        <f t="shared" si="2236"/>
        <v>0.77052274714301561</v>
      </c>
      <c r="AN6289" s="17">
        <f t="shared" si="2237"/>
        <v>0.94286021932739073</v>
      </c>
      <c r="AO6289" s="17">
        <f t="shared" si="2241"/>
        <v>0</v>
      </c>
      <c r="AP6289" s="17">
        <f t="shared" si="2238"/>
        <v>7.7052274714301561</v>
      </c>
      <c r="AQ6289" s="17">
        <f t="shared" si="2239"/>
        <v>11.883410670706532</v>
      </c>
      <c r="AR6289" s="17">
        <f t="shared" si="2240"/>
        <v>20.030785911132281</v>
      </c>
      <c r="AU6289" s="17">
        <f t="shared" si="2223"/>
        <v>0.95136021932739068</v>
      </c>
    </row>
    <row r="6290" spans="2:47" x14ac:dyDescent="0.25">
      <c r="B6290">
        <f>INDEX(RawData!$A$2:$A$1048576,MATCH(FmtData!$B$4+(ROW()-10),RawData!$A$2:$A$1048576,0))</f>
        <v>6475</v>
      </c>
      <c r="C62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90)</f>
        <v>42234.638240740744</v>
      </c>
      <c r="D6290" s="46">
        <f>IF($B$6=1,MID(INDEX(RawData!$B$2:$B$1048576, MATCH(FmtData!$B$4+(ROW()-10),RawData!$A$2:$A$1048576,0)),12,8)+$B$5/24,INDEX(RawData!$C$2:$C$1048576, MATCH(FmtData!$B$4+(ROW()-10),RawData!$A$2:$A$1048576,0)))</f>
        <v>0.63824074074074078</v>
      </c>
      <c r="E6290">
        <f>INDEX(RawData!D$2:D$1048576,MATCH(FmtData!$B$4+(ROW()-10),RawData!$A$2:$A$1048576,0))</f>
        <v>2903.37</v>
      </c>
      <c r="F6290">
        <f>INDEX(RawData!E$2:E$1048576,MATCH(FmtData!$B$4+(ROW()-10),RawData!$A$2:$A$1048576,0))</f>
        <v>6.25</v>
      </c>
      <c r="G6290">
        <f>INDEX(RawData!F$2:F$1048576,MATCH(FmtData!$B$4+(ROW()-10),RawData!$A$2:$A$1048576,0))</f>
        <v>-202.02099999999999</v>
      </c>
      <c r="H6290">
        <f>INDEX(RawData!G$2:G$1048576,MATCH(FmtData!$B$4+(ROW()-10),RawData!$A$2:$A$1048576,0))</f>
        <v>0.49984099999999998</v>
      </c>
      <c r="I6290">
        <f>INDEX(RawData!H$2:H$1048576,MATCH(FmtData!$B$4+(ROW()-10),RawData!$A$2:$A$1048576,0))</f>
        <v>-3.71981E-3</v>
      </c>
      <c r="J6290">
        <f>INDEX(RawData!I$2:I$1048576,MATCH(FmtData!$B$4+(ROW()-10),RawData!$A$2:$A$1048576,0))</f>
        <v>197.7</v>
      </c>
      <c r="K6290">
        <f>INDEX(RawData!J$2:J$1048576,MATCH(FmtData!$B$4+(ROW()-10),RawData!$A$2:$A$1048576,0))</f>
        <v>194.2</v>
      </c>
      <c r="L6290">
        <f>INDEX(RawData!K$2:K$1048576,MATCH(FmtData!$B$4+(ROW()-10),RawData!$A$2:$A$1048576,0))</f>
        <v>194</v>
      </c>
      <c r="M6290">
        <f>INDEX(RawData!L$2:L$1048576,MATCH(FmtData!$B$4+(ROW()-10),RawData!$A$2:$A$1048576,0))</f>
        <v>23.4</v>
      </c>
      <c r="N6290">
        <f>INDEX(RawData!M$2:M$1048576,MATCH(FmtData!$B$4+(ROW()-10),RawData!$A$2:$A$1048576,0))</f>
        <v>21.9</v>
      </c>
      <c r="O6290">
        <f>INDEX(RawData!N$2:N$1048576,MATCH(FmtData!$B$4+(ROW()-10),RawData!$A$2:$A$1048576,0))</f>
        <v>176.1</v>
      </c>
      <c r="P6290">
        <f>INDEX(RawData!O$2:O$1048576,MATCH(FmtData!$B$4+(ROW()-10),RawData!$A$2:$A$1048576,0))</f>
        <v>35.831699999999998</v>
      </c>
      <c r="Q6290">
        <f>INDEX(RawData!P$2:P$1048576,MATCH(FmtData!$B$4+(ROW()-10),RawData!$A$2:$A$1048576,0))</f>
        <v>231.41399999999999</v>
      </c>
      <c r="R6290">
        <f>INDEX(RawData!Q$2:Q$1048576,MATCH(FmtData!$B$4+(ROW()-10),RawData!$A$2:$A$1048576,0))</f>
        <v>1.8310500000000001E-3</v>
      </c>
      <c r="S6290">
        <f>INDEX(RawData!R$2:R$1048576,MATCH(FmtData!$B$4+(ROW()-10),RawData!$A$2:$A$1048576,0))</f>
        <v>0.51633799999999996</v>
      </c>
      <c r="T6290">
        <f>INDEX(RawData!S$2:S$1048576,MATCH(FmtData!$B$4+(ROW()-10),RawData!$A$2:$A$1048576,0))</f>
        <v>0.52676999999999996</v>
      </c>
      <c r="U6290">
        <f>INDEX(RawData!T$2:T$1048576,MATCH(FmtData!$B$4+(ROW()-10),RawData!$A$2:$A$1048576,0))</f>
        <v>21.015899999999998</v>
      </c>
      <c r="V6290">
        <f>INDEX(RawData!U$2:U$1048576,MATCH(FmtData!$B$4+(ROW()-10),RawData!$A$2:$A$1048576,0))</f>
        <v>21.118200000000002</v>
      </c>
      <c r="W6290" s="8">
        <f t="shared" si="2225"/>
        <v>0.10230000000000317</v>
      </c>
      <c r="X6290" s="8">
        <f t="shared" si="2226"/>
        <v>-0.26073607999999993</v>
      </c>
      <c r="Y6290" s="8">
        <f t="shared" si="2227"/>
        <v>-0.15884651999999996</v>
      </c>
      <c r="Z6290" s="8">
        <f t="shared" si="2228"/>
        <v>10.152691814042056</v>
      </c>
      <c r="AA6290" s="8">
        <f t="shared" si="2229"/>
        <v>10.050802254042056</v>
      </c>
      <c r="AB6290" s="8">
        <f t="shared" si="2230"/>
        <v>10.101747034042056</v>
      </c>
      <c r="AC6290" s="6">
        <f t="shared" si="2245"/>
        <v>-275.91900000000004</v>
      </c>
      <c r="AD6290" s="15">
        <f t="shared" si="2242"/>
        <v>-16.146999999999991</v>
      </c>
      <c r="AE6290" s="15">
        <f t="shared" si="2243"/>
        <v>68.452791551277301</v>
      </c>
      <c r="AF6290" s="15">
        <f t="shared" si="2244"/>
        <v>41.299610510253387</v>
      </c>
      <c r="AG6290" s="15">
        <f t="shared" si="2231"/>
        <v>54.811079706319902</v>
      </c>
      <c r="AH6290" s="15">
        <f t="shared" si="2224"/>
        <v>-117.02560518134811</v>
      </c>
      <c r="AI6290" s="17">
        <f t="shared" si="2232"/>
        <v>1.1879498132344215</v>
      </c>
      <c r="AJ6290" s="17">
        <f t="shared" si="2233"/>
        <v>0.94261389882533531</v>
      </c>
      <c r="AK6290" s="17">
        <f t="shared" si="2234"/>
        <v>0.75951461028015788</v>
      </c>
      <c r="AL6290" s="17">
        <f t="shared" si="2235"/>
        <v>0.78174490703777533</v>
      </c>
      <c r="AM6290" s="17">
        <f t="shared" si="2236"/>
        <v>0.77052274714301561</v>
      </c>
      <c r="AN6290" s="17">
        <f t="shared" si="2237"/>
        <v>0.94261389882533531</v>
      </c>
      <c r="AO6290" s="17">
        <f t="shared" si="2241"/>
        <v>0</v>
      </c>
      <c r="AP6290" s="17">
        <f t="shared" si="2238"/>
        <v>7.7052274714301561</v>
      </c>
      <c r="AQ6290" s="17">
        <f t="shared" si="2239"/>
        <v>11.879498132344215</v>
      </c>
      <c r="AR6290" s="17">
        <f t="shared" si="2240"/>
        <v>20.017961707267283</v>
      </c>
      <c r="AU6290" s="17">
        <f t="shared" si="2223"/>
        <v>0.95111389882533526</v>
      </c>
    </row>
    <row r="6291" spans="2:47" x14ac:dyDescent="0.25">
      <c r="B6291">
        <f>INDEX(RawData!$A$2:$A$1048576,MATCH(FmtData!$B$4+(ROW()-10),RawData!$A$2:$A$1048576,0))</f>
        <v>6476</v>
      </c>
      <c r="C62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91)</f>
        <v>42234.638356481482</v>
      </c>
      <c r="D6291" s="46">
        <f>IF($B$6=1,MID(INDEX(RawData!$B$2:$B$1048576, MATCH(FmtData!$B$4+(ROW()-10),RawData!$A$2:$A$1048576,0)),12,8)+$B$5/24,INDEX(RawData!$C$2:$C$1048576, MATCH(FmtData!$B$4+(ROW()-10),RawData!$A$2:$A$1048576,0)))</f>
        <v>0.6383564814814815</v>
      </c>
      <c r="E6291">
        <f>INDEX(RawData!D$2:D$1048576,MATCH(FmtData!$B$4+(ROW()-10),RawData!$A$2:$A$1048576,0))</f>
        <v>2901.19</v>
      </c>
      <c r="F6291">
        <f>INDEX(RawData!E$2:E$1048576,MATCH(FmtData!$B$4+(ROW()-10),RawData!$A$2:$A$1048576,0))</f>
        <v>6.25</v>
      </c>
      <c r="G6291">
        <f>INDEX(RawData!F$2:F$1048576,MATCH(FmtData!$B$4+(ROW()-10),RawData!$A$2:$A$1048576,0))</f>
        <v>-202.02099999999999</v>
      </c>
      <c r="H6291">
        <f>INDEX(RawData!G$2:G$1048576,MATCH(FmtData!$B$4+(ROW()-10),RawData!$A$2:$A$1048576,0))</f>
        <v>0.49982199999999999</v>
      </c>
      <c r="I6291">
        <f>INDEX(RawData!H$2:H$1048576,MATCH(FmtData!$B$4+(ROW()-10),RawData!$A$2:$A$1048576,0))</f>
        <v>-3.71981E-3</v>
      </c>
      <c r="J6291">
        <f>INDEX(RawData!I$2:I$1048576,MATCH(FmtData!$B$4+(ROW()-10),RawData!$A$2:$A$1048576,0))</f>
        <v>197.5</v>
      </c>
      <c r="K6291">
        <f>INDEX(RawData!J$2:J$1048576,MATCH(FmtData!$B$4+(ROW()-10),RawData!$A$2:$A$1048576,0))</f>
        <v>194.7</v>
      </c>
      <c r="L6291">
        <f>INDEX(RawData!K$2:K$1048576,MATCH(FmtData!$B$4+(ROW()-10),RawData!$A$2:$A$1048576,0))</f>
        <v>194</v>
      </c>
      <c r="M6291">
        <f>INDEX(RawData!L$2:L$1048576,MATCH(FmtData!$B$4+(ROW()-10),RawData!$A$2:$A$1048576,0))</f>
        <v>23.4</v>
      </c>
      <c r="N6291">
        <f>INDEX(RawData!M$2:M$1048576,MATCH(FmtData!$B$4+(ROW()-10),RawData!$A$2:$A$1048576,0))</f>
        <v>21.9</v>
      </c>
      <c r="O6291">
        <f>INDEX(RawData!N$2:N$1048576,MATCH(FmtData!$B$4+(ROW()-10),RawData!$A$2:$A$1048576,0))</f>
        <v>176.1</v>
      </c>
      <c r="P6291">
        <f>INDEX(RawData!O$2:O$1048576,MATCH(FmtData!$B$4+(ROW()-10),RawData!$A$2:$A$1048576,0))</f>
        <v>35.831699999999998</v>
      </c>
      <c r="Q6291">
        <f>INDEX(RawData!P$2:P$1048576,MATCH(FmtData!$B$4+(ROW()-10),RawData!$A$2:$A$1048576,0))</f>
        <v>231.6</v>
      </c>
      <c r="R6291">
        <f>INDEX(RawData!Q$2:Q$1048576,MATCH(FmtData!$B$4+(ROW()-10),RawData!$A$2:$A$1048576,0))</f>
        <v>2.4414100000000002E-3</v>
      </c>
      <c r="S6291">
        <f>INDEX(RawData!R$2:R$1048576,MATCH(FmtData!$B$4+(ROW()-10),RawData!$A$2:$A$1048576,0))</f>
        <v>0.51633799999999996</v>
      </c>
      <c r="T6291">
        <f>INDEX(RawData!S$2:S$1048576,MATCH(FmtData!$B$4+(ROW()-10),RawData!$A$2:$A$1048576,0))</f>
        <v>0.52676999999999996</v>
      </c>
      <c r="U6291">
        <f>INDEX(RawData!T$2:T$1048576,MATCH(FmtData!$B$4+(ROW()-10),RawData!$A$2:$A$1048576,0))</f>
        <v>20.834399999999999</v>
      </c>
      <c r="V6291">
        <f>INDEX(RawData!U$2:U$1048576,MATCH(FmtData!$B$4+(ROW()-10),RawData!$A$2:$A$1048576,0))</f>
        <v>21.041899999999998</v>
      </c>
      <c r="W6291" s="8">
        <f t="shared" si="2225"/>
        <v>0.20749999999999957</v>
      </c>
      <c r="X6291" s="8">
        <f t="shared" si="2226"/>
        <v>-0.26073607999999993</v>
      </c>
      <c r="Y6291" s="8">
        <f t="shared" si="2227"/>
        <v>-0.15884651999999996</v>
      </c>
      <c r="Z6291" s="8">
        <f t="shared" si="2228"/>
        <v>10.152691814042056</v>
      </c>
      <c r="AA6291" s="8">
        <f t="shared" si="2229"/>
        <v>10.050802254042056</v>
      </c>
      <c r="AB6291" s="8">
        <f t="shared" si="2230"/>
        <v>10.101747034042056</v>
      </c>
      <c r="AC6291" s="6">
        <f t="shared" si="2245"/>
        <v>-275.73300000000006</v>
      </c>
      <c r="AD6291" s="15">
        <f t="shared" si="2242"/>
        <v>-15.961000000000013</v>
      </c>
      <c r="AE6291" s="15">
        <f t="shared" si="2243"/>
        <v>68.452791551277301</v>
      </c>
      <c r="AF6291" s="15">
        <f t="shared" si="2244"/>
        <v>41.299610510253387</v>
      </c>
      <c r="AG6291" s="15">
        <f t="shared" si="2231"/>
        <v>54.811079706319902</v>
      </c>
      <c r="AH6291" s="15">
        <f t="shared" si="2224"/>
        <v>-116.83960518134813</v>
      </c>
      <c r="AI6291" s="17">
        <f t="shared" si="2232"/>
        <v>1.18758798688909</v>
      </c>
      <c r="AJ6291" s="17">
        <f t="shared" si="2233"/>
        <v>0.94238607507563588</v>
      </c>
      <c r="AK6291" s="17">
        <f t="shared" si="2234"/>
        <v>0.75951461028015788</v>
      </c>
      <c r="AL6291" s="17">
        <f t="shared" si="2235"/>
        <v>0.78174490703777533</v>
      </c>
      <c r="AM6291" s="17">
        <f t="shared" si="2236"/>
        <v>0.77052274714301561</v>
      </c>
      <c r="AN6291" s="17">
        <f t="shared" si="2237"/>
        <v>0.94238607507563588</v>
      </c>
      <c r="AO6291" s="17">
        <f t="shared" si="2241"/>
        <v>0</v>
      </c>
      <c r="AP6291" s="17">
        <f t="shared" si="2238"/>
        <v>7.7052274714301561</v>
      </c>
      <c r="AQ6291" s="17">
        <f t="shared" si="2239"/>
        <v>11.8758798688909</v>
      </c>
      <c r="AR6291" s="17">
        <f t="shared" si="2240"/>
        <v>20.002931188758847</v>
      </c>
      <c r="AU6291" s="17">
        <f t="shared" si="2223"/>
        <v>0.95088607507563583</v>
      </c>
    </row>
    <row r="6292" spans="2:47" x14ac:dyDescent="0.25">
      <c r="B6292">
        <f>INDEX(RawData!$A$2:$A$1048576,MATCH(FmtData!$B$4+(ROW()-10),RawData!$A$2:$A$1048576,0))</f>
        <v>6477</v>
      </c>
      <c r="C62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92)</f>
        <v>42234.638472222221</v>
      </c>
      <c r="D6292" s="46">
        <f>IF($B$6=1,MID(INDEX(RawData!$B$2:$B$1048576, MATCH(FmtData!$B$4+(ROW()-10),RawData!$A$2:$A$1048576,0)),12,8)+$B$5/24,INDEX(RawData!$C$2:$C$1048576, MATCH(FmtData!$B$4+(ROW()-10),RawData!$A$2:$A$1048576,0)))</f>
        <v>0.63847222222222222</v>
      </c>
      <c r="E6292">
        <f>INDEX(RawData!D$2:D$1048576,MATCH(FmtData!$B$4+(ROW()-10),RawData!$A$2:$A$1048576,0))</f>
        <v>2903.37</v>
      </c>
      <c r="F6292">
        <f>INDEX(RawData!E$2:E$1048576,MATCH(FmtData!$B$4+(ROW()-10),RawData!$A$2:$A$1048576,0))</f>
        <v>6.25</v>
      </c>
      <c r="G6292">
        <f>INDEX(RawData!F$2:F$1048576,MATCH(FmtData!$B$4+(ROW()-10),RawData!$A$2:$A$1048576,0))</f>
        <v>-213.20500000000001</v>
      </c>
      <c r="H6292">
        <f>INDEX(RawData!G$2:G$1048576,MATCH(FmtData!$B$4+(ROW()-10),RawData!$A$2:$A$1048576,0))</f>
        <v>0.49982199999999999</v>
      </c>
      <c r="I6292">
        <f>INDEX(RawData!H$2:H$1048576,MATCH(FmtData!$B$4+(ROW()-10),RawData!$A$2:$A$1048576,0))</f>
        <v>-3.71981E-3</v>
      </c>
      <c r="J6292">
        <f>INDEX(RawData!I$2:I$1048576,MATCH(FmtData!$B$4+(ROW()-10),RawData!$A$2:$A$1048576,0))</f>
        <v>197.3</v>
      </c>
      <c r="K6292">
        <f>INDEX(RawData!J$2:J$1048576,MATCH(FmtData!$B$4+(ROW()-10),RawData!$A$2:$A$1048576,0))</f>
        <v>195.3</v>
      </c>
      <c r="L6292">
        <f>INDEX(RawData!K$2:K$1048576,MATCH(FmtData!$B$4+(ROW()-10),RawData!$A$2:$A$1048576,0))</f>
        <v>194</v>
      </c>
      <c r="M6292">
        <f>INDEX(RawData!L$2:L$1048576,MATCH(FmtData!$B$4+(ROW()-10),RawData!$A$2:$A$1048576,0))</f>
        <v>23.4</v>
      </c>
      <c r="N6292">
        <f>INDEX(RawData!M$2:M$1048576,MATCH(FmtData!$B$4+(ROW()-10),RawData!$A$2:$A$1048576,0))</f>
        <v>21.9</v>
      </c>
      <c r="O6292">
        <f>INDEX(RawData!N$2:N$1048576,MATCH(FmtData!$B$4+(ROW()-10),RawData!$A$2:$A$1048576,0))</f>
        <v>176.1</v>
      </c>
      <c r="P6292">
        <f>INDEX(RawData!O$2:O$1048576,MATCH(FmtData!$B$4+(ROW()-10),RawData!$A$2:$A$1048576,0))</f>
        <v>35.831699999999998</v>
      </c>
      <c r="Q6292">
        <f>INDEX(RawData!P$2:P$1048576,MATCH(FmtData!$B$4+(ROW()-10),RawData!$A$2:$A$1048576,0))</f>
        <v>231.6</v>
      </c>
      <c r="R6292">
        <f>INDEX(RawData!Q$2:Q$1048576,MATCH(FmtData!$B$4+(ROW()-10),RawData!$A$2:$A$1048576,0))</f>
        <v>1.8310500000000001E-3</v>
      </c>
      <c r="S6292">
        <f>INDEX(RawData!R$2:R$1048576,MATCH(FmtData!$B$4+(ROW()-10),RawData!$A$2:$A$1048576,0))</f>
        <v>0.51633799999999996</v>
      </c>
      <c r="T6292">
        <f>INDEX(RawData!S$2:S$1048576,MATCH(FmtData!$B$4+(ROW()-10),RawData!$A$2:$A$1048576,0))</f>
        <v>0.52676999999999996</v>
      </c>
      <c r="U6292">
        <f>INDEX(RawData!T$2:T$1048576,MATCH(FmtData!$B$4+(ROW()-10),RawData!$A$2:$A$1048576,0))</f>
        <v>20.658899999999999</v>
      </c>
      <c r="V6292">
        <f>INDEX(RawData!U$2:U$1048576,MATCH(FmtData!$B$4+(ROW()-10),RawData!$A$2:$A$1048576,0))</f>
        <v>20.736699999999999</v>
      </c>
      <c r="W6292" s="8">
        <f t="shared" si="2225"/>
        <v>7.7799999999999869E-2</v>
      </c>
      <c r="X6292" s="8">
        <f t="shared" si="2226"/>
        <v>-0.26073607999999993</v>
      </c>
      <c r="Y6292" s="8">
        <f t="shared" si="2227"/>
        <v>-0.15884651999999996</v>
      </c>
      <c r="Z6292" s="8">
        <f t="shared" si="2228"/>
        <v>10.152691814042056</v>
      </c>
      <c r="AA6292" s="8">
        <f t="shared" si="2229"/>
        <v>10.050802254042056</v>
      </c>
      <c r="AB6292" s="8">
        <f t="shared" si="2230"/>
        <v>10.101747034042056</v>
      </c>
      <c r="AC6292" s="6">
        <f t="shared" si="2245"/>
        <v>-275.73300000000006</v>
      </c>
      <c r="AD6292" s="15">
        <f t="shared" si="2242"/>
        <v>-15.961000000000013</v>
      </c>
      <c r="AE6292" s="15">
        <f t="shared" si="2243"/>
        <v>68.452791551277301</v>
      </c>
      <c r="AF6292" s="15">
        <f t="shared" si="2244"/>
        <v>41.299610510253387</v>
      </c>
      <c r="AG6292" s="15">
        <f t="shared" si="2231"/>
        <v>54.811079706319902</v>
      </c>
      <c r="AH6292" s="15">
        <f t="shared" si="2224"/>
        <v>-116.83960518134813</v>
      </c>
      <c r="AI6292" s="17">
        <f t="shared" si="2232"/>
        <v>1.18758798688909</v>
      </c>
      <c r="AJ6292" s="17">
        <f t="shared" si="2233"/>
        <v>0.94238607507563588</v>
      </c>
      <c r="AK6292" s="17">
        <f t="shared" si="2234"/>
        <v>0.75951461028015788</v>
      </c>
      <c r="AL6292" s="17">
        <f t="shared" si="2235"/>
        <v>0.78174490703777533</v>
      </c>
      <c r="AM6292" s="17">
        <f t="shared" si="2236"/>
        <v>0.77052274714301561</v>
      </c>
      <c r="AN6292" s="17">
        <f t="shared" si="2237"/>
        <v>0.94238607507563588</v>
      </c>
      <c r="AO6292" s="17">
        <f t="shared" si="2241"/>
        <v>0</v>
      </c>
      <c r="AP6292" s="17">
        <f t="shared" si="2238"/>
        <v>7.7052274714301561</v>
      </c>
      <c r="AQ6292" s="17">
        <f t="shared" si="2239"/>
        <v>11.8758798688909</v>
      </c>
      <c r="AR6292" s="17">
        <f t="shared" si="2240"/>
        <v>20.017961707267283</v>
      </c>
      <c r="AU6292" s="17">
        <f t="shared" si="2223"/>
        <v>0.95088607507563583</v>
      </c>
    </row>
    <row r="6293" spans="2:47" x14ac:dyDescent="0.25">
      <c r="B6293">
        <f>INDEX(RawData!$A$2:$A$1048576,MATCH(FmtData!$B$4+(ROW()-10),RawData!$A$2:$A$1048576,0))</f>
        <v>6478</v>
      </c>
      <c r="C62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93)</f>
        <v>42234.63857638889</v>
      </c>
      <c r="D6293" s="46">
        <f>IF($B$6=1,MID(INDEX(RawData!$B$2:$B$1048576, MATCH(FmtData!$B$4+(ROW()-10),RawData!$A$2:$A$1048576,0)),12,8)+$B$5/24,INDEX(RawData!$C$2:$C$1048576, MATCH(FmtData!$B$4+(ROW()-10),RawData!$A$2:$A$1048576,0)))</f>
        <v>0.6385763888888889</v>
      </c>
      <c r="E6293">
        <f>INDEX(RawData!D$2:D$1048576,MATCH(FmtData!$B$4+(ROW()-10),RawData!$A$2:$A$1048576,0))</f>
        <v>2905.23</v>
      </c>
      <c r="F6293">
        <f>INDEX(RawData!E$2:E$1048576,MATCH(FmtData!$B$4+(ROW()-10),RawData!$A$2:$A$1048576,0))</f>
        <v>6.25</v>
      </c>
      <c r="G6293">
        <f>INDEX(RawData!F$2:F$1048576,MATCH(FmtData!$B$4+(ROW()-10),RawData!$A$2:$A$1048576,0))</f>
        <v>-202.02099999999999</v>
      </c>
      <c r="H6293">
        <f>INDEX(RawData!G$2:G$1048576,MATCH(FmtData!$B$4+(ROW()-10),RawData!$A$2:$A$1048576,0))</f>
        <v>0.49982199999999999</v>
      </c>
      <c r="I6293">
        <f>INDEX(RawData!H$2:H$1048576,MATCH(FmtData!$B$4+(ROW()-10),RawData!$A$2:$A$1048576,0))</f>
        <v>-3.71981E-3</v>
      </c>
      <c r="J6293">
        <f>INDEX(RawData!I$2:I$1048576,MATCH(FmtData!$B$4+(ROW()-10),RawData!$A$2:$A$1048576,0))</f>
        <v>197.1</v>
      </c>
      <c r="K6293">
        <f>INDEX(RawData!J$2:J$1048576,MATCH(FmtData!$B$4+(ROW()-10),RawData!$A$2:$A$1048576,0))</f>
        <v>195.9</v>
      </c>
      <c r="L6293">
        <f>INDEX(RawData!K$2:K$1048576,MATCH(FmtData!$B$4+(ROW()-10),RawData!$A$2:$A$1048576,0))</f>
        <v>193.9</v>
      </c>
      <c r="M6293">
        <f>INDEX(RawData!L$2:L$1048576,MATCH(FmtData!$B$4+(ROW()-10),RawData!$A$2:$A$1048576,0))</f>
        <v>23.4</v>
      </c>
      <c r="N6293">
        <f>INDEX(RawData!M$2:M$1048576,MATCH(FmtData!$B$4+(ROW()-10),RawData!$A$2:$A$1048576,0))</f>
        <v>21.9</v>
      </c>
      <c r="O6293">
        <f>INDEX(RawData!N$2:N$1048576,MATCH(FmtData!$B$4+(ROW()-10),RawData!$A$2:$A$1048576,0))</f>
        <v>176.2</v>
      </c>
      <c r="P6293">
        <f>INDEX(RawData!O$2:O$1048576,MATCH(FmtData!$B$4+(ROW()-10),RawData!$A$2:$A$1048576,0))</f>
        <v>35.831699999999998</v>
      </c>
      <c r="Q6293">
        <f>INDEX(RawData!P$2:P$1048576,MATCH(FmtData!$B$4+(ROW()-10),RawData!$A$2:$A$1048576,0))</f>
        <v>231.6</v>
      </c>
      <c r="R6293">
        <f>INDEX(RawData!Q$2:Q$1048576,MATCH(FmtData!$B$4+(ROW()-10),RawData!$A$2:$A$1048576,0))</f>
        <v>1.8310500000000001E-3</v>
      </c>
      <c r="S6293">
        <f>INDEX(RawData!R$2:R$1048576,MATCH(FmtData!$B$4+(ROW()-10),RawData!$A$2:$A$1048576,0))</f>
        <v>0.51633799999999996</v>
      </c>
      <c r="T6293">
        <f>INDEX(RawData!S$2:S$1048576,MATCH(FmtData!$B$4+(ROW()-10),RawData!$A$2:$A$1048576,0))</f>
        <v>0.52676999999999996</v>
      </c>
      <c r="U6293">
        <f>INDEX(RawData!T$2:T$1048576,MATCH(FmtData!$B$4+(ROW()-10),RawData!$A$2:$A$1048576,0))</f>
        <v>20.4697</v>
      </c>
      <c r="V6293">
        <f>INDEX(RawData!U$2:U$1048576,MATCH(FmtData!$B$4+(ROW()-10),RawData!$A$2:$A$1048576,0))</f>
        <v>20.629899999999999</v>
      </c>
      <c r="W6293" s="8">
        <f t="shared" si="2225"/>
        <v>0.16019999999999968</v>
      </c>
      <c r="X6293" s="8">
        <f t="shared" si="2226"/>
        <v>-0.26073607999999993</v>
      </c>
      <c r="Y6293" s="8">
        <f t="shared" si="2227"/>
        <v>-0.15884651999999996</v>
      </c>
      <c r="Z6293" s="8">
        <f t="shared" si="2228"/>
        <v>10.152691814042056</v>
      </c>
      <c r="AA6293" s="8">
        <f t="shared" si="2229"/>
        <v>10.050802254042056</v>
      </c>
      <c r="AB6293" s="8">
        <f t="shared" si="2230"/>
        <v>10.101747034042056</v>
      </c>
      <c r="AC6293" s="6">
        <f t="shared" si="2245"/>
        <v>-275.73300000000006</v>
      </c>
      <c r="AD6293" s="15">
        <f t="shared" si="2242"/>
        <v>-15.961000000000013</v>
      </c>
      <c r="AE6293" s="15">
        <f t="shared" si="2243"/>
        <v>68.452791551277301</v>
      </c>
      <c r="AF6293" s="15">
        <f t="shared" si="2244"/>
        <v>41.299610510253387</v>
      </c>
      <c r="AG6293" s="15">
        <f t="shared" si="2231"/>
        <v>54.811079706319902</v>
      </c>
      <c r="AH6293" s="15">
        <f t="shared" si="2224"/>
        <v>-116.83960518134813</v>
      </c>
      <c r="AI6293" s="17">
        <f t="shared" si="2232"/>
        <v>1.18758798688909</v>
      </c>
      <c r="AJ6293" s="17">
        <f t="shared" si="2233"/>
        <v>0.94238607507563588</v>
      </c>
      <c r="AK6293" s="17">
        <f t="shared" si="2234"/>
        <v>0.75951461028015788</v>
      </c>
      <c r="AL6293" s="17">
        <f t="shared" si="2235"/>
        <v>0.78174490703777533</v>
      </c>
      <c r="AM6293" s="17">
        <f t="shared" si="2236"/>
        <v>0.77052274714301561</v>
      </c>
      <c r="AN6293" s="17">
        <f t="shared" si="2237"/>
        <v>0.94238607507563588</v>
      </c>
      <c r="AO6293" s="17">
        <f t="shared" si="2241"/>
        <v>0</v>
      </c>
      <c r="AP6293" s="17">
        <f t="shared" si="2238"/>
        <v>7.7052274714301561</v>
      </c>
      <c r="AQ6293" s="17">
        <f t="shared" si="2239"/>
        <v>11.8758798688909</v>
      </c>
      <c r="AR6293" s="17">
        <f t="shared" si="2240"/>
        <v>20.030785911132281</v>
      </c>
      <c r="AU6293" s="17">
        <f t="shared" si="2223"/>
        <v>0.95088607507563583</v>
      </c>
    </row>
    <row r="6294" spans="2:47" x14ac:dyDescent="0.25">
      <c r="B6294">
        <f>INDEX(RawData!$A$2:$A$1048576,MATCH(FmtData!$B$4+(ROW()-10),RawData!$A$2:$A$1048576,0))</f>
        <v>6479</v>
      </c>
      <c r="C62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94)</f>
        <v>42234.638692129629</v>
      </c>
      <c r="D6294" s="46">
        <f>IF($B$6=1,MID(INDEX(RawData!$B$2:$B$1048576, MATCH(FmtData!$B$4+(ROW()-10),RawData!$A$2:$A$1048576,0)),12,8)+$B$5/24,INDEX(RawData!$C$2:$C$1048576, MATCH(FmtData!$B$4+(ROW()-10),RawData!$A$2:$A$1048576,0)))</f>
        <v>0.63869212962962962</v>
      </c>
      <c r="E6294">
        <f>INDEX(RawData!D$2:D$1048576,MATCH(FmtData!$B$4+(ROW()-10),RawData!$A$2:$A$1048576,0))</f>
        <v>2904.3</v>
      </c>
      <c r="F6294">
        <f>INDEX(RawData!E$2:E$1048576,MATCH(FmtData!$B$4+(ROW()-10),RawData!$A$2:$A$1048576,0))</f>
        <v>6.25</v>
      </c>
      <c r="G6294">
        <f>INDEX(RawData!F$2:F$1048576,MATCH(FmtData!$B$4+(ROW()-10),RawData!$A$2:$A$1048576,0))</f>
        <v>-202.02099999999999</v>
      </c>
      <c r="H6294">
        <f>INDEX(RawData!G$2:G$1048576,MATCH(FmtData!$B$4+(ROW()-10),RawData!$A$2:$A$1048576,0))</f>
        <v>0.49982199999999999</v>
      </c>
      <c r="I6294">
        <f>INDEX(RawData!H$2:H$1048576,MATCH(FmtData!$B$4+(ROW()-10),RawData!$A$2:$A$1048576,0))</f>
        <v>-3.71981E-3</v>
      </c>
      <c r="J6294">
        <f>INDEX(RawData!I$2:I$1048576,MATCH(FmtData!$B$4+(ROW()-10),RawData!$A$2:$A$1048576,0))</f>
        <v>196.8</v>
      </c>
      <c r="K6294">
        <f>INDEX(RawData!J$2:J$1048576,MATCH(FmtData!$B$4+(ROW()-10),RawData!$A$2:$A$1048576,0))</f>
        <v>196.5</v>
      </c>
      <c r="L6294">
        <f>INDEX(RawData!K$2:K$1048576,MATCH(FmtData!$B$4+(ROW()-10),RawData!$A$2:$A$1048576,0))</f>
        <v>193.9</v>
      </c>
      <c r="M6294">
        <f>INDEX(RawData!L$2:L$1048576,MATCH(FmtData!$B$4+(ROW()-10),RawData!$A$2:$A$1048576,0))</f>
        <v>23.5</v>
      </c>
      <c r="N6294">
        <f>INDEX(RawData!M$2:M$1048576,MATCH(FmtData!$B$4+(ROW()-10),RawData!$A$2:$A$1048576,0))</f>
        <v>21.9</v>
      </c>
      <c r="O6294">
        <f>INDEX(RawData!N$2:N$1048576,MATCH(FmtData!$B$4+(ROW()-10),RawData!$A$2:$A$1048576,0))</f>
        <v>176.2</v>
      </c>
      <c r="P6294">
        <f>INDEX(RawData!O$2:O$1048576,MATCH(FmtData!$B$4+(ROW()-10),RawData!$A$2:$A$1048576,0))</f>
        <v>35.831699999999998</v>
      </c>
      <c r="Q6294">
        <f>INDEX(RawData!P$2:P$1048576,MATCH(FmtData!$B$4+(ROW()-10),RawData!$A$2:$A$1048576,0))</f>
        <v>231.6</v>
      </c>
      <c r="R6294">
        <f>INDEX(RawData!Q$2:Q$1048576,MATCH(FmtData!$B$4+(ROW()-10),RawData!$A$2:$A$1048576,0))</f>
        <v>1.8310500000000001E-3</v>
      </c>
      <c r="S6294">
        <f>INDEX(RawData!R$2:R$1048576,MATCH(FmtData!$B$4+(ROW()-10),RawData!$A$2:$A$1048576,0))</f>
        <v>0.51633799999999996</v>
      </c>
      <c r="T6294">
        <f>INDEX(RawData!S$2:S$1048576,MATCH(FmtData!$B$4+(ROW()-10),RawData!$A$2:$A$1048576,0))</f>
        <v>0.52676999999999996</v>
      </c>
      <c r="U6294">
        <f>INDEX(RawData!T$2:T$1048576,MATCH(FmtData!$B$4+(ROW()-10),RawData!$A$2:$A$1048576,0))</f>
        <v>20.2988</v>
      </c>
      <c r="V6294">
        <f>INDEX(RawData!U$2:U$1048576,MATCH(FmtData!$B$4+(ROW()-10),RawData!$A$2:$A$1048576,0))</f>
        <v>20.401</v>
      </c>
      <c r="W6294" s="8">
        <f t="shared" si="2225"/>
        <v>0.10219999999999985</v>
      </c>
      <c r="X6294" s="8">
        <f t="shared" si="2226"/>
        <v>-0.26073607999999993</v>
      </c>
      <c r="Y6294" s="8">
        <f t="shared" si="2227"/>
        <v>-0.15884651999999996</v>
      </c>
      <c r="Z6294" s="8">
        <f t="shared" si="2228"/>
        <v>10.152691814042056</v>
      </c>
      <c r="AA6294" s="8">
        <f t="shared" si="2229"/>
        <v>10.050802254042056</v>
      </c>
      <c r="AB6294" s="8">
        <f t="shared" si="2230"/>
        <v>10.101747034042056</v>
      </c>
      <c r="AC6294" s="6">
        <f t="shared" si="2245"/>
        <v>-275.73300000000006</v>
      </c>
      <c r="AD6294" s="15">
        <f t="shared" si="2242"/>
        <v>-15.961000000000013</v>
      </c>
      <c r="AE6294" s="15">
        <f t="shared" si="2243"/>
        <v>68.452791551277301</v>
      </c>
      <c r="AF6294" s="15">
        <f t="shared" si="2244"/>
        <v>41.299610510253387</v>
      </c>
      <c r="AG6294" s="15">
        <f t="shared" si="2231"/>
        <v>54.811079706319902</v>
      </c>
      <c r="AH6294" s="15">
        <f t="shared" si="2224"/>
        <v>-116.83960518134813</v>
      </c>
      <c r="AI6294" s="17">
        <f t="shared" si="2232"/>
        <v>1.18758798688909</v>
      </c>
      <c r="AJ6294" s="17">
        <f t="shared" si="2233"/>
        <v>0.94238607507563588</v>
      </c>
      <c r="AK6294" s="17">
        <f t="shared" si="2234"/>
        <v>0.75951461028015788</v>
      </c>
      <c r="AL6294" s="17">
        <f t="shared" si="2235"/>
        <v>0.78174490703777533</v>
      </c>
      <c r="AM6294" s="17">
        <f t="shared" si="2236"/>
        <v>0.77052274714301561</v>
      </c>
      <c r="AN6294" s="17">
        <f t="shared" si="2237"/>
        <v>0.94238607507563588</v>
      </c>
      <c r="AO6294" s="17">
        <f t="shared" si="2241"/>
        <v>0</v>
      </c>
      <c r="AP6294" s="17">
        <f t="shared" si="2238"/>
        <v>7.7052274714301561</v>
      </c>
      <c r="AQ6294" s="17">
        <f t="shared" si="2239"/>
        <v>11.8758798688909</v>
      </c>
      <c r="AR6294" s="17">
        <f t="shared" si="2240"/>
        <v>20.024373809199783</v>
      </c>
      <c r="AU6294" s="17">
        <f t="shared" si="2223"/>
        <v>0.95088607507563583</v>
      </c>
    </row>
    <row r="6295" spans="2:47" x14ac:dyDescent="0.25">
      <c r="B6295">
        <f>INDEX(RawData!$A$2:$A$1048576,MATCH(FmtData!$B$4+(ROW()-10),RawData!$A$2:$A$1048576,0))</f>
        <v>6480</v>
      </c>
      <c r="C62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95)</f>
        <v>42234.638807870368</v>
      </c>
      <c r="D6295" s="46">
        <f>IF($B$6=1,MID(INDEX(RawData!$B$2:$B$1048576, MATCH(FmtData!$B$4+(ROW()-10),RawData!$A$2:$A$1048576,0)),12,8)+$B$5/24,INDEX(RawData!$C$2:$C$1048576, MATCH(FmtData!$B$4+(ROW()-10),RawData!$A$2:$A$1048576,0)))</f>
        <v>0.63880787037037035</v>
      </c>
      <c r="E6295">
        <f>INDEX(RawData!D$2:D$1048576,MATCH(FmtData!$B$4+(ROW()-10),RawData!$A$2:$A$1048576,0))</f>
        <v>2901.19</v>
      </c>
      <c r="F6295">
        <f>INDEX(RawData!E$2:E$1048576,MATCH(FmtData!$B$4+(ROW()-10),RawData!$A$2:$A$1048576,0))</f>
        <v>6.25</v>
      </c>
      <c r="G6295">
        <f>INDEX(RawData!F$2:F$1048576,MATCH(FmtData!$B$4+(ROW()-10),RawData!$A$2:$A$1048576,0))</f>
        <v>-202.02099999999999</v>
      </c>
      <c r="H6295">
        <f>INDEX(RawData!G$2:G$1048576,MATCH(FmtData!$B$4+(ROW()-10),RawData!$A$2:$A$1048576,0))</f>
        <v>0.49982199999999999</v>
      </c>
      <c r="I6295">
        <f>INDEX(RawData!H$2:H$1048576,MATCH(FmtData!$B$4+(ROW()-10),RawData!$A$2:$A$1048576,0))</f>
        <v>-3.71981E-3</v>
      </c>
      <c r="J6295">
        <f>INDEX(RawData!I$2:I$1048576,MATCH(FmtData!$B$4+(ROW()-10),RawData!$A$2:$A$1048576,0))</f>
        <v>196.6</v>
      </c>
      <c r="K6295">
        <f>INDEX(RawData!J$2:J$1048576,MATCH(FmtData!$B$4+(ROW()-10),RawData!$A$2:$A$1048576,0))</f>
        <v>196.5</v>
      </c>
      <c r="L6295">
        <f>INDEX(RawData!K$2:K$1048576,MATCH(FmtData!$B$4+(ROW()-10),RawData!$A$2:$A$1048576,0))</f>
        <v>194</v>
      </c>
      <c r="M6295">
        <f>INDEX(RawData!L$2:L$1048576,MATCH(FmtData!$B$4+(ROW()-10),RawData!$A$2:$A$1048576,0))</f>
        <v>23.4</v>
      </c>
      <c r="N6295">
        <f>INDEX(RawData!M$2:M$1048576,MATCH(FmtData!$B$4+(ROW()-10),RawData!$A$2:$A$1048576,0))</f>
        <v>21.9</v>
      </c>
      <c r="O6295">
        <f>INDEX(RawData!N$2:N$1048576,MATCH(FmtData!$B$4+(ROW()-10),RawData!$A$2:$A$1048576,0))</f>
        <v>176.2</v>
      </c>
      <c r="P6295">
        <f>INDEX(RawData!O$2:O$1048576,MATCH(FmtData!$B$4+(ROW()-10),RawData!$A$2:$A$1048576,0))</f>
        <v>35.831699999999998</v>
      </c>
      <c r="Q6295">
        <f>INDEX(RawData!P$2:P$1048576,MATCH(FmtData!$B$4+(ROW()-10),RawData!$A$2:$A$1048576,0))</f>
        <v>231.83199999999999</v>
      </c>
      <c r="R6295">
        <f>INDEX(RawData!Q$2:Q$1048576,MATCH(FmtData!$B$4+(ROW()-10),RawData!$A$2:$A$1048576,0))</f>
        <v>2.4414100000000002E-3</v>
      </c>
      <c r="S6295">
        <f>INDEX(RawData!R$2:R$1048576,MATCH(FmtData!$B$4+(ROW()-10),RawData!$A$2:$A$1048576,0))</f>
        <v>0.51633799999999996</v>
      </c>
      <c r="T6295">
        <f>INDEX(RawData!S$2:S$1048576,MATCH(FmtData!$B$4+(ROW()-10),RawData!$A$2:$A$1048576,0))</f>
        <v>0.52676999999999996</v>
      </c>
      <c r="U6295">
        <f>INDEX(RawData!T$2:T$1048576,MATCH(FmtData!$B$4+(ROW()-10),RawData!$A$2:$A$1048576,0))</f>
        <v>20.1462</v>
      </c>
      <c r="V6295">
        <f>INDEX(RawData!U$2:U$1048576,MATCH(FmtData!$B$4+(ROW()-10),RawData!$A$2:$A$1048576,0))</f>
        <v>20.2484</v>
      </c>
      <c r="W6295" s="8">
        <f t="shared" si="2225"/>
        <v>0.10219999999999985</v>
      </c>
      <c r="X6295" s="8">
        <f t="shared" si="2226"/>
        <v>-0.26073607999999993</v>
      </c>
      <c r="Y6295" s="8">
        <f t="shared" si="2227"/>
        <v>-0.15884651999999996</v>
      </c>
      <c r="Z6295" s="8">
        <f t="shared" si="2228"/>
        <v>10.152691814042056</v>
      </c>
      <c r="AA6295" s="8">
        <f t="shared" si="2229"/>
        <v>10.050802254042056</v>
      </c>
      <c r="AB6295" s="8">
        <f t="shared" si="2230"/>
        <v>10.101747034042056</v>
      </c>
      <c r="AC6295" s="6">
        <f t="shared" si="2245"/>
        <v>-275.50100000000003</v>
      </c>
      <c r="AD6295" s="15">
        <f t="shared" si="2242"/>
        <v>-15.728999999999985</v>
      </c>
      <c r="AE6295" s="15">
        <f t="shared" si="2243"/>
        <v>68.452791551277301</v>
      </c>
      <c r="AF6295" s="15">
        <f t="shared" si="2244"/>
        <v>41.299610510253387</v>
      </c>
      <c r="AG6295" s="15">
        <f t="shared" si="2231"/>
        <v>54.811079706319902</v>
      </c>
      <c r="AH6295" s="15">
        <f t="shared" si="2224"/>
        <v>-116.60760518134811</v>
      </c>
      <c r="AI6295" s="17">
        <f t="shared" si="2232"/>
        <v>1.1871369854077567</v>
      </c>
      <c r="AJ6295" s="17">
        <f t="shared" si="2233"/>
        <v>0.94210206211997094</v>
      </c>
      <c r="AK6295" s="17">
        <f t="shared" si="2234"/>
        <v>0.75951461028015788</v>
      </c>
      <c r="AL6295" s="17">
        <f t="shared" si="2235"/>
        <v>0.78174490703777533</v>
      </c>
      <c r="AM6295" s="17">
        <f t="shared" si="2236"/>
        <v>0.77052274714301561</v>
      </c>
      <c r="AN6295" s="17">
        <f t="shared" si="2237"/>
        <v>0.94210206211997094</v>
      </c>
      <c r="AO6295" s="17">
        <f t="shared" si="2241"/>
        <v>0</v>
      </c>
      <c r="AP6295" s="17">
        <f t="shared" si="2238"/>
        <v>7.7052274714301561</v>
      </c>
      <c r="AQ6295" s="17">
        <f t="shared" si="2239"/>
        <v>11.871369854077567</v>
      </c>
      <c r="AR6295" s="17">
        <f t="shared" si="2240"/>
        <v>20.002931188758847</v>
      </c>
      <c r="AU6295" s="17">
        <f t="shared" si="2223"/>
        <v>0.95060206211997089</v>
      </c>
    </row>
    <row r="6296" spans="2:47" x14ac:dyDescent="0.25">
      <c r="B6296">
        <f>INDEX(RawData!$A$2:$A$1048576,MATCH(FmtData!$B$4+(ROW()-10),RawData!$A$2:$A$1048576,0))</f>
        <v>6481</v>
      </c>
      <c r="C62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96)</f>
        <v>42234.638935185183</v>
      </c>
      <c r="D6296" s="46">
        <f>IF($B$6=1,MID(INDEX(RawData!$B$2:$B$1048576, MATCH(FmtData!$B$4+(ROW()-10),RawData!$A$2:$A$1048576,0)),12,8)+$B$5/24,INDEX(RawData!$C$2:$C$1048576, MATCH(FmtData!$B$4+(ROW()-10),RawData!$A$2:$A$1048576,0)))</f>
        <v>0.63893518518518522</v>
      </c>
      <c r="E6296">
        <f>INDEX(RawData!D$2:D$1048576,MATCH(FmtData!$B$4+(ROW()-10),RawData!$A$2:$A$1048576,0))</f>
        <v>2902.44</v>
      </c>
      <c r="F6296">
        <f>INDEX(RawData!E$2:E$1048576,MATCH(FmtData!$B$4+(ROW()-10),RawData!$A$2:$A$1048576,0))</f>
        <v>6.25</v>
      </c>
      <c r="G6296">
        <f>INDEX(RawData!F$2:F$1048576,MATCH(FmtData!$B$4+(ROW()-10),RawData!$A$2:$A$1048576,0))</f>
        <v>-202.02099999999999</v>
      </c>
      <c r="H6296">
        <f>INDEX(RawData!G$2:G$1048576,MATCH(FmtData!$B$4+(ROW()-10),RawData!$A$2:$A$1048576,0))</f>
        <v>0.49982199999999999</v>
      </c>
      <c r="I6296">
        <f>INDEX(RawData!H$2:H$1048576,MATCH(FmtData!$B$4+(ROW()-10),RawData!$A$2:$A$1048576,0))</f>
        <v>-3.71981E-3</v>
      </c>
      <c r="J6296">
        <f>INDEX(RawData!I$2:I$1048576,MATCH(FmtData!$B$4+(ROW()-10),RawData!$A$2:$A$1048576,0))</f>
        <v>196.3</v>
      </c>
      <c r="K6296">
        <f>INDEX(RawData!J$2:J$1048576,MATCH(FmtData!$B$4+(ROW()-10),RawData!$A$2:$A$1048576,0))</f>
        <v>196.1</v>
      </c>
      <c r="L6296">
        <f>INDEX(RawData!K$2:K$1048576,MATCH(FmtData!$B$4+(ROW()-10),RawData!$A$2:$A$1048576,0))</f>
        <v>194.1</v>
      </c>
      <c r="M6296">
        <f>INDEX(RawData!L$2:L$1048576,MATCH(FmtData!$B$4+(ROW()-10),RawData!$A$2:$A$1048576,0))</f>
        <v>23.5</v>
      </c>
      <c r="N6296">
        <f>INDEX(RawData!M$2:M$1048576,MATCH(FmtData!$B$4+(ROW()-10),RawData!$A$2:$A$1048576,0))</f>
        <v>21.9</v>
      </c>
      <c r="O6296">
        <f>INDEX(RawData!N$2:N$1048576,MATCH(FmtData!$B$4+(ROW()-10),RawData!$A$2:$A$1048576,0))</f>
        <v>176.2</v>
      </c>
      <c r="P6296">
        <f>INDEX(RawData!O$2:O$1048576,MATCH(FmtData!$B$4+(ROW()-10),RawData!$A$2:$A$1048576,0))</f>
        <v>35.831699999999998</v>
      </c>
      <c r="Q6296">
        <f>INDEX(RawData!P$2:P$1048576,MATCH(FmtData!$B$4+(ROW()-10),RawData!$A$2:$A$1048576,0))</f>
        <v>231.83199999999999</v>
      </c>
      <c r="R6296">
        <f>INDEX(RawData!Q$2:Q$1048576,MATCH(FmtData!$B$4+(ROW()-10),RawData!$A$2:$A$1048576,0))</f>
        <v>1.8310500000000001E-3</v>
      </c>
      <c r="S6296">
        <f>INDEX(RawData!R$2:R$1048576,MATCH(FmtData!$B$4+(ROW()-10),RawData!$A$2:$A$1048576,0))</f>
        <v>0.51633799999999996</v>
      </c>
      <c r="T6296">
        <f>INDEX(RawData!S$2:S$1048576,MATCH(FmtData!$B$4+(ROW()-10),RawData!$A$2:$A$1048576,0))</f>
        <v>0.52676999999999996</v>
      </c>
      <c r="U6296">
        <f>INDEX(RawData!T$2:T$1048576,MATCH(FmtData!$B$4+(ROW()-10),RawData!$A$2:$A$1048576,0))</f>
        <v>19.96</v>
      </c>
      <c r="V6296">
        <f>INDEX(RawData!U$2:U$1048576,MATCH(FmtData!$B$4+(ROW()-10),RawData!$A$2:$A$1048576,0))</f>
        <v>20.095800000000001</v>
      </c>
      <c r="W6296" s="8">
        <f t="shared" si="2225"/>
        <v>0.1357999999999997</v>
      </c>
      <c r="X6296" s="8">
        <f t="shared" si="2226"/>
        <v>-0.26073607999999993</v>
      </c>
      <c r="Y6296" s="8">
        <f t="shared" si="2227"/>
        <v>-0.15884651999999996</v>
      </c>
      <c r="Z6296" s="8">
        <f t="shared" si="2228"/>
        <v>10.152691814042056</v>
      </c>
      <c r="AA6296" s="8">
        <f t="shared" si="2229"/>
        <v>10.050802254042056</v>
      </c>
      <c r="AB6296" s="8">
        <f t="shared" si="2230"/>
        <v>10.101747034042056</v>
      </c>
      <c r="AC6296" s="6">
        <f t="shared" si="2245"/>
        <v>-275.50100000000003</v>
      </c>
      <c r="AD6296" s="15">
        <f t="shared" si="2242"/>
        <v>-15.728999999999985</v>
      </c>
      <c r="AE6296" s="15">
        <f t="shared" si="2243"/>
        <v>68.452791551277301</v>
      </c>
      <c r="AF6296" s="15">
        <f t="shared" si="2244"/>
        <v>41.299610510253387</v>
      </c>
      <c r="AG6296" s="15">
        <f t="shared" si="2231"/>
        <v>54.811079706319902</v>
      </c>
      <c r="AH6296" s="15">
        <f t="shared" si="2224"/>
        <v>-116.60760518134811</v>
      </c>
      <c r="AI6296" s="17">
        <f t="shared" si="2232"/>
        <v>1.1871369854077567</v>
      </c>
      <c r="AJ6296" s="17">
        <f t="shared" si="2233"/>
        <v>0.94210206211997094</v>
      </c>
      <c r="AK6296" s="17">
        <f t="shared" si="2234"/>
        <v>0.75951461028015788</v>
      </c>
      <c r="AL6296" s="17">
        <f t="shared" si="2235"/>
        <v>0.78174490703777533</v>
      </c>
      <c r="AM6296" s="17">
        <f t="shared" si="2236"/>
        <v>0.77052274714301561</v>
      </c>
      <c r="AN6296" s="17">
        <f t="shared" si="2237"/>
        <v>0.94210206211997094</v>
      </c>
      <c r="AO6296" s="17">
        <f t="shared" si="2241"/>
        <v>0</v>
      </c>
      <c r="AP6296" s="17">
        <f t="shared" si="2238"/>
        <v>7.7052274714301561</v>
      </c>
      <c r="AQ6296" s="17">
        <f t="shared" si="2239"/>
        <v>11.871369854077567</v>
      </c>
      <c r="AR6296" s="17">
        <f t="shared" si="2240"/>
        <v>20.011549605334785</v>
      </c>
      <c r="AU6296" s="17">
        <f t="shared" si="2223"/>
        <v>0.95060206211997089</v>
      </c>
    </row>
    <row r="6297" spans="2:47" x14ac:dyDescent="0.25">
      <c r="B6297">
        <f>INDEX(RawData!$A$2:$A$1048576,MATCH(FmtData!$B$4+(ROW()-10),RawData!$A$2:$A$1048576,0))</f>
        <v>6482</v>
      </c>
      <c r="C62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97)</f>
        <v>42234.639050925929</v>
      </c>
      <c r="D6297" s="46">
        <f>IF($B$6=1,MID(INDEX(RawData!$B$2:$B$1048576, MATCH(FmtData!$B$4+(ROW()-10),RawData!$A$2:$A$1048576,0)),12,8)+$B$5/24,INDEX(RawData!$C$2:$C$1048576, MATCH(FmtData!$B$4+(ROW()-10),RawData!$A$2:$A$1048576,0)))</f>
        <v>0.63905092592592594</v>
      </c>
      <c r="E6297">
        <f>INDEX(RawData!D$2:D$1048576,MATCH(FmtData!$B$4+(ROW()-10),RawData!$A$2:$A$1048576,0))</f>
        <v>2903.37</v>
      </c>
      <c r="F6297">
        <f>INDEX(RawData!E$2:E$1048576,MATCH(FmtData!$B$4+(ROW()-10),RawData!$A$2:$A$1048576,0))</f>
        <v>6.25</v>
      </c>
      <c r="G6297">
        <f>INDEX(RawData!F$2:F$1048576,MATCH(FmtData!$B$4+(ROW()-10),RawData!$A$2:$A$1048576,0))</f>
        <v>-202.02099999999999</v>
      </c>
      <c r="H6297">
        <f>INDEX(RawData!G$2:G$1048576,MATCH(FmtData!$B$4+(ROW()-10),RawData!$A$2:$A$1048576,0))</f>
        <v>0.49982199999999999</v>
      </c>
      <c r="I6297">
        <f>INDEX(RawData!H$2:H$1048576,MATCH(FmtData!$B$4+(ROW()-10),RawData!$A$2:$A$1048576,0))</f>
        <v>-3.71981E-3</v>
      </c>
      <c r="J6297">
        <f>INDEX(RawData!I$2:I$1048576,MATCH(FmtData!$B$4+(ROW()-10),RawData!$A$2:$A$1048576,0))</f>
        <v>196</v>
      </c>
      <c r="K6297">
        <f>INDEX(RawData!J$2:J$1048576,MATCH(FmtData!$B$4+(ROW()-10),RawData!$A$2:$A$1048576,0))</f>
        <v>195.6</v>
      </c>
      <c r="L6297">
        <f>INDEX(RawData!K$2:K$1048576,MATCH(FmtData!$B$4+(ROW()-10),RawData!$A$2:$A$1048576,0))</f>
        <v>194.1</v>
      </c>
      <c r="M6297">
        <f>INDEX(RawData!L$2:L$1048576,MATCH(FmtData!$B$4+(ROW()-10),RawData!$A$2:$A$1048576,0))</f>
        <v>23.5</v>
      </c>
      <c r="N6297">
        <f>INDEX(RawData!M$2:M$1048576,MATCH(FmtData!$B$4+(ROW()-10),RawData!$A$2:$A$1048576,0))</f>
        <v>21.9</v>
      </c>
      <c r="O6297">
        <f>INDEX(RawData!N$2:N$1048576,MATCH(FmtData!$B$4+(ROW()-10),RawData!$A$2:$A$1048576,0))</f>
        <v>176.2</v>
      </c>
      <c r="P6297">
        <f>INDEX(RawData!O$2:O$1048576,MATCH(FmtData!$B$4+(ROW()-10),RawData!$A$2:$A$1048576,0))</f>
        <v>35.831699999999998</v>
      </c>
      <c r="Q6297">
        <f>INDEX(RawData!P$2:P$1048576,MATCH(FmtData!$B$4+(ROW()-10),RawData!$A$2:$A$1048576,0))</f>
        <v>231.83199999999999</v>
      </c>
      <c r="R6297">
        <f>INDEX(RawData!Q$2:Q$1048576,MATCH(FmtData!$B$4+(ROW()-10),RawData!$A$2:$A$1048576,0))</f>
        <v>1.8310500000000001E-3</v>
      </c>
      <c r="S6297">
        <f>INDEX(RawData!R$2:R$1048576,MATCH(FmtData!$B$4+(ROW()-10),RawData!$A$2:$A$1048576,0))</f>
        <v>0.51633799999999996</v>
      </c>
      <c r="T6297">
        <f>INDEX(RawData!S$2:S$1048576,MATCH(FmtData!$B$4+(ROW()-10),RawData!$A$2:$A$1048576,0))</f>
        <v>0.52676999999999996</v>
      </c>
      <c r="U6297">
        <f>INDEX(RawData!T$2:T$1048576,MATCH(FmtData!$B$4+(ROW()-10),RawData!$A$2:$A$1048576,0))</f>
        <v>19.793700000000001</v>
      </c>
      <c r="V6297">
        <f>INDEX(RawData!U$2:U$1048576,MATCH(FmtData!$B$4+(ROW()-10),RawData!$A$2:$A$1048576,0))</f>
        <v>19.943200000000001</v>
      </c>
      <c r="W6297" s="8">
        <f t="shared" si="2225"/>
        <v>0.14949999999999974</v>
      </c>
      <c r="X6297" s="8">
        <f t="shared" si="2226"/>
        <v>-0.26073607999999993</v>
      </c>
      <c r="Y6297" s="8">
        <f t="shared" si="2227"/>
        <v>-0.15884651999999996</v>
      </c>
      <c r="Z6297" s="8">
        <f t="shared" si="2228"/>
        <v>10.152691814042056</v>
      </c>
      <c r="AA6297" s="8">
        <f t="shared" si="2229"/>
        <v>10.050802254042056</v>
      </c>
      <c r="AB6297" s="8">
        <f t="shared" si="2230"/>
        <v>10.101747034042056</v>
      </c>
      <c r="AC6297" s="6">
        <f t="shared" si="2245"/>
        <v>-275.50100000000003</v>
      </c>
      <c r="AD6297" s="15">
        <f t="shared" si="2242"/>
        <v>-15.728999999999985</v>
      </c>
      <c r="AE6297" s="15">
        <f t="shared" si="2243"/>
        <v>68.452791551277301</v>
      </c>
      <c r="AF6297" s="15">
        <f t="shared" si="2244"/>
        <v>41.299610510253387</v>
      </c>
      <c r="AG6297" s="15">
        <f t="shared" si="2231"/>
        <v>54.811079706319902</v>
      </c>
      <c r="AH6297" s="15">
        <f t="shared" si="2224"/>
        <v>-116.60760518134811</v>
      </c>
      <c r="AI6297" s="17">
        <f t="shared" si="2232"/>
        <v>1.1871369854077567</v>
      </c>
      <c r="AJ6297" s="17">
        <f t="shared" si="2233"/>
        <v>0.94210206211997094</v>
      </c>
      <c r="AK6297" s="17">
        <f t="shared" si="2234"/>
        <v>0.75951461028015788</v>
      </c>
      <c r="AL6297" s="17">
        <f t="shared" si="2235"/>
        <v>0.78174490703777533</v>
      </c>
      <c r="AM6297" s="17">
        <f t="shared" si="2236"/>
        <v>0.77052274714301561</v>
      </c>
      <c r="AN6297" s="17">
        <f t="shared" si="2237"/>
        <v>0.94210206211997094</v>
      </c>
      <c r="AO6297" s="17">
        <f t="shared" si="2241"/>
        <v>0</v>
      </c>
      <c r="AP6297" s="17">
        <f t="shared" si="2238"/>
        <v>7.7052274714301561</v>
      </c>
      <c r="AQ6297" s="17">
        <f t="shared" si="2239"/>
        <v>11.871369854077567</v>
      </c>
      <c r="AR6297" s="17">
        <f t="shared" si="2240"/>
        <v>20.017961707267283</v>
      </c>
      <c r="AU6297" s="17">
        <f t="shared" si="2223"/>
        <v>0.95060206211997089</v>
      </c>
    </row>
    <row r="6298" spans="2:47" x14ac:dyDescent="0.25">
      <c r="B6298">
        <f>INDEX(RawData!$A$2:$A$1048576,MATCH(FmtData!$B$4+(ROW()-10),RawData!$A$2:$A$1048576,0))</f>
        <v>6483</v>
      </c>
      <c r="C62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98)</f>
        <v>42234.639166666668</v>
      </c>
      <c r="D6298" s="46">
        <f>IF($B$6=1,MID(INDEX(RawData!$B$2:$B$1048576, MATCH(FmtData!$B$4+(ROW()-10),RawData!$A$2:$A$1048576,0)),12,8)+$B$5/24,INDEX(RawData!$C$2:$C$1048576, MATCH(FmtData!$B$4+(ROW()-10),RawData!$A$2:$A$1048576,0)))</f>
        <v>0.63916666666666666</v>
      </c>
      <c r="E6298">
        <f>INDEX(RawData!D$2:D$1048576,MATCH(FmtData!$B$4+(ROW()-10),RawData!$A$2:$A$1048576,0))</f>
        <v>2903.37</v>
      </c>
      <c r="F6298">
        <f>INDEX(RawData!E$2:E$1048576,MATCH(FmtData!$B$4+(ROW()-10),RawData!$A$2:$A$1048576,0))</f>
        <v>6.25</v>
      </c>
      <c r="G6298">
        <f>INDEX(RawData!F$2:F$1048576,MATCH(FmtData!$B$4+(ROW()-10),RawData!$A$2:$A$1048576,0))</f>
        <v>-202.02099999999999</v>
      </c>
      <c r="H6298">
        <f>INDEX(RawData!G$2:G$1048576,MATCH(FmtData!$B$4+(ROW()-10),RawData!$A$2:$A$1048576,0))</f>
        <v>0.49982199999999999</v>
      </c>
      <c r="I6298">
        <f>INDEX(RawData!H$2:H$1048576,MATCH(FmtData!$B$4+(ROW()-10),RawData!$A$2:$A$1048576,0))</f>
        <v>-3.71981E-3</v>
      </c>
      <c r="J6298">
        <f>INDEX(RawData!I$2:I$1048576,MATCH(FmtData!$B$4+(ROW()-10),RawData!$A$2:$A$1048576,0))</f>
        <v>195.8</v>
      </c>
      <c r="K6298">
        <f>INDEX(RawData!J$2:J$1048576,MATCH(FmtData!$B$4+(ROW()-10),RawData!$A$2:$A$1048576,0))</f>
        <v>195.1</v>
      </c>
      <c r="L6298">
        <f>INDEX(RawData!K$2:K$1048576,MATCH(FmtData!$B$4+(ROW()-10),RawData!$A$2:$A$1048576,0))</f>
        <v>193.9</v>
      </c>
      <c r="M6298">
        <f>INDEX(RawData!L$2:L$1048576,MATCH(FmtData!$B$4+(ROW()-10),RawData!$A$2:$A$1048576,0))</f>
        <v>23.5</v>
      </c>
      <c r="N6298">
        <f>INDEX(RawData!M$2:M$1048576,MATCH(FmtData!$B$4+(ROW()-10),RawData!$A$2:$A$1048576,0))</f>
        <v>21.9</v>
      </c>
      <c r="O6298">
        <f>INDEX(RawData!N$2:N$1048576,MATCH(FmtData!$B$4+(ROW()-10),RawData!$A$2:$A$1048576,0))</f>
        <v>176.3</v>
      </c>
      <c r="P6298">
        <f>INDEX(RawData!O$2:O$1048576,MATCH(FmtData!$B$4+(ROW()-10),RawData!$A$2:$A$1048576,0))</f>
        <v>35.831699999999998</v>
      </c>
      <c r="Q6298">
        <f>INDEX(RawData!P$2:P$1048576,MATCH(FmtData!$B$4+(ROW()-10),RawData!$A$2:$A$1048576,0))</f>
        <v>231.83199999999999</v>
      </c>
      <c r="R6298">
        <f>INDEX(RawData!Q$2:Q$1048576,MATCH(FmtData!$B$4+(ROW()-10),RawData!$A$2:$A$1048576,0))</f>
        <v>1.8310500000000001E-3</v>
      </c>
      <c r="S6298">
        <f>INDEX(RawData!R$2:R$1048576,MATCH(FmtData!$B$4+(ROW()-10),RawData!$A$2:$A$1048576,0))</f>
        <v>0.51633799999999996</v>
      </c>
      <c r="T6298">
        <f>INDEX(RawData!S$2:S$1048576,MATCH(FmtData!$B$4+(ROW()-10),RawData!$A$2:$A$1048576,0))</f>
        <v>0.52676999999999996</v>
      </c>
      <c r="U6298">
        <f>INDEX(RawData!T$2:T$1048576,MATCH(FmtData!$B$4+(ROW()-10),RawData!$A$2:$A$1048576,0))</f>
        <v>19.630400000000002</v>
      </c>
      <c r="V6298">
        <f>INDEX(RawData!U$2:U$1048576,MATCH(FmtData!$B$4+(ROW()-10),RawData!$A$2:$A$1048576,0))</f>
        <v>19.836400000000001</v>
      </c>
      <c r="W6298" s="8">
        <f t="shared" si="2225"/>
        <v>0.20599999999999952</v>
      </c>
      <c r="X6298" s="8">
        <f t="shared" si="2226"/>
        <v>-0.26073607999999993</v>
      </c>
      <c r="Y6298" s="8">
        <f t="shared" si="2227"/>
        <v>-0.15884651999999996</v>
      </c>
      <c r="Z6298" s="8">
        <f t="shared" si="2228"/>
        <v>10.152691814042056</v>
      </c>
      <c r="AA6298" s="8">
        <f t="shared" si="2229"/>
        <v>10.050802254042056</v>
      </c>
      <c r="AB6298" s="8">
        <f t="shared" si="2230"/>
        <v>10.101747034042056</v>
      </c>
      <c r="AC6298" s="6">
        <f t="shared" si="2245"/>
        <v>-275.50100000000003</v>
      </c>
      <c r="AD6298" s="15">
        <f t="shared" si="2242"/>
        <v>-15.728999999999985</v>
      </c>
      <c r="AE6298" s="15">
        <f t="shared" si="2243"/>
        <v>68.452791551277301</v>
      </c>
      <c r="AF6298" s="15">
        <f t="shared" si="2244"/>
        <v>41.299610510253387</v>
      </c>
      <c r="AG6298" s="15">
        <f t="shared" si="2231"/>
        <v>54.811079706319902</v>
      </c>
      <c r="AH6298" s="15">
        <f t="shared" si="2224"/>
        <v>-116.60760518134811</v>
      </c>
      <c r="AI6298" s="17">
        <f t="shared" si="2232"/>
        <v>1.1871369854077567</v>
      </c>
      <c r="AJ6298" s="17">
        <f t="shared" si="2233"/>
        <v>0.94210206211997094</v>
      </c>
      <c r="AK6298" s="17">
        <f t="shared" si="2234"/>
        <v>0.75951461028015788</v>
      </c>
      <c r="AL6298" s="17">
        <f t="shared" si="2235"/>
        <v>0.78174490703777533</v>
      </c>
      <c r="AM6298" s="17">
        <f t="shared" si="2236"/>
        <v>0.77052274714301561</v>
      </c>
      <c r="AN6298" s="17">
        <f t="shared" si="2237"/>
        <v>0.94210206211997094</v>
      </c>
      <c r="AO6298" s="17">
        <f t="shared" si="2241"/>
        <v>0</v>
      </c>
      <c r="AP6298" s="17">
        <f t="shared" si="2238"/>
        <v>7.7052274714301561</v>
      </c>
      <c r="AQ6298" s="17">
        <f t="shared" si="2239"/>
        <v>11.871369854077567</v>
      </c>
      <c r="AR6298" s="17">
        <f t="shared" si="2240"/>
        <v>20.017961707267283</v>
      </c>
      <c r="AU6298" s="17">
        <f t="shared" si="2223"/>
        <v>0.95060206211997089</v>
      </c>
    </row>
    <row r="6299" spans="2:47" x14ac:dyDescent="0.25">
      <c r="B6299">
        <f>INDEX(RawData!$A$2:$A$1048576,MATCH(FmtData!$B$4+(ROW()-10),RawData!$A$2:$A$1048576,0))</f>
        <v>6484</v>
      </c>
      <c r="C62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99)</f>
        <v>42234.639282407406</v>
      </c>
      <c r="D6299" s="46">
        <f>IF($B$6=1,MID(INDEX(RawData!$B$2:$B$1048576, MATCH(FmtData!$B$4+(ROW()-10),RawData!$A$2:$A$1048576,0)),12,8)+$B$5/24,INDEX(RawData!$C$2:$C$1048576, MATCH(FmtData!$B$4+(ROW()-10),RawData!$A$2:$A$1048576,0)))</f>
        <v>0.63928240740740738</v>
      </c>
      <c r="E6299">
        <f>INDEX(RawData!D$2:D$1048576,MATCH(FmtData!$B$4+(ROW()-10),RawData!$A$2:$A$1048576,0))</f>
        <v>2904.3</v>
      </c>
      <c r="F6299">
        <f>INDEX(RawData!E$2:E$1048576,MATCH(FmtData!$B$4+(ROW()-10),RawData!$A$2:$A$1048576,0))</f>
        <v>6.25</v>
      </c>
      <c r="G6299">
        <f>INDEX(RawData!F$2:F$1048576,MATCH(FmtData!$B$4+(ROW()-10),RawData!$A$2:$A$1048576,0))</f>
        <v>-202.02099999999999</v>
      </c>
      <c r="H6299">
        <f>INDEX(RawData!G$2:G$1048576,MATCH(FmtData!$B$4+(ROW()-10),RawData!$A$2:$A$1048576,0))</f>
        <v>0.49982199999999999</v>
      </c>
      <c r="I6299">
        <f>INDEX(RawData!H$2:H$1048576,MATCH(FmtData!$B$4+(ROW()-10),RawData!$A$2:$A$1048576,0))</f>
        <v>-3.71981E-3</v>
      </c>
      <c r="J6299">
        <f>INDEX(RawData!I$2:I$1048576,MATCH(FmtData!$B$4+(ROW()-10),RawData!$A$2:$A$1048576,0))</f>
        <v>195.5</v>
      </c>
      <c r="K6299">
        <f>INDEX(RawData!J$2:J$1048576,MATCH(FmtData!$B$4+(ROW()-10),RawData!$A$2:$A$1048576,0))</f>
        <v>194.6</v>
      </c>
      <c r="L6299">
        <f>INDEX(RawData!K$2:K$1048576,MATCH(FmtData!$B$4+(ROW()-10),RawData!$A$2:$A$1048576,0))</f>
        <v>194</v>
      </c>
      <c r="M6299">
        <f>INDEX(RawData!L$2:L$1048576,MATCH(FmtData!$B$4+(ROW()-10),RawData!$A$2:$A$1048576,0))</f>
        <v>23.5</v>
      </c>
      <c r="N6299">
        <f>INDEX(RawData!M$2:M$1048576,MATCH(FmtData!$B$4+(ROW()-10),RawData!$A$2:$A$1048576,0))</f>
        <v>21.9</v>
      </c>
      <c r="O6299">
        <f>INDEX(RawData!N$2:N$1048576,MATCH(FmtData!$B$4+(ROW()-10),RawData!$A$2:$A$1048576,0))</f>
        <v>176.3</v>
      </c>
      <c r="P6299">
        <f>INDEX(RawData!O$2:O$1048576,MATCH(FmtData!$B$4+(ROW()-10),RawData!$A$2:$A$1048576,0))</f>
        <v>35.831699999999998</v>
      </c>
      <c r="Q6299">
        <f>INDEX(RawData!P$2:P$1048576,MATCH(FmtData!$B$4+(ROW()-10),RawData!$A$2:$A$1048576,0))</f>
        <v>231.83199999999999</v>
      </c>
      <c r="R6299">
        <f>INDEX(RawData!Q$2:Q$1048576,MATCH(FmtData!$B$4+(ROW()-10),RawData!$A$2:$A$1048576,0))</f>
        <v>1.8310500000000001E-3</v>
      </c>
      <c r="S6299">
        <f>INDEX(RawData!R$2:R$1048576,MATCH(FmtData!$B$4+(ROW()-10),RawData!$A$2:$A$1048576,0))</f>
        <v>0.51633799999999996</v>
      </c>
      <c r="T6299">
        <f>INDEX(RawData!S$2:S$1048576,MATCH(FmtData!$B$4+(ROW()-10),RawData!$A$2:$A$1048576,0))</f>
        <v>0.52676999999999996</v>
      </c>
      <c r="U6299">
        <f>INDEX(RawData!T$2:T$1048576,MATCH(FmtData!$B$4+(ROW()-10),RawData!$A$2:$A$1048576,0))</f>
        <v>19.470199999999998</v>
      </c>
      <c r="V6299">
        <f>INDEX(RawData!U$2:U$1048576,MATCH(FmtData!$B$4+(ROW()-10),RawData!$A$2:$A$1048576,0))</f>
        <v>19.683800000000002</v>
      </c>
      <c r="W6299" s="8">
        <f t="shared" si="2225"/>
        <v>0.21360000000000312</v>
      </c>
      <c r="X6299" s="8">
        <f t="shared" si="2226"/>
        <v>-0.26073607999999993</v>
      </c>
      <c r="Y6299" s="8">
        <f t="shared" si="2227"/>
        <v>-0.15884651999999996</v>
      </c>
      <c r="Z6299" s="8">
        <f t="shared" si="2228"/>
        <v>10.152691814042056</v>
      </c>
      <c r="AA6299" s="8">
        <f t="shared" si="2229"/>
        <v>10.050802254042056</v>
      </c>
      <c r="AB6299" s="8">
        <f t="shared" si="2230"/>
        <v>10.101747034042056</v>
      </c>
      <c r="AC6299" s="6">
        <f t="shared" si="2245"/>
        <v>-275.50100000000003</v>
      </c>
      <c r="AD6299" s="15">
        <f t="shared" si="2242"/>
        <v>-15.728999999999985</v>
      </c>
      <c r="AE6299" s="15">
        <f t="shared" si="2243"/>
        <v>68.452791551277301</v>
      </c>
      <c r="AF6299" s="15">
        <f t="shared" si="2244"/>
        <v>41.299610510253387</v>
      </c>
      <c r="AG6299" s="15">
        <f t="shared" si="2231"/>
        <v>54.811079706319902</v>
      </c>
      <c r="AH6299" s="15">
        <f t="shared" si="2224"/>
        <v>-116.60760518134811</v>
      </c>
      <c r="AI6299" s="17">
        <f t="shared" si="2232"/>
        <v>1.1871369854077567</v>
      </c>
      <c r="AJ6299" s="17">
        <f t="shared" si="2233"/>
        <v>0.94210206211997094</v>
      </c>
      <c r="AK6299" s="17">
        <f t="shared" si="2234"/>
        <v>0.75951461028015788</v>
      </c>
      <c r="AL6299" s="17">
        <f t="shared" si="2235"/>
        <v>0.78174490703777533</v>
      </c>
      <c r="AM6299" s="17">
        <f t="shared" si="2236"/>
        <v>0.77052274714301561</v>
      </c>
      <c r="AN6299" s="17">
        <f t="shared" si="2237"/>
        <v>0.94210206211997094</v>
      </c>
      <c r="AO6299" s="17">
        <f t="shared" si="2241"/>
        <v>0</v>
      </c>
      <c r="AP6299" s="17">
        <f t="shared" si="2238"/>
        <v>7.7052274714301561</v>
      </c>
      <c r="AQ6299" s="17">
        <f t="shared" si="2239"/>
        <v>11.871369854077567</v>
      </c>
      <c r="AR6299" s="17">
        <f t="shared" si="2240"/>
        <v>20.024373809199783</v>
      </c>
      <c r="AU6299" s="17">
        <f t="shared" si="2223"/>
        <v>0.95060206211997089</v>
      </c>
    </row>
    <row r="6300" spans="2:47" x14ac:dyDescent="0.25">
      <c r="B6300">
        <f>INDEX(RawData!$A$2:$A$1048576,MATCH(FmtData!$B$4+(ROW()-10),RawData!$A$2:$A$1048576,0))</f>
        <v>6485</v>
      </c>
      <c r="C63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00)</f>
        <v>42234.639398148145</v>
      </c>
      <c r="D6300" s="46">
        <f>IF($B$6=1,MID(INDEX(RawData!$B$2:$B$1048576, MATCH(FmtData!$B$4+(ROW()-10),RawData!$A$2:$A$1048576,0)),12,8)+$B$5/24,INDEX(RawData!$C$2:$C$1048576, MATCH(FmtData!$B$4+(ROW()-10),RawData!$A$2:$A$1048576,0)))</f>
        <v>0.63939814814814822</v>
      </c>
      <c r="E6300">
        <f>INDEX(RawData!D$2:D$1048576,MATCH(FmtData!$B$4+(ROW()-10),RawData!$A$2:$A$1048576,0))</f>
        <v>2904.3</v>
      </c>
      <c r="F6300">
        <f>INDEX(RawData!E$2:E$1048576,MATCH(FmtData!$B$4+(ROW()-10),RawData!$A$2:$A$1048576,0))</f>
        <v>6.25</v>
      </c>
      <c r="G6300">
        <f>INDEX(RawData!F$2:F$1048576,MATCH(FmtData!$B$4+(ROW()-10),RawData!$A$2:$A$1048576,0))</f>
        <v>-202.02099999999999</v>
      </c>
      <c r="H6300">
        <f>INDEX(RawData!G$2:G$1048576,MATCH(FmtData!$B$4+(ROW()-10),RawData!$A$2:$A$1048576,0))</f>
        <v>0.49984099999999998</v>
      </c>
      <c r="I6300">
        <f>INDEX(RawData!H$2:H$1048576,MATCH(FmtData!$B$4+(ROW()-10),RawData!$A$2:$A$1048576,0))</f>
        <v>-3.71981E-3</v>
      </c>
      <c r="J6300">
        <f>INDEX(RawData!I$2:I$1048576,MATCH(FmtData!$B$4+(ROW()-10),RawData!$A$2:$A$1048576,0))</f>
        <v>195.4</v>
      </c>
      <c r="K6300">
        <f>INDEX(RawData!J$2:J$1048576,MATCH(FmtData!$B$4+(ROW()-10),RawData!$A$2:$A$1048576,0))</f>
        <v>194.1</v>
      </c>
      <c r="L6300">
        <f>INDEX(RawData!K$2:K$1048576,MATCH(FmtData!$B$4+(ROW()-10),RawData!$A$2:$A$1048576,0))</f>
        <v>194.1</v>
      </c>
      <c r="M6300">
        <f>INDEX(RawData!L$2:L$1048576,MATCH(FmtData!$B$4+(ROW()-10),RawData!$A$2:$A$1048576,0))</f>
        <v>23.4</v>
      </c>
      <c r="N6300">
        <f>INDEX(RawData!M$2:M$1048576,MATCH(FmtData!$B$4+(ROW()-10),RawData!$A$2:$A$1048576,0))</f>
        <v>21.9</v>
      </c>
      <c r="O6300">
        <f>INDEX(RawData!N$2:N$1048576,MATCH(FmtData!$B$4+(ROW()-10),RawData!$A$2:$A$1048576,0))</f>
        <v>176.3</v>
      </c>
      <c r="P6300">
        <f>INDEX(RawData!O$2:O$1048576,MATCH(FmtData!$B$4+(ROW()-10),RawData!$A$2:$A$1048576,0))</f>
        <v>35.831699999999998</v>
      </c>
      <c r="Q6300">
        <f>INDEX(RawData!P$2:P$1048576,MATCH(FmtData!$B$4+(ROW()-10),RawData!$A$2:$A$1048576,0))</f>
        <v>231.83199999999999</v>
      </c>
      <c r="R6300">
        <f>INDEX(RawData!Q$2:Q$1048576,MATCH(FmtData!$B$4+(ROW()-10),RawData!$A$2:$A$1048576,0))</f>
        <v>1.8310500000000001E-3</v>
      </c>
      <c r="S6300">
        <f>INDEX(RawData!R$2:R$1048576,MATCH(FmtData!$B$4+(ROW()-10),RawData!$A$2:$A$1048576,0))</f>
        <v>0.51633799999999996</v>
      </c>
      <c r="T6300">
        <f>INDEX(RawData!S$2:S$1048576,MATCH(FmtData!$B$4+(ROW()-10),RawData!$A$2:$A$1048576,0))</f>
        <v>0.52676999999999996</v>
      </c>
      <c r="U6300">
        <f>INDEX(RawData!T$2:T$1048576,MATCH(FmtData!$B$4+(ROW()-10),RawData!$A$2:$A$1048576,0))</f>
        <v>19.306899999999999</v>
      </c>
      <c r="V6300">
        <f>INDEX(RawData!U$2:U$1048576,MATCH(FmtData!$B$4+(ROW()-10),RawData!$A$2:$A$1048576,0))</f>
        <v>19.485499999999998</v>
      </c>
      <c r="W6300" s="8">
        <f t="shared" si="2225"/>
        <v>0.17859999999999943</v>
      </c>
      <c r="X6300" s="8">
        <f t="shared" si="2226"/>
        <v>-0.26073607999999993</v>
      </c>
      <c r="Y6300" s="8">
        <f t="shared" si="2227"/>
        <v>-0.15884651999999996</v>
      </c>
      <c r="Z6300" s="8">
        <f t="shared" si="2228"/>
        <v>10.152691814042056</v>
      </c>
      <c r="AA6300" s="8">
        <f t="shared" si="2229"/>
        <v>10.050802254042056</v>
      </c>
      <c r="AB6300" s="8">
        <f t="shared" si="2230"/>
        <v>10.101747034042056</v>
      </c>
      <c r="AC6300" s="6">
        <f t="shared" si="2245"/>
        <v>-275.50100000000003</v>
      </c>
      <c r="AD6300" s="15">
        <f t="shared" si="2242"/>
        <v>-15.728999999999985</v>
      </c>
      <c r="AE6300" s="15">
        <f t="shared" si="2243"/>
        <v>68.452791551277301</v>
      </c>
      <c r="AF6300" s="15">
        <f t="shared" si="2244"/>
        <v>41.299610510253387</v>
      </c>
      <c r="AG6300" s="15">
        <f t="shared" si="2231"/>
        <v>54.811079706319902</v>
      </c>
      <c r="AH6300" s="15">
        <f t="shared" si="2224"/>
        <v>-116.60760518134811</v>
      </c>
      <c r="AI6300" s="17">
        <f t="shared" si="2232"/>
        <v>1.1871369854077567</v>
      </c>
      <c r="AJ6300" s="17">
        <f t="shared" si="2233"/>
        <v>0.94210206211997094</v>
      </c>
      <c r="AK6300" s="17">
        <f t="shared" si="2234"/>
        <v>0.75951461028015788</v>
      </c>
      <c r="AL6300" s="17">
        <f t="shared" si="2235"/>
        <v>0.78174490703777533</v>
      </c>
      <c r="AM6300" s="17">
        <f t="shared" si="2236"/>
        <v>0.77052274714301561</v>
      </c>
      <c r="AN6300" s="17">
        <f t="shared" si="2237"/>
        <v>0.94210206211997094</v>
      </c>
      <c r="AO6300" s="17">
        <f t="shared" si="2241"/>
        <v>0</v>
      </c>
      <c r="AP6300" s="17">
        <f t="shared" si="2238"/>
        <v>7.7052274714301561</v>
      </c>
      <c r="AQ6300" s="17">
        <f t="shared" si="2239"/>
        <v>11.871369854077567</v>
      </c>
      <c r="AR6300" s="17">
        <f t="shared" si="2240"/>
        <v>20.024373809199783</v>
      </c>
      <c r="AU6300" s="17">
        <f t="shared" si="2223"/>
        <v>0.95060206211997089</v>
      </c>
    </row>
    <row r="6301" spans="2:47" x14ac:dyDescent="0.25">
      <c r="B6301">
        <f>INDEX(RawData!$A$2:$A$1048576,MATCH(FmtData!$B$4+(ROW()-10),RawData!$A$2:$A$1048576,0))</f>
        <v>6486</v>
      </c>
      <c r="C63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01)</f>
        <v>42234.639502314814</v>
      </c>
      <c r="D6301" s="46">
        <f>IF($B$6=1,MID(INDEX(RawData!$B$2:$B$1048576, MATCH(FmtData!$B$4+(ROW()-10),RawData!$A$2:$A$1048576,0)),12,8)+$B$5/24,INDEX(RawData!$C$2:$C$1048576, MATCH(FmtData!$B$4+(ROW()-10),RawData!$A$2:$A$1048576,0)))</f>
        <v>0.63950231481481479</v>
      </c>
      <c r="E6301">
        <f>INDEX(RawData!D$2:D$1048576,MATCH(FmtData!$B$4+(ROW()-10),RawData!$A$2:$A$1048576,0))</f>
        <v>2904.3</v>
      </c>
      <c r="F6301">
        <f>INDEX(RawData!E$2:E$1048576,MATCH(FmtData!$B$4+(ROW()-10),RawData!$A$2:$A$1048576,0))</f>
        <v>6.25</v>
      </c>
      <c r="G6301">
        <f>INDEX(RawData!F$2:F$1048576,MATCH(FmtData!$B$4+(ROW()-10),RawData!$A$2:$A$1048576,0))</f>
        <v>-202.02099999999999</v>
      </c>
      <c r="H6301">
        <f>INDEX(RawData!G$2:G$1048576,MATCH(FmtData!$B$4+(ROW()-10),RawData!$A$2:$A$1048576,0))</f>
        <v>0.49984099999999998</v>
      </c>
      <c r="I6301">
        <f>INDEX(RawData!H$2:H$1048576,MATCH(FmtData!$B$4+(ROW()-10),RawData!$A$2:$A$1048576,0))</f>
        <v>-3.71981E-3</v>
      </c>
      <c r="J6301">
        <f>INDEX(RawData!I$2:I$1048576,MATCH(FmtData!$B$4+(ROW()-10),RawData!$A$2:$A$1048576,0))</f>
        <v>195.1</v>
      </c>
      <c r="K6301">
        <f>INDEX(RawData!J$2:J$1048576,MATCH(FmtData!$B$4+(ROW()-10),RawData!$A$2:$A$1048576,0))</f>
        <v>193.6</v>
      </c>
      <c r="L6301">
        <f>INDEX(RawData!K$2:K$1048576,MATCH(FmtData!$B$4+(ROW()-10),RawData!$A$2:$A$1048576,0))</f>
        <v>194.1</v>
      </c>
      <c r="M6301">
        <f>INDEX(RawData!L$2:L$1048576,MATCH(FmtData!$B$4+(ROW()-10),RawData!$A$2:$A$1048576,0))</f>
        <v>23.4</v>
      </c>
      <c r="N6301">
        <f>INDEX(RawData!M$2:M$1048576,MATCH(FmtData!$B$4+(ROW()-10),RawData!$A$2:$A$1048576,0))</f>
        <v>21.9</v>
      </c>
      <c r="O6301">
        <f>INDEX(RawData!N$2:N$1048576,MATCH(FmtData!$B$4+(ROW()-10),RawData!$A$2:$A$1048576,0))</f>
        <v>176.3</v>
      </c>
      <c r="P6301">
        <f>INDEX(RawData!O$2:O$1048576,MATCH(FmtData!$B$4+(ROW()-10),RawData!$A$2:$A$1048576,0))</f>
        <v>35.831699999999998</v>
      </c>
      <c r="Q6301">
        <f>INDEX(RawData!P$2:P$1048576,MATCH(FmtData!$B$4+(ROW()-10),RawData!$A$2:$A$1048576,0))</f>
        <v>231.83199999999999</v>
      </c>
      <c r="R6301">
        <f>INDEX(RawData!Q$2:Q$1048576,MATCH(FmtData!$B$4+(ROW()-10),RawData!$A$2:$A$1048576,0))</f>
        <v>2.4414100000000002E-3</v>
      </c>
      <c r="S6301">
        <f>INDEX(RawData!R$2:R$1048576,MATCH(FmtData!$B$4+(ROW()-10),RawData!$A$2:$A$1048576,0))</f>
        <v>0.51633799999999996</v>
      </c>
      <c r="T6301">
        <f>INDEX(RawData!S$2:S$1048576,MATCH(FmtData!$B$4+(ROW()-10),RawData!$A$2:$A$1048576,0))</f>
        <v>0.52676999999999996</v>
      </c>
      <c r="U6301">
        <f>INDEX(RawData!T$2:T$1048576,MATCH(FmtData!$B$4+(ROW()-10),RawData!$A$2:$A$1048576,0))</f>
        <v>19.151299999999999</v>
      </c>
      <c r="V6301">
        <f>INDEX(RawData!U$2:U$1048576,MATCH(FmtData!$B$4+(ROW()-10),RawData!$A$2:$A$1048576,0))</f>
        <v>19.302399999999999</v>
      </c>
      <c r="W6301" s="8">
        <f t="shared" si="2225"/>
        <v>0.15109999999999957</v>
      </c>
      <c r="X6301" s="8">
        <f t="shared" si="2226"/>
        <v>-0.26073607999999993</v>
      </c>
      <c r="Y6301" s="8">
        <f t="shared" si="2227"/>
        <v>-0.15884651999999996</v>
      </c>
      <c r="Z6301" s="8">
        <f t="shared" si="2228"/>
        <v>10.152691814042056</v>
      </c>
      <c r="AA6301" s="8">
        <f t="shared" si="2229"/>
        <v>10.050802254042056</v>
      </c>
      <c r="AB6301" s="8">
        <f t="shared" si="2230"/>
        <v>10.101747034042056</v>
      </c>
      <c r="AC6301" s="6">
        <f t="shared" si="2245"/>
        <v>-275.50100000000003</v>
      </c>
      <c r="AD6301" s="15">
        <f t="shared" si="2242"/>
        <v>-15.728999999999985</v>
      </c>
      <c r="AE6301" s="15">
        <f t="shared" si="2243"/>
        <v>68.452791551277301</v>
      </c>
      <c r="AF6301" s="15">
        <f t="shared" si="2244"/>
        <v>41.299610510253387</v>
      </c>
      <c r="AG6301" s="15">
        <f t="shared" si="2231"/>
        <v>54.811079706319902</v>
      </c>
      <c r="AH6301" s="15">
        <f t="shared" si="2224"/>
        <v>-116.60760518134811</v>
      </c>
      <c r="AI6301" s="17">
        <f t="shared" si="2232"/>
        <v>1.1871369854077567</v>
      </c>
      <c r="AJ6301" s="17">
        <f t="shared" si="2233"/>
        <v>0.94210206211997094</v>
      </c>
      <c r="AK6301" s="17">
        <f t="shared" si="2234"/>
        <v>0.75951461028015788</v>
      </c>
      <c r="AL6301" s="17">
        <f t="shared" si="2235"/>
        <v>0.78174490703777533</v>
      </c>
      <c r="AM6301" s="17">
        <f t="shared" si="2236"/>
        <v>0.77052274714301561</v>
      </c>
      <c r="AN6301" s="17">
        <f t="shared" si="2237"/>
        <v>0.94210206211997094</v>
      </c>
      <c r="AO6301" s="17">
        <f t="shared" si="2241"/>
        <v>0</v>
      </c>
      <c r="AP6301" s="17">
        <f t="shared" si="2238"/>
        <v>7.7052274714301561</v>
      </c>
      <c r="AQ6301" s="17">
        <f t="shared" si="2239"/>
        <v>11.871369854077567</v>
      </c>
      <c r="AR6301" s="17">
        <f t="shared" si="2240"/>
        <v>20.024373809199783</v>
      </c>
      <c r="AU6301" s="17">
        <f t="shared" si="2223"/>
        <v>0.95060206211997089</v>
      </c>
    </row>
    <row r="6302" spans="2:47" x14ac:dyDescent="0.25">
      <c r="B6302">
        <f>INDEX(RawData!$A$2:$A$1048576,MATCH(FmtData!$B$4+(ROW()-10),RawData!$A$2:$A$1048576,0))</f>
        <v>6487</v>
      </c>
      <c r="C63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02)</f>
        <v>42234.639618055553</v>
      </c>
      <c r="D6302" s="46">
        <f>IF($B$6=1,MID(INDEX(RawData!$B$2:$B$1048576, MATCH(FmtData!$B$4+(ROW()-10),RawData!$A$2:$A$1048576,0)),12,8)+$B$5/24,INDEX(RawData!$C$2:$C$1048576, MATCH(FmtData!$B$4+(ROW()-10),RawData!$A$2:$A$1048576,0)))</f>
        <v>0.63961805555555562</v>
      </c>
      <c r="E6302">
        <f>INDEX(RawData!D$2:D$1048576,MATCH(FmtData!$B$4+(ROW()-10),RawData!$A$2:$A$1048576,0))</f>
        <v>2904.3</v>
      </c>
      <c r="F6302">
        <f>INDEX(RawData!E$2:E$1048576,MATCH(FmtData!$B$4+(ROW()-10),RawData!$A$2:$A$1048576,0))</f>
        <v>6.25</v>
      </c>
      <c r="G6302">
        <f>INDEX(RawData!F$2:F$1048576,MATCH(FmtData!$B$4+(ROW()-10),RawData!$A$2:$A$1048576,0))</f>
        <v>-213.20500000000001</v>
      </c>
      <c r="H6302">
        <f>INDEX(RawData!G$2:G$1048576,MATCH(FmtData!$B$4+(ROW()-10),RawData!$A$2:$A$1048576,0))</f>
        <v>0.49984099999999998</v>
      </c>
      <c r="I6302">
        <f>INDEX(RawData!H$2:H$1048576,MATCH(FmtData!$B$4+(ROW()-10),RawData!$A$2:$A$1048576,0))</f>
        <v>-3.71981E-3</v>
      </c>
      <c r="J6302">
        <f>INDEX(RawData!I$2:I$1048576,MATCH(FmtData!$B$4+(ROW()-10),RawData!$A$2:$A$1048576,0))</f>
        <v>194.9</v>
      </c>
      <c r="K6302">
        <f>INDEX(RawData!J$2:J$1048576,MATCH(FmtData!$B$4+(ROW()-10),RawData!$A$2:$A$1048576,0))</f>
        <v>193.6</v>
      </c>
      <c r="L6302">
        <f>INDEX(RawData!K$2:K$1048576,MATCH(FmtData!$B$4+(ROW()-10),RawData!$A$2:$A$1048576,0))</f>
        <v>194.1</v>
      </c>
      <c r="M6302">
        <f>INDEX(RawData!L$2:L$1048576,MATCH(FmtData!$B$4+(ROW()-10),RawData!$A$2:$A$1048576,0))</f>
        <v>23.3</v>
      </c>
      <c r="N6302">
        <f>INDEX(RawData!M$2:M$1048576,MATCH(FmtData!$B$4+(ROW()-10),RawData!$A$2:$A$1048576,0))</f>
        <v>21.9</v>
      </c>
      <c r="O6302">
        <f>INDEX(RawData!N$2:N$1048576,MATCH(FmtData!$B$4+(ROW()-10),RawData!$A$2:$A$1048576,0))</f>
        <v>176.3</v>
      </c>
      <c r="P6302">
        <f>INDEX(RawData!O$2:O$1048576,MATCH(FmtData!$B$4+(ROW()-10),RawData!$A$2:$A$1048576,0))</f>
        <v>35.831699999999998</v>
      </c>
      <c r="Q6302">
        <f>INDEX(RawData!P$2:P$1048576,MATCH(FmtData!$B$4+(ROW()-10),RawData!$A$2:$A$1048576,0))</f>
        <v>231.83199999999999</v>
      </c>
      <c r="R6302">
        <f>INDEX(RawData!Q$2:Q$1048576,MATCH(FmtData!$B$4+(ROW()-10),RawData!$A$2:$A$1048576,0))</f>
        <v>2.4414100000000002E-3</v>
      </c>
      <c r="S6302">
        <f>INDEX(RawData!R$2:R$1048576,MATCH(FmtData!$B$4+(ROW()-10),RawData!$A$2:$A$1048576,0))</f>
        <v>0.51633799999999996</v>
      </c>
      <c r="T6302">
        <f>INDEX(RawData!S$2:S$1048576,MATCH(FmtData!$B$4+(ROW()-10),RawData!$A$2:$A$1048576,0))</f>
        <v>0.52676999999999996</v>
      </c>
      <c r="U6302">
        <f>INDEX(RawData!T$2:T$1048576,MATCH(FmtData!$B$4+(ROW()-10),RawData!$A$2:$A$1048576,0))</f>
        <v>18.991099999999999</v>
      </c>
      <c r="V6302">
        <f>INDEX(RawData!U$2:U$1048576,MATCH(FmtData!$B$4+(ROW()-10),RawData!$A$2:$A$1048576,0))</f>
        <v>19.256599999999999</v>
      </c>
      <c r="W6302" s="8">
        <f t="shared" si="2225"/>
        <v>0.2654999999999994</v>
      </c>
      <c r="X6302" s="8">
        <f t="shared" si="2226"/>
        <v>-0.26073607999999993</v>
      </c>
      <c r="Y6302" s="8">
        <f t="shared" si="2227"/>
        <v>-0.15884651999999996</v>
      </c>
      <c r="Z6302" s="8">
        <f t="shared" si="2228"/>
        <v>10.152691814042056</v>
      </c>
      <c r="AA6302" s="8">
        <f t="shared" si="2229"/>
        <v>10.050802254042056</v>
      </c>
      <c r="AB6302" s="8">
        <f t="shared" si="2230"/>
        <v>10.101747034042056</v>
      </c>
      <c r="AC6302" s="6">
        <f t="shared" si="2245"/>
        <v>-275.50100000000003</v>
      </c>
      <c r="AD6302" s="15">
        <f t="shared" si="2242"/>
        <v>-15.728999999999985</v>
      </c>
      <c r="AE6302" s="15">
        <f t="shared" si="2243"/>
        <v>68.452791551277301</v>
      </c>
      <c r="AF6302" s="15">
        <f t="shared" si="2244"/>
        <v>41.299610510253387</v>
      </c>
      <c r="AG6302" s="15">
        <f t="shared" si="2231"/>
        <v>54.811079706319902</v>
      </c>
      <c r="AH6302" s="15">
        <f t="shared" si="2224"/>
        <v>-116.60760518134811</v>
      </c>
      <c r="AI6302" s="17">
        <f t="shared" si="2232"/>
        <v>1.1871369854077567</v>
      </c>
      <c r="AJ6302" s="17">
        <f t="shared" si="2233"/>
        <v>0.94210206211997094</v>
      </c>
      <c r="AK6302" s="17">
        <f t="shared" si="2234"/>
        <v>0.75951461028015788</v>
      </c>
      <c r="AL6302" s="17">
        <f t="shared" si="2235"/>
        <v>0.78174490703777533</v>
      </c>
      <c r="AM6302" s="17">
        <f t="shared" si="2236"/>
        <v>0.77052274714301561</v>
      </c>
      <c r="AN6302" s="17">
        <f t="shared" si="2237"/>
        <v>0.94210206211997094</v>
      </c>
      <c r="AO6302" s="17">
        <f t="shared" si="2241"/>
        <v>0</v>
      </c>
      <c r="AP6302" s="17">
        <f t="shared" si="2238"/>
        <v>7.7052274714301561</v>
      </c>
      <c r="AQ6302" s="17">
        <f t="shared" si="2239"/>
        <v>11.871369854077567</v>
      </c>
      <c r="AR6302" s="17">
        <f t="shared" si="2240"/>
        <v>20.024373809199783</v>
      </c>
      <c r="AU6302" s="17">
        <f t="shared" si="2223"/>
        <v>0.95060206211997089</v>
      </c>
    </row>
    <row r="6303" spans="2:47" x14ac:dyDescent="0.25">
      <c r="B6303">
        <f>INDEX(RawData!$A$2:$A$1048576,MATCH(FmtData!$B$4+(ROW()-10),RawData!$A$2:$A$1048576,0))</f>
        <v>6488</v>
      </c>
      <c r="C63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03)</f>
        <v>42234.639745370368</v>
      </c>
      <c r="D6303" s="46">
        <f>IF($B$6=1,MID(INDEX(RawData!$B$2:$B$1048576, MATCH(FmtData!$B$4+(ROW()-10),RawData!$A$2:$A$1048576,0)),12,8)+$B$5/24,INDEX(RawData!$C$2:$C$1048576, MATCH(FmtData!$B$4+(ROW()-10),RawData!$A$2:$A$1048576,0)))</f>
        <v>0.63974537037037038</v>
      </c>
      <c r="E6303">
        <f>INDEX(RawData!D$2:D$1048576,MATCH(FmtData!$B$4+(ROW()-10),RawData!$A$2:$A$1048576,0))</f>
        <v>2904.3</v>
      </c>
      <c r="F6303">
        <f>INDEX(RawData!E$2:E$1048576,MATCH(FmtData!$B$4+(ROW()-10),RawData!$A$2:$A$1048576,0))</f>
        <v>6.25</v>
      </c>
      <c r="G6303">
        <f>INDEX(RawData!F$2:F$1048576,MATCH(FmtData!$B$4+(ROW()-10),RawData!$A$2:$A$1048576,0))</f>
        <v>-202.02099999999999</v>
      </c>
      <c r="H6303">
        <f>INDEX(RawData!G$2:G$1048576,MATCH(FmtData!$B$4+(ROW()-10),RawData!$A$2:$A$1048576,0))</f>
        <v>0.49982199999999999</v>
      </c>
      <c r="I6303">
        <f>INDEX(RawData!H$2:H$1048576,MATCH(FmtData!$B$4+(ROW()-10),RawData!$A$2:$A$1048576,0))</f>
        <v>-3.71981E-3</v>
      </c>
      <c r="J6303">
        <f>INDEX(RawData!I$2:I$1048576,MATCH(FmtData!$B$4+(ROW()-10),RawData!$A$2:$A$1048576,0))</f>
        <v>194.7</v>
      </c>
      <c r="K6303">
        <f>INDEX(RawData!J$2:J$1048576,MATCH(FmtData!$B$4+(ROW()-10),RawData!$A$2:$A$1048576,0))</f>
        <v>193.9</v>
      </c>
      <c r="L6303">
        <f>INDEX(RawData!K$2:K$1048576,MATCH(FmtData!$B$4+(ROW()-10),RawData!$A$2:$A$1048576,0))</f>
        <v>194</v>
      </c>
      <c r="M6303">
        <f>INDEX(RawData!L$2:L$1048576,MATCH(FmtData!$B$4+(ROW()-10),RawData!$A$2:$A$1048576,0))</f>
        <v>23.4</v>
      </c>
      <c r="N6303">
        <f>INDEX(RawData!M$2:M$1048576,MATCH(FmtData!$B$4+(ROW()-10),RawData!$A$2:$A$1048576,0))</f>
        <v>21.9</v>
      </c>
      <c r="O6303">
        <f>INDEX(RawData!N$2:N$1048576,MATCH(FmtData!$B$4+(ROW()-10),RawData!$A$2:$A$1048576,0))</f>
        <v>176.3</v>
      </c>
      <c r="P6303">
        <f>INDEX(RawData!O$2:O$1048576,MATCH(FmtData!$B$4+(ROW()-10),RawData!$A$2:$A$1048576,0))</f>
        <v>35.831699999999998</v>
      </c>
      <c r="Q6303">
        <f>INDEX(RawData!P$2:P$1048576,MATCH(FmtData!$B$4+(ROW()-10),RawData!$A$2:$A$1048576,0))</f>
        <v>231.83199999999999</v>
      </c>
      <c r="R6303">
        <f>INDEX(RawData!Q$2:Q$1048576,MATCH(FmtData!$B$4+(ROW()-10),RawData!$A$2:$A$1048576,0))</f>
        <v>1.8310500000000001E-3</v>
      </c>
      <c r="S6303">
        <f>INDEX(RawData!R$2:R$1048576,MATCH(FmtData!$B$4+(ROW()-10),RawData!$A$2:$A$1048576,0))</f>
        <v>0.51633799999999996</v>
      </c>
      <c r="T6303">
        <f>INDEX(RawData!S$2:S$1048576,MATCH(FmtData!$B$4+(ROW()-10),RawData!$A$2:$A$1048576,0))</f>
        <v>0.52676999999999996</v>
      </c>
      <c r="U6303">
        <f>INDEX(RawData!T$2:T$1048576,MATCH(FmtData!$B$4+(ROW()-10),RawData!$A$2:$A$1048576,0))</f>
        <v>18.8202</v>
      </c>
      <c r="V6303">
        <f>INDEX(RawData!U$2:U$1048576,MATCH(FmtData!$B$4+(ROW()-10),RawData!$A$2:$A$1048576,0))</f>
        <v>18.997199999999999</v>
      </c>
      <c r="W6303" s="8">
        <f t="shared" si="2225"/>
        <v>0.1769999999999996</v>
      </c>
      <c r="X6303" s="8">
        <f t="shared" si="2226"/>
        <v>-0.26073607999999993</v>
      </c>
      <c r="Y6303" s="8">
        <f t="shared" si="2227"/>
        <v>-0.15884651999999996</v>
      </c>
      <c r="Z6303" s="8">
        <f t="shared" si="2228"/>
        <v>10.152691814042056</v>
      </c>
      <c r="AA6303" s="8">
        <f t="shared" si="2229"/>
        <v>10.050802254042056</v>
      </c>
      <c r="AB6303" s="8">
        <f t="shared" si="2230"/>
        <v>10.101747034042056</v>
      </c>
      <c r="AC6303" s="6">
        <f t="shared" si="2245"/>
        <v>-275.50100000000003</v>
      </c>
      <c r="AD6303" s="15">
        <f t="shared" si="2242"/>
        <v>-15.728999999999985</v>
      </c>
      <c r="AE6303" s="15">
        <f t="shared" si="2243"/>
        <v>68.452791551277301</v>
      </c>
      <c r="AF6303" s="15">
        <f t="shared" si="2244"/>
        <v>41.299610510253387</v>
      </c>
      <c r="AG6303" s="15">
        <f t="shared" si="2231"/>
        <v>54.811079706319902</v>
      </c>
      <c r="AH6303" s="15">
        <f t="shared" si="2224"/>
        <v>-116.60760518134811</v>
      </c>
      <c r="AI6303" s="17">
        <f t="shared" si="2232"/>
        <v>1.1871369854077567</v>
      </c>
      <c r="AJ6303" s="17">
        <f t="shared" si="2233"/>
        <v>0.94210206211997094</v>
      </c>
      <c r="AK6303" s="17">
        <f t="shared" si="2234"/>
        <v>0.75951461028015788</v>
      </c>
      <c r="AL6303" s="17">
        <f t="shared" si="2235"/>
        <v>0.78174490703777533</v>
      </c>
      <c r="AM6303" s="17">
        <f t="shared" si="2236"/>
        <v>0.77052274714301561</v>
      </c>
      <c r="AN6303" s="17">
        <f t="shared" si="2237"/>
        <v>0.94210206211997094</v>
      </c>
      <c r="AO6303" s="17">
        <f t="shared" si="2241"/>
        <v>0</v>
      </c>
      <c r="AP6303" s="17">
        <f t="shared" si="2238"/>
        <v>7.7052274714301561</v>
      </c>
      <c r="AQ6303" s="17">
        <f t="shared" si="2239"/>
        <v>11.871369854077567</v>
      </c>
      <c r="AR6303" s="17">
        <f t="shared" si="2240"/>
        <v>20.024373809199783</v>
      </c>
      <c r="AU6303" s="17">
        <f t="shared" si="2223"/>
        <v>0.95060206211997089</v>
      </c>
    </row>
    <row r="6304" spans="2:47" x14ac:dyDescent="0.25">
      <c r="B6304">
        <f>INDEX(RawData!$A$2:$A$1048576,MATCH(FmtData!$B$4+(ROW()-10),RawData!$A$2:$A$1048576,0))</f>
        <v>6489</v>
      </c>
      <c r="C63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04)</f>
        <v>42234.639861111114</v>
      </c>
      <c r="D6304" s="46">
        <f>IF($B$6=1,MID(INDEX(RawData!$B$2:$B$1048576, MATCH(FmtData!$B$4+(ROW()-10),RawData!$A$2:$A$1048576,0)),12,8)+$B$5/24,INDEX(RawData!$C$2:$C$1048576, MATCH(FmtData!$B$4+(ROW()-10),RawData!$A$2:$A$1048576,0)))</f>
        <v>0.6398611111111111</v>
      </c>
      <c r="E6304">
        <f>INDEX(RawData!D$2:D$1048576,MATCH(FmtData!$B$4+(ROW()-10),RawData!$A$2:$A$1048576,0))</f>
        <v>2903.37</v>
      </c>
      <c r="F6304">
        <f>INDEX(RawData!E$2:E$1048576,MATCH(FmtData!$B$4+(ROW()-10),RawData!$A$2:$A$1048576,0))</f>
        <v>6.25</v>
      </c>
      <c r="G6304">
        <f>INDEX(RawData!F$2:F$1048576,MATCH(FmtData!$B$4+(ROW()-10),RawData!$A$2:$A$1048576,0))</f>
        <v>-202.02099999999999</v>
      </c>
      <c r="H6304">
        <f>INDEX(RawData!G$2:G$1048576,MATCH(FmtData!$B$4+(ROW()-10),RawData!$A$2:$A$1048576,0))</f>
        <v>0.49984099999999998</v>
      </c>
      <c r="I6304">
        <f>INDEX(RawData!H$2:H$1048576,MATCH(FmtData!$B$4+(ROW()-10),RawData!$A$2:$A$1048576,0))</f>
        <v>-3.71981E-3</v>
      </c>
      <c r="J6304">
        <f>INDEX(RawData!I$2:I$1048576,MATCH(FmtData!$B$4+(ROW()-10),RawData!$A$2:$A$1048576,0))</f>
        <v>194.5</v>
      </c>
      <c r="K6304">
        <f>INDEX(RawData!J$2:J$1048576,MATCH(FmtData!$B$4+(ROW()-10),RawData!$A$2:$A$1048576,0))</f>
        <v>194.2</v>
      </c>
      <c r="L6304">
        <f>INDEX(RawData!K$2:K$1048576,MATCH(FmtData!$B$4+(ROW()-10),RawData!$A$2:$A$1048576,0))</f>
        <v>194.1</v>
      </c>
      <c r="M6304">
        <f>INDEX(RawData!L$2:L$1048576,MATCH(FmtData!$B$4+(ROW()-10),RawData!$A$2:$A$1048576,0))</f>
        <v>23.4</v>
      </c>
      <c r="N6304">
        <f>INDEX(RawData!M$2:M$1048576,MATCH(FmtData!$B$4+(ROW()-10),RawData!$A$2:$A$1048576,0))</f>
        <v>21.9</v>
      </c>
      <c r="O6304">
        <f>INDEX(RawData!N$2:N$1048576,MATCH(FmtData!$B$4+(ROW()-10),RawData!$A$2:$A$1048576,0))</f>
        <v>176.3</v>
      </c>
      <c r="P6304">
        <f>INDEX(RawData!O$2:O$1048576,MATCH(FmtData!$B$4+(ROW()-10),RawData!$A$2:$A$1048576,0))</f>
        <v>35.831699999999998</v>
      </c>
      <c r="Q6304">
        <f>INDEX(RawData!P$2:P$1048576,MATCH(FmtData!$B$4+(ROW()-10),RawData!$A$2:$A$1048576,0))</f>
        <v>231.83199999999999</v>
      </c>
      <c r="R6304">
        <f>INDEX(RawData!Q$2:Q$1048576,MATCH(FmtData!$B$4+(ROW()-10),RawData!$A$2:$A$1048576,0))</f>
        <v>1.8310500000000001E-3</v>
      </c>
      <c r="S6304">
        <f>INDEX(RawData!R$2:R$1048576,MATCH(FmtData!$B$4+(ROW()-10),RawData!$A$2:$A$1048576,0))</f>
        <v>0.51633799999999996</v>
      </c>
      <c r="T6304">
        <f>INDEX(RawData!S$2:S$1048576,MATCH(FmtData!$B$4+(ROW()-10),RawData!$A$2:$A$1048576,0))</f>
        <v>0.52676999999999996</v>
      </c>
      <c r="U6304">
        <f>INDEX(RawData!T$2:T$1048576,MATCH(FmtData!$B$4+(ROW()-10),RawData!$A$2:$A$1048576,0))</f>
        <v>18.6798</v>
      </c>
      <c r="V6304">
        <f>INDEX(RawData!U$2:U$1048576,MATCH(FmtData!$B$4+(ROW()-10),RawData!$A$2:$A$1048576,0))</f>
        <v>18.8751</v>
      </c>
      <c r="W6304" s="8">
        <f t="shared" si="2225"/>
        <v>0.19529999999999959</v>
      </c>
      <c r="X6304" s="8">
        <f t="shared" si="2226"/>
        <v>-0.26073607999999993</v>
      </c>
      <c r="Y6304" s="8">
        <f t="shared" si="2227"/>
        <v>-0.15884651999999996</v>
      </c>
      <c r="Z6304" s="8">
        <f t="shared" si="2228"/>
        <v>10.152691814042056</v>
      </c>
      <c r="AA6304" s="8">
        <f t="shared" si="2229"/>
        <v>10.050802254042056</v>
      </c>
      <c r="AB6304" s="8">
        <f t="shared" si="2230"/>
        <v>10.101747034042056</v>
      </c>
      <c r="AC6304" s="6">
        <f t="shared" si="2245"/>
        <v>-275.50100000000003</v>
      </c>
      <c r="AD6304" s="15">
        <f t="shared" si="2242"/>
        <v>-15.728999999999985</v>
      </c>
      <c r="AE6304" s="15">
        <f t="shared" si="2243"/>
        <v>68.452791551277301</v>
      </c>
      <c r="AF6304" s="15">
        <f t="shared" si="2244"/>
        <v>41.299610510253387</v>
      </c>
      <c r="AG6304" s="15">
        <f t="shared" si="2231"/>
        <v>54.811079706319902</v>
      </c>
      <c r="AH6304" s="15">
        <f t="shared" si="2224"/>
        <v>-116.60760518134811</v>
      </c>
      <c r="AI6304" s="17">
        <f t="shared" si="2232"/>
        <v>1.1871369854077567</v>
      </c>
      <c r="AJ6304" s="17">
        <f t="shared" si="2233"/>
        <v>0.94210206211997094</v>
      </c>
      <c r="AK6304" s="17">
        <f t="shared" si="2234"/>
        <v>0.75951461028015788</v>
      </c>
      <c r="AL6304" s="17">
        <f t="shared" si="2235"/>
        <v>0.78174490703777533</v>
      </c>
      <c r="AM6304" s="17">
        <f t="shared" si="2236"/>
        <v>0.77052274714301561</v>
      </c>
      <c r="AN6304" s="17">
        <f t="shared" si="2237"/>
        <v>0.94210206211997094</v>
      </c>
      <c r="AO6304" s="17">
        <f t="shared" si="2241"/>
        <v>0</v>
      </c>
      <c r="AP6304" s="17">
        <f t="shared" si="2238"/>
        <v>7.7052274714301561</v>
      </c>
      <c r="AQ6304" s="17">
        <f t="shared" si="2239"/>
        <v>11.871369854077567</v>
      </c>
      <c r="AR6304" s="17">
        <f t="shared" si="2240"/>
        <v>20.017961707267283</v>
      </c>
      <c r="AU6304" s="17">
        <f t="shared" si="2223"/>
        <v>0.95060206211997089</v>
      </c>
    </row>
    <row r="6305" spans="2:47" x14ac:dyDescent="0.25">
      <c r="B6305">
        <f>INDEX(RawData!$A$2:$A$1048576,MATCH(FmtData!$B$4+(ROW()-10),RawData!$A$2:$A$1048576,0))</f>
        <v>6490</v>
      </c>
      <c r="C63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05)</f>
        <v>42234.639976851853</v>
      </c>
      <c r="D6305" s="46">
        <f>IF($B$6=1,MID(INDEX(RawData!$B$2:$B$1048576, MATCH(FmtData!$B$4+(ROW()-10),RawData!$A$2:$A$1048576,0)),12,8)+$B$5/24,INDEX(RawData!$C$2:$C$1048576, MATCH(FmtData!$B$4+(ROW()-10),RawData!$A$2:$A$1048576,0)))</f>
        <v>0.63997685185185182</v>
      </c>
      <c r="E6305">
        <f>INDEX(RawData!D$2:D$1048576,MATCH(FmtData!$B$4+(ROW()-10),RawData!$A$2:$A$1048576,0))</f>
        <v>2902.44</v>
      </c>
      <c r="F6305">
        <f>INDEX(RawData!E$2:E$1048576,MATCH(FmtData!$B$4+(ROW()-10),RawData!$A$2:$A$1048576,0))</f>
        <v>6.25</v>
      </c>
      <c r="G6305">
        <f>INDEX(RawData!F$2:F$1048576,MATCH(FmtData!$B$4+(ROW()-10),RawData!$A$2:$A$1048576,0))</f>
        <v>-213.20500000000001</v>
      </c>
      <c r="H6305">
        <f>INDEX(RawData!G$2:G$1048576,MATCH(FmtData!$B$4+(ROW()-10),RawData!$A$2:$A$1048576,0))</f>
        <v>0.49984099999999998</v>
      </c>
      <c r="I6305">
        <f>INDEX(RawData!H$2:H$1048576,MATCH(FmtData!$B$4+(ROW()-10),RawData!$A$2:$A$1048576,0))</f>
        <v>-3.71981E-3</v>
      </c>
      <c r="J6305">
        <f>INDEX(RawData!I$2:I$1048576,MATCH(FmtData!$B$4+(ROW()-10),RawData!$A$2:$A$1048576,0))</f>
        <v>194.3</v>
      </c>
      <c r="K6305">
        <f>INDEX(RawData!J$2:J$1048576,MATCH(FmtData!$B$4+(ROW()-10),RawData!$A$2:$A$1048576,0))</f>
        <v>194.7</v>
      </c>
      <c r="L6305">
        <f>INDEX(RawData!K$2:K$1048576,MATCH(FmtData!$B$4+(ROW()-10),RawData!$A$2:$A$1048576,0))</f>
        <v>194.1</v>
      </c>
      <c r="M6305">
        <f>INDEX(RawData!L$2:L$1048576,MATCH(FmtData!$B$4+(ROW()-10),RawData!$A$2:$A$1048576,0))</f>
        <v>23.5</v>
      </c>
      <c r="N6305">
        <f>INDEX(RawData!M$2:M$1048576,MATCH(FmtData!$B$4+(ROW()-10),RawData!$A$2:$A$1048576,0))</f>
        <v>21.9</v>
      </c>
      <c r="O6305">
        <f>INDEX(RawData!N$2:N$1048576,MATCH(FmtData!$B$4+(ROW()-10),RawData!$A$2:$A$1048576,0))</f>
        <v>176.3</v>
      </c>
      <c r="P6305">
        <f>INDEX(RawData!O$2:O$1048576,MATCH(FmtData!$B$4+(ROW()-10),RawData!$A$2:$A$1048576,0))</f>
        <v>35.831699999999998</v>
      </c>
      <c r="Q6305">
        <f>INDEX(RawData!P$2:P$1048576,MATCH(FmtData!$B$4+(ROW()-10),RawData!$A$2:$A$1048576,0))</f>
        <v>231.83199999999999</v>
      </c>
      <c r="R6305">
        <f>INDEX(RawData!Q$2:Q$1048576,MATCH(FmtData!$B$4+(ROW()-10),RawData!$A$2:$A$1048576,0))</f>
        <v>1.8310500000000001E-3</v>
      </c>
      <c r="S6305">
        <f>INDEX(RawData!R$2:R$1048576,MATCH(FmtData!$B$4+(ROW()-10),RawData!$A$2:$A$1048576,0))</f>
        <v>0.51633799999999996</v>
      </c>
      <c r="T6305">
        <f>INDEX(RawData!S$2:S$1048576,MATCH(FmtData!$B$4+(ROW()-10),RawData!$A$2:$A$1048576,0))</f>
        <v>0.52676999999999996</v>
      </c>
      <c r="U6305">
        <f>INDEX(RawData!T$2:T$1048576,MATCH(FmtData!$B$4+(ROW()-10),RawData!$A$2:$A$1048576,0))</f>
        <v>18.5318</v>
      </c>
      <c r="V6305">
        <f>INDEX(RawData!U$2:U$1048576,MATCH(FmtData!$B$4+(ROW()-10),RawData!$A$2:$A$1048576,0))</f>
        <v>18.692</v>
      </c>
      <c r="W6305" s="8">
        <f t="shared" si="2225"/>
        <v>0.16019999999999968</v>
      </c>
      <c r="X6305" s="8">
        <f t="shared" si="2226"/>
        <v>-0.26073607999999993</v>
      </c>
      <c r="Y6305" s="8">
        <f t="shared" si="2227"/>
        <v>-0.15884651999999996</v>
      </c>
      <c r="Z6305" s="8">
        <f t="shared" si="2228"/>
        <v>10.152691814042056</v>
      </c>
      <c r="AA6305" s="8">
        <f t="shared" si="2229"/>
        <v>10.050802254042056</v>
      </c>
      <c r="AB6305" s="8">
        <f t="shared" si="2230"/>
        <v>10.101747034042056</v>
      </c>
      <c r="AC6305" s="6">
        <f t="shared" si="2245"/>
        <v>-275.50100000000003</v>
      </c>
      <c r="AD6305" s="15">
        <f t="shared" si="2242"/>
        <v>-15.728999999999985</v>
      </c>
      <c r="AE6305" s="15">
        <f t="shared" si="2243"/>
        <v>68.452791551277301</v>
      </c>
      <c r="AF6305" s="15">
        <f t="shared" si="2244"/>
        <v>41.299610510253387</v>
      </c>
      <c r="AG6305" s="15">
        <f t="shared" si="2231"/>
        <v>54.811079706319902</v>
      </c>
      <c r="AH6305" s="15">
        <f t="shared" si="2224"/>
        <v>-116.60760518134811</v>
      </c>
      <c r="AI6305" s="17">
        <f t="shared" si="2232"/>
        <v>1.1871369854077567</v>
      </c>
      <c r="AJ6305" s="17">
        <f t="shared" si="2233"/>
        <v>0.94210206211997094</v>
      </c>
      <c r="AK6305" s="17">
        <f t="shared" si="2234"/>
        <v>0.75951461028015788</v>
      </c>
      <c r="AL6305" s="17">
        <f t="shared" si="2235"/>
        <v>0.78174490703777533</v>
      </c>
      <c r="AM6305" s="17">
        <f t="shared" si="2236"/>
        <v>0.77052274714301561</v>
      </c>
      <c r="AN6305" s="17">
        <f t="shared" si="2237"/>
        <v>0.94210206211997094</v>
      </c>
      <c r="AO6305" s="17">
        <f t="shared" si="2241"/>
        <v>0</v>
      </c>
      <c r="AP6305" s="17">
        <f t="shared" si="2238"/>
        <v>7.7052274714301561</v>
      </c>
      <c r="AQ6305" s="17">
        <f t="shared" si="2239"/>
        <v>11.871369854077567</v>
      </c>
      <c r="AR6305" s="17">
        <f t="shared" si="2240"/>
        <v>20.011549605334785</v>
      </c>
      <c r="AU6305" s="17">
        <f t="shared" si="2223"/>
        <v>0.95060206211997089</v>
      </c>
    </row>
    <row r="6306" spans="2:47" x14ac:dyDescent="0.25">
      <c r="B6306">
        <f>INDEX(RawData!$A$2:$A$1048576,MATCH(FmtData!$B$4+(ROW()-10),RawData!$A$2:$A$1048576,0))</f>
        <v>6491</v>
      </c>
      <c r="C63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06)</f>
        <v>42234.640092592592</v>
      </c>
      <c r="D6306" s="46">
        <f>IF($B$6=1,MID(INDEX(RawData!$B$2:$B$1048576, MATCH(FmtData!$B$4+(ROW()-10),RawData!$A$2:$A$1048576,0)),12,8)+$B$5/24,INDEX(RawData!$C$2:$C$1048576, MATCH(FmtData!$B$4+(ROW()-10),RawData!$A$2:$A$1048576,0)))</f>
        <v>0.64009259259259255</v>
      </c>
      <c r="E6306">
        <f>INDEX(RawData!D$2:D$1048576,MATCH(FmtData!$B$4+(ROW()-10),RawData!$A$2:$A$1048576,0))</f>
        <v>2901.19</v>
      </c>
      <c r="F6306">
        <f>INDEX(RawData!E$2:E$1048576,MATCH(FmtData!$B$4+(ROW()-10),RawData!$A$2:$A$1048576,0))</f>
        <v>6.25</v>
      </c>
      <c r="G6306">
        <f>INDEX(RawData!F$2:F$1048576,MATCH(FmtData!$B$4+(ROW()-10),RawData!$A$2:$A$1048576,0))</f>
        <v>-213.20500000000001</v>
      </c>
      <c r="H6306">
        <f>INDEX(RawData!G$2:G$1048576,MATCH(FmtData!$B$4+(ROW()-10),RawData!$A$2:$A$1048576,0))</f>
        <v>0.49982199999999999</v>
      </c>
      <c r="I6306">
        <f>INDEX(RawData!H$2:H$1048576,MATCH(FmtData!$B$4+(ROW()-10),RawData!$A$2:$A$1048576,0))</f>
        <v>-3.71981E-3</v>
      </c>
      <c r="J6306">
        <f>INDEX(RawData!I$2:I$1048576,MATCH(FmtData!$B$4+(ROW()-10),RawData!$A$2:$A$1048576,0))</f>
        <v>194.4</v>
      </c>
      <c r="K6306">
        <f>INDEX(RawData!J$2:J$1048576,MATCH(FmtData!$B$4+(ROW()-10),RawData!$A$2:$A$1048576,0))</f>
        <v>195.3</v>
      </c>
      <c r="L6306">
        <f>INDEX(RawData!K$2:K$1048576,MATCH(FmtData!$B$4+(ROW()-10),RawData!$A$2:$A$1048576,0))</f>
        <v>194.1</v>
      </c>
      <c r="M6306">
        <f>INDEX(RawData!L$2:L$1048576,MATCH(FmtData!$B$4+(ROW()-10),RawData!$A$2:$A$1048576,0))</f>
        <v>23.4</v>
      </c>
      <c r="N6306">
        <f>INDEX(RawData!M$2:M$1048576,MATCH(FmtData!$B$4+(ROW()-10),RawData!$A$2:$A$1048576,0))</f>
        <v>21.9</v>
      </c>
      <c r="O6306">
        <f>INDEX(RawData!N$2:N$1048576,MATCH(FmtData!$B$4+(ROW()-10),RawData!$A$2:$A$1048576,0))</f>
        <v>176.3</v>
      </c>
      <c r="P6306">
        <f>INDEX(RawData!O$2:O$1048576,MATCH(FmtData!$B$4+(ROW()-10),RawData!$A$2:$A$1048576,0))</f>
        <v>35.831699999999998</v>
      </c>
      <c r="Q6306">
        <f>INDEX(RawData!P$2:P$1048576,MATCH(FmtData!$B$4+(ROW()-10),RawData!$A$2:$A$1048576,0))</f>
        <v>231.72300000000001</v>
      </c>
      <c r="R6306">
        <f>INDEX(RawData!Q$2:Q$1048576,MATCH(FmtData!$B$4+(ROW()-10),RawData!$A$2:$A$1048576,0))</f>
        <v>1.8310500000000001E-3</v>
      </c>
      <c r="S6306">
        <f>INDEX(RawData!R$2:R$1048576,MATCH(FmtData!$B$4+(ROW()-10),RawData!$A$2:$A$1048576,0))</f>
        <v>0.51633799999999996</v>
      </c>
      <c r="T6306">
        <f>INDEX(RawData!S$2:S$1048576,MATCH(FmtData!$B$4+(ROW()-10),RawData!$A$2:$A$1048576,0))</f>
        <v>0.52676999999999996</v>
      </c>
      <c r="U6306">
        <f>INDEX(RawData!T$2:T$1048576,MATCH(FmtData!$B$4+(ROW()-10),RawData!$A$2:$A$1048576,0))</f>
        <v>18.388400000000001</v>
      </c>
      <c r="V6306">
        <f>INDEX(RawData!U$2:U$1048576,MATCH(FmtData!$B$4+(ROW()-10),RawData!$A$2:$A$1048576,0))</f>
        <v>18.4937</v>
      </c>
      <c r="W6306" s="8">
        <f t="shared" si="2225"/>
        <v>0.10529999999999973</v>
      </c>
      <c r="X6306" s="8">
        <f t="shared" si="2226"/>
        <v>-0.26073607999999993</v>
      </c>
      <c r="Y6306" s="8">
        <f t="shared" si="2227"/>
        <v>-0.15884651999999996</v>
      </c>
      <c r="Z6306" s="8">
        <f t="shared" si="2228"/>
        <v>10.152691814042056</v>
      </c>
      <c r="AA6306" s="8">
        <f t="shared" si="2229"/>
        <v>10.050802254042056</v>
      </c>
      <c r="AB6306" s="8">
        <f t="shared" si="2230"/>
        <v>10.101747034042056</v>
      </c>
      <c r="AC6306" s="6">
        <f t="shared" si="2245"/>
        <v>-275.61</v>
      </c>
      <c r="AD6306" s="15">
        <f t="shared" si="2242"/>
        <v>-15.837999999999965</v>
      </c>
      <c r="AE6306" s="15">
        <f t="shared" si="2243"/>
        <v>68.452791551277301</v>
      </c>
      <c r="AF6306" s="15">
        <f t="shared" si="2244"/>
        <v>41.299610510253387</v>
      </c>
      <c r="AG6306" s="15">
        <f t="shared" si="2231"/>
        <v>54.811079706319902</v>
      </c>
      <c r="AH6306" s="15">
        <f t="shared" si="2224"/>
        <v>-116.71660518134809</v>
      </c>
      <c r="AI6306" s="17">
        <f t="shared" si="2232"/>
        <v>1.187348835675045</v>
      </c>
      <c r="AJ6306" s="17">
        <f t="shared" si="2233"/>
        <v>0.94223547791758344</v>
      </c>
      <c r="AK6306" s="17">
        <f t="shared" si="2234"/>
        <v>0.75951461028015788</v>
      </c>
      <c r="AL6306" s="17">
        <f t="shared" si="2235"/>
        <v>0.78174490703777533</v>
      </c>
      <c r="AM6306" s="17">
        <f t="shared" si="2236"/>
        <v>0.77052274714301561</v>
      </c>
      <c r="AN6306" s="17">
        <f t="shared" si="2237"/>
        <v>0.94223547791758344</v>
      </c>
      <c r="AO6306" s="17">
        <f t="shared" si="2241"/>
        <v>0</v>
      </c>
      <c r="AP6306" s="17">
        <f t="shared" si="2238"/>
        <v>7.7052274714301561</v>
      </c>
      <c r="AQ6306" s="17">
        <f t="shared" si="2239"/>
        <v>11.87348835675045</v>
      </c>
      <c r="AR6306" s="17">
        <f t="shared" si="2240"/>
        <v>20.002931188758847</v>
      </c>
      <c r="AU6306" s="17">
        <f t="shared" si="2223"/>
        <v>0.95073547791758339</v>
      </c>
    </row>
    <row r="6307" spans="2:47" x14ac:dyDescent="0.25">
      <c r="B6307">
        <f>INDEX(RawData!$A$2:$A$1048576,MATCH(FmtData!$B$4+(ROW()-10),RawData!$A$2:$A$1048576,0))</f>
        <v>6492</v>
      </c>
      <c r="C63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07)</f>
        <v>42234.640208333331</v>
      </c>
      <c r="D6307" s="46">
        <f>IF($B$6=1,MID(INDEX(RawData!$B$2:$B$1048576, MATCH(FmtData!$B$4+(ROW()-10),RawData!$A$2:$A$1048576,0)),12,8)+$B$5/24,INDEX(RawData!$C$2:$C$1048576, MATCH(FmtData!$B$4+(ROW()-10),RawData!$A$2:$A$1048576,0)))</f>
        <v>0.64020833333333338</v>
      </c>
      <c r="E6307">
        <f>INDEX(RawData!D$2:D$1048576,MATCH(FmtData!$B$4+(ROW()-10),RawData!$A$2:$A$1048576,0))</f>
        <v>2901.19</v>
      </c>
      <c r="F6307">
        <f>INDEX(RawData!E$2:E$1048576,MATCH(FmtData!$B$4+(ROW()-10),RawData!$A$2:$A$1048576,0))</f>
        <v>6.25</v>
      </c>
      <c r="G6307">
        <f>INDEX(RawData!F$2:F$1048576,MATCH(FmtData!$B$4+(ROW()-10),RawData!$A$2:$A$1048576,0))</f>
        <v>-202.02099999999999</v>
      </c>
      <c r="H6307">
        <f>INDEX(RawData!G$2:G$1048576,MATCH(FmtData!$B$4+(ROW()-10),RawData!$A$2:$A$1048576,0))</f>
        <v>0.49984099999999998</v>
      </c>
      <c r="I6307">
        <f>INDEX(RawData!H$2:H$1048576,MATCH(FmtData!$B$4+(ROW()-10),RawData!$A$2:$A$1048576,0))</f>
        <v>-3.71981E-3</v>
      </c>
      <c r="J6307">
        <f>INDEX(RawData!I$2:I$1048576,MATCH(FmtData!$B$4+(ROW()-10),RawData!$A$2:$A$1048576,0))</f>
        <v>194.7</v>
      </c>
      <c r="K6307">
        <f>INDEX(RawData!J$2:J$1048576,MATCH(FmtData!$B$4+(ROW()-10),RawData!$A$2:$A$1048576,0))</f>
        <v>195.7</v>
      </c>
      <c r="L6307">
        <f>INDEX(RawData!K$2:K$1048576,MATCH(FmtData!$B$4+(ROW()-10),RawData!$A$2:$A$1048576,0))</f>
        <v>194.1</v>
      </c>
      <c r="M6307">
        <f>INDEX(RawData!L$2:L$1048576,MATCH(FmtData!$B$4+(ROW()-10),RawData!$A$2:$A$1048576,0))</f>
        <v>23.5</v>
      </c>
      <c r="N6307">
        <f>INDEX(RawData!M$2:M$1048576,MATCH(FmtData!$B$4+(ROW()-10),RawData!$A$2:$A$1048576,0))</f>
        <v>21.9</v>
      </c>
      <c r="O6307">
        <f>INDEX(RawData!N$2:N$1048576,MATCH(FmtData!$B$4+(ROW()-10),RawData!$A$2:$A$1048576,0))</f>
        <v>176.3</v>
      </c>
      <c r="P6307">
        <f>INDEX(RawData!O$2:O$1048576,MATCH(FmtData!$B$4+(ROW()-10),RawData!$A$2:$A$1048576,0))</f>
        <v>35.831699999999998</v>
      </c>
      <c r="Q6307">
        <f>INDEX(RawData!P$2:P$1048576,MATCH(FmtData!$B$4+(ROW()-10),RawData!$A$2:$A$1048576,0))</f>
        <v>231.72300000000001</v>
      </c>
      <c r="R6307">
        <f>INDEX(RawData!Q$2:Q$1048576,MATCH(FmtData!$B$4+(ROW()-10),RawData!$A$2:$A$1048576,0))</f>
        <v>1.8310500000000001E-3</v>
      </c>
      <c r="S6307">
        <f>INDEX(RawData!R$2:R$1048576,MATCH(FmtData!$B$4+(ROW()-10),RawData!$A$2:$A$1048576,0))</f>
        <v>0.51633799999999996</v>
      </c>
      <c r="T6307">
        <f>INDEX(RawData!S$2:S$1048576,MATCH(FmtData!$B$4+(ROW()-10),RawData!$A$2:$A$1048576,0))</f>
        <v>0.52676999999999996</v>
      </c>
      <c r="U6307">
        <f>INDEX(RawData!T$2:T$1048576,MATCH(FmtData!$B$4+(ROW()-10),RawData!$A$2:$A$1048576,0))</f>
        <v>18.231200000000001</v>
      </c>
      <c r="V6307">
        <f>INDEX(RawData!U$2:U$1048576,MATCH(FmtData!$B$4+(ROW()-10),RawData!$A$2:$A$1048576,0))</f>
        <v>18.463100000000001</v>
      </c>
      <c r="W6307" s="8">
        <f t="shared" si="2225"/>
        <v>0.23189999999999955</v>
      </c>
      <c r="X6307" s="8">
        <f t="shared" si="2226"/>
        <v>-0.26073607999999993</v>
      </c>
      <c r="Y6307" s="8">
        <f t="shared" si="2227"/>
        <v>-0.15884651999999996</v>
      </c>
      <c r="Z6307" s="8">
        <f t="shared" si="2228"/>
        <v>10.152691814042056</v>
      </c>
      <c r="AA6307" s="8">
        <f t="shared" si="2229"/>
        <v>10.050802254042056</v>
      </c>
      <c r="AB6307" s="8">
        <f t="shared" si="2230"/>
        <v>10.101747034042056</v>
      </c>
      <c r="AC6307" s="6">
        <f t="shared" si="2245"/>
        <v>-275.61</v>
      </c>
      <c r="AD6307" s="15">
        <f t="shared" si="2242"/>
        <v>-15.837999999999965</v>
      </c>
      <c r="AE6307" s="15">
        <f t="shared" si="2243"/>
        <v>68.452791551277301</v>
      </c>
      <c r="AF6307" s="15">
        <f t="shared" si="2244"/>
        <v>41.299610510253387</v>
      </c>
      <c r="AG6307" s="15">
        <f t="shared" si="2231"/>
        <v>54.811079706319902</v>
      </c>
      <c r="AH6307" s="15">
        <f t="shared" si="2224"/>
        <v>-116.71660518134809</v>
      </c>
      <c r="AI6307" s="17">
        <f t="shared" si="2232"/>
        <v>1.187348835675045</v>
      </c>
      <c r="AJ6307" s="17">
        <f t="shared" si="2233"/>
        <v>0.94223547791758344</v>
      </c>
      <c r="AK6307" s="17">
        <f t="shared" si="2234"/>
        <v>0.75951461028015788</v>
      </c>
      <c r="AL6307" s="17">
        <f t="shared" si="2235"/>
        <v>0.78174490703777533</v>
      </c>
      <c r="AM6307" s="17">
        <f t="shared" si="2236"/>
        <v>0.77052274714301561</v>
      </c>
      <c r="AN6307" s="17">
        <f t="shared" si="2237"/>
        <v>0.94223547791758344</v>
      </c>
      <c r="AO6307" s="17">
        <f t="shared" si="2241"/>
        <v>0</v>
      </c>
      <c r="AP6307" s="17">
        <f t="shared" si="2238"/>
        <v>7.7052274714301561</v>
      </c>
      <c r="AQ6307" s="17">
        <f t="shared" si="2239"/>
        <v>11.87348835675045</v>
      </c>
      <c r="AR6307" s="17">
        <f t="shared" si="2240"/>
        <v>20.002931188758847</v>
      </c>
      <c r="AU6307" s="17">
        <f t="shared" si="2223"/>
        <v>0.95073547791758339</v>
      </c>
    </row>
    <row r="6308" spans="2:47" x14ac:dyDescent="0.25">
      <c r="B6308">
        <f>INDEX(RawData!$A$2:$A$1048576,MATCH(FmtData!$B$4+(ROW()-10),RawData!$A$2:$A$1048576,0))</f>
        <v>6493</v>
      </c>
      <c r="C63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08)</f>
        <v>42234.640324074076</v>
      </c>
      <c r="D6308" s="46">
        <f>IF($B$6=1,MID(INDEX(RawData!$B$2:$B$1048576, MATCH(FmtData!$B$4+(ROW()-10),RawData!$A$2:$A$1048576,0)),12,8)+$B$5/24,INDEX(RawData!$C$2:$C$1048576, MATCH(FmtData!$B$4+(ROW()-10),RawData!$A$2:$A$1048576,0)))</f>
        <v>0.6403240740740741</v>
      </c>
      <c r="E6308">
        <f>INDEX(RawData!D$2:D$1048576,MATCH(FmtData!$B$4+(ROW()-10),RawData!$A$2:$A$1048576,0))</f>
        <v>2901.19</v>
      </c>
      <c r="F6308">
        <f>INDEX(RawData!E$2:E$1048576,MATCH(FmtData!$B$4+(ROW()-10),RawData!$A$2:$A$1048576,0))</f>
        <v>6.25</v>
      </c>
      <c r="G6308">
        <f>INDEX(RawData!F$2:F$1048576,MATCH(FmtData!$B$4+(ROW()-10),RawData!$A$2:$A$1048576,0))</f>
        <v>-213.20500000000001</v>
      </c>
      <c r="H6308">
        <f>INDEX(RawData!G$2:G$1048576,MATCH(FmtData!$B$4+(ROW()-10),RawData!$A$2:$A$1048576,0))</f>
        <v>0.49982199999999999</v>
      </c>
      <c r="I6308">
        <f>INDEX(RawData!H$2:H$1048576,MATCH(FmtData!$B$4+(ROW()-10),RawData!$A$2:$A$1048576,0))</f>
        <v>-3.71981E-3</v>
      </c>
      <c r="J6308">
        <f>INDEX(RawData!I$2:I$1048576,MATCH(FmtData!$B$4+(ROW()-10),RawData!$A$2:$A$1048576,0))</f>
        <v>195</v>
      </c>
      <c r="K6308">
        <f>INDEX(RawData!J$2:J$1048576,MATCH(FmtData!$B$4+(ROW()-10),RawData!$A$2:$A$1048576,0))</f>
        <v>196</v>
      </c>
      <c r="L6308">
        <f>INDEX(RawData!K$2:K$1048576,MATCH(FmtData!$B$4+(ROW()-10),RawData!$A$2:$A$1048576,0))</f>
        <v>194.1</v>
      </c>
      <c r="M6308">
        <f>INDEX(RawData!L$2:L$1048576,MATCH(FmtData!$B$4+(ROW()-10),RawData!$A$2:$A$1048576,0))</f>
        <v>23.5</v>
      </c>
      <c r="N6308">
        <f>INDEX(RawData!M$2:M$1048576,MATCH(FmtData!$B$4+(ROW()-10),RawData!$A$2:$A$1048576,0))</f>
        <v>21.9</v>
      </c>
      <c r="O6308">
        <f>INDEX(RawData!N$2:N$1048576,MATCH(FmtData!$B$4+(ROW()-10),RawData!$A$2:$A$1048576,0))</f>
        <v>176.2</v>
      </c>
      <c r="P6308">
        <f>INDEX(RawData!O$2:O$1048576,MATCH(FmtData!$B$4+(ROW()-10),RawData!$A$2:$A$1048576,0))</f>
        <v>35.831699999999998</v>
      </c>
      <c r="Q6308">
        <f>INDEX(RawData!P$2:P$1048576,MATCH(FmtData!$B$4+(ROW()-10),RawData!$A$2:$A$1048576,0))</f>
        <v>231.6</v>
      </c>
      <c r="R6308">
        <f>INDEX(RawData!Q$2:Q$1048576,MATCH(FmtData!$B$4+(ROW()-10),RawData!$A$2:$A$1048576,0))</f>
        <v>1.8310500000000001E-3</v>
      </c>
      <c r="S6308">
        <f>INDEX(RawData!R$2:R$1048576,MATCH(FmtData!$B$4+(ROW()-10),RawData!$A$2:$A$1048576,0))</f>
        <v>0.51633799999999996</v>
      </c>
      <c r="T6308">
        <f>INDEX(RawData!S$2:S$1048576,MATCH(FmtData!$B$4+(ROW()-10),RawData!$A$2:$A$1048576,0))</f>
        <v>0.52676999999999996</v>
      </c>
      <c r="U6308">
        <f>INDEX(RawData!T$2:T$1048576,MATCH(FmtData!$B$4+(ROW()-10),RawData!$A$2:$A$1048576,0))</f>
        <v>18.072500000000002</v>
      </c>
      <c r="V6308">
        <f>INDEX(RawData!U$2:U$1048576,MATCH(FmtData!$B$4+(ROW()-10),RawData!$A$2:$A$1048576,0))</f>
        <v>18.28</v>
      </c>
      <c r="W6308" s="8">
        <f t="shared" si="2225"/>
        <v>0.20749999999999957</v>
      </c>
      <c r="X6308" s="8">
        <f t="shared" si="2226"/>
        <v>-0.26073607999999993</v>
      </c>
      <c r="Y6308" s="8">
        <f t="shared" si="2227"/>
        <v>-0.15884651999999996</v>
      </c>
      <c r="Z6308" s="8">
        <f t="shared" si="2228"/>
        <v>10.152691814042056</v>
      </c>
      <c r="AA6308" s="8">
        <f t="shared" si="2229"/>
        <v>10.050802254042056</v>
      </c>
      <c r="AB6308" s="8">
        <f t="shared" si="2230"/>
        <v>10.101747034042056</v>
      </c>
      <c r="AC6308" s="6">
        <f t="shared" si="2245"/>
        <v>-275.73300000000006</v>
      </c>
      <c r="AD6308" s="15">
        <f t="shared" si="2242"/>
        <v>-15.961000000000013</v>
      </c>
      <c r="AE6308" s="15">
        <f t="shared" si="2243"/>
        <v>68.452791551277301</v>
      </c>
      <c r="AF6308" s="15">
        <f t="shared" si="2244"/>
        <v>41.299610510253387</v>
      </c>
      <c r="AG6308" s="15">
        <f t="shared" si="2231"/>
        <v>54.811079706319902</v>
      </c>
      <c r="AH6308" s="15">
        <f t="shared" si="2224"/>
        <v>-116.83960518134813</v>
      </c>
      <c r="AI6308" s="17">
        <f t="shared" si="2232"/>
        <v>1.18758798688909</v>
      </c>
      <c r="AJ6308" s="17">
        <f t="shared" si="2233"/>
        <v>0.94238607507563588</v>
      </c>
      <c r="AK6308" s="17">
        <f t="shared" si="2234"/>
        <v>0.75951461028015788</v>
      </c>
      <c r="AL6308" s="17">
        <f t="shared" si="2235"/>
        <v>0.78174490703777533</v>
      </c>
      <c r="AM6308" s="17">
        <f t="shared" si="2236"/>
        <v>0.77052274714301561</v>
      </c>
      <c r="AN6308" s="17">
        <f t="shared" si="2237"/>
        <v>0.94238607507563588</v>
      </c>
      <c r="AO6308" s="17">
        <f t="shared" si="2241"/>
        <v>0</v>
      </c>
      <c r="AP6308" s="17">
        <f t="shared" si="2238"/>
        <v>7.7052274714301561</v>
      </c>
      <c r="AQ6308" s="17">
        <f t="shared" si="2239"/>
        <v>11.8758798688909</v>
      </c>
      <c r="AR6308" s="17">
        <f t="shared" si="2240"/>
        <v>20.002931188758847</v>
      </c>
      <c r="AU6308" s="17">
        <f t="shared" si="2223"/>
        <v>0.95088607507563583</v>
      </c>
    </row>
    <row r="6309" spans="2:47" x14ac:dyDescent="0.25">
      <c r="B6309">
        <f>INDEX(RawData!$A$2:$A$1048576,MATCH(FmtData!$B$4+(ROW()-10),RawData!$A$2:$A$1048576,0))</f>
        <v>6494</v>
      </c>
      <c r="C63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09)</f>
        <v>42234.640428240738</v>
      </c>
      <c r="D6309" s="46">
        <f>IF($B$6=1,MID(INDEX(RawData!$B$2:$B$1048576, MATCH(FmtData!$B$4+(ROW()-10),RawData!$A$2:$A$1048576,0)),12,8)+$B$5/24,INDEX(RawData!$C$2:$C$1048576, MATCH(FmtData!$B$4+(ROW()-10),RawData!$A$2:$A$1048576,0)))</f>
        <v>0.64042824074074078</v>
      </c>
      <c r="E6309">
        <f>INDEX(RawData!D$2:D$1048576,MATCH(FmtData!$B$4+(ROW()-10),RawData!$A$2:$A$1048576,0))</f>
        <v>2901.19</v>
      </c>
      <c r="F6309">
        <f>INDEX(RawData!E$2:E$1048576,MATCH(FmtData!$B$4+(ROW()-10),RawData!$A$2:$A$1048576,0))</f>
        <v>6.25</v>
      </c>
      <c r="G6309">
        <f>INDEX(RawData!F$2:F$1048576,MATCH(FmtData!$B$4+(ROW()-10),RawData!$A$2:$A$1048576,0))</f>
        <v>-202.02099999999999</v>
      </c>
      <c r="H6309">
        <f>INDEX(RawData!G$2:G$1048576,MATCH(FmtData!$B$4+(ROW()-10),RawData!$A$2:$A$1048576,0))</f>
        <v>0.49982199999999999</v>
      </c>
      <c r="I6309">
        <f>INDEX(RawData!H$2:H$1048576,MATCH(FmtData!$B$4+(ROW()-10),RawData!$A$2:$A$1048576,0))</f>
        <v>-3.71981E-3</v>
      </c>
      <c r="J6309">
        <f>INDEX(RawData!I$2:I$1048576,MATCH(FmtData!$B$4+(ROW()-10),RawData!$A$2:$A$1048576,0))</f>
        <v>195.5</v>
      </c>
      <c r="K6309">
        <f>INDEX(RawData!J$2:J$1048576,MATCH(FmtData!$B$4+(ROW()-10),RawData!$A$2:$A$1048576,0))</f>
        <v>196.2</v>
      </c>
      <c r="L6309">
        <f>INDEX(RawData!K$2:K$1048576,MATCH(FmtData!$B$4+(ROW()-10),RawData!$A$2:$A$1048576,0))</f>
        <v>194.1</v>
      </c>
      <c r="M6309">
        <f>INDEX(RawData!L$2:L$1048576,MATCH(FmtData!$B$4+(ROW()-10),RawData!$A$2:$A$1048576,0))</f>
        <v>23.5</v>
      </c>
      <c r="N6309">
        <f>INDEX(RawData!M$2:M$1048576,MATCH(FmtData!$B$4+(ROW()-10),RawData!$A$2:$A$1048576,0))</f>
        <v>21.9</v>
      </c>
      <c r="O6309">
        <f>INDEX(RawData!N$2:N$1048576,MATCH(FmtData!$B$4+(ROW()-10),RawData!$A$2:$A$1048576,0))</f>
        <v>176.2</v>
      </c>
      <c r="P6309">
        <f>INDEX(RawData!O$2:O$1048576,MATCH(FmtData!$B$4+(ROW()-10),RawData!$A$2:$A$1048576,0))</f>
        <v>35.819800000000001</v>
      </c>
      <c r="Q6309">
        <f>INDEX(RawData!P$2:P$1048576,MATCH(FmtData!$B$4+(ROW()-10),RawData!$A$2:$A$1048576,0))</f>
        <v>231.49100000000001</v>
      </c>
      <c r="R6309">
        <f>INDEX(RawData!Q$2:Q$1048576,MATCH(FmtData!$B$4+(ROW()-10),RawData!$A$2:$A$1048576,0))</f>
        <v>1.8310500000000001E-3</v>
      </c>
      <c r="S6309">
        <f>INDEX(RawData!R$2:R$1048576,MATCH(FmtData!$B$4+(ROW()-10),RawData!$A$2:$A$1048576,0))</f>
        <v>0.51633799999999996</v>
      </c>
      <c r="T6309">
        <f>INDEX(RawData!S$2:S$1048576,MATCH(FmtData!$B$4+(ROW()-10),RawData!$A$2:$A$1048576,0))</f>
        <v>0.52676999999999996</v>
      </c>
      <c r="U6309">
        <f>INDEX(RawData!T$2:T$1048576,MATCH(FmtData!$B$4+(ROW()-10),RawData!$A$2:$A$1048576,0))</f>
        <v>17.939800000000002</v>
      </c>
      <c r="V6309">
        <f>INDEX(RawData!U$2:U$1048576,MATCH(FmtData!$B$4+(ROW()-10),RawData!$A$2:$A$1048576,0))</f>
        <v>18.127400000000002</v>
      </c>
      <c r="W6309" s="8">
        <f t="shared" si="2225"/>
        <v>0.18759999999999977</v>
      </c>
      <c r="X6309" s="8">
        <f t="shared" si="2226"/>
        <v>-0.26073607999999993</v>
      </c>
      <c r="Y6309" s="8">
        <f t="shared" si="2227"/>
        <v>-0.15884651999999996</v>
      </c>
      <c r="Z6309" s="8">
        <f t="shared" si="2228"/>
        <v>10.152691814042056</v>
      </c>
      <c r="AA6309" s="8">
        <f t="shared" si="2229"/>
        <v>10.050802254042056</v>
      </c>
      <c r="AB6309" s="8">
        <f t="shared" si="2230"/>
        <v>10.101747034042056</v>
      </c>
      <c r="AC6309" s="6">
        <f t="shared" si="2245"/>
        <v>-275.84199999999998</v>
      </c>
      <c r="AD6309" s="15">
        <f t="shared" si="2242"/>
        <v>-16.069999999999936</v>
      </c>
      <c r="AE6309" s="15">
        <f t="shared" si="2243"/>
        <v>68.452791551277301</v>
      </c>
      <c r="AF6309" s="15">
        <f t="shared" si="2244"/>
        <v>41.299610510253387</v>
      </c>
      <c r="AG6309" s="15">
        <f t="shared" si="2231"/>
        <v>54.811079706319902</v>
      </c>
      <c r="AH6309" s="15">
        <f t="shared" si="2224"/>
        <v>-116.94860518134806</v>
      </c>
      <c r="AI6309" s="17">
        <f t="shared" si="2232"/>
        <v>1.1877999981680665</v>
      </c>
      <c r="AJ6309" s="17">
        <f t="shared" si="2233"/>
        <v>0.94251957133207087</v>
      </c>
      <c r="AK6309" s="17">
        <f t="shared" si="2234"/>
        <v>0.75951461028015788</v>
      </c>
      <c r="AL6309" s="17">
        <f t="shared" si="2235"/>
        <v>0.78174490703777533</v>
      </c>
      <c r="AM6309" s="17">
        <f t="shared" si="2236"/>
        <v>0.77052274714301561</v>
      </c>
      <c r="AN6309" s="17">
        <f t="shared" si="2237"/>
        <v>0.94251957133207087</v>
      </c>
      <c r="AO6309" s="17">
        <f t="shared" si="2241"/>
        <v>0</v>
      </c>
      <c r="AP6309" s="17">
        <f t="shared" si="2238"/>
        <v>7.7052274714301561</v>
      </c>
      <c r="AQ6309" s="17">
        <f t="shared" si="2239"/>
        <v>11.877999981680665</v>
      </c>
      <c r="AR6309" s="17">
        <f t="shared" si="2240"/>
        <v>20.002931188758847</v>
      </c>
      <c r="AU6309" s="17">
        <f t="shared" si="2223"/>
        <v>0.95101957133207082</v>
      </c>
    </row>
    <row r="6310" spans="2:47" x14ac:dyDescent="0.25">
      <c r="B6310">
        <f>INDEX(RawData!$A$2:$A$1048576,MATCH(FmtData!$B$4+(ROW()-10),RawData!$A$2:$A$1048576,0))</f>
        <v>6495</v>
      </c>
      <c r="C63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10)</f>
        <v>42234.640555555554</v>
      </c>
      <c r="D6310" s="46">
        <f>IF($B$6=1,MID(INDEX(RawData!$B$2:$B$1048576, MATCH(FmtData!$B$4+(ROW()-10),RawData!$A$2:$A$1048576,0)),12,8)+$B$5/24,INDEX(RawData!$C$2:$C$1048576, MATCH(FmtData!$B$4+(ROW()-10),RawData!$A$2:$A$1048576,0)))</f>
        <v>0.64055555555555554</v>
      </c>
      <c r="E6310">
        <f>INDEX(RawData!D$2:D$1048576,MATCH(FmtData!$B$4+(ROW()-10),RawData!$A$2:$A$1048576,0))</f>
        <v>2901.19</v>
      </c>
      <c r="F6310">
        <f>INDEX(RawData!E$2:E$1048576,MATCH(FmtData!$B$4+(ROW()-10),RawData!$A$2:$A$1048576,0))</f>
        <v>6.25</v>
      </c>
      <c r="G6310">
        <f>INDEX(RawData!F$2:F$1048576,MATCH(FmtData!$B$4+(ROW()-10),RawData!$A$2:$A$1048576,0))</f>
        <v>-213.20500000000001</v>
      </c>
      <c r="H6310">
        <f>INDEX(RawData!G$2:G$1048576,MATCH(FmtData!$B$4+(ROW()-10),RawData!$A$2:$A$1048576,0))</f>
        <v>0.49982199999999999</v>
      </c>
      <c r="I6310">
        <f>INDEX(RawData!H$2:H$1048576,MATCH(FmtData!$B$4+(ROW()-10),RawData!$A$2:$A$1048576,0))</f>
        <v>-3.71981E-3</v>
      </c>
      <c r="J6310">
        <f>INDEX(RawData!I$2:I$1048576,MATCH(FmtData!$B$4+(ROW()-10),RawData!$A$2:$A$1048576,0))</f>
        <v>196</v>
      </c>
      <c r="K6310">
        <f>INDEX(RawData!J$2:J$1048576,MATCH(FmtData!$B$4+(ROW()-10),RawData!$A$2:$A$1048576,0))</f>
        <v>195.9</v>
      </c>
      <c r="L6310">
        <f>INDEX(RawData!K$2:K$1048576,MATCH(FmtData!$B$4+(ROW()-10),RawData!$A$2:$A$1048576,0))</f>
        <v>194.1</v>
      </c>
      <c r="M6310">
        <f>INDEX(RawData!L$2:L$1048576,MATCH(FmtData!$B$4+(ROW()-10),RawData!$A$2:$A$1048576,0))</f>
        <v>23.5</v>
      </c>
      <c r="N6310">
        <f>INDEX(RawData!M$2:M$1048576,MATCH(FmtData!$B$4+(ROW()-10),RawData!$A$2:$A$1048576,0))</f>
        <v>21.9</v>
      </c>
      <c r="O6310">
        <f>INDEX(RawData!N$2:N$1048576,MATCH(FmtData!$B$4+(ROW()-10),RawData!$A$2:$A$1048576,0))</f>
        <v>176.2</v>
      </c>
      <c r="P6310">
        <f>INDEX(RawData!O$2:O$1048576,MATCH(FmtData!$B$4+(ROW()-10),RawData!$A$2:$A$1048576,0))</f>
        <v>35.831699999999998</v>
      </c>
      <c r="Q6310">
        <f>INDEX(RawData!P$2:P$1048576,MATCH(FmtData!$B$4+(ROW()-10),RawData!$A$2:$A$1048576,0))</f>
        <v>231.49100000000001</v>
      </c>
      <c r="R6310">
        <f>INDEX(RawData!Q$2:Q$1048576,MATCH(FmtData!$B$4+(ROW()-10),RawData!$A$2:$A$1048576,0))</f>
        <v>1.8310500000000001E-3</v>
      </c>
      <c r="S6310">
        <f>INDEX(RawData!R$2:R$1048576,MATCH(FmtData!$B$4+(ROW()-10),RawData!$A$2:$A$1048576,0))</f>
        <v>0.51633799999999996</v>
      </c>
      <c r="T6310">
        <f>INDEX(RawData!S$2:S$1048576,MATCH(FmtData!$B$4+(ROW()-10),RawData!$A$2:$A$1048576,0))</f>
        <v>0.52676999999999996</v>
      </c>
      <c r="U6310">
        <f>INDEX(RawData!T$2:T$1048576,MATCH(FmtData!$B$4+(ROW()-10),RawData!$A$2:$A$1048576,0))</f>
        <v>17.799399999999999</v>
      </c>
      <c r="V6310">
        <f>INDEX(RawData!U$2:U$1048576,MATCH(FmtData!$B$4+(ROW()-10),RawData!$A$2:$A$1048576,0))</f>
        <v>17.929099999999998</v>
      </c>
      <c r="W6310" s="8">
        <f t="shared" si="2225"/>
        <v>0.1296999999999997</v>
      </c>
      <c r="X6310" s="8">
        <f t="shared" si="2226"/>
        <v>-0.26073607999999993</v>
      </c>
      <c r="Y6310" s="8">
        <f t="shared" si="2227"/>
        <v>-0.15884651999999996</v>
      </c>
      <c r="Z6310" s="8">
        <f t="shared" si="2228"/>
        <v>10.152691814042056</v>
      </c>
      <c r="AA6310" s="8">
        <f t="shared" si="2229"/>
        <v>10.050802254042056</v>
      </c>
      <c r="AB6310" s="8">
        <f t="shared" si="2230"/>
        <v>10.101747034042056</v>
      </c>
      <c r="AC6310" s="6">
        <f t="shared" si="2245"/>
        <v>-275.84199999999998</v>
      </c>
      <c r="AD6310" s="15">
        <f t="shared" si="2242"/>
        <v>-16.069999999999936</v>
      </c>
      <c r="AE6310" s="15">
        <f t="shared" si="2243"/>
        <v>68.452791551277301</v>
      </c>
      <c r="AF6310" s="15">
        <f t="shared" si="2244"/>
        <v>41.299610510253387</v>
      </c>
      <c r="AG6310" s="15">
        <f t="shared" si="2231"/>
        <v>54.811079706319902</v>
      </c>
      <c r="AH6310" s="15">
        <f t="shared" si="2224"/>
        <v>-116.94860518134806</v>
      </c>
      <c r="AI6310" s="17">
        <f t="shared" si="2232"/>
        <v>1.1877999981680665</v>
      </c>
      <c r="AJ6310" s="17">
        <f t="shared" si="2233"/>
        <v>0.94251957133207087</v>
      </c>
      <c r="AK6310" s="17">
        <f t="shared" si="2234"/>
        <v>0.75951461028015788</v>
      </c>
      <c r="AL6310" s="17">
        <f t="shared" si="2235"/>
        <v>0.78174490703777533</v>
      </c>
      <c r="AM6310" s="17">
        <f t="shared" si="2236"/>
        <v>0.77052274714301561</v>
      </c>
      <c r="AN6310" s="17">
        <f t="shared" si="2237"/>
        <v>0.94251957133207087</v>
      </c>
      <c r="AO6310" s="17">
        <f t="shared" si="2241"/>
        <v>0</v>
      </c>
      <c r="AP6310" s="17">
        <f t="shared" si="2238"/>
        <v>7.7052274714301561</v>
      </c>
      <c r="AQ6310" s="17">
        <f t="shared" si="2239"/>
        <v>11.877999981680665</v>
      </c>
      <c r="AR6310" s="17">
        <f t="shared" si="2240"/>
        <v>20.002931188758847</v>
      </c>
      <c r="AU6310" s="17">
        <f t="shared" si="2223"/>
        <v>0.95101957133207082</v>
      </c>
    </row>
    <row r="6311" spans="2:47" x14ac:dyDescent="0.25">
      <c r="B6311">
        <f>INDEX(RawData!$A$2:$A$1048576,MATCH(FmtData!$B$4+(ROW()-10),RawData!$A$2:$A$1048576,0))</f>
        <v>6496</v>
      </c>
      <c r="C63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11)</f>
        <v>42234.6406712963</v>
      </c>
      <c r="D6311" s="46">
        <f>IF($B$6=1,MID(INDEX(RawData!$B$2:$B$1048576, MATCH(FmtData!$B$4+(ROW()-10),RawData!$A$2:$A$1048576,0)),12,8)+$B$5/24,INDEX(RawData!$C$2:$C$1048576, MATCH(FmtData!$B$4+(ROW()-10),RawData!$A$2:$A$1048576,0)))</f>
        <v>0.64067129629629627</v>
      </c>
      <c r="E6311">
        <f>INDEX(RawData!D$2:D$1048576,MATCH(FmtData!$B$4+(ROW()-10),RawData!$A$2:$A$1048576,0))</f>
        <v>2902.44</v>
      </c>
      <c r="F6311">
        <f>INDEX(RawData!E$2:E$1048576,MATCH(FmtData!$B$4+(ROW()-10),RawData!$A$2:$A$1048576,0))</f>
        <v>6.25</v>
      </c>
      <c r="G6311">
        <f>INDEX(RawData!F$2:F$1048576,MATCH(FmtData!$B$4+(ROW()-10),RawData!$A$2:$A$1048576,0))</f>
        <v>-202.02099999999999</v>
      </c>
      <c r="H6311">
        <f>INDEX(RawData!G$2:G$1048576,MATCH(FmtData!$B$4+(ROW()-10),RawData!$A$2:$A$1048576,0))</f>
        <v>0.49984099999999998</v>
      </c>
      <c r="I6311">
        <f>INDEX(RawData!H$2:H$1048576,MATCH(FmtData!$B$4+(ROW()-10),RawData!$A$2:$A$1048576,0))</f>
        <v>-3.71981E-3</v>
      </c>
      <c r="J6311">
        <f>INDEX(RawData!I$2:I$1048576,MATCH(FmtData!$B$4+(ROW()-10),RawData!$A$2:$A$1048576,0))</f>
        <v>196.5</v>
      </c>
      <c r="K6311">
        <f>INDEX(RawData!J$2:J$1048576,MATCH(FmtData!$B$4+(ROW()-10),RawData!$A$2:$A$1048576,0))</f>
        <v>195.4</v>
      </c>
      <c r="L6311">
        <f>INDEX(RawData!K$2:K$1048576,MATCH(FmtData!$B$4+(ROW()-10),RawData!$A$2:$A$1048576,0))</f>
        <v>194.1</v>
      </c>
      <c r="M6311">
        <f>INDEX(RawData!L$2:L$1048576,MATCH(FmtData!$B$4+(ROW()-10),RawData!$A$2:$A$1048576,0))</f>
        <v>23.5</v>
      </c>
      <c r="N6311">
        <f>INDEX(RawData!M$2:M$1048576,MATCH(FmtData!$B$4+(ROW()-10),RawData!$A$2:$A$1048576,0))</f>
        <v>21.9</v>
      </c>
      <c r="O6311">
        <f>INDEX(RawData!N$2:N$1048576,MATCH(FmtData!$B$4+(ROW()-10),RawData!$A$2:$A$1048576,0))</f>
        <v>176.2</v>
      </c>
      <c r="P6311">
        <f>INDEX(RawData!O$2:O$1048576,MATCH(FmtData!$B$4+(ROW()-10),RawData!$A$2:$A$1048576,0))</f>
        <v>35.831699999999998</v>
      </c>
      <c r="Q6311">
        <f>INDEX(RawData!P$2:P$1048576,MATCH(FmtData!$B$4+(ROW()-10),RawData!$A$2:$A$1048576,0))</f>
        <v>231.36699999999999</v>
      </c>
      <c r="R6311">
        <f>INDEX(RawData!Q$2:Q$1048576,MATCH(FmtData!$B$4+(ROW()-10),RawData!$A$2:$A$1048576,0))</f>
        <v>1.8310500000000001E-3</v>
      </c>
      <c r="S6311">
        <f>INDEX(RawData!R$2:R$1048576,MATCH(FmtData!$B$4+(ROW()-10),RawData!$A$2:$A$1048576,0))</f>
        <v>0.51633799999999996</v>
      </c>
      <c r="T6311">
        <f>INDEX(RawData!S$2:S$1048576,MATCH(FmtData!$B$4+(ROW()-10),RawData!$A$2:$A$1048576,0))</f>
        <v>0.52676999999999996</v>
      </c>
      <c r="U6311">
        <f>INDEX(RawData!T$2:T$1048576,MATCH(FmtData!$B$4+(ROW()-10),RawData!$A$2:$A$1048576,0))</f>
        <v>17.639199999999999</v>
      </c>
      <c r="V6311">
        <f>INDEX(RawData!U$2:U$1048576,MATCH(FmtData!$B$4+(ROW()-10),RawData!$A$2:$A$1048576,0))</f>
        <v>17.776499999999999</v>
      </c>
      <c r="W6311" s="8">
        <f t="shared" si="2225"/>
        <v>0.13729999999999976</v>
      </c>
      <c r="X6311" s="8">
        <f t="shared" si="2226"/>
        <v>-0.26073607999999993</v>
      </c>
      <c r="Y6311" s="8">
        <f t="shared" si="2227"/>
        <v>-0.15884651999999996</v>
      </c>
      <c r="Z6311" s="8">
        <f t="shared" si="2228"/>
        <v>10.152691814042056</v>
      </c>
      <c r="AA6311" s="8">
        <f t="shared" si="2229"/>
        <v>10.050802254042056</v>
      </c>
      <c r="AB6311" s="8">
        <f t="shared" si="2230"/>
        <v>10.101747034042056</v>
      </c>
      <c r="AC6311" s="6">
        <f t="shared" si="2245"/>
        <v>-275.96600000000001</v>
      </c>
      <c r="AD6311" s="15">
        <f t="shared" si="2242"/>
        <v>-16.19399999999996</v>
      </c>
      <c r="AE6311" s="15">
        <f t="shared" si="2243"/>
        <v>68.452791551277301</v>
      </c>
      <c r="AF6311" s="15">
        <f t="shared" si="2244"/>
        <v>41.299610510253387</v>
      </c>
      <c r="AG6311" s="15">
        <f t="shared" si="2231"/>
        <v>54.811079706319902</v>
      </c>
      <c r="AH6311" s="15">
        <f t="shared" si="2224"/>
        <v>-117.07260518134808</v>
      </c>
      <c r="AI6311" s="17">
        <f t="shared" si="2232"/>
        <v>1.1880412773698477</v>
      </c>
      <c r="AJ6311" s="17">
        <f t="shared" si="2233"/>
        <v>0.94267148462725914</v>
      </c>
      <c r="AK6311" s="17">
        <f t="shared" si="2234"/>
        <v>0.75951461028015788</v>
      </c>
      <c r="AL6311" s="17">
        <f t="shared" si="2235"/>
        <v>0.78174490703777533</v>
      </c>
      <c r="AM6311" s="17">
        <f t="shared" si="2236"/>
        <v>0.77052274714301561</v>
      </c>
      <c r="AN6311" s="17">
        <f t="shared" si="2237"/>
        <v>0.94267148462725914</v>
      </c>
      <c r="AO6311" s="17">
        <f t="shared" si="2241"/>
        <v>0</v>
      </c>
      <c r="AP6311" s="17">
        <f t="shared" si="2238"/>
        <v>7.7052274714301561</v>
      </c>
      <c r="AQ6311" s="17">
        <f t="shared" si="2239"/>
        <v>11.880412773698477</v>
      </c>
      <c r="AR6311" s="17">
        <f t="shared" si="2240"/>
        <v>20.011549605334785</v>
      </c>
      <c r="AU6311" s="17">
        <f t="shared" si="2223"/>
        <v>0.95117148462725909</v>
      </c>
    </row>
    <row r="6312" spans="2:47" x14ac:dyDescent="0.25">
      <c r="B6312">
        <f>INDEX(RawData!$A$2:$A$1048576,MATCH(FmtData!$B$4+(ROW()-10),RawData!$A$2:$A$1048576,0))</f>
        <v>6497</v>
      </c>
      <c r="C63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12)</f>
        <v>42234.640787037039</v>
      </c>
      <c r="D6312" s="46">
        <f>IF($B$6=1,MID(INDEX(RawData!$B$2:$B$1048576, MATCH(FmtData!$B$4+(ROW()-10),RawData!$A$2:$A$1048576,0)),12,8)+$B$5/24,INDEX(RawData!$C$2:$C$1048576, MATCH(FmtData!$B$4+(ROW()-10),RawData!$A$2:$A$1048576,0)))</f>
        <v>0.6407870370370371</v>
      </c>
      <c r="E6312">
        <f>INDEX(RawData!D$2:D$1048576,MATCH(FmtData!$B$4+(ROW()-10),RawData!$A$2:$A$1048576,0))</f>
        <v>2902.44</v>
      </c>
      <c r="F6312">
        <f>INDEX(RawData!E$2:E$1048576,MATCH(FmtData!$B$4+(ROW()-10),RawData!$A$2:$A$1048576,0))</f>
        <v>6.25</v>
      </c>
      <c r="G6312">
        <f>INDEX(RawData!F$2:F$1048576,MATCH(FmtData!$B$4+(ROW()-10),RawData!$A$2:$A$1048576,0))</f>
        <v>-213.20500000000001</v>
      </c>
      <c r="H6312">
        <f>INDEX(RawData!G$2:G$1048576,MATCH(FmtData!$B$4+(ROW()-10),RawData!$A$2:$A$1048576,0))</f>
        <v>0.49982199999999999</v>
      </c>
      <c r="I6312">
        <f>INDEX(RawData!H$2:H$1048576,MATCH(FmtData!$B$4+(ROW()-10),RawData!$A$2:$A$1048576,0))</f>
        <v>-3.71981E-3</v>
      </c>
      <c r="J6312">
        <f>INDEX(RawData!I$2:I$1048576,MATCH(FmtData!$B$4+(ROW()-10),RawData!$A$2:$A$1048576,0))</f>
        <v>196.9</v>
      </c>
      <c r="K6312">
        <f>INDEX(RawData!J$2:J$1048576,MATCH(FmtData!$B$4+(ROW()-10),RawData!$A$2:$A$1048576,0))</f>
        <v>194.9</v>
      </c>
      <c r="L6312">
        <f>INDEX(RawData!K$2:K$1048576,MATCH(FmtData!$B$4+(ROW()-10),RawData!$A$2:$A$1048576,0))</f>
        <v>194.1</v>
      </c>
      <c r="M6312">
        <f>INDEX(RawData!L$2:L$1048576,MATCH(FmtData!$B$4+(ROW()-10),RawData!$A$2:$A$1048576,0))</f>
        <v>23.4</v>
      </c>
      <c r="N6312">
        <f>INDEX(RawData!M$2:M$1048576,MATCH(FmtData!$B$4+(ROW()-10),RawData!$A$2:$A$1048576,0))</f>
        <v>21.9</v>
      </c>
      <c r="O6312">
        <f>INDEX(RawData!N$2:N$1048576,MATCH(FmtData!$B$4+(ROW()-10),RawData!$A$2:$A$1048576,0))</f>
        <v>176.2</v>
      </c>
      <c r="P6312">
        <f>INDEX(RawData!O$2:O$1048576,MATCH(FmtData!$B$4+(ROW()-10),RawData!$A$2:$A$1048576,0))</f>
        <v>35.831699999999998</v>
      </c>
      <c r="Q6312">
        <f>INDEX(RawData!P$2:P$1048576,MATCH(FmtData!$B$4+(ROW()-10),RawData!$A$2:$A$1048576,0))</f>
        <v>231.33600000000001</v>
      </c>
      <c r="R6312">
        <f>INDEX(RawData!Q$2:Q$1048576,MATCH(FmtData!$B$4+(ROW()-10),RawData!$A$2:$A$1048576,0))</f>
        <v>1.8310500000000001E-3</v>
      </c>
      <c r="S6312">
        <f>INDEX(RawData!R$2:R$1048576,MATCH(FmtData!$B$4+(ROW()-10),RawData!$A$2:$A$1048576,0))</f>
        <v>0.51633799999999996</v>
      </c>
      <c r="T6312">
        <f>INDEX(RawData!S$2:S$1048576,MATCH(FmtData!$B$4+(ROW()-10),RawData!$A$2:$A$1048576,0))</f>
        <v>0.52676999999999996</v>
      </c>
      <c r="U6312">
        <f>INDEX(RawData!T$2:T$1048576,MATCH(FmtData!$B$4+(ROW()-10),RawData!$A$2:$A$1048576,0))</f>
        <v>17.501799999999999</v>
      </c>
      <c r="V6312">
        <f>INDEX(RawData!U$2:U$1048576,MATCH(FmtData!$B$4+(ROW()-10),RawData!$A$2:$A$1048576,0))</f>
        <v>17.593399999999999</v>
      </c>
      <c r="W6312" s="8">
        <f t="shared" si="2225"/>
        <v>9.1599999999999682E-2</v>
      </c>
      <c r="X6312" s="8">
        <f t="shared" si="2226"/>
        <v>-0.26073607999999993</v>
      </c>
      <c r="Y6312" s="8">
        <f t="shared" si="2227"/>
        <v>-0.15884651999999996</v>
      </c>
      <c r="Z6312" s="8">
        <f t="shared" si="2228"/>
        <v>10.152691814042056</v>
      </c>
      <c r="AA6312" s="8">
        <f t="shared" si="2229"/>
        <v>10.050802254042056</v>
      </c>
      <c r="AB6312" s="8">
        <f t="shared" si="2230"/>
        <v>10.101747034042056</v>
      </c>
      <c r="AC6312" s="6">
        <f t="shared" si="2245"/>
        <v>-275.99700000000001</v>
      </c>
      <c r="AD6312" s="15">
        <f t="shared" si="2242"/>
        <v>-16.224999999999966</v>
      </c>
      <c r="AE6312" s="15">
        <f t="shared" si="2243"/>
        <v>68.452791551277301</v>
      </c>
      <c r="AF6312" s="15">
        <f t="shared" si="2244"/>
        <v>41.299610510253387</v>
      </c>
      <c r="AG6312" s="15">
        <f t="shared" si="2231"/>
        <v>54.811079706319902</v>
      </c>
      <c r="AH6312" s="15">
        <f t="shared" si="2224"/>
        <v>-117.10360518134809</v>
      </c>
      <c r="AI6312" s="17">
        <f t="shared" si="2232"/>
        <v>1.18810161248711</v>
      </c>
      <c r="AJ6312" s="17">
        <f t="shared" si="2233"/>
        <v>0.94270947060294619</v>
      </c>
      <c r="AK6312" s="17">
        <f t="shared" si="2234"/>
        <v>0.75951461028015788</v>
      </c>
      <c r="AL6312" s="17">
        <f t="shared" si="2235"/>
        <v>0.78174490703777533</v>
      </c>
      <c r="AM6312" s="17">
        <f t="shared" si="2236"/>
        <v>0.77052274714301561</v>
      </c>
      <c r="AN6312" s="17">
        <f t="shared" si="2237"/>
        <v>0.94270947060294619</v>
      </c>
      <c r="AO6312" s="17">
        <f t="shared" si="2241"/>
        <v>0</v>
      </c>
      <c r="AP6312" s="17">
        <f t="shared" si="2238"/>
        <v>7.7052274714301561</v>
      </c>
      <c r="AQ6312" s="17">
        <f t="shared" si="2239"/>
        <v>11.881016124871099</v>
      </c>
      <c r="AR6312" s="17">
        <f t="shared" si="2240"/>
        <v>20.011549605334785</v>
      </c>
      <c r="AU6312" s="17">
        <f t="shared" si="2223"/>
        <v>0.95120947060294614</v>
      </c>
    </row>
    <row r="6313" spans="2:47" x14ac:dyDescent="0.25">
      <c r="B6313">
        <f>INDEX(RawData!$A$2:$A$1048576,MATCH(FmtData!$B$4+(ROW()-10),RawData!$A$2:$A$1048576,0))</f>
        <v>6498</v>
      </c>
      <c r="C63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13)</f>
        <v>42234.640902777777</v>
      </c>
      <c r="D6313" s="46">
        <f>IF($B$6=1,MID(INDEX(RawData!$B$2:$B$1048576, MATCH(FmtData!$B$4+(ROW()-10),RawData!$A$2:$A$1048576,0)),12,8)+$B$5/24,INDEX(RawData!$C$2:$C$1048576, MATCH(FmtData!$B$4+(ROW()-10),RawData!$A$2:$A$1048576,0)))</f>
        <v>0.64090277777777771</v>
      </c>
      <c r="E6313">
        <f>INDEX(RawData!D$2:D$1048576,MATCH(FmtData!$B$4+(ROW()-10),RawData!$A$2:$A$1048576,0))</f>
        <v>2904.3</v>
      </c>
      <c r="F6313">
        <f>INDEX(RawData!E$2:E$1048576,MATCH(FmtData!$B$4+(ROW()-10),RawData!$A$2:$A$1048576,0))</f>
        <v>6.25</v>
      </c>
      <c r="G6313">
        <f>INDEX(RawData!F$2:F$1048576,MATCH(FmtData!$B$4+(ROW()-10),RawData!$A$2:$A$1048576,0))</f>
        <v>-202.02099999999999</v>
      </c>
      <c r="H6313">
        <f>INDEX(RawData!G$2:G$1048576,MATCH(FmtData!$B$4+(ROW()-10),RawData!$A$2:$A$1048576,0))</f>
        <v>0.49982199999999999</v>
      </c>
      <c r="I6313">
        <f>INDEX(RawData!H$2:H$1048576,MATCH(FmtData!$B$4+(ROW()-10),RawData!$A$2:$A$1048576,0))</f>
        <v>-3.71981E-3</v>
      </c>
      <c r="J6313">
        <f>INDEX(RawData!I$2:I$1048576,MATCH(FmtData!$B$4+(ROW()-10),RawData!$A$2:$A$1048576,0))</f>
        <v>197.1</v>
      </c>
      <c r="K6313">
        <f>INDEX(RawData!J$2:J$1048576,MATCH(FmtData!$B$4+(ROW()-10),RawData!$A$2:$A$1048576,0))</f>
        <v>194.4</v>
      </c>
      <c r="L6313">
        <f>INDEX(RawData!K$2:K$1048576,MATCH(FmtData!$B$4+(ROW()-10),RawData!$A$2:$A$1048576,0))</f>
        <v>194.1</v>
      </c>
      <c r="M6313">
        <f>INDEX(RawData!L$2:L$1048576,MATCH(FmtData!$B$4+(ROW()-10),RawData!$A$2:$A$1048576,0))</f>
        <v>23.4</v>
      </c>
      <c r="N6313">
        <f>INDEX(RawData!M$2:M$1048576,MATCH(FmtData!$B$4+(ROW()-10),RawData!$A$2:$A$1048576,0))</f>
        <v>21.9</v>
      </c>
      <c r="O6313">
        <f>INDEX(RawData!N$2:N$1048576,MATCH(FmtData!$B$4+(ROW()-10),RawData!$A$2:$A$1048576,0))</f>
        <v>176.2</v>
      </c>
      <c r="P6313">
        <f>INDEX(RawData!O$2:O$1048576,MATCH(FmtData!$B$4+(ROW()-10),RawData!$A$2:$A$1048576,0))</f>
        <v>35.831699999999998</v>
      </c>
      <c r="Q6313">
        <f>INDEX(RawData!P$2:P$1048576,MATCH(FmtData!$B$4+(ROW()-10),RawData!$A$2:$A$1048576,0))</f>
        <v>231.33600000000001</v>
      </c>
      <c r="R6313">
        <f>INDEX(RawData!Q$2:Q$1048576,MATCH(FmtData!$B$4+(ROW()-10),RawData!$A$2:$A$1048576,0))</f>
        <v>1.8310500000000001E-3</v>
      </c>
      <c r="S6313">
        <f>INDEX(RawData!R$2:R$1048576,MATCH(FmtData!$B$4+(ROW()-10),RawData!$A$2:$A$1048576,0))</f>
        <v>0.51633799999999996</v>
      </c>
      <c r="T6313">
        <f>INDEX(RawData!S$2:S$1048576,MATCH(FmtData!$B$4+(ROW()-10),RawData!$A$2:$A$1048576,0))</f>
        <v>0.52676999999999996</v>
      </c>
      <c r="U6313">
        <f>INDEX(RawData!T$2:T$1048576,MATCH(FmtData!$B$4+(ROW()-10),RawData!$A$2:$A$1048576,0))</f>
        <v>17.373699999999999</v>
      </c>
      <c r="V6313">
        <f>INDEX(RawData!U$2:U$1048576,MATCH(FmtData!$B$4+(ROW()-10),RawData!$A$2:$A$1048576,0))</f>
        <v>17.547599999999999</v>
      </c>
      <c r="W6313" s="8">
        <f t="shared" si="2225"/>
        <v>0.17389999999999972</v>
      </c>
      <c r="X6313" s="8">
        <f t="shared" si="2226"/>
        <v>-0.26073607999999993</v>
      </c>
      <c r="Y6313" s="8">
        <f t="shared" si="2227"/>
        <v>-0.15884651999999996</v>
      </c>
      <c r="Z6313" s="8">
        <f t="shared" si="2228"/>
        <v>10.152691814042056</v>
      </c>
      <c r="AA6313" s="8">
        <f t="shared" si="2229"/>
        <v>10.050802254042056</v>
      </c>
      <c r="AB6313" s="8">
        <f t="shared" si="2230"/>
        <v>10.101747034042056</v>
      </c>
      <c r="AC6313" s="6">
        <f t="shared" si="2245"/>
        <v>-275.99700000000001</v>
      </c>
      <c r="AD6313" s="15">
        <f t="shared" si="2242"/>
        <v>-16.224999999999966</v>
      </c>
      <c r="AE6313" s="15">
        <f t="shared" si="2243"/>
        <v>68.452791551277301</v>
      </c>
      <c r="AF6313" s="15">
        <f t="shared" si="2244"/>
        <v>41.299610510253387</v>
      </c>
      <c r="AG6313" s="15">
        <f t="shared" si="2231"/>
        <v>54.811079706319902</v>
      </c>
      <c r="AH6313" s="15">
        <f t="shared" si="2224"/>
        <v>-117.10360518134809</v>
      </c>
      <c r="AI6313" s="17">
        <f t="shared" si="2232"/>
        <v>1.18810161248711</v>
      </c>
      <c r="AJ6313" s="17">
        <f t="shared" si="2233"/>
        <v>0.94270947060294619</v>
      </c>
      <c r="AK6313" s="17">
        <f t="shared" si="2234"/>
        <v>0.75951461028015788</v>
      </c>
      <c r="AL6313" s="17">
        <f t="shared" si="2235"/>
        <v>0.78174490703777533</v>
      </c>
      <c r="AM6313" s="17">
        <f t="shared" si="2236"/>
        <v>0.77052274714301561</v>
      </c>
      <c r="AN6313" s="17">
        <f t="shared" si="2237"/>
        <v>0.94270947060294619</v>
      </c>
      <c r="AO6313" s="17">
        <f t="shared" si="2241"/>
        <v>0</v>
      </c>
      <c r="AP6313" s="17">
        <f t="shared" si="2238"/>
        <v>7.7052274714301561</v>
      </c>
      <c r="AQ6313" s="17">
        <f t="shared" si="2239"/>
        <v>11.881016124871099</v>
      </c>
      <c r="AR6313" s="17">
        <f t="shared" si="2240"/>
        <v>20.024373809199783</v>
      </c>
      <c r="AU6313" s="17">
        <f t="shared" si="2223"/>
        <v>0.95120947060294614</v>
      </c>
    </row>
    <row r="6314" spans="2:47" x14ac:dyDescent="0.25">
      <c r="B6314">
        <f>INDEX(RawData!$A$2:$A$1048576,MATCH(FmtData!$B$4+(ROW()-10),RawData!$A$2:$A$1048576,0))</f>
        <v>6499</v>
      </c>
      <c r="C63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14)</f>
        <v>42234.641018518516</v>
      </c>
      <c r="D6314" s="46">
        <f>IF($B$6=1,MID(INDEX(RawData!$B$2:$B$1048576, MATCH(FmtData!$B$4+(ROW()-10),RawData!$A$2:$A$1048576,0)),12,8)+$B$5/24,INDEX(RawData!$C$2:$C$1048576, MATCH(FmtData!$B$4+(ROW()-10),RawData!$A$2:$A$1048576,0)))</f>
        <v>0.64101851851851854</v>
      </c>
      <c r="E6314">
        <f>INDEX(RawData!D$2:D$1048576,MATCH(FmtData!$B$4+(ROW()-10),RawData!$A$2:$A$1048576,0))</f>
        <v>2901.19</v>
      </c>
      <c r="F6314">
        <f>INDEX(RawData!E$2:E$1048576,MATCH(FmtData!$B$4+(ROW()-10),RawData!$A$2:$A$1048576,0))</f>
        <v>6.25</v>
      </c>
      <c r="G6314">
        <f>INDEX(RawData!F$2:F$1048576,MATCH(FmtData!$B$4+(ROW()-10),RawData!$A$2:$A$1048576,0))</f>
        <v>-213.20500000000001</v>
      </c>
      <c r="H6314">
        <f>INDEX(RawData!G$2:G$1048576,MATCH(FmtData!$B$4+(ROW()-10),RawData!$A$2:$A$1048576,0))</f>
        <v>0.49982199999999999</v>
      </c>
      <c r="I6314">
        <f>INDEX(RawData!H$2:H$1048576,MATCH(FmtData!$B$4+(ROW()-10),RawData!$A$2:$A$1048576,0))</f>
        <v>-3.71981E-3</v>
      </c>
      <c r="J6314">
        <f>INDEX(RawData!I$2:I$1048576,MATCH(FmtData!$B$4+(ROW()-10),RawData!$A$2:$A$1048576,0))</f>
        <v>197.1</v>
      </c>
      <c r="K6314">
        <f>INDEX(RawData!J$2:J$1048576,MATCH(FmtData!$B$4+(ROW()-10),RawData!$A$2:$A$1048576,0))</f>
        <v>193.9</v>
      </c>
      <c r="L6314">
        <f>INDEX(RawData!K$2:K$1048576,MATCH(FmtData!$B$4+(ROW()-10),RawData!$A$2:$A$1048576,0))</f>
        <v>194.1</v>
      </c>
      <c r="M6314">
        <f>INDEX(RawData!L$2:L$1048576,MATCH(FmtData!$B$4+(ROW()-10),RawData!$A$2:$A$1048576,0))</f>
        <v>23.3</v>
      </c>
      <c r="N6314">
        <f>INDEX(RawData!M$2:M$1048576,MATCH(FmtData!$B$4+(ROW()-10),RawData!$A$2:$A$1048576,0))</f>
        <v>21.9</v>
      </c>
      <c r="O6314">
        <f>INDEX(RawData!N$2:N$1048576,MATCH(FmtData!$B$4+(ROW()-10),RawData!$A$2:$A$1048576,0))</f>
        <v>176.2</v>
      </c>
      <c r="P6314">
        <f>INDEX(RawData!O$2:O$1048576,MATCH(FmtData!$B$4+(ROW()-10),RawData!$A$2:$A$1048576,0))</f>
        <v>35.831699999999998</v>
      </c>
      <c r="Q6314">
        <f>INDEX(RawData!P$2:P$1048576,MATCH(FmtData!$B$4+(ROW()-10),RawData!$A$2:$A$1048576,0))</f>
        <v>231.49100000000001</v>
      </c>
      <c r="R6314">
        <f>INDEX(RawData!Q$2:Q$1048576,MATCH(FmtData!$B$4+(ROW()-10),RawData!$A$2:$A$1048576,0))</f>
        <v>1.8310500000000001E-3</v>
      </c>
      <c r="S6314">
        <f>INDEX(RawData!R$2:R$1048576,MATCH(FmtData!$B$4+(ROW()-10),RawData!$A$2:$A$1048576,0))</f>
        <v>0.51633799999999996</v>
      </c>
      <c r="T6314">
        <f>INDEX(RawData!S$2:S$1048576,MATCH(FmtData!$B$4+(ROW()-10),RawData!$A$2:$A$1048576,0))</f>
        <v>0.52676999999999996</v>
      </c>
      <c r="U6314">
        <f>INDEX(RawData!T$2:T$1048576,MATCH(FmtData!$B$4+(ROW()-10),RawData!$A$2:$A$1048576,0))</f>
        <v>17.2211</v>
      </c>
      <c r="V6314">
        <f>INDEX(RawData!U$2:U$1048576,MATCH(FmtData!$B$4+(ROW()-10),RawData!$A$2:$A$1048576,0))</f>
        <v>17.3645</v>
      </c>
      <c r="W6314" s="8">
        <f t="shared" si="2225"/>
        <v>0.14339999999999975</v>
      </c>
      <c r="X6314" s="8">
        <f t="shared" si="2226"/>
        <v>-0.26073607999999993</v>
      </c>
      <c r="Y6314" s="8">
        <f t="shared" si="2227"/>
        <v>-0.15884651999999996</v>
      </c>
      <c r="Z6314" s="8">
        <f t="shared" si="2228"/>
        <v>10.152691814042056</v>
      </c>
      <c r="AA6314" s="8">
        <f t="shared" si="2229"/>
        <v>10.050802254042056</v>
      </c>
      <c r="AB6314" s="8">
        <f t="shared" si="2230"/>
        <v>10.101747034042056</v>
      </c>
      <c r="AC6314" s="6">
        <f t="shared" si="2245"/>
        <v>-275.84199999999998</v>
      </c>
      <c r="AD6314" s="15">
        <f t="shared" si="2242"/>
        <v>-16.069999999999936</v>
      </c>
      <c r="AE6314" s="15">
        <f t="shared" si="2243"/>
        <v>68.452791551277301</v>
      </c>
      <c r="AF6314" s="15">
        <f t="shared" si="2244"/>
        <v>41.299610510253387</v>
      </c>
      <c r="AG6314" s="15">
        <f t="shared" si="2231"/>
        <v>54.811079706319902</v>
      </c>
      <c r="AH6314" s="15">
        <f t="shared" si="2224"/>
        <v>-116.94860518134806</v>
      </c>
      <c r="AI6314" s="17">
        <f t="shared" si="2232"/>
        <v>1.1877999981680665</v>
      </c>
      <c r="AJ6314" s="17">
        <f t="shared" si="2233"/>
        <v>0.94251957133207087</v>
      </c>
      <c r="AK6314" s="17">
        <f t="shared" si="2234"/>
        <v>0.75951461028015788</v>
      </c>
      <c r="AL6314" s="17">
        <f t="shared" si="2235"/>
        <v>0.78174490703777533</v>
      </c>
      <c r="AM6314" s="17">
        <f t="shared" si="2236"/>
        <v>0.77052274714301561</v>
      </c>
      <c r="AN6314" s="17">
        <f t="shared" si="2237"/>
        <v>0.94251957133207087</v>
      </c>
      <c r="AO6314" s="17">
        <f t="shared" si="2241"/>
        <v>0</v>
      </c>
      <c r="AP6314" s="17">
        <f t="shared" si="2238"/>
        <v>7.7052274714301561</v>
      </c>
      <c r="AQ6314" s="17">
        <f t="shared" si="2239"/>
        <v>11.877999981680665</v>
      </c>
      <c r="AR6314" s="17">
        <f t="shared" si="2240"/>
        <v>20.002931188758847</v>
      </c>
      <c r="AU6314" s="17">
        <f t="shared" si="2223"/>
        <v>0.95101957133207082</v>
      </c>
    </row>
    <row r="6315" spans="2:47" x14ac:dyDescent="0.25">
      <c r="B6315">
        <f>INDEX(RawData!$A$2:$A$1048576,MATCH(FmtData!$B$4+(ROW()-10),RawData!$A$2:$A$1048576,0))</f>
        <v>6500</v>
      </c>
      <c r="C63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15)</f>
        <v>42234.641134259262</v>
      </c>
      <c r="D6315" s="46">
        <f>IF($B$6=1,MID(INDEX(RawData!$B$2:$B$1048576, MATCH(FmtData!$B$4+(ROW()-10),RawData!$A$2:$A$1048576,0)),12,8)+$B$5/24,INDEX(RawData!$C$2:$C$1048576, MATCH(FmtData!$B$4+(ROW()-10),RawData!$A$2:$A$1048576,0)))</f>
        <v>0.64113425925925926</v>
      </c>
      <c r="E6315">
        <f>INDEX(RawData!D$2:D$1048576,MATCH(FmtData!$B$4+(ROW()-10),RawData!$A$2:$A$1048576,0))</f>
        <v>2898.4</v>
      </c>
      <c r="F6315">
        <f>INDEX(RawData!E$2:E$1048576,MATCH(FmtData!$B$4+(ROW()-10),RawData!$A$2:$A$1048576,0))</f>
        <v>6.25</v>
      </c>
      <c r="G6315">
        <f>INDEX(RawData!F$2:F$1048576,MATCH(FmtData!$B$4+(ROW()-10),RawData!$A$2:$A$1048576,0))</f>
        <v>-213.20500000000001</v>
      </c>
      <c r="H6315">
        <f>INDEX(RawData!G$2:G$1048576,MATCH(FmtData!$B$4+(ROW()-10),RawData!$A$2:$A$1048576,0))</f>
        <v>0.49982199999999999</v>
      </c>
      <c r="I6315">
        <f>INDEX(RawData!H$2:H$1048576,MATCH(FmtData!$B$4+(ROW()-10),RawData!$A$2:$A$1048576,0))</f>
        <v>-3.71981E-3</v>
      </c>
      <c r="J6315">
        <f>INDEX(RawData!I$2:I$1048576,MATCH(FmtData!$B$4+(ROW()-10),RawData!$A$2:$A$1048576,0))</f>
        <v>197</v>
      </c>
      <c r="K6315">
        <f>INDEX(RawData!J$2:J$1048576,MATCH(FmtData!$B$4+(ROW()-10),RawData!$A$2:$A$1048576,0))</f>
        <v>193.4</v>
      </c>
      <c r="L6315">
        <f>INDEX(RawData!K$2:K$1048576,MATCH(FmtData!$B$4+(ROW()-10),RawData!$A$2:$A$1048576,0))</f>
        <v>194.1</v>
      </c>
      <c r="M6315">
        <f>INDEX(RawData!L$2:L$1048576,MATCH(FmtData!$B$4+(ROW()-10),RawData!$A$2:$A$1048576,0))</f>
        <v>23.3</v>
      </c>
      <c r="N6315">
        <f>INDEX(RawData!M$2:M$1048576,MATCH(FmtData!$B$4+(ROW()-10),RawData!$A$2:$A$1048576,0))</f>
        <v>22</v>
      </c>
      <c r="O6315">
        <f>INDEX(RawData!N$2:N$1048576,MATCH(FmtData!$B$4+(ROW()-10),RawData!$A$2:$A$1048576,0))</f>
        <v>176.2</v>
      </c>
      <c r="P6315">
        <f>INDEX(RawData!O$2:O$1048576,MATCH(FmtData!$B$4+(ROW()-10),RawData!$A$2:$A$1048576,0))</f>
        <v>35.831699999999998</v>
      </c>
      <c r="Q6315">
        <f>INDEX(RawData!P$2:P$1048576,MATCH(FmtData!$B$4+(ROW()-10),RawData!$A$2:$A$1048576,0))</f>
        <v>231.72300000000001</v>
      </c>
      <c r="R6315">
        <f>INDEX(RawData!Q$2:Q$1048576,MATCH(FmtData!$B$4+(ROW()-10),RawData!$A$2:$A$1048576,0))</f>
        <v>1.8310500000000001E-3</v>
      </c>
      <c r="S6315">
        <f>INDEX(RawData!R$2:R$1048576,MATCH(FmtData!$B$4+(ROW()-10),RawData!$A$2:$A$1048576,0))</f>
        <v>0.51633799999999996</v>
      </c>
      <c r="T6315">
        <f>INDEX(RawData!S$2:S$1048576,MATCH(FmtData!$B$4+(ROW()-10),RawData!$A$2:$A$1048576,0))</f>
        <v>0.52676999999999996</v>
      </c>
      <c r="U6315">
        <f>INDEX(RawData!T$2:T$1048576,MATCH(FmtData!$B$4+(ROW()-10),RawData!$A$2:$A$1048576,0))</f>
        <v>16.716000000000001</v>
      </c>
      <c r="V6315">
        <f>INDEX(RawData!U$2:U$1048576,MATCH(FmtData!$B$4+(ROW()-10),RawData!$A$2:$A$1048576,0))</f>
        <v>16.647300000000001</v>
      </c>
      <c r="W6315" s="8">
        <f t="shared" si="2225"/>
        <v>-6.8699999999999761E-2</v>
      </c>
      <c r="X6315" s="8">
        <f t="shared" si="2226"/>
        <v>-0.26073607999999993</v>
      </c>
      <c r="Y6315" s="8">
        <f t="shared" si="2227"/>
        <v>-0.15884651999999996</v>
      </c>
      <c r="Z6315" s="8">
        <f t="shared" si="2228"/>
        <v>10.152691814042056</v>
      </c>
      <c r="AA6315" s="8">
        <f t="shared" si="2229"/>
        <v>10.050802254042056</v>
      </c>
      <c r="AB6315" s="8">
        <f t="shared" si="2230"/>
        <v>10.101747034042056</v>
      </c>
      <c r="AC6315" s="6">
        <f t="shared" si="2245"/>
        <v>-275.61</v>
      </c>
      <c r="AD6315" s="15">
        <f t="shared" si="2242"/>
        <v>-15.837999999999965</v>
      </c>
      <c r="AE6315" s="15">
        <f t="shared" si="2243"/>
        <v>68.452791551277301</v>
      </c>
      <c r="AF6315" s="15">
        <f t="shared" si="2244"/>
        <v>41.299610510253387</v>
      </c>
      <c r="AG6315" s="15">
        <f t="shared" si="2231"/>
        <v>54.811079706319902</v>
      </c>
      <c r="AH6315" s="15">
        <f t="shared" si="2224"/>
        <v>-116.71660518134809</v>
      </c>
      <c r="AI6315" s="17">
        <f t="shared" si="2232"/>
        <v>1.187348835675045</v>
      </c>
      <c r="AJ6315" s="17">
        <f t="shared" si="2233"/>
        <v>0.94223547791758344</v>
      </c>
      <c r="AK6315" s="17">
        <f t="shared" si="2234"/>
        <v>0.75951461028015788</v>
      </c>
      <c r="AL6315" s="17">
        <f t="shared" si="2235"/>
        <v>0.78174490703777533</v>
      </c>
      <c r="AM6315" s="17">
        <f t="shared" si="2236"/>
        <v>0.77052274714301561</v>
      </c>
      <c r="AN6315" s="17">
        <f t="shared" si="2237"/>
        <v>0.94223547791758344</v>
      </c>
      <c r="AO6315" s="17">
        <f t="shared" si="2241"/>
        <v>0</v>
      </c>
      <c r="AP6315" s="17">
        <f t="shared" si="2238"/>
        <v>7.7052274714301561</v>
      </c>
      <c r="AQ6315" s="17">
        <f t="shared" si="2239"/>
        <v>11.87348835675045</v>
      </c>
      <c r="AR6315" s="17">
        <f t="shared" si="2240"/>
        <v>19.983694882961352</v>
      </c>
      <c r="AU6315" s="17">
        <f t="shared" si="2223"/>
        <v>0.95073547791758339</v>
      </c>
    </row>
    <row r="6316" spans="2:47" x14ac:dyDescent="0.25">
      <c r="B6316">
        <f>INDEX(RawData!$A$2:$A$1048576,MATCH(FmtData!$B$4+(ROW()-10),RawData!$A$2:$A$1048576,0))</f>
        <v>6501</v>
      </c>
      <c r="C63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16)</f>
        <v>42234.641250000001</v>
      </c>
      <c r="D6316" s="46">
        <f>IF($B$6=1,MID(INDEX(RawData!$B$2:$B$1048576, MATCH(FmtData!$B$4+(ROW()-10),RawData!$A$2:$A$1048576,0)),12,8)+$B$5/24,INDEX(RawData!$C$2:$C$1048576, MATCH(FmtData!$B$4+(ROW()-10),RawData!$A$2:$A$1048576,0)))</f>
        <v>0.64124999999999999</v>
      </c>
      <c r="E6316">
        <f>INDEX(RawData!D$2:D$1048576,MATCH(FmtData!$B$4+(ROW()-10),RawData!$A$2:$A$1048576,0))</f>
        <v>2902.44</v>
      </c>
      <c r="F6316">
        <f>INDEX(RawData!E$2:E$1048576,MATCH(FmtData!$B$4+(ROW()-10),RawData!$A$2:$A$1048576,0))</f>
        <v>6.25</v>
      </c>
      <c r="G6316">
        <f>INDEX(RawData!F$2:F$1048576,MATCH(FmtData!$B$4+(ROW()-10),RawData!$A$2:$A$1048576,0))</f>
        <v>-213.20500000000001</v>
      </c>
      <c r="H6316">
        <f>INDEX(RawData!G$2:G$1048576,MATCH(FmtData!$B$4+(ROW()-10),RawData!$A$2:$A$1048576,0))</f>
        <v>0.49982199999999999</v>
      </c>
      <c r="I6316">
        <f>INDEX(RawData!H$2:H$1048576,MATCH(FmtData!$B$4+(ROW()-10),RawData!$A$2:$A$1048576,0))</f>
        <v>-3.9036299999999999E-3</v>
      </c>
      <c r="J6316">
        <f>INDEX(RawData!I$2:I$1048576,MATCH(FmtData!$B$4+(ROW()-10),RawData!$A$2:$A$1048576,0))</f>
        <v>196.7</v>
      </c>
      <c r="K6316">
        <f>INDEX(RawData!J$2:J$1048576,MATCH(FmtData!$B$4+(ROW()-10),RawData!$A$2:$A$1048576,0))</f>
        <v>193.5</v>
      </c>
      <c r="L6316">
        <f>INDEX(RawData!K$2:K$1048576,MATCH(FmtData!$B$4+(ROW()-10),RawData!$A$2:$A$1048576,0))</f>
        <v>194.1</v>
      </c>
      <c r="M6316">
        <f>INDEX(RawData!L$2:L$1048576,MATCH(FmtData!$B$4+(ROW()-10),RawData!$A$2:$A$1048576,0))</f>
        <v>23.3</v>
      </c>
      <c r="N6316">
        <f>INDEX(RawData!M$2:M$1048576,MATCH(FmtData!$B$4+(ROW()-10),RawData!$A$2:$A$1048576,0))</f>
        <v>22</v>
      </c>
      <c r="O6316">
        <f>INDEX(RawData!N$2:N$1048576,MATCH(FmtData!$B$4+(ROW()-10),RawData!$A$2:$A$1048576,0))</f>
        <v>176.2</v>
      </c>
      <c r="P6316">
        <f>INDEX(RawData!O$2:O$1048576,MATCH(FmtData!$B$4+(ROW()-10),RawData!$A$2:$A$1048576,0))</f>
        <v>35.831699999999998</v>
      </c>
      <c r="Q6316">
        <f>INDEX(RawData!P$2:P$1048576,MATCH(FmtData!$B$4+(ROW()-10),RawData!$A$2:$A$1048576,0))</f>
        <v>231.6</v>
      </c>
      <c r="R6316">
        <f>INDEX(RawData!Q$2:Q$1048576,MATCH(FmtData!$B$4+(ROW()-10),RawData!$A$2:$A$1048576,0))</f>
        <v>1.8310500000000001E-3</v>
      </c>
      <c r="S6316">
        <f>INDEX(RawData!R$2:R$1048576,MATCH(FmtData!$B$4+(ROW()-10),RawData!$A$2:$A$1048576,0))</f>
        <v>0.51633799999999996</v>
      </c>
      <c r="T6316">
        <f>INDEX(RawData!S$2:S$1048576,MATCH(FmtData!$B$4+(ROW()-10),RawData!$A$2:$A$1048576,0))</f>
        <v>0.52676999999999996</v>
      </c>
      <c r="U6316">
        <f>INDEX(RawData!T$2:T$1048576,MATCH(FmtData!$B$4+(ROW()-10),RawData!$A$2:$A$1048576,0))</f>
        <v>1.2207000000000001E-2</v>
      </c>
      <c r="V6316">
        <f>INDEX(RawData!U$2:U$1048576,MATCH(FmtData!$B$4+(ROW()-10),RawData!$A$2:$A$1048576,0))</f>
        <v>0.12207</v>
      </c>
      <c r="W6316" s="8">
        <f t="shared" si="2225"/>
        <v>0.109863</v>
      </c>
      <c r="X6316" s="8">
        <f t="shared" si="2226"/>
        <v>-0.26073607999999993</v>
      </c>
      <c r="Y6316" s="8">
        <f t="shared" si="2227"/>
        <v>-0.15884651999999996</v>
      </c>
      <c r="Z6316" s="8">
        <f t="shared" si="2228"/>
        <v>10.152691814042056</v>
      </c>
      <c r="AA6316" s="8">
        <f t="shared" si="2229"/>
        <v>10.050802254042056</v>
      </c>
      <c r="AB6316" s="8">
        <f t="shared" si="2230"/>
        <v>10.101747034042056</v>
      </c>
      <c r="AC6316" s="6">
        <f t="shared" si="2245"/>
        <v>-275.73300000000006</v>
      </c>
      <c r="AD6316" s="15">
        <f t="shared" si="2242"/>
        <v>-15.961000000000013</v>
      </c>
      <c r="AE6316" s="15">
        <f t="shared" si="2243"/>
        <v>68.452791551277301</v>
      </c>
      <c r="AF6316" s="15">
        <f t="shared" si="2244"/>
        <v>41.299610510253387</v>
      </c>
      <c r="AG6316" s="15">
        <f t="shared" si="2231"/>
        <v>54.811079706319902</v>
      </c>
      <c r="AH6316" s="15">
        <f t="shared" si="2224"/>
        <v>-116.83960518134813</v>
      </c>
      <c r="AI6316" s="17">
        <f t="shared" si="2232"/>
        <v>1.18758798688909</v>
      </c>
      <c r="AJ6316" s="17">
        <f t="shared" si="2233"/>
        <v>0.94238607507563588</v>
      </c>
      <c r="AK6316" s="17">
        <f t="shared" si="2234"/>
        <v>0.75951461028015788</v>
      </c>
      <c r="AL6316" s="17">
        <f t="shared" si="2235"/>
        <v>0.78174490703777533</v>
      </c>
      <c r="AM6316" s="17">
        <f t="shared" si="2236"/>
        <v>0.77052274714301561</v>
      </c>
      <c r="AN6316" s="17">
        <f t="shared" si="2237"/>
        <v>0.94238607507563588</v>
      </c>
      <c r="AO6316" s="17">
        <f t="shared" si="2241"/>
        <v>0</v>
      </c>
      <c r="AP6316" s="17">
        <f t="shared" si="2238"/>
        <v>7.7052274714301561</v>
      </c>
      <c r="AQ6316" s="17">
        <f t="shared" si="2239"/>
        <v>11.8758798688909</v>
      </c>
      <c r="AR6316" s="17">
        <f t="shared" si="2240"/>
        <v>20.011549605334785</v>
      </c>
      <c r="AU6316" s="17">
        <f t="shared" si="2223"/>
        <v>0.95088607507563583</v>
      </c>
    </row>
    <row r="6317" spans="2:47" x14ac:dyDescent="0.25">
      <c r="B6317">
        <f>INDEX(RawData!$A$2:$A$1048576,MATCH(FmtData!$B$4+(ROW()-10),RawData!$A$2:$A$1048576,0))</f>
        <v>6502</v>
      </c>
      <c r="C63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17)</f>
        <v>42234.64135416667</v>
      </c>
      <c r="D6317" s="46">
        <f>IF($B$6=1,MID(INDEX(RawData!$B$2:$B$1048576, MATCH(FmtData!$B$4+(ROW()-10),RawData!$A$2:$A$1048576,0)),12,8)+$B$5/24,INDEX(RawData!$C$2:$C$1048576, MATCH(FmtData!$B$4+(ROW()-10),RawData!$A$2:$A$1048576,0)))</f>
        <v>0.64135416666666667</v>
      </c>
      <c r="E6317">
        <f>INDEX(RawData!D$2:D$1048576,MATCH(FmtData!$B$4+(ROW()-10),RawData!$A$2:$A$1048576,0))</f>
        <v>2903.37</v>
      </c>
      <c r="F6317">
        <f>INDEX(RawData!E$2:E$1048576,MATCH(FmtData!$B$4+(ROW()-10),RawData!$A$2:$A$1048576,0))</f>
        <v>6.25</v>
      </c>
      <c r="G6317">
        <f>INDEX(RawData!F$2:F$1048576,MATCH(FmtData!$B$4+(ROW()-10),RawData!$A$2:$A$1048576,0))</f>
        <v>-213.20500000000001</v>
      </c>
      <c r="H6317">
        <f>INDEX(RawData!G$2:G$1048576,MATCH(FmtData!$B$4+(ROW()-10),RawData!$A$2:$A$1048576,0))</f>
        <v>0.49982199999999999</v>
      </c>
      <c r="I6317">
        <f>INDEX(RawData!H$2:H$1048576,MATCH(FmtData!$B$4+(ROW()-10),RawData!$A$2:$A$1048576,0))</f>
        <v>-3.71981E-3</v>
      </c>
      <c r="J6317">
        <f>INDEX(RawData!I$2:I$1048576,MATCH(FmtData!$B$4+(ROW()-10),RawData!$A$2:$A$1048576,0))</f>
        <v>196.5</v>
      </c>
      <c r="K6317">
        <f>INDEX(RawData!J$2:J$1048576,MATCH(FmtData!$B$4+(ROW()-10),RawData!$A$2:$A$1048576,0))</f>
        <v>193.8</v>
      </c>
      <c r="L6317">
        <f>INDEX(RawData!K$2:K$1048576,MATCH(FmtData!$B$4+(ROW()-10),RawData!$A$2:$A$1048576,0))</f>
        <v>194.1</v>
      </c>
      <c r="M6317">
        <f>INDEX(RawData!L$2:L$1048576,MATCH(FmtData!$B$4+(ROW()-10),RawData!$A$2:$A$1048576,0))</f>
        <v>23.3</v>
      </c>
      <c r="N6317">
        <f>INDEX(RawData!M$2:M$1048576,MATCH(FmtData!$B$4+(ROW()-10),RawData!$A$2:$A$1048576,0))</f>
        <v>22</v>
      </c>
      <c r="O6317">
        <f>INDEX(RawData!N$2:N$1048576,MATCH(FmtData!$B$4+(ROW()-10),RawData!$A$2:$A$1048576,0))</f>
        <v>176.2</v>
      </c>
      <c r="P6317">
        <f>INDEX(RawData!O$2:O$1048576,MATCH(FmtData!$B$4+(ROW()-10),RawData!$A$2:$A$1048576,0))</f>
        <v>35.831699999999998</v>
      </c>
      <c r="Q6317">
        <f>INDEX(RawData!P$2:P$1048576,MATCH(FmtData!$B$4+(ROW()-10),RawData!$A$2:$A$1048576,0))</f>
        <v>231.6</v>
      </c>
      <c r="R6317">
        <f>INDEX(RawData!Q$2:Q$1048576,MATCH(FmtData!$B$4+(ROW()-10),RawData!$A$2:$A$1048576,0))</f>
        <v>2.4414100000000002E-3</v>
      </c>
      <c r="S6317">
        <f>INDEX(RawData!R$2:R$1048576,MATCH(FmtData!$B$4+(ROW()-10),RawData!$A$2:$A$1048576,0))</f>
        <v>0.51633799999999996</v>
      </c>
      <c r="T6317">
        <f>INDEX(RawData!S$2:S$1048576,MATCH(FmtData!$B$4+(ROW()-10),RawData!$A$2:$A$1048576,0))</f>
        <v>0.52676999999999996</v>
      </c>
      <c r="U6317">
        <f>INDEX(RawData!T$2:T$1048576,MATCH(FmtData!$B$4+(ROW()-10),RawData!$A$2:$A$1048576,0))</f>
        <v>0</v>
      </c>
      <c r="V6317">
        <f>INDEX(RawData!U$2:U$1048576,MATCH(FmtData!$B$4+(ROW()-10),RawData!$A$2:$A$1048576,0))</f>
        <v>0.12207</v>
      </c>
      <c r="W6317" s="8">
        <f t="shared" si="2225"/>
        <v>0.12207</v>
      </c>
      <c r="X6317" s="8">
        <f t="shared" si="2226"/>
        <v>-0.26073607999999993</v>
      </c>
      <c r="Y6317" s="8">
        <f t="shared" si="2227"/>
        <v>-0.15884651999999996</v>
      </c>
      <c r="Z6317" s="8">
        <f t="shared" si="2228"/>
        <v>10.152691814042056</v>
      </c>
      <c r="AA6317" s="8">
        <f t="shared" si="2229"/>
        <v>10.050802254042056</v>
      </c>
      <c r="AB6317" s="8">
        <f t="shared" si="2230"/>
        <v>10.101747034042056</v>
      </c>
      <c r="AC6317" s="6">
        <f t="shared" si="2245"/>
        <v>-275.73300000000006</v>
      </c>
      <c r="AD6317" s="15">
        <f t="shared" si="2242"/>
        <v>-15.961000000000013</v>
      </c>
      <c r="AE6317" s="15">
        <f t="shared" si="2243"/>
        <v>68.452791551277301</v>
      </c>
      <c r="AF6317" s="15">
        <f t="shared" si="2244"/>
        <v>41.299610510253387</v>
      </c>
      <c r="AG6317" s="15">
        <f t="shared" si="2231"/>
        <v>54.811079706319902</v>
      </c>
      <c r="AH6317" s="15">
        <f t="shared" si="2224"/>
        <v>-116.83960518134813</v>
      </c>
      <c r="AI6317" s="17">
        <f t="shared" si="2232"/>
        <v>1.18758798688909</v>
      </c>
      <c r="AJ6317" s="17">
        <f t="shared" si="2233"/>
        <v>0.94238607507563588</v>
      </c>
      <c r="AK6317" s="17">
        <f t="shared" si="2234"/>
        <v>0.75951461028015788</v>
      </c>
      <c r="AL6317" s="17">
        <f t="shared" si="2235"/>
        <v>0.78174490703777533</v>
      </c>
      <c r="AM6317" s="17">
        <f t="shared" si="2236"/>
        <v>0.77052274714301561</v>
      </c>
      <c r="AN6317" s="17">
        <f t="shared" si="2237"/>
        <v>0.94238607507563588</v>
      </c>
      <c r="AO6317" s="17">
        <f t="shared" si="2241"/>
        <v>0</v>
      </c>
      <c r="AP6317" s="17">
        <f t="shared" si="2238"/>
        <v>7.7052274714301561</v>
      </c>
      <c r="AQ6317" s="17">
        <f t="shared" si="2239"/>
        <v>11.8758798688909</v>
      </c>
      <c r="AR6317" s="17">
        <f t="shared" si="2240"/>
        <v>20.017961707267283</v>
      </c>
      <c r="AU6317" s="17">
        <f t="shared" si="2223"/>
        <v>0.95088607507563583</v>
      </c>
    </row>
    <row r="6318" spans="2:47" x14ac:dyDescent="0.25">
      <c r="B6318">
        <f>INDEX(RawData!$A$2:$A$1048576,MATCH(FmtData!$B$4+(ROW()-10),RawData!$A$2:$A$1048576,0))</f>
        <v>6503</v>
      </c>
      <c r="C63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18)</f>
        <v>42234.641481481478</v>
      </c>
      <c r="D6318" s="46">
        <f>IF($B$6=1,MID(INDEX(RawData!$B$2:$B$1048576, MATCH(FmtData!$B$4+(ROW()-10),RawData!$A$2:$A$1048576,0)),12,8)+$B$5/24,INDEX(RawData!$C$2:$C$1048576, MATCH(FmtData!$B$4+(ROW()-10),RawData!$A$2:$A$1048576,0)))</f>
        <v>0.64148148148148143</v>
      </c>
      <c r="E6318">
        <f>INDEX(RawData!D$2:D$1048576,MATCH(FmtData!$B$4+(ROW()-10),RawData!$A$2:$A$1048576,0))</f>
        <v>2904.3</v>
      </c>
      <c r="F6318">
        <f>INDEX(RawData!E$2:E$1048576,MATCH(FmtData!$B$4+(ROW()-10),RawData!$A$2:$A$1048576,0))</f>
        <v>6.25</v>
      </c>
      <c r="G6318">
        <f>INDEX(RawData!F$2:F$1048576,MATCH(FmtData!$B$4+(ROW()-10),RawData!$A$2:$A$1048576,0))</f>
        <v>-213.20500000000001</v>
      </c>
      <c r="H6318">
        <f>INDEX(RawData!G$2:G$1048576,MATCH(FmtData!$B$4+(ROW()-10),RawData!$A$2:$A$1048576,0))</f>
        <v>0.49982199999999999</v>
      </c>
      <c r="I6318">
        <f>INDEX(RawData!H$2:H$1048576,MATCH(FmtData!$B$4+(ROW()-10),RawData!$A$2:$A$1048576,0))</f>
        <v>-3.71981E-3</v>
      </c>
      <c r="J6318">
        <f>INDEX(RawData!I$2:I$1048576,MATCH(FmtData!$B$4+(ROW()-10),RawData!$A$2:$A$1048576,0))</f>
        <v>196.2</v>
      </c>
      <c r="K6318">
        <f>INDEX(RawData!J$2:J$1048576,MATCH(FmtData!$B$4+(ROW()-10),RawData!$A$2:$A$1048576,0))</f>
        <v>194.1</v>
      </c>
      <c r="L6318">
        <f>INDEX(RawData!K$2:K$1048576,MATCH(FmtData!$B$4+(ROW()-10),RawData!$A$2:$A$1048576,0))</f>
        <v>194.1</v>
      </c>
      <c r="M6318">
        <f>INDEX(RawData!L$2:L$1048576,MATCH(FmtData!$B$4+(ROW()-10),RawData!$A$2:$A$1048576,0))</f>
        <v>23.3</v>
      </c>
      <c r="N6318">
        <f>INDEX(RawData!M$2:M$1048576,MATCH(FmtData!$B$4+(ROW()-10),RawData!$A$2:$A$1048576,0))</f>
        <v>22</v>
      </c>
      <c r="O6318">
        <f>INDEX(RawData!N$2:N$1048576,MATCH(FmtData!$B$4+(ROW()-10),RawData!$A$2:$A$1048576,0))</f>
        <v>176.2</v>
      </c>
      <c r="P6318">
        <f>INDEX(RawData!O$2:O$1048576,MATCH(FmtData!$B$4+(ROW()-10),RawData!$A$2:$A$1048576,0))</f>
        <v>35.831699999999998</v>
      </c>
      <c r="Q6318">
        <f>INDEX(RawData!P$2:P$1048576,MATCH(FmtData!$B$4+(ROW()-10),RawData!$A$2:$A$1048576,0))</f>
        <v>231.6</v>
      </c>
      <c r="R6318">
        <f>INDEX(RawData!Q$2:Q$1048576,MATCH(FmtData!$B$4+(ROW()-10),RawData!$A$2:$A$1048576,0))</f>
        <v>2.4414100000000002E-3</v>
      </c>
      <c r="S6318">
        <f>INDEX(RawData!R$2:R$1048576,MATCH(FmtData!$B$4+(ROW()-10),RawData!$A$2:$A$1048576,0))</f>
        <v>0.51633799999999996</v>
      </c>
      <c r="T6318">
        <f>INDEX(RawData!S$2:S$1048576,MATCH(FmtData!$B$4+(ROW()-10),RawData!$A$2:$A$1048576,0))</f>
        <v>0.52676999999999996</v>
      </c>
      <c r="U6318">
        <f>INDEX(RawData!T$2:T$1048576,MATCH(FmtData!$B$4+(ROW()-10),RawData!$A$2:$A$1048576,0))</f>
        <v>-3.0517600000000001E-3</v>
      </c>
      <c r="V6318">
        <f>INDEX(RawData!U$2:U$1048576,MATCH(FmtData!$B$4+(ROW()-10),RawData!$A$2:$A$1048576,0))</f>
        <v>0.12207</v>
      </c>
      <c r="W6318" s="8">
        <f t="shared" si="2225"/>
        <v>0.12512176</v>
      </c>
      <c r="X6318" s="8">
        <f t="shared" si="2226"/>
        <v>-0.26073607999999993</v>
      </c>
      <c r="Y6318" s="8">
        <f t="shared" si="2227"/>
        <v>-0.15884651999999996</v>
      </c>
      <c r="Z6318" s="8">
        <f t="shared" si="2228"/>
        <v>10.152691814042056</v>
      </c>
      <c r="AA6318" s="8">
        <f t="shared" si="2229"/>
        <v>10.050802254042056</v>
      </c>
      <c r="AB6318" s="8">
        <f t="shared" si="2230"/>
        <v>10.101747034042056</v>
      </c>
      <c r="AC6318" s="6">
        <f t="shared" si="2245"/>
        <v>-275.73300000000006</v>
      </c>
      <c r="AD6318" s="15">
        <f t="shared" si="2242"/>
        <v>-15.961000000000013</v>
      </c>
      <c r="AE6318" s="15">
        <f t="shared" si="2243"/>
        <v>68.452791551277301</v>
      </c>
      <c r="AF6318" s="15">
        <f t="shared" si="2244"/>
        <v>41.299610510253387</v>
      </c>
      <c r="AG6318" s="15">
        <f t="shared" si="2231"/>
        <v>54.811079706319902</v>
      </c>
      <c r="AH6318" s="15">
        <f t="shared" si="2224"/>
        <v>-116.83960518134813</v>
      </c>
      <c r="AI6318" s="17">
        <f t="shared" si="2232"/>
        <v>1.18758798688909</v>
      </c>
      <c r="AJ6318" s="17">
        <f t="shared" si="2233"/>
        <v>0.94238607507563588</v>
      </c>
      <c r="AK6318" s="17">
        <f t="shared" si="2234"/>
        <v>0.75951461028015788</v>
      </c>
      <c r="AL6318" s="17">
        <f t="shared" si="2235"/>
        <v>0.78174490703777533</v>
      </c>
      <c r="AM6318" s="17">
        <f t="shared" si="2236"/>
        <v>0.77052274714301561</v>
      </c>
      <c r="AN6318" s="17">
        <f t="shared" si="2237"/>
        <v>0.94238607507563588</v>
      </c>
      <c r="AO6318" s="17">
        <f t="shared" si="2241"/>
        <v>0</v>
      </c>
      <c r="AP6318" s="17">
        <f t="shared" si="2238"/>
        <v>7.7052274714301561</v>
      </c>
      <c r="AQ6318" s="17">
        <f t="shared" si="2239"/>
        <v>11.8758798688909</v>
      </c>
      <c r="AR6318" s="17">
        <f t="shared" si="2240"/>
        <v>20.024373809199783</v>
      </c>
      <c r="AU6318" s="17">
        <f t="shared" ref="AU6318:AU6381" si="2246">+AN6318+$AU$6</f>
        <v>0.95088607507563583</v>
      </c>
    </row>
    <row r="6319" spans="2:47" x14ac:dyDescent="0.25">
      <c r="B6319">
        <f>INDEX(RawData!$A$2:$A$1048576,MATCH(FmtData!$B$4+(ROW()-10),RawData!$A$2:$A$1048576,0))</f>
        <v>6504</v>
      </c>
      <c r="C63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19)</f>
        <v>42234.641597222224</v>
      </c>
      <c r="D6319" s="46">
        <f>IF($B$6=1,MID(INDEX(RawData!$B$2:$B$1048576, MATCH(FmtData!$B$4+(ROW()-10),RawData!$A$2:$A$1048576,0)),12,8)+$B$5/24,INDEX(RawData!$C$2:$C$1048576, MATCH(FmtData!$B$4+(ROW()-10),RawData!$A$2:$A$1048576,0)))</f>
        <v>0.64159722222222226</v>
      </c>
      <c r="E6319">
        <f>INDEX(RawData!D$2:D$1048576,MATCH(FmtData!$B$4+(ROW()-10),RawData!$A$2:$A$1048576,0))</f>
        <v>2904.3</v>
      </c>
      <c r="F6319">
        <f>INDEX(RawData!E$2:E$1048576,MATCH(FmtData!$B$4+(ROW()-10),RawData!$A$2:$A$1048576,0))</f>
        <v>6.25</v>
      </c>
      <c r="G6319">
        <f>INDEX(RawData!F$2:F$1048576,MATCH(FmtData!$B$4+(ROW()-10),RawData!$A$2:$A$1048576,0))</f>
        <v>-213.20500000000001</v>
      </c>
      <c r="H6319">
        <f>INDEX(RawData!G$2:G$1048576,MATCH(FmtData!$B$4+(ROW()-10),RawData!$A$2:$A$1048576,0))</f>
        <v>0.49982199999999999</v>
      </c>
      <c r="I6319">
        <f>INDEX(RawData!H$2:H$1048576,MATCH(FmtData!$B$4+(ROW()-10),RawData!$A$2:$A$1048576,0))</f>
        <v>-3.71981E-3</v>
      </c>
      <c r="J6319">
        <f>INDEX(RawData!I$2:I$1048576,MATCH(FmtData!$B$4+(ROW()-10),RawData!$A$2:$A$1048576,0))</f>
        <v>196</v>
      </c>
      <c r="K6319">
        <f>INDEX(RawData!J$2:J$1048576,MATCH(FmtData!$B$4+(ROW()-10),RawData!$A$2:$A$1048576,0))</f>
        <v>194.6</v>
      </c>
      <c r="L6319">
        <f>INDEX(RawData!K$2:K$1048576,MATCH(FmtData!$B$4+(ROW()-10),RawData!$A$2:$A$1048576,0))</f>
        <v>194.1</v>
      </c>
      <c r="M6319">
        <f>INDEX(RawData!L$2:L$1048576,MATCH(FmtData!$B$4+(ROW()-10),RawData!$A$2:$A$1048576,0))</f>
        <v>23.4</v>
      </c>
      <c r="N6319">
        <f>INDEX(RawData!M$2:M$1048576,MATCH(FmtData!$B$4+(ROW()-10),RawData!$A$2:$A$1048576,0))</f>
        <v>22</v>
      </c>
      <c r="O6319">
        <f>INDEX(RawData!N$2:N$1048576,MATCH(FmtData!$B$4+(ROW()-10),RawData!$A$2:$A$1048576,0))</f>
        <v>176.2</v>
      </c>
      <c r="P6319">
        <f>INDEX(RawData!O$2:O$1048576,MATCH(FmtData!$B$4+(ROW()-10),RawData!$A$2:$A$1048576,0))</f>
        <v>35.831699999999998</v>
      </c>
      <c r="Q6319">
        <f>INDEX(RawData!P$2:P$1048576,MATCH(FmtData!$B$4+(ROW()-10),RawData!$A$2:$A$1048576,0))</f>
        <v>231.6</v>
      </c>
      <c r="R6319">
        <f>INDEX(RawData!Q$2:Q$1048576,MATCH(FmtData!$B$4+(ROW()-10),RawData!$A$2:$A$1048576,0))</f>
        <v>1.8310500000000001E-3</v>
      </c>
      <c r="S6319">
        <f>INDEX(RawData!R$2:R$1048576,MATCH(FmtData!$B$4+(ROW()-10),RawData!$A$2:$A$1048576,0))</f>
        <v>0.51633799999999996</v>
      </c>
      <c r="T6319">
        <f>INDEX(RawData!S$2:S$1048576,MATCH(FmtData!$B$4+(ROW()-10),RawData!$A$2:$A$1048576,0))</f>
        <v>0.52676999999999996</v>
      </c>
      <c r="U6319">
        <f>INDEX(RawData!T$2:T$1048576,MATCH(FmtData!$B$4+(ROW()-10),RawData!$A$2:$A$1048576,0))</f>
        <v>-3.0517600000000001E-3</v>
      </c>
      <c r="V6319">
        <f>INDEX(RawData!U$2:U$1048576,MATCH(FmtData!$B$4+(ROW()-10),RawData!$A$2:$A$1048576,0))</f>
        <v>0.12207</v>
      </c>
      <c r="W6319" s="8">
        <f t="shared" si="2225"/>
        <v>0.12512176</v>
      </c>
      <c r="X6319" s="8">
        <f t="shared" si="2226"/>
        <v>-0.26073607999999993</v>
      </c>
      <c r="Y6319" s="8">
        <f t="shared" si="2227"/>
        <v>-0.15884651999999996</v>
      </c>
      <c r="Z6319" s="8">
        <f t="shared" si="2228"/>
        <v>10.152691814042056</v>
      </c>
      <c r="AA6319" s="8">
        <f t="shared" si="2229"/>
        <v>10.050802254042056</v>
      </c>
      <c r="AB6319" s="8">
        <f t="shared" si="2230"/>
        <v>10.101747034042056</v>
      </c>
      <c r="AC6319" s="6">
        <f t="shared" si="2245"/>
        <v>-275.73300000000006</v>
      </c>
      <c r="AD6319" s="15">
        <f t="shared" si="2242"/>
        <v>-15.961000000000013</v>
      </c>
      <c r="AE6319" s="15">
        <f t="shared" si="2243"/>
        <v>68.452791551277301</v>
      </c>
      <c r="AF6319" s="15">
        <f t="shared" si="2244"/>
        <v>41.299610510253387</v>
      </c>
      <c r="AG6319" s="15">
        <f t="shared" si="2231"/>
        <v>54.811079706319902</v>
      </c>
      <c r="AH6319" s="15">
        <f t="shared" si="2224"/>
        <v>-116.83960518134813</v>
      </c>
      <c r="AI6319" s="17">
        <f t="shared" si="2232"/>
        <v>1.18758798688909</v>
      </c>
      <c r="AJ6319" s="17">
        <f t="shared" si="2233"/>
        <v>0.94238607507563588</v>
      </c>
      <c r="AK6319" s="17">
        <f t="shared" si="2234"/>
        <v>0.75951461028015788</v>
      </c>
      <c r="AL6319" s="17">
        <f t="shared" si="2235"/>
        <v>0.78174490703777533</v>
      </c>
      <c r="AM6319" s="17">
        <f t="shared" si="2236"/>
        <v>0.77052274714301561</v>
      </c>
      <c r="AN6319" s="17">
        <f t="shared" si="2237"/>
        <v>0.94238607507563588</v>
      </c>
      <c r="AO6319" s="17">
        <f t="shared" si="2241"/>
        <v>0</v>
      </c>
      <c r="AP6319" s="17">
        <f t="shared" si="2238"/>
        <v>7.7052274714301561</v>
      </c>
      <c r="AQ6319" s="17">
        <f t="shared" si="2239"/>
        <v>11.8758798688909</v>
      </c>
      <c r="AR6319" s="17">
        <f t="shared" si="2240"/>
        <v>20.024373809199783</v>
      </c>
      <c r="AU6319" s="17">
        <f t="shared" si="2246"/>
        <v>0.95088607507563583</v>
      </c>
    </row>
    <row r="6320" spans="2:47" x14ac:dyDescent="0.25">
      <c r="B6320">
        <f>INDEX(RawData!$A$2:$A$1048576,MATCH(FmtData!$B$4+(ROW()-10),RawData!$A$2:$A$1048576,0))</f>
        <v>6505</v>
      </c>
      <c r="C63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20)</f>
        <v>42234.641712962963</v>
      </c>
      <c r="D6320" s="46">
        <f>IF($B$6=1,MID(INDEX(RawData!$B$2:$B$1048576, MATCH(FmtData!$B$4+(ROW()-10),RawData!$A$2:$A$1048576,0)),12,8)+$B$5/24,INDEX(RawData!$C$2:$C$1048576, MATCH(FmtData!$B$4+(ROW()-10),RawData!$A$2:$A$1048576,0)))</f>
        <v>0.64171296296296299</v>
      </c>
      <c r="E6320">
        <f>INDEX(RawData!D$2:D$1048576,MATCH(FmtData!$B$4+(ROW()-10),RawData!$A$2:$A$1048576,0))</f>
        <v>2905.23</v>
      </c>
      <c r="F6320">
        <f>INDEX(RawData!E$2:E$1048576,MATCH(FmtData!$B$4+(ROW()-10),RawData!$A$2:$A$1048576,0))</f>
        <v>6.25</v>
      </c>
      <c r="G6320">
        <f>INDEX(RawData!F$2:F$1048576,MATCH(FmtData!$B$4+(ROW()-10),RawData!$A$2:$A$1048576,0))</f>
        <v>-213.20500000000001</v>
      </c>
      <c r="H6320">
        <f>INDEX(RawData!G$2:G$1048576,MATCH(FmtData!$B$4+(ROW()-10),RawData!$A$2:$A$1048576,0))</f>
        <v>0.49982199999999999</v>
      </c>
      <c r="I6320">
        <f>INDEX(RawData!H$2:H$1048576,MATCH(FmtData!$B$4+(ROW()-10),RawData!$A$2:$A$1048576,0))</f>
        <v>-3.71981E-3</v>
      </c>
      <c r="J6320">
        <f>INDEX(RawData!I$2:I$1048576,MATCH(FmtData!$B$4+(ROW()-10),RawData!$A$2:$A$1048576,0))</f>
        <v>195.7</v>
      </c>
      <c r="K6320">
        <f>INDEX(RawData!J$2:J$1048576,MATCH(FmtData!$B$4+(ROW()-10),RawData!$A$2:$A$1048576,0))</f>
        <v>195.2</v>
      </c>
      <c r="L6320">
        <f>INDEX(RawData!K$2:K$1048576,MATCH(FmtData!$B$4+(ROW()-10),RawData!$A$2:$A$1048576,0))</f>
        <v>194.1</v>
      </c>
      <c r="M6320">
        <f>INDEX(RawData!L$2:L$1048576,MATCH(FmtData!$B$4+(ROW()-10),RawData!$A$2:$A$1048576,0))</f>
        <v>23.4</v>
      </c>
      <c r="N6320">
        <f>INDEX(RawData!M$2:M$1048576,MATCH(FmtData!$B$4+(ROW()-10),RawData!$A$2:$A$1048576,0))</f>
        <v>22</v>
      </c>
      <c r="O6320">
        <f>INDEX(RawData!N$2:N$1048576,MATCH(FmtData!$B$4+(ROW()-10),RawData!$A$2:$A$1048576,0))</f>
        <v>176.2</v>
      </c>
      <c r="P6320">
        <f>INDEX(RawData!O$2:O$1048576,MATCH(FmtData!$B$4+(ROW()-10),RawData!$A$2:$A$1048576,0))</f>
        <v>35.831699999999998</v>
      </c>
      <c r="Q6320">
        <f>INDEX(RawData!P$2:P$1048576,MATCH(FmtData!$B$4+(ROW()-10),RawData!$A$2:$A$1048576,0))</f>
        <v>231.72300000000001</v>
      </c>
      <c r="R6320">
        <f>INDEX(RawData!Q$2:Q$1048576,MATCH(FmtData!$B$4+(ROW()-10),RawData!$A$2:$A$1048576,0))</f>
        <v>1.8310500000000001E-3</v>
      </c>
      <c r="S6320">
        <f>INDEX(RawData!R$2:R$1048576,MATCH(FmtData!$B$4+(ROW()-10),RawData!$A$2:$A$1048576,0))</f>
        <v>0.51633799999999996</v>
      </c>
      <c r="T6320">
        <f>INDEX(RawData!S$2:S$1048576,MATCH(FmtData!$B$4+(ROW()-10),RawData!$A$2:$A$1048576,0))</f>
        <v>0.52676999999999996</v>
      </c>
      <c r="U6320">
        <f>INDEX(RawData!T$2:T$1048576,MATCH(FmtData!$B$4+(ROW()-10),RawData!$A$2:$A$1048576,0))</f>
        <v>-3.0517600000000001E-3</v>
      </c>
      <c r="V6320">
        <f>INDEX(RawData!U$2:U$1048576,MATCH(FmtData!$B$4+(ROW()-10),RawData!$A$2:$A$1048576,0))</f>
        <v>0.12207</v>
      </c>
      <c r="W6320" s="8">
        <f t="shared" si="2225"/>
        <v>0.12512176</v>
      </c>
      <c r="X6320" s="8">
        <f t="shared" si="2226"/>
        <v>-0.26073607999999993</v>
      </c>
      <c r="Y6320" s="8">
        <f t="shared" si="2227"/>
        <v>-0.15884651999999996</v>
      </c>
      <c r="Z6320" s="8">
        <f t="shared" si="2228"/>
        <v>10.152691814042056</v>
      </c>
      <c r="AA6320" s="8">
        <f t="shared" si="2229"/>
        <v>10.050802254042056</v>
      </c>
      <c r="AB6320" s="8">
        <f t="shared" si="2230"/>
        <v>10.101747034042056</v>
      </c>
      <c r="AC6320" s="6">
        <f t="shared" si="2245"/>
        <v>-275.61</v>
      </c>
      <c r="AD6320" s="15">
        <f t="shared" si="2242"/>
        <v>-15.837999999999965</v>
      </c>
      <c r="AE6320" s="15">
        <f t="shared" si="2243"/>
        <v>68.452791551277301</v>
      </c>
      <c r="AF6320" s="15">
        <f t="shared" si="2244"/>
        <v>41.299610510253387</v>
      </c>
      <c r="AG6320" s="15">
        <f t="shared" si="2231"/>
        <v>54.811079706319902</v>
      </c>
      <c r="AH6320" s="15">
        <f t="shared" si="2224"/>
        <v>-116.71660518134809</v>
      </c>
      <c r="AI6320" s="17">
        <f t="shared" si="2232"/>
        <v>1.187348835675045</v>
      </c>
      <c r="AJ6320" s="17">
        <f t="shared" si="2233"/>
        <v>0.94223547791758344</v>
      </c>
      <c r="AK6320" s="17">
        <f t="shared" si="2234"/>
        <v>0.75951461028015788</v>
      </c>
      <c r="AL6320" s="17">
        <f t="shared" si="2235"/>
        <v>0.78174490703777533</v>
      </c>
      <c r="AM6320" s="17">
        <f t="shared" si="2236"/>
        <v>0.77052274714301561</v>
      </c>
      <c r="AN6320" s="17">
        <f t="shared" si="2237"/>
        <v>0.94223547791758344</v>
      </c>
      <c r="AO6320" s="17">
        <f t="shared" si="2241"/>
        <v>0</v>
      </c>
      <c r="AP6320" s="17">
        <f t="shared" si="2238"/>
        <v>7.7052274714301561</v>
      </c>
      <c r="AQ6320" s="17">
        <f t="shared" si="2239"/>
        <v>11.87348835675045</v>
      </c>
      <c r="AR6320" s="17">
        <f t="shared" si="2240"/>
        <v>20.030785911132281</v>
      </c>
      <c r="AU6320" s="17">
        <f t="shared" si="2246"/>
        <v>0.95073547791758339</v>
      </c>
    </row>
    <row r="6321" spans="2:47" x14ac:dyDescent="0.25">
      <c r="B6321">
        <f>INDEX(RawData!$A$2:$A$1048576,MATCH(FmtData!$B$4+(ROW()-10),RawData!$A$2:$A$1048576,0))</f>
        <v>6506</v>
      </c>
      <c r="C63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21)</f>
        <v>42234.641828703701</v>
      </c>
      <c r="D6321" s="46">
        <f>IF($B$6=1,MID(INDEX(RawData!$B$2:$B$1048576, MATCH(FmtData!$B$4+(ROW()-10),RawData!$A$2:$A$1048576,0)),12,8)+$B$5/24,INDEX(RawData!$C$2:$C$1048576, MATCH(FmtData!$B$4+(ROW()-10),RawData!$A$2:$A$1048576,0)))</f>
        <v>0.64182870370370371</v>
      </c>
      <c r="E6321">
        <f>INDEX(RawData!D$2:D$1048576,MATCH(FmtData!$B$4+(ROW()-10),RawData!$A$2:$A$1048576,0))</f>
        <v>2905.23</v>
      </c>
      <c r="F6321">
        <f>INDEX(RawData!E$2:E$1048576,MATCH(FmtData!$B$4+(ROW()-10),RawData!$A$2:$A$1048576,0))</f>
        <v>6.25</v>
      </c>
      <c r="G6321">
        <f>INDEX(RawData!F$2:F$1048576,MATCH(FmtData!$B$4+(ROW()-10),RawData!$A$2:$A$1048576,0))</f>
        <v>-213.20500000000001</v>
      </c>
      <c r="H6321">
        <f>INDEX(RawData!G$2:G$1048576,MATCH(FmtData!$B$4+(ROW()-10),RawData!$A$2:$A$1048576,0))</f>
        <v>0.49982199999999999</v>
      </c>
      <c r="I6321">
        <f>INDEX(RawData!H$2:H$1048576,MATCH(FmtData!$B$4+(ROW()-10),RawData!$A$2:$A$1048576,0))</f>
        <v>-3.71981E-3</v>
      </c>
      <c r="J6321">
        <f>INDEX(RawData!I$2:I$1048576,MATCH(FmtData!$B$4+(ROW()-10),RawData!$A$2:$A$1048576,0))</f>
        <v>195.5</v>
      </c>
      <c r="K6321">
        <f>INDEX(RawData!J$2:J$1048576,MATCH(FmtData!$B$4+(ROW()-10),RawData!$A$2:$A$1048576,0))</f>
        <v>195.7</v>
      </c>
      <c r="L6321">
        <f>INDEX(RawData!K$2:K$1048576,MATCH(FmtData!$B$4+(ROW()-10),RawData!$A$2:$A$1048576,0))</f>
        <v>194.1</v>
      </c>
      <c r="M6321">
        <f>INDEX(RawData!L$2:L$1048576,MATCH(FmtData!$B$4+(ROW()-10),RawData!$A$2:$A$1048576,0))</f>
        <v>23.4</v>
      </c>
      <c r="N6321">
        <f>INDEX(RawData!M$2:M$1048576,MATCH(FmtData!$B$4+(ROW()-10),RawData!$A$2:$A$1048576,0))</f>
        <v>22</v>
      </c>
      <c r="O6321">
        <f>INDEX(RawData!N$2:N$1048576,MATCH(FmtData!$B$4+(ROW()-10),RawData!$A$2:$A$1048576,0))</f>
        <v>176.2</v>
      </c>
      <c r="P6321">
        <f>INDEX(RawData!O$2:O$1048576,MATCH(FmtData!$B$4+(ROW()-10),RawData!$A$2:$A$1048576,0))</f>
        <v>35.831699999999998</v>
      </c>
      <c r="Q6321">
        <f>INDEX(RawData!P$2:P$1048576,MATCH(FmtData!$B$4+(ROW()-10),RawData!$A$2:$A$1048576,0))</f>
        <v>231.72300000000001</v>
      </c>
      <c r="R6321">
        <f>INDEX(RawData!Q$2:Q$1048576,MATCH(FmtData!$B$4+(ROW()-10),RawData!$A$2:$A$1048576,0))</f>
        <v>1.8310500000000001E-3</v>
      </c>
      <c r="S6321">
        <f>INDEX(RawData!R$2:R$1048576,MATCH(FmtData!$B$4+(ROW()-10),RawData!$A$2:$A$1048576,0))</f>
        <v>0.51633799999999996</v>
      </c>
      <c r="T6321">
        <f>INDEX(RawData!S$2:S$1048576,MATCH(FmtData!$B$4+(ROW()-10),RawData!$A$2:$A$1048576,0))</f>
        <v>0.52676999999999996</v>
      </c>
      <c r="U6321">
        <f>INDEX(RawData!T$2:T$1048576,MATCH(FmtData!$B$4+(ROW()-10),RawData!$A$2:$A$1048576,0))</f>
        <v>-3.0517600000000001E-3</v>
      </c>
      <c r="V6321">
        <f>INDEX(RawData!U$2:U$1048576,MATCH(FmtData!$B$4+(ROW()-10),RawData!$A$2:$A$1048576,0))</f>
        <v>0.12207</v>
      </c>
      <c r="W6321" s="8">
        <f t="shared" si="2225"/>
        <v>0.12512176</v>
      </c>
      <c r="X6321" s="8">
        <f t="shared" si="2226"/>
        <v>-0.26073607999999993</v>
      </c>
      <c r="Y6321" s="8">
        <f t="shared" si="2227"/>
        <v>-0.15884651999999996</v>
      </c>
      <c r="Z6321" s="8">
        <f t="shared" si="2228"/>
        <v>10.152691814042056</v>
      </c>
      <c r="AA6321" s="8">
        <f t="shared" si="2229"/>
        <v>10.050802254042056</v>
      </c>
      <c r="AB6321" s="8">
        <f t="shared" si="2230"/>
        <v>10.101747034042056</v>
      </c>
      <c r="AC6321" s="6">
        <f t="shared" si="2245"/>
        <v>-275.61</v>
      </c>
      <c r="AD6321" s="15">
        <f t="shared" si="2242"/>
        <v>-15.837999999999965</v>
      </c>
      <c r="AE6321" s="15">
        <f t="shared" si="2243"/>
        <v>68.452791551277301</v>
      </c>
      <c r="AF6321" s="15">
        <f t="shared" si="2244"/>
        <v>41.299610510253387</v>
      </c>
      <c r="AG6321" s="15">
        <f t="shared" si="2231"/>
        <v>54.811079706319902</v>
      </c>
      <c r="AH6321" s="15">
        <f t="shared" si="2224"/>
        <v>-116.71660518134809</v>
      </c>
      <c r="AI6321" s="17">
        <f t="shared" si="2232"/>
        <v>1.187348835675045</v>
      </c>
      <c r="AJ6321" s="17">
        <f t="shared" si="2233"/>
        <v>0.94223547791758344</v>
      </c>
      <c r="AK6321" s="17">
        <f t="shared" si="2234"/>
        <v>0.75951461028015788</v>
      </c>
      <c r="AL6321" s="17">
        <f t="shared" si="2235"/>
        <v>0.78174490703777533</v>
      </c>
      <c r="AM6321" s="17">
        <f t="shared" si="2236"/>
        <v>0.77052274714301561</v>
      </c>
      <c r="AN6321" s="17">
        <f t="shared" si="2237"/>
        <v>0.94223547791758344</v>
      </c>
      <c r="AO6321" s="17">
        <f t="shared" si="2241"/>
        <v>0</v>
      </c>
      <c r="AP6321" s="17">
        <f t="shared" si="2238"/>
        <v>7.7052274714301561</v>
      </c>
      <c r="AQ6321" s="17">
        <f t="shared" si="2239"/>
        <v>11.87348835675045</v>
      </c>
      <c r="AR6321" s="17">
        <f t="shared" si="2240"/>
        <v>20.030785911132281</v>
      </c>
      <c r="AU6321" s="17">
        <f t="shared" si="2246"/>
        <v>0.95073547791758339</v>
      </c>
    </row>
    <row r="6322" spans="2:47" x14ac:dyDescent="0.25">
      <c r="B6322">
        <f>INDEX(RawData!$A$2:$A$1048576,MATCH(FmtData!$B$4+(ROW()-10),RawData!$A$2:$A$1048576,0))</f>
        <v>6507</v>
      </c>
      <c r="C63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22)</f>
        <v>42234.641944444447</v>
      </c>
      <c r="D6322" s="46">
        <f>IF($B$6=1,MID(INDEX(RawData!$B$2:$B$1048576, MATCH(FmtData!$B$4+(ROW()-10),RawData!$A$2:$A$1048576,0)),12,8)+$B$5/24,INDEX(RawData!$C$2:$C$1048576, MATCH(FmtData!$B$4+(ROW()-10),RawData!$A$2:$A$1048576,0)))</f>
        <v>0.64194444444444443</v>
      </c>
      <c r="E6322">
        <f>INDEX(RawData!D$2:D$1048576,MATCH(FmtData!$B$4+(ROW()-10),RawData!$A$2:$A$1048576,0))</f>
        <v>2904.3</v>
      </c>
      <c r="F6322">
        <f>INDEX(RawData!E$2:E$1048576,MATCH(FmtData!$B$4+(ROW()-10),RawData!$A$2:$A$1048576,0))</f>
        <v>6.25</v>
      </c>
      <c r="G6322">
        <f>INDEX(RawData!F$2:F$1048576,MATCH(FmtData!$B$4+(ROW()-10),RawData!$A$2:$A$1048576,0))</f>
        <v>-213.20500000000001</v>
      </c>
      <c r="H6322">
        <f>INDEX(RawData!G$2:G$1048576,MATCH(FmtData!$B$4+(ROW()-10),RawData!$A$2:$A$1048576,0))</f>
        <v>0.49982199999999999</v>
      </c>
      <c r="I6322">
        <f>INDEX(RawData!H$2:H$1048576,MATCH(FmtData!$B$4+(ROW()-10),RawData!$A$2:$A$1048576,0))</f>
        <v>-3.71981E-3</v>
      </c>
      <c r="J6322">
        <f>INDEX(RawData!I$2:I$1048576,MATCH(FmtData!$B$4+(ROW()-10),RawData!$A$2:$A$1048576,0))</f>
        <v>195.3</v>
      </c>
      <c r="K6322">
        <f>INDEX(RawData!J$2:J$1048576,MATCH(FmtData!$B$4+(ROW()-10),RawData!$A$2:$A$1048576,0))</f>
        <v>196.3</v>
      </c>
      <c r="L6322">
        <f>INDEX(RawData!K$2:K$1048576,MATCH(FmtData!$B$4+(ROW()-10),RawData!$A$2:$A$1048576,0))</f>
        <v>194.1</v>
      </c>
      <c r="M6322">
        <f>INDEX(RawData!L$2:L$1048576,MATCH(FmtData!$B$4+(ROW()-10),RawData!$A$2:$A$1048576,0))</f>
        <v>23.4</v>
      </c>
      <c r="N6322">
        <f>INDEX(RawData!M$2:M$1048576,MATCH(FmtData!$B$4+(ROW()-10),RawData!$A$2:$A$1048576,0))</f>
        <v>22</v>
      </c>
      <c r="O6322">
        <f>INDEX(RawData!N$2:N$1048576,MATCH(FmtData!$B$4+(ROW()-10),RawData!$A$2:$A$1048576,0))</f>
        <v>176.2</v>
      </c>
      <c r="P6322">
        <f>INDEX(RawData!O$2:O$1048576,MATCH(FmtData!$B$4+(ROW()-10),RawData!$A$2:$A$1048576,0))</f>
        <v>35.831699999999998</v>
      </c>
      <c r="Q6322">
        <f>INDEX(RawData!P$2:P$1048576,MATCH(FmtData!$B$4+(ROW()-10),RawData!$A$2:$A$1048576,0))</f>
        <v>231.72300000000001</v>
      </c>
      <c r="R6322">
        <f>INDEX(RawData!Q$2:Q$1048576,MATCH(FmtData!$B$4+(ROW()-10),RawData!$A$2:$A$1048576,0))</f>
        <v>1.8310500000000001E-3</v>
      </c>
      <c r="S6322">
        <f>INDEX(RawData!R$2:R$1048576,MATCH(FmtData!$B$4+(ROW()-10),RawData!$A$2:$A$1048576,0))</f>
        <v>0.51633799999999996</v>
      </c>
      <c r="T6322">
        <f>INDEX(RawData!S$2:S$1048576,MATCH(FmtData!$B$4+(ROW()-10),RawData!$A$2:$A$1048576,0))</f>
        <v>0.52676999999999996</v>
      </c>
      <c r="U6322">
        <f>INDEX(RawData!T$2:T$1048576,MATCH(FmtData!$B$4+(ROW()-10),RawData!$A$2:$A$1048576,0))</f>
        <v>-7.6293899999999998E-3</v>
      </c>
      <c r="V6322">
        <f>INDEX(RawData!U$2:U$1048576,MATCH(FmtData!$B$4+(ROW()-10),RawData!$A$2:$A$1048576,0))</f>
        <v>0.12207</v>
      </c>
      <c r="W6322" s="8">
        <f t="shared" si="2225"/>
        <v>0.12969939</v>
      </c>
      <c r="X6322" s="8">
        <f t="shared" si="2226"/>
        <v>-0.26073607999999993</v>
      </c>
      <c r="Y6322" s="8">
        <f t="shared" si="2227"/>
        <v>-0.15884651999999996</v>
      </c>
      <c r="Z6322" s="8">
        <f t="shared" si="2228"/>
        <v>10.152691814042056</v>
      </c>
      <c r="AA6322" s="8">
        <f t="shared" si="2229"/>
        <v>10.050802254042056</v>
      </c>
      <c r="AB6322" s="8">
        <f t="shared" si="2230"/>
        <v>10.101747034042056</v>
      </c>
      <c r="AC6322" s="6">
        <f t="shared" si="2245"/>
        <v>-275.61</v>
      </c>
      <c r="AD6322" s="15">
        <f t="shared" si="2242"/>
        <v>-15.837999999999965</v>
      </c>
      <c r="AE6322" s="15">
        <f t="shared" si="2243"/>
        <v>68.452791551277301</v>
      </c>
      <c r="AF6322" s="15">
        <f t="shared" si="2244"/>
        <v>41.299610510253387</v>
      </c>
      <c r="AG6322" s="15">
        <f t="shared" si="2231"/>
        <v>54.811079706319902</v>
      </c>
      <c r="AH6322" s="15">
        <f t="shared" ref="AH6322:AH6385" si="2247">$AH$1392+(AD6322-$AD$1392)</f>
        <v>-116.71660518134809</v>
      </c>
      <c r="AI6322" s="17">
        <f t="shared" si="2232"/>
        <v>1.187348835675045</v>
      </c>
      <c r="AJ6322" s="17">
        <f t="shared" si="2233"/>
        <v>0.94223547791758344</v>
      </c>
      <c r="AK6322" s="17">
        <f t="shared" si="2234"/>
        <v>0.75951461028015788</v>
      </c>
      <c r="AL6322" s="17">
        <f t="shared" si="2235"/>
        <v>0.78174490703777533</v>
      </c>
      <c r="AM6322" s="17">
        <f t="shared" si="2236"/>
        <v>0.77052274714301561</v>
      </c>
      <c r="AN6322" s="17">
        <f t="shared" si="2237"/>
        <v>0.94223547791758344</v>
      </c>
      <c r="AO6322" s="17">
        <f t="shared" si="2241"/>
        <v>0</v>
      </c>
      <c r="AP6322" s="17">
        <f t="shared" si="2238"/>
        <v>7.7052274714301561</v>
      </c>
      <c r="AQ6322" s="17">
        <f t="shared" si="2239"/>
        <v>11.87348835675045</v>
      </c>
      <c r="AR6322" s="17">
        <f t="shared" si="2240"/>
        <v>20.024373809199783</v>
      </c>
      <c r="AU6322" s="17">
        <f t="shared" si="2246"/>
        <v>0.95073547791758339</v>
      </c>
    </row>
    <row r="6323" spans="2:47" x14ac:dyDescent="0.25">
      <c r="B6323">
        <f>INDEX(RawData!$A$2:$A$1048576,MATCH(FmtData!$B$4+(ROW()-10),RawData!$A$2:$A$1048576,0))</f>
        <v>6508</v>
      </c>
      <c r="C63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23)</f>
        <v>42234.642060185186</v>
      </c>
      <c r="D6323" s="46">
        <f>IF($B$6=1,MID(INDEX(RawData!$B$2:$B$1048576, MATCH(FmtData!$B$4+(ROW()-10),RawData!$A$2:$A$1048576,0)),12,8)+$B$5/24,INDEX(RawData!$C$2:$C$1048576, MATCH(FmtData!$B$4+(ROW()-10),RawData!$A$2:$A$1048576,0)))</f>
        <v>0.64206018518518515</v>
      </c>
      <c r="E6323">
        <f>INDEX(RawData!D$2:D$1048576,MATCH(FmtData!$B$4+(ROW()-10),RawData!$A$2:$A$1048576,0))</f>
        <v>2904.3</v>
      </c>
      <c r="F6323">
        <f>INDEX(RawData!E$2:E$1048576,MATCH(FmtData!$B$4+(ROW()-10),RawData!$A$2:$A$1048576,0))</f>
        <v>6.25</v>
      </c>
      <c r="G6323">
        <f>INDEX(RawData!F$2:F$1048576,MATCH(FmtData!$B$4+(ROW()-10),RawData!$A$2:$A$1048576,0))</f>
        <v>-213.20500000000001</v>
      </c>
      <c r="H6323">
        <f>INDEX(RawData!G$2:G$1048576,MATCH(FmtData!$B$4+(ROW()-10),RawData!$A$2:$A$1048576,0))</f>
        <v>0.49984099999999998</v>
      </c>
      <c r="I6323">
        <f>INDEX(RawData!H$2:H$1048576,MATCH(FmtData!$B$4+(ROW()-10),RawData!$A$2:$A$1048576,0))</f>
        <v>-3.71981E-3</v>
      </c>
      <c r="J6323">
        <f>INDEX(RawData!I$2:I$1048576,MATCH(FmtData!$B$4+(ROW()-10),RawData!$A$2:$A$1048576,0))</f>
        <v>195</v>
      </c>
      <c r="K6323">
        <f>INDEX(RawData!J$2:J$1048576,MATCH(FmtData!$B$4+(ROW()-10),RawData!$A$2:$A$1048576,0))</f>
        <v>196.6</v>
      </c>
      <c r="L6323">
        <f>INDEX(RawData!K$2:K$1048576,MATCH(FmtData!$B$4+(ROW()-10),RawData!$A$2:$A$1048576,0))</f>
        <v>194.2</v>
      </c>
      <c r="M6323">
        <f>INDEX(RawData!L$2:L$1048576,MATCH(FmtData!$B$4+(ROW()-10),RawData!$A$2:$A$1048576,0))</f>
        <v>23.4</v>
      </c>
      <c r="N6323">
        <f>INDEX(RawData!M$2:M$1048576,MATCH(FmtData!$B$4+(ROW()-10),RawData!$A$2:$A$1048576,0))</f>
        <v>22</v>
      </c>
      <c r="O6323">
        <f>INDEX(RawData!N$2:N$1048576,MATCH(FmtData!$B$4+(ROW()-10),RawData!$A$2:$A$1048576,0))</f>
        <v>176.2</v>
      </c>
      <c r="P6323">
        <f>INDEX(RawData!O$2:O$1048576,MATCH(FmtData!$B$4+(ROW()-10),RawData!$A$2:$A$1048576,0))</f>
        <v>35.831699999999998</v>
      </c>
      <c r="Q6323">
        <f>INDEX(RawData!P$2:P$1048576,MATCH(FmtData!$B$4+(ROW()-10),RawData!$A$2:$A$1048576,0))</f>
        <v>231.72300000000001</v>
      </c>
      <c r="R6323">
        <f>INDEX(RawData!Q$2:Q$1048576,MATCH(FmtData!$B$4+(ROW()-10),RawData!$A$2:$A$1048576,0))</f>
        <v>1.8310500000000001E-3</v>
      </c>
      <c r="S6323">
        <f>INDEX(RawData!R$2:R$1048576,MATCH(FmtData!$B$4+(ROW()-10),RawData!$A$2:$A$1048576,0))</f>
        <v>0.51633799999999996</v>
      </c>
      <c r="T6323">
        <f>INDEX(RawData!S$2:S$1048576,MATCH(FmtData!$B$4+(ROW()-10),RawData!$A$2:$A$1048576,0))</f>
        <v>0.52676999999999996</v>
      </c>
      <c r="U6323">
        <f>INDEX(RawData!T$2:T$1048576,MATCH(FmtData!$B$4+(ROW()-10),RawData!$A$2:$A$1048576,0))</f>
        <v>-3.0517600000000001E-3</v>
      </c>
      <c r="V6323">
        <f>INDEX(RawData!U$2:U$1048576,MATCH(FmtData!$B$4+(ROW()-10),RawData!$A$2:$A$1048576,0))</f>
        <v>0.12207</v>
      </c>
      <c r="W6323" s="8">
        <f t="shared" si="2225"/>
        <v>0.12512176</v>
      </c>
      <c r="X6323" s="8">
        <f t="shared" si="2226"/>
        <v>-0.26073607999999993</v>
      </c>
      <c r="Y6323" s="8">
        <f t="shared" si="2227"/>
        <v>-0.15884651999999996</v>
      </c>
      <c r="Z6323" s="8">
        <f t="shared" si="2228"/>
        <v>10.152691814042056</v>
      </c>
      <c r="AA6323" s="8">
        <f t="shared" si="2229"/>
        <v>10.050802254042056</v>
      </c>
      <c r="AB6323" s="8">
        <f t="shared" si="2230"/>
        <v>10.101747034042056</v>
      </c>
      <c r="AC6323" s="6">
        <f t="shared" si="2245"/>
        <v>-275.61</v>
      </c>
      <c r="AD6323" s="15">
        <f t="shared" si="2242"/>
        <v>-15.837999999999965</v>
      </c>
      <c r="AE6323" s="15">
        <f t="shared" si="2243"/>
        <v>68.452791551277301</v>
      </c>
      <c r="AF6323" s="15">
        <f t="shared" si="2244"/>
        <v>41.299610510253387</v>
      </c>
      <c r="AG6323" s="15">
        <f t="shared" si="2231"/>
        <v>54.811079706319902</v>
      </c>
      <c r="AH6323" s="15">
        <f t="shared" si="2247"/>
        <v>-116.71660518134809</v>
      </c>
      <c r="AI6323" s="17">
        <f t="shared" si="2232"/>
        <v>1.187348835675045</v>
      </c>
      <c r="AJ6323" s="17">
        <f t="shared" si="2233"/>
        <v>0.94223547791758344</v>
      </c>
      <c r="AK6323" s="17">
        <f t="shared" si="2234"/>
        <v>0.75951461028015788</v>
      </c>
      <c r="AL6323" s="17">
        <f t="shared" si="2235"/>
        <v>0.78174490703777533</v>
      </c>
      <c r="AM6323" s="17">
        <f t="shared" si="2236"/>
        <v>0.77052274714301561</v>
      </c>
      <c r="AN6323" s="17">
        <f t="shared" si="2237"/>
        <v>0.94223547791758344</v>
      </c>
      <c r="AO6323" s="17">
        <f t="shared" si="2241"/>
        <v>0</v>
      </c>
      <c r="AP6323" s="17">
        <f t="shared" si="2238"/>
        <v>7.7052274714301561</v>
      </c>
      <c r="AQ6323" s="17">
        <f t="shared" si="2239"/>
        <v>11.87348835675045</v>
      </c>
      <c r="AR6323" s="17">
        <f t="shared" si="2240"/>
        <v>20.024373809199783</v>
      </c>
      <c r="AU6323" s="17">
        <f t="shared" si="2246"/>
        <v>0.95073547791758339</v>
      </c>
    </row>
    <row r="6324" spans="2:47" x14ac:dyDescent="0.25">
      <c r="B6324">
        <f>INDEX(RawData!$A$2:$A$1048576,MATCH(FmtData!$B$4+(ROW()-10),RawData!$A$2:$A$1048576,0))</f>
        <v>6509</v>
      </c>
      <c r="C63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24)</f>
        <v>42234.642175925925</v>
      </c>
      <c r="D6324" s="46">
        <f>IF($B$6=1,MID(INDEX(RawData!$B$2:$B$1048576, MATCH(FmtData!$B$4+(ROW()-10),RawData!$A$2:$A$1048576,0)),12,8)+$B$5/24,INDEX(RawData!$C$2:$C$1048576, MATCH(FmtData!$B$4+(ROW()-10),RawData!$A$2:$A$1048576,0)))</f>
        <v>0.64217592592592598</v>
      </c>
      <c r="E6324">
        <f>INDEX(RawData!D$2:D$1048576,MATCH(FmtData!$B$4+(ROW()-10),RawData!$A$2:$A$1048576,0))</f>
        <v>2904.3</v>
      </c>
      <c r="F6324">
        <f>INDEX(RawData!E$2:E$1048576,MATCH(FmtData!$B$4+(ROW()-10),RawData!$A$2:$A$1048576,0))</f>
        <v>6.25</v>
      </c>
      <c r="G6324">
        <f>INDEX(RawData!F$2:F$1048576,MATCH(FmtData!$B$4+(ROW()-10),RawData!$A$2:$A$1048576,0))</f>
        <v>-213.20500000000001</v>
      </c>
      <c r="H6324">
        <f>INDEX(RawData!G$2:G$1048576,MATCH(FmtData!$B$4+(ROW()-10),RawData!$A$2:$A$1048576,0))</f>
        <v>0.49984099999999998</v>
      </c>
      <c r="I6324">
        <f>INDEX(RawData!H$2:H$1048576,MATCH(FmtData!$B$4+(ROW()-10),RawData!$A$2:$A$1048576,0))</f>
        <v>-3.71981E-3</v>
      </c>
      <c r="J6324">
        <f>INDEX(RawData!I$2:I$1048576,MATCH(FmtData!$B$4+(ROW()-10),RawData!$A$2:$A$1048576,0))</f>
        <v>194.9</v>
      </c>
      <c r="K6324">
        <f>INDEX(RawData!J$2:J$1048576,MATCH(FmtData!$B$4+(ROW()-10),RawData!$A$2:$A$1048576,0))</f>
        <v>196.4</v>
      </c>
      <c r="L6324">
        <f>INDEX(RawData!K$2:K$1048576,MATCH(FmtData!$B$4+(ROW()-10),RawData!$A$2:$A$1048576,0))</f>
        <v>194.2</v>
      </c>
      <c r="M6324">
        <f>INDEX(RawData!L$2:L$1048576,MATCH(FmtData!$B$4+(ROW()-10),RawData!$A$2:$A$1048576,0))</f>
        <v>23.4</v>
      </c>
      <c r="N6324">
        <f>INDEX(RawData!M$2:M$1048576,MATCH(FmtData!$B$4+(ROW()-10),RawData!$A$2:$A$1048576,0))</f>
        <v>22</v>
      </c>
      <c r="O6324">
        <f>INDEX(RawData!N$2:N$1048576,MATCH(FmtData!$B$4+(ROW()-10),RawData!$A$2:$A$1048576,0))</f>
        <v>176.2</v>
      </c>
      <c r="P6324">
        <f>INDEX(RawData!O$2:O$1048576,MATCH(FmtData!$B$4+(ROW()-10),RawData!$A$2:$A$1048576,0))</f>
        <v>35.831699999999998</v>
      </c>
      <c r="Q6324">
        <f>INDEX(RawData!P$2:P$1048576,MATCH(FmtData!$B$4+(ROW()-10),RawData!$A$2:$A$1048576,0))</f>
        <v>231.72300000000001</v>
      </c>
      <c r="R6324">
        <f>INDEX(RawData!Q$2:Q$1048576,MATCH(FmtData!$B$4+(ROW()-10),RawData!$A$2:$A$1048576,0))</f>
        <v>1.8310500000000001E-3</v>
      </c>
      <c r="S6324">
        <f>INDEX(RawData!R$2:R$1048576,MATCH(FmtData!$B$4+(ROW()-10),RawData!$A$2:$A$1048576,0))</f>
        <v>0.51633799999999996</v>
      </c>
      <c r="T6324">
        <f>INDEX(RawData!S$2:S$1048576,MATCH(FmtData!$B$4+(ROW()-10),RawData!$A$2:$A$1048576,0))</f>
        <v>0.52676999999999996</v>
      </c>
      <c r="U6324">
        <f>INDEX(RawData!T$2:T$1048576,MATCH(FmtData!$B$4+(ROW()-10),RawData!$A$2:$A$1048576,0))</f>
        <v>-3.0517600000000001E-3</v>
      </c>
      <c r="V6324">
        <f>INDEX(RawData!U$2:U$1048576,MATCH(FmtData!$B$4+(ROW()-10),RawData!$A$2:$A$1048576,0))</f>
        <v>0.12207</v>
      </c>
      <c r="W6324" s="8">
        <f t="shared" si="2225"/>
        <v>0.12512176</v>
      </c>
      <c r="X6324" s="8">
        <f t="shared" si="2226"/>
        <v>-0.26073607999999993</v>
      </c>
      <c r="Y6324" s="8">
        <f t="shared" si="2227"/>
        <v>-0.15884651999999996</v>
      </c>
      <c r="Z6324" s="8">
        <f t="shared" si="2228"/>
        <v>10.152691814042056</v>
      </c>
      <c r="AA6324" s="8">
        <f t="shared" si="2229"/>
        <v>10.050802254042056</v>
      </c>
      <c r="AB6324" s="8">
        <f t="shared" si="2230"/>
        <v>10.101747034042056</v>
      </c>
      <c r="AC6324" s="6">
        <f t="shared" si="2245"/>
        <v>-275.61</v>
      </c>
      <c r="AD6324" s="15">
        <f t="shared" si="2242"/>
        <v>-15.837999999999965</v>
      </c>
      <c r="AE6324" s="15">
        <f t="shared" si="2243"/>
        <v>68.452791551277301</v>
      </c>
      <c r="AF6324" s="15">
        <f t="shared" si="2244"/>
        <v>41.299610510253387</v>
      </c>
      <c r="AG6324" s="15">
        <f t="shared" si="2231"/>
        <v>54.811079706319902</v>
      </c>
      <c r="AH6324" s="15">
        <f t="shared" si="2247"/>
        <v>-116.71660518134809</v>
      </c>
      <c r="AI6324" s="17">
        <f t="shared" si="2232"/>
        <v>1.187348835675045</v>
      </c>
      <c r="AJ6324" s="17">
        <f t="shared" si="2233"/>
        <v>0.94223547791758344</v>
      </c>
      <c r="AK6324" s="17">
        <f t="shared" si="2234"/>
        <v>0.75951461028015788</v>
      </c>
      <c r="AL6324" s="17">
        <f t="shared" si="2235"/>
        <v>0.78174490703777533</v>
      </c>
      <c r="AM6324" s="17">
        <f t="shared" si="2236"/>
        <v>0.77052274714301561</v>
      </c>
      <c r="AN6324" s="17">
        <f t="shared" si="2237"/>
        <v>0.94223547791758344</v>
      </c>
      <c r="AO6324" s="17">
        <f t="shared" si="2241"/>
        <v>0</v>
      </c>
      <c r="AP6324" s="17">
        <f t="shared" si="2238"/>
        <v>7.7052274714301561</v>
      </c>
      <c r="AQ6324" s="17">
        <f t="shared" si="2239"/>
        <v>11.87348835675045</v>
      </c>
      <c r="AR6324" s="17">
        <f t="shared" si="2240"/>
        <v>20.024373809199783</v>
      </c>
      <c r="AU6324" s="17">
        <f t="shared" si="2246"/>
        <v>0.95073547791758339</v>
      </c>
    </row>
    <row r="6325" spans="2:47" x14ac:dyDescent="0.25">
      <c r="B6325">
        <f>INDEX(RawData!$A$2:$A$1048576,MATCH(FmtData!$B$4+(ROW()-10),RawData!$A$2:$A$1048576,0))</f>
        <v>6510</v>
      </c>
      <c r="C63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25)</f>
        <v>42234.642291666663</v>
      </c>
      <c r="D6325" s="46">
        <f>IF($B$6=1,MID(INDEX(RawData!$B$2:$B$1048576, MATCH(FmtData!$B$4+(ROW()-10),RawData!$A$2:$A$1048576,0)),12,8)+$B$5/24,INDEX(RawData!$C$2:$C$1048576, MATCH(FmtData!$B$4+(ROW()-10),RawData!$A$2:$A$1048576,0)))</f>
        <v>0.64229166666666659</v>
      </c>
      <c r="E6325">
        <f>INDEX(RawData!D$2:D$1048576,MATCH(FmtData!$B$4+(ROW()-10),RawData!$A$2:$A$1048576,0))</f>
        <v>2904.3</v>
      </c>
      <c r="F6325">
        <f>INDEX(RawData!E$2:E$1048576,MATCH(FmtData!$B$4+(ROW()-10),RawData!$A$2:$A$1048576,0))</f>
        <v>6.25</v>
      </c>
      <c r="G6325">
        <f>INDEX(RawData!F$2:F$1048576,MATCH(FmtData!$B$4+(ROW()-10),RawData!$A$2:$A$1048576,0))</f>
        <v>-213.20500000000001</v>
      </c>
      <c r="H6325">
        <f>INDEX(RawData!G$2:G$1048576,MATCH(FmtData!$B$4+(ROW()-10),RawData!$A$2:$A$1048576,0))</f>
        <v>0.49984099999999998</v>
      </c>
      <c r="I6325">
        <f>INDEX(RawData!H$2:H$1048576,MATCH(FmtData!$B$4+(ROW()-10),RawData!$A$2:$A$1048576,0))</f>
        <v>-3.71981E-3</v>
      </c>
      <c r="J6325">
        <f>INDEX(RawData!I$2:I$1048576,MATCH(FmtData!$B$4+(ROW()-10),RawData!$A$2:$A$1048576,0))</f>
        <v>194.6</v>
      </c>
      <c r="K6325">
        <f>INDEX(RawData!J$2:J$1048576,MATCH(FmtData!$B$4+(ROW()-10),RawData!$A$2:$A$1048576,0))</f>
        <v>196</v>
      </c>
      <c r="L6325">
        <f>INDEX(RawData!K$2:K$1048576,MATCH(FmtData!$B$4+(ROW()-10),RawData!$A$2:$A$1048576,0))</f>
        <v>194.2</v>
      </c>
      <c r="M6325">
        <f>INDEX(RawData!L$2:L$1048576,MATCH(FmtData!$B$4+(ROW()-10),RawData!$A$2:$A$1048576,0))</f>
        <v>23.4</v>
      </c>
      <c r="N6325">
        <f>INDEX(RawData!M$2:M$1048576,MATCH(FmtData!$B$4+(ROW()-10),RawData!$A$2:$A$1048576,0))</f>
        <v>22</v>
      </c>
      <c r="O6325">
        <f>INDEX(RawData!N$2:N$1048576,MATCH(FmtData!$B$4+(ROW()-10),RawData!$A$2:$A$1048576,0))</f>
        <v>176.3</v>
      </c>
      <c r="P6325">
        <f>INDEX(RawData!O$2:O$1048576,MATCH(FmtData!$B$4+(ROW()-10),RawData!$A$2:$A$1048576,0))</f>
        <v>35.831699999999998</v>
      </c>
      <c r="Q6325">
        <f>INDEX(RawData!P$2:P$1048576,MATCH(FmtData!$B$4+(ROW()-10),RawData!$A$2:$A$1048576,0))</f>
        <v>231.72300000000001</v>
      </c>
      <c r="R6325">
        <f>INDEX(RawData!Q$2:Q$1048576,MATCH(FmtData!$B$4+(ROW()-10),RawData!$A$2:$A$1048576,0))</f>
        <v>1.8310500000000001E-3</v>
      </c>
      <c r="S6325">
        <f>INDEX(RawData!R$2:R$1048576,MATCH(FmtData!$B$4+(ROW()-10),RawData!$A$2:$A$1048576,0))</f>
        <v>0.51633799999999996</v>
      </c>
      <c r="T6325">
        <f>INDEX(RawData!S$2:S$1048576,MATCH(FmtData!$B$4+(ROW()-10),RawData!$A$2:$A$1048576,0))</f>
        <v>0.52676999999999996</v>
      </c>
      <c r="U6325">
        <f>INDEX(RawData!T$2:T$1048576,MATCH(FmtData!$B$4+(ROW()-10),RawData!$A$2:$A$1048576,0))</f>
        <v>-7.6293899999999998E-3</v>
      </c>
      <c r="V6325">
        <f>INDEX(RawData!U$2:U$1048576,MATCH(FmtData!$B$4+(ROW()-10),RawData!$A$2:$A$1048576,0))</f>
        <v>0.12207</v>
      </c>
      <c r="W6325" s="8">
        <f t="shared" si="2225"/>
        <v>0.12969939</v>
      </c>
      <c r="X6325" s="8">
        <f t="shared" si="2226"/>
        <v>-0.26073607999999993</v>
      </c>
      <c r="Y6325" s="8">
        <f t="shared" si="2227"/>
        <v>-0.15884651999999996</v>
      </c>
      <c r="Z6325" s="8">
        <f t="shared" si="2228"/>
        <v>10.152691814042056</v>
      </c>
      <c r="AA6325" s="8">
        <f t="shared" si="2229"/>
        <v>10.050802254042056</v>
      </c>
      <c r="AB6325" s="8">
        <f t="shared" si="2230"/>
        <v>10.101747034042056</v>
      </c>
      <c r="AC6325" s="6">
        <f t="shared" si="2245"/>
        <v>-275.61</v>
      </c>
      <c r="AD6325" s="15">
        <f t="shared" si="2242"/>
        <v>-15.837999999999965</v>
      </c>
      <c r="AE6325" s="15">
        <f t="shared" si="2243"/>
        <v>68.452791551277301</v>
      </c>
      <c r="AF6325" s="15">
        <f t="shared" si="2244"/>
        <v>41.299610510253387</v>
      </c>
      <c r="AG6325" s="15">
        <f t="shared" si="2231"/>
        <v>54.811079706319902</v>
      </c>
      <c r="AH6325" s="15">
        <f t="shared" si="2247"/>
        <v>-116.71660518134809</v>
      </c>
      <c r="AI6325" s="17">
        <f t="shared" si="2232"/>
        <v>1.187348835675045</v>
      </c>
      <c r="AJ6325" s="17">
        <f t="shared" si="2233"/>
        <v>0.94223547791758344</v>
      </c>
      <c r="AK6325" s="17">
        <f t="shared" si="2234"/>
        <v>0.75951461028015788</v>
      </c>
      <c r="AL6325" s="17">
        <f t="shared" si="2235"/>
        <v>0.78174490703777533</v>
      </c>
      <c r="AM6325" s="17">
        <f t="shared" si="2236"/>
        <v>0.77052274714301561</v>
      </c>
      <c r="AN6325" s="17">
        <f t="shared" si="2237"/>
        <v>0.94223547791758344</v>
      </c>
      <c r="AO6325" s="17">
        <f t="shared" si="2241"/>
        <v>0</v>
      </c>
      <c r="AP6325" s="17">
        <f t="shared" si="2238"/>
        <v>7.7052274714301561</v>
      </c>
      <c r="AQ6325" s="17">
        <f t="shared" si="2239"/>
        <v>11.87348835675045</v>
      </c>
      <c r="AR6325" s="17">
        <f t="shared" si="2240"/>
        <v>20.024373809199783</v>
      </c>
      <c r="AU6325" s="17">
        <f t="shared" si="2246"/>
        <v>0.95073547791758339</v>
      </c>
    </row>
    <row r="6326" spans="2:47" x14ac:dyDescent="0.25">
      <c r="B6326">
        <f>INDEX(RawData!$A$2:$A$1048576,MATCH(FmtData!$B$4+(ROW()-10),RawData!$A$2:$A$1048576,0))</f>
        <v>6511</v>
      </c>
      <c r="C63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26)</f>
        <v>42234.642407407409</v>
      </c>
      <c r="D6326" s="46">
        <f>IF($B$6=1,MID(INDEX(RawData!$B$2:$B$1048576, MATCH(FmtData!$B$4+(ROW()-10),RawData!$A$2:$A$1048576,0)),12,8)+$B$5/24,INDEX(RawData!$C$2:$C$1048576, MATCH(FmtData!$B$4+(ROW()-10),RawData!$A$2:$A$1048576,0)))</f>
        <v>0.64240740740740743</v>
      </c>
      <c r="E6326">
        <f>INDEX(RawData!D$2:D$1048576,MATCH(FmtData!$B$4+(ROW()-10),RawData!$A$2:$A$1048576,0))</f>
        <v>2903.37</v>
      </c>
      <c r="F6326">
        <f>INDEX(RawData!E$2:E$1048576,MATCH(FmtData!$B$4+(ROW()-10),RawData!$A$2:$A$1048576,0))</f>
        <v>6.25</v>
      </c>
      <c r="G6326">
        <f>INDEX(RawData!F$2:F$1048576,MATCH(FmtData!$B$4+(ROW()-10),RawData!$A$2:$A$1048576,0))</f>
        <v>-213.20500000000001</v>
      </c>
      <c r="H6326">
        <f>INDEX(RawData!G$2:G$1048576,MATCH(FmtData!$B$4+(ROW()-10),RawData!$A$2:$A$1048576,0))</f>
        <v>0.49984099999999998</v>
      </c>
      <c r="I6326">
        <f>INDEX(RawData!H$2:H$1048576,MATCH(FmtData!$B$4+(ROW()-10),RawData!$A$2:$A$1048576,0))</f>
        <v>-3.71981E-3</v>
      </c>
      <c r="J6326">
        <f>INDEX(RawData!I$2:I$1048576,MATCH(FmtData!$B$4+(ROW()-10),RawData!$A$2:$A$1048576,0))</f>
        <v>194.4</v>
      </c>
      <c r="K6326">
        <f>INDEX(RawData!J$2:J$1048576,MATCH(FmtData!$B$4+(ROW()-10),RawData!$A$2:$A$1048576,0))</f>
        <v>195.4</v>
      </c>
      <c r="L6326">
        <f>INDEX(RawData!K$2:K$1048576,MATCH(FmtData!$B$4+(ROW()-10),RawData!$A$2:$A$1048576,0))</f>
        <v>194.2</v>
      </c>
      <c r="M6326">
        <f>INDEX(RawData!L$2:L$1048576,MATCH(FmtData!$B$4+(ROW()-10),RawData!$A$2:$A$1048576,0))</f>
        <v>23.4</v>
      </c>
      <c r="N6326">
        <f>INDEX(RawData!M$2:M$1048576,MATCH(FmtData!$B$4+(ROW()-10),RawData!$A$2:$A$1048576,0))</f>
        <v>21.9</v>
      </c>
      <c r="O6326">
        <f>INDEX(RawData!N$2:N$1048576,MATCH(FmtData!$B$4+(ROW()-10),RawData!$A$2:$A$1048576,0))</f>
        <v>176.2</v>
      </c>
      <c r="P6326">
        <f>INDEX(RawData!O$2:O$1048576,MATCH(FmtData!$B$4+(ROW()-10),RawData!$A$2:$A$1048576,0))</f>
        <v>35.831699999999998</v>
      </c>
      <c r="Q6326">
        <f>INDEX(RawData!P$2:P$1048576,MATCH(FmtData!$B$4+(ROW()-10),RawData!$A$2:$A$1048576,0))</f>
        <v>231.72300000000001</v>
      </c>
      <c r="R6326">
        <f>INDEX(RawData!Q$2:Q$1048576,MATCH(FmtData!$B$4+(ROW()-10),RawData!$A$2:$A$1048576,0))</f>
        <v>1.8310500000000001E-3</v>
      </c>
      <c r="S6326">
        <f>INDEX(RawData!R$2:R$1048576,MATCH(FmtData!$B$4+(ROW()-10),RawData!$A$2:$A$1048576,0))</f>
        <v>0.51633799999999996</v>
      </c>
      <c r="T6326">
        <f>INDEX(RawData!S$2:S$1048576,MATCH(FmtData!$B$4+(ROW()-10),RawData!$A$2:$A$1048576,0))</f>
        <v>0.52676999999999996</v>
      </c>
      <c r="U6326">
        <f>INDEX(RawData!T$2:T$1048576,MATCH(FmtData!$B$4+(ROW()-10),RawData!$A$2:$A$1048576,0))</f>
        <v>-7.6293899999999998E-3</v>
      </c>
      <c r="V6326">
        <f>INDEX(RawData!U$2:U$1048576,MATCH(FmtData!$B$4+(ROW()-10),RawData!$A$2:$A$1048576,0))</f>
        <v>0.12207</v>
      </c>
      <c r="W6326" s="8">
        <f t="shared" si="2225"/>
        <v>0.12969939</v>
      </c>
      <c r="X6326" s="8">
        <f t="shared" si="2226"/>
        <v>-0.26073607999999993</v>
      </c>
      <c r="Y6326" s="8">
        <f t="shared" si="2227"/>
        <v>-0.15884651999999996</v>
      </c>
      <c r="Z6326" s="8">
        <f t="shared" si="2228"/>
        <v>10.152691814042056</v>
      </c>
      <c r="AA6326" s="8">
        <f t="shared" si="2229"/>
        <v>10.050802254042056</v>
      </c>
      <c r="AB6326" s="8">
        <f t="shared" si="2230"/>
        <v>10.101747034042056</v>
      </c>
      <c r="AC6326" s="6">
        <f t="shared" si="2245"/>
        <v>-275.61</v>
      </c>
      <c r="AD6326" s="15">
        <f t="shared" si="2242"/>
        <v>-15.837999999999965</v>
      </c>
      <c r="AE6326" s="15">
        <f t="shared" si="2243"/>
        <v>68.452791551277301</v>
      </c>
      <c r="AF6326" s="15">
        <f t="shared" si="2244"/>
        <v>41.299610510253387</v>
      </c>
      <c r="AG6326" s="15">
        <f t="shared" si="2231"/>
        <v>54.811079706319902</v>
      </c>
      <c r="AH6326" s="15">
        <f t="shared" si="2247"/>
        <v>-116.71660518134809</v>
      </c>
      <c r="AI6326" s="17">
        <f t="shared" si="2232"/>
        <v>1.187348835675045</v>
      </c>
      <c r="AJ6326" s="17">
        <f t="shared" si="2233"/>
        <v>0.94223547791758344</v>
      </c>
      <c r="AK6326" s="17">
        <f t="shared" si="2234"/>
        <v>0.75951461028015788</v>
      </c>
      <c r="AL6326" s="17">
        <f t="shared" si="2235"/>
        <v>0.78174490703777533</v>
      </c>
      <c r="AM6326" s="17">
        <f t="shared" si="2236"/>
        <v>0.77052274714301561</v>
      </c>
      <c r="AN6326" s="17">
        <f t="shared" si="2237"/>
        <v>0.94223547791758344</v>
      </c>
      <c r="AO6326" s="17">
        <f t="shared" si="2241"/>
        <v>0</v>
      </c>
      <c r="AP6326" s="17">
        <f t="shared" si="2238"/>
        <v>7.7052274714301561</v>
      </c>
      <c r="AQ6326" s="17">
        <f t="shared" si="2239"/>
        <v>11.87348835675045</v>
      </c>
      <c r="AR6326" s="17">
        <f t="shared" si="2240"/>
        <v>20.017961707267283</v>
      </c>
      <c r="AU6326" s="17">
        <f t="shared" si="2246"/>
        <v>0.95073547791758339</v>
      </c>
    </row>
    <row r="6327" spans="2:47" x14ac:dyDescent="0.25">
      <c r="B6327">
        <f>INDEX(RawData!$A$2:$A$1048576,MATCH(FmtData!$B$4+(ROW()-10),RawData!$A$2:$A$1048576,0))</f>
        <v>6512</v>
      </c>
      <c r="C63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27)</f>
        <v>42234.642523148148</v>
      </c>
      <c r="D6327" s="46">
        <f>IF($B$6=1,MID(INDEX(RawData!$B$2:$B$1048576, MATCH(FmtData!$B$4+(ROW()-10),RawData!$A$2:$A$1048576,0)),12,8)+$B$5/24,INDEX(RawData!$C$2:$C$1048576, MATCH(FmtData!$B$4+(ROW()-10),RawData!$A$2:$A$1048576,0)))</f>
        <v>0.64252314814814815</v>
      </c>
      <c r="E6327">
        <f>INDEX(RawData!D$2:D$1048576,MATCH(FmtData!$B$4+(ROW()-10),RawData!$A$2:$A$1048576,0))</f>
        <v>2897.47</v>
      </c>
      <c r="F6327">
        <f>INDEX(RawData!E$2:E$1048576,MATCH(FmtData!$B$4+(ROW()-10),RawData!$A$2:$A$1048576,0))</f>
        <v>6.25</v>
      </c>
      <c r="G6327">
        <f>INDEX(RawData!F$2:F$1048576,MATCH(FmtData!$B$4+(ROW()-10),RawData!$A$2:$A$1048576,0))</f>
        <v>-213.20500000000001</v>
      </c>
      <c r="H6327">
        <f>INDEX(RawData!G$2:G$1048576,MATCH(FmtData!$B$4+(ROW()-10),RawData!$A$2:$A$1048576,0))</f>
        <v>0.49984099999999998</v>
      </c>
      <c r="I6327">
        <f>INDEX(RawData!H$2:H$1048576,MATCH(FmtData!$B$4+(ROW()-10),RawData!$A$2:$A$1048576,0))</f>
        <v>-3.71981E-3</v>
      </c>
      <c r="J6327">
        <f>INDEX(RawData!I$2:I$1048576,MATCH(FmtData!$B$4+(ROW()-10),RawData!$A$2:$A$1048576,0))</f>
        <v>194.2</v>
      </c>
      <c r="K6327">
        <f>INDEX(RawData!J$2:J$1048576,MATCH(FmtData!$B$4+(ROW()-10),RawData!$A$2:$A$1048576,0))</f>
        <v>194.9</v>
      </c>
      <c r="L6327">
        <f>INDEX(RawData!K$2:K$1048576,MATCH(FmtData!$B$4+(ROW()-10),RawData!$A$2:$A$1048576,0))</f>
        <v>194.2</v>
      </c>
      <c r="M6327">
        <f>INDEX(RawData!L$2:L$1048576,MATCH(FmtData!$B$4+(ROW()-10),RawData!$A$2:$A$1048576,0))</f>
        <v>23.5</v>
      </c>
      <c r="N6327">
        <f>INDEX(RawData!M$2:M$1048576,MATCH(FmtData!$B$4+(ROW()-10),RawData!$A$2:$A$1048576,0))</f>
        <v>22</v>
      </c>
      <c r="O6327">
        <f>INDEX(RawData!N$2:N$1048576,MATCH(FmtData!$B$4+(ROW()-10),RawData!$A$2:$A$1048576,0))</f>
        <v>176.2</v>
      </c>
      <c r="P6327">
        <f>INDEX(RawData!O$2:O$1048576,MATCH(FmtData!$B$4+(ROW()-10),RawData!$A$2:$A$1048576,0))</f>
        <v>35.831699999999998</v>
      </c>
      <c r="Q6327">
        <f>INDEX(RawData!P$2:P$1048576,MATCH(FmtData!$B$4+(ROW()-10),RawData!$A$2:$A$1048576,0))</f>
        <v>231.72300000000001</v>
      </c>
      <c r="R6327">
        <f>INDEX(RawData!Q$2:Q$1048576,MATCH(FmtData!$B$4+(ROW()-10),RawData!$A$2:$A$1048576,0))</f>
        <v>2.4414100000000002E-3</v>
      </c>
      <c r="S6327">
        <f>INDEX(RawData!R$2:R$1048576,MATCH(FmtData!$B$4+(ROW()-10),RawData!$A$2:$A$1048576,0))</f>
        <v>0.51633799999999996</v>
      </c>
      <c r="T6327">
        <f>INDEX(RawData!S$2:S$1048576,MATCH(FmtData!$B$4+(ROW()-10),RawData!$A$2:$A$1048576,0))</f>
        <v>0.52676999999999996</v>
      </c>
      <c r="U6327">
        <f>INDEX(RawData!T$2:T$1048576,MATCH(FmtData!$B$4+(ROW()-10),RawData!$A$2:$A$1048576,0))</f>
        <v>-7.6293899999999998E-3</v>
      </c>
      <c r="V6327">
        <f>INDEX(RawData!U$2:U$1048576,MATCH(FmtData!$B$4+(ROW()-10),RawData!$A$2:$A$1048576,0))</f>
        <v>0.12207</v>
      </c>
      <c r="W6327" s="8">
        <f t="shared" si="2225"/>
        <v>0.12969939</v>
      </c>
      <c r="X6327" s="8">
        <f t="shared" si="2226"/>
        <v>-0.26073607999999993</v>
      </c>
      <c r="Y6327" s="8">
        <f t="shared" si="2227"/>
        <v>-0.15884651999999996</v>
      </c>
      <c r="Z6327" s="8">
        <f t="shared" si="2228"/>
        <v>10.152691814042056</v>
      </c>
      <c r="AA6327" s="8">
        <f t="shared" si="2229"/>
        <v>10.050802254042056</v>
      </c>
      <c r="AB6327" s="8">
        <f t="shared" si="2230"/>
        <v>10.101747034042056</v>
      </c>
      <c r="AC6327" s="6">
        <f t="shared" si="2245"/>
        <v>-275.61</v>
      </c>
      <c r="AD6327" s="15">
        <f t="shared" si="2242"/>
        <v>-15.837999999999965</v>
      </c>
      <c r="AE6327" s="15">
        <f t="shared" si="2243"/>
        <v>68.452791551277301</v>
      </c>
      <c r="AF6327" s="15">
        <f t="shared" si="2244"/>
        <v>41.299610510253387</v>
      </c>
      <c r="AG6327" s="15">
        <f t="shared" si="2231"/>
        <v>54.811079706319902</v>
      </c>
      <c r="AH6327" s="15">
        <f t="shared" si="2247"/>
        <v>-116.71660518134809</v>
      </c>
      <c r="AI6327" s="17">
        <f t="shared" si="2232"/>
        <v>1.187348835675045</v>
      </c>
      <c r="AJ6327" s="17">
        <f t="shared" si="2233"/>
        <v>0.94223547791758344</v>
      </c>
      <c r="AK6327" s="17">
        <f t="shared" si="2234"/>
        <v>0.75951461028015788</v>
      </c>
      <c r="AL6327" s="17">
        <f t="shared" si="2235"/>
        <v>0.78174490703777533</v>
      </c>
      <c r="AM6327" s="17">
        <f t="shared" si="2236"/>
        <v>0.77052274714301561</v>
      </c>
      <c r="AN6327" s="17">
        <f t="shared" si="2237"/>
        <v>0.94223547791758344</v>
      </c>
      <c r="AO6327" s="17">
        <f t="shared" si="2241"/>
        <v>0</v>
      </c>
      <c r="AP6327" s="17">
        <f t="shared" si="2238"/>
        <v>7.7052274714301561</v>
      </c>
      <c r="AQ6327" s="17">
        <f t="shared" si="2239"/>
        <v>11.87348835675045</v>
      </c>
      <c r="AR6327" s="17">
        <f t="shared" si="2240"/>
        <v>19.977282781028848</v>
      </c>
      <c r="AU6327" s="17">
        <f t="shared" si="2246"/>
        <v>0.95073547791758339</v>
      </c>
    </row>
    <row r="6328" spans="2:47" x14ac:dyDescent="0.25">
      <c r="B6328">
        <f>INDEX(RawData!$A$2:$A$1048576,MATCH(FmtData!$B$4+(ROW()-10),RawData!$A$2:$A$1048576,0))</f>
        <v>6513</v>
      </c>
      <c r="C63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28)</f>
        <v>42234.642638888887</v>
      </c>
      <c r="D6328" s="46">
        <f>IF($B$6=1,MID(INDEX(RawData!$B$2:$B$1048576, MATCH(FmtData!$B$4+(ROW()-10),RawData!$A$2:$A$1048576,0)),12,8)+$B$5/24,INDEX(RawData!$C$2:$C$1048576, MATCH(FmtData!$B$4+(ROW()-10),RawData!$A$2:$A$1048576,0)))</f>
        <v>0.64263888888888887</v>
      </c>
      <c r="E6328">
        <f>INDEX(RawData!D$2:D$1048576,MATCH(FmtData!$B$4+(ROW()-10),RawData!$A$2:$A$1048576,0))</f>
        <v>2901.19</v>
      </c>
      <c r="F6328">
        <f>INDEX(RawData!E$2:E$1048576,MATCH(FmtData!$B$4+(ROW()-10),RawData!$A$2:$A$1048576,0))</f>
        <v>6.25</v>
      </c>
      <c r="G6328">
        <f>INDEX(RawData!F$2:F$1048576,MATCH(FmtData!$B$4+(ROW()-10),RawData!$A$2:$A$1048576,0))</f>
        <v>-213.20500000000001</v>
      </c>
      <c r="H6328">
        <f>INDEX(RawData!G$2:G$1048576,MATCH(FmtData!$B$4+(ROW()-10),RawData!$A$2:$A$1048576,0))</f>
        <v>0.49984099999999998</v>
      </c>
      <c r="I6328">
        <f>INDEX(RawData!H$2:H$1048576,MATCH(FmtData!$B$4+(ROW()-10),RawData!$A$2:$A$1048576,0))</f>
        <v>-3.71981E-3</v>
      </c>
      <c r="J6328">
        <f>INDEX(RawData!I$2:I$1048576,MATCH(FmtData!$B$4+(ROW()-10),RawData!$A$2:$A$1048576,0))</f>
        <v>194.2</v>
      </c>
      <c r="K6328">
        <f>INDEX(RawData!J$2:J$1048576,MATCH(FmtData!$B$4+(ROW()-10),RawData!$A$2:$A$1048576,0))</f>
        <v>194.4</v>
      </c>
      <c r="L6328">
        <f>INDEX(RawData!K$2:K$1048576,MATCH(FmtData!$B$4+(ROW()-10),RawData!$A$2:$A$1048576,0))</f>
        <v>194.2</v>
      </c>
      <c r="M6328">
        <f>INDEX(RawData!L$2:L$1048576,MATCH(FmtData!$B$4+(ROW()-10),RawData!$A$2:$A$1048576,0))</f>
        <v>23.4</v>
      </c>
      <c r="N6328">
        <f>INDEX(RawData!M$2:M$1048576,MATCH(FmtData!$B$4+(ROW()-10),RawData!$A$2:$A$1048576,0))</f>
        <v>22</v>
      </c>
      <c r="O6328">
        <f>INDEX(RawData!N$2:N$1048576,MATCH(FmtData!$B$4+(ROW()-10),RawData!$A$2:$A$1048576,0))</f>
        <v>176.2</v>
      </c>
      <c r="P6328">
        <f>INDEX(RawData!O$2:O$1048576,MATCH(FmtData!$B$4+(ROW()-10),RawData!$A$2:$A$1048576,0))</f>
        <v>35.831699999999998</v>
      </c>
      <c r="Q6328">
        <f>INDEX(RawData!P$2:P$1048576,MATCH(FmtData!$B$4+(ROW()-10),RawData!$A$2:$A$1048576,0))</f>
        <v>231.6</v>
      </c>
      <c r="R6328">
        <f>INDEX(RawData!Q$2:Q$1048576,MATCH(FmtData!$B$4+(ROW()-10),RawData!$A$2:$A$1048576,0))</f>
        <v>1.8310500000000001E-3</v>
      </c>
      <c r="S6328">
        <f>INDEX(RawData!R$2:R$1048576,MATCH(FmtData!$B$4+(ROW()-10),RawData!$A$2:$A$1048576,0))</f>
        <v>0.51633799999999996</v>
      </c>
      <c r="T6328">
        <f>INDEX(RawData!S$2:S$1048576,MATCH(FmtData!$B$4+(ROW()-10),RawData!$A$2:$A$1048576,0))</f>
        <v>0.52676999999999996</v>
      </c>
      <c r="U6328">
        <f>INDEX(RawData!T$2:T$1048576,MATCH(FmtData!$B$4+(ROW()-10),RawData!$A$2:$A$1048576,0))</f>
        <v>-7.6293899999999998E-3</v>
      </c>
      <c r="V6328">
        <f>INDEX(RawData!U$2:U$1048576,MATCH(FmtData!$B$4+(ROW()-10),RawData!$A$2:$A$1048576,0))</f>
        <v>0.12207</v>
      </c>
      <c r="W6328" s="8">
        <f t="shared" si="2225"/>
        <v>0.12969939</v>
      </c>
      <c r="X6328" s="8">
        <f t="shared" si="2226"/>
        <v>-0.26073607999999993</v>
      </c>
      <c r="Y6328" s="8">
        <f t="shared" si="2227"/>
        <v>-0.15884651999999996</v>
      </c>
      <c r="Z6328" s="8">
        <f t="shared" si="2228"/>
        <v>10.152691814042056</v>
      </c>
      <c r="AA6328" s="8">
        <f t="shared" si="2229"/>
        <v>10.050802254042056</v>
      </c>
      <c r="AB6328" s="8">
        <f t="shared" si="2230"/>
        <v>10.101747034042056</v>
      </c>
      <c r="AC6328" s="6">
        <f t="shared" si="2245"/>
        <v>-275.73300000000006</v>
      </c>
      <c r="AD6328" s="15">
        <f t="shared" si="2242"/>
        <v>-15.961000000000013</v>
      </c>
      <c r="AE6328" s="15">
        <f t="shared" si="2243"/>
        <v>68.452791551277301</v>
      </c>
      <c r="AF6328" s="15">
        <f t="shared" si="2244"/>
        <v>41.299610510253387</v>
      </c>
      <c r="AG6328" s="15">
        <f t="shared" si="2231"/>
        <v>54.811079706319902</v>
      </c>
      <c r="AH6328" s="15">
        <f t="shared" si="2247"/>
        <v>-116.83960518134813</v>
      </c>
      <c r="AI6328" s="17">
        <f t="shared" si="2232"/>
        <v>1.18758798688909</v>
      </c>
      <c r="AJ6328" s="17">
        <f t="shared" si="2233"/>
        <v>0.94238607507563588</v>
      </c>
      <c r="AK6328" s="17">
        <f t="shared" si="2234"/>
        <v>0.75951461028015788</v>
      </c>
      <c r="AL6328" s="17">
        <f t="shared" si="2235"/>
        <v>0.78174490703777533</v>
      </c>
      <c r="AM6328" s="17">
        <f t="shared" si="2236"/>
        <v>0.77052274714301561</v>
      </c>
      <c r="AN6328" s="17">
        <f t="shared" si="2237"/>
        <v>0.94238607507563588</v>
      </c>
      <c r="AO6328" s="17">
        <f t="shared" si="2241"/>
        <v>0</v>
      </c>
      <c r="AP6328" s="17">
        <f t="shared" si="2238"/>
        <v>7.7052274714301561</v>
      </c>
      <c r="AQ6328" s="17">
        <f t="shared" si="2239"/>
        <v>11.8758798688909</v>
      </c>
      <c r="AR6328" s="17">
        <f t="shared" si="2240"/>
        <v>20.002931188758847</v>
      </c>
      <c r="AU6328" s="17">
        <f t="shared" si="2246"/>
        <v>0.95088607507563583</v>
      </c>
    </row>
    <row r="6329" spans="2:47" x14ac:dyDescent="0.25">
      <c r="B6329">
        <f>INDEX(RawData!$A$2:$A$1048576,MATCH(FmtData!$B$4+(ROW()-10),RawData!$A$2:$A$1048576,0))</f>
        <v>6514</v>
      </c>
      <c r="C63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29)</f>
        <v>42234.642754629633</v>
      </c>
      <c r="D6329" s="46">
        <f>IF($B$6=1,MID(INDEX(RawData!$B$2:$B$1048576, MATCH(FmtData!$B$4+(ROW()-10),RawData!$A$2:$A$1048576,0)),12,8)+$B$5/24,INDEX(RawData!$C$2:$C$1048576, MATCH(FmtData!$B$4+(ROW()-10),RawData!$A$2:$A$1048576,0)))</f>
        <v>0.6427546296296297</v>
      </c>
      <c r="E6329">
        <f>INDEX(RawData!D$2:D$1048576,MATCH(FmtData!$B$4+(ROW()-10),RawData!$A$2:$A$1048576,0))</f>
        <v>2901.19</v>
      </c>
      <c r="F6329">
        <f>INDEX(RawData!E$2:E$1048576,MATCH(FmtData!$B$4+(ROW()-10),RawData!$A$2:$A$1048576,0))</f>
        <v>6.25</v>
      </c>
      <c r="G6329">
        <f>INDEX(RawData!F$2:F$1048576,MATCH(FmtData!$B$4+(ROW()-10),RawData!$A$2:$A$1048576,0))</f>
        <v>-202.02099999999999</v>
      </c>
      <c r="H6329">
        <f>INDEX(RawData!G$2:G$1048576,MATCH(FmtData!$B$4+(ROW()-10),RawData!$A$2:$A$1048576,0))</f>
        <v>0.49982199999999999</v>
      </c>
      <c r="I6329">
        <f>INDEX(RawData!H$2:H$1048576,MATCH(FmtData!$B$4+(ROW()-10),RawData!$A$2:$A$1048576,0))</f>
        <v>-3.71981E-3</v>
      </c>
      <c r="J6329">
        <f>INDEX(RawData!I$2:I$1048576,MATCH(FmtData!$B$4+(ROW()-10),RawData!$A$2:$A$1048576,0))</f>
        <v>194.7</v>
      </c>
      <c r="K6329">
        <f>INDEX(RawData!J$2:J$1048576,MATCH(FmtData!$B$4+(ROW()-10),RawData!$A$2:$A$1048576,0))</f>
        <v>193.9</v>
      </c>
      <c r="L6329">
        <f>INDEX(RawData!K$2:K$1048576,MATCH(FmtData!$B$4+(ROW()-10),RawData!$A$2:$A$1048576,0))</f>
        <v>194.2</v>
      </c>
      <c r="M6329">
        <f>INDEX(RawData!L$2:L$1048576,MATCH(FmtData!$B$4+(ROW()-10),RawData!$A$2:$A$1048576,0))</f>
        <v>23.4</v>
      </c>
      <c r="N6329">
        <f>INDEX(RawData!M$2:M$1048576,MATCH(FmtData!$B$4+(ROW()-10),RawData!$A$2:$A$1048576,0))</f>
        <v>22</v>
      </c>
      <c r="O6329">
        <f>INDEX(RawData!N$2:N$1048576,MATCH(FmtData!$B$4+(ROW()-10),RawData!$A$2:$A$1048576,0))</f>
        <v>176.2</v>
      </c>
      <c r="P6329">
        <f>INDEX(RawData!O$2:O$1048576,MATCH(FmtData!$B$4+(ROW()-10),RawData!$A$2:$A$1048576,0))</f>
        <v>35.831699999999998</v>
      </c>
      <c r="Q6329">
        <f>INDEX(RawData!P$2:P$1048576,MATCH(FmtData!$B$4+(ROW()-10),RawData!$A$2:$A$1048576,0))</f>
        <v>231.6</v>
      </c>
      <c r="R6329">
        <f>INDEX(RawData!Q$2:Q$1048576,MATCH(FmtData!$B$4+(ROW()-10),RawData!$A$2:$A$1048576,0))</f>
        <v>2.4414100000000002E-3</v>
      </c>
      <c r="S6329">
        <f>INDEX(RawData!R$2:R$1048576,MATCH(FmtData!$B$4+(ROW()-10),RawData!$A$2:$A$1048576,0))</f>
        <v>0.51633799999999996</v>
      </c>
      <c r="T6329">
        <f>INDEX(RawData!S$2:S$1048576,MATCH(FmtData!$B$4+(ROW()-10),RawData!$A$2:$A$1048576,0))</f>
        <v>0.52676999999999996</v>
      </c>
      <c r="U6329">
        <f>INDEX(RawData!T$2:T$1048576,MATCH(FmtData!$B$4+(ROW()-10),RawData!$A$2:$A$1048576,0))</f>
        <v>-7.6293899999999998E-3</v>
      </c>
      <c r="V6329">
        <f>INDEX(RawData!U$2:U$1048576,MATCH(FmtData!$B$4+(ROW()-10),RawData!$A$2:$A$1048576,0))</f>
        <v>0.12207</v>
      </c>
      <c r="W6329" s="8">
        <f t="shared" si="2225"/>
        <v>0.12969939</v>
      </c>
      <c r="X6329" s="8">
        <f t="shared" si="2226"/>
        <v>-0.26073607999999993</v>
      </c>
      <c r="Y6329" s="8">
        <f t="shared" si="2227"/>
        <v>-0.15884651999999996</v>
      </c>
      <c r="Z6329" s="8">
        <f t="shared" si="2228"/>
        <v>10.152691814042056</v>
      </c>
      <c r="AA6329" s="8">
        <f t="shared" si="2229"/>
        <v>10.050802254042056</v>
      </c>
      <c r="AB6329" s="8">
        <f t="shared" si="2230"/>
        <v>10.101747034042056</v>
      </c>
      <c r="AC6329" s="6">
        <f t="shared" si="2245"/>
        <v>-275.73300000000006</v>
      </c>
      <c r="AD6329" s="15">
        <f t="shared" si="2242"/>
        <v>-15.961000000000013</v>
      </c>
      <c r="AE6329" s="15">
        <f t="shared" si="2243"/>
        <v>68.452791551277301</v>
      </c>
      <c r="AF6329" s="15">
        <f t="shared" si="2244"/>
        <v>41.299610510253387</v>
      </c>
      <c r="AG6329" s="15">
        <f t="shared" si="2231"/>
        <v>54.811079706319902</v>
      </c>
      <c r="AH6329" s="15">
        <f t="shared" si="2247"/>
        <v>-116.83960518134813</v>
      </c>
      <c r="AI6329" s="17">
        <f t="shared" si="2232"/>
        <v>1.18758798688909</v>
      </c>
      <c r="AJ6329" s="17">
        <f t="shared" si="2233"/>
        <v>0.94238607507563588</v>
      </c>
      <c r="AK6329" s="17">
        <f t="shared" si="2234"/>
        <v>0.75951461028015788</v>
      </c>
      <c r="AL6329" s="17">
        <f t="shared" si="2235"/>
        <v>0.78174490703777533</v>
      </c>
      <c r="AM6329" s="17">
        <f t="shared" si="2236"/>
        <v>0.77052274714301561</v>
      </c>
      <c r="AN6329" s="17">
        <f t="shared" si="2237"/>
        <v>0.94238607507563588</v>
      </c>
      <c r="AO6329" s="17">
        <f t="shared" si="2241"/>
        <v>0</v>
      </c>
      <c r="AP6329" s="17">
        <f t="shared" si="2238"/>
        <v>7.7052274714301561</v>
      </c>
      <c r="AQ6329" s="17">
        <f t="shared" si="2239"/>
        <v>11.8758798688909</v>
      </c>
      <c r="AR6329" s="17">
        <f t="shared" si="2240"/>
        <v>20.002931188758847</v>
      </c>
      <c r="AU6329" s="17">
        <f t="shared" si="2246"/>
        <v>0.95088607507563583</v>
      </c>
    </row>
    <row r="6330" spans="2:47" x14ac:dyDescent="0.25">
      <c r="B6330">
        <f>INDEX(RawData!$A$2:$A$1048576,MATCH(FmtData!$B$4+(ROW()-10),RawData!$A$2:$A$1048576,0))</f>
        <v>6515</v>
      </c>
      <c r="C63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30)</f>
        <v>42234.642870370371</v>
      </c>
      <c r="D6330" s="46">
        <f>IF($B$6=1,MID(INDEX(RawData!$B$2:$B$1048576, MATCH(FmtData!$B$4+(ROW()-10),RawData!$A$2:$A$1048576,0)),12,8)+$B$5/24,INDEX(RawData!$C$2:$C$1048576, MATCH(FmtData!$B$4+(ROW()-10),RawData!$A$2:$A$1048576,0)))</f>
        <v>0.64287037037037031</v>
      </c>
      <c r="E6330">
        <f>INDEX(RawData!D$2:D$1048576,MATCH(FmtData!$B$4+(ROW()-10),RawData!$A$2:$A$1048576,0))</f>
        <v>2901.19</v>
      </c>
      <c r="F6330">
        <f>INDEX(RawData!E$2:E$1048576,MATCH(FmtData!$B$4+(ROW()-10),RawData!$A$2:$A$1048576,0))</f>
        <v>6.25</v>
      </c>
      <c r="G6330">
        <f>INDEX(RawData!F$2:F$1048576,MATCH(FmtData!$B$4+(ROW()-10),RawData!$A$2:$A$1048576,0))</f>
        <v>-202.02099999999999</v>
      </c>
      <c r="H6330">
        <f>INDEX(RawData!G$2:G$1048576,MATCH(FmtData!$B$4+(ROW()-10),RawData!$A$2:$A$1048576,0))</f>
        <v>0.49980400000000003</v>
      </c>
      <c r="I6330">
        <f>INDEX(RawData!H$2:H$1048576,MATCH(FmtData!$B$4+(ROW()-10),RawData!$A$2:$A$1048576,0))</f>
        <v>-3.71981E-3</v>
      </c>
      <c r="J6330">
        <f>INDEX(RawData!I$2:I$1048576,MATCH(FmtData!$B$4+(ROW()-10),RawData!$A$2:$A$1048576,0))</f>
        <v>195.2</v>
      </c>
      <c r="K6330">
        <f>INDEX(RawData!J$2:J$1048576,MATCH(FmtData!$B$4+(ROW()-10),RawData!$A$2:$A$1048576,0))</f>
        <v>193.9</v>
      </c>
      <c r="L6330">
        <f>INDEX(RawData!K$2:K$1048576,MATCH(FmtData!$B$4+(ROW()-10),RawData!$A$2:$A$1048576,0))</f>
        <v>194.2</v>
      </c>
      <c r="M6330">
        <f>INDEX(RawData!L$2:L$1048576,MATCH(FmtData!$B$4+(ROW()-10),RawData!$A$2:$A$1048576,0))</f>
        <v>23.5</v>
      </c>
      <c r="N6330">
        <f>INDEX(RawData!M$2:M$1048576,MATCH(FmtData!$B$4+(ROW()-10),RawData!$A$2:$A$1048576,0))</f>
        <v>22</v>
      </c>
      <c r="O6330">
        <f>INDEX(RawData!N$2:N$1048576,MATCH(FmtData!$B$4+(ROW()-10),RawData!$A$2:$A$1048576,0))</f>
        <v>176.2</v>
      </c>
      <c r="P6330">
        <f>INDEX(RawData!O$2:O$1048576,MATCH(FmtData!$B$4+(ROW()-10),RawData!$A$2:$A$1048576,0))</f>
        <v>35.831699999999998</v>
      </c>
      <c r="Q6330">
        <f>INDEX(RawData!P$2:P$1048576,MATCH(FmtData!$B$4+(ROW()-10),RawData!$A$2:$A$1048576,0))</f>
        <v>231.44499999999999</v>
      </c>
      <c r="R6330">
        <f>INDEX(RawData!Q$2:Q$1048576,MATCH(FmtData!$B$4+(ROW()-10),RawData!$A$2:$A$1048576,0))</f>
        <v>1.8310500000000001E-3</v>
      </c>
      <c r="S6330">
        <f>INDEX(RawData!R$2:R$1048576,MATCH(FmtData!$B$4+(ROW()-10),RawData!$A$2:$A$1048576,0))</f>
        <v>0.51633799999999996</v>
      </c>
      <c r="T6330">
        <f>INDEX(RawData!S$2:S$1048576,MATCH(FmtData!$B$4+(ROW()-10),RawData!$A$2:$A$1048576,0))</f>
        <v>0.52676999999999996</v>
      </c>
      <c r="U6330">
        <f>INDEX(RawData!T$2:T$1048576,MATCH(FmtData!$B$4+(ROW()-10),RawData!$A$2:$A$1048576,0))</f>
        <v>9.0957600000000003</v>
      </c>
      <c r="V6330">
        <f>INDEX(RawData!U$2:U$1048576,MATCH(FmtData!$B$4+(ROW()-10),RawData!$A$2:$A$1048576,0))</f>
        <v>9.53674</v>
      </c>
      <c r="W6330" s="8">
        <f t="shared" si="2225"/>
        <v>0.44097999999999971</v>
      </c>
      <c r="X6330" s="8">
        <f t="shared" si="2226"/>
        <v>-0.26073607999999993</v>
      </c>
      <c r="Y6330" s="8">
        <f t="shared" si="2227"/>
        <v>-0.15884651999999996</v>
      </c>
      <c r="Z6330" s="8">
        <f t="shared" si="2228"/>
        <v>10.152691814042056</v>
      </c>
      <c r="AA6330" s="8">
        <f t="shared" si="2229"/>
        <v>10.050802254042056</v>
      </c>
      <c r="AB6330" s="8">
        <f t="shared" si="2230"/>
        <v>10.101747034042056</v>
      </c>
      <c r="AC6330" s="6">
        <f t="shared" si="2245"/>
        <v>-275.88800000000003</v>
      </c>
      <c r="AD6330" s="15">
        <f t="shared" si="2242"/>
        <v>-16.115999999999985</v>
      </c>
      <c r="AE6330" s="15">
        <f t="shared" si="2243"/>
        <v>68.452791551277301</v>
      </c>
      <c r="AF6330" s="15">
        <f t="shared" si="2244"/>
        <v>41.299610510253387</v>
      </c>
      <c r="AG6330" s="15">
        <f t="shared" si="2231"/>
        <v>54.811079706319902</v>
      </c>
      <c r="AH6330" s="15">
        <f t="shared" si="2247"/>
        <v>-116.99460518134811</v>
      </c>
      <c r="AI6330" s="17">
        <f t="shared" si="2232"/>
        <v>1.1878894935333622</v>
      </c>
      <c r="AJ6330" s="17">
        <f t="shared" si="2233"/>
        <v>0.9425759205511306</v>
      </c>
      <c r="AK6330" s="17">
        <f t="shared" si="2234"/>
        <v>0.75951461028015788</v>
      </c>
      <c r="AL6330" s="17">
        <f t="shared" si="2235"/>
        <v>0.78174490703777533</v>
      </c>
      <c r="AM6330" s="17">
        <f t="shared" si="2236"/>
        <v>0.77052274714301561</v>
      </c>
      <c r="AN6330" s="17">
        <f t="shared" si="2237"/>
        <v>0.9425759205511306</v>
      </c>
      <c r="AO6330" s="17">
        <f t="shared" si="2241"/>
        <v>0</v>
      </c>
      <c r="AP6330" s="17">
        <f t="shared" si="2238"/>
        <v>7.7052274714301561</v>
      </c>
      <c r="AQ6330" s="17">
        <f t="shared" si="2239"/>
        <v>11.878894935333621</v>
      </c>
      <c r="AR6330" s="17">
        <f t="shared" si="2240"/>
        <v>20.002931188758847</v>
      </c>
      <c r="AU6330" s="17">
        <f t="shared" si="2246"/>
        <v>0.95107592055113055</v>
      </c>
    </row>
    <row r="6331" spans="2:47" x14ac:dyDescent="0.25">
      <c r="B6331">
        <f>INDEX(RawData!$A$2:$A$1048576,MATCH(FmtData!$B$4+(ROW()-10),RawData!$A$2:$A$1048576,0))</f>
        <v>6516</v>
      </c>
      <c r="C63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31)</f>
        <v>42234.64298611111</v>
      </c>
      <c r="D6331" s="46">
        <f>IF($B$6=1,MID(INDEX(RawData!$B$2:$B$1048576, MATCH(FmtData!$B$4+(ROW()-10),RawData!$A$2:$A$1048576,0)),12,8)+$B$5/24,INDEX(RawData!$C$2:$C$1048576, MATCH(FmtData!$B$4+(ROW()-10),RawData!$A$2:$A$1048576,0)))</f>
        <v>0.64298611111111115</v>
      </c>
      <c r="E6331">
        <f>INDEX(RawData!D$2:D$1048576,MATCH(FmtData!$B$4+(ROW()-10),RawData!$A$2:$A$1048576,0))</f>
        <v>2901.19</v>
      </c>
      <c r="F6331">
        <f>INDEX(RawData!E$2:E$1048576,MATCH(FmtData!$B$4+(ROW()-10),RawData!$A$2:$A$1048576,0))</f>
        <v>6.25</v>
      </c>
      <c r="G6331">
        <f>INDEX(RawData!F$2:F$1048576,MATCH(FmtData!$B$4+(ROW()-10),RawData!$A$2:$A$1048576,0))</f>
        <v>-213.20500000000001</v>
      </c>
      <c r="H6331">
        <f>INDEX(RawData!G$2:G$1048576,MATCH(FmtData!$B$4+(ROW()-10),RawData!$A$2:$A$1048576,0))</f>
        <v>0.49984099999999998</v>
      </c>
      <c r="I6331">
        <f>INDEX(RawData!H$2:H$1048576,MATCH(FmtData!$B$4+(ROW()-10),RawData!$A$2:$A$1048576,0))</f>
        <v>-3.71981E-3</v>
      </c>
      <c r="J6331">
        <f>INDEX(RawData!I$2:I$1048576,MATCH(FmtData!$B$4+(ROW()-10),RawData!$A$2:$A$1048576,0))</f>
        <v>195.6</v>
      </c>
      <c r="K6331">
        <f>INDEX(RawData!J$2:J$1048576,MATCH(FmtData!$B$4+(ROW()-10),RawData!$A$2:$A$1048576,0))</f>
        <v>193.8</v>
      </c>
      <c r="L6331">
        <f>INDEX(RawData!K$2:K$1048576,MATCH(FmtData!$B$4+(ROW()-10),RawData!$A$2:$A$1048576,0))</f>
        <v>194.2</v>
      </c>
      <c r="M6331">
        <f>INDEX(RawData!L$2:L$1048576,MATCH(FmtData!$B$4+(ROW()-10),RawData!$A$2:$A$1048576,0))</f>
        <v>23.5</v>
      </c>
      <c r="N6331">
        <f>INDEX(RawData!M$2:M$1048576,MATCH(FmtData!$B$4+(ROW()-10),RawData!$A$2:$A$1048576,0))</f>
        <v>22</v>
      </c>
      <c r="O6331">
        <f>INDEX(RawData!N$2:N$1048576,MATCH(FmtData!$B$4+(ROW()-10),RawData!$A$2:$A$1048576,0))</f>
        <v>176.2</v>
      </c>
      <c r="P6331">
        <f>INDEX(RawData!O$2:O$1048576,MATCH(FmtData!$B$4+(ROW()-10),RawData!$A$2:$A$1048576,0))</f>
        <v>35.831699999999998</v>
      </c>
      <c r="Q6331">
        <f>INDEX(RawData!P$2:P$1048576,MATCH(FmtData!$B$4+(ROW()-10),RawData!$A$2:$A$1048576,0))</f>
        <v>231.33600000000001</v>
      </c>
      <c r="R6331">
        <f>INDEX(RawData!Q$2:Q$1048576,MATCH(FmtData!$B$4+(ROW()-10),RawData!$A$2:$A$1048576,0))</f>
        <v>2.4414100000000002E-3</v>
      </c>
      <c r="S6331">
        <f>INDEX(RawData!R$2:R$1048576,MATCH(FmtData!$B$4+(ROW()-10),RawData!$A$2:$A$1048576,0))</f>
        <v>0.51633799999999996</v>
      </c>
      <c r="T6331">
        <f>INDEX(RawData!S$2:S$1048576,MATCH(FmtData!$B$4+(ROW()-10),RawData!$A$2:$A$1048576,0))</f>
        <v>0.52676999999999996</v>
      </c>
      <c r="U6331">
        <f>INDEX(RawData!T$2:T$1048576,MATCH(FmtData!$B$4+(ROW()-10),RawData!$A$2:$A$1048576,0))</f>
        <v>19.918800000000001</v>
      </c>
      <c r="V6331">
        <f>INDEX(RawData!U$2:U$1048576,MATCH(FmtData!$B$4+(ROW()-10),RawData!$A$2:$A$1048576,0))</f>
        <v>20.3247</v>
      </c>
      <c r="W6331" s="8">
        <f t="shared" si="2225"/>
        <v>0.40589999999999904</v>
      </c>
      <c r="X6331" s="8">
        <f t="shared" si="2226"/>
        <v>-0.26073607999999993</v>
      </c>
      <c r="Y6331" s="8">
        <f t="shared" si="2227"/>
        <v>-0.15884651999999996</v>
      </c>
      <c r="Z6331" s="8">
        <f t="shared" si="2228"/>
        <v>10.152691814042056</v>
      </c>
      <c r="AA6331" s="8">
        <f t="shared" si="2229"/>
        <v>10.050802254042056</v>
      </c>
      <c r="AB6331" s="8">
        <f t="shared" si="2230"/>
        <v>10.101747034042056</v>
      </c>
      <c r="AC6331" s="6">
        <f t="shared" si="2245"/>
        <v>-275.99700000000001</v>
      </c>
      <c r="AD6331" s="15">
        <f t="shared" si="2242"/>
        <v>-16.224999999999966</v>
      </c>
      <c r="AE6331" s="15">
        <f t="shared" si="2243"/>
        <v>68.452791551277301</v>
      </c>
      <c r="AF6331" s="15">
        <f t="shared" si="2244"/>
        <v>41.299610510253387</v>
      </c>
      <c r="AG6331" s="15">
        <f t="shared" si="2231"/>
        <v>54.811079706319902</v>
      </c>
      <c r="AH6331" s="15">
        <f t="shared" si="2247"/>
        <v>-117.10360518134809</v>
      </c>
      <c r="AI6331" s="17">
        <f t="shared" si="2232"/>
        <v>1.18810161248711</v>
      </c>
      <c r="AJ6331" s="17">
        <f t="shared" si="2233"/>
        <v>0.94270947060294619</v>
      </c>
      <c r="AK6331" s="17">
        <f t="shared" si="2234"/>
        <v>0.75951461028015788</v>
      </c>
      <c r="AL6331" s="17">
        <f t="shared" si="2235"/>
        <v>0.78174490703777533</v>
      </c>
      <c r="AM6331" s="17">
        <f t="shared" si="2236"/>
        <v>0.77052274714301561</v>
      </c>
      <c r="AN6331" s="17">
        <f t="shared" si="2237"/>
        <v>0.94270947060294619</v>
      </c>
      <c r="AO6331" s="17">
        <f t="shared" si="2241"/>
        <v>0</v>
      </c>
      <c r="AP6331" s="17">
        <f t="shared" si="2238"/>
        <v>7.7052274714301561</v>
      </c>
      <c r="AQ6331" s="17">
        <f t="shared" si="2239"/>
        <v>11.881016124871099</v>
      </c>
      <c r="AR6331" s="17">
        <f t="shared" si="2240"/>
        <v>20.002931188758847</v>
      </c>
      <c r="AU6331" s="17">
        <f t="shared" si="2246"/>
        <v>0.95120947060294614</v>
      </c>
    </row>
    <row r="6332" spans="2:47" x14ac:dyDescent="0.25">
      <c r="B6332">
        <f>INDEX(RawData!$A$2:$A$1048576,MATCH(FmtData!$B$4+(ROW()-10),RawData!$A$2:$A$1048576,0))</f>
        <v>6517</v>
      </c>
      <c r="C63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32)</f>
        <v>42234.643101851849</v>
      </c>
      <c r="D6332" s="46">
        <f>IF($B$6=1,MID(INDEX(RawData!$B$2:$B$1048576, MATCH(FmtData!$B$4+(ROW()-10),RawData!$A$2:$A$1048576,0)),12,8)+$B$5/24,INDEX(RawData!$C$2:$C$1048576, MATCH(FmtData!$B$4+(ROW()-10),RawData!$A$2:$A$1048576,0)))</f>
        <v>0.64310185185185187</v>
      </c>
      <c r="E6332">
        <f>INDEX(RawData!D$2:D$1048576,MATCH(FmtData!$B$4+(ROW()-10),RawData!$A$2:$A$1048576,0))</f>
        <v>2900.26</v>
      </c>
      <c r="F6332">
        <f>INDEX(RawData!E$2:E$1048576,MATCH(FmtData!$B$4+(ROW()-10),RawData!$A$2:$A$1048576,0))</f>
        <v>6.25</v>
      </c>
      <c r="G6332">
        <f>INDEX(RawData!F$2:F$1048576,MATCH(FmtData!$B$4+(ROW()-10),RawData!$A$2:$A$1048576,0))</f>
        <v>-213.20500000000001</v>
      </c>
      <c r="H6332">
        <f>INDEX(RawData!G$2:G$1048576,MATCH(FmtData!$B$4+(ROW()-10),RawData!$A$2:$A$1048576,0))</f>
        <v>0.49982199999999999</v>
      </c>
      <c r="I6332">
        <f>INDEX(RawData!H$2:H$1048576,MATCH(FmtData!$B$4+(ROW()-10),RawData!$A$2:$A$1048576,0))</f>
        <v>-3.71981E-3</v>
      </c>
      <c r="J6332">
        <f>INDEX(RawData!I$2:I$1048576,MATCH(FmtData!$B$4+(ROW()-10),RawData!$A$2:$A$1048576,0))</f>
        <v>196.2</v>
      </c>
      <c r="K6332">
        <f>INDEX(RawData!J$2:J$1048576,MATCH(FmtData!$B$4+(ROW()-10),RawData!$A$2:$A$1048576,0))</f>
        <v>193.9</v>
      </c>
      <c r="L6332">
        <f>INDEX(RawData!K$2:K$1048576,MATCH(FmtData!$B$4+(ROW()-10),RawData!$A$2:$A$1048576,0))</f>
        <v>194.2</v>
      </c>
      <c r="M6332">
        <f>INDEX(RawData!L$2:L$1048576,MATCH(FmtData!$B$4+(ROW()-10),RawData!$A$2:$A$1048576,0))</f>
        <v>23.4</v>
      </c>
      <c r="N6332">
        <f>INDEX(RawData!M$2:M$1048576,MATCH(FmtData!$B$4+(ROW()-10),RawData!$A$2:$A$1048576,0))</f>
        <v>22</v>
      </c>
      <c r="O6332">
        <f>INDEX(RawData!N$2:N$1048576,MATCH(FmtData!$B$4+(ROW()-10),RawData!$A$2:$A$1048576,0))</f>
        <v>176.2</v>
      </c>
      <c r="P6332">
        <f>INDEX(RawData!O$2:O$1048576,MATCH(FmtData!$B$4+(ROW()-10),RawData!$A$2:$A$1048576,0))</f>
        <v>35.831699999999998</v>
      </c>
      <c r="Q6332">
        <f>INDEX(RawData!P$2:P$1048576,MATCH(FmtData!$B$4+(ROW()-10),RawData!$A$2:$A$1048576,0))</f>
        <v>231.36699999999999</v>
      </c>
      <c r="R6332">
        <f>INDEX(RawData!Q$2:Q$1048576,MATCH(FmtData!$B$4+(ROW()-10),RawData!$A$2:$A$1048576,0))</f>
        <v>1.8310500000000001E-3</v>
      </c>
      <c r="S6332">
        <f>INDEX(RawData!R$2:R$1048576,MATCH(FmtData!$B$4+(ROW()-10),RawData!$A$2:$A$1048576,0))</f>
        <v>0.51633799999999996</v>
      </c>
      <c r="T6332">
        <f>INDEX(RawData!S$2:S$1048576,MATCH(FmtData!$B$4+(ROW()-10),RawData!$A$2:$A$1048576,0))</f>
        <v>0.52676999999999996</v>
      </c>
      <c r="U6332">
        <f>INDEX(RawData!T$2:T$1048576,MATCH(FmtData!$B$4+(ROW()-10),RawData!$A$2:$A$1048576,0))</f>
        <v>29.4998</v>
      </c>
      <c r="V6332">
        <f>INDEX(RawData!U$2:U$1048576,MATCH(FmtData!$B$4+(ROW()-10),RawData!$A$2:$A$1048576,0))</f>
        <v>29.205300000000001</v>
      </c>
      <c r="W6332" s="8">
        <f t="shared" si="2225"/>
        <v>-0.29449999999999932</v>
      </c>
      <c r="X6332" s="8">
        <f t="shared" si="2226"/>
        <v>-0.26073607999999993</v>
      </c>
      <c r="Y6332" s="8">
        <f t="shared" si="2227"/>
        <v>-0.15884651999999996</v>
      </c>
      <c r="Z6332" s="8">
        <f t="shared" si="2228"/>
        <v>10.152691814042056</v>
      </c>
      <c r="AA6332" s="8">
        <f t="shared" si="2229"/>
        <v>10.050802254042056</v>
      </c>
      <c r="AB6332" s="8">
        <f t="shared" si="2230"/>
        <v>10.101747034042056</v>
      </c>
      <c r="AC6332" s="6">
        <f t="shared" si="2245"/>
        <v>-275.96600000000001</v>
      </c>
      <c r="AD6332" s="15">
        <f t="shared" si="2242"/>
        <v>-16.19399999999996</v>
      </c>
      <c r="AE6332" s="15">
        <f t="shared" si="2243"/>
        <v>68.452791551277301</v>
      </c>
      <c r="AF6332" s="15">
        <f t="shared" si="2244"/>
        <v>41.299610510253387</v>
      </c>
      <c r="AG6332" s="15">
        <f t="shared" si="2231"/>
        <v>54.811079706319902</v>
      </c>
      <c r="AH6332" s="15">
        <f t="shared" si="2247"/>
        <v>-117.07260518134808</v>
      </c>
      <c r="AI6332" s="17">
        <f t="shared" si="2232"/>
        <v>1.1880412773698477</v>
      </c>
      <c r="AJ6332" s="17">
        <f t="shared" si="2233"/>
        <v>0.94267148462725914</v>
      </c>
      <c r="AK6332" s="17">
        <f t="shared" si="2234"/>
        <v>0.75951461028015788</v>
      </c>
      <c r="AL6332" s="17">
        <f t="shared" si="2235"/>
        <v>0.78174490703777533</v>
      </c>
      <c r="AM6332" s="17">
        <f t="shared" si="2236"/>
        <v>0.77052274714301561</v>
      </c>
      <c r="AN6332" s="17">
        <f t="shared" si="2237"/>
        <v>0.94267148462725914</v>
      </c>
      <c r="AO6332" s="17">
        <f t="shared" si="2241"/>
        <v>0</v>
      </c>
      <c r="AP6332" s="17">
        <f t="shared" si="2238"/>
        <v>7.7052274714301561</v>
      </c>
      <c r="AQ6332" s="17">
        <f t="shared" si="2239"/>
        <v>11.880412773698477</v>
      </c>
      <c r="AR6332" s="17">
        <f t="shared" si="2240"/>
        <v>19.99651908682635</v>
      </c>
      <c r="AU6332" s="17">
        <f t="shared" si="2246"/>
        <v>0.95117148462725909</v>
      </c>
    </row>
    <row r="6333" spans="2:47" x14ac:dyDescent="0.25">
      <c r="B6333">
        <f>INDEX(RawData!$A$2:$A$1048576,MATCH(FmtData!$B$4+(ROW()-10),RawData!$A$2:$A$1048576,0))</f>
        <v>6518</v>
      </c>
      <c r="C63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33)</f>
        <v>42234.643217592595</v>
      </c>
      <c r="D6333" s="46">
        <f>IF($B$6=1,MID(INDEX(RawData!$B$2:$B$1048576, MATCH(FmtData!$B$4+(ROW()-10),RawData!$A$2:$A$1048576,0)),12,8)+$B$5/24,INDEX(RawData!$C$2:$C$1048576, MATCH(FmtData!$B$4+(ROW()-10),RawData!$A$2:$A$1048576,0)))</f>
        <v>0.64321759259259259</v>
      </c>
      <c r="E6333">
        <f>INDEX(RawData!D$2:D$1048576,MATCH(FmtData!$B$4+(ROW()-10),RawData!$A$2:$A$1048576,0))</f>
        <v>2900.26</v>
      </c>
      <c r="F6333">
        <f>INDEX(RawData!E$2:E$1048576,MATCH(FmtData!$B$4+(ROW()-10),RawData!$A$2:$A$1048576,0))</f>
        <v>6.25</v>
      </c>
      <c r="G6333">
        <f>INDEX(RawData!F$2:F$1048576,MATCH(FmtData!$B$4+(ROW()-10),RawData!$A$2:$A$1048576,0))</f>
        <v>-213.20500000000001</v>
      </c>
      <c r="H6333">
        <f>INDEX(RawData!G$2:G$1048576,MATCH(FmtData!$B$4+(ROW()-10),RawData!$A$2:$A$1048576,0))</f>
        <v>0.49984099999999998</v>
      </c>
      <c r="I6333">
        <f>INDEX(RawData!H$2:H$1048576,MATCH(FmtData!$B$4+(ROW()-10),RawData!$A$2:$A$1048576,0))</f>
        <v>-3.71981E-3</v>
      </c>
      <c r="J6333">
        <f>INDEX(RawData!I$2:I$1048576,MATCH(FmtData!$B$4+(ROW()-10),RawData!$A$2:$A$1048576,0))</f>
        <v>196.7</v>
      </c>
      <c r="K6333">
        <f>INDEX(RawData!J$2:J$1048576,MATCH(FmtData!$B$4+(ROW()-10),RawData!$A$2:$A$1048576,0))</f>
        <v>194.4</v>
      </c>
      <c r="L6333">
        <f>INDEX(RawData!K$2:K$1048576,MATCH(FmtData!$B$4+(ROW()-10),RawData!$A$2:$A$1048576,0))</f>
        <v>194.2</v>
      </c>
      <c r="M6333">
        <f>INDEX(RawData!L$2:L$1048576,MATCH(FmtData!$B$4+(ROW()-10),RawData!$A$2:$A$1048576,0))</f>
        <v>23.5</v>
      </c>
      <c r="N6333">
        <f>INDEX(RawData!M$2:M$1048576,MATCH(FmtData!$B$4+(ROW()-10),RawData!$A$2:$A$1048576,0))</f>
        <v>22</v>
      </c>
      <c r="O6333">
        <f>INDEX(RawData!N$2:N$1048576,MATCH(FmtData!$B$4+(ROW()-10),RawData!$A$2:$A$1048576,0))</f>
        <v>176.1</v>
      </c>
      <c r="P6333">
        <f>INDEX(RawData!O$2:O$1048576,MATCH(FmtData!$B$4+(ROW()-10),RawData!$A$2:$A$1048576,0))</f>
        <v>35.831699999999998</v>
      </c>
      <c r="Q6333">
        <f>INDEX(RawData!P$2:P$1048576,MATCH(FmtData!$B$4+(ROW()-10),RawData!$A$2:$A$1048576,0))</f>
        <v>231.36699999999999</v>
      </c>
      <c r="R6333">
        <f>INDEX(RawData!Q$2:Q$1048576,MATCH(FmtData!$B$4+(ROW()-10),RawData!$A$2:$A$1048576,0))</f>
        <v>1.8310500000000001E-3</v>
      </c>
      <c r="S6333">
        <f>INDEX(RawData!R$2:R$1048576,MATCH(FmtData!$B$4+(ROW()-10),RawData!$A$2:$A$1048576,0))</f>
        <v>0.51633799999999996</v>
      </c>
      <c r="T6333">
        <f>INDEX(RawData!S$2:S$1048576,MATCH(FmtData!$B$4+(ROW()-10),RawData!$A$2:$A$1048576,0))</f>
        <v>0.52676999999999996</v>
      </c>
      <c r="U6333">
        <f>INDEX(RawData!T$2:T$1048576,MATCH(FmtData!$B$4+(ROW()-10),RawData!$A$2:$A$1048576,0))</f>
        <v>33.329799999999999</v>
      </c>
      <c r="V6333">
        <f>INDEX(RawData!U$2:U$1048576,MATCH(FmtData!$B$4+(ROW()-10),RawData!$A$2:$A$1048576,0))</f>
        <v>33.462499999999999</v>
      </c>
      <c r="W6333" s="8">
        <f t="shared" si="2225"/>
        <v>0.13269999999999982</v>
      </c>
      <c r="X6333" s="8">
        <f t="shared" si="2226"/>
        <v>-0.26073607999999993</v>
      </c>
      <c r="Y6333" s="8">
        <f t="shared" si="2227"/>
        <v>-0.15884651999999996</v>
      </c>
      <c r="Z6333" s="8">
        <f t="shared" si="2228"/>
        <v>10.152691814042056</v>
      </c>
      <c r="AA6333" s="8">
        <f t="shared" si="2229"/>
        <v>10.050802254042056</v>
      </c>
      <c r="AB6333" s="8">
        <f t="shared" si="2230"/>
        <v>10.101747034042056</v>
      </c>
      <c r="AC6333" s="6">
        <f t="shared" si="2245"/>
        <v>-275.96600000000001</v>
      </c>
      <c r="AD6333" s="15">
        <f t="shared" si="2242"/>
        <v>-16.19399999999996</v>
      </c>
      <c r="AE6333" s="15">
        <f t="shared" si="2243"/>
        <v>68.452791551277301</v>
      </c>
      <c r="AF6333" s="15">
        <f t="shared" si="2244"/>
        <v>41.299610510253387</v>
      </c>
      <c r="AG6333" s="15">
        <f t="shared" si="2231"/>
        <v>54.811079706319902</v>
      </c>
      <c r="AH6333" s="15">
        <f t="shared" si="2247"/>
        <v>-117.07260518134808</v>
      </c>
      <c r="AI6333" s="17">
        <f t="shared" si="2232"/>
        <v>1.1880412773698477</v>
      </c>
      <c r="AJ6333" s="17">
        <f t="shared" si="2233"/>
        <v>0.94267148462725914</v>
      </c>
      <c r="AK6333" s="17">
        <f t="shared" si="2234"/>
        <v>0.75951461028015788</v>
      </c>
      <c r="AL6333" s="17">
        <f t="shared" si="2235"/>
        <v>0.78174490703777533</v>
      </c>
      <c r="AM6333" s="17">
        <f t="shared" si="2236"/>
        <v>0.77052274714301561</v>
      </c>
      <c r="AN6333" s="17">
        <f t="shared" si="2237"/>
        <v>0.94267148462725914</v>
      </c>
      <c r="AO6333" s="17">
        <f t="shared" si="2241"/>
        <v>0</v>
      </c>
      <c r="AP6333" s="17">
        <f t="shared" si="2238"/>
        <v>7.7052274714301561</v>
      </c>
      <c r="AQ6333" s="17">
        <f t="shared" si="2239"/>
        <v>11.880412773698477</v>
      </c>
      <c r="AR6333" s="17">
        <f t="shared" si="2240"/>
        <v>19.99651908682635</v>
      </c>
      <c r="AU6333" s="17">
        <f t="shared" si="2246"/>
        <v>0.95117148462725909</v>
      </c>
    </row>
    <row r="6334" spans="2:47" x14ac:dyDescent="0.25">
      <c r="B6334">
        <f>INDEX(RawData!$A$2:$A$1048576,MATCH(FmtData!$B$4+(ROW()-10),RawData!$A$2:$A$1048576,0))</f>
        <v>6519</v>
      </c>
      <c r="C63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34)</f>
        <v>42234.643333333333</v>
      </c>
      <c r="D6334" s="46">
        <f>IF($B$6=1,MID(INDEX(RawData!$B$2:$B$1048576, MATCH(FmtData!$B$4+(ROW()-10),RawData!$A$2:$A$1048576,0)),12,8)+$B$5/24,INDEX(RawData!$C$2:$C$1048576, MATCH(FmtData!$B$4+(ROW()-10),RawData!$A$2:$A$1048576,0)))</f>
        <v>0.64333333333333331</v>
      </c>
      <c r="E6334">
        <f>INDEX(RawData!D$2:D$1048576,MATCH(FmtData!$B$4+(ROW()-10),RawData!$A$2:$A$1048576,0))</f>
        <v>2903.37</v>
      </c>
      <c r="F6334">
        <f>INDEX(RawData!E$2:E$1048576,MATCH(FmtData!$B$4+(ROW()-10),RawData!$A$2:$A$1048576,0))</f>
        <v>6.25</v>
      </c>
      <c r="G6334">
        <f>INDEX(RawData!F$2:F$1048576,MATCH(FmtData!$B$4+(ROW()-10),RawData!$A$2:$A$1048576,0))</f>
        <v>-202.02099999999999</v>
      </c>
      <c r="H6334">
        <f>INDEX(RawData!G$2:G$1048576,MATCH(FmtData!$B$4+(ROW()-10),RawData!$A$2:$A$1048576,0))</f>
        <v>0.49982199999999999</v>
      </c>
      <c r="I6334">
        <f>INDEX(RawData!H$2:H$1048576,MATCH(FmtData!$B$4+(ROW()-10),RawData!$A$2:$A$1048576,0))</f>
        <v>-3.71981E-3</v>
      </c>
      <c r="J6334">
        <f>INDEX(RawData!I$2:I$1048576,MATCH(FmtData!$B$4+(ROW()-10),RawData!$A$2:$A$1048576,0))</f>
        <v>197.1</v>
      </c>
      <c r="K6334">
        <f>INDEX(RawData!J$2:J$1048576,MATCH(FmtData!$B$4+(ROW()-10),RawData!$A$2:$A$1048576,0))</f>
        <v>194.9</v>
      </c>
      <c r="L6334">
        <f>INDEX(RawData!K$2:K$1048576,MATCH(FmtData!$B$4+(ROW()-10),RawData!$A$2:$A$1048576,0))</f>
        <v>194.2</v>
      </c>
      <c r="M6334">
        <f>INDEX(RawData!L$2:L$1048576,MATCH(FmtData!$B$4+(ROW()-10),RawData!$A$2:$A$1048576,0))</f>
        <v>23.5</v>
      </c>
      <c r="N6334">
        <f>INDEX(RawData!M$2:M$1048576,MATCH(FmtData!$B$4+(ROW()-10),RawData!$A$2:$A$1048576,0))</f>
        <v>22</v>
      </c>
      <c r="O6334">
        <f>INDEX(RawData!N$2:N$1048576,MATCH(FmtData!$B$4+(ROW()-10),RawData!$A$2:$A$1048576,0))</f>
        <v>176.1</v>
      </c>
      <c r="P6334">
        <f>INDEX(RawData!O$2:O$1048576,MATCH(FmtData!$B$4+(ROW()-10),RawData!$A$2:$A$1048576,0))</f>
        <v>35.819800000000001</v>
      </c>
      <c r="Q6334">
        <f>INDEX(RawData!P$2:P$1048576,MATCH(FmtData!$B$4+(ROW()-10),RawData!$A$2:$A$1048576,0))</f>
        <v>231.36699999999999</v>
      </c>
      <c r="R6334">
        <f>INDEX(RawData!Q$2:Q$1048576,MATCH(FmtData!$B$4+(ROW()-10),RawData!$A$2:$A$1048576,0))</f>
        <v>1.8310500000000001E-3</v>
      </c>
      <c r="S6334">
        <f>INDEX(RawData!R$2:R$1048576,MATCH(FmtData!$B$4+(ROW()-10),RawData!$A$2:$A$1048576,0))</f>
        <v>0.51633799999999996</v>
      </c>
      <c r="T6334">
        <f>INDEX(RawData!S$2:S$1048576,MATCH(FmtData!$B$4+(ROW()-10),RawData!$A$2:$A$1048576,0))</f>
        <v>0.52676999999999996</v>
      </c>
      <c r="U6334">
        <f>INDEX(RawData!T$2:T$1048576,MATCH(FmtData!$B$4+(ROW()-10),RawData!$A$2:$A$1048576,0))</f>
        <v>32.9422</v>
      </c>
      <c r="V6334">
        <f>INDEX(RawData!U$2:U$1048576,MATCH(FmtData!$B$4+(ROW()-10),RawData!$A$2:$A$1048576,0))</f>
        <v>33.126800000000003</v>
      </c>
      <c r="W6334" s="8">
        <f t="shared" si="2225"/>
        <v>0.18460000000000321</v>
      </c>
      <c r="X6334" s="8">
        <f t="shared" si="2226"/>
        <v>-0.26073607999999993</v>
      </c>
      <c r="Y6334" s="8">
        <f t="shared" si="2227"/>
        <v>-0.15884651999999996</v>
      </c>
      <c r="Z6334" s="8">
        <f t="shared" si="2228"/>
        <v>10.152691814042056</v>
      </c>
      <c r="AA6334" s="8">
        <f t="shared" si="2229"/>
        <v>10.050802254042056</v>
      </c>
      <c r="AB6334" s="8">
        <f t="shared" si="2230"/>
        <v>10.101747034042056</v>
      </c>
      <c r="AC6334" s="6">
        <f t="shared" si="2245"/>
        <v>-275.96600000000001</v>
      </c>
      <c r="AD6334" s="15">
        <f t="shared" si="2242"/>
        <v>-16.19399999999996</v>
      </c>
      <c r="AE6334" s="15">
        <f t="shared" si="2243"/>
        <v>68.452791551277301</v>
      </c>
      <c r="AF6334" s="15">
        <f t="shared" si="2244"/>
        <v>41.299610510253387</v>
      </c>
      <c r="AG6334" s="15">
        <f t="shared" si="2231"/>
        <v>54.811079706319902</v>
      </c>
      <c r="AH6334" s="15">
        <f t="shared" si="2247"/>
        <v>-117.07260518134808</v>
      </c>
      <c r="AI6334" s="17">
        <f t="shared" si="2232"/>
        <v>1.1880412773698477</v>
      </c>
      <c r="AJ6334" s="17">
        <f t="shared" si="2233"/>
        <v>0.94267148462725914</v>
      </c>
      <c r="AK6334" s="17">
        <f t="shared" si="2234"/>
        <v>0.75951461028015788</v>
      </c>
      <c r="AL6334" s="17">
        <f t="shared" si="2235"/>
        <v>0.78174490703777533</v>
      </c>
      <c r="AM6334" s="17">
        <f t="shared" si="2236"/>
        <v>0.77052274714301561</v>
      </c>
      <c r="AN6334" s="17">
        <f t="shared" si="2237"/>
        <v>0.94267148462725914</v>
      </c>
      <c r="AO6334" s="17">
        <f t="shared" si="2241"/>
        <v>0</v>
      </c>
      <c r="AP6334" s="17">
        <f t="shared" si="2238"/>
        <v>7.7052274714301561</v>
      </c>
      <c r="AQ6334" s="17">
        <f t="shared" si="2239"/>
        <v>11.880412773698477</v>
      </c>
      <c r="AR6334" s="17">
        <f t="shared" si="2240"/>
        <v>20.017961707267283</v>
      </c>
      <c r="AU6334" s="17">
        <f t="shared" si="2246"/>
        <v>0.95117148462725909</v>
      </c>
    </row>
    <row r="6335" spans="2:47" x14ac:dyDescent="0.25">
      <c r="B6335">
        <f>INDEX(RawData!$A$2:$A$1048576,MATCH(FmtData!$B$4+(ROW()-10),RawData!$A$2:$A$1048576,0))</f>
        <v>6520</v>
      </c>
      <c r="C63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35)</f>
        <v>42234.643449074072</v>
      </c>
      <c r="D6335" s="46">
        <f>IF($B$6=1,MID(INDEX(RawData!$B$2:$B$1048576, MATCH(FmtData!$B$4+(ROW()-10),RawData!$A$2:$A$1048576,0)),12,8)+$B$5/24,INDEX(RawData!$C$2:$C$1048576, MATCH(FmtData!$B$4+(ROW()-10),RawData!$A$2:$A$1048576,0)))</f>
        <v>0.64344907407407403</v>
      </c>
      <c r="E6335">
        <f>INDEX(RawData!D$2:D$1048576,MATCH(FmtData!$B$4+(ROW()-10),RawData!$A$2:$A$1048576,0))</f>
        <v>2904.3</v>
      </c>
      <c r="F6335">
        <f>INDEX(RawData!E$2:E$1048576,MATCH(FmtData!$B$4+(ROW()-10),RawData!$A$2:$A$1048576,0))</f>
        <v>6.25</v>
      </c>
      <c r="G6335">
        <f>INDEX(RawData!F$2:F$1048576,MATCH(FmtData!$B$4+(ROW()-10),RawData!$A$2:$A$1048576,0))</f>
        <v>-202.02099999999999</v>
      </c>
      <c r="H6335">
        <f>INDEX(RawData!G$2:G$1048576,MATCH(FmtData!$B$4+(ROW()-10),RawData!$A$2:$A$1048576,0))</f>
        <v>0.49984099999999998</v>
      </c>
      <c r="I6335">
        <f>INDEX(RawData!H$2:H$1048576,MATCH(FmtData!$B$4+(ROW()-10),RawData!$A$2:$A$1048576,0))</f>
        <v>-3.71981E-3</v>
      </c>
      <c r="J6335">
        <f>INDEX(RawData!I$2:I$1048576,MATCH(FmtData!$B$4+(ROW()-10),RawData!$A$2:$A$1048576,0))</f>
        <v>197.4</v>
      </c>
      <c r="K6335">
        <f>INDEX(RawData!J$2:J$1048576,MATCH(FmtData!$B$4+(ROW()-10),RawData!$A$2:$A$1048576,0))</f>
        <v>195.4</v>
      </c>
      <c r="L6335">
        <f>INDEX(RawData!K$2:K$1048576,MATCH(FmtData!$B$4+(ROW()-10),RawData!$A$2:$A$1048576,0))</f>
        <v>194.2</v>
      </c>
      <c r="M6335">
        <f>INDEX(RawData!L$2:L$1048576,MATCH(FmtData!$B$4+(ROW()-10),RawData!$A$2:$A$1048576,0))</f>
        <v>23.4</v>
      </c>
      <c r="N6335">
        <f>INDEX(RawData!M$2:M$1048576,MATCH(FmtData!$B$4+(ROW()-10),RawData!$A$2:$A$1048576,0))</f>
        <v>22</v>
      </c>
      <c r="O6335">
        <f>INDEX(RawData!N$2:N$1048576,MATCH(FmtData!$B$4+(ROW()-10),RawData!$A$2:$A$1048576,0))</f>
        <v>176.1</v>
      </c>
      <c r="P6335">
        <f>INDEX(RawData!O$2:O$1048576,MATCH(FmtData!$B$4+(ROW()-10),RawData!$A$2:$A$1048576,0))</f>
        <v>35.831699999999998</v>
      </c>
      <c r="Q6335">
        <f>INDEX(RawData!P$2:P$1048576,MATCH(FmtData!$B$4+(ROW()-10),RawData!$A$2:$A$1048576,0))</f>
        <v>231.33600000000001</v>
      </c>
      <c r="R6335">
        <f>INDEX(RawData!Q$2:Q$1048576,MATCH(FmtData!$B$4+(ROW()-10),RawData!$A$2:$A$1048576,0))</f>
        <v>1.8310500000000001E-3</v>
      </c>
      <c r="S6335">
        <f>INDEX(RawData!R$2:R$1048576,MATCH(FmtData!$B$4+(ROW()-10),RawData!$A$2:$A$1048576,0))</f>
        <v>0.51633799999999996</v>
      </c>
      <c r="T6335">
        <f>INDEX(RawData!S$2:S$1048576,MATCH(FmtData!$B$4+(ROW()-10),RawData!$A$2:$A$1048576,0))</f>
        <v>0.52676999999999996</v>
      </c>
      <c r="U6335">
        <f>INDEX(RawData!T$2:T$1048576,MATCH(FmtData!$B$4+(ROW()-10),RawData!$A$2:$A$1048576,0))</f>
        <v>32.569899999999997</v>
      </c>
      <c r="V6335">
        <f>INDEX(RawData!U$2:U$1048576,MATCH(FmtData!$B$4+(ROW()-10),RawData!$A$2:$A$1048576,0))</f>
        <v>33.126800000000003</v>
      </c>
      <c r="W6335" s="8">
        <f t="shared" si="2225"/>
        <v>0.55690000000000595</v>
      </c>
      <c r="X6335" s="8">
        <f t="shared" si="2226"/>
        <v>-0.26073607999999993</v>
      </c>
      <c r="Y6335" s="8">
        <f t="shared" si="2227"/>
        <v>-0.15884651999999996</v>
      </c>
      <c r="Z6335" s="8">
        <f t="shared" si="2228"/>
        <v>10.152691814042056</v>
      </c>
      <c r="AA6335" s="8">
        <f t="shared" si="2229"/>
        <v>10.050802254042056</v>
      </c>
      <c r="AB6335" s="8">
        <f t="shared" si="2230"/>
        <v>10.101747034042056</v>
      </c>
      <c r="AC6335" s="6">
        <f t="shared" si="2245"/>
        <v>-275.99700000000001</v>
      </c>
      <c r="AD6335" s="15">
        <f t="shared" si="2242"/>
        <v>-16.224999999999966</v>
      </c>
      <c r="AE6335" s="15">
        <f t="shared" si="2243"/>
        <v>68.452791551277301</v>
      </c>
      <c r="AF6335" s="15">
        <f t="shared" si="2244"/>
        <v>41.299610510253387</v>
      </c>
      <c r="AG6335" s="15">
        <f t="shared" si="2231"/>
        <v>54.811079706319902</v>
      </c>
      <c r="AH6335" s="15">
        <f t="shared" si="2247"/>
        <v>-117.10360518134809</v>
      </c>
      <c r="AI6335" s="17">
        <f t="shared" si="2232"/>
        <v>1.18810161248711</v>
      </c>
      <c r="AJ6335" s="17">
        <f t="shared" si="2233"/>
        <v>0.94270947060294619</v>
      </c>
      <c r="AK6335" s="17">
        <f t="shared" si="2234"/>
        <v>0.75951461028015788</v>
      </c>
      <c r="AL6335" s="17">
        <f t="shared" si="2235"/>
        <v>0.78174490703777533</v>
      </c>
      <c r="AM6335" s="17">
        <f t="shared" si="2236"/>
        <v>0.77052274714301561</v>
      </c>
      <c r="AN6335" s="17">
        <f t="shared" si="2237"/>
        <v>0.94270947060294619</v>
      </c>
      <c r="AO6335" s="17">
        <f t="shared" si="2241"/>
        <v>0</v>
      </c>
      <c r="AP6335" s="17">
        <f t="shared" si="2238"/>
        <v>7.7052274714301561</v>
      </c>
      <c r="AQ6335" s="17">
        <f t="shared" si="2239"/>
        <v>11.881016124871099</v>
      </c>
      <c r="AR6335" s="17">
        <f t="shared" si="2240"/>
        <v>20.024373809199783</v>
      </c>
      <c r="AU6335" s="17">
        <f t="shared" si="2246"/>
        <v>0.95120947060294614</v>
      </c>
    </row>
    <row r="6336" spans="2:47" x14ac:dyDescent="0.25">
      <c r="B6336">
        <f>INDEX(RawData!$A$2:$A$1048576,MATCH(FmtData!$B$4+(ROW()-10),RawData!$A$2:$A$1048576,0))</f>
        <v>6521</v>
      </c>
      <c r="C63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36)</f>
        <v>42234.643564814818</v>
      </c>
      <c r="D6336" s="46">
        <f>IF($B$6=1,MID(INDEX(RawData!$B$2:$B$1048576, MATCH(FmtData!$B$4+(ROW()-10),RawData!$A$2:$A$1048576,0)),12,8)+$B$5/24,INDEX(RawData!$C$2:$C$1048576, MATCH(FmtData!$B$4+(ROW()-10),RawData!$A$2:$A$1048576,0)))</f>
        <v>0.64356481481481487</v>
      </c>
      <c r="E6336">
        <f>INDEX(RawData!D$2:D$1048576,MATCH(FmtData!$B$4+(ROW()-10),RawData!$A$2:$A$1048576,0))</f>
        <v>2905.23</v>
      </c>
      <c r="F6336">
        <f>INDEX(RawData!E$2:E$1048576,MATCH(FmtData!$B$4+(ROW()-10),RawData!$A$2:$A$1048576,0))</f>
        <v>6.25</v>
      </c>
      <c r="G6336">
        <f>INDEX(RawData!F$2:F$1048576,MATCH(FmtData!$B$4+(ROW()-10),RawData!$A$2:$A$1048576,0))</f>
        <v>-213.20500000000001</v>
      </c>
      <c r="H6336">
        <f>INDEX(RawData!G$2:G$1048576,MATCH(FmtData!$B$4+(ROW()-10),RawData!$A$2:$A$1048576,0))</f>
        <v>0.49982199999999999</v>
      </c>
      <c r="I6336">
        <f>INDEX(RawData!H$2:H$1048576,MATCH(FmtData!$B$4+(ROW()-10),RawData!$A$2:$A$1048576,0))</f>
        <v>-3.71981E-3</v>
      </c>
      <c r="J6336">
        <f>INDEX(RawData!I$2:I$1048576,MATCH(FmtData!$B$4+(ROW()-10),RawData!$A$2:$A$1048576,0))</f>
        <v>197.4</v>
      </c>
      <c r="K6336">
        <f>INDEX(RawData!J$2:J$1048576,MATCH(FmtData!$B$4+(ROW()-10),RawData!$A$2:$A$1048576,0))</f>
        <v>196</v>
      </c>
      <c r="L6336">
        <f>INDEX(RawData!K$2:K$1048576,MATCH(FmtData!$B$4+(ROW()-10),RawData!$A$2:$A$1048576,0))</f>
        <v>194.2</v>
      </c>
      <c r="M6336">
        <f>INDEX(RawData!L$2:L$1048576,MATCH(FmtData!$B$4+(ROW()-10),RawData!$A$2:$A$1048576,0))</f>
        <v>23.3</v>
      </c>
      <c r="N6336">
        <f>INDEX(RawData!M$2:M$1048576,MATCH(FmtData!$B$4+(ROW()-10),RawData!$A$2:$A$1048576,0))</f>
        <v>22</v>
      </c>
      <c r="O6336">
        <f>INDEX(RawData!N$2:N$1048576,MATCH(FmtData!$B$4+(ROW()-10),RawData!$A$2:$A$1048576,0))</f>
        <v>176.1</v>
      </c>
      <c r="P6336">
        <f>INDEX(RawData!O$2:O$1048576,MATCH(FmtData!$B$4+(ROW()-10),RawData!$A$2:$A$1048576,0))</f>
        <v>35.831699999999998</v>
      </c>
      <c r="Q6336">
        <f>INDEX(RawData!P$2:P$1048576,MATCH(FmtData!$B$4+(ROW()-10),RawData!$A$2:$A$1048576,0))</f>
        <v>231.33600000000001</v>
      </c>
      <c r="R6336">
        <f>INDEX(RawData!Q$2:Q$1048576,MATCH(FmtData!$B$4+(ROW()-10),RawData!$A$2:$A$1048576,0))</f>
        <v>1.8310500000000001E-3</v>
      </c>
      <c r="S6336">
        <f>INDEX(RawData!R$2:R$1048576,MATCH(FmtData!$B$4+(ROW()-10),RawData!$A$2:$A$1048576,0))</f>
        <v>0.51633799999999996</v>
      </c>
      <c r="T6336">
        <f>INDEX(RawData!S$2:S$1048576,MATCH(FmtData!$B$4+(ROW()-10),RawData!$A$2:$A$1048576,0))</f>
        <v>0.52676999999999996</v>
      </c>
      <c r="U6336">
        <f>INDEX(RawData!T$2:T$1048576,MATCH(FmtData!$B$4+(ROW()-10),RawData!$A$2:$A$1048576,0))</f>
        <v>32.307400000000001</v>
      </c>
      <c r="V6336">
        <f>INDEX(RawData!U$2:U$1048576,MATCH(FmtData!$B$4+(ROW()-10),RawData!$A$2:$A$1048576,0))</f>
        <v>33.0505</v>
      </c>
      <c r="W6336" s="8">
        <f t="shared" si="2225"/>
        <v>0.74309999999999832</v>
      </c>
      <c r="X6336" s="8">
        <f t="shared" si="2226"/>
        <v>-0.26073607999999993</v>
      </c>
      <c r="Y6336" s="8">
        <f t="shared" si="2227"/>
        <v>-0.15884651999999996</v>
      </c>
      <c r="Z6336" s="8">
        <f t="shared" si="2228"/>
        <v>10.152691814042056</v>
      </c>
      <c r="AA6336" s="8">
        <f t="shared" si="2229"/>
        <v>10.050802254042056</v>
      </c>
      <c r="AB6336" s="8">
        <f t="shared" si="2230"/>
        <v>10.101747034042056</v>
      </c>
      <c r="AC6336" s="6">
        <f t="shared" si="2245"/>
        <v>-275.99700000000001</v>
      </c>
      <c r="AD6336" s="15">
        <f t="shared" si="2242"/>
        <v>-16.224999999999966</v>
      </c>
      <c r="AE6336" s="15">
        <f t="shared" si="2243"/>
        <v>68.452791551277301</v>
      </c>
      <c r="AF6336" s="15">
        <f t="shared" si="2244"/>
        <v>41.299610510253387</v>
      </c>
      <c r="AG6336" s="15">
        <f t="shared" si="2231"/>
        <v>54.811079706319902</v>
      </c>
      <c r="AH6336" s="15">
        <f t="shared" si="2247"/>
        <v>-117.10360518134809</v>
      </c>
      <c r="AI6336" s="17">
        <f t="shared" si="2232"/>
        <v>1.18810161248711</v>
      </c>
      <c r="AJ6336" s="17">
        <f t="shared" si="2233"/>
        <v>0.94270947060294619</v>
      </c>
      <c r="AK6336" s="17">
        <f t="shared" si="2234"/>
        <v>0.75951461028015788</v>
      </c>
      <c r="AL6336" s="17">
        <f t="shared" si="2235"/>
        <v>0.78174490703777533</v>
      </c>
      <c r="AM6336" s="17">
        <f t="shared" si="2236"/>
        <v>0.77052274714301561</v>
      </c>
      <c r="AN6336" s="17">
        <f t="shared" si="2237"/>
        <v>0.94270947060294619</v>
      </c>
      <c r="AO6336" s="17">
        <f t="shared" si="2241"/>
        <v>0</v>
      </c>
      <c r="AP6336" s="17">
        <f t="shared" si="2238"/>
        <v>7.7052274714301561</v>
      </c>
      <c r="AQ6336" s="17">
        <f t="shared" si="2239"/>
        <v>11.881016124871099</v>
      </c>
      <c r="AR6336" s="17">
        <f t="shared" si="2240"/>
        <v>20.030785911132281</v>
      </c>
      <c r="AU6336" s="17">
        <f t="shared" si="2246"/>
        <v>0.95120947060294614</v>
      </c>
    </row>
    <row r="6337" spans="2:47" x14ac:dyDescent="0.25">
      <c r="B6337">
        <f>INDEX(RawData!$A$2:$A$1048576,MATCH(FmtData!$B$4+(ROW()-10),RawData!$A$2:$A$1048576,0))</f>
        <v>6522</v>
      </c>
      <c r="C63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37)</f>
        <v>42234.643680555557</v>
      </c>
      <c r="D6337" s="46">
        <f>IF($B$6=1,MID(INDEX(RawData!$B$2:$B$1048576, MATCH(FmtData!$B$4+(ROW()-10),RawData!$A$2:$A$1048576,0)),12,8)+$B$5/24,INDEX(RawData!$C$2:$C$1048576, MATCH(FmtData!$B$4+(ROW()-10),RawData!$A$2:$A$1048576,0)))</f>
        <v>0.64368055555555559</v>
      </c>
      <c r="E6337">
        <f>INDEX(RawData!D$2:D$1048576,MATCH(FmtData!$B$4+(ROW()-10),RawData!$A$2:$A$1048576,0))</f>
        <v>2901.19</v>
      </c>
      <c r="F6337">
        <f>INDEX(RawData!E$2:E$1048576,MATCH(FmtData!$B$4+(ROW()-10),RawData!$A$2:$A$1048576,0))</f>
        <v>6.25</v>
      </c>
      <c r="G6337">
        <f>INDEX(RawData!F$2:F$1048576,MATCH(FmtData!$B$4+(ROW()-10),RawData!$A$2:$A$1048576,0))</f>
        <v>-213.20500000000001</v>
      </c>
      <c r="H6337">
        <f>INDEX(RawData!G$2:G$1048576,MATCH(FmtData!$B$4+(ROW()-10),RawData!$A$2:$A$1048576,0))</f>
        <v>0.49984099999999998</v>
      </c>
      <c r="I6337">
        <f>INDEX(RawData!H$2:H$1048576,MATCH(FmtData!$B$4+(ROW()-10),RawData!$A$2:$A$1048576,0))</f>
        <v>-3.71981E-3</v>
      </c>
      <c r="J6337">
        <f>INDEX(RawData!I$2:I$1048576,MATCH(FmtData!$B$4+(ROW()-10),RawData!$A$2:$A$1048576,0))</f>
        <v>197.2</v>
      </c>
      <c r="K6337">
        <f>INDEX(RawData!J$2:J$1048576,MATCH(FmtData!$B$4+(ROW()-10),RawData!$A$2:$A$1048576,0))</f>
        <v>196.4</v>
      </c>
      <c r="L6337">
        <f>INDEX(RawData!K$2:K$1048576,MATCH(FmtData!$B$4+(ROW()-10),RawData!$A$2:$A$1048576,0))</f>
        <v>194.2</v>
      </c>
      <c r="M6337">
        <f>INDEX(RawData!L$2:L$1048576,MATCH(FmtData!$B$4+(ROW()-10),RawData!$A$2:$A$1048576,0))</f>
        <v>23.4</v>
      </c>
      <c r="N6337">
        <f>INDEX(RawData!M$2:M$1048576,MATCH(FmtData!$B$4+(ROW()-10),RawData!$A$2:$A$1048576,0))</f>
        <v>22</v>
      </c>
      <c r="O6337">
        <f>INDEX(RawData!N$2:N$1048576,MATCH(FmtData!$B$4+(ROW()-10),RawData!$A$2:$A$1048576,0))</f>
        <v>176.2</v>
      </c>
      <c r="P6337">
        <f>INDEX(RawData!O$2:O$1048576,MATCH(FmtData!$B$4+(ROW()-10),RawData!$A$2:$A$1048576,0))</f>
        <v>35.831699999999998</v>
      </c>
      <c r="Q6337">
        <f>INDEX(RawData!P$2:P$1048576,MATCH(FmtData!$B$4+(ROW()-10),RawData!$A$2:$A$1048576,0))</f>
        <v>231.6</v>
      </c>
      <c r="R6337">
        <f>INDEX(RawData!Q$2:Q$1048576,MATCH(FmtData!$B$4+(ROW()-10),RawData!$A$2:$A$1048576,0))</f>
        <v>1.8310500000000001E-3</v>
      </c>
      <c r="S6337">
        <f>INDEX(RawData!R$2:R$1048576,MATCH(FmtData!$B$4+(ROW()-10),RawData!$A$2:$A$1048576,0))</f>
        <v>0.51633799999999996</v>
      </c>
      <c r="T6337">
        <f>INDEX(RawData!S$2:S$1048576,MATCH(FmtData!$B$4+(ROW()-10),RawData!$A$2:$A$1048576,0))</f>
        <v>0.52676999999999996</v>
      </c>
      <c r="U6337">
        <f>INDEX(RawData!T$2:T$1048576,MATCH(FmtData!$B$4+(ROW()-10),RawData!$A$2:$A$1048576,0))</f>
        <v>32.113599999999998</v>
      </c>
      <c r="V6337">
        <f>INDEX(RawData!U$2:U$1048576,MATCH(FmtData!$B$4+(ROW()-10),RawData!$A$2:$A$1048576,0))</f>
        <v>32.974200000000003</v>
      </c>
      <c r="W6337" s="8">
        <f t="shared" si="2225"/>
        <v>0.86060000000000514</v>
      </c>
      <c r="X6337" s="8">
        <f t="shared" si="2226"/>
        <v>-0.26073607999999993</v>
      </c>
      <c r="Y6337" s="8">
        <f t="shared" si="2227"/>
        <v>-0.15884651999999996</v>
      </c>
      <c r="Z6337" s="8">
        <f t="shared" si="2228"/>
        <v>10.152691814042056</v>
      </c>
      <c r="AA6337" s="8">
        <f t="shared" si="2229"/>
        <v>10.050802254042056</v>
      </c>
      <c r="AB6337" s="8">
        <f t="shared" si="2230"/>
        <v>10.101747034042056</v>
      </c>
      <c r="AC6337" s="6">
        <f t="shared" si="2245"/>
        <v>-275.73300000000006</v>
      </c>
      <c r="AD6337" s="15">
        <f t="shared" si="2242"/>
        <v>-15.961000000000013</v>
      </c>
      <c r="AE6337" s="15">
        <f t="shared" si="2243"/>
        <v>68.452791551277301</v>
      </c>
      <c r="AF6337" s="15">
        <f t="shared" si="2244"/>
        <v>41.299610510253387</v>
      </c>
      <c r="AG6337" s="15">
        <f t="shared" si="2231"/>
        <v>54.811079706319902</v>
      </c>
      <c r="AH6337" s="15">
        <f t="shared" si="2247"/>
        <v>-116.83960518134813</v>
      </c>
      <c r="AI6337" s="17">
        <f t="shared" si="2232"/>
        <v>1.18758798688909</v>
      </c>
      <c r="AJ6337" s="17">
        <f t="shared" si="2233"/>
        <v>0.94238607507563588</v>
      </c>
      <c r="AK6337" s="17">
        <f t="shared" si="2234"/>
        <v>0.75951461028015788</v>
      </c>
      <c r="AL6337" s="17">
        <f t="shared" si="2235"/>
        <v>0.78174490703777533</v>
      </c>
      <c r="AM6337" s="17">
        <f t="shared" si="2236"/>
        <v>0.77052274714301561</v>
      </c>
      <c r="AN6337" s="17">
        <f t="shared" si="2237"/>
        <v>0.94238607507563588</v>
      </c>
      <c r="AO6337" s="17">
        <f t="shared" si="2241"/>
        <v>0</v>
      </c>
      <c r="AP6337" s="17">
        <f t="shared" si="2238"/>
        <v>7.7052274714301561</v>
      </c>
      <c r="AQ6337" s="17">
        <f t="shared" si="2239"/>
        <v>11.8758798688909</v>
      </c>
      <c r="AR6337" s="17">
        <f t="shared" si="2240"/>
        <v>20.002931188758847</v>
      </c>
      <c r="AU6337" s="17">
        <f t="shared" si="2246"/>
        <v>0.95088607507563583</v>
      </c>
    </row>
    <row r="6338" spans="2:47" x14ac:dyDescent="0.25">
      <c r="B6338">
        <f>INDEX(RawData!$A$2:$A$1048576,MATCH(FmtData!$B$4+(ROW()-10),RawData!$A$2:$A$1048576,0))</f>
        <v>6523</v>
      </c>
      <c r="C63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38)</f>
        <v>42234.643796296295</v>
      </c>
      <c r="D6338" s="46">
        <f>IF($B$6=1,MID(INDEX(RawData!$B$2:$B$1048576, MATCH(FmtData!$B$4+(ROW()-10),RawData!$A$2:$A$1048576,0)),12,8)+$B$5/24,INDEX(RawData!$C$2:$C$1048576, MATCH(FmtData!$B$4+(ROW()-10),RawData!$A$2:$A$1048576,0)))</f>
        <v>0.64379629629629631</v>
      </c>
      <c r="E6338">
        <f>INDEX(RawData!D$2:D$1048576,MATCH(FmtData!$B$4+(ROW()-10),RawData!$A$2:$A$1048576,0))</f>
        <v>2902.44</v>
      </c>
      <c r="F6338">
        <f>INDEX(RawData!E$2:E$1048576,MATCH(FmtData!$B$4+(ROW()-10),RawData!$A$2:$A$1048576,0))</f>
        <v>6.25</v>
      </c>
      <c r="G6338">
        <f>INDEX(RawData!F$2:F$1048576,MATCH(FmtData!$B$4+(ROW()-10),RawData!$A$2:$A$1048576,0))</f>
        <v>-213.20500000000001</v>
      </c>
      <c r="H6338">
        <f>INDEX(RawData!G$2:G$1048576,MATCH(FmtData!$B$4+(ROW()-10),RawData!$A$2:$A$1048576,0))</f>
        <v>0.49982199999999999</v>
      </c>
      <c r="I6338">
        <f>INDEX(RawData!H$2:H$1048576,MATCH(FmtData!$B$4+(ROW()-10),RawData!$A$2:$A$1048576,0))</f>
        <v>-3.71981E-3</v>
      </c>
      <c r="J6338">
        <f>INDEX(RawData!I$2:I$1048576,MATCH(FmtData!$B$4+(ROW()-10),RawData!$A$2:$A$1048576,0))</f>
        <v>197</v>
      </c>
      <c r="K6338">
        <f>INDEX(RawData!J$2:J$1048576,MATCH(FmtData!$B$4+(ROW()-10),RawData!$A$2:$A$1048576,0))</f>
        <v>196.2</v>
      </c>
      <c r="L6338">
        <f>INDEX(RawData!K$2:K$1048576,MATCH(FmtData!$B$4+(ROW()-10),RawData!$A$2:$A$1048576,0))</f>
        <v>194.1</v>
      </c>
      <c r="M6338">
        <f>INDEX(RawData!L$2:L$1048576,MATCH(FmtData!$B$4+(ROW()-10),RawData!$A$2:$A$1048576,0))</f>
        <v>23.4</v>
      </c>
      <c r="N6338">
        <f>INDEX(RawData!M$2:M$1048576,MATCH(FmtData!$B$4+(ROW()-10),RawData!$A$2:$A$1048576,0))</f>
        <v>22</v>
      </c>
      <c r="O6338">
        <f>INDEX(RawData!N$2:N$1048576,MATCH(FmtData!$B$4+(ROW()-10),RawData!$A$2:$A$1048576,0))</f>
        <v>176.1</v>
      </c>
      <c r="P6338">
        <f>INDEX(RawData!O$2:O$1048576,MATCH(FmtData!$B$4+(ROW()-10),RawData!$A$2:$A$1048576,0))</f>
        <v>35.831699999999998</v>
      </c>
      <c r="Q6338">
        <f>INDEX(RawData!P$2:P$1048576,MATCH(FmtData!$B$4+(ROW()-10),RawData!$A$2:$A$1048576,0))</f>
        <v>231.6</v>
      </c>
      <c r="R6338">
        <f>INDEX(RawData!Q$2:Q$1048576,MATCH(FmtData!$B$4+(ROW()-10),RawData!$A$2:$A$1048576,0))</f>
        <v>1.8310500000000001E-3</v>
      </c>
      <c r="S6338">
        <f>INDEX(RawData!R$2:R$1048576,MATCH(FmtData!$B$4+(ROW()-10),RawData!$A$2:$A$1048576,0))</f>
        <v>0.51633799999999996</v>
      </c>
      <c r="T6338">
        <f>INDEX(RawData!S$2:S$1048576,MATCH(FmtData!$B$4+(ROW()-10),RawData!$A$2:$A$1048576,0))</f>
        <v>0.52676999999999996</v>
      </c>
      <c r="U6338">
        <f>INDEX(RawData!T$2:T$1048576,MATCH(FmtData!$B$4+(ROW()-10),RawData!$A$2:$A$1048576,0))</f>
        <v>31.965599999999998</v>
      </c>
      <c r="V6338">
        <f>INDEX(RawData!U$2:U$1048576,MATCH(FmtData!$B$4+(ROW()-10),RawData!$A$2:$A$1048576,0))</f>
        <v>32.8979</v>
      </c>
      <c r="W6338" s="8">
        <f t="shared" si="2225"/>
        <v>0.93230000000000146</v>
      </c>
      <c r="X6338" s="8">
        <f t="shared" si="2226"/>
        <v>-0.26073607999999993</v>
      </c>
      <c r="Y6338" s="8">
        <f t="shared" si="2227"/>
        <v>-0.15884651999999996</v>
      </c>
      <c r="Z6338" s="8">
        <f t="shared" si="2228"/>
        <v>10.152691814042056</v>
      </c>
      <c r="AA6338" s="8">
        <f t="shared" si="2229"/>
        <v>10.050802254042056</v>
      </c>
      <c r="AB6338" s="8">
        <f t="shared" si="2230"/>
        <v>10.101747034042056</v>
      </c>
      <c r="AC6338" s="6">
        <f t="shared" si="2245"/>
        <v>-275.73300000000006</v>
      </c>
      <c r="AD6338" s="15">
        <f t="shared" si="2242"/>
        <v>-15.961000000000013</v>
      </c>
      <c r="AE6338" s="15">
        <f t="shared" si="2243"/>
        <v>68.452791551277301</v>
      </c>
      <c r="AF6338" s="15">
        <f t="shared" si="2244"/>
        <v>41.299610510253387</v>
      </c>
      <c r="AG6338" s="15">
        <f t="shared" si="2231"/>
        <v>54.811079706319902</v>
      </c>
      <c r="AH6338" s="15">
        <f t="shared" si="2247"/>
        <v>-116.83960518134813</v>
      </c>
      <c r="AI6338" s="17">
        <f t="shared" si="2232"/>
        <v>1.18758798688909</v>
      </c>
      <c r="AJ6338" s="17">
        <f t="shared" si="2233"/>
        <v>0.94238607507563588</v>
      </c>
      <c r="AK6338" s="17">
        <f t="shared" si="2234"/>
        <v>0.75951461028015788</v>
      </c>
      <c r="AL6338" s="17">
        <f t="shared" si="2235"/>
        <v>0.78174490703777533</v>
      </c>
      <c r="AM6338" s="17">
        <f t="shared" si="2236"/>
        <v>0.77052274714301561</v>
      </c>
      <c r="AN6338" s="17">
        <f t="shared" si="2237"/>
        <v>0.94238607507563588</v>
      </c>
      <c r="AO6338" s="17">
        <f t="shared" si="2241"/>
        <v>0</v>
      </c>
      <c r="AP6338" s="17">
        <f t="shared" si="2238"/>
        <v>7.7052274714301561</v>
      </c>
      <c r="AQ6338" s="17">
        <f t="shared" si="2239"/>
        <v>11.8758798688909</v>
      </c>
      <c r="AR6338" s="17">
        <f t="shared" si="2240"/>
        <v>20.011549605334785</v>
      </c>
      <c r="AU6338" s="17">
        <f t="shared" si="2246"/>
        <v>0.95088607507563583</v>
      </c>
    </row>
    <row r="6339" spans="2:47" x14ac:dyDescent="0.25">
      <c r="B6339">
        <f>INDEX(RawData!$A$2:$A$1048576,MATCH(FmtData!$B$4+(ROW()-10),RawData!$A$2:$A$1048576,0))</f>
        <v>6524</v>
      </c>
      <c r="C63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39)</f>
        <v>42234.643923611111</v>
      </c>
      <c r="D6339" s="46">
        <f>IF($B$6=1,MID(INDEX(RawData!$B$2:$B$1048576, MATCH(FmtData!$B$4+(ROW()-10),RawData!$A$2:$A$1048576,0)),12,8)+$B$5/24,INDEX(RawData!$C$2:$C$1048576, MATCH(FmtData!$B$4+(ROW()-10),RawData!$A$2:$A$1048576,0)))</f>
        <v>0.64392361111111118</v>
      </c>
      <c r="E6339">
        <f>INDEX(RawData!D$2:D$1048576,MATCH(FmtData!$B$4+(ROW()-10),RawData!$A$2:$A$1048576,0))</f>
        <v>2904.3</v>
      </c>
      <c r="F6339">
        <f>INDEX(RawData!E$2:E$1048576,MATCH(FmtData!$B$4+(ROW()-10),RawData!$A$2:$A$1048576,0))</f>
        <v>6.25</v>
      </c>
      <c r="G6339">
        <f>INDEX(RawData!F$2:F$1048576,MATCH(FmtData!$B$4+(ROW()-10),RawData!$A$2:$A$1048576,0))</f>
        <v>-213.20500000000001</v>
      </c>
      <c r="H6339">
        <f>INDEX(RawData!G$2:G$1048576,MATCH(FmtData!$B$4+(ROW()-10),RawData!$A$2:$A$1048576,0))</f>
        <v>0.49982199999999999</v>
      </c>
      <c r="I6339">
        <f>INDEX(RawData!H$2:H$1048576,MATCH(FmtData!$B$4+(ROW()-10),RawData!$A$2:$A$1048576,0))</f>
        <v>-3.71981E-3</v>
      </c>
      <c r="J6339">
        <f>INDEX(RawData!I$2:I$1048576,MATCH(FmtData!$B$4+(ROW()-10),RawData!$A$2:$A$1048576,0))</f>
        <v>196.8</v>
      </c>
      <c r="K6339">
        <f>INDEX(RawData!J$2:J$1048576,MATCH(FmtData!$B$4+(ROW()-10),RawData!$A$2:$A$1048576,0))</f>
        <v>195.7</v>
      </c>
      <c r="L6339">
        <f>INDEX(RawData!K$2:K$1048576,MATCH(FmtData!$B$4+(ROW()-10),RawData!$A$2:$A$1048576,0))</f>
        <v>194.1</v>
      </c>
      <c r="M6339">
        <f>INDEX(RawData!L$2:L$1048576,MATCH(FmtData!$B$4+(ROW()-10),RawData!$A$2:$A$1048576,0))</f>
        <v>23.4</v>
      </c>
      <c r="N6339">
        <f>INDEX(RawData!M$2:M$1048576,MATCH(FmtData!$B$4+(ROW()-10),RawData!$A$2:$A$1048576,0))</f>
        <v>22</v>
      </c>
      <c r="O6339">
        <f>INDEX(RawData!N$2:N$1048576,MATCH(FmtData!$B$4+(ROW()-10),RawData!$A$2:$A$1048576,0))</f>
        <v>176.2</v>
      </c>
      <c r="P6339">
        <f>INDEX(RawData!O$2:O$1048576,MATCH(FmtData!$B$4+(ROW()-10),RawData!$A$2:$A$1048576,0))</f>
        <v>35.831699999999998</v>
      </c>
      <c r="Q6339">
        <f>INDEX(RawData!P$2:P$1048576,MATCH(FmtData!$B$4+(ROW()-10),RawData!$A$2:$A$1048576,0))</f>
        <v>231.6</v>
      </c>
      <c r="R6339">
        <f>INDEX(RawData!Q$2:Q$1048576,MATCH(FmtData!$B$4+(ROW()-10),RawData!$A$2:$A$1048576,0))</f>
        <v>1.8310500000000001E-3</v>
      </c>
      <c r="S6339">
        <f>INDEX(RawData!R$2:R$1048576,MATCH(FmtData!$B$4+(ROW()-10),RawData!$A$2:$A$1048576,0))</f>
        <v>0.51633799999999996</v>
      </c>
      <c r="T6339">
        <f>INDEX(RawData!S$2:S$1048576,MATCH(FmtData!$B$4+(ROW()-10),RawData!$A$2:$A$1048576,0))</f>
        <v>0.52676999999999996</v>
      </c>
      <c r="U6339">
        <f>INDEX(RawData!T$2:T$1048576,MATCH(FmtData!$B$4+(ROW()-10),RawData!$A$2:$A$1048576,0))</f>
        <v>31.851199999999999</v>
      </c>
      <c r="V6339">
        <f>INDEX(RawData!U$2:U$1048576,MATCH(FmtData!$B$4+(ROW()-10),RawData!$A$2:$A$1048576,0))</f>
        <v>32.8217</v>
      </c>
      <c r="W6339" s="8">
        <f t="shared" si="2225"/>
        <v>0.97050000000000125</v>
      </c>
      <c r="X6339" s="8">
        <f t="shared" si="2226"/>
        <v>-0.26073607999999993</v>
      </c>
      <c r="Y6339" s="8">
        <f t="shared" si="2227"/>
        <v>-0.15884651999999996</v>
      </c>
      <c r="Z6339" s="8">
        <f t="shared" si="2228"/>
        <v>10.152691814042056</v>
      </c>
      <c r="AA6339" s="8">
        <f t="shared" si="2229"/>
        <v>10.050802254042056</v>
      </c>
      <c r="AB6339" s="8">
        <f t="shared" si="2230"/>
        <v>10.101747034042056</v>
      </c>
      <c r="AC6339" s="6">
        <f t="shared" si="2245"/>
        <v>-275.73300000000006</v>
      </c>
      <c r="AD6339" s="15">
        <f t="shared" si="2242"/>
        <v>-15.961000000000013</v>
      </c>
      <c r="AE6339" s="15">
        <f t="shared" si="2243"/>
        <v>68.452791551277301</v>
      </c>
      <c r="AF6339" s="15">
        <f t="shared" si="2244"/>
        <v>41.299610510253387</v>
      </c>
      <c r="AG6339" s="15">
        <f t="shared" si="2231"/>
        <v>54.811079706319902</v>
      </c>
      <c r="AH6339" s="15">
        <f t="shared" si="2247"/>
        <v>-116.83960518134813</v>
      </c>
      <c r="AI6339" s="17">
        <f t="shared" si="2232"/>
        <v>1.18758798688909</v>
      </c>
      <c r="AJ6339" s="17">
        <f t="shared" si="2233"/>
        <v>0.94238607507563588</v>
      </c>
      <c r="AK6339" s="17">
        <f t="shared" si="2234"/>
        <v>0.75951461028015788</v>
      </c>
      <c r="AL6339" s="17">
        <f t="shared" si="2235"/>
        <v>0.78174490703777533</v>
      </c>
      <c r="AM6339" s="17">
        <f t="shared" si="2236"/>
        <v>0.77052274714301561</v>
      </c>
      <c r="AN6339" s="17">
        <f t="shared" si="2237"/>
        <v>0.94238607507563588</v>
      </c>
      <c r="AO6339" s="17">
        <f t="shared" si="2241"/>
        <v>0</v>
      </c>
      <c r="AP6339" s="17">
        <f t="shared" si="2238"/>
        <v>7.7052274714301561</v>
      </c>
      <c r="AQ6339" s="17">
        <f t="shared" si="2239"/>
        <v>11.8758798688909</v>
      </c>
      <c r="AR6339" s="17">
        <f t="shared" si="2240"/>
        <v>20.024373809199783</v>
      </c>
      <c r="AU6339" s="17">
        <f t="shared" si="2246"/>
        <v>0.95088607507563583</v>
      </c>
    </row>
    <row r="6340" spans="2:47" x14ac:dyDescent="0.25">
      <c r="B6340">
        <f>INDEX(RawData!$A$2:$A$1048576,MATCH(FmtData!$B$4+(ROW()-10),RawData!$A$2:$A$1048576,0))</f>
        <v>6525</v>
      </c>
      <c r="C63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40)</f>
        <v>42234.64402777778</v>
      </c>
      <c r="D6340" s="46">
        <f>IF($B$6=1,MID(INDEX(RawData!$B$2:$B$1048576, MATCH(FmtData!$B$4+(ROW()-10),RawData!$A$2:$A$1048576,0)),12,8)+$B$5/24,INDEX(RawData!$C$2:$C$1048576, MATCH(FmtData!$B$4+(ROW()-10),RawData!$A$2:$A$1048576,0)))</f>
        <v>0.64402777777777775</v>
      </c>
      <c r="E6340">
        <f>INDEX(RawData!D$2:D$1048576,MATCH(FmtData!$B$4+(ROW()-10),RawData!$A$2:$A$1048576,0))</f>
        <v>2904.3</v>
      </c>
      <c r="F6340">
        <f>INDEX(RawData!E$2:E$1048576,MATCH(FmtData!$B$4+(ROW()-10),RawData!$A$2:$A$1048576,0))</f>
        <v>6.25</v>
      </c>
      <c r="G6340">
        <f>INDEX(RawData!F$2:F$1048576,MATCH(FmtData!$B$4+(ROW()-10),RawData!$A$2:$A$1048576,0))</f>
        <v>-213.20500000000001</v>
      </c>
      <c r="H6340">
        <f>INDEX(RawData!G$2:G$1048576,MATCH(FmtData!$B$4+(ROW()-10),RawData!$A$2:$A$1048576,0))</f>
        <v>0.49982199999999999</v>
      </c>
      <c r="I6340">
        <f>INDEX(RawData!H$2:H$1048576,MATCH(FmtData!$B$4+(ROW()-10),RawData!$A$2:$A$1048576,0))</f>
        <v>-3.71981E-3</v>
      </c>
      <c r="J6340">
        <f>INDEX(RawData!I$2:I$1048576,MATCH(FmtData!$B$4+(ROW()-10),RawData!$A$2:$A$1048576,0))</f>
        <v>196.5</v>
      </c>
      <c r="K6340">
        <f>INDEX(RawData!J$2:J$1048576,MATCH(FmtData!$B$4+(ROW()-10),RawData!$A$2:$A$1048576,0))</f>
        <v>195.2</v>
      </c>
      <c r="L6340">
        <f>INDEX(RawData!K$2:K$1048576,MATCH(FmtData!$B$4+(ROW()-10),RawData!$A$2:$A$1048576,0))</f>
        <v>194.1</v>
      </c>
      <c r="M6340">
        <f>INDEX(RawData!L$2:L$1048576,MATCH(FmtData!$B$4+(ROW()-10),RawData!$A$2:$A$1048576,0))</f>
        <v>23.5</v>
      </c>
      <c r="N6340">
        <f>INDEX(RawData!M$2:M$1048576,MATCH(FmtData!$B$4+(ROW()-10),RawData!$A$2:$A$1048576,0))</f>
        <v>22</v>
      </c>
      <c r="O6340">
        <f>INDEX(RawData!N$2:N$1048576,MATCH(FmtData!$B$4+(ROW()-10),RawData!$A$2:$A$1048576,0))</f>
        <v>176.2</v>
      </c>
      <c r="P6340">
        <f>INDEX(RawData!O$2:O$1048576,MATCH(FmtData!$B$4+(ROW()-10),RawData!$A$2:$A$1048576,0))</f>
        <v>35.831699999999998</v>
      </c>
      <c r="Q6340">
        <f>INDEX(RawData!P$2:P$1048576,MATCH(FmtData!$B$4+(ROW()-10),RawData!$A$2:$A$1048576,0))</f>
        <v>231.6</v>
      </c>
      <c r="R6340">
        <f>INDEX(RawData!Q$2:Q$1048576,MATCH(FmtData!$B$4+(ROW()-10),RawData!$A$2:$A$1048576,0))</f>
        <v>1.8310500000000001E-3</v>
      </c>
      <c r="S6340">
        <f>INDEX(RawData!R$2:R$1048576,MATCH(FmtData!$B$4+(ROW()-10),RawData!$A$2:$A$1048576,0))</f>
        <v>0.51633799999999996</v>
      </c>
      <c r="T6340">
        <f>INDEX(RawData!S$2:S$1048576,MATCH(FmtData!$B$4+(ROW()-10),RawData!$A$2:$A$1048576,0))</f>
        <v>0.52676999999999996</v>
      </c>
      <c r="U6340">
        <f>INDEX(RawData!T$2:T$1048576,MATCH(FmtData!$B$4+(ROW()-10),RawData!$A$2:$A$1048576,0))</f>
        <v>31.756599999999999</v>
      </c>
      <c r="V6340">
        <f>INDEX(RawData!U$2:U$1048576,MATCH(FmtData!$B$4+(ROW()-10),RawData!$A$2:$A$1048576,0))</f>
        <v>32.745399999999997</v>
      </c>
      <c r="W6340" s="8">
        <f t="shared" ref="W6340:W6403" si="2248">V6340-U6340</f>
        <v>0.98879999999999768</v>
      </c>
      <c r="X6340" s="8">
        <f t="shared" ref="X6340:X6403" si="2249">-(S6340-$S$10)*2.54</f>
        <v>-0.26073607999999993</v>
      </c>
      <c r="Y6340" s="8">
        <f t="shared" ref="Y6340:Y6403" si="2250">-(T6340-$T$10)*2.54</f>
        <v>-0.15884651999999996</v>
      </c>
      <c r="Z6340" s="8">
        <f t="shared" ref="Z6340:Z6403" si="2251">$S$6-X6340</f>
        <v>10.152691814042056</v>
      </c>
      <c r="AA6340" s="8">
        <f t="shared" ref="AA6340:AA6403" si="2252">$S$6-Y6340</f>
        <v>10.050802254042056</v>
      </c>
      <c r="AB6340" s="8">
        <f t="shared" ref="AB6340:AB6403" si="2253">(Z6340+AA6340)/2</f>
        <v>10.101747034042056</v>
      </c>
      <c r="AC6340" s="6">
        <f t="shared" si="2245"/>
        <v>-275.73300000000006</v>
      </c>
      <c r="AD6340" s="15">
        <f t="shared" si="2242"/>
        <v>-15.961000000000013</v>
      </c>
      <c r="AE6340" s="15">
        <f t="shared" si="2243"/>
        <v>68.452791551277301</v>
      </c>
      <c r="AF6340" s="15">
        <f t="shared" si="2244"/>
        <v>41.299610510253387</v>
      </c>
      <c r="AG6340" s="15">
        <f t="shared" ref="AG6340:AG6403" si="2254">PI()*AB6340^2/4*($P$4+(AB6340-$AB$10))-$S$5</f>
        <v>54.811079706319902</v>
      </c>
      <c r="AH6340" s="15">
        <f t="shared" si="2247"/>
        <v>-116.83960518134813</v>
      </c>
      <c r="AI6340" s="17">
        <f t="shared" ref="AI6340:AI6403" si="2255">$L$6/(($S$5+AC6340)*2160)*100^3</f>
        <v>1.18758798688909</v>
      </c>
      <c r="AJ6340" s="17">
        <f t="shared" ref="AJ6340:AJ6403" si="2256">$L$6/(($S$5+AH6340)*2160)*100^3</f>
        <v>0.94238607507563588</v>
      </c>
      <c r="AK6340" s="17">
        <f t="shared" ref="AK6340:AK6403" si="2257">$L$6/(($S$5+AE6340)*2160)*100^3</f>
        <v>0.75951461028015788</v>
      </c>
      <c r="AL6340" s="17">
        <f t="shared" ref="AL6340:AL6403" si="2258">$L$6/(($S$5+AF6340)*2160)*100^3</f>
        <v>0.78174490703777533</v>
      </c>
      <c r="AM6340" s="17">
        <f t="shared" ref="AM6340:AM6403" si="2259">$L$6/(($S$3+AG6340)*2160)*100^3</f>
        <v>0.77052274714301561</v>
      </c>
      <c r="AN6340" s="17">
        <f t="shared" ref="AN6340:AN6403" si="2260">$L$6/(($S$5+AH6340)*2160)*100^3</f>
        <v>0.94238607507563588</v>
      </c>
      <c r="AO6340" s="17">
        <f t="shared" si="2241"/>
        <v>0</v>
      </c>
      <c r="AP6340" s="17">
        <f t="shared" ref="AP6340:AP6403" si="2261">AM6340*10</f>
        <v>7.7052274714301561</v>
      </c>
      <c r="AQ6340" s="17">
        <f t="shared" ref="AQ6340:AQ6403" si="2262">AI6340*10</f>
        <v>11.8758798688909</v>
      </c>
      <c r="AR6340" s="17">
        <f t="shared" ref="AR6340:AR6403" si="2263">E6340*0.101325/14.696</f>
        <v>20.024373809199783</v>
      </c>
      <c r="AU6340" s="17">
        <f t="shared" si="2246"/>
        <v>0.95088607507563583</v>
      </c>
    </row>
    <row r="6341" spans="2:47" x14ac:dyDescent="0.25">
      <c r="B6341">
        <f>INDEX(RawData!$A$2:$A$1048576,MATCH(FmtData!$B$4+(ROW()-10),RawData!$A$2:$A$1048576,0))</f>
        <v>6526</v>
      </c>
      <c r="C63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41)</f>
        <v>42234.644143518519</v>
      </c>
      <c r="D6341" s="46">
        <f>IF($B$6=1,MID(INDEX(RawData!$B$2:$B$1048576, MATCH(FmtData!$B$4+(ROW()-10),RawData!$A$2:$A$1048576,0)),12,8)+$B$5/24,INDEX(RawData!$C$2:$C$1048576, MATCH(FmtData!$B$4+(ROW()-10),RawData!$A$2:$A$1048576,0)))</f>
        <v>0.64414351851851859</v>
      </c>
      <c r="E6341">
        <f>INDEX(RawData!D$2:D$1048576,MATCH(FmtData!$B$4+(ROW()-10),RawData!$A$2:$A$1048576,0))</f>
        <v>2902.44</v>
      </c>
      <c r="F6341">
        <f>INDEX(RawData!E$2:E$1048576,MATCH(FmtData!$B$4+(ROW()-10),RawData!$A$2:$A$1048576,0))</f>
        <v>6.25</v>
      </c>
      <c r="G6341">
        <f>INDEX(RawData!F$2:F$1048576,MATCH(FmtData!$B$4+(ROW()-10),RawData!$A$2:$A$1048576,0))</f>
        <v>-213.20500000000001</v>
      </c>
      <c r="H6341">
        <f>INDEX(RawData!G$2:G$1048576,MATCH(FmtData!$B$4+(ROW()-10),RawData!$A$2:$A$1048576,0))</f>
        <v>0.49984099999999998</v>
      </c>
      <c r="I6341">
        <f>INDEX(RawData!H$2:H$1048576,MATCH(FmtData!$B$4+(ROW()-10),RawData!$A$2:$A$1048576,0))</f>
        <v>-3.71981E-3</v>
      </c>
      <c r="J6341">
        <f>INDEX(RawData!I$2:I$1048576,MATCH(FmtData!$B$4+(ROW()-10),RawData!$A$2:$A$1048576,0))</f>
        <v>196.3</v>
      </c>
      <c r="K6341">
        <f>INDEX(RawData!J$2:J$1048576,MATCH(FmtData!$B$4+(ROW()-10),RawData!$A$2:$A$1048576,0))</f>
        <v>194.7</v>
      </c>
      <c r="L6341">
        <f>INDEX(RawData!K$2:K$1048576,MATCH(FmtData!$B$4+(ROW()-10),RawData!$A$2:$A$1048576,0))</f>
        <v>194.1</v>
      </c>
      <c r="M6341">
        <f>INDEX(RawData!L$2:L$1048576,MATCH(FmtData!$B$4+(ROW()-10),RawData!$A$2:$A$1048576,0))</f>
        <v>23.4</v>
      </c>
      <c r="N6341">
        <f>INDEX(RawData!M$2:M$1048576,MATCH(FmtData!$B$4+(ROW()-10),RawData!$A$2:$A$1048576,0))</f>
        <v>22</v>
      </c>
      <c r="O6341">
        <f>INDEX(RawData!N$2:N$1048576,MATCH(FmtData!$B$4+(ROW()-10),RawData!$A$2:$A$1048576,0))</f>
        <v>176.2</v>
      </c>
      <c r="P6341">
        <f>INDEX(RawData!O$2:O$1048576,MATCH(FmtData!$B$4+(ROW()-10),RawData!$A$2:$A$1048576,0))</f>
        <v>35.831699999999998</v>
      </c>
      <c r="Q6341">
        <f>INDEX(RawData!P$2:P$1048576,MATCH(FmtData!$B$4+(ROW()-10),RawData!$A$2:$A$1048576,0))</f>
        <v>231.72300000000001</v>
      </c>
      <c r="R6341">
        <f>INDEX(RawData!Q$2:Q$1048576,MATCH(FmtData!$B$4+(ROW()-10),RawData!$A$2:$A$1048576,0))</f>
        <v>1.8310500000000001E-3</v>
      </c>
      <c r="S6341">
        <f>INDEX(RawData!R$2:R$1048576,MATCH(FmtData!$B$4+(ROW()-10),RawData!$A$2:$A$1048576,0))</f>
        <v>0.51633799999999996</v>
      </c>
      <c r="T6341">
        <f>INDEX(RawData!S$2:S$1048576,MATCH(FmtData!$B$4+(ROW()-10),RawData!$A$2:$A$1048576,0))</f>
        <v>0.52676999999999996</v>
      </c>
      <c r="U6341">
        <f>INDEX(RawData!T$2:T$1048576,MATCH(FmtData!$B$4+(ROW()-10),RawData!$A$2:$A$1048576,0))</f>
        <v>31.661999999999999</v>
      </c>
      <c r="V6341">
        <f>INDEX(RawData!U$2:U$1048576,MATCH(FmtData!$B$4+(ROW()-10),RawData!$A$2:$A$1048576,0))</f>
        <v>32.638500000000001</v>
      </c>
      <c r="W6341" s="8">
        <f t="shared" si="2248"/>
        <v>0.97650000000000148</v>
      </c>
      <c r="X6341" s="8">
        <f t="shared" si="2249"/>
        <v>-0.26073607999999993</v>
      </c>
      <c r="Y6341" s="8">
        <f t="shared" si="2250"/>
        <v>-0.15884651999999996</v>
      </c>
      <c r="Z6341" s="8">
        <f t="shared" si="2251"/>
        <v>10.152691814042056</v>
      </c>
      <c r="AA6341" s="8">
        <f t="shared" si="2252"/>
        <v>10.050802254042056</v>
      </c>
      <c r="AB6341" s="8">
        <f t="shared" si="2253"/>
        <v>10.101747034042056</v>
      </c>
      <c r="AC6341" s="6">
        <f t="shared" si="2245"/>
        <v>-275.61</v>
      </c>
      <c r="AD6341" s="15">
        <f t="shared" si="2242"/>
        <v>-15.837999999999965</v>
      </c>
      <c r="AE6341" s="15">
        <f t="shared" si="2243"/>
        <v>68.452791551277301</v>
      </c>
      <c r="AF6341" s="15">
        <f t="shared" si="2244"/>
        <v>41.299610510253387</v>
      </c>
      <c r="AG6341" s="15">
        <f t="shared" si="2254"/>
        <v>54.811079706319902</v>
      </c>
      <c r="AH6341" s="15">
        <f t="shared" si="2247"/>
        <v>-116.71660518134809</v>
      </c>
      <c r="AI6341" s="17">
        <f t="shared" si="2255"/>
        <v>1.187348835675045</v>
      </c>
      <c r="AJ6341" s="17">
        <f t="shared" si="2256"/>
        <v>0.94223547791758344</v>
      </c>
      <c r="AK6341" s="17">
        <f t="shared" si="2257"/>
        <v>0.75951461028015788</v>
      </c>
      <c r="AL6341" s="17">
        <f t="shared" si="2258"/>
        <v>0.78174490703777533</v>
      </c>
      <c r="AM6341" s="17">
        <f t="shared" si="2259"/>
        <v>0.77052274714301561</v>
      </c>
      <c r="AN6341" s="17">
        <f t="shared" si="2260"/>
        <v>0.94223547791758344</v>
      </c>
      <c r="AO6341" s="17">
        <f t="shared" si="2241"/>
        <v>0</v>
      </c>
      <c r="AP6341" s="17">
        <f t="shared" si="2261"/>
        <v>7.7052274714301561</v>
      </c>
      <c r="AQ6341" s="17">
        <f t="shared" si="2262"/>
        <v>11.87348835675045</v>
      </c>
      <c r="AR6341" s="17">
        <f t="shared" si="2263"/>
        <v>20.011549605334785</v>
      </c>
      <c r="AU6341" s="17">
        <f t="shared" si="2246"/>
        <v>0.95073547791758339</v>
      </c>
    </row>
    <row r="6342" spans="2:47" x14ac:dyDescent="0.25">
      <c r="B6342">
        <f>INDEX(RawData!$A$2:$A$1048576,MATCH(FmtData!$B$4+(ROW()-10),RawData!$A$2:$A$1048576,0))</f>
        <v>6527</v>
      </c>
      <c r="C63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42)</f>
        <v>42234.644259259258</v>
      </c>
      <c r="D6342" s="46">
        <f>IF($B$6=1,MID(INDEX(RawData!$B$2:$B$1048576, MATCH(FmtData!$B$4+(ROW()-10),RawData!$A$2:$A$1048576,0)),12,8)+$B$5/24,INDEX(RawData!$C$2:$C$1048576, MATCH(FmtData!$B$4+(ROW()-10),RawData!$A$2:$A$1048576,0)))</f>
        <v>0.6442592592592592</v>
      </c>
      <c r="E6342">
        <f>INDEX(RawData!D$2:D$1048576,MATCH(FmtData!$B$4+(ROW()-10),RawData!$A$2:$A$1048576,0))</f>
        <v>2900.26</v>
      </c>
      <c r="F6342">
        <f>INDEX(RawData!E$2:E$1048576,MATCH(FmtData!$B$4+(ROW()-10),RawData!$A$2:$A$1048576,0))</f>
        <v>6.25</v>
      </c>
      <c r="G6342">
        <f>INDEX(RawData!F$2:F$1048576,MATCH(FmtData!$B$4+(ROW()-10),RawData!$A$2:$A$1048576,0))</f>
        <v>-202.02099999999999</v>
      </c>
      <c r="H6342">
        <f>INDEX(RawData!G$2:G$1048576,MATCH(FmtData!$B$4+(ROW()-10),RawData!$A$2:$A$1048576,0))</f>
        <v>0.49982199999999999</v>
      </c>
      <c r="I6342">
        <f>INDEX(RawData!H$2:H$1048576,MATCH(FmtData!$B$4+(ROW()-10),RawData!$A$2:$A$1048576,0))</f>
        <v>-3.71981E-3</v>
      </c>
      <c r="J6342">
        <f>INDEX(RawData!I$2:I$1048576,MATCH(FmtData!$B$4+(ROW()-10),RawData!$A$2:$A$1048576,0))</f>
        <v>196</v>
      </c>
      <c r="K6342">
        <f>INDEX(RawData!J$2:J$1048576,MATCH(FmtData!$B$4+(ROW()-10),RawData!$A$2:$A$1048576,0))</f>
        <v>194.2</v>
      </c>
      <c r="L6342">
        <f>INDEX(RawData!K$2:K$1048576,MATCH(FmtData!$B$4+(ROW()-10),RawData!$A$2:$A$1048576,0))</f>
        <v>194.1</v>
      </c>
      <c r="M6342">
        <f>INDEX(RawData!L$2:L$1048576,MATCH(FmtData!$B$4+(ROW()-10),RawData!$A$2:$A$1048576,0))</f>
        <v>23.4</v>
      </c>
      <c r="N6342">
        <f>INDEX(RawData!M$2:M$1048576,MATCH(FmtData!$B$4+(ROW()-10),RawData!$A$2:$A$1048576,0))</f>
        <v>22</v>
      </c>
      <c r="O6342">
        <f>INDEX(RawData!N$2:N$1048576,MATCH(FmtData!$B$4+(ROW()-10),RawData!$A$2:$A$1048576,0))</f>
        <v>176.2</v>
      </c>
      <c r="P6342">
        <f>INDEX(RawData!O$2:O$1048576,MATCH(FmtData!$B$4+(ROW()-10),RawData!$A$2:$A$1048576,0))</f>
        <v>35.831699999999998</v>
      </c>
      <c r="Q6342">
        <f>INDEX(RawData!P$2:P$1048576,MATCH(FmtData!$B$4+(ROW()-10),RawData!$A$2:$A$1048576,0))</f>
        <v>231.83199999999999</v>
      </c>
      <c r="R6342">
        <f>INDEX(RawData!Q$2:Q$1048576,MATCH(FmtData!$B$4+(ROW()-10),RawData!$A$2:$A$1048576,0))</f>
        <v>1.8310500000000001E-3</v>
      </c>
      <c r="S6342">
        <f>INDEX(RawData!R$2:R$1048576,MATCH(FmtData!$B$4+(ROW()-10),RawData!$A$2:$A$1048576,0))</f>
        <v>0.51633799999999996</v>
      </c>
      <c r="T6342">
        <f>INDEX(RawData!S$2:S$1048576,MATCH(FmtData!$B$4+(ROW()-10),RawData!$A$2:$A$1048576,0))</f>
        <v>0.52676999999999996</v>
      </c>
      <c r="U6342">
        <f>INDEX(RawData!T$2:T$1048576,MATCH(FmtData!$B$4+(ROW()-10),RawData!$A$2:$A$1048576,0))</f>
        <v>31.593299999999999</v>
      </c>
      <c r="V6342">
        <f>INDEX(RawData!U$2:U$1048576,MATCH(FmtData!$B$4+(ROW()-10),RawData!$A$2:$A$1048576,0))</f>
        <v>32.592799999999997</v>
      </c>
      <c r="W6342" s="8">
        <f t="shared" si="2248"/>
        <v>0.99949999999999761</v>
      </c>
      <c r="X6342" s="8">
        <f t="shared" si="2249"/>
        <v>-0.26073607999999993</v>
      </c>
      <c r="Y6342" s="8">
        <f t="shared" si="2250"/>
        <v>-0.15884651999999996</v>
      </c>
      <c r="Z6342" s="8">
        <f t="shared" si="2251"/>
        <v>10.152691814042056</v>
      </c>
      <c r="AA6342" s="8">
        <f t="shared" si="2252"/>
        <v>10.050802254042056</v>
      </c>
      <c r="AB6342" s="8">
        <f t="shared" si="2253"/>
        <v>10.101747034042056</v>
      </c>
      <c r="AC6342" s="6">
        <f t="shared" si="2245"/>
        <v>-275.50100000000003</v>
      </c>
      <c r="AD6342" s="15">
        <f t="shared" si="2242"/>
        <v>-15.728999999999985</v>
      </c>
      <c r="AE6342" s="15">
        <f t="shared" si="2243"/>
        <v>68.452791551277301</v>
      </c>
      <c r="AF6342" s="15">
        <f t="shared" si="2244"/>
        <v>41.299610510253387</v>
      </c>
      <c r="AG6342" s="15">
        <f t="shared" si="2254"/>
        <v>54.811079706319902</v>
      </c>
      <c r="AH6342" s="15">
        <f t="shared" si="2247"/>
        <v>-116.60760518134811</v>
      </c>
      <c r="AI6342" s="17">
        <f t="shared" si="2255"/>
        <v>1.1871369854077567</v>
      </c>
      <c r="AJ6342" s="17">
        <f t="shared" si="2256"/>
        <v>0.94210206211997094</v>
      </c>
      <c r="AK6342" s="17">
        <f t="shared" si="2257"/>
        <v>0.75951461028015788</v>
      </c>
      <c r="AL6342" s="17">
        <f t="shared" si="2258"/>
        <v>0.78174490703777533</v>
      </c>
      <c r="AM6342" s="17">
        <f t="shared" si="2259"/>
        <v>0.77052274714301561</v>
      </c>
      <c r="AN6342" s="17">
        <f t="shared" si="2260"/>
        <v>0.94210206211997094</v>
      </c>
      <c r="AO6342" s="17">
        <f t="shared" si="2241"/>
        <v>0</v>
      </c>
      <c r="AP6342" s="17">
        <f t="shared" si="2261"/>
        <v>7.7052274714301561</v>
      </c>
      <c r="AQ6342" s="17">
        <f t="shared" si="2262"/>
        <v>11.871369854077567</v>
      </c>
      <c r="AR6342" s="17">
        <f t="shared" si="2263"/>
        <v>19.99651908682635</v>
      </c>
      <c r="AU6342" s="17">
        <f t="shared" si="2246"/>
        <v>0.95060206211997089</v>
      </c>
    </row>
    <row r="6343" spans="2:47" x14ac:dyDescent="0.25">
      <c r="B6343">
        <f>INDEX(RawData!$A$2:$A$1048576,MATCH(FmtData!$B$4+(ROW()-10),RawData!$A$2:$A$1048576,0))</f>
        <v>6528</v>
      </c>
      <c r="C63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43)</f>
        <v>42234.644375000003</v>
      </c>
      <c r="D6343" s="46">
        <f>IF($B$6=1,MID(INDEX(RawData!$B$2:$B$1048576, MATCH(FmtData!$B$4+(ROW()-10),RawData!$A$2:$A$1048576,0)),12,8)+$B$5/24,INDEX(RawData!$C$2:$C$1048576, MATCH(FmtData!$B$4+(ROW()-10),RawData!$A$2:$A$1048576,0)))</f>
        <v>0.64437500000000003</v>
      </c>
      <c r="E6343">
        <f>INDEX(RawData!D$2:D$1048576,MATCH(FmtData!$B$4+(ROW()-10),RawData!$A$2:$A$1048576,0))</f>
        <v>2902.44</v>
      </c>
      <c r="F6343">
        <f>INDEX(RawData!E$2:E$1048576,MATCH(FmtData!$B$4+(ROW()-10),RawData!$A$2:$A$1048576,0))</f>
        <v>6.25</v>
      </c>
      <c r="G6343">
        <f>INDEX(RawData!F$2:F$1048576,MATCH(FmtData!$B$4+(ROW()-10),RawData!$A$2:$A$1048576,0))</f>
        <v>-213.20500000000001</v>
      </c>
      <c r="H6343">
        <f>INDEX(RawData!G$2:G$1048576,MATCH(FmtData!$B$4+(ROW()-10),RawData!$A$2:$A$1048576,0))</f>
        <v>0.49984099999999998</v>
      </c>
      <c r="I6343">
        <f>INDEX(RawData!H$2:H$1048576,MATCH(FmtData!$B$4+(ROW()-10),RawData!$A$2:$A$1048576,0))</f>
        <v>-3.71981E-3</v>
      </c>
      <c r="J6343">
        <f>INDEX(RawData!I$2:I$1048576,MATCH(FmtData!$B$4+(ROW()-10),RawData!$A$2:$A$1048576,0))</f>
        <v>195.8</v>
      </c>
      <c r="K6343">
        <f>INDEX(RawData!J$2:J$1048576,MATCH(FmtData!$B$4+(ROW()-10),RawData!$A$2:$A$1048576,0))</f>
        <v>193.6</v>
      </c>
      <c r="L6343">
        <f>INDEX(RawData!K$2:K$1048576,MATCH(FmtData!$B$4+(ROW()-10),RawData!$A$2:$A$1048576,0))</f>
        <v>194</v>
      </c>
      <c r="M6343">
        <f>INDEX(RawData!L$2:L$1048576,MATCH(FmtData!$B$4+(ROW()-10),RawData!$A$2:$A$1048576,0))</f>
        <v>23.4</v>
      </c>
      <c r="N6343">
        <f>INDEX(RawData!M$2:M$1048576,MATCH(FmtData!$B$4+(ROW()-10),RawData!$A$2:$A$1048576,0))</f>
        <v>22</v>
      </c>
      <c r="O6343">
        <f>INDEX(RawData!N$2:N$1048576,MATCH(FmtData!$B$4+(ROW()-10),RawData!$A$2:$A$1048576,0))</f>
        <v>176.2</v>
      </c>
      <c r="P6343">
        <f>INDEX(RawData!O$2:O$1048576,MATCH(FmtData!$B$4+(ROW()-10),RawData!$A$2:$A$1048576,0))</f>
        <v>35.831699999999998</v>
      </c>
      <c r="Q6343">
        <f>INDEX(RawData!P$2:P$1048576,MATCH(FmtData!$B$4+(ROW()-10),RawData!$A$2:$A$1048576,0))</f>
        <v>231.83199999999999</v>
      </c>
      <c r="R6343">
        <f>INDEX(RawData!Q$2:Q$1048576,MATCH(FmtData!$B$4+(ROW()-10),RawData!$A$2:$A$1048576,0))</f>
        <v>1.8310500000000001E-3</v>
      </c>
      <c r="S6343">
        <f>INDEX(RawData!R$2:R$1048576,MATCH(FmtData!$B$4+(ROW()-10),RawData!$A$2:$A$1048576,0))</f>
        <v>0.51633799999999996</v>
      </c>
      <c r="T6343">
        <f>INDEX(RawData!S$2:S$1048576,MATCH(FmtData!$B$4+(ROW()-10),RawData!$A$2:$A$1048576,0))</f>
        <v>0.52676999999999996</v>
      </c>
      <c r="U6343">
        <f>INDEX(RawData!T$2:T$1048576,MATCH(FmtData!$B$4+(ROW()-10),RawData!$A$2:$A$1048576,0))</f>
        <v>31.509399999999999</v>
      </c>
      <c r="V6343">
        <f>INDEX(RawData!U$2:U$1048576,MATCH(FmtData!$B$4+(ROW()-10),RawData!$A$2:$A$1048576,0))</f>
        <v>32.485999999999997</v>
      </c>
      <c r="W6343" s="8">
        <f t="shared" si="2248"/>
        <v>0.97659999999999769</v>
      </c>
      <c r="X6343" s="8">
        <f t="shared" si="2249"/>
        <v>-0.26073607999999993</v>
      </c>
      <c r="Y6343" s="8">
        <f t="shared" si="2250"/>
        <v>-0.15884651999999996</v>
      </c>
      <c r="Z6343" s="8">
        <f t="shared" si="2251"/>
        <v>10.152691814042056</v>
      </c>
      <c r="AA6343" s="8">
        <f t="shared" si="2252"/>
        <v>10.050802254042056</v>
      </c>
      <c r="AB6343" s="8">
        <f t="shared" si="2253"/>
        <v>10.101747034042056</v>
      </c>
      <c r="AC6343" s="6">
        <f t="shared" si="2245"/>
        <v>-275.50100000000003</v>
      </c>
      <c r="AD6343" s="15">
        <f t="shared" si="2242"/>
        <v>-15.728999999999985</v>
      </c>
      <c r="AE6343" s="15">
        <f t="shared" si="2243"/>
        <v>68.452791551277301</v>
      </c>
      <c r="AF6343" s="15">
        <f t="shared" si="2244"/>
        <v>41.299610510253387</v>
      </c>
      <c r="AG6343" s="15">
        <f t="shared" si="2254"/>
        <v>54.811079706319902</v>
      </c>
      <c r="AH6343" s="15">
        <f t="shared" si="2247"/>
        <v>-116.60760518134811</v>
      </c>
      <c r="AI6343" s="17">
        <f t="shared" si="2255"/>
        <v>1.1871369854077567</v>
      </c>
      <c r="AJ6343" s="17">
        <f t="shared" si="2256"/>
        <v>0.94210206211997094</v>
      </c>
      <c r="AK6343" s="17">
        <f t="shared" si="2257"/>
        <v>0.75951461028015788</v>
      </c>
      <c r="AL6343" s="17">
        <f t="shared" si="2258"/>
        <v>0.78174490703777533</v>
      </c>
      <c r="AM6343" s="17">
        <f t="shared" si="2259"/>
        <v>0.77052274714301561</v>
      </c>
      <c r="AN6343" s="17">
        <f t="shared" si="2260"/>
        <v>0.94210206211997094</v>
      </c>
      <c r="AO6343" s="17">
        <f t="shared" si="2241"/>
        <v>0</v>
      </c>
      <c r="AP6343" s="17">
        <f t="shared" si="2261"/>
        <v>7.7052274714301561</v>
      </c>
      <c r="AQ6343" s="17">
        <f t="shared" si="2262"/>
        <v>11.871369854077567</v>
      </c>
      <c r="AR6343" s="17">
        <f t="shared" si="2263"/>
        <v>20.011549605334785</v>
      </c>
      <c r="AU6343" s="17">
        <f t="shared" si="2246"/>
        <v>0.95060206211997089</v>
      </c>
    </row>
    <row r="6344" spans="2:47" x14ac:dyDescent="0.25">
      <c r="B6344">
        <f>INDEX(RawData!$A$2:$A$1048576,MATCH(FmtData!$B$4+(ROW()-10),RawData!$A$2:$A$1048576,0))</f>
        <v>6529</v>
      </c>
      <c r="C63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44)</f>
        <v>42234.644490740742</v>
      </c>
      <c r="D6344" s="46">
        <f>IF($B$6=1,MID(INDEX(RawData!$B$2:$B$1048576, MATCH(FmtData!$B$4+(ROW()-10),RawData!$A$2:$A$1048576,0)),12,8)+$B$5/24,INDEX(RawData!$C$2:$C$1048576, MATCH(FmtData!$B$4+(ROW()-10),RawData!$A$2:$A$1048576,0)))</f>
        <v>0.64449074074074075</v>
      </c>
      <c r="E6344">
        <f>INDEX(RawData!D$2:D$1048576,MATCH(FmtData!$B$4+(ROW()-10),RawData!$A$2:$A$1048576,0))</f>
        <v>2903.37</v>
      </c>
      <c r="F6344">
        <f>INDEX(RawData!E$2:E$1048576,MATCH(FmtData!$B$4+(ROW()-10),RawData!$A$2:$A$1048576,0))</f>
        <v>6.25</v>
      </c>
      <c r="G6344">
        <f>INDEX(RawData!F$2:F$1048576,MATCH(FmtData!$B$4+(ROW()-10),RawData!$A$2:$A$1048576,0))</f>
        <v>-213.20500000000001</v>
      </c>
      <c r="H6344">
        <f>INDEX(RawData!G$2:G$1048576,MATCH(FmtData!$B$4+(ROW()-10),RawData!$A$2:$A$1048576,0))</f>
        <v>0.49982199999999999</v>
      </c>
      <c r="I6344">
        <f>INDEX(RawData!H$2:H$1048576,MATCH(FmtData!$B$4+(ROW()-10),RawData!$A$2:$A$1048576,0))</f>
        <v>-3.71981E-3</v>
      </c>
      <c r="J6344">
        <f>INDEX(RawData!I$2:I$1048576,MATCH(FmtData!$B$4+(ROW()-10),RawData!$A$2:$A$1048576,0))</f>
        <v>195.5</v>
      </c>
      <c r="K6344">
        <f>INDEX(RawData!J$2:J$1048576,MATCH(FmtData!$B$4+(ROW()-10),RawData!$A$2:$A$1048576,0))</f>
        <v>193.8</v>
      </c>
      <c r="L6344">
        <f>INDEX(RawData!K$2:K$1048576,MATCH(FmtData!$B$4+(ROW()-10),RawData!$A$2:$A$1048576,0))</f>
        <v>194</v>
      </c>
      <c r="M6344">
        <f>INDEX(RawData!L$2:L$1048576,MATCH(FmtData!$B$4+(ROW()-10),RawData!$A$2:$A$1048576,0))</f>
        <v>23.4</v>
      </c>
      <c r="N6344">
        <f>INDEX(RawData!M$2:M$1048576,MATCH(FmtData!$B$4+(ROW()-10),RawData!$A$2:$A$1048576,0))</f>
        <v>22</v>
      </c>
      <c r="O6344">
        <f>INDEX(RawData!N$2:N$1048576,MATCH(FmtData!$B$4+(ROW()-10),RawData!$A$2:$A$1048576,0))</f>
        <v>176.3</v>
      </c>
      <c r="P6344">
        <f>INDEX(RawData!O$2:O$1048576,MATCH(FmtData!$B$4+(ROW()-10),RawData!$A$2:$A$1048576,0))</f>
        <v>35.831699999999998</v>
      </c>
      <c r="Q6344">
        <f>INDEX(RawData!P$2:P$1048576,MATCH(FmtData!$B$4+(ROW()-10),RawData!$A$2:$A$1048576,0))</f>
        <v>231.87799999999999</v>
      </c>
      <c r="R6344">
        <f>INDEX(RawData!Q$2:Q$1048576,MATCH(FmtData!$B$4+(ROW()-10),RawData!$A$2:$A$1048576,0))</f>
        <v>1.8310500000000001E-3</v>
      </c>
      <c r="S6344">
        <f>INDEX(RawData!R$2:R$1048576,MATCH(FmtData!$B$4+(ROW()-10),RawData!$A$2:$A$1048576,0))</f>
        <v>0.51633799999999996</v>
      </c>
      <c r="T6344">
        <f>INDEX(RawData!S$2:S$1048576,MATCH(FmtData!$B$4+(ROW()-10),RawData!$A$2:$A$1048576,0))</f>
        <v>0.52676999999999996</v>
      </c>
      <c r="U6344">
        <f>INDEX(RawData!T$2:T$1048576,MATCH(FmtData!$B$4+(ROW()-10),RawData!$A$2:$A$1048576,0))</f>
        <v>31.430099999999999</v>
      </c>
      <c r="V6344">
        <f>INDEX(RawData!U$2:U$1048576,MATCH(FmtData!$B$4+(ROW()-10),RawData!$A$2:$A$1048576,0))</f>
        <v>32.409700000000001</v>
      </c>
      <c r="W6344" s="8">
        <f t="shared" si="2248"/>
        <v>0.97960000000000136</v>
      </c>
      <c r="X6344" s="8">
        <f t="shared" si="2249"/>
        <v>-0.26073607999999993</v>
      </c>
      <c r="Y6344" s="8">
        <f t="shared" si="2250"/>
        <v>-0.15884651999999996</v>
      </c>
      <c r="Z6344" s="8">
        <f t="shared" si="2251"/>
        <v>10.152691814042056</v>
      </c>
      <c r="AA6344" s="8">
        <f t="shared" si="2252"/>
        <v>10.050802254042056</v>
      </c>
      <c r="AB6344" s="8">
        <f t="shared" si="2253"/>
        <v>10.101747034042056</v>
      </c>
      <c r="AC6344" s="6">
        <f t="shared" si="2245"/>
        <v>-275.45500000000004</v>
      </c>
      <c r="AD6344" s="15">
        <f t="shared" si="2242"/>
        <v>-15.682999999999993</v>
      </c>
      <c r="AE6344" s="15">
        <f t="shared" si="2243"/>
        <v>68.452791551277301</v>
      </c>
      <c r="AF6344" s="15">
        <f t="shared" si="2244"/>
        <v>41.299610510253387</v>
      </c>
      <c r="AG6344" s="15">
        <f t="shared" si="2254"/>
        <v>54.811079706319902</v>
      </c>
      <c r="AH6344" s="15">
        <f t="shared" si="2247"/>
        <v>-116.56160518134811</v>
      </c>
      <c r="AI6344" s="17">
        <f t="shared" si="2255"/>
        <v>1.1870476033899144</v>
      </c>
      <c r="AJ6344" s="17">
        <f t="shared" si="2256"/>
        <v>0.94204576954153363</v>
      </c>
      <c r="AK6344" s="17">
        <f t="shared" si="2257"/>
        <v>0.75951461028015788</v>
      </c>
      <c r="AL6344" s="17">
        <f t="shared" si="2258"/>
        <v>0.78174490703777533</v>
      </c>
      <c r="AM6344" s="17">
        <f t="shared" si="2259"/>
        <v>0.77052274714301561</v>
      </c>
      <c r="AN6344" s="17">
        <f t="shared" si="2260"/>
        <v>0.94204576954153363</v>
      </c>
      <c r="AO6344" s="17">
        <f t="shared" si="2241"/>
        <v>0</v>
      </c>
      <c r="AP6344" s="17">
        <f t="shared" si="2261"/>
        <v>7.7052274714301561</v>
      </c>
      <c r="AQ6344" s="17">
        <f t="shared" si="2262"/>
        <v>11.870476033899145</v>
      </c>
      <c r="AR6344" s="17">
        <f t="shared" si="2263"/>
        <v>20.017961707267283</v>
      </c>
      <c r="AU6344" s="17">
        <f t="shared" si="2246"/>
        <v>0.95054576954153358</v>
      </c>
    </row>
    <row r="6345" spans="2:47" x14ac:dyDescent="0.25">
      <c r="B6345">
        <f>INDEX(RawData!$A$2:$A$1048576,MATCH(FmtData!$B$4+(ROW()-10),RawData!$A$2:$A$1048576,0))</f>
        <v>6530</v>
      </c>
      <c r="C63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45)</f>
        <v>42234.644606481481</v>
      </c>
      <c r="D6345" s="46">
        <f>IF($B$6=1,MID(INDEX(RawData!$B$2:$B$1048576, MATCH(FmtData!$B$4+(ROW()-10),RawData!$A$2:$A$1048576,0)),12,8)+$B$5/24,INDEX(RawData!$C$2:$C$1048576, MATCH(FmtData!$B$4+(ROW()-10),RawData!$A$2:$A$1048576,0)))</f>
        <v>0.64460648148148147</v>
      </c>
      <c r="E6345">
        <f>INDEX(RawData!D$2:D$1048576,MATCH(FmtData!$B$4+(ROW()-10),RawData!$A$2:$A$1048576,0))</f>
        <v>2903.37</v>
      </c>
      <c r="F6345">
        <f>INDEX(RawData!E$2:E$1048576,MATCH(FmtData!$B$4+(ROW()-10),RawData!$A$2:$A$1048576,0))</f>
        <v>6.25</v>
      </c>
      <c r="G6345">
        <f>INDEX(RawData!F$2:F$1048576,MATCH(FmtData!$B$4+(ROW()-10),RawData!$A$2:$A$1048576,0))</f>
        <v>-213.20500000000001</v>
      </c>
      <c r="H6345">
        <f>INDEX(RawData!G$2:G$1048576,MATCH(FmtData!$B$4+(ROW()-10),RawData!$A$2:$A$1048576,0))</f>
        <v>0.49982199999999999</v>
      </c>
      <c r="I6345">
        <f>INDEX(RawData!H$2:H$1048576,MATCH(FmtData!$B$4+(ROW()-10),RawData!$A$2:$A$1048576,0))</f>
        <v>-3.71981E-3</v>
      </c>
      <c r="J6345">
        <f>INDEX(RawData!I$2:I$1048576,MATCH(FmtData!$B$4+(ROW()-10),RawData!$A$2:$A$1048576,0))</f>
        <v>195.4</v>
      </c>
      <c r="K6345">
        <f>INDEX(RawData!J$2:J$1048576,MATCH(FmtData!$B$4+(ROW()-10),RawData!$A$2:$A$1048576,0))</f>
        <v>194</v>
      </c>
      <c r="L6345">
        <f>INDEX(RawData!K$2:K$1048576,MATCH(FmtData!$B$4+(ROW()-10),RawData!$A$2:$A$1048576,0))</f>
        <v>194</v>
      </c>
      <c r="M6345">
        <f>INDEX(RawData!L$2:L$1048576,MATCH(FmtData!$B$4+(ROW()-10),RawData!$A$2:$A$1048576,0))</f>
        <v>23.5</v>
      </c>
      <c r="N6345">
        <f>INDEX(RawData!M$2:M$1048576,MATCH(FmtData!$B$4+(ROW()-10),RawData!$A$2:$A$1048576,0))</f>
        <v>22</v>
      </c>
      <c r="O6345">
        <f>INDEX(RawData!N$2:N$1048576,MATCH(FmtData!$B$4+(ROW()-10),RawData!$A$2:$A$1048576,0))</f>
        <v>176.3</v>
      </c>
      <c r="P6345">
        <f>INDEX(RawData!O$2:O$1048576,MATCH(FmtData!$B$4+(ROW()-10),RawData!$A$2:$A$1048576,0))</f>
        <v>35.831699999999998</v>
      </c>
      <c r="Q6345">
        <f>INDEX(RawData!P$2:P$1048576,MATCH(FmtData!$B$4+(ROW()-10),RawData!$A$2:$A$1048576,0))</f>
        <v>231.87799999999999</v>
      </c>
      <c r="R6345">
        <f>INDEX(RawData!Q$2:Q$1048576,MATCH(FmtData!$B$4+(ROW()-10),RawData!$A$2:$A$1048576,0))</f>
        <v>1.8310500000000001E-3</v>
      </c>
      <c r="S6345">
        <f>INDEX(RawData!R$2:R$1048576,MATCH(FmtData!$B$4+(ROW()-10),RawData!$A$2:$A$1048576,0))</f>
        <v>0.51633799999999996</v>
      </c>
      <c r="T6345">
        <f>INDEX(RawData!S$2:S$1048576,MATCH(FmtData!$B$4+(ROW()-10),RawData!$A$2:$A$1048576,0))</f>
        <v>0.52676999999999996</v>
      </c>
      <c r="U6345">
        <f>INDEX(RawData!T$2:T$1048576,MATCH(FmtData!$B$4+(ROW()-10),RawData!$A$2:$A$1048576,0))</f>
        <v>31.3583</v>
      </c>
      <c r="V6345">
        <f>INDEX(RawData!U$2:U$1048576,MATCH(FmtData!$B$4+(ROW()-10),RawData!$A$2:$A$1048576,0))</f>
        <v>32.333399999999997</v>
      </c>
      <c r="W6345" s="8">
        <f t="shared" si="2248"/>
        <v>0.97509999999999764</v>
      </c>
      <c r="X6345" s="8">
        <f t="shared" si="2249"/>
        <v>-0.26073607999999993</v>
      </c>
      <c r="Y6345" s="8">
        <f t="shared" si="2250"/>
        <v>-0.15884651999999996</v>
      </c>
      <c r="Z6345" s="8">
        <f t="shared" si="2251"/>
        <v>10.152691814042056</v>
      </c>
      <c r="AA6345" s="8">
        <f t="shared" si="2252"/>
        <v>10.050802254042056</v>
      </c>
      <c r="AB6345" s="8">
        <f t="shared" si="2253"/>
        <v>10.101747034042056</v>
      </c>
      <c r="AC6345" s="6">
        <f t="shared" si="2245"/>
        <v>-275.45500000000004</v>
      </c>
      <c r="AD6345" s="15">
        <f t="shared" si="2242"/>
        <v>-15.682999999999993</v>
      </c>
      <c r="AE6345" s="15">
        <f t="shared" si="2243"/>
        <v>68.452791551277301</v>
      </c>
      <c r="AF6345" s="15">
        <f t="shared" si="2244"/>
        <v>41.299610510253387</v>
      </c>
      <c r="AG6345" s="15">
        <f t="shared" si="2254"/>
        <v>54.811079706319902</v>
      </c>
      <c r="AH6345" s="15">
        <f t="shared" si="2247"/>
        <v>-116.56160518134811</v>
      </c>
      <c r="AI6345" s="17">
        <f t="shared" si="2255"/>
        <v>1.1870476033899144</v>
      </c>
      <c r="AJ6345" s="17">
        <f t="shared" si="2256"/>
        <v>0.94204576954153363</v>
      </c>
      <c r="AK6345" s="17">
        <f t="shared" si="2257"/>
        <v>0.75951461028015788</v>
      </c>
      <c r="AL6345" s="17">
        <f t="shared" si="2258"/>
        <v>0.78174490703777533</v>
      </c>
      <c r="AM6345" s="17">
        <f t="shared" si="2259"/>
        <v>0.77052274714301561</v>
      </c>
      <c r="AN6345" s="17">
        <f t="shared" si="2260"/>
        <v>0.94204576954153363</v>
      </c>
      <c r="AO6345" s="17">
        <f t="shared" si="2241"/>
        <v>0</v>
      </c>
      <c r="AP6345" s="17">
        <f t="shared" si="2261"/>
        <v>7.7052274714301561</v>
      </c>
      <c r="AQ6345" s="17">
        <f t="shared" si="2262"/>
        <v>11.870476033899145</v>
      </c>
      <c r="AR6345" s="17">
        <f t="shared" si="2263"/>
        <v>20.017961707267283</v>
      </c>
      <c r="AU6345" s="17">
        <f t="shared" si="2246"/>
        <v>0.95054576954153358</v>
      </c>
    </row>
    <row r="6346" spans="2:47" x14ac:dyDescent="0.25">
      <c r="B6346">
        <f>INDEX(RawData!$A$2:$A$1048576,MATCH(FmtData!$B$4+(ROW()-10),RawData!$A$2:$A$1048576,0))</f>
        <v>6531</v>
      </c>
      <c r="C63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46)</f>
        <v>42234.644733796296</v>
      </c>
      <c r="D6346" s="46">
        <f>IF($B$6=1,MID(INDEX(RawData!$B$2:$B$1048576, MATCH(FmtData!$B$4+(ROW()-10),RawData!$A$2:$A$1048576,0)),12,8)+$B$5/24,INDEX(RawData!$C$2:$C$1048576, MATCH(FmtData!$B$4+(ROW()-10),RawData!$A$2:$A$1048576,0)))</f>
        <v>0.64473379629629635</v>
      </c>
      <c r="E6346">
        <f>INDEX(RawData!D$2:D$1048576,MATCH(FmtData!$B$4+(ROW()-10),RawData!$A$2:$A$1048576,0))</f>
        <v>2902.44</v>
      </c>
      <c r="F6346">
        <f>INDEX(RawData!E$2:E$1048576,MATCH(FmtData!$B$4+(ROW()-10),RawData!$A$2:$A$1048576,0))</f>
        <v>6.25</v>
      </c>
      <c r="G6346">
        <f>INDEX(RawData!F$2:F$1048576,MATCH(FmtData!$B$4+(ROW()-10),RawData!$A$2:$A$1048576,0))</f>
        <v>-202.02099999999999</v>
      </c>
      <c r="H6346">
        <f>INDEX(RawData!G$2:G$1048576,MATCH(FmtData!$B$4+(ROW()-10),RawData!$A$2:$A$1048576,0))</f>
        <v>0.49982199999999999</v>
      </c>
      <c r="I6346">
        <f>INDEX(RawData!H$2:H$1048576,MATCH(FmtData!$B$4+(ROW()-10),RawData!$A$2:$A$1048576,0))</f>
        <v>-3.71981E-3</v>
      </c>
      <c r="J6346">
        <f>INDEX(RawData!I$2:I$1048576,MATCH(FmtData!$B$4+(ROW()-10),RawData!$A$2:$A$1048576,0))</f>
        <v>195.1</v>
      </c>
      <c r="K6346">
        <f>INDEX(RawData!J$2:J$1048576,MATCH(FmtData!$B$4+(ROW()-10),RawData!$A$2:$A$1048576,0))</f>
        <v>194.3</v>
      </c>
      <c r="L6346">
        <f>INDEX(RawData!K$2:K$1048576,MATCH(FmtData!$B$4+(ROW()-10),RawData!$A$2:$A$1048576,0))</f>
        <v>194</v>
      </c>
      <c r="M6346">
        <f>INDEX(RawData!L$2:L$1048576,MATCH(FmtData!$B$4+(ROW()-10),RawData!$A$2:$A$1048576,0))</f>
        <v>23.4</v>
      </c>
      <c r="N6346">
        <f>INDEX(RawData!M$2:M$1048576,MATCH(FmtData!$B$4+(ROW()-10),RawData!$A$2:$A$1048576,0))</f>
        <v>22</v>
      </c>
      <c r="O6346">
        <f>INDEX(RawData!N$2:N$1048576,MATCH(FmtData!$B$4+(ROW()-10),RawData!$A$2:$A$1048576,0))</f>
        <v>176.3</v>
      </c>
      <c r="P6346">
        <f>INDEX(RawData!O$2:O$1048576,MATCH(FmtData!$B$4+(ROW()-10),RawData!$A$2:$A$1048576,0))</f>
        <v>35.831699999999998</v>
      </c>
      <c r="Q6346">
        <f>INDEX(RawData!P$2:P$1048576,MATCH(FmtData!$B$4+(ROW()-10),RawData!$A$2:$A$1048576,0))</f>
        <v>231.83199999999999</v>
      </c>
      <c r="R6346">
        <f>INDEX(RawData!Q$2:Q$1048576,MATCH(FmtData!$B$4+(ROW()-10),RawData!$A$2:$A$1048576,0))</f>
        <v>1.8310500000000001E-3</v>
      </c>
      <c r="S6346">
        <f>INDEX(RawData!R$2:R$1048576,MATCH(FmtData!$B$4+(ROW()-10),RawData!$A$2:$A$1048576,0))</f>
        <v>0.51633799999999996</v>
      </c>
      <c r="T6346">
        <f>INDEX(RawData!S$2:S$1048576,MATCH(FmtData!$B$4+(ROW()-10),RawData!$A$2:$A$1048576,0))</f>
        <v>0.52676999999999996</v>
      </c>
      <c r="U6346">
        <f>INDEX(RawData!T$2:T$1048576,MATCH(FmtData!$B$4+(ROW()-10),RawData!$A$2:$A$1048576,0))</f>
        <v>31.282</v>
      </c>
      <c r="V6346">
        <f>INDEX(RawData!U$2:U$1048576,MATCH(FmtData!$B$4+(ROW()-10),RawData!$A$2:$A$1048576,0))</f>
        <v>32.257100000000001</v>
      </c>
      <c r="W6346" s="8">
        <f t="shared" si="2248"/>
        <v>0.97510000000000119</v>
      </c>
      <c r="X6346" s="8">
        <f t="shared" si="2249"/>
        <v>-0.26073607999999993</v>
      </c>
      <c r="Y6346" s="8">
        <f t="shared" si="2250"/>
        <v>-0.15884651999999996</v>
      </c>
      <c r="Z6346" s="8">
        <f t="shared" si="2251"/>
        <v>10.152691814042056</v>
      </c>
      <c r="AA6346" s="8">
        <f t="shared" si="2252"/>
        <v>10.050802254042056</v>
      </c>
      <c r="AB6346" s="8">
        <f t="shared" si="2253"/>
        <v>10.101747034042056</v>
      </c>
      <c r="AC6346" s="6">
        <f t="shared" si="2245"/>
        <v>-275.50100000000003</v>
      </c>
      <c r="AD6346" s="15">
        <f t="shared" si="2242"/>
        <v>-15.728999999999985</v>
      </c>
      <c r="AE6346" s="15">
        <f t="shared" si="2243"/>
        <v>68.452791551277301</v>
      </c>
      <c r="AF6346" s="15">
        <f t="shared" si="2244"/>
        <v>41.299610510253387</v>
      </c>
      <c r="AG6346" s="15">
        <f t="shared" si="2254"/>
        <v>54.811079706319902</v>
      </c>
      <c r="AH6346" s="15">
        <f t="shared" si="2247"/>
        <v>-116.60760518134811</v>
      </c>
      <c r="AI6346" s="17">
        <f t="shared" si="2255"/>
        <v>1.1871369854077567</v>
      </c>
      <c r="AJ6346" s="17">
        <f t="shared" si="2256"/>
        <v>0.94210206211997094</v>
      </c>
      <c r="AK6346" s="17">
        <f t="shared" si="2257"/>
        <v>0.75951461028015788</v>
      </c>
      <c r="AL6346" s="17">
        <f t="shared" si="2258"/>
        <v>0.78174490703777533</v>
      </c>
      <c r="AM6346" s="17">
        <f t="shared" si="2259"/>
        <v>0.77052274714301561</v>
      </c>
      <c r="AN6346" s="17">
        <f t="shared" si="2260"/>
        <v>0.94210206211997094</v>
      </c>
      <c r="AO6346" s="17">
        <f t="shared" ref="AO6346:AO6409" si="2264">INDEX($AN$10:$AN$2627,MATCH(C6346+1/24,$C$10:$C$2627,1))-INDEX($AN$10:$AN$2627,MATCH(C6346,$C$10:$C$2627,1))</f>
        <v>0</v>
      </c>
      <c r="AP6346" s="17">
        <f t="shared" si="2261"/>
        <v>7.7052274714301561</v>
      </c>
      <c r="AQ6346" s="17">
        <f t="shared" si="2262"/>
        <v>11.871369854077567</v>
      </c>
      <c r="AR6346" s="17">
        <f t="shared" si="2263"/>
        <v>20.011549605334785</v>
      </c>
      <c r="AU6346" s="17">
        <f t="shared" si="2246"/>
        <v>0.95060206211997089</v>
      </c>
    </row>
    <row r="6347" spans="2:47" x14ac:dyDescent="0.25">
      <c r="B6347">
        <f>INDEX(RawData!$A$2:$A$1048576,MATCH(FmtData!$B$4+(ROW()-10),RawData!$A$2:$A$1048576,0))</f>
        <v>6532</v>
      </c>
      <c r="C63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47)</f>
        <v>42234.644849537035</v>
      </c>
      <c r="D6347" s="46">
        <f>IF($B$6=1,MID(INDEX(RawData!$B$2:$B$1048576, MATCH(FmtData!$B$4+(ROW()-10),RawData!$A$2:$A$1048576,0)),12,8)+$B$5/24,INDEX(RawData!$C$2:$C$1048576, MATCH(FmtData!$B$4+(ROW()-10),RawData!$A$2:$A$1048576,0)))</f>
        <v>0.64484953703703707</v>
      </c>
      <c r="E6347">
        <f>INDEX(RawData!D$2:D$1048576,MATCH(FmtData!$B$4+(ROW()-10),RawData!$A$2:$A$1048576,0))</f>
        <v>2902.44</v>
      </c>
      <c r="F6347">
        <f>INDEX(RawData!E$2:E$1048576,MATCH(FmtData!$B$4+(ROW()-10),RawData!$A$2:$A$1048576,0))</f>
        <v>6.25</v>
      </c>
      <c r="G6347">
        <f>INDEX(RawData!F$2:F$1048576,MATCH(FmtData!$B$4+(ROW()-10),RawData!$A$2:$A$1048576,0))</f>
        <v>-213.20500000000001</v>
      </c>
      <c r="H6347">
        <f>INDEX(RawData!G$2:G$1048576,MATCH(FmtData!$B$4+(ROW()-10),RawData!$A$2:$A$1048576,0))</f>
        <v>0.49982199999999999</v>
      </c>
      <c r="I6347">
        <f>INDEX(RawData!H$2:H$1048576,MATCH(FmtData!$B$4+(ROW()-10),RawData!$A$2:$A$1048576,0))</f>
        <v>-3.71981E-3</v>
      </c>
      <c r="J6347">
        <f>INDEX(RawData!I$2:I$1048576,MATCH(FmtData!$B$4+(ROW()-10),RawData!$A$2:$A$1048576,0))</f>
        <v>194.9</v>
      </c>
      <c r="K6347">
        <f>INDEX(RawData!J$2:J$1048576,MATCH(FmtData!$B$4+(ROW()-10),RawData!$A$2:$A$1048576,0))</f>
        <v>194.7</v>
      </c>
      <c r="L6347">
        <f>INDEX(RawData!K$2:K$1048576,MATCH(FmtData!$B$4+(ROW()-10),RawData!$A$2:$A$1048576,0))</f>
        <v>194</v>
      </c>
      <c r="M6347">
        <f>INDEX(RawData!L$2:L$1048576,MATCH(FmtData!$B$4+(ROW()-10),RawData!$A$2:$A$1048576,0))</f>
        <v>23.4</v>
      </c>
      <c r="N6347">
        <f>INDEX(RawData!M$2:M$1048576,MATCH(FmtData!$B$4+(ROW()-10),RawData!$A$2:$A$1048576,0))</f>
        <v>22</v>
      </c>
      <c r="O6347">
        <f>INDEX(RawData!N$2:N$1048576,MATCH(FmtData!$B$4+(ROW()-10),RawData!$A$2:$A$1048576,0))</f>
        <v>176.3</v>
      </c>
      <c r="P6347">
        <f>INDEX(RawData!O$2:O$1048576,MATCH(FmtData!$B$4+(ROW()-10),RawData!$A$2:$A$1048576,0))</f>
        <v>35.831699999999998</v>
      </c>
      <c r="Q6347">
        <f>INDEX(RawData!P$2:P$1048576,MATCH(FmtData!$B$4+(ROW()-10),RawData!$A$2:$A$1048576,0))</f>
        <v>231.83199999999999</v>
      </c>
      <c r="R6347">
        <f>INDEX(RawData!Q$2:Q$1048576,MATCH(FmtData!$B$4+(ROW()-10),RawData!$A$2:$A$1048576,0))</f>
        <v>1.8310500000000001E-3</v>
      </c>
      <c r="S6347">
        <f>INDEX(RawData!R$2:R$1048576,MATCH(FmtData!$B$4+(ROW()-10),RawData!$A$2:$A$1048576,0))</f>
        <v>0.51633799999999996</v>
      </c>
      <c r="T6347">
        <f>INDEX(RawData!S$2:S$1048576,MATCH(FmtData!$B$4+(ROW()-10),RawData!$A$2:$A$1048576,0))</f>
        <v>0.52676999999999996</v>
      </c>
      <c r="U6347">
        <f>INDEX(RawData!T$2:T$1048576,MATCH(FmtData!$B$4+(ROW()-10),RawData!$A$2:$A$1048576,0))</f>
        <v>31.2134</v>
      </c>
      <c r="V6347">
        <f>INDEX(RawData!U$2:U$1048576,MATCH(FmtData!$B$4+(ROW()-10),RawData!$A$2:$A$1048576,0))</f>
        <v>32.211300000000001</v>
      </c>
      <c r="W6347" s="8">
        <f t="shared" si="2248"/>
        <v>0.99790000000000134</v>
      </c>
      <c r="X6347" s="8">
        <f t="shared" si="2249"/>
        <v>-0.26073607999999993</v>
      </c>
      <c r="Y6347" s="8">
        <f t="shared" si="2250"/>
        <v>-0.15884651999999996</v>
      </c>
      <c r="Z6347" s="8">
        <f t="shared" si="2251"/>
        <v>10.152691814042056</v>
      </c>
      <c r="AA6347" s="8">
        <f t="shared" si="2252"/>
        <v>10.050802254042056</v>
      </c>
      <c r="AB6347" s="8">
        <f t="shared" si="2253"/>
        <v>10.101747034042056</v>
      </c>
      <c r="AC6347" s="6">
        <f t="shared" si="2245"/>
        <v>-275.50100000000003</v>
      </c>
      <c r="AD6347" s="15">
        <f t="shared" ref="AD6347:AD6410" si="2265">AC6347+$AD$4</f>
        <v>-15.728999999999985</v>
      </c>
      <c r="AE6347" s="15">
        <f t="shared" ref="AE6347:AE6410" si="2266">PI()*Z6347^2/4*($P$4+(Z6347-$Z$10))-$S$5</f>
        <v>68.452791551277301</v>
      </c>
      <c r="AF6347" s="15">
        <f t="shared" ref="AF6347:AF6410" si="2267">PI()*AA6347^2/4*($P$4+(AA6347-$AA$10))-$S$5</f>
        <v>41.299610510253387</v>
      </c>
      <c r="AG6347" s="15">
        <f t="shared" si="2254"/>
        <v>54.811079706319902</v>
      </c>
      <c r="AH6347" s="15">
        <f t="shared" si="2247"/>
        <v>-116.60760518134811</v>
      </c>
      <c r="AI6347" s="17">
        <f t="shared" si="2255"/>
        <v>1.1871369854077567</v>
      </c>
      <c r="AJ6347" s="17">
        <f t="shared" si="2256"/>
        <v>0.94210206211997094</v>
      </c>
      <c r="AK6347" s="17">
        <f t="shared" si="2257"/>
        <v>0.75951461028015788</v>
      </c>
      <c r="AL6347" s="17">
        <f t="shared" si="2258"/>
        <v>0.78174490703777533</v>
      </c>
      <c r="AM6347" s="17">
        <f t="shared" si="2259"/>
        <v>0.77052274714301561</v>
      </c>
      <c r="AN6347" s="17">
        <f t="shared" si="2260"/>
        <v>0.94210206211997094</v>
      </c>
      <c r="AO6347" s="17">
        <f t="shared" si="2264"/>
        <v>0</v>
      </c>
      <c r="AP6347" s="17">
        <f t="shared" si="2261"/>
        <v>7.7052274714301561</v>
      </c>
      <c r="AQ6347" s="17">
        <f t="shared" si="2262"/>
        <v>11.871369854077567</v>
      </c>
      <c r="AR6347" s="17">
        <f t="shared" si="2263"/>
        <v>20.011549605334785</v>
      </c>
      <c r="AU6347" s="17">
        <f t="shared" si="2246"/>
        <v>0.95060206211997089</v>
      </c>
    </row>
    <row r="6348" spans="2:47" x14ac:dyDescent="0.25">
      <c r="B6348">
        <f>INDEX(RawData!$A$2:$A$1048576,MATCH(FmtData!$B$4+(ROW()-10),RawData!$A$2:$A$1048576,0))</f>
        <v>6533</v>
      </c>
      <c r="C63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48)</f>
        <v>42234.644953703704</v>
      </c>
      <c r="D6348" s="46">
        <f>IF($B$6=1,MID(INDEX(RawData!$B$2:$B$1048576, MATCH(FmtData!$B$4+(ROW()-10),RawData!$A$2:$A$1048576,0)),12,8)+$B$5/24,INDEX(RawData!$C$2:$C$1048576, MATCH(FmtData!$B$4+(ROW()-10),RawData!$A$2:$A$1048576,0)))</f>
        <v>0.64495370370370375</v>
      </c>
      <c r="E6348">
        <f>INDEX(RawData!D$2:D$1048576,MATCH(FmtData!$B$4+(ROW()-10),RawData!$A$2:$A$1048576,0))</f>
        <v>2902.44</v>
      </c>
      <c r="F6348">
        <f>INDEX(RawData!E$2:E$1048576,MATCH(FmtData!$B$4+(ROW()-10),RawData!$A$2:$A$1048576,0))</f>
        <v>6.25</v>
      </c>
      <c r="G6348">
        <f>INDEX(RawData!F$2:F$1048576,MATCH(FmtData!$B$4+(ROW()-10),RawData!$A$2:$A$1048576,0))</f>
        <v>-213.20500000000001</v>
      </c>
      <c r="H6348">
        <f>INDEX(RawData!G$2:G$1048576,MATCH(FmtData!$B$4+(ROW()-10),RawData!$A$2:$A$1048576,0))</f>
        <v>0.49982199999999999</v>
      </c>
      <c r="I6348">
        <f>INDEX(RawData!H$2:H$1048576,MATCH(FmtData!$B$4+(ROW()-10),RawData!$A$2:$A$1048576,0))</f>
        <v>-3.71981E-3</v>
      </c>
      <c r="J6348">
        <f>INDEX(RawData!I$2:I$1048576,MATCH(FmtData!$B$4+(ROW()-10),RawData!$A$2:$A$1048576,0))</f>
        <v>194.7</v>
      </c>
      <c r="K6348">
        <f>INDEX(RawData!J$2:J$1048576,MATCH(FmtData!$B$4+(ROW()-10),RawData!$A$2:$A$1048576,0))</f>
        <v>195.3</v>
      </c>
      <c r="L6348">
        <f>INDEX(RawData!K$2:K$1048576,MATCH(FmtData!$B$4+(ROW()-10),RawData!$A$2:$A$1048576,0))</f>
        <v>194</v>
      </c>
      <c r="M6348">
        <f>INDEX(RawData!L$2:L$1048576,MATCH(FmtData!$B$4+(ROW()-10),RawData!$A$2:$A$1048576,0))</f>
        <v>23.4</v>
      </c>
      <c r="N6348">
        <f>INDEX(RawData!M$2:M$1048576,MATCH(FmtData!$B$4+(ROW()-10),RawData!$A$2:$A$1048576,0))</f>
        <v>22</v>
      </c>
      <c r="O6348">
        <f>INDEX(RawData!N$2:N$1048576,MATCH(FmtData!$B$4+(ROW()-10),RawData!$A$2:$A$1048576,0))</f>
        <v>176.2</v>
      </c>
      <c r="P6348">
        <f>INDEX(RawData!O$2:O$1048576,MATCH(FmtData!$B$4+(ROW()-10),RawData!$A$2:$A$1048576,0))</f>
        <v>35.819800000000001</v>
      </c>
      <c r="Q6348">
        <f>INDEX(RawData!P$2:P$1048576,MATCH(FmtData!$B$4+(ROW()-10),RawData!$A$2:$A$1048576,0))</f>
        <v>231.83199999999999</v>
      </c>
      <c r="R6348">
        <f>INDEX(RawData!Q$2:Q$1048576,MATCH(FmtData!$B$4+(ROW()-10),RawData!$A$2:$A$1048576,0))</f>
        <v>1.8310500000000001E-3</v>
      </c>
      <c r="S6348">
        <f>INDEX(RawData!R$2:R$1048576,MATCH(FmtData!$B$4+(ROW()-10),RawData!$A$2:$A$1048576,0))</f>
        <v>0.51633799999999996</v>
      </c>
      <c r="T6348">
        <f>INDEX(RawData!S$2:S$1048576,MATCH(FmtData!$B$4+(ROW()-10),RawData!$A$2:$A$1048576,0))</f>
        <v>0.52676999999999996</v>
      </c>
      <c r="U6348">
        <f>INDEX(RawData!T$2:T$1048576,MATCH(FmtData!$B$4+(ROW()-10),RawData!$A$2:$A$1048576,0))</f>
        <v>31.1371</v>
      </c>
      <c r="V6348">
        <f>INDEX(RawData!U$2:U$1048576,MATCH(FmtData!$B$4+(ROW()-10),RawData!$A$2:$A$1048576,0))</f>
        <v>32.134999999999998</v>
      </c>
      <c r="W6348" s="8">
        <f t="shared" si="2248"/>
        <v>0.99789999999999779</v>
      </c>
      <c r="X6348" s="8">
        <f t="shared" si="2249"/>
        <v>-0.26073607999999993</v>
      </c>
      <c r="Y6348" s="8">
        <f t="shared" si="2250"/>
        <v>-0.15884651999999996</v>
      </c>
      <c r="Z6348" s="8">
        <f t="shared" si="2251"/>
        <v>10.152691814042056</v>
      </c>
      <c r="AA6348" s="8">
        <f t="shared" si="2252"/>
        <v>10.050802254042056</v>
      </c>
      <c r="AB6348" s="8">
        <f t="shared" si="2253"/>
        <v>10.101747034042056</v>
      </c>
      <c r="AC6348" s="6">
        <f t="shared" ref="AC6348:AC6411" si="2268">Q6348-$Q$10</f>
        <v>-275.50100000000003</v>
      </c>
      <c r="AD6348" s="15">
        <f t="shared" si="2265"/>
        <v>-15.728999999999985</v>
      </c>
      <c r="AE6348" s="15">
        <f t="shared" si="2266"/>
        <v>68.452791551277301</v>
      </c>
      <c r="AF6348" s="15">
        <f t="shared" si="2267"/>
        <v>41.299610510253387</v>
      </c>
      <c r="AG6348" s="15">
        <f t="shared" si="2254"/>
        <v>54.811079706319902</v>
      </c>
      <c r="AH6348" s="15">
        <f t="shared" si="2247"/>
        <v>-116.60760518134811</v>
      </c>
      <c r="AI6348" s="17">
        <f t="shared" si="2255"/>
        <v>1.1871369854077567</v>
      </c>
      <c r="AJ6348" s="17">
        <f t="shared" si="2256"/>
        <v>0.94210206211997094</v>
      </c>
      <c r="AK6348" s="17">
        <f t="shared" si="2257"/>
        <v>0.75951461028015788</v>
      </c>
      <c r="AL6348" s="17">
        <f t="shared" si="2258"/>
        <v>0.78174490703777533</v>
      </c>
      <c r="AM6348" s="17">
        <f t="shared" si="2259"/>
        <v>0.77052274714301561</v>
      </c>
      <c r="AN6348" s="17">
        <f t="shared" si="2260"/>
        <v>0.94210206211997094</v>
      </c>
      <c r="AO6348" s="17">
        <f t="shared" si="2264"/>
        <v>0</v>
      </c>
      <c r="AP6348" s="17">
        <f t="shared" si="2261"/>
        <v>7.7052274714301561</v>
      </c>
      <c r="AQ6348" s="17">
        <f t="shared" si="2262"/>
        <v>11.871369854077567</v>
      </c>
      <c r="AR6348" s="17">
        <f t="shared" si="2263"/>
        <v>20.011549605334785</v>
      </c>
      <c r="AU6348" s="17">
        <f t="shared" si="2246"/>
        <v>0.95060206211997089</v>
      </c>
    </row>
    <row r="6349" spans="2:47" x14ac:dyDescent="0.25">
      <c r="B6349">
        <f>INDEX(RawData!$A$2:$A$1048576,MATCH(FmtData!$B$4+(ROW()-10),RawData!$A$2:$A$1048576,0))</f>
        <v>6534</v>
      </c>
      <c r="C63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49)</f>
        <v>42234.645069444443</v>
      </c>
      <c r="D6349" s="46">
        <f>IF($B$6=1,MID(INDEX(RawData!$B$2:$B$1048576, MATCH(FmtData!$B$4+(ROW()-10),RawData!$A$2:$A$1048576,0)),12,8)+$B$5/24,INDEX(RawData!$C$2:$C$1048576, MATCH(FmtData!$B$4+(ROW()-10),RawData!$A$2:$A$1048576,0)))</f>
        <v>0.64506944444444447</v>
      </c>
      <c r="E6349">
        <f>INDEX(RawData!D$2:D$1048576,MATCH(FmtData!$B$4+(ROW()-10),RawData!$A$2:$A$1048576,0))</f>
        <v>2901.19</v>
      </c>
      <c r="F6349">
        <f>INDEX(RawData!E$2:E$1048576,MATCH(FmtData!$B$4+(ROW()-10),RawData!$A$2:$A$1048576,0))</f>
        <v>6.25</v>
      </c>
      <c r="G6349">
        <f>INDEX(RawData!F$2:F$1048576,MATCH(FmtData!$B$4+(ROW()-10),RawData!$A$2:$A$1048576,0))</f>
        <v>-213.20500000000001</v>
      </c>
      <c r="H6349">
        <f>INDEX(RawData!G$2:G$1048576,MATCH(FmtData!$B$4+(ROW()-10),RawData!$A$2:$A$1048576,0))</f>
        <v>0.49984099999999998</v>
      </c>
      <c r="I6349">
        <f>INDEX(RawData!H$2:H$1048576,MATCH(FmtData!$B$4+(ROW()-10),RawData!$A$2:$A$1048576,0))</f>
        <v>-3.71981E-3</v>
      </c>
      <c r="J6349">
        <f>INDEX(RawData!I$2:I$1048576,MATCH(FmtData!$B$4+(ROW()-10),RawData!$A$2:$A$1048576,0))</f>
        <v>194.5</v>
      </c>
      <c r="K6349">
        <f>INDEX(RawData!J$2:J$1048576,MATCH(FmtData!$B$4+(ROW()-10),RawData!$A$2:$A$1048576,0))</f>
        <v>195.7</v>
      </c>
      <c r="L6349">
        <f>INDEX(RawData!K$2:K$1048576,MATCH(FmtData!$B$4+(ROW()-10),RawData!$A$2:$A$1048576,0))</f>
        <v>194</v>
      </c>
      <c r="M6349">
        <f>INDEX(RawData!L$2:L$1048576,MATCH(FmtData!$B$4+(ROW()-10),RawData!$A$2:$A$1048576,0))</f>
        <v>23.4</v>
      </c>
      <c r="N6349">
        <f>INDEX(RawData!M$2:M$1048576,MATCH(FmtData!$B$4+(ROW()-10),RawData!$A$2:$A$1048576,0))</f>
        <v>22</v>
      </c>
      <c r="O6349">
        <f>INDEX(RawData!N$2:N$1048576,MATCH(FmtData!$B$4+(ROW()-10),RawData!$A$2:$A$1048576,0))</f>
        <v>176.2</v>
      </c>
      <c r="P6349">
        <f>INDEX(RawData!O$2:O$1048576,MATCH(FmtData!$B$4+(ROW()-10),RawData!$A$2:$A$1048576,0))</f>
        <v>35.831699999999998</v>
      </c>
      <c r="Q6349">
        <f>INDEX(RawData!P$2:P$1048576,MATCH(FmtData!$B$4+(ROW()-10),RawData!$A$2:$A$1048576,0))</f>
        <v>231.83199999999999</v>
      </c>
      <c r="R6349">
        <f>INDEX(RawData!Q$2:Q$1048576,MATCH(FmtData!$B$4+(ROW()-10),RawData!$A$2:$A$1048576,0))</f>
        <v>1.8310500000000001E-3</v>
      </c>
      <c r="S6349">
        <f>INDEX(RawData!R$2:R$1048576,MATCH(FmtData!$B$4+(ROW()-10),RawData!$A$2:$A$1048576,0))</f>
        <v>0.51633799999999996</v>
      </c>
      <c r="T6349">
        <f>INDEX(RawData!S$2:S$1048576,MATCH(FmtData!$B$4+(ROW()-10),RawData!$A$2:$A$1048576,0))</f>
        <v>0.52676999999999996</v>
      </c>
      <c r="U6349">
        <f>INDEX(RawData!T$2:T$1048576,MATCH(FmtData!$B$4+(ROW()-10),RawData!$A$2:$A$1048576,0))</f>
        <v>31.0654</v>
      </c>
      <c r="V6349">
        <f>INDEX(RawData!U$2:U$1048576,MATCH(FmtData!$B$4+(ROW()-10),RawData!$A$2:$A$1048576,0))</f>
        <v>32.058700000000002</v>
      </c>
      <c r="W6349" s="8">
        <f t="shared" si="2248"/>
        <v>0.9933000000000014</v>
      </c>
      <c r="X6349" s="8">
        <f t="shared" si="2249"/>
        <v>-0.26073607999999993</v>
      </c>
      <c r="Y6349" s="8">
        <f t="shared" si="2250"/>
        <v>-0.15884651999999996</v>
      </c>
      <c r="Z6349" s="8">
        <f t="shared" si="2251"/>
        <v>10.152691814042056</v>
      </c>
      <c r="AA6349" s="8">
        <f t="shared" si="2252"/>
        <v>10.050802254042056</v>
      </c>
      <c r="AB6349" s="8">
        <f t="shared" si="2253"/>
        <v>10.101747034042056</v>
      </c>
      <c r="AC6349" s="6">
        <f t="shared" si="2268"/>
        <v>-275.50100000000003</v>
      </c>
      <c r="AD6349" s="15">
        <f t="shared" si="2265"/>
        <v>-15.728999999999985</v>
      </c>
      <c r="AE6349" s="15">
        <f t="shared" si="2266"/>
        <v>68.452791551277301</v>
      </c>
      <c r="AF6349" s="15">
        <f t="shared" si="2267"/>
        <v>41.299610510253387</v>
      </c>
      <c r="AG6349" s="15">
        <f t="shared" si="2254"/>
        <v>54.811079706319902</v>
      </c>
      <c r="AH6349" s="15">
        <f t="shared" si="2247"/>
        <v>-116.60760518134811</v>
      </c>
      <c r="AI6349" s="17">
        <f t="shared" si="2255"/>
        <v>1.1871369854077567</v>
      </c>
      <c r="AJ6349" s="17">
        <f t="shared" si="2256"/>
        <v>0.94210206211997094</v>
      </c>
      <c r="AK6349" s="17">
        <f t="shared" si="2257"/>
        <v>0.75951461028015788</v>
      </c>
      <c r="AL6349" s="17">
        <f t="shared" si="2258"/>
        <v>0.78174490703777533</v>
      </c>
      <c r="AM6349" s="17">
        <f t="shared" si="2259"/>
        <v>0.77052274714301561</v>
      </c>
      <c r="AN6349" s="17">
        <f t="shared" si="2260"/>
        <v>0.94210206211997094</v>
      </c>
      <c r="AO6349" s="17">
        <f t="shared" si="2264"/>
        <v>0</v>
      </c>
      <c r="AP6349" s="17">
        <f t="shared" si="2261"/>
        <v>7.7052274714301561</v>
      </c>
      <c r="AQ6349" s="17">
        <f t="shared" si="2262"/>
        <v>11.871369854077567</v>
      </c>
      <c r="AR6349" s="17">
        <f t="shared" si="2263"/>
        <v>20.002931188758847</v>
      </c>
      <c r="AU6349" s="17">
        <f t="shared" si="2246"/>
        <v>0.95060206211997089</v>
      </c>
    </row>
    <row r="6350" spans="2:47" x14ac:dyDescent="0.25">
      <c r="B6350">
        <f>INDEX(RawData!$A$2:$A$1048576,MATCH(FmtData!$B$4+(ROW()-10),RawData!$A$2:$A$1048576,0))</f>
        <v>6535</v>
      </c>
      <c r="C63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50)</f>
        <v>42234.645185185182</v>
      </c>
      <c r="D6350" s="46">
        <f>IF($B$6=1,MID(INDEX(RawData!$B$2:$B$1048576, MATCH(FmtData!$B$4+(ROW()-10),RawData!$A$2:$A$1048576,0)),12,8)+$B$5/24,INDEX(RawData!$C$2:$C$1048576, MATCH(FmtData!$B$4+(ROW()-10),RawData!$A$2:$A$1048576,0)))</f>
        <v>0.64518518518518519</v>
      </c>
      <c r="E6350">
        <f>INDEX(RawData!D$2:D$1048576,MATCH(FmtData!$B$4+(ROW()-10),RawData!$A$2:$A$1048576,0))</f>
        <v>2901.19</v>
      </c>
      <c r="F6350">
        <f>INDEX(RawData!E$2:E$1048576,MATCH(FmtData!$B$4+(ROW()-10),RawData!$A$2:$A$1048576,0))</f>
        <v>7.1738299999999997</v>
      </c>
      <c r="G6350">
        <f>INDEX(RawData!F$2:F$1048576,MATCH(FmtData!$B$4+(ROW()-10),RawData!$A$2:$A$1048576,0))</f>
        <v>-202.02099999999999</v>
      </c>
      <c r="H6350">
        <f>INDEX(RawData!G$2:G$1048576,MATCH(FmtData!$B$4+(ROW()-10),RawData!$A$2:$A$1048576,0))</f>
        <v>0.49982199999999999</v>
      </c>
      <c r="I6350">
        <f>INDEX(RawData!H$2:H$1048576,MATCH(FmtData!$B$4+(ROW()-10),RawData!$A$2:$A$1048576,0))</f>
        <v>-3.71981E-3</v>
      </c>
      <c r="J6350">
        <f>INDEX(RawData!I$2:I$1048576,MATCH(FmtData!$B$4+(ROW()-10),RawData!$A$2:$A$1048576,0))</f>
        <v>194.2</v>
      </c>
      <c r="K6350">
        <f>INDEX(RawData!J$2:J$1048576,MATCH(FmtData!$B$4+(ROW()-10),RawData!$A$2:$A$1048576,0))</f>
        <v>196</v>
      </c>
      <c r="L6350">
        <f>INDEX(RawData!K$2:K$1048576,MATCH(FmtData!$B$4+(ROW()-10),RawData!$A$2:$A$1048576,0))</f>
        <v>194</v>
      </c>
      <c r="M6350">
        <f>INDEX(RawData!L$2:L$1048576,MATCH(FmtData!$B$4+(ROW()-10),RawData!$A$2:$A$1048576,0))</f>
        <v>23.5</v>
      </c>
      <c r="N6350">
        <f>INDEX(RawData!M$2:M$1048576,MATCH(FmtData!$B$4+(ROW()-10),RawData!$A$2:$A$1048576,0))</f>
        <v>22</v>
      </c>
      <c r="O6350">
        <f>INDEX(RawData!N$2:N$1048576,MATCH(FmtData!$B$4+(ROW()-10),RawData!$A$2:$A$1048576,0))</f>
        <v>176.2</v>
      </c>
      <c r="P6350">
        <f>INDEX(RawData!O$2:O$1048576,MATCH(FmtData!$B$4+(ROW()-10),RawData!$A$2:$A$1048576,0))</f>
        <v>35.831699999999998</v>
      </c>
      <c r="Q6350">
        <f>INDEX(RawData!P$2:P$1048576,MATCH(FmtData!$B$4+(ROW()-10),RawData!$A$2:$A$1048576,0))</f>
        <v>231.72300000000001</v>
      </c>
      <c r="R6350">
        <f>INDEX(RawData!Q$2:Q$1048576,MATCH(FmtData!$B$4+(ROW()-10),RawData!$A$2:$A$1048576,0))</f>
        <v>1.8310500000000001E-3</v>
      </c>
      <c r="S6350">
        <f>INDEX(RawData!R$2:R$1048576,MATCH(FmtData!$B$4+(ROW()-10),RawData!$A$2:$A$1048576,0))</f>
        <v>0.51633799999999996</v>
      </c>
      <c r="T6350">
        <f>INDEX(RawData!S$2:S$1048576,MATCH(FmtData!$B$4+(ROW()-10),RawData!$A$2:$A$1048576,0))</f>
        <v>0.52676999999999996</v>
      </c>
      <c r="U6350">
        <f>INDEX(RawData!T$2:T$1048576,MATCH(FmtData!$B$4+(ROW()-10),RawData!$A$2:$A$1048576,0))</f>
        <v>30.981400000000001</v>
      </c>
      <c r="V6350">
        <f>INDEX(RawData!U$2:U$1048576,MATCH(FmtData!$B$4+(ROW()-10),RawData!$A$2:$A$1048576,0))</f>
        <v>31.982399999999998</v>
      </c>
      <c r="W6350" s="8">
        <f t="shared" si="2248"/>
        <v>1.0009999999999977</v>
      </c>
      <c r="X6350" s="8">
        <f t="shared" si="2249"/>
        <v>-0.26073607999999993</v>
      </c>
      <c r="Y6350" s="8">
        <f t="shared" si="2250"/>
        <v>-0.15884651999999996</v>
      </c>
      <c r="Z6350" s="8">
        <f t="shared" si="2251"/>
        <v>10.152691814042056</v>
      </c>
      <c r="AA6350" s="8">
        <f t="shared" si="2252"/>
        <v>10.050802254042056</v>
      </c>
      <c r="AB6350" s="8">
        <f t="shared" si="2253"/>
        <v>10.101747034042056</v>
      </c>
      <c r="AC6350" s="6">
        <f t="shared" si="2268"/>
        <v>-275.61</v>
      </c>
      <c r="AD6350" s="15">
        <f t="shared" si="2265"/>
        <v>-15.837999999999965</v>
      </c>
      <c r="AE6350" s="15">
        <f t="shared" si="2266"/>
        <v>68.452791551277301</v>
      </c>
      <c r="AF6350" s="15">
        <f t="shared" si="2267"/>
        <v>41.299610510253387</v>
      </c>
      <c r="AG6350" s="15">
        <f t="shared" si="2254"/>
        <v>54.811079706319902</v>
      </c>
      <c r="AH6350" s="15">
        <f t="shared" si="2247"/>
        <v>-116.71660518134809</v>
      </c>
      <c r="AI6350" s="17">
        <f t="shared" si="2255"/>
        <v>1.187348835675045</v>
      </c>
      <c r="AJ6350" s="17">
        <f t="shared" si="2256"/>
        <v>0.94223547791758344</v>
      </c>
      <c r="AK6350" s="17">
        <f t="shared" si="2257"/>
        <v>0.75951461028015788</v>
      </c>
      <c r="AL6350" s="17">
        <f t="shared" si="2258"/>
        <v>0.78174490703777533</v>
      </c>
      <c r="AM6350" s="17">
        <f t="shared" si="2259"/>
        <v>0.77052274714301561</v>
      </c>
      <c r="AN6350" s="17">
        <f t="shared" si="2260"/>
        <v>0.94223547791758344</v>
      </c>
      <c r="AO6350" s="17">
        <f t="shared" si="2264"/>
        <v>0</v>
      </c>
      <c r="AP6350" s="17">
        <f t="shared" si="2261"/>
        <v>7.7052274714301561</v>
      </c>
      <c r="AQ6350" s="17">
        <f t="shared" si="2262"/>
        <v>11.87348835675045</v>
      </c>
      <c r="AR6350" s="17">
        <f t="shared" si="2263"/>
        <v>20.002931188758847</v>
      </c>
      <c r="AU6350" s="17">
        <f t="shared" si="2246"/>
        <v>0.95073547791758339</v>
      </c>
    </row>
    <row r="6351" spans="2:47" x14ac:dyDescent="0.25">
      <c r="B6351">
        <f>INDEX(RawData!$A$2:$A$1048576,MATCH(FmtData!$B$4+(ROW()-10),RawData!$A$2:$A$1048576,0))</f>
        <v>6536</v>
      </c>
      <c r="C63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51)</f>
        <v>42234.645300925928</v>
      </c>
      <c r="D6351" s="46">
        <f>IF($B$6=1,MID(INDEX(RawData!$B$2:$B$1048576, MATCH(FmtData!$B$4+(ROW()-10),RawData!$A$2:$A$1048576,0)),12,8)+$B$5/24,INDEX(RawData!$C$2:$C$1048576, MATCH(FmtData!$B$4+(ROW()-10),RawData!$A$2:$A$1048576,0)))</f>
        <v>0.64530092592592592</v>
      </c>
      <c r="E6351">
        <f>INDEX(RawData!D$2:D$1048576,MATCH(FmtData!$B$4+(ROW()-10),RawData!$A$2:$A$1048576,0))</f>
        <v>2901.19</v>
      </c>
      <c r="F6351">
        <f>INDEX(RawData!E$2:E$1048576,MATCH(FmtData!$B$4+(ROW()-10),RawData!$A$2:$A$1048576,0))</f>
        <v>6.25</v>
      </c>
      <c r="G6351">
        <f>INDEX(RawData!F$2:F$1048576,MATCH(FmtData!$B$4+(ROW()-10),RawData!$A$2:$A$1048576,0))</f>
        <v>-213.20500000000001</v>
      </c>
      <c r="H6351">
        <f>INDEX(RawData!G$2:G$1048576,MATCH(FmtData!$B$4+(ROW()-10),RawData!$A$2:$A$1048576,0))</f>
        <v>0.49984099999999998</v>
      </c>
      <c r="I6351">
        <f>INDEX(RawData!H$2:H$1048576,MATCH(FmtData!$B$4+(ROW()-10),RawData!$A$2:$A$1048576,0))</f>
        <v>-3.71981E-3</v>
      </c>
      <c r="J6351">
        <f>INDEX(RawData!I$2:I$1048576,MATCH(FmtData!$B$4+(ROW()-10),RawData!$A$2:$A$1048576,0))</f>
        <v>194.1</v>
      </c>
      <c r="K6351">
        <f>INDEX(RawData!J$2:J$1048576,MATCH(FmtData!$B$4+(ROW()-10),RawData!$A$2:$A$1048576,0))</f>
        <v>196.3</v>
      </c>
      <c r="L6351">
        <f>INDEX(RawData!K$2:K$1048576,MATCH(FmtData!$B$4+(ROW()-10),RawData!$A$2:$A$1048576,0))</f>
        <v>194</v>
      </c>
      <c r="M6351">
        <f>INDEX(RawData!L$2:L$1048576,MATCH(FmtData!$B$4+(ROW()-10),RawData!$A$2:$A$1048576,0))</f>
        <v>23.5</v>
      </c>
      <c r="N6351">
        <f>INDEX(RawData!M$2:M$1048576,MATCH(FmtData!$B$4+(ROW()-10),RawData!$A$2:$A$1048576,0))</f>
        <v>22</v>
      </c>
      <c r="O6351">
        <f>INDEX(RawData!N$2:N$1048576,MATCH(FmtData!$B$4+(ROW()-10),RawData!$A$2:$A$1048576,0))</f>
        <v>176.3</v>
      </c>
      <c r="P6351">
        <f>INDEX(RawData!O$2:O$1048576,MATCH(FmtData!$B$4+(ROW()-10),RawData!$A$2:$A$1048576,0))</f>
        <v>35.831699999999998</v>
      </c>
      <c r="Q6351">
        <f>INDEX(RawData!P$2:P$1048576,MATCH(FmtData!$B$4+(ROW()-10),RawData!$A$2:$A$1048576,0))</f>
        <v>231.72300000000001</v>
      </c>
      <c r="R6351">
        <f>INDEX(RawData!Q$2:Q$1048576,MATCH(FmtData!$B$4+(ROW()-10),RawData!$A$2:$A$1048576,0))</f>
        <v>1.8310500000000001E-3</v>
      </c>
      <c r="S6351">
        <f>INDEX(RawData!R$2:R$1048576,MATCH(FmtData!$B$4+(ROW()-10),RawData!$A$2:$A$1048576,0))</f>
        <v>0.51633799999999996</v>
      </c>
      <c r="T6351">
        <f>INDEX(RawData!S$2:S$1048576,MATCH(FmtData!$B$4+(ROW()-10),RawData!$A$2:$A$1048576,0))</f>
        <v>0.52676999999999996</v>
      </c>
      <c r="U6351">
        <f>INDEX(RawData!T$2:T$1048576,MATCH(FmtData!$B$4+(ROW()-10),RawData!$A$2:$A$1048576,0))</f>
        <v>30.912800000000001</v>
      </c>
      <c r="V6351">
        <f>INDEX(RawData!U$2:U$1048576,MATCH(FmtData!$B$4+(ROW()-10),RawData!$A$2:$A$1048576,0))</f>
        <v>31.875599999999999</v>
      </c>
      <c r="W6351" s="8">
        <f t="shared" si="2248"/>
        <v>0.96279999999999788</v>
      </c>
      <c r="X6351" s="8">
        <f t="shared" si="2249"/>
        <v>-0.26073607999999993</v>
      </c>
      <c r="Y6351" s="8">
        <f t="shared" si="2250"/>
        <v>-0.15884651999999996</v>
      </c>
      <c r="Z6351" s="8">
        <f t="shared" si="2251"/>
        <v>10.152691814042056</v>
      </c>
      <c r="AA6351" s="8">
        <f t="shared" si="2252"/>
        <v>10.050802254042056</v>
      </c>
      <c r="AB6351" s="8">
        <f t="shared" si="2253"/>
        <v>10.101747034042056</v>
      </c>
      <c r="AC6351" s="6">
        <f t="shared" si="2268"/>
        <v>-275.61</v>
      </c>
      <c r="AD6351" s="15">
        <f t="shared" si="2265"/>
        <v>-15.837999999999965</v>
      </c>
      <c r="AE6351" s="15">
        <f t="shared" si="2266"/>
        <v>68.452791551277301</v>
      </c>
      <c r="AF6351" s="15">
        <f t="shared" si="2267"/>
        <v>41.299610510253387</v>
      </c>
      <c r="AG6351" s="15">
        <f t="shared" si="2254"/>
        <v>54.811079706319902</v>
      </c>
      <c r="AH6351" s="15">
        <f t="shared" si="2247"/>
        <v>-116.71660518134809</v>
      </c>
      <c r="AI6351" s="17">
        <f t="shared" si="2255"/>
        <v>1.187348835675045</v>
      </c>
      <c r="AJ6351" s="17">
        <f t="shared" si="2256"/>
        <v>0.94223547791758344</v>
      </c>
      <c r="AK6351" s="17">
        <f t="shared" si="2257"/>
        <v>0.75951461028015788</v>
      </c>
      <c r="AL6351" s="17">
        <f t="shared" si="2258"/>
        <v>0.78174490703777533</v>
      </c>
      <c r="AM6351" s="17">
        <f t="shared" si="2259"/>
        <v>0.77052274714301561</v>
      </c>
      <c r="AN6351" s="17">
        <f t="shared" si="2260"/>
        <v>0.94223547791758344</v>
      </c>
      <c r="AO6351" s="17">
        <f t="shared" si="2264"/>
        <v>0</v>
      </c>
      <c r="AP6351" s="17">
        <f t="shared" si="2261"/>
        <v>7.7052274714301561</v>
      </c>
      <c r="AQ6351" s="17">
        <f t="shared" si="2262"/>
        <v>11.87348835675045</v>
      </c>
      <c r="AR6351" s="17">
        <f t="shared" si="2263"/>
        <v>20.002931188758847</v>
      </c>
      <c r="AU6351" s="17">
        <f t="shared" si="2246"/>
        <v>0.95073547791758339</v>
      </c>
    </row>
    <row r="6352" spans="2:47" x14ac:dyDescent="0.25">
      <c r="B6352">
        <f>INDEX(RawData!$A$2:$A$1048576,MATCH(FmtData!$B$4+(ROW()-10),RawData!$A$2:$A$1048576,0))</f>
        <v>6537</v>
      </c>
      <c r="C63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52)</f>
        <v>42234.645416666666</v>
      </c>
      <c r="D6352" s="46">
        <f>IF($B$6=1,MID(INDEX(RawData!$B$2:$B$1048576, MATCH(FmtData!$B$4+(ROW()-10),RawData!$A$2:$A$1048576,0)),12,8)+$B$5/24,INDEX(RawData!$C$2:$C$1048576, MATCH(FmtData!$B$4+(ROW()-10),RawData!$A$2:$A$1048576,0)))</f>
        <v>0.64541666666666664</v>
      </c>
      <c r="E6352">
        <f>INDEX(RawData!D$2:D$1048576,MATCH(FmtData!$B$4+(ROW()-10),RawData!$A$2:$A$1048576,0))</f>
        <v>2901.19</v>
      </c>
      <c r="F6352">
        <f>INDEX(RawData!E$2:E$1048576,MATCH(FmtData!$B$4+(ROW()-10),RawData!$A$2:$A$1048576,0))</f>
        <v>6.25</v>
      </c>
      <c r="G6352">
        <f>INDEX(RawData!F$2:F$1048576,MATCH(FmtData!$B$4+(ROW()-10),RawData!$A$2:$A$1048576,0))</f>
        <v>-202.02099999999999</v>
      </c>
      <c r="H6352">
        <f>INDEX(RawData!G$2:G$1048576,MATCH(FmtData!$B$4+(ROW()-10),RawData!$A$2:$A$1048576,0))</f>
        <v>0.49982199999999999</v>
      </c>
      <c r="I6352">
        <f>INDEX(RawData!H$2:H$1048576,MATCH(FmtData!$B$4+(ROW()-10),RawData!$A$2:$A$1048576,0))</f>
        <v>-3.71981E-3</v>
      </c>
      <c r="J6352">
        <f>INDEX(RawData!I$2:I$1048576,MATCH(FmtData!$B$4+(ROW()-10),RawData!$A$2:$A$1048576,0))</f>
        <v>194.1</v>
      </c>
      <c r="K6352">
        <f>INDEX(RawData!J$2:J$1048576,MATCH(FmtData!$B$4+(ROW()-10),RawData!$A$2:$A$1048576,0))</f>
        <v>195.9</v>
      </c>
      <c r="L6352">
        <f>INDEX(RawData!K$2:K$1048576,MATCH(FmtData!$B$4+(ROW()-10),RawData!$A$2:$A$1048576,0))</f>
        <v>194</v>
      </c>
      <c r="M6352">
        <f>INDEX(RawData!L$2:L$1048576,MATCH(FmtData!$B$4+(ROW()-10),RawData!$A$2:$A$1048576,0))</f>
        <v>23.4</v>
      </c>
      <c r="N6352">
        <f>INDEX(RawData!M$2:M$1048576,MATCH(FmtData!$B$4+(ROW()-10),RawData!$A$2:$A$1048576,0))</f>
        <v>22</v>
      </c>
      <c r="O6352">
        <f>INDEX(RawData!N$2:N$1048576,MATCH(FmtData!$B$4+(ROW()-10),RawData!$A$2:$A$1048576,0))</f>
        <v>176.2</v>
      </c>
      <c r="P6352">
        <f>INDEX(RawData!O$2:O$1048576,MATCH(FmtData!$B$4+(ROW()-10),RawData!$A$2:$A$1048576,0))</f>
        <v>35.831699999999998</v>
      </c>
      <c r="Q6352">
        <f>INDEX(RawData!P$2:P$1048576,MATCH(FmtData!$B$4+(ROW()-10),RawData!$A$2:$A$1048576,0))</f>
        <v>231.6</v>
      </c>
      <c r="R6352">
        <f>INDEX(RawData!Q$2:Q$1048576,MATCH(FmtData!$B$4+(ROW()-10),RawData!$A$2:$A$1048576,0))</f>
        <v>1.8310500000000001E-3</v>
      </c>
      <c r="S6352">
        <f>INDEX(RawData!R$2:R$1048576,MATCH(FmtData!$B$4+(ROW()-10),RawData!$A$2:$A$1048576,0))</f>
        <v>0.51633799999999996</v>
      </c>
      <c r="T6352">
        <f>INDEX(RawData!S$2:S$1048576,MATCH(FmtData!$B$4+(ROW()-10),RawData!$A$2:$A$1048576,0))</f>
        <v>0.52676999999999996</v>
      </c>
      <c r="U6352">
        <f>INDEX(RawData!T$2:T$1048576,MATCH(FmtData!$B$4+(ROW()-10),RawData!$A$2:$A$1048576,0))</f>
        <v>30.841100000000001</v>
      </c>
      <c r="V6352">
        <f>INDEX(RawData!U$2:U$1048576,MATCH(FmtData!$B$4+(ROW()-10),RawData!$A$2:$A$1048576,0))</f>
        <v>31.829799999999999</v>
      </c>
      <c r="W6352" s="8">
        <f t="shared" si="2248"/>
        <v>0.98869999999999791</v>
      </c>
      <c r="X6352" s="8">
        <f t="shared" si="2249"/>
        <v>-0.26073607999999993</v>
      </c>
      <c r="Y6352" s="8">
        <f t="shared" si="2250"/>
        <v>-0.15884651999999996</v>
      </c>
      <c r="Z6352" s="8">
        <f t="shared" si="2251"/>
        <v>10.152691814042056</v>
      </c>
      <c r="AA6352" s="8">
        <f t="shared" si="2252"/>
        <v>10.050802254042056</v>
      </c>
      <c r="AB6352" s="8">
        <f t="shared" si="2253"/>
        <v>10.101747034042056</v>
      </c>
      <c r="AC6352" s="6">
        <f t="shared" si="2268"/>
        <v>-275.73300000000006</v>
      </c>
      <c r="AD6352" s="15">
        <f t="shared" si="2265"/>
        <v>-15.961000000000013</v>
      </c>
      <c r="AE6352" s="15">
        <f t="shared" si="2266"/>
        <v>68.452791551277301</v>
      </c>
      <c r="AF6352" s="15">
        <f t="shared" si="2267"/>
        <v>41.299610510253387</v>
      </c>
      <c r="AG6352" s="15">
        <f t="shared" si="2254"/>
        <v>54.811079706319902</v>
      </c>
      <c r="AH6352" s="15">
        <f t="shared" si="2247"/>
        <v>-116.83960518134813</v>
      </c>
      <c r="AI6352" s="17">
        <f t="shared" si="2255"/>
        <v>1.18758798688909</v>
      </c>
      <c r="AJ6352" s="17">
        <f t="shared" si="2256"/>
        <v>0.94238607507563588</v>
      </c>
      <c r="AK6352" s="17">
        <f t="shared" si="2257"/>
        <v>0.75951461028015788</v>
      </c>
      <c r="AL6352" s="17">
        <f t="shared" si="2258"/>
        <v>0.78174490703777533</v>
      </c>
      <c r="AM6352" s="17">
        <f t="shared" si="2259"/>
        <v>0.77052274714301561</v>
      </c>
      <c r="AN6352" s="17">
        <f t="shared" si="2260"/>
        <v>0.94238607507563588</v>
      </c>
      <c r="AO6352" s="17">
        <f t="shared" si="2264"/>
        <v>0</v>
      </c>
      <c r="AP6352" s="17">
        <f t="shared" si="2261"/>
        <v>7.7052274714301561</v>
      </c>
      <c r="AQ6352" s="17">
        <f t="shared" si="2262"/>
        <v>11.8758798688909</v>
      </c>
      <c r="AR6352" s="17">
        <f t="shared" si="2263"/>
        <v>20.002931188758847</v>
      </c>
      <c r="AU6352" s="17">
        <f t="shared" si="2246"/>
        <v>0.95088607507563583</v>
      </c>
    </row>
    <row r="6353" spans="2:47" x14ac:dyDescent="0.25">
      <c r="B6353">
        <f>INDEX(RawData!$A$2:$A$1048576,MATCH(FmtData!$B$4+(ROW()-10),RawData!$A$2:$A$1048576,0))</f>
        <v>6538</v>
      </c>
      <c r="C63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53)</f>
        <v>42234.645532407405</v>
      </c>
      <c r="D6353" s="46">
        <f>IF($B$6=1,MID(INDEX(RawData!$B$2:$B$1048576, MATCH(FmtData!$B$4+(ROW()-10),RawData!$A$2:$A$1048576,0)),12,8)+$B$5/24,INDEX(RawData!$C$2:$C$1048576, MATCH(FmtData!$B$4+(ROW()-10),RawData!$A$2:$A$1048576,0)))</f>
        <v>0.64553240740740747</v>
      </c>
      <c r="E6353">
        <f>INDEX(RawData!D$2:D$1048576,MATCH(FmtData!$B$4+(ROW()-10),RawData!$A$2:$A$1048576,0))</f>
        <v>2901.19</v>
      </c>
      <c r="F6353">
        <f>INDEX(RawData!E$2:E$1048576,MATCH(FmtData!$B$4+(ROW()-10),RawData!$A$2:$A$1048576,0))</f>
        <v>6.25</v>
      </c>
      <c r="G6353">
        <f>INDEX(RawData!F$2:F$1048576,MATCH(FmtData!$B$4+(ROW()-10),RawData!$A$2:$A$1048576,0))</f>
        <v>-202.02099999999999</v>
      </c>
      <c r="H6353">
        <f>INDEX(RawData!G$2:G$1048576,MATCH(FmtData!$B$4+(ROW()-10),RawData!$A$2:$A$1048576,0))</f>
        <v>0.49982199999999999</v>
      </c>
      <c r="I6353">
        <f>INDEX(RawData!H$2:H$1048576,MATCH(FmtData!$B$4+(ROW()-10),RawData!$A$2:$A$1048576,0))</f>
        <v>-3.71981E-3</v>
      </c>
      <c r="J6353">
        <f>INDEX(RawData!I$2:I$1048576,MATCH(FmtData!$B$4+(ROW()-10),RawData!$A$2:$A$1048576,0))</f>
        <v>194.7</v>
      </c>
      <c r="K6353">
        <f>INDEX(RawData!J$2:J$1048576,MATCH(FmtData!$B$4+(ROW()-10),RawData!$A$2:$A$1048576,0))</f>
        <v>195.5</v>
      </c>
      <c r="L6353">
        <f>INDEX(RawData!K$2:K$1048576,MATCH(FmtData!$B$4+(ROW()-10),RawData!$A$2:$A$1048576,0))</f>
        <v>194</v>
      </c>
      <c r="M6353">
        <f>INDEX(RawData!L$2:L$1048576,MATCH(FmtData!$B$4+(ROW()-10),RawData!$A$2:$A$1048576,0))</f>
        <v>23.4</v>
      </c>
      <c r="N6353">
        <f>INDEX(RawData!M$2:M$1048576,MATCH(FmtData!$B$4+(ROW()-10),RawData!$A$2:$A$1048576,0))</f>
        <v>22</v>
      </c>
      <c r="O6353">
        <f>INDEX(RawData!N$2:N$1048576,MATCH(FmtData!$B$4+(ROW()-10),RawData!$A$2:$A$1048576,0))</f>
        <v>176.2</v>
      </c>
      <c r="P6353">
        <f>INDEX(RawData!O$2:O$1048576,MATCH(FmtData!$B$4+(ROW()-10),RawData!$A$2:$A$1048576,0))</f>
        <v>35.831699999999998</v>
      </c>
      <c r="Q6353">
        <f>INDEX(RawData!P$2:P$1048576,MATCH(FmtData!$B$4+(ROW()-10),RawData!$A$2:$A$1048576,0))</f>
        <v>231.49100000000001</v>
      </c>
      <c r="R6353">
        <f>INDEX(RawData!Q$2:Q$1048576,MATCH(FmtData!$B$4+(ROW()-10),RawData!$A$2:$A$1048576,0))</f>
        <v>1.8310500000000001E-3</v>
      </c>
      <c r="S6353">
        <f>INDEX(RawData!R$2:R$1048576,MATCH(FmtData!$B$4+(ROW()-10),RawData!$A$2:$A$1048576,0))</f>
        <v>0.51633799999999996</v>
      </c>
      <c r="T6353">
        <f>INDEX(RawData!S$2:S$1048576,MATCH(FmtData!$B$4+(ROW()-10),RawData!$A$2:$A$1048576,0))</f>
        <v>0.52676999999999996</v>
      </c>
      <c r="U6353">
        <f>INDEX(RawData!T$2:T$1048576,MATCH(FmtData!$B$4+(ROW()-10),RawData!$A$2:$A$1048576,0))</f>
        <v>30.764800000000001</v>
      </c>
      <c r="V6353">
        <f>INDEX(RawData!U$2:U$1048576,MATCH(FmtData!$B$4+(ROW()-10),RawData!$A$2:$A$1048576,0))</f>
        <v>31.753499999999999</v>
      </c>
      <c r="W6353" s="8">
        <f t="shared" si="2248"/>
        <v>0.98869999999999791</v>
      </c>
      <c r="X6353" s="8">
        <f t="shared" si="2249"/>
        <v>-0.26073607999999993</v>
      </c>
      <c r="Y6353" s="8">
        <f t="shared" si="2250"/>
        <v>-0.15884651999999996</v>
      </c>
      <c r="Z6353" s="8">
        <f t="shared" si="2251"/>
        <v>10.152691814042056</v>
      </c>
      <c r="AA6353" s="8">
        <f t="shared" si="2252"/>
        <v>10.050802254042056</v>
      </c>
      <c r="AB6353" s="8">
        <f t="shared" si="2253"/>
        <v>10.101747034042056</v>
      </c>
      <c r="AC6353" s="6">
        <f t="shared" si="2268"/>
        <v>-275.84199999999998</v>
      </c>
      <c r="AD6353" s="15">
        <f t="shared" si="2265"/>
        <v>-16.069999999999936</v>
      </c>
      <c r="AE6353" s="15">
        <f t="shared" si="2266"/>
        <v>68.452791551277301</v>
      </c>
      <c r="AF6353" s="15">
        <f t="shared" si="2267"/>
        <v>41.299610510253387</v>
      </c>
      <c r="AG6353" s="15">
        <f t="shared" si="2254"/>
        <v>54.811079706319902</v>
      </c>
      <c r="AH6353" s="15">
        <f t="shared" si="2247"/>
        <v>-116.94860518134806</v>
      </c>
      <c r="AI6353" s="17">
        <f t="shared" si="2255"/>
        <v>1.1877999981680665</v>
      </c>
      <c r="AJ6353" s="17">
        <f t="shared" si="2256"/>
        <v>0.94251957133207087</v>
      </c>
      <c r="AK6353" s="17">
        <f t="shared" si="2257"/>
        <v>0.75951461028015788</v>
      </c>
      <c r="AL6353" s="17">
        <f t="shared" si="2258"/>
        <v>0.78174490703777533</v>
      </c>
      <c r="AM6353" s="17">
        <f t="shared" si="2259"/>
        <v>0.77052274714301561</v>
      </c>
      <c r="AN6353" s="17">
        <f t="shared" si="2260"/>
        <v>0.94251957133207087</v>
      </c>
      <c r="AO6353" s="17">
        <f t="shared" si="2264"/>
        <v>0</v>
      </c>
      <c r="AP6353" s="17">
        <f t="shared" si="2261"/>
        <v>7.7052274714301561</v>
      </c>
      <c r="AQ6353" s="17">
        <f t="shared" si="2262"/>
        <v>11.877999981680665</v>
      </c>
      <c r="AR6353" s="17">
        <f t="shared" si="2263"/>
        <v>20.002931188758847</v>
      </c>
      <c r="AU6353" s="17">
        <f t="shared" si="2246"/>
        <v>0.95101957133207082</v>
      </c>
    </row>
    <row r="6354" spans="2:47" x14ac:dyDescent="0.25">
      <c r="B6354">
        <f>INDEX(RawData!$A$2:$A$1048576,MATCH(FmtData!$B$4+(ROW()-10),RawData!$A$2:$A$1048576,0))</f>
        <v>6539</v>
      </c>
      <c r="C63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54)</f>
        <v>42234.64565972222</v>
      </c>
      <c r="D6354" s="46">
        <f>IF($B$6=1,MID(INDEX(RawData!$B$2:$B$1048576, MATCH(FmtData!$B$4+(ROW()-10),RawData!$A$2:$A$1048576,0)),12,8)+$B$5/24,INDEX(RawData!$C$2:$C$1048576, MATCH(FmtData!$B$4+(ROW()-10),RawData!$A$2:$A$1048576,0)))</f>
        <v>0.64565972222222223</v>
      </c>
      <c r="E6354">
        <f>INDEX(RawData!D$2:D$1048576,MATCH(FmtData!$B$4+(ROW()-10),RawData!$A$2:$A$1048576,0))</f>
        <v>2901.19</v>
      </c>
      <c r="F6354">
        <f>INDEX(RawData!E$2:E$1048576,MATCH(FmtData!$B$4+(ROW()-10),RawData!$A$2:$A$1048576,0))</f>
        <v>6.25</v>
      </c>
      <c r="G6354">
        <f>INDEX(RawData!F$2:F$1048576,MATCH(FmtData!$B$4+(ROW()-10),RawData!$A$2:$A$1048576,0))</f>
        <v>-202.02099999999999</v>
      </c>
      <c r="H6354">
        <f>INDEX(RawData!G$2:G$1048576,MATCH(FmtData!$B$4+(ROW()-10),RawData!$A$2:$A$1048576,0))</f>
        <v>0.49982199999999999</v>
      </c>
      <c r="I6354">
        <f>INDEX(RawData!H$2:H$1048576,MATCH(FmtData!$B$4+(ROW()-10),RawData!$A$2:$A$1048576,0))</f>
        <v>-3.71981E-3</v>
      </c>
      <c r="J6354">
        <f>INDEX(RawData!I$2:I$1048576,MATCH(FmtData!$B$4+(ROW()-10),RawData!$A$2:$A$1048576,0))</f>
        <v>195.2</v>
      </c>
      <c r="K6354">
        <f>INDEX(RawData!J$2:J$1048576,MATCH(FmtData!$B$4+(ROW()-10),RawData!$A$2:$A$1048576,0))</f>
        <v>195</v>
      </c>
      <c r="L6354">
        <f>INDEX(RawData!K$2:K$1048576,MATCH(FmtData!$B$4+(ROW()-10),RawData!$A$2:$A$1048576,0))</f>
        <v>194</v>
      </c>
      <c r="M6354">
        <f>INDEX(RawData!L$2:L$1048576,MATCH(FmtData!$B$4+(ROW()-10),RawData!$A$2:$A$1048576,0))</f>
        <v>23.4</v>
      </c>
      <c r="N6354">
        <f>INDEX(RawData!M$2:M$1048576,MATCH(FmtData!$B$4+(ROW()-10),RawData!$A$2:$A$1048576,0))</f>
        <v>22</v>
      </c>
      <c r="O6354">
        <f>INDEX(RawData!N$2:N$1048576,MATCH(FmtData!$B$4+(ROW()-10),RawData!$A$2:$A$1048576,0))</f>
        <v>176.2</v>
      </c>
      <c r="P6354">
        <f>INDEX(RawData!O$2:O$1048576,MATCH(FmtData!$B$4+(ROW()-10),RawData!$A$2:$A$1048576,0))</f>
        <v>35.831699999999998</v>
      </c>
      <c r="Q6354">
        <f>INDEX(RawData!P$2:P$1048576,MATCH(FmtData!$B$4+(ROW()-10),RawData!$A$2:$A$1048576,0))</f>
        <v>231.33600000000001</v>
      </c>
      <c r="R6354">
        <f>INDEX(RawData!Q$2:Q$1048576,MATCH(FmtData!$B$4+(ROW()-10),RawData!$A$2:$A$1048576,0))</f>
        <v>2.4414100000000002E-3</v>
      </c>
      <c r="S6354">
        <f>INDEX(RawData!R$2:R$1048576,MATCH(FmtData!$B$4+(ROW()-10),RawData!$A$2:$A$1048576,0))</f>
        <v>0.51633799999999996</v>
      </c>
      <c r="T6354">
        <f>INDEX(RawData!S$2:S$1048576,MATCH(FmtData!$B$4+(ROW()-10),RawData!$A$2:$A$1048576,0))</f>
        <v>0.52676999999999996</v>
      </c>
      <c r="U6354">
        <f>INDEX(RawData!T$2:T$1048576,MATCH(FmtData!$B$4+(ROW()-10),RawData!$A$2:$A$1048576,0))</f>
        <v>30.703700000000001</v>
      </c>
      <c r="V6354">
        <f>INDEX(RawData!U$2:U$1048576,MATCH(FmtData!$B$4+(ROW()-10),RawData!$A$2:$A$1048576,0))</f>
        <v>31.677199999999999</v>
      </c>
      <c r="W6354" s="8">
        <f t="shared" si="2248"/>
        <v>0.97349999999999781</v>
      </c>
      <c r="X6354" s="8">
        <f t="shared" si="2249"/>
        <v>-0.26073607999999993</v>
      </c>
      <c r="Y6354" s="8">
        <f t="shared" si="2250"/>
        <v>-0.15884651999999996</v>
      </c>
      <c r="Z6354" s="8">
        <f t="shared" si="2251"/>
        <v>10.152691814042056</v>
      </c>
      <c r="AA6354" s="8">
        <f t="shared" si="2252"/>
        <v>10.050802254042056</v>
      </c>
      <c r="AB6354" s="8">
        <f t="shared" si="2253"/>
        <v>10.101747034042056</v>
      </c>
      <c r="AC6354" s="6">
        <f t="shared" si="2268"/>
        <v>-275.99700000000001</v>
      </c>
      <c r="AD6354" s="15">
        <f t="shared" si="2265"/>
        <v>-16.224999999999966</v>
      </c>
      <c r="AE6354" s="15">
        <f t="shared" si="2266"/>
        <v>68.452791551277301</v>
      </c>
      <c r="AF6354" s="15">
        <f t="shared" si="2267"/>
        <v>41.299610510253387</v>
      </c>
      <c r="AG6354" s="15">
        <f t="shared" si="2254"/>
        <v>54.811079706319902</v>
      </c>
      <c r="AH6354" s="15">
        <f t="shared" si="2247"/>
        <v>-117.10360518134809</v>
      </c>
      <c r="AI6354" s="17">
        <f t="shared" si="2255"/>
        <v>1.18810161248711</v>
      </c>
      <c r="AJ6354" s="17">
        <f t="shared" si="2256"/>
        <v>0.94270947060294619</v>
      </c>
      <c r="AK6354" s="17">
        <f t="shared" si="2257"/>
        <v>0.75951461028015788</v>
      </c>
      <c r="AL6354" s="17">
        <f t="shared" si="2258"/>
        <v>0.78174490703777533</v>
      </c>
      <c r="AM6354" s="17">
        <f t="shared" si="2259"/>
        <v>0.77052274714301561</v>
      </c>
      <c r="AN6354" s="17">
        <f t="shared" si="2260"/>
        <v>0.94270947060294619</v>
      </c>
      <c r="AO6354" s="17">
        <f t="shared" si="2264"/>
        <v>0</v>
      </c>
      <c r="AP6354" s="17">
        <f t="shared" si="2261"/>
        <v>7.7052274714301561</v>
      </c>
      <c r="AQ6354" s="17">
        <f t="shared" si="2262"/>
        <v>11.881016124871099</v>
      </c>
      <c r="AR6354" s="17">
        <f t="shared" si="2263"/>
        <v>20.002931188758847</v>
      </c>
      <c r="AU6354" s="17">
        <f t="shared" si="2246"/>
        <v>0.95120947060294614</v>
      </c>
    </row>
    <row r="6355" spans="2:47" x14ac:dyDescent="0.25">
      <c r="B6355">
        <f>INDEX(RawData!$A$2:$A$1048576,MATCH(FmtData!$B$4+(ROW()-10),RawData!$A$2:$A$1048576,0))</f>
        <v>6540</v>
      </c>
      <c r="C63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55)</f>
        <v>42234.645775462966</v>
      </c>
      <c r="D6355" s="46">
        <f>IF($B$6=1,MID(INDEX(RawData!$B$2:$B$1048576, MATCH(FmtData!$B$4+(ROW()-10),RawData!$A$2:$A$1048576,0)),12,8)+$B$5/24,INDEX(RawData!$C$2:$C$1048576, MATCH(FmtData!$B$4+(ROW()-10),RawData!$A$2:$A$1048576,0)))</f>
        <v>0.64577546296296295</v>
      </c>
      <c r="E6355">
        <f>INDEX(RawData!D$2:D$1048576,MATCH(FmtData!$B$4+(ROW()-10),RawData!$A$2:$A$1048576,0))</f>
        <v>2901.19</v>
      </c>
      <c r="F6355">
        <f>INDEX(RawData!E$2:E$1048576,MATCH(FmtData!$B$4+(ROW()-10),RawData!$A$2:$A$1048576,0))</f>
        <v>6.25</v>
      </c>
      <c r="G6355">
        <f>INDEX(RawData!F$2:F$1048576,MATCH(FmtData!$B$4+(ROW()-10),RawData!$A$2:$A$1048576,0))</f>
        <v>-202.02099999999999</v>
      </c>
      <c r="H6355">
        <f>INDEX(RawData!G$2:G$1048576,MATCH(FmtData!$B$4+(ROW()-10),RawData!$A$2:$A$1048576,0))</f>
        <v>0.49982199999999999</v>
      </c>
      <c r="I6355">
        <f>INDEX(RawData!H$2:H$1048576,MATCH(FmtData!$B$4+(ROW()-10),RawData!$A$2:$A$1048576,0))</f>
        <v>-3.71981E-3</v>
      </c>
      <c r="J6355">
        <f>INDEX(RawData!I$2:I$1048576,MATCH(FmtData!$B$4+(ROW()-10),RawData!$A$2:$A$1048576,0))</f>
        <v>195.8</v>
      </c>
      <c r="K6355">
        <f>INDEX(RawData!J$2:J$1048576,MATCH(FmtData!$B$4+(ROW()-10),RawData!$A$2:$A$1048576,0))</f>
        <v>194.5</v>
      </c>
      <c r="L6355">
        <f>INDEX(RawData!K$2:K$1048576,MATCH(FmtData!$B$4+(ROW()-10),RawData!$A$2:$A$1048576,0))</f>
        <v>194</v>
      </c>
      <c r="M6355">
        <f>INDEX(RawData!L$2:L$1048576,MATCH(FmtData!$B$4+(ROW()-10),RawData!$A$2:$A$1048576,0))</f>
        <v>23.5</v>
      </c>
      <c r="N6355">
        <f>INDEX(RawData!M$2:M$1048576,MATCH(FmtData!$B$4+(ROW()-10),RawData!$A$2:$A$1048576,0))</f>
        <v>22</v>
      </c>
      <c r="O6355">
        <f>INDEX(RawData!N$2:N$1048576,MATCH(FmtData!$B$4+(ROW()-10),RawData!$A$2:$A$1048576,0))</f>
        <v>176.2</v>
      </c>
      <c r="P6355">
        <f>INDEX(RawData!O$2:O$1048576,MATCH(FmtData!$B$4+(ROW()-10),RawData!$A$2:$A$1048576,0))</f>
        <v>35.831699999999998</v>
      </c>
      <c r="Q6355">
        <f>INDEX(RawData!P$2:P$1048576,MATCH(FmtData!$B$4+(ROW()-10),RawData!$A$2:$A$1048576,0))</f>
        <v>231.33600000000001</v>
      </c>
      <c r="R6355">
        <f>INDEX(RawData!Q$2:Q$1048576,MATCH(FmtData!$B$4+(ROW()-10),RawData!$A$2:$A$1048576,0))</f>
        <v>1.8310500000000001E-3</v>
      </c>
      <c r="S6355">
        <f>INDEX(RawData!R$2:R$1048576,MATCH(FmtData!$B$4+(ROW()-10),RawData!$A$2:$A$1048576,0))</f>
        <v>0.51633799999999996</v>
      </c>
      <c r="T6355">
        <f>INDEX(RawData!S$2:S$1048576,MATCH(FmtData!$B$4+(ROW()-10),RawData!$A$2:$A$1048576,0))</f>
        <v>0.52676999999999996</v>
      </c>
      <c r="U6355">
        <f>INDEX(RawData!T$2:T$1048576,MATCH(FmtData!$B$4+(ROW()-10),RawData!$A$2:$A$1048576,0))</f>
        <v>30.629000000000001</v>
      </c>
      <c r="V6355">
        <f>INDEX(RawData!U$2:U$1048576,MATCH(FmtData!$B$4+(ROW()-10),RawData!$A$2:$A$1048576,0))</f>
        <v>31.600999999999999</v>
      </c>
      <c r="W6355" s="8">
        <f t="shared" si="2248"/>
        <v>0.97199999999999775</v>
      </c>
      <c r="X6355" s="8">
        <f t="shared" si="2249"/>
        <v>-0.26073607999999993</v>
      </c>
      <c r="Y6355" s="8">
        <f t="shared" si="2250"/>
        <v>-0.15884651999999996</v>
      </c>
      <c r="Z6355" s="8">
        <f t="shared" si="2251"/>
        <v>10.152691814042056</v>
      </c>
      <c r="AA6355" s="8">
        <f t="shared" si="2252"/>
        <v>10.050802254042056</v>
      </c>
      <c r="AB6355" s="8">
        <f t="shared" si="2253"/>
        <v>10.101747034042056</v>
      </c>
      <c r="AC6355" s="6">
        <f t="shared" si="2268"/>
        <v>-275.99700000000001</v>
      </c>
      <c r="AD6355" s="15">
        <f t="shared" si="2265"/>
        <v>-16.224999999999966</v>
      </c>
      <c r="AE6355" s="15">
        <f t="shared" si="2266"/>
        <v>68.452791551277301</v>
      </c>
      <c r="AF6355" s="15">
        <f t="shared" si="2267"/>
        <v>41.299610510253387</v>
      </c>
      <c r="AG6355" s="15">
        <f t="shared" si="2254"/>
        <v>54.811079706319902</v>
      </c>
      <c r="AH6355" s="15">
        <f t="shared" si="2247"/>
        <v>-117.10360518134809</v>
      </c>
      <c r="AI6355" s="17">
        <f t="shared" si="2255"/>
        <v>1.18810161248711</v>
      </c>
      <c r="AJ6355" s="17">
        <f t="shared" si="2256"/>
        <v>0.94270947060294619</v>
      </c>
      <c r="AK6355" s="17">
        <f t="shared" si="2257"/>
        <v>0.75951461028015788</v>
      </c>
      <c r="AL6355" s="17">
        <f t="shared" si="2258"/>
        <v>0.78174490703777533</v>
      </c>
      <c r="AM6355" s="17">
        <f t="shared" si="2259"/>
        <v>0.77052274714301561</v>
      </c>
      <c r="AN6355" s="17">
        <f t="shared" si="2260"/>
        <v>0.94270947060294619</v>
      </c>
      <c r="AO6355" s="17">
        <f t="shared" si="2264"/>
        <v>0</v>
      </c>
      <c r="AP6355" s="17">
        <f t="shared" si="2261"/>
        <v>7.7052274714301561</v>
      </c>
      <c r="AQ6355" s="17">
        <f t="shared" si="2262"/>
        <v>11.881016124871099</v>
      </c>
      <c r="AR6355" s="17">
        <f t="shared" si="2263"/>
        <v>20.002931188758847</v>
      </c>
      <c r="AU6355" s="17">
        <f t="shared" si="2246"/>
        <v>0.95120947060294614</v>
      </c>
    </row>
    <row r="6356" spans="2:47" x14ac:dyDescent="0.25">
      <c r="B6356">
        <f>INDEX(RawData!$A$2:$A$1048576,MATCH(FmtData!$B$4+(ROW()-10),RawData!$A$2:$A$1048576,0))</f>
        <v>6541</v>
      </c>
      <c r="C63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56)</f>
        <v>42234.645879629628</v>
      </c>
      <c r="D6356" s="46">
        <f>IF($B$6=1,MID(INDEX(RawData!$B$2:$B$1048576, MATCH(FmtData!$B$4+(ROW()-10),RawData!$A$2:$A$1048576,0)),12,8)+$B$5/24,INDEX(RawData!$C$2:$C$1048576, MATCH(FmtData!$B$4+(ROW()-10),RawData!$A$2:$A$1048576,0)))</f>
        <v>0.64587962962962964</v>
      </c>
      <c r="E6356">
        <f>INDEX(RawData!D$2:D$1048576,MATCH(FmtData!$B$4+(ROW()-10),RawData!$A$2:$A$1048576,0))</f>
        <v>2901.19</v>
      </c>
      <c r="F6356">
        <f>INDEX(RawData!E$2:E$1048576,MATCH(FmtData!$B$4+(ROW()-10),RawData!$A$2:$A$1048576,0))</f>
        <v>7.1738299999999997</v>
      </c>
      <c r="G6356">
        <f>INDEX(RawData!F$2:F$1048576,MATCH(FmtData!$B$4+(ROW()-10),RawData!$A$2:$A$1048576,0))</f>
        <v>-202.02099999999999</v>
      </c>
      <c r="H6356">
        <f>INDEX(RawData!G$2:G$1048576,MATCH(FmtData!$B$4+(ROW()-10),RawData!$A$2:$A$1048576,0))</f>
        <v>0.49982199999999999</v>
      </c>
      <c r="I6356">
        <f>INDEX(RawData!H$2:H$1048576,MATCH(FmtData!$B$4+(ROW()-10),RawData!$A$2:$A$1048576,0))</f>
        <v>-3.71981E-3</v>
      </c>
      <c r="J6356">
        <f>INDEX(RawData!I$2:I$1048576,MATCH(FmtData!$B$4+(ROW()-10),RawData!$A$2:$A$1048576,0))</f>
        <v>196.5</v>
      </c>
      <c r="K6356">
        <f>INDEX(RawData!J$2:J$1048576,MATCH(FmtData!$B$4+(ROW()-10),RawData!$A$2:$A$1048576,0))</f>
        <v>193.9</v>
      </c>
      <c r="L6356">
        <f>INDEX(RawData!K$2:K$1048576,MATCH(FmtData!$B$4+(ROW()-10),RawData!$A$2:$A$1048576,0))</f>
        <v>194</v>
      </c>
      <c r="M6356">
        <f>INDEX(RawData!L$2:L$1048576,MATCH(FmtData!$B$4+(ROW()-10),RawData!$A$2:$A$1048576,0))</f>
        <v>23.4</v>
      </c>
      <c r="N6356">
        <f>INDEX(RawData!M$2:M$1048576,MATCH(FmtData!$B$4+(ROW()-10),RawData!$A$2:$A$1048576,0))</f>
        <v>22</v>
      </c>
      <c r="O6356">
        <f>INDEX(RawData!N$2:N$1048576,MATCH(FmtData!$B$4+(ROW()-10),RawData!$A$2:$A$1048576,0))</f>
        <v>176.2</v>
      </c>
      <c r="P6356">
        <f>INDEX(RawData!O$2:O$1048576,MATCH(FmtData!$B$4+(ROW()-10),RawData!$A$2:$A$1048576,0))</f>
        <v>35.831699999999998</v>
      </c>
      <c r="Q6356">
        <f>INDEX(RawData!P$2:P$1048576,MATCH(FmtData!$B$4+(ROW()-10),RawData!$A$2:$A$1048576,0))</f>
        <v>231.21299999999999</v>
      </c>
      <c r="R6356">
        <f>INDEX(RawData!Q$2:Q$1048576,MATCH(FmtData!$B$4+(ROW()-10),RawData!$A$2:$A$1048576,0))</f>
        <v>1.8310500000000001E-3</v>
      </c>
      <c r="S6356">
        <f>INDEX(RawData!R$2:R$1048576,MATCH(FmtData!$B$4+(ROW()-10),RawData!$A$2:$A$1048576,0))</f>
        <v>0.51633799999999996</v>
      </c>
      <c r="T6356">
        <f>INDEX(RawData!S$2:S$1048576,MATCH(FmtData!$B$4+(ROW()-10),RawData!$A$2:$A$1048576,0))</f>
        <v>0.52676999999999996</v>
      </c>
      <c r="U6356">
        <f>INDEX(RawData!T$2:T$1048576,MATCH(FmtData!$B$4+(ROW()-10),RawData!$A$2:$A$1048576,0))</f>
        <v>30.560300000000002</v>
      </c>
      <c r="V6356">
        <f>INDEX(RawData!U$2:U$1048576,MATCH(FmtData!$B$4+(ROW()-10),RawData!$A$2:$A$1048576,0))</f>
        <v>31.524699999999999</v>
      </c>
      <c r="W6356" s="8">
        <f t="shared" si="2248"/>
        <v>0.9643999999999977</v>
      </c>
      <c r="X6356" s="8">
        <f t="shared" si="2249"/>
        <v>-0.26073607999999993</v>
      </c>
      <c r="Y6356" s="8">
        <f t="shared" si="2250"/>
        <v>-0.15884651999999996</v>
      </c>
      <c r="Z6356" s="8">
        <f t="shared" si="2251"/>
        <v>10.152691814042056</v>
      </c>
      <c r="AA6356" s="8">
        <f t="shared" si="2252"/>
        <v>10.050802254042056</v>
      </c>
      <c r="AB6356" s="8">
        <f t="shared" si="2253"/>
        <v>10.101747034042056</v>
      </c>
      <c r="AC6356" s="6">
        <f t="shared" si="2268"/>
        <v>-276.12</v>
      </c>
      <c r="AD6356" s="15">
        <f t="shared" si="2265"/>
        <v>-16.347999999999956</v>
      </c>
      <c r="AE6356" s="15">
        <f t="shared" si="2266"/>
        <v>68.452791551277301</v>
      </c>
      <c r="AF6356" s="15">
        <f t="shared" si="2267"/>
        <v>41.299610510253387</v>
      </c>
      <c r="AG6356" s="15">
        <f t="shared" si="2254"/>
        <v>54.811079706319902</v>
      </c>
      <c r="AH6356" s="15">
        <f t="shared" si="2247"/>
        <v>-117.22660518134808</v>
      </c>
      <c r="AI6356" s="17">
        <f t="shared" si="2255"/>
        <v>1.1883410670706531</v>
      </c>
      <c r="AJ6356" s="17">
        <f t="shared" si="2256"/>
        <v>0.94286021932739073</v>
      </c>
      <c r="AK6356" s="17">
        <f t="shared" si="2257"/>
        <v>0.75951461028015788</v>
      </c>
      <c r="AL6356" s="17">
        <f t="shared" si="2258"/>
        <v>0.78174490703777533</v>
      </c>
      <c r="AM6356" s="17">
        <f t="shared" si="2259"/>
        <v>0.77052274714301561</v>
      </c>
      <c r="AN6356" s="17">
        <f t="shared" si="2260"/>
        <v>0.94286021932739073</v>
      </c>
      <c r="AO6356" s="17">
        <f t="shared" si="2264"/>
        <v>0</v>
      </c>
      <c r="AP6356" s="17">
        <f t="shared" si="2261"/>
        <v>7.7052274714301561</v>
      </c>
      <c r="AQ6356" s="17">
        <f t="shared" si="2262"/>
        <v>11.883410670706532</v>
      </c>
      <c r="AR6356" s="17">
        <f t="shared" si="2263"/>
        <v>20.002931188758847</v>
      </c>
      <c r="AU6356" s="17">
        <f t="shared" si="2246"/>
        <v>0.95136021932739068</v>
      </c>
    </row>
    <row r="6357" spans="2:47" x14ac:dyDescent="0.25">
      <c r="B6357">
        <f>INDEX(RawData!$A$2:$A$1048576,MATCH(FmtData!$B$4+(ROW()-10),RawData!$A$2:$A$1048576,0))</f>
        <v>6542</v>
      </c>
      <c r="C63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57)</f>
        <v>42234.645995370367</v>
      </c>
      <c r="D6357" s="46">
        <f>IF($B$6=1,MID(INDEX(RawData!$B$2:$B$1048576, MATCH(FmtData!$B$4+(ROW()-10),RawData!$A$2:$A$1048576,0)),12,8)+$B$5/24,INDEX(RawData!$C$2:$C$1048576, MATCH(FmtData!$B$4+(ROW()-10),RawData!$A$2:$A$1048576,0)))</f>
        <v>0.64599537037037036</v>
      </c>
      <c r="E6357">
        <f>INDEX(RawData!D$2:D$1048576,MATCH(FmtData!$B$4+(ROW()-10),RawData!$A$2:$A$1048576,0))</f>
        <v>2902.44</v>
      </c>
      <c r="F6357">
        <f>INDEX(RawData!E$2:E$1048576,MATCH(FmtData!$B$4+(ROW()-10),RawData!$A$2:$A$1048576,0))</f>
        <v>6.25</v>
      </c>
      <c r="G6357">
        <f>INDEX(RawData!F$2:F$1048576,MATCH(FmtData!$B$4+(ROW()-10),RawData!$A$2:$A$1048576,0))</f>
        <v>-213.20500000000001</v>
      </c>
      <c r="H6357">
        <f>INDEX(RawData!G$2:G$1048576,MATCH(FmtData!$B$4+(ROW()-10),RawData!$A$2:$A$1048576,0))</f>
        <v>0.49982199999999999</v>
      </c>
      <c r="I6357">
        <f>INDEX(RawData!H$2:H$1048576,MATCH(FmtData!$B$4+(ROW()-10),RawData!$A$2:$A$1048576,0))</f>
        <v>-3.71981E-3</v>
      </c>
      <c r="J6357">
        <f>INDEX(RawData!I$2:I$1048576,MATCH(FmtData!$B$4+(ROW()-10),RawData!$A$2:$A$1048576,0))</f>
        <v>197.1</v>
      </c>
      <c r="K6357">
        <f>INDEX(RawData!J$2:J$1048576,MATCH(FmtData!$B$4+(ROW()-10),RawData!$A$2:$A$1048576,0))</f>
        <v>193.4</v>
      </c>
      <c r="L6357">
        <f>INDEX(RawData!K$2:K$1048576,MATCH(FmtData!$B$4+(ROW()-10),RawData!$A$2:$A$1048576,0))</f>
        <v>194</v>
      </c>
      <c r="M6357">
        <f>INDEX(RawData!L$2:L$1048576,MATCH(FmtData!$B$4+(ROW()-10),RawData!$A$2:$A$1048576,0))</f>
        <v>23.4</v>
      </c>
      <c r="N6357">
        <f>INDEX(RawData!M$2:M$1048576,MATCH(FmtData!$B$4+(ROW()-10),RawData!$A$2:$A$1048576,0))</f>
        <v>22</v>
      </c>
      <c r="O6357">
        <f>INDEX(RawData!N$2:N$1048576,MATCH(FmtData!$B$4+(ROW()-10),RawData!$A$2:$A$1048576,0))</f>
        <v>176.2</v>
      </c>
      <c r="P6357">
        <f>INDEX(RawData!O$2:O$1048576,MATCH(FmtData!$B$4+(ROW()-10),RawData!$A$2:$A$1048576,0))</f>
        <v>35.831699999999998</v>
      </c>
      <c r="Q6357">
        <f>INDEX(RawData!P$2:P$1048576,MATCH(FmtData!$B$4+(ROW()-10),RawData!$A$2:$A$1048576,0))</f>
        <v>231.21299999999999</v>
      </c>
      <c r="R6357">
        <f>INDEX(RawData!Q$2:Q$1048576,MATCH(FmtData!$B$4+(ROW()-10),RawData!$A$2:$A$1048576,0))</f>
        <v>1.8310500000000001E-3</v>
      </c>
      <c r="S6357">
        <f>INDEX(RawData!R$2:R$1048576,MATCH(FmtData!$B$4+(ROW()-10),RawData!$A$2:$A$1048576,0))</f>
        <v>0.51633799999999996</v>
      </c>
      <c r="T6357">
        <f>INDEX(RawData!S$2:S$1048576,MATCH(FmtData!$B$4+(ROW()-10),RawData!$A$2:$A$1048576,0))</f>
        <v>0.52676999999999996</v>
      </c>
      <c r="U6357">
        <f>INDEX(RawData!T$2:T$1048576,MATCH(FmtData!$B$4+(ROW()-10),RawData!$A$2:$A$1048576,0))</f>
        <v>30.487100000000002</v>
      </c>
      <c r="V6357">
        <f>INDEX(RawData!U$2:U$1048576,MATCH(FmtData!$B$4+(ROW()-10),RawData!$A$2:$A$1048576,0))</f>
        <v>31.448399999999999</v>
      </c>
      <c r="W6357" s="8">
        <f t="shared" si="2248"/>
        <v>0.96129999999999782</v>
      </c>
      <c r="X6357" s="8">
        <f t="shared" si="2249"/>
        <v>-0.26073607999999993</v>
      </c>
      <c r="Y6357" s="8">
        <f t="shared" si="2250"/>
        <v>-0.15884651999999996</v>
      </c>
      <c r="Z6357" s="8">
        <f t="shared" si="2251"/>
        <v>10.152691814042056</v>
      </c>
      <c r="AA6357" s="8">
        <f t="shared" si="2252"/>
        <v>10.050802254042056</v>
      </c>
      <c r="AB6357" s="8">
        <f t="shared" si="2253"/>
        <v>10.101747034042056</v>
      </c>
      <c r="AC6357" s="6">
        <f t="shared" si="2268"/>
        <v>-276.12</v>
      </c>
      <c r="AD6357" s="15">
        <f t="shared" si="2265"/>
        <v>-16.347999999999956</v>
      </c>
      <c r="AE6357" s="15">
        <f t="shared" si="2266"/>
        <v>68.452791551277301</v>
      </c>
      <c r="AF6357" s="15">
        <f t="shared" si="2267"/>
        <v>41.299610510253387</v>
      </c>
      <c r="AG6357" s="15">
        <f t="shared" si="2254"/>
        <v>54.811079706319902</v>
      </c>
      <c r="AH6357" s="15">
        <f t="shared" si="2247"/>
        <v>-117.22660518134808</v>
      </c>
      <c r="AI6357" s="17">
        <f t="shared" si="2255"/>
        <v>1.1883410670706531</v>
      </c>
      <c r="AJ6357" s="17">
        <f t="shared" si="2256"/>
        <v>0.94286021932739073</v>
      </c>
      <c r="AK6357" s="17">
        <f t="shared" si="2257"/>
        <v>0.75951461028015788</v>
      </c>
      <c r="AL6357" s="17">
        <f t="shared" si="2258"/>
        <v>0.78174490703777533</v>
      </c>
      <c r="AM6357" s="17">
        <f t="shared" si="2259"/>
        <v>0.77052274714301561</v>
      </c>
      <c r="AN6357" s="17">
        <f t="shared" si="2260"/>
        <v>0.94286021932739073</v>
      </c>
      <c r="AO6357" s="17">
        <f t="shared" si="2264"/>
        <v>0</v>
      </c>
      <c r="AP6357" s="17">
        <f t="shared" si="2261"/>
        <v>7.7052274714301561</v>
      </c>
      <c r="AQ6357" s="17">
        <f t="shared" si="2262"/>
        <v>11.883410670706532</v>
      </c>
      <c r="AR6357" s="17">
        <f t="shared" si="2263"/>
        <v>20.011549605334785</v>
      </c>
      <c r="AU6357" s="17">
        <f t="shared" si="2246"/>
        <v>0.95136021932739068</v>
      </c>
    </row>
    <row r="6358" spans="2:47" x14ac:dyDescent="0.25">
      <c r="B6358">
        <f>INDEX(RawData!$A$2:$A$1048576,MATCH(FmtData!$B$4+(ROW()-10),RawData!$A$2:$A$1048576,0))</f>
        <v>6543</v>
      </c>
      <c r="C63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58)</f>
        <v>42234.646111111113</v>
      </c>
      <c r="D6358" s="46">
        <f>IF($B$6=1,MID(INDEX(RawData!$B$2:$B$1048576, MATCH(FmtData!$B$4+(ROW()-10),RawData!$A$2:$A$1048576,0)),12,8)+$B$5/24,INDEX(RawData!$C$2:$C$1048576, MATCH(FmtData!$B$4+(ROW()-10),RawData!$A$2:$A$1048576,0)))</f>
        <v>0.64611111111111108</v>
      </c>
      <c r="E6358">
        <f>INDEX(RawData!D$2:D$1048576,MATCH(FmtData!$B$4+(ROW()-10),RawData!$A$2:$A$1048576,0))</f>
        <v>2904.3</v>
      </c>
      <c r="F6358">
        <f>INDEX(RawData!E$2:E$1048576,MATCH(FmtData!$B$4+(ROW()-10),RawData!$A$2:$A$1048576,0))</f>
        <v>7.1738299999999997</v>
      </c>
      <c r="G6358">
        <f>INDEX(RawData!F$2:F$1048576,MATCH(FmtData!$B$4+(ROW()-10),RawData!$A$2:$A$1048576,0))</f>
        <v>-213.20500000000001</v>
      </c>
      <c r="H6358">
        <f>INDEX(RawData!G$2:G$1048576,MATCH(FmtData!$B$4+(ROW()-10),RawData!$A$2:$A$1048576,0))</f>
        <v>0.49984099999999998</v>
      </c>
      <c r="I6358">
        <f>INDEX(RawData!H$2:H$1048576,MATCH(FmtData!$B$4+(ROW()-10),RawData!$A$2:$A$1048576,0))</f>
        <v>-3.71981E-3</v>
      </c>
      <c r="J6358">
        <f>INDEX(RawData!I$2:I$1048576,MATCH(FmtData!$B$4+(ROW()-10),RawData!$A$2:$A$1048576,0))</f>
        <v>197.6</v>
      </c>
      <c r="K6358">
        <f>INDEX(RawData!J$2:J$1048576,MATCH(FmtData!$B$4+(ROW()-10),RawData!$A$2:$A$1048576,0))</f>
        <v>193.6</v>
      </c>
      <c r="L6358">
        <f>INDEX(RawData!K$2:K$1048576,MATCH(FmtData!$B$4+(ROW()-10),RawData!$A$2:$A$1048576,0))</f>
        <v>194</v>
      </c>
      <c r="M6358">
        <f>INDEX(RawData!L$2:L$1048576,MATCH(FmtData!$B$4+(ROW()-10),RawData!$A$2:$A$1048576,0))</f>
        <v>23.4</v>
      </c>
      <c r="N6358">
        <f>INDEX(RawData!M$2:M$1048576,MATCH(FmtData!$B$4+(ROW()-10),RawData!$A$2:$A$1048576,0))</f>
        <v>22</v>
      </c>
      <c r="O6358">
        <f>INDEX(RawData!N$2:N$1048576,MATCH(FmtData!$B$4+(ROW()-10),RawData!$A$2:$A$1048576,0))</f>
        <v>176.1</v>
      </c>
      <c r="P6358">
        <f>INDEX(RawData!O$2:O$1048576,MATCH(FmtData!$B$4+(ROW()-10),RawData!$A$2:$A$1048576,0))</f>
        <v>35.831699999999998</v>
      </c>
      <c r="Q6358">
        <f>INDEX(RawData!P$2:P$1048576,MATCH(FmtData!$B$4+(ROW()-10),RawData!$A$2:$A$1048576,0))</f>
        <v>231.21299999999999</v>
      </c>
      <c r="R6358">
        <f>INDEX(RawData!Q$2:Q$1048576,MATCH(FmtData!$B$4+(ROW()-10),RawData!$A$2:$A$1048576,0))</f>
        <v>1.8310500000000001E-3</v>
      </c>
      <c r="S6358">
        <f>INDEX(RawData!R$2:R$1048576,MATCH(FmtData!$B$4+(ROW()-10),RawData!$A$2:$A$1048576,0))</f>
        <v>0.51633799999999996</v>
      </c>
      <c r="T6358">
        <f>INDEX(RawData!S$2:S$1048576,MATCH(FmtData!$B$4+(ROW()-10),RawData!$A$2:$A$1048576,0))</f>
        <v>0.52676999999999996</v>
      </c>
      <c r="U6358">
        <f>INDEX(RawData!T$2:T$1048576,MATCH(FmtData!$B$4+(ROW()-10),RawData!$A$2:$A$1048576,0))</f>
        <v>30.419899999999998</v>
      </c>
      <c r="V6358">
        <f>INDEX(RawData!U$2:U$1048576,MATCH(FmtData!$B$4+(ROW()-10),RawData!$A$2:$A$1048576,0))</f>
        <v>31.3721</v>
      </c>
      <c r="W6358" s="8">
        <f t="shared" si="2248"/>
        <v>0.95220000000000127</v>
      </c>
      <c r="X6358" s="8">
        <f t="shared" si="2249"/>
        <v>-0.26073607999999993</v>
      </c>
      <c r="Y6358" s="8">
        <f t="shared" si="2250"/>
        <v>-0.15884651999999996</v>
      </c>
      <c r="Z6358" s="8">
        <f t="shared" si="2251"/>
        <v>10.152691814042056</v>
      </c>
      <c r="AA6358" s="8">
        <f t="shared" si="2252"/>
        <v>10.050802254042056</v>
      </c>
      <c r="AB6358" s="8">
        <f t="shared" si="2253"/>
        <v>10.101747034042056</v>
      </c>
      <c r="AC6358" s="6">
        <f t="shared" si="2268"/>
        <v>-276.12</v>
      </c>
      <c r="AD6358" s="15">
        <f t="shared" si="2265"/>
        <v>-16.347999999999956</v>
      </c>
      <c r="AE6358" s="15">
        <f t="shared" si="2266"/>
        <v>68.452791551277301</v>
      </c>
      <c r="AF6358" s="15">
        <f t="shared" si="2267"/>
        <v>41.299610510253387</v>
      </c>
      <c r="AG6358" s="15">
        <f t="shared" si="2254"/>
        <v>54.811079706319902</v>
      </c>
      <c r="AH6358" s="15">
        <f t="shared" si="2247"/>
        <v>-117.22660518134808</v>
      </c>
      <c r="AI6358" s="17">
        <f t="shared" si="2255"/>
        <v>1.1883410670706531</v>
      </c>
      <c r="AJ6358" s="17">
        <f t="shared" si="2256"/>
        <v>0.94286021932739073</v>
      </c>
      <c r="AK6358" s="17">
        <f t="shared" si="2257"/>
        <v>0.75951461028015788</v>
      </c>
      <c r="AL6358" s="17">
        <f t="shared" si="2258"/>
        <v>0.78174490703777533</v>
      </c>
      <c r="AM6358" s="17">
        <f t="shared" si="2259"/>
        <v>0.77052274714301561</v>
      </c>
      <c r="AN6358" s="17">
        <f t="shared" si="2260"/>
        <v>0.94286021932739073</v>
      </c>
      <c r="AO6358" s="17">
        <f t="shared" si="2264"/>
        <v>0</v>
      </c>
      <c r="AP6358" s="17">
        <f t="shared" si="2261"/>
        <v>7.7052274714301561</v>
      </c>
      <c r="AQ6358" s="17">
        <f t="shared" si="2262"/>
        <v>11.883410670706532</v>
      </c>
      <c r="AR6358" s="17">
        <f t="shared" si="2263"/>
        <v>20.024373809199783</v>
      </c>
      <c r="AU6358" s="17">
        <f t="shared" si="2246"/>
        <v>0.95136021932739068</v>
      </c>
    </row>
    <row r="6359" spans="2:47" x14ac:dyDescent="0.25">
      <c r="B6359">
        <f>INDEX(RawData!$A$2:$A$1048576,MATCH(FmtData!$B$4+(ROW()-10),RawData!$A$2:$A$1048576,0))</f>
        <v>6544</v>
      </c>
      <c r="C63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59)</f>
        <v>42234.647303240738</v>
      </c>
      <c r="D6359" s="46">
        <f>IF($B$6=1,MID(INDEX(RawData!$B$2:$B$1048576, MATCH(FmtData!$B$4+(ROW()-10),RawData!$A$2:$A$1048576,0)),12,8)+$B$5/24,INDEX(RawData!$C$2:$C$1048576, MATCH(FmtData!$B$4+(ROW()-10),RawData!$A$2:$A$1048576,0)))</f>
        <v>0.64730324074074075</v>
      </c>
      <c r="E6359">
        <f>INDEX(RawData!D$2:D$1048576,MATCH(FmtData!$B$4+(ROW()-10),RawData!$A$2:$A$1048576,0))</f>
        <v>2904.3</v>
      </c>
      <c r="F6359">
        <f>INDEX(RawData!E$2:E$1048576,MATCH(FmtData!$B$4+(ROW()-10),RawData!$A$2:$A$1048576,0))</f>
        <v>6.25</v>
      </c>
      <c r="G6359">
        <f>INDEX(RawData!F$2:F$1048576,MATCH(FmtData!$B$4+(ROW()-10),RawData!$A$2:$A$1048576,0))</f>
        <v>-213.20500000000001</v>
      </c>
      <c r="H6359">
        <f>INDEX(RawData!G$2:G$1048576,MATCH(FmtData!$B$4+(ROW()-10),RawData!$A$2:$A$1048576,0))</f>
        <v>0.49984099999999998</v>
      </c>
      <c r="I6359">
        <f>INDEX(RawData!H$2:H$1048576,MATCH(FmtData!$B$4+(ROW()-10),RawData!$A$2:$A$1048576,0))</f>
        <v>-3.71981E-3</v>
      </c>
      <c r="J6359">
        <f>INDEX(RawData!I$2:I$1048576,MATCH(FmtData!$B$4+(ROW()-10),RawData!$A$2:$A$1048576,0))</f>
        <v>196.2</v>
      </c>
      <c r="K6359">
        <f>INDEX(RawData!J$2:J$1048576,MATCH(FmtData!$B$4+(ROW()-10),RawData!$A$2:$A$1048576,0))</f>
        <v>195.3</v>
      </c>
      <c r="L6359">
        <f>INDEX(RawData!K$2:K$1048576,MATCH(FmtData!$B$4+(ROW()-10),RawData!$A$2:$A$1048576,0))</f>
        <v>194.1</v>
      </c>
      <c r="M6359">
        <f>INDEX(RawData!L$2:L$1048576,MATCH(FmtData!$B$4+(ROW()-10),RawData!$A$2:$A$1048576,0))</f>
        <v>23.5</v>
      </c>
      <c r="N6359">
        <f>INDEX(RawData!M$2:M$1048576,MATCH(FmtData!$B$4+(ROW()-10),RawData!$A$2:$A$1048576,0))</f>
        <v>21.9</v>
      </c>
      <c r="O6359">
        <f>INDEX(RawData!N$2:N$1048576,MATCH(FmtData!$B$4+(ROW()-10),RawData!$A$2:$A$1048576,0))</f>
        <v>176.3</v>
      </c>
      <c r="P6359">
        <f>INDEX(RawData!O$2:O$1048576,MATCH(FmtData!$B$4+(ROW()-10),RawData!$A$2:$A$1048576,0))</f>
        <v>35.831699999999998</v>
      </c>
      <c r="Q6359">
        <f>INDEX(RawData!P$2:P$1048576,MATCH(FmtData!$B$4+(ROW()-10),RawData!$A$2:$A$1048576,0))</f>
        <v>231.83199999999999</v>
      </c>
      <c r="R6359">
        <f>INDEX(RawData!Q$2:Q$1048576,MATCH(FmtData!$B$4+(ROW()-10),RawData!$A$2:$A$1048576,0))</f>
        <v>1.8310500000000001E-3</v>
      </c>
      <c r="S6359">
        <f>INDEX(RawData!R$2:R$1048576,MATCH(FmtData!$B$4+(ROW()-10),RawData!$A$2:$A$1048576,0))</f>
        <v>0.51633799999999996</v>
      </c>
      <c r="T6359">
        <f>INDEX(RawData!S$2:S$1048576,MATCH(FmtData!$B$4+(ROW()-10),RawData!$A$2:$A$1048576,0))</f>
        <v>0.52676999999999996</v>
      </c>
      <c r="U6359">
        <f>INDEX(RawData!T$2:T$1048576,MATCH(FmtData!$B$4+(ROW()-10),RawData!$A$2:$A$1048576,0))</f>
        <v>29.7241</v>
      </c>
      <c r="V6359">
        <f>INDEX(RawData!U$2:U$1048576,MATCH(FmtData!$B$4+(ROW()-10),RawData!$A$2:$A$1048576,0))</f>
        <v>30.654900000000001</v>
      </c>
      <c r="W6359" s="8">
        <f t="shared" si="2248"/>
        <v>0.9308000000000014</v>
      </c>
      <c r="X6359" s="8">
        <f t="shared" si="2249"/>
        <v>-0.26073607999999993</v>
      </c>
      <c r="Y6359" s="8">
        <f t="shared" si="2250"/>
        <v>-0.15884651999999996</v>
      </c>
      <c r="Z6359" s="8">
        <f t="shared" si="2251"/>
        <v>10.152691814042056</v>
      </c>
      <c r="AA6359" s="8">
        <f t="shared" si="2252"/>
        <v>10.050802254042056</v>
      </c>
      <c r="AB6359" s="8">
        <f t="shared" si="2253"/>
        <v>10.101747034042056</v>
      </c>
      <c r="AC6359" s="6">
        <f t="shared" si="2268"/>
        <v>-275.50100000000003</v>
      </c>
      <c r="AD6359" s="15">
        <f t="shared" si="2265"/>
        <v>-15.728999999999985</v>
      </c>
      <c r="AE6359" s="15">
        <f t="shared" si="2266"/>
        <v>68.452791551277301</v>
      </c>
      <c r="AF6359" s="15">
        <f t="shared" si="2267"/>
        <v>41.299610510253387</v>
      </c>
      <c r="AG6359" s="15">
        <f t="shared" si="2254"/>
        <v>54.811079706319902</v>
      </c>
      <c r="AH6359" s="15">
        <f t="shared" si="2247"/>
        <v>-116.60760518134811</v>
      </c>
      <c r="AI6359" s="17">
        <f t="shared" si="2255"/>
        <v>1.1871369854077567</v>
      </c>
      <c r="AJ6359" s="17">
        <f t="shared" si="2256"/>
        <v>0.94210206211997094</v>
      </c>
      <c r="AK6359" s="17">
        <f t="shared" si="2257"/>
        <v>0.75951461028015788</v>
      </c>
      <c r="AL6359" s="17">
        <f t="shared" si="2258"/>
        <v>0.78174490703777533</v>
      </c>
      <c r="AM6359" s="17">
        <f t="shared" si="2259"/>
        <v>0.77052274714301561</v>
      </c>
      <c r="AN6359" s="17">
        <f t="shared" si="2260"/>
        <v>0.94210206211997094</v>
      </c>
      <c r="AO6359" s="17">
        <f t="shared" si="2264"/>
        <v>0</v>
      </c>
      <c r="AP6359" s="17">
        <f t="shared" si="2261"/>
        <v>7.7052274714301561</v>
      </c>
      <c r="AQ6359" s="17">
        <f t="shared" si="2262"/>
        <v>11.871369854077567</v>
      </c>
      <c r="AR6359" s="17">
        <f t="shared" si="2263"/>
        <v>20.024373809199783</v>
      </c>
      <c r="AU6359" s="17">
        <f t="shared" si="2246"/>
        <v>0.95060206211997089</v>
      </c>
    </row>
    <row r="6360" spans="2:47" x14ac:dyDescent="0.25">
      <c r="B6360">
        <f>INDEX(RawData!$A$2:$A$1048576,MATCH(FmtData!$B$4+(ROW()-10),RawData!$A$2:$A$1048576,0))</f>
        <v>6545</v>
      </c>
      <c r="C63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60)</f>
        <v>42234.648460648146</v>
      </c>
      <c r="D6360" s="46">
        <f>IF($B$6=1,MID(INDEX(RawData!$B$2:$B$1048576, MATCH(FmtData!$B$4+(ROW()-10),RawData!$A$2:$A$1048576,0)),12,8)+$B$5/24,INDEX(RawData!$C$2:$C$1048576, MATCH(FmtData!$B$4+(ROW()-10),RawData!$A$2:$A$1048576,0)))</f>
        <v>0.64846064814814819</v>
      </c>
      <c r="E6360">
        <f>INDEX(RawData!D$2:D$1048576,MATCH(FmtData!$B$4+(ROW()-10),RawData!$A$2:$A$1048576,0))</f>
        <v>2901.19</v>
      </c>
      <c r="F6360">
        <f>INDEX(RawData!E$2:E$1048576,MATCH(FmtData!$B$4+(ROW()-10),RawData!$A$2:$A$1048576,0))</f>
        <v>6.25</v>
      </c>
      <c r="G6360">
        <f>INDEX(RawData!F$2:F$1048576,MATCH(FmtData!$B$4+(ROW()-10),RawData!$A$2:$A$1048576,0))</f>
        <v>-213.20500000000001</v>
      </c>
      <c r="H6360">
        <f>INDEX(RawData!G$2:G$1048576,MATCH(FmtData!$B$4+(ROW()-10),RawData!$A$2:$A$1048576,0))</f>
        <v>0.49982199999999999</v>
      </c>
      <c r="I6360">
        <f>INDEX(RawData!H$2:H$1048576,MATCH(FmtData!$B$4+(ROW()-10),RawData!$A$2:$A$1048576,0))</f>
        <v>-3.71981E-3</v>
      </c>
      <c r="J6360">
        <f>INDEX(RawData!I$2:I$1048576,MATCH(FmtData!$B$4+(ROW()-10),RawData!$A$2:$A$1048576,0))</f>
        <v>194.5</v>
      </c>
      <c r="K6360">
        <f>INDEX(RawData!J$2:J$1048576,MATCH(FmtData!$B$4+(ROW()-10),RawData!$A$2:$A$1048576,0))</f>
        <v>196.4</v>
      </c>
      <c r="L6360">
        <f>INDEX(RawData!K$2:K$1048576,MATCH(FmtData!$B$4+(ROW()-10),RawData!$A$2:$A$1048576,0))</f>
        <v>194.1</v>
      </c>
      <c r="M6360">
        <f>INDEX(RawData!L$2:L$1048576,MATCH(FmtData!$B$4+(ROW()-10),RawData!$A$2:$A$1048576,0))</f>
        <v>23.4</v>
      </c>
      <c r="N6360">
        <f>INDEX(RawData!M$2:M$1048576,MATCH(FmtData!$B$4+(ROW()-10),RawData!$A$2:$A$1048576,0))</f>
        <v>21.9</v>
      </c>
      <c r="O6360">
        <f>INDEX(RawData!N$2:N$1048576,MATCH(FmtData!$B$4+(ROW()-10),RawData!$A$2:$A$1048576,0))</f>
        <v>176.3</v>
      </c>
      <c r="P6360">
        <f>INDEX(RawData!O$2:O$1048576,MATCH(FmtData!$B$4+(ROW()-10),RawData!$A$2:$A$1048576,0))</f>
        <v>35.831699999999998</v>
      </c>
      <c r="Q6360">
        <f>INDEX(RawData!P$2:P$1048576,MATCH(FmtData!$B$4+(ROW()-10),RawData!$A$2:$A$1048576,0))</f>
        <v>231.87799999999999</v>
      </c>
      <c r="R6360">
        <f>INDEX(RawData!Q$2:Q$1048576,MATCH(FmtData!$B$4+(ROW()-10),RawData!$A$2:$A$1048576,0))</f>
        <v>1.8310500000000001E-3</v>
      </c>
      <c r="S6360">
        <f>INDEX(RawData!R$2:R$1048576,MATCH(FmtData!$B$4+(ROW()-10),RawData!$A$2:$A$1048576,0))</f>
        <v>0.51633799999999996</v>
      </c>
      <c r="T6360">
        <f>INDEX(RawData!S$2:S$1048576,MATCH(FmtData!$B$4+(ROW()-10),RawData!$A$2:$A$1048576,0))</f>
        <v>0.52676999999999996</v>
      </c>
      <c r="U6360">
        <f>INDEX(RawData!T$2:T$1048576,MATCH(FmtData!$B$4+(ROW()-10),RawData!$A$2:$A$1048576,0))</f>
        <v>29.055800000000001</v>
      </c>
      <c r="V6360">
        <f>INDEX(RawData!U$2:U$1048576,MATCH(FmtData!$B$4+(ROW()-10),RawData!$A$2:$A$1048576,0))</f>
        <v>29.968299999999999</v>
      </c>
      <c r="W6360" s="8">
        <f t="shared" si="2248"/>
        <v>0.91249999999999787</v>
      </c>
      <c r="X6360" s="8">
        <f t="shared" si="2249"/>
        <v>-0.26073607999999993</v>
      </c>
      <c r="Y6360" s="8">
        <f t="shared" si="2250"/>
        <v>-0.15884651999999996</v>
      </c>
      <c r="Z6360" s="8">
        <f t="shared" si="2251"/>
        <v>10.152691814042056</v>
      </c>
      <c r="AA6360" s="8">
        <f t="shared" si="2252"/>
        <v>10.050802254042056</v>
      </c>
      <c r="AB6360" s="8">
        <f t="shared" si="2253"/>
        <v>10.101747034042056</v>
      </c>
      <c r="AC6360" s="6">
        <f t="shared" si="2268"/>
        <v>-275.45500000000004</v>
      </c>
      <c r="AD6360" s="15">
        <f t="shared" si="2265"/>
        <v>-15.682999999999993</v>
      </c>
      <c r="AE6360" s="15">
        <f t="shared" si="2266"/>
        <v>68.452791551277301</v>
      </c>
      <c r="AF6360" s="15">
        <f t="shared" si="2267"/>
        <v>41.299610510253387</v>
      </c>
      <c r="AG6360" s="15">
        <f t="shared" si="2254"/>
        <v>54.811079706319902</v>
      </c>
      <c r="AH6360" s="15">
        <f t="shared" si="2247"/>
        <v>-116.56160518134811</v>
      </c>
      <c r="AI6360" s="17">
        <f t="shared" si="2255"/>
        <v>1.1870476033899144</v>
      </c>
      <c r="AJ6360" s="17">
        <f t="shared" si="2256"/>
        <v>0.94204576954153363</v>
      </c>
      <c r="AK6360" s="17">
        <f t="shared" si="2257"/>
        <v>0.75951461028015788</v>
      </c>
      <c r="AL6360" s="17">
        <f t="shared" si="2258"/>
        <v>0.78174490703777533</v>
      </c>
      <c r="AM6360" s="17">
        <f t="shared" si="2259"/>
        <v>0.77052274714301561</v>
      </c>
      <c r="AN6360" s="17">
        <f t="shared" si="2260"/>
        <v>0.94204576954153363</v>
      </c>
      <c r="AO6360" s="17">
        <f t="shared" si="2264"/>
        <v>0</v>
      </c>
      <c r="AP6360" s="17">
        <f t="shared" si="2261"/>
        <v>7.7052274714301561</v>
      </c>
      <c r="AQ6360" s="17">
        <f t="shared" si="2262"/>
        <v>11.870476033899145</v>
      </c>
      <c r="AR6360" s="17">
        <f t="shared" si="2263"/>
        <v>20.002931188758847</v>
      </c>
      <c r="AU6360" s="17">
        <f t="shared" si="2246"/>
        <v>0.95054576954153358</v>
      </c>
    </row>
    <row r="6361" spans="2:47" x14ac:dyDescent="0.25">
      <c r="B6361">
        <f>INDEX(RawData!$A$2:$A$1048576,MATCH(FmtData!$B$4+(ROW()-10),RawData!$A$2:$A$1048576,0))</f>
        <v>6546</v>
      </c>
      <c r="C63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61)</f>
        <v>42234.649606481478</v>
      </c>
      <c r="D6361" s="46">
        <f>IF($B$6=1,MID(INDEX(RawData!$B$2:$B$1048576, MATCH(FmtData!$B$4+(ROW()-10),RawData!$A$2:$A$1048576,0)),12,8)+$B$5/24,INDEX(RawData!$C$2:$C$1048576, MATCH(FmtData!$B$4+(ROW()-10),RawData!$A$2:$A$1048576,0)))</f>
        <v>0.64960648148148148</v>
      </c>
      <c r="E6361">
        <f>INDEX(RawData!D$2:D$1048576,MATCH(FmtData!$B$4+(ROW()-10),RawData!$A$2:$A$1048576,0))</f>
        <v>2902.44</v>
      </c>
      <c r="F6361">
        <f>INDEX(RawData!E$2:E$1048576,MATCH(FmtData!$B$4+(ROW()-10),RawData!$A$2:$A$1048576,0))</f>
        <v>6.25</v>
      </c>
      <c r="G6361">
        <f>INDEX(RawData!F$2:F$1048576,MATCH(FmtData!$B$4+(ROW()-10),RawData!$A$2:$A$1048576,0))</f>
        <v>-213.20500000000001</v>
      </c>
      <c r="H6361">
        <f>INDEX(RawData!G$2:G$1048576,MATCH(FmtData!$B$4+(ROW()-10),RawData!$A$2:$A$1048576,0))</f>
        <v>0.49982199999999999</v>
      </c>
      <c r="I6361">
        <f>INDEX(RawData!H$2:H$1048576,MATCH(FmtData!$B$4+(ROW()-10),RawData!$A$2:$A$1048576,0))</f>
        <v>-3.71981E-3</v>
      </c>
      <c r="J6361">
        <f>INDEX(RawData!I$2:I$1048576,MATCH(FmtData!$B$4+(ROW()-10),RawData!$A$2:$A$1048576,0))</f>
        <v>196.7</v>
      </c>
      <c r="K6361">
        <f>INDEX(RawData!J$2:J$1048576,MATCH(FmtData!$B$4+(ROW()-10),RawData!$A$2:$A$1048576,0))</f>
        <v>194.2</v>
      </c>
      <c r="L6361">
        <f>INDEX(RawData!K$2:K$1048576,MATCH(FmtData!$B$4+(ROW()-10),RawData!$A$2:$A$1048576,0))</f>
        <v>194.2</v>
      </c>
      <c r="M6361">
        <f>INDEX(RawData!L$2:L$1048576,MATCH(FmtData!$B$4+(ROW()-10),RawData!$A$2:$A$1048576,0))</f>
        <v>23.5</v>
      </c>
      <c r="N6361">
        <f>INDEX(RawData!M$2:M$1048576,MATCH(FmtData!$B$4+(ROW()-10),RawData!$A$2:$A$1048576,0))</f>
        <v>22</v>
      </c>
      <c r="O6361">
        <f>INDEX(RawData!N$2:N$1048576,MATCH(FmtData!$B$4+(ROW()-10),RawData!$A$2:$A$1048576,0))</f>
        <v>176.2</v>
      </c>
      <c r="P6361">
        <f>INDEX(RawData!O$2:O$1048576,MATCH(FmtData!$B$4+(ROW()-10),RawData!$A$2:$A$1048576,0))</f>
        <v>35.831699999999998</v>
      </c>
      <c r="Q6361">
        <f>INDEX(RawData!P$2:P$1048576,MATCH(FmtData!$B$4+(ROW()-10),RawData!$A$2:$A$1048576,0))</f>
        <v>231.72300000000001</v>
      </c>
      <c r="R6361">
        <f>INDEX(RawData!Q$2:Q$1048576,MATCH(FmtData!$B$4+(ROW()-10),RawData!$A$2:$A$1048576,0))</f>
        <v>1.8310500000000001E-3</v>
      </c>
      <c r="S6361">
        <f>INDEX(RawData!R$2:R$1048576,MATCH(FmtData!$B$4+(ROW()-10),RawData!$A$2:$A$1048576,0))</f>
        <v>0.51633799999999996</v>
      </c>
      <c r="T6361">
        <f>INDEX(RawData!S$2:S$1048576,MATCH(FmtData!$B$4+(ROW()-10),RawData!$A$2:$A$1048576,0))</f>
        <v>0.52676999999999996</v>
      </c>
      <c r="U6361">
        <f>INDEX(RawData!T$2:T$1048576,MATCH(FmtData!$B$4+(ROW()-10),RawData!$A$2:$A$1048576,0))</f>
        <v>28.413399999999999</v>
      </c>
      <c r="V6361">
        <f>INDEX(RawData!U$2:U$1048576,MATCH(FmtData!$B$4+(ROW()-10),RawData!$A$2:$A$1048576,0))</f>
        <v>29.281600000000001</v>
      </c>
      <c r="W6361" s="8">
        <f t="shared" si="2248"/>
        <v>0.86820000000000164</v>
      </c>
      <c r="X6361" s="8">
        <f t="shared" si="2249"/>
        <v>-0.26073607999999993</v>
      </c>
      <c r="Y6361" s="8">
        <f t="shared" si="2250"/>
        <v>-0.15884651999999996</v>
      </c>
      <c r="Z6361" s="8">
        <f t="shared" si="2251"/>
        <v>10.152691814042056</v>
      </c>
      <c r="AA6361" s="8">
        <f t="shared" si="2252"/>
        <v>10.050802254042056</v>
      </c>
      <c r="AB6361" s="8">
        <f t="shared" si="2253"/>
        <v>10.101747034042056</v>
      </c>
      <c r="AC6361" s="6">
        <f t="shared" si="2268"/>
        <v>-275.61</v>
      </c>
      <c r="AD6361" s="15">
        <f t="shared" si="2265"/>
        <v>-15.837999999999965</v>
      </c>
      <c r="AE6361" s="15">
        <f t="shared" si="2266"/>
        <v>68.452791551277301</v>
      </c>
      <c r="AF6361" s="15">
        <f t="shared" si="2267"/>
        <v>41.299610510253387</v>
      </c>
      <c r="AG6361" s="15">
        <f t="shared" si="2254"/>
        <v>54.811079706319902</v>
      </c>
      <c r="AH6361" s="15">
        <f t="shared" si="2247"/>
        <v>-116.71660518134809</v>
      </c>
      <c r="AI6361" s="17">
        <f t="shared" si="2255"/>
        <v>1.187348835675045</v>
      </c>
      <c r="AJ6361" s="17">
        <f t="shared" si="2256"/>
        <v>0.94223547791758344</v>
      </c>
      <c r="AK6361" s="17">
        <f t="shared" si="2257"/>
        <v>0.75951461028015788</v>
      </c>
      <c r="AL6361" s="17">
        <f t="shared" si="2258"/>
        <v>0.78174490703777533</v>
      </c>
      <c r="AM6361" s="17">
        <f t="shared" si="2259"/>
        <v>0.77052274714301561</v>
      </c>
      <c r="AN6361" s="17">
        <f t="shared" si="2260"/>
        <v>0.94223547791758344</v>
      </c>
      <c r="AO6361" s="17">
        <f t="shared" si="2264"/>
        <v>0</v>
      </c>
      <c r="AP6361" s="17">
        <f t="shared" si="2261"/>
        <v>7.7052274714301561</v>
      </c>
      <c r="AQ6361" s="17">
        <f t="shared" si="2262"/>
        <v>11.87348835675045</v>
      </c>
      <c r="AR6361" s="17">
        <f t="shared" si="2263"/>
        <v>20.011549605334785</v>
      </c>
      <c r="AU6361" s="17">
        <f t="shared" si="2246"/>
        <v>0.95073547791758339</v>
      </c>
    </row>
    <row r="6362" spans="2:47" x14ac:dyDescent="0.25">
      <c r="B6362">
        <f>INDEX(RawData!$A$2:$A$1048576,MATCH(FmtData!$B$4+(ROW()-10),RawData!$A$2:$A$1048576,0))</f>
        <v>6547</v>
      </c>
      <c r="C63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62)</f>
        <v>42234.650775462964</v>
      </c>
      <c r="D6362" s="46">
        <f>IF($B$6=1,MID(INDEX(RawData!$B$2:$B$1048576, MATCH(FmtData!$B$4+(ROW()-10),RawData!$A$2:$A$1048576,0)),12,8)+$B$5/24,INDEX(RawData!$C$2:$C$1048576, MATCH(FmtData!$B$4+(ROW()-10),RawData!$A$2:$A$1048576,0)))</f>
        <v>0.65077546296296296</v>
      </c>
      <c r="E6362">
        <f>INDEX(RawData!D$2:D$1048576,MATCH(FmtData!$B$4+(ROW()-10),RawData!$A$2:$A$1048576,0))</f>
        <v>2903.37</v>
      </c>
      <c r="F6362">
        <f>INDEX(RawData!E$2:E$1048576,MATCH(FmtData!$B$4+(ROW()-10),RawData!$A$2:$A$1048576,0))</f>
        <v>7.1738299999999997</v>
      </c>
      <c r="G6362">
        <f>INDEX(RawData!F$2:F$1048576,MATCH(FmtData!$B$4+(ROW()-10),RawData!$A$2:$A$1048576,0))</f>
        <v>-213.20500000000001</v>
      </c>
      <c r="H6362">
        <f>INDEX(RawData!G$2:G$1048576,MATCH(FmtData!$B$4+(ROW()-10),RawData!$A$2:$A$1048576,0))</f>
        <v>0.49982199999999999</v>
      </c>
      <c r="I6362">
        <f>INDEX(RawData!H$2:H$1048576,MATCH(FmtData!$B$4+(ROW()-10),RawData!$A$2:$A$1048576,0))</f>
        <v>-3.71981E-3</v>
      </c>
      <c r="J6362">
        <f>INDEX(RawData!I$2:I$1048576,MATCH(FmtData!$B$4+(ROW()-10),RawData!$A$2:$A$1048576,0))</f>
        <v>194.6</v>
      </c>
      <c r="K6362">
        <f>INDEX(RawData!J$2:J$1048576,MATCH(FmtData!$B$4+(ROW()-10),RawData!$A$2:$A$1048576,0))</f>
        <v>194.1</v>
      </c>
      <c r="L6362">
        <f>INDEX(RawData!K$2:K$1048576,MATCH(FmtData!$B$4+(ROW()-10),RawData!$A$2:$A$1048576,0))</f>
        <v>194.1</v>
      </c>
      <c r="M6362">
        <f>INDEX(RawData!L$2:L$1048576,MATCH(FmtData!$B$4+(ROW()-10),RawData!$A$2:$A$1048576,0))</f>
        <v>23.5</v>
      </c>
      <c r="N6362">
        <f>INDEX(RawData!M$2:M$1048576,MATCH(FmtData!$B$4+(ROW()-10),RawData!$A$2:$A$1048576,0))</f>
        <v>22</v>
      </c>
      <c r="O6362">
        <f>INDEX(RawData!N$2:N$1048576,MATCH(FmtData!$B$4+(ROW()-10),RawData!$A$2:$A$1048576,0))</f>
        <v>176.5</v>
      </c>
      <c r="P6362">
        <f>INDEX(RawData!O$2:O$1048576,MATCH(FmtData!$B$4+(ROW()-10),RawData!$A$2:$A$1048576,0))</f>
        <v>35.831699999999998</v>
      </c>
      <c r="Q6362">
        <f>INDEX(RawData!P$2:P$1048576,MATCH(FmtData!$B$4+(ROW()-10),RawData!$A$2:$A$1048576,0))</f>
        <v>231.83199999999999</v>
      </c>
      <c r="R6362">
        <f>INDEX(RawData!Q$2:Q$1048576,MATCH(FmtData!$B$4+(ROW()-10),RawData!$A$2:$A$1048576,0))</f>
        <v>1.8310500000000001E-3</v>
      </c>
      <c r="S6362">
        <f>INDEX(RawData!R$2:R$1048576,MATCH(FmtData!$B$4+(ROW()-10),RawData!$A$2:$A$1048576,0))</f>
        <v>0.51633799999999996</v>
      </c>
      <c r="T6362">
        <f>INDEX(RawData!S$2:S$1048576,MATCH(FmtData!$B$4+(ROW()-10),RawData!$A$2:$A$1048576,0))</f>
        <v>0.52676999999999996</v>
      </c>
      <c r="U6362">
        <f>INDEX(RawData!T$2:T$1048576,MATCH(FmtData!$B$4+(ROW()-10),RawData!$A$2:$A$1048576,0))</f>
        <v>27.786300000000001</v>
      </c>
      <c r="V6362">
        <f>INDEX(RawData!U$2:U$1048576,MATCH(FmtData!$B$4+(ROW()-10),RawData!$A$2:$A$1048576,0))</f>
        <v>28.640699999999999</v>
      </c>
      <c r="W6362" s="8">
        <f t="shared" si="2248"/>
        <v>0.85439999999999827</v>
      </c>
      <c r="X6362" s="8">
        <f t="shared" si="2249"/>
        <v>-0.26073607999999993</v>
      </c>
      <c r="Y6362" s="8">
        <f t="shared" si="2250"/>
        <v>-0.15884651999999996</v>
      </c>
      <c r="Z6362" s="8">
        <f t="shared" si="2251"/>
        <v>10.152691814042056</v>
      </c>
      <c r="AA6362" s="8">
        <f t="shared" si="2252"/>
        <v>10.050802254042056</v>
      </c>
      <c r="AB6362" s="8">
        <f t="shared" si="2253"/>
        <v>10.101747034042056</v>
      </c>
      <c r="AC6362" s="6">
        <f t="shared" si="2268"/>
        <v>-275.50100000000003</v>
      </c>
      <c r="AD6362" s="15">
        <f t="shared" si="2265"/>
        <v>-15.728999999999985</v>
      </c>
      <c r="AE6362" s="15">
        <f t="shared" si="2266"/>
        <v>68.452791551277301</v>
      </c>
      <c r="AF6362" s="15">
        <f t="shared" si="2267"/>
        <v>41.299610510253387</v>
      </c>
      <c r="AG6362" s="15">
        <f t="shared" si="2254"/>
        <v>54.811079706319902</v>
      </c>
      <c r="AH6362" s="15">
        <f t="shared" si="2247"/>
        <v>-116.60760518134811</v>
      </c>
      <c r="AI6362" s="17">
        <f t="shared" si="2255"/>
        <v>1.1871369854077567</v>
      </c>
      <c r="AJ6362" s="17">
        <f t="shared" si="2256"/>
        <v>0.94210206211997094</v>
      </c>
      <c r="AK6362" s="17">
        <f t="shared" si="2257"/>
        <v>0.75951461028015788</v>
      </c>
      <c r="AL6362" s="17">
        <f t="shared" si="2258"/>
        <v>0.78174490703777533</v>
      </c>
      <c r="AM6362" s="17">
        <f t="shared" si="2259"/>
        <v>0.77052274714301561</v>
      </c>
      <c r="AN6362" s="17">
        <f t="shared" si="2260"/>
        <v>0.94210206211997094</v>
      </c>
      <c r="AO6362" s="17">
        <f t="shared" si="2264"/>
        <v>0</v>
      </c>
      <c r="AP6362" s="17">
        <f t="shared" si="2261"/>
        <v>7.7052274714301561</v>
      </c>
      <c r="AQ6362" s="17">
        <f t="shared" si="2262"/>
        <v>11.871369854077567</v>
      </c>
      <c r="AR6362" s="17">
        <f t="shared" si="2263"/>
        <v>20.017961707267283</v>
      </c>
      <c r="AU6362" s="17">
        <f t="shared" si="2246"/>
        <v>0.95060206211997089</v>
      </c>
    </row>
    <row r="6363" spans="2:47" x14ac:dyDescent="0.25">
      <c r="B6363">
        <f>INDEX(RawData!$A$2:$A$1048576,MATCH(FmtData!$B$4+(ROW()-10),RawData!$A$2:$A$1048576,0))</f>
        <v>6548</v>
      </c>
      <c r="C63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63)</f>
        <v>42234.651932870373</v>
      </c>
      <c r="D6363" s="46">
        <f>IF($B$6=1,MID(INDEX(RawData!$B$2:$B$1048576, MATCH(FmtData!$B$4+(ROW()-10),RawData!$A$2:$A$1048576,0)),12,8)+$B$5/24,INDEX(RawData!$C$2:$C$1048576, MATCH(FmtData!$B$4+(ROW()-10),RawData!$A$2:$A$1048576,0)))</f>
        <v>0.6519328703703704</v>
      </c>
      <c r="E6363">
        <f>INDEX(RawData!D$2:D$1048576,MATCH(FmtData!$B$4+(ROW()-10),RawData!$A$2:$A$1048576,0))</f>
        <v>2904.3</v>
      </c>
      <c r="F6363">
        <f>INDEX(RawData!E$2:E$1048576,MATCH(FmtData!$B$4+(ROW()-10),RawData!$A$2:$A$1048576,0))</f>
        <v>6.25</v>
      </c>
      <c r="G6363">
        <f>INDEX(RawData!F$2:F$1048576,MATCH(FmtData!$B$4+(ROW()-10),RawData!$A$2:$A$1048576,0))</f>
        <v>-213.20500000000001</v>
      </c>
      <c r="H6363">
        <f>INDEX(RawData!G$2:G$1048576,MATCH(FmtData!$B$4+(ROW()-10),RawData!$A$2:$A$1048576,0))</f>
        <v>0.49982199999999999</v>
      </c>
      <c r="I6363">
        <f>INDEX(RawData!H$2:H$1048576,MATCH(FmtData!$B$4+(ROW()-10),RawData!$A$2:$A$1048576,0))</f>
        <v>-3.71981E-3</v>
      </c>
      <c r="J6363">
        <f>INDEX(RawData!I$2:I$1048576,MATCH(FmtData!$B$4+(ROW()-10),RawData!$A$2:$A$1048576,0))</f>
        <v>197</v>
      </c>
      <c r="K6363">
        <f>INDEX(RawData!J$2:J$1048576,MATCH(FmtData!$B$4+(ROW()-10),RawData!$A$2:$A$1048576,0))</f>
        <v>195.9</v>
      </c>
      <c r="L6363">
        <f>INDEX(RawData!K$2:K$1048576,MATCH(FmtData!$B$4+(ROW()-10),RawData!$A$2:$A$1048576,0))</f>
        <v>194.1</v>
      </c>
      <c r="M6363">
        <f>INDEX(RawData!L$2:L$1048576,MATCH(FmtData!$B$4+(ROW()-10),RawData!$A$2:$A$1048576,0))</f>
        <v>23.4</v>
      </c>
      <c r="N6363">
        <f>INDEX(RawData!M$2:M$1048576,MATCH(FmtData!$B$4+(ROW()-10),RawData!$A$2:$A$1048576,0))</f>
        <v>21.9</v>
      </c>
      <c r="O6363">
        <f>INDEX(RawData!N$2:N$1048576,MATCH(FmtData!$B$4+(ROW()-10),RawData!$A$2:$A$1048576,0))</f>
        <v>176.2</v>
      </c>
      <c r="P6363">
        <f>INDEX(RawData!O$2:O$1048576,MATCH(FmtData!$B$4+(ROW()-10),RawData!$A$2:$A$1048576,0))</f>
        <v>35.831699999999998</v>
      </c>
      <c r="Q6363">
        <f>INDEX(RawData!P$2:P$1048576,MATCH(FmtData!$B$4+(ROW()-10),RawData!$A$2:$A$1048576,0))</f>
        <v>231.49100000000001</v>
      </c>
      <c r="R6363">
        <f>INDEX(RawData!Q$2:Q$1048576,MATCH(FmtData!$B$4+(ROW()-10),RawData!$A$2:$A$1048576,0))</f>
        <v>2.4414100000000002E-3</v>
      </c>
      <c r="S6363">
        <f>INDEX(RawData!R$2:R$1048576,MATCH(FmtData!$B$4+(ROW()-10),RawData!$A$2:$A$1048576,0))</f>
        <v>0.51633799999999996</v>
      </c>
      <c r="T6363">
        <f>INDEX(RawData!S$2:S$1048576,MATCH(FmtData!$B$4+(ROW()-10),RawData!$A$2:$A$1048576,0))</f>
        <v>0.52676999999999996</v>
      </c>
      <c r="U6363">
        <f>INDEX(RawData!T$2:T$1048576,MATCH(FmtData!$B$4+(ROW()-10),RawData!$A$2:$A$1048576,0))</f>
        <v>27.186599999999999</v>
      </c>
      <c r="V6363">
        <f>INDEX(RawData!U$2:U$1048576,MATCH(FmtData!$B$4+(ROW()-10),RawData!$A$2:$A$1048576,0))</f>
        <v>28.0304</v>
      </c>
      <c r="W6363" s="8">
        <f t="shared" si="2248"/>
        <v>0.84380000000000166</v>
      </c>
      <c r="X6363" s="8">
        <f t="shared" si="2249"/>
        <v>-0.26073607999999993</v>
      </c>
      <c r="Y6363" s="8">
        <f t="shared" si="2250"/>
        <v>-0.15884651999999996</v>
      </c>
      <c r="Z6363" s="8">
        <f t="shared" si="2251"/>
        <v>10.152691814042056</v>
      </c>
      <c r="AA6363" s="8">
        <f t="shared" si="2252"/>
        <v>10.050802254042056</v>
      </c>
      <c r="AB6363" s="8">
        <f t="shared" si="2253"/>
        <v>10.101747034042056</v>
      </c>
      <c r="AC6363" s="6">
        <f t="shared" si="2268"/>
        <v>-275.84199999999998</v>
      </c>
      <c r="AD6363" s="15">
        <f t="shared" si="2265"/>
        <v>-16.069999999999936</v>
      </c>
      <c r="AE6363" s="15">
        <f t="shared" si="2266"/>
        <v>68.452791551277301</v>
      </c>
      <c r="AF6363" s="15">
        <f t="shared" si="2267"/>
        <v>41.299610510253387</v>
      </c>
      <c r="AG6363" s="15">
        <f t="shared" si="2254"/>
        <v>54.811079706319902</v>
      </c>
      <c r="AH6363" s="15">
        <f t="shared" si="2247"/>
        <v>-116.94860518134806</v>
      </c>
      <c r="AI6363" s="17">
        <f t="shared" si="2255"/>
        <v>1.1877999981680665</v>
      </c>
      <c r="AJ6363" s="17">
        <f t="shared" si="2256"/>
        <v>0.94251957133207087</v>
      </c>
      <c r="AK6363" s="17">
        <f t="shared" si="2257"/>
        <v>0.75951461028015788</v>
      </c>
      <c r="AL6363" s="17">
        <f t="shared" si="2258"/>
        <v>0.78174490703777533</v>
      </c>
      <c r="AM6363" s="17">
        <f t="shared" si="2259"/>
        <v>0.77052274714301561</v>
      </c>
      <c r="AN6363" s="17">
        <f t="shared" si="2260"/>
        <v>0.94251957133207087</v>
      </c>
      <c r="AO6363" s="17">
        <f t="shared" si="2264"/>
        <v>0</v>
      </c>
      <c r="AP6363" s="17">
        <f t="shared" si="2261"/>
        <v>7.7052274714301561</v>
      </c>
      <c r="AQ6363" s="17">
        <f t="shared" si="2262"/>
        <v>11.877999981680665</v>
      </c>
      <c r="AR6363" s="17">
        <f t="shared" si="2263"/>
        <v>20.024373809199783</v>
      </c>
      <c r="AU6363" s="17">
        <f t="shared" si="2246"/>
        <v>0.95101957133207082</v>
      </c>
    </row>
    <row r="6364" spans="2:47" x14ac:dyDescent="0.25">
      <c r="B6364">
        <f>INDEX(RawData!$A$2:$A$1048576,MATCH(FmtData!$B$4+(ROW()-10),RawData!$A$2:$A$1048576,0))</f>
        <v>6549</v>
      </c>
      <c r="C63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64)</f>
        <v>42234.653078703705</v>
      </c>
      <c r="D6364" s="46">
        <f>IF($B$6=1,MID(INDEX(RawData!$B$2:$B$1048576, MATCH(FmtData!$B$4+(ROW()-10),RawData!$A$2:$A$1048576,0)),12,8)+$B$5/24,INDEX(RawData!$C$2:$C$1048576, MATCH(FmtData!$B$4+(ROW()-10),RawData!$A$2:$A$1048576,0)))</f>
        <v>0.65307870370370369</v>
      </c>
      <c r="E6364">
        <f>INDEX(RawData!D$2:D$1048576,MATCH(FmtData!$B$4+(ROW()-10),RawData!$A$2:$A$1048576,0))</f>
        <v>2904.3</v>
      </c>
      <c r="F6364">
        <f>INDEX(RawData!E$2:E$1048576,MATCH(FmtData!$B$4+(ROW()-10),RawData!$A$2:$A$1048576,0))</f>
        <v>6.25</v>
      </c>
      <c r="G6364">
        <f>INDEX(RawData!F$2:F$1048576,MATCH(FmtData!$B$4+(ROW()-10),RawData!$A$2:$A$1048576,0))</f>
        <v>-213.20500000000001</v>
      </c>
      <c r="H6364">
        <f>INDEX(RawData!G$2:G$1048576,MATCH(FmtData!$B$4+(ROW()-10),RawData!$A$2:$A$1048576,0))</f>
        <v>0.49982199999999999</v>
      </c>
      <c r="I6364">
        <f>INDEX(RawData!H$2:H$1048576,MATCH(FmtData!$B$4+(ROW()-10),RawData!$A$2:$A$1048576,0))</f>
        <v>-3.71981E-3</v>
      </c>
      <c r="J6364">
        <f>INDEX(RawData!I$2:I$1048576,MATCH(FmtData!$B$4+(ROW()-10),RawData!$A$2:$A$1048576,0))</f>
        <v>194.7</v>
      </c>
      <c r="K6364">
        <f>INDEX(RawData!J$2:J$1048576,MATCH(FmtData!$B$4+(ROW()-10),RawData!$A$2:$A$1048576,0))</f>
        <v>195.4</v>
      </c>
      <c r="L6364">
        <f>INDEX(RawData!K$2:K$1048576,MATCH(FmtData!$B$4+(ROW()-10),RawData!$A$2:$A$1048576,0))</f>
        <v>193.9</v>
      </c>
      <c r="M6364">
        <f>INDEX(RawData!L$2:L$1048576,MATCH(FmtData!$B$4+(ROW()-10),RawData!$A$2:$A$1048576,0))</f>
        <v>23.5</v>
      </c>
      <c r="N6364">
        <f>INDEX(RawData!M$2:M$1048576,MATCH(FmtData!$B$4+(ROW()-10),RawData!$A$2:$A$1048576,0))</f>
        <v>21.9</v>
      </c>
      <c r="O6364">
        <f>INDEX(RawData!N$2:N$1048576,MATCH(FmtData!$B$4+(ROW()-10),RawData!$A$2:$A$1048576,0))</f>
        <v>176.3</v>
      </c>
      <c r="P6364">
        <f>INDEX(RawData!O$2:O$1048576,MATCH(FmtData!$B$4+(ROW()-10),RawData!$A$2:$A$1048576,0))</f>
        <v>35.831699999999998</v>
      </c>
      <c r="Q6364">
        <f>INDEX(RawData!P$2:P$1048576,MATCH(FmtData!$B$4+(ROW()-10),RawData!$A$2:$A$1048576,0))</f>
        <v>231.72300000000001</v>
      </c>
      <c r="R6364">
        <f>INDEX(RawData!Q$2:Q$1048576,MATCH(FmtData!$B$4+(ROW()-10),RawData!$A$2:$A$1048576,0))</f>
        <v>1.8310500000000001E-3</v>
      </c>
      <c r="S6364">
        <f>INDEX(RawData!R$2:R$1048576,MATCH(FmtData!$B$4+(ROW()-10),RawData!$A$2:$A$1048576,0))</f>
        <v>0.51633799999999996</v>
      </c>
      <c r="T6364">
        <f>INDEX(RawData!S$2:S$1048576,MATCH(FmtData!$B$4+(ROW()-10),RawData!$A$2:$A$1048576,0))</f>
        <v>0.52676999999999996</v>
      </c>
      <c r="U6364">
        <f>INDEX(RawData!T$2:T$1048576,MATCH(FmtData!$B$4+(ROW()-10),RawData!$A$2:$A$1048576,0))</f>
        <v>26.5976</v>
      </c>
      <c r="V6364">
        <f>INDEX(RawData!U$2:U$1048576,MATCH(FmtData!$B$4+(ROW()-10),RawData!$A$2:$A$1048576,0))</f>
        <v>27.42</v>
      </c>
      <c r="W6364" s="8">
        <f t="shared" si="2248"/>
        <v>0.8224000000000018</v>
      </c>
      <c r="X6364" s="8">
        <f t="shared" si="2249"/>
        <v>-0.26073607999999993</v>
      </c>
      <c r="Y6364" s="8">
        <f t="shared" si="2250"/>
        <v>-0.15884651999999996</v>
      </c>
      <c r="Z6364" s="8">
        <f t="shared" si="2251"/>
        <v>10.152691814042056</v>
      </c>
      <c r="AA6364" s="8">
        <f t="shared" si="2252"/>
        <v>10.050802254042056</v>
      </c>
      <c r="AB6364" s="8">
        <f t="shared" si="2253"/>
        <v>10.101747034042056</v>
      </c>
      <c r="AC6364" s="6">
        <f t="shared" si="2268"/>
        <v>-275.61</v>
      </c>
      <c r="AD6364" s="15">
        <f t="shared" si="2265"/>
        <v>-15.837999999999965</v>
      </c>
      <c r="AE6364" s="15">
        <f t="shared" si="2266"/>
        <v>68.452791551277301</v>
      </c>
      <c r="AF6364" s="15">
        <f t="shared" si="2267"/>
        <v>41.299610510253387</v>
      </c>
      <c r="AG6364" s="15">
        <f t="shared" si="2254"/>
        <v>54.811079706319902</v>
      </c>
      <c r="AH6364" s="15">
        <f t="shared" si="2247"/>
        <v>-116.71660518134809</v>
      </c>
      <c r="AI6364" s="17">
        <f t="shared" si="2255"/>
        <v>1.187348835675045</v>
      </c>
      <c r="AJ6364" s="17">
        <f t="shared" si="2256"/>
        <v>0.94223547791758344</v>
      </c>
      <c r="AK6364" s="17">
        <f t="shared" si="2257"/>
        <v>0.75951461028015788</v>
      </c>
      <c r="AL6364" s="17">
        <f t="shared" si="2258"/>
        <v>0.78174490703777533</v>
      </c>
      <c r="AM6364" s="17">
        <f t="shared" si="2259"/>
        <v>0.77052274714301561</v>
      </c>
      <c r="AN6364" s="17">
        <f t="shared" si="2260"/>
        <v>0.94223547791758344</v>
      </c>
      <c r="AO6364" s="17">
        <f t="shared" si="2264"/>
        <v>0</v>
      </c>
      <c r="AP6364" s="17">
        <f t="shared" si="2261"/>
        <v>7.7052274714301561</v>
      </c>
      <c r="AQ6364" s="17">
        <f t="shared" si="2262"/>
        <v>11.87348835675045</v>
      </c>
      <c r="AR6364" s="17">
        <f t="shared" si="2263"/>
        <v>20.024373809199783</v>
      </c>
      <c r="AU6364" s="17">
        <f t="shared" si="2246"/>
        <v>0.95073547791758339</v>
      </c>
    </row>
    <row r="6365" spans="2:47" x14ac:dyDescent="0.25">
      <c r="B6365">
        <f>INDEX(RawData!$A$2:$A$1048576,MATCH(FmtData!$B$4+(ROW()-10),RawData!$A$2:$A$1048576,0))</f>
        <v>6550</v>
      </c>
      <c r="C63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65)</f>
        <v>42234.654247685183</v>
      </c>
      <c r="D6365" s="46">
        <f>IF($B$6=1,MID(INDEX(RawData!$B$2:$B$1048576, MATCH(FmtData!$B$4+(ROW()-10),RawData!$A$2:$A$1048576,0)),12,8)+$B$5/24,INDEX(RawData!$C$2:$C$1048576, MATCH(FmtData!$B$4+(ROW()-10),RawData!$A$2:$A$1048576,0)))</f>
        <v>0.65424768518518517</v>
      </c>
      <c r="E6365">
        <f>INDEX(RawData!D$2:D$1048576,MATCH(FmtData!$B$4+(ROW()-10),RawData!$A$2:$A$1048576,0))</f>
        <v>2904.3</v>
      </c>
      <c r="F6365">
        <f>INDEX(RawData!E$2:E$1048576,MATCH(FmtData!$B$4+(ROW()-10),RawData!$A$2:$A$1048576,0))</f>
        <v>6.25</v>
      </c>
      <c r="G6365">
        <f>INDEX(RawData!F$2:F$1048576,MATCH(FmtData!$B$4+(ROW()-10),RawData!$A$2:$A$1048576,0))</f>
        <v>-213.20500000000001</v>
      </c>
      <c r="H6365">
        <f>INDEX(RawData!G$2:G$1048576,MATCH(FmtData!$B$4+(ROW()-10),RawData!$A$2:$A$1048576,0))</f>
        <v>0.49982199999999999</v>
      </c>
      <c r="I6365">
        <f>INDEX(RawData!H$2:H$1048576,MATCH(FmtData!$B$4+(ROW()-10),RawData!$A$2:$A$1048576,0))</f>
        <v>-3.71981E-3</v>
      </c>
      <c r="J6365">
        <f>INDEX(RawData!I$2:I$1048576,MATCH(FmtData!$B$4+(ROW()-10),RawData!$A$2:$A$1048576,0))</f>
        <v>197.5</v>
      </c>
      <c r="K6365">
        <f>INDEX(RawData!J$2:J$1048576,MATCH(FmtData!$B$4+(ROW()-10),RawData!$A$2:$A$1048576,0))</f>
        <v>193.8</v>
      </c>
      <c r="L6365">
        <f>INDEX(RawData!K$2:K$1048576,MATCH(FmtData!$B$4+(ROW()-10),RawData!$A$2:$A$1048576,0))</f>
        <v>193.9</v>
      </c>
      <c r="M6365">
        <f>INDEX(RawData!L$2:L$1048576,MATCH(FmtData!$B$4+(ROW()-10),RawData!$A$2:$A$1048576,0))</f>
        <v>23.5</v>
      </c>
      <c r="N6365">
        <f>INDEX(RawData!M$2:M$1048576,MATCH(FmtData!$B$4+(ROW()-10),RawData!$A$2:$A$1048576,0))</f>
        <v>21.9</v>
      </c>
      <c r="O6365">
        <f>INDEX(RawData!N$2:N$1048576,MATCH(FmtData!$B$4+(ROW()-10),RawData!$A$2:$A$1048576,0))</f>
        <v>176.2</v>
      </c>
      <c r="P6365">
        <f>INDEX(RawData!O$2:O$1048576,MATCH(FmtData!$B$4+(ROW()-10),RawData!$A$2:$A$1048576,0))</f>
        <v>35.831699999999998</v>
      </c>
      <c r="Q6365">
        <f>INDEX(RawData!P$2:P$1048576,MATCH(FmtData!$B$4+(ROW()-10),RawData!$A$2:$A$1048576,0))</f>
        <v>231.33600000000001</v>
      </c>
      <c r="R6365">
        <f>INDEX(RawData!Q$2:Q$1048576,MATCH(FmtData!$B$4+(ROW()-10),RawData!$A$2:$A$1048576,0))</f>
        <v>1.8310500000000001E-3</v>
      </c>
      <c r="S6365">
        <f>INDEX(RawData!R$2:R$1048576,MATCH(FmtData!$B$4+(ROW()-10),RawData!$A$2:$A$1048576,0))</f>
        <v>0.51633799999999996</v>
      </c>
      <c r="T6365">
        <f>INDEX(RawData!S$2:S$1048576,MATCH(FmtData!$B$4+(ROW()-10),RawData!$A$2:$A$1048576,0))</f>
        <v>0.52676999999999996</v>
      </c>
      <c r="U6365">
        <f>INDEX(RawData!T$2:T$1048576,MATCH(FmtData!$B$4+(ROW()-10),RawData!$A$2:$A$1048576,0))</f>
        <v>26.031500000000001</v>
      </c>
      <c r="V6365">
        <f>INDEX(RawData!U$2:U$1048576,MATCH(FmtData!$B$4+(ROW()-10),RawData!$A$2:$A$1048576,0))</f>
        <v>26.824999999999999</v>
      </c>
      <c r="W6365" s="8">
        <f t="shared" si="2248"/>
        <v>0.7934999999999981</v>
      </c>
      <c r="X6365" s="8">
        <f t="shared" si="2249"/>
        <v>-0.26073607999999993</v>
      </c>
      <c r="Y6365" s="8">
        <f t="shared" si="2250"/>
        <v>-0.15884651999999996</v>
      </c>
      <c r="Z6365" s="8">
        <f t="shared" si="2251"/>
        <v>10.152691814042056</v>
      </c>
      <c r="AA6365" s="8">
        <f t="shared" si="2252"/>
        <v>10.050802254042056</v>
      </c>
      <c r="AB6365" s="8">
        <f t="shared" si="2253"/>
        <v>10.101747034042056</v>
      </c>
      <c r="AC6365" s="6">
        <f t="shared" si="2268"/>
        <v>-275.99700000000001</v>
      </c>
      <c r="AD6365" s="15">
        <f t="shared" si="2265"/>
        <v>-16.224999999999966</v>
      </c>
      <c r="AE6365" s="15">
        <f t="shared" si="2266"/>
        <v>68.452791551277301</v>
      </c>
      <c r="AF6365" s="15">
        <f t="shared" si="2267"/>
        <v>41.299610510253387</v>
      </c>
      <c r="AG6365" s="15">
        <f t="shared" si="2254"/>
        <v>54.811079706319902</v>
      </c>
      <c r="AH6365" s="15">
        <f t="shared" si="2247"/>
        <v>-117.10360518134809</v>
      </c>
      <c r="AI6365" s="17">
        <f t="shared" si="2255"/>
        <v>1.18810161248711</v>
      </c>
      <c r="AJ6365" s="17">
        <f t="shared" si="2256"/>
        <v>0.94270947060294619</v>
      </c>
      <c r="AK6365" s="17">
        <f t="shared" si="2257"/>
        <v>0.75951461028015788</v>
      </c>
      <c r="AL6365" s="17">
        <f t="shared" si="2258"/>
        <v>0.78174490703777533</v>
      </c>
      <c r="AM6365" s="17">
        <f t="shared" si="2259"/>
        <v>0.77052274714301561</v>
      </c>
      <c r="AN6365" s="17">
        <f t="shared" si="2260"/>
        <v>0.94270947060294619</v>
      </c>
      <c r="AO6365" s="17">
        <f t="shared" si="2264"/>
        <v>0</v>
      </c>
      <c r="AP6365" s="17">
        <f t="shared" si="2261"/>
        <v>7.7052274714301561</v>
      </c>
      <c r="AQ6365" s="17">
        <f t="shared" si="2262"/>
        <v>11.881016124871099</v>
      </c>
      <c r="AR6365" s="17">
        <f t="shared" si="2263"/>
        <v>20.024373809199783</v>
      </c>
      <c r="AU6365" s="17">
        <f t="shared" si="2246"/>
        <v>0.95120947060294614</v>
      </c>
    </row>
    <row r="6366" spans="2:47" x14ac:dyDescent="0.25">
      <c r="B6366">
        <f>INDEX(RawData!$A$2:$A$1048576,MATCH(FmtData!$B$4+(ROW()-10),RawData!$A$2:$A$1048576,0))</f>
        <v>6551</v>
      </c>
      <c r="C63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66)</f>
        <v>42234.655405092592</v>
      </c>
      <c r="D6366" s="46">
        <f>IF($B$6=1,MID(INDEX(RawData!$B$2:$B$1048576, MATCH(FmtData!$B$4+(ROW()-10),RawData!$A$2:$A$1048576,0)),12,8)+$B$5/24,INDEX(RawData!$C$2:$C$1048576, MATCH(FmtData!$B$4+(ROW()-10),RawData!$A$2:$A$1048576,0)))</f>
        <v>0.65540509259259261</v>
      </c>
      <c r="E6366">
        <f>INDEX(RawData!D$2:D$1048576,MATCH(FmtData!$B$4+(ROW()-10),RawData!$A$2:$A$1048576,0))</f>
        <v>2903.37</v>
      </c>
      <c r="F6366">
        <f>INDEX(RawData!E$2:E$1048576,MATCH(FmtData!$B$4+(ROW()-10),RawData!$A$2:$A$1048576,0))</f>
        <v>6.25</v>
      </c>
      <c r="G6366">
        <f>INDEX(RawData!F$2:F$1048576,MATCH(FmtData!$B$4+(ROW()-10),RawData!$A$2:$A$1048576,0))</f>
        <v>-213.20500000000001</v>
      </c>
      <c r="H6366">
        <f>INDEX(RawData!G$2:G$1048576,MATCH(FmtData!$B$4+(ROW()-10),RawData!$A$2:$A$1048576,0))</f>
        <v>0.49984099999999998</v>
      </c>
      <c r="I6366">
        <f>INDEX(RawData!H$2:H$1048576,MATCH(FmtData!$B$4+(ROW()-10),RawData!$A$2:$A$1048576,0))</f>
        <v>-3.71981E-3</v>
      </c>
      <c r="J6366">
        <f>INDEX(RawData!I$2:I$1048576,MATCH(FmtData!$B$4+(ROW()-10),RawData!$A$2:$A$1048576,0))</f>
        <v>195.8</v>
      </c>
      <c r="K6366">
        <f>INDEX(RawData!J$2:J$1048576,MATCH(FmtData!$B$4+(ROW()-10),RawData!$A$2:$A$1048576,0))</f>
        <v>195</v>
      </c>
      <c r="L6366">
        <f>INDEX(RawData!K$2:K$1048576,MATCH(FmtData!$B$4+(ROW()-10),RawData!$A$2:$A$1048576,0))</f>
        <v>194</v>
      </c>
      <c r="M6366">
        <f>INDEX(RawData!L$2:L$1048576,MATCH(FmtData!$B$4+(ROW()-10),RawData!$A$2:$A$1048576,0))</f>
        <v>23.4</v>
      </c>
      <c r="N6366">
        <f>INDEX(RawData!M$2:M$1048576,MATCH(FmtData!$B$4+(ROW()-10),RawData!$A$2:$A$1048576,0))</f>
        <v>21.9</v>
      </c>
      <c r="O6366">
        <f>INDEX(RawData!N$2:N$1048576,MATCH(FmtData!$B$4+(ROW()-10),RawData!$A$2:$A$1048576,0))</f>
        <v>176.3</v>
      </c>
      <c r="P6366">
        <f>INDEX(RawData!O$2:O$1048576,MATCH(FmtData!$B$4+(ROW()-10),RawData!$A$2:$A$1048576,0))</f>
        <v>35.831699999999998</v>
      </c>
      <c r="Q6366">
        <f>INDEX(RawData!P$2:P$1048576,MATCH(FmtData!$B$4+(ROW()-10),RawData!$A$2:$A$1048576,0))</f>
        <v>231.87799999999999</v>
      </c>
      <c r="R6366">
        <f>INDEX(RawData!Q$2:Q$1048576,MATCH(FmtData!$B$4+(ROW()-10),RawData!$A$2:$A$1048576,0))</f>
        <v>1.8310500000000001E-3</v>
      </c>
      <c r="S6366">
        <f>INDEX(RawData!R$2:R$1048576,MATCH(FmtData!$B$4+(ROW()-10),RawData!$A$2:$A$1048576,0))</f>
        <v>0.51633799999999996</v>
      </c>
      <c r="T6366">
        <f>INDEX(RawData!S$2:S$1048576,MATCH(FmtData!$B$4+(ROW()-10),RawData!$A$2:$A$1048576,0))</f>
        <v>0.52676999999999996</v>
      </c>
      <c r="U6366">
        <f>INDEX(RawData!T$2:T$1048576,MATCH(FmtData!$B$4+(ROW()-10),RawData!$A$2:$A$1048576,0))</f>
        <v>25.476099999999999</v>
      </c>
      <c r="V6366">
        <f>INDEX(RawData!U$2:U$1048576,MATCH(FmtData!$B$4+(ROW()-10),RawData!$A$2:$A$1048576,0))</f>
        <v>26.245100000000001</v>
      </c>
      <c r="W6366" s="8">
        <f t="shared" si="2248"/>
        <v>0.7690000000000019</v>
      </c>
      <c r="X6366" s="8">
        <f t="shared" si="2249"/>
        <v>-0.26073607999999993</v>
      </c>
      <c r="Y6366" s="8">
        <f t="shared" si="2250"/>
        <v>-0.15884651999999996</v>
      </c>
      <c r="Z6366" s="8">
        <f t="shared" si="2251"/>
        <v>10.152691814042056</v>
      </c>
      <c r="AA6366" s="8">
        <f t="shared" si="2252"/>
        <v>10.050802254042056</v>
      </c>
      <c r="AB6366" s="8">
        <f t="shared" si="2253"/>
        <v>10.101747034042056</v>
      </c>
      <c r="AC6366" s="6">
        <f t="shared" si="2268"/>
        <v>-275.45500000000004</v>
      </c>
      <c r="AD6366" s="15">
        <f t="shared" si="2265"/>
        <v>-15.682999999999993</v>
      </c>
      <c r="AE6366" s="15">
        <f t="shared" si="2266"/>
        <v>68.452791551277301</v>
      </c>
      <c r="AF6366" s="15">
        <f t="shared" si="2267"/>
        <v>41.299610510253387</v>
      </c>
      <c r="AG6366" s="15">
        <f t="shared" si="2254"/>
        <v>54.811079706319902</v>
      </c>
      <c r="AH6366" s="15">
        <f t="shared" si="2247"/>
        <v>-116.56160518134811</v>
      </c>
      <c r="AI6366" s="17">
        <f t="shared" si="2255"/>
        <v>1.1870476033899144</v>
      </c>
      <c r="AJ6366" s="17">
        <f t="shared" si="2256"/>
        <v>0.94204576954153363</v>
      </c>
      <c r="AK6366" s="17">
        <f t="shared" si="2257"/>
        <v>0.75951461028015788</v>
      </c>
      <c r="AL6366" s="17">
        <f t="shared" si="2258"/>
        <v>0.78174490703777533</v>
      </c>
      <c r="AM6366" s="17">
        <f t="shared" si="2259"/>
        <v>0.77052274714301561</v>
      </c>
      <c r="AN6366" s="17">
        <f t="shared" si="2260"/>
        <v>0.94204576954153363</v>
      </c>
      <c r="AO6366" s="17">
        <f t="shared" si="2264"/>
        <v>0</v>
      </c>
      <c r="AP6366" s="17">
        <f t="shared" si="2261"/>
        <v>7.7052274714301561</v>
      </c>
      <c r="AQ6366" s="17">
        <f t="shared" si="2262"/>
        <v>11.870476033899145</v>
      </c>
      <c r="AR6366" s="17">
        <f t="shared" si="2263"/>
        <v>20.017961707267283</v>
      </c>
      <c r="AU6366" s="17">
        <f t="shared" si="2246"/>
        <v>0.95054576954153358</v>
      </c>
    </row>
    <row r="6367" spans="2:47" x14ac:dyDescent="0.25">
      <c r="B6367">
        <f>INDEX(RawData!$A$2:$A$1048576,MATCH(FmtData!$B$4+(ROW()-10),RawData!$A$2:$A$1048576,0))</f>
        <v>6552</v>
      </c>
      <c r="C63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67)</f>
        <v>42234.656550925924</v>
      </c>
      <c r="D6367" s="46">
        <f>IF($B$6=1,MID(INDEX(RawData!$B$2:$B$1048576, MATCH(FmtData!$B$4+(ROW()-10),RawData!$A$2:$A$1048576,0)),12,8)+$B$5/24,INDEX(RawData!$C$2:$C$1048576, MATCH(FmtData!$B$4+(ROW()-10),RawData!$A$2:$A$1048576,0)))</f>
        <v>0.6565509259259259</v>
      </c>
      <c r="E6367">
        <f>INDEX(RawData!D$2:D$1048576,MATCH(FmtData!$B$4+(ROW()-10),RawData!$A$2:$A$1048576,0))</f>
        <v>2901.19</v>
      </c>
      <c r="F6367">
        <f>INDEX(RawData!E$2:E$1048576,MATCH(FmtData!$B$4+(ROW()-10),RawData!$A$2:$A$1048576,0))</f>
        <v>6.25</v>
      </c>
      <c r="G6367">
        <f>INDEX(RawData!F$2:F$1048576,MATCH(FmtData!$B$4+(ROW()-10),RawData!$A$2:$A$1048576,0))</f>
        <v>-213.20500000000001</v>
      </c>
      <c r="H6367">
        <f>INDEX(RawData!G$2:G$1048576,MATCH(FmtData!$B$4+(ROW()-10),RawData!$A$2:$A$1048576,0))</f>
        <v>0.49984099999999998</v>
      </c>
      <c r="I6367">
        <f>INDEX(RawData!H$2:H$1048576,MATCH(FmtData!$B$4+(ROW()-10),RawData!$A$2:$A$1048576,0))</f>
        <v>-3.71981E-3</v>
      </c>
      <c r="J6367">
        <f>INDEX(RawData!I$2:I$1048576,MATCH(FmtData!$B$4+(ROW()-10),RawData!$A$2:$A$1048576,0))</f>
        <v>195.1</v>
      </c>
      <c r="K6367">
        <f>INDEX(RawData!J$2:J$1048576,MATCH(FmtData!$B$4+(ROW()-10),RawData!$A$2:$A$1048576,0))</f>
        <v>196.6</v>
      </c>
      <c r="L6367">
        <f>INDEX(RawData!K$2:K$1048576,MATCH(FmtData!$B$4+(ROW()-10),RawData!$A$2:$A$1048576,0))</f>
        <v>194.1</v>
      </c>
      <c r="M6367">
        <f>INDEX(RawData!L$2:L$1048576,MATCH(FmtData!$B$4+(ROW()-10),RawData!$A$2:$A$1048576,0))</f>
        <v>23.3</v>
      </c>
      <c r="N6367">
        <f>INDEX(RawData!M$2:M$1048576,MATCH(FmtData!$B$4+(ROW()-10),RawData!$A$2:$A$1048576,0))</f>
        <v>21.9</v>
      </c>
      <c r="O6367">
        <f>INDEX(RawData!N$2:N$1048576,MATCH(FmtData!$B$4+(ROW()-10),RawData!$A$2:$A$1048576,0))</f>
        <v>176.2</v>
      </c>
      <c r="P6367">
        <f>INDEX(RawData!O$2:O$1048576,MATCH(FmtData!$B$4+(ROW()-10),RawData!$A$2:$A$1048576,0))</f>
        <v>35.831699999999998</v>
      </c>
      <c r="Q6367">
        <f>INDEX(RawData!P$2:P$1048576,MATCH(FmtData!$B$4+(ROW()-10),RawData!$A$2:$A$1048576,0))</f>
        <v>231.6</v>
      </c>
      <c r="R6367">
        <f>INDEX(RawData!Q$2:Q$1048576,MATCH(FmtData!$B$4+(ROW()-10),RawData!$A$2:$A$1048576,0))</f>
        <v>1.8310500000000001E-3</v>
      </c>
      <c r="S6367">
        <f>INDEX(RawData!R$2:R$1048576,MATCH(FmtData!$B$4+(ROW()-10),RawData!$A$2:$A$1048576,0))</f>
        <v>0.51633799999999996</v>
      </c>
      <c r="T6367">
        <f>INDEX(RawData!S$2:S$1048576,MATCH(FmtData!$B$4+(ROW()-10),RawData!$A$2:$A$1048576,0))</f>
        <v>0.52676999999999996</v>
      </c>
      <c r="U6367">
        <f>INDEX(RawData!T$2:T$1048576,MATCH(FmtData!$B$4+(ROW()-10),RawData!$A$2:$A$1048576,0))</f>
        <v>24.9527</v>
      </c>
      <c r="V6367">
        <f>INDEX(RawData!U$2:U$1048576,MATCH(FmtData!$B$4+(ROW()-10),RawData!$A$2:$A$1048576,0))</f>
        <v>25.680499999999999</v>
      </c>
      <c r="W6367" s="8">
        <f t="shared" si="2248"/>
        <v>0.72779999999999845</v>
      </c>
      <c r="X6367" s="8">
        <f t="shared" si="2249"/>
        <v>-0.26073607999999993</v>
      </c>
      <c r="Y6367" s="8">
        <f t="shared" si="2250"/>
        <v>-0.15884651999999996</v>
      </c>
      <c r="Z6367" s="8">
        <f t="shared" si="2251"/>
        <v>10.152691814042056</v>
      </c>
      <c r="AA6367" s="8">
        <f t="shared" si="2252"/>
        <v>10.050802254042056</v>
      </c>
      <c r="AB6367" s="8">
        <f t="shared" si="2253"/>
        <v>10.101747034042056</v>
      </c>
      <c r="AC6367" s="6">
        <f t="shared" si="2268"/>
        <v>-275.73300000000006</v>
      </c>
      <c r="AD6367" s="15">
        <f t="shared" si="2265"/>
        <v>-15.961000000000013</v>
      </c>
      <c r="AE6367" s="15">
        <f t="shared" si="2266"/>
        <v>68.452791551277301</v>
      </c>
      <c r="AF6367" s="15">
        <f t="shared" si="2267"/>
        <v>41.299610510253387</v>
      </c>
      <c r="AG6367" s="15">
        <f t="shared" si="2254"/>
        <v>54.811079706319902</v>
      </c>
      <c r="AH6367" s="15">
        <f t="shared" si="2247"/>
        <v>-116.83960518134813</v>
      </c>
      <c r="AI6367" s="17">
        <f t="shared" si="2255"/>
        <v>1.18758798688909</v>
      </c>
      <c r="AJ6367" s="17">
        <f t="shared" si="2256"/>
        <v>0.94238607507563588</v>
      </c>
      <c r="AK6367" s="17">
        <f t="shared" si="2257"/>
        <v>0.75951461028015788</v>
      </c>
      <c r="AL6367" s="17">
        <f t="shared" si="2258"/>
        <v>0.78174490703777533</v>
      </c>
      <c r="AM6367" s="17">
        <f t="shared" si="2259"/>
        <v>0.77052274714301561</v>
      </c>
      <c r="AN6367" s="17">
        <f t="shared" si="2260"/>
        <v>0.94238607507563588</v>
      </c>
      <c r="AO6367" s="17">
        <f t="shared" si="2264"/>
        <v>0</v>
      </c>
      <c r="AP6367" s="17">
        <f t="shared" si="2261"/>
        <v>7.7052274714301561</v>
      </c>
      <c r="AQ6367" s="17">
        <f t="shared" si="2262"/>
        <v>11.8758798688909</v>
      </c>
      <c r="AR6367" s="17">
        <f t="shared" si="2263"/>
        <v>20.002931188758847</v>
      </c>
      <c r="AU6367" s="17">
        <f t="shared" si="2246"/>
        <v>0.95088607507563583</v>
      </c>
    </row>
    <row r="6368" spans="2:47" x14ac:dyDescent="0.25">
      <c r="B6368">
        <f>INDEX(RawData!$A$2:$A$1048576,MATCH(FmtData!$B$4+(ROW()-10),RawData!$A$2:$A$1048576,0))</f>
        <v>6553</v>
      </c>
      <c r="C63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68)</f>
        <v>42234.657719907409</v>
      </c>
      <c r="D6368" s="46">
        <f>IF($B$6=1,MID(INDEX(RawData!$B$2:$B$1048576, MATCH(FmtData!$B$4+(ROW()-10),RawData!$A$2:$A$1048576,0)),12,8)+$B$5/24,INDEX(RawData!$C$2:$C$1048576, MATCH(FmtData!$B$4+(ROW()-10),RawData!$A$2:$A$1048576,0)))</f>
        <v>0.65771990740740738</v>
      </c>
      <c r="E6368">
        <f>INDEX(RawData!D$2:D$1048576,MATCH(FmtData!$B$4+(ROW()-10),RawData!$A$2:$A$1048576,0))</f>
        <v>2904.3</v>
      </c>
      <c r="F6368">
        <f>INDEX(RawData!E$2:E$1048576,MATCH(FmtData!$B$4+(ROW()-10),RawData!$A$2:$A$1048576,0))</f>
        <v>6.25</v>
      </c>
      <c r="G6368">
        <f>INDEX(RawData!F$2:F$1048576,MATCH(FmtData!$B$4+(ROW()-10),RawData!$A$2:$A$1048576,0))</f>
        <v>-213.20500000000001</v>
      </c>
      <c r="H6368">
        <f>INDEX(RawData!G$2:G$1048576,MATCH(FmtData!$B$4+(ROW()-10),RawData!$A$2:$A$1048576,0))</f>
        <v>0.49984099999999998</v>
      </c>
      <c r="I6368">
        <f>INDEX(RawData!H$2:H$1048576,MATCH(FmtData!$B$4+(ROW()-10),RawData!$A$2:$A$1048576,0))</f>
        <v>-3.71981E-3</v>
      </c>
      <c r="J6368">
        <f>INDEX(RawData!I$2:I$1048576,MATCH(FmtData!$B$4+(ROW()-10),RawData!$A$2:$A$1048576,0))</f>
        <v>196.2</v>
      </c>
      <c r="K6368">
        <f>INDEX(RawData!J$2:J$1048576,MATCH(FmtData!$B$4+(ROW()-10),RawData!$A$2:$A$1048576,0))</f>
        <v>194.3</v>
      </c>
      <c r="L6368">
        <f>INDEX(RawData!K$2:K$1048576,MATCH(FmtData!$B$4+(ROW()-10),RawData!$A$2:$A$1048576,0))</f>
        <v>194.1</v>
      </c>
      <c r="M6368">
        <f>INDEX(RawData!L$2:L$1048576,MATCH(FmtData!$B$4+(ROW()-10),RawData!$A$2:$A$1048576,0))</f>
        <v>23.3</v>
      </c>
      <c r="N6368">
        <f>INDEX(RawData!M$2:M$1048576,MATCH(FmtData!$B$4+(ROW()-10),RawData!$A$2:$A$1048576,0))</f>
        <v>21.9</v>
      </c>
      <c r="O6368">
        <f>INDEX(RawData!N$2:N$1048576,MATCH(FmtData!$B$4+(ROW()-10),RawData!$A$2:$A$1048576,0))</f>
        <v>176.2</v>
      </c>
      <c r="P6368">
        <f>INDEX(RawData!O$2:O$1048576,MATCH(FmtData!$B$4+(ROW()-10),RawData!$A$2:$A$1048576,0))</f>
        <v>35.831699999999998</v>
      </c>
      <c r="Q6368">
        <f>INDEX(RawData!P$2:P$1048576,MATCH(FmtData!$B$4+(ROW()-10),RawData!$A$2:$A$1048576,0))</f>
        <v>231.72300000000001</v>
      </c>
      <c r="R6368">
        <f>INDEX(RawData!Q$2:Q$1048576,MATCH(FmtData!$B$4+(ROW()-10),RawData!$A$2:$A$1048576,0))</f>
        <v>1.8310500000000001E-3</v>
      </c>
      <c r="S6368">
        <f>INDEX(RawData!R$2:R$1048576,MATCH(FmtData!$B$4+(ROW()-10),RawData!$A$2:$A$1048576,0))</f>
        <v>0.51633799999999996</v>
      </c>
      <c r="T6368">
        <f>INDEX(RawData!S$2:S$1048576,MATCH(FmtData!$B$4+(ROW()-10),RawData!$A$2:$A$1048576,0))</f>
        <v>0.52676999999999996</v>
      </c>
      <c r="U6368">
        <f>INDEX(RawData!T$2:T$1048576,MATCH(FmtData!$B$4+(ROW()-10),RawData!$A$2:$A$1048576,0))</f>
        <v>24.424700000000001</v>
      </c>
      <c r="V6368">
        <f>INDEX(RawData!U$2:U$1048576,MATCH(FmtData!$B$4+(ROW()-10),RawData!$A$2:$A$1048576,0))</f>
        <v>25.1465</v>
      </c>
      <c r="W6368" s="8">
        <f t="shared" si="2248"/>
        <v>0.72179999999999822</v>
      </c>
      <c r="X6368" s="8">
        <f t="shared" si="2249"/>
        <v>-0.26073607999999993</v>
      </c>
      <c r="Y6368" s="8">
        <f t="shared" si="2250"/>
        <v>-0.15884651999999996</v>
      </c>
      <c r="Z6368" s="8">
        <f t="shared" si="2251"/>
        <v>10.152691814042056</v>
      </c>
      <c r="AA6368" s="8">
        <f t="shared" si="2252"/>
        <v>10.050802254042056</v>
      </c>
      <c r="AB6368" s="8">
        <f t="shared" si="2253"/>
        <v>10.101747034042056</v>
      </c>
      <c r="AC6368" s="6">
        <f t="shared" si="2268"/>
        <v>-275.61</v>
      </c>
      <c r="AD6368" s="15">
        <f t="shared" si="2265"/>
        <v>-15.837999999999965</v>
      </c>
      <c r="AE6368" s="15">
        <f t="shared" si="2266"/>
        <v>68.452791551277301</v>
      </c>
      <c r="AF6368" s="15">
        <f t="shared" si="2267"/>
        <v>41.299610510253387</v>
      </c>
      <c r="AG6368" s="15">
        <f t="shared" si="2254"/>
        <v>54.811079706319902</v>
      </c>
      <c r="AH6368" s="15">
        <f t="shared" si="2247"/>
        <v>-116.71660518134809</v>
      </c>
      <c r="AI6368" s="17">
        <f t="shared" si="2255"/>
        <v>1.187348835675045</v>
      </c>
      <c r="AJ6368" s="17">
        <f t="shared" si="2256"/>
        <v>0.94223547791758344</v>
      </c>
      <c r="AK6368" s="17">
        <f t="shared" si="2257"/>
        <v>0.75951461028015788</v>
      </c>
      <c r="AL6368" s="17">
        <f t="shared" si="2258"/>
        <v>0.78174490703777533</v>
      </c>
      <c r="AM6368" s="17">
        <f t="shared" si="2259"/>
        <v>0.77052274714301561</v>
      </c>
      <c r="AN6368" s="17">
        <f t="shared" si="2260"/>
        <v>0.94223547791758344</v>
      </c>
      <c r="AO6368" s="17">
        <f t="shared" si="2264"/>
        <v>0</v>
      </c>
      <c r="AP6368" s="17">
        <f t="shared" si="2261"/>
        <v>7.7052274714301561</v>
      </c>
      <c r="AQ6368" s="17">
        <f t="shared" si="2262"/>
        <v>11.87348835675045</v>
      </c>
      <c r="AR6368" s="17">
        <f t="shared" si="2263"/>
        <v>20.024373809199783</v>
      </c>
      <c r="AU6368" s="17">
        <f t="shared" si="2246"/>
        <v>0.95073547791758339</v>
      </c>
    </row>
    <row r="6369" spans="2:47" x14ac:dyDescent="0.25">
      <c r="B6369">
        <f>INDEX(RawData!$A$2:$A$1048576,MATCH(FmtData!$B$4+(ROW()-10),RawData!$A$2:$A$1048576,0))</f>
        <v>6554</v>
      </c>
      <c r="C63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69)</f>
        <v>42234.658877314818</v>
      </c>
      <c r="D6369" s="46">
        <f>IF($B$6=1,MID(INDEX(RawData!$B$2:$B$1048576, MATCH(FmtData!$B$4+(ROW()-10),RawData!$A$2:$A$1048576,0)),12,8)+$B$5/24,INDEX(RawData!$C$2:$C$1048576, MATCH(FmtData!$B$4+(ROW()-10),RawData!$A$2:$A$1048576,0)))</f>
        <v>0.65887731481481482</v>
      </c>
      <c r="E6369">
        <f>INDEX(RawData!D$2:D$1048576,MATCH(FmtData!$B$4+(ROW()-10),RawData!$A$2:$A$1048576,0))</f>
        <v>2901.19</v>
      </c>
      <c r="F6369">
        <f>INDEX(RawData!E$2:E$1048576,MATCH(FmtData!$B$4+(ROW()-10),RawData!$A$2:$A$1048576,0))</f>
        <v>6.25</v>
      </c>
      <c r="G6369">
        <f>INDEX(RawData!F$2:F$1048576,MATCH(FmtData!$B$4+(ROW()-10),RawData!$A$2:$A$1048576,0))</f>
        <v>-224.38900000000001</v>
      </c>
      <c r="H6369">
        <f>INDEX(RawData!G$2:G$1048576,MATCH(FmtData!$B$4+(ROW()-10),RawData!$A$2:$A$1048576,0))</f>
        <v>0.49982199999999999</v>
      </c>
      <c r="I6369">
        <f>INDEX(RawData!H$2:H$1048576,MATCH(FmtData!$B$4+(ROW()-10),RawData!$A$2:$A$1048576,0))</f>
        <v>-3.71981E-3</v>
      </c>
      <c r="J6369">
        <f>INDEX(RawData!I$2:I$1048576,MATCH(FmtData!$B$4+(ROW()-10),RawData!$A$2:$A$1048576,0))</f>
        <v>194.4</v>
      </c>
      <c r="K6369">
        <f>INDEX(RawData!J$2:J$1048576,MATCH(FmtData!$B$4+(ROW()-10),RawData!$A$2:$A$1048576,0))</f>
        <v>194.1</v>
      </c>
      <c r="L6369">
        <f>INDEX(RawData!K$2:K$1048576,MATCH(FmtData!$B$4+(ROW()-10),RawData!$A$2:$A$1048576,0))</f>
        <v>194.1</v>
      </c>
      <c r="M6369">
        <f>INDEX(RawData!L$2:L$1048576,MATCH(FmtData!$B$4+(ROW()-10),RawData!$A$2:$A$1048576,0))</f>
        <v>23.3</v>
      </c>
      <c r="N6369">
        <f>INDEX(RawData!M$2:M$1048576,MATCH(FmtData!$B$4+(ROW()-10),RawData!$A$2:$A$1048576,0))</f>
        <v>21.9</v>
      </c>
      <c r="O6369">
        <f>INDEX(RawData!N$2:N$1048576,MATCH(FmtData!$B$4+(ROW()-10),RawData!$A$2:$A$1048576,0))</f>
        <v>176.2</v>
      </c>
      <c r="P6369">
        <f>INDEX(RawData!O$2:O$1048576,MATCH(FmtData!$B$4+(ROW()-10),RawData!$A$2:$A$1048576,0))</f>
        <v>35.831699999999998</v>
      </c>
      <c r="Q6369">
        <f>INDEX(RawData!P$2:P$1048576,MATCH(FmtData!$B$4+(ROW()-10),RawData!$A$2:$A$1048576,0))</f>
        <v>231.72300000000001</v>
      </c>
      <c r="R6369">
        <f>INDEX(RawData!Q$2:Q$1048576,MATCH(FmtData!$B$4+(ROW()-10),RawData!$A$2:$A$1048576,0))</f>
        <v>1.8310500000000001E-3</v>
      </c>
      <c r="S6369">
        <f>INDEX(RawData!R$2:R$1048576,MATCH(FmtData!$B$4+(ROW()-10),RawData!$A$2:$A$1048576,0))</f>
        <v>0.51633799999999996</v>
      </c>
      <c r="T6369">
        <f>INDEX(RawData!S$2:S$1048576,MATCH(FmtData!$B$4+(ROW()-10),RawData!$A$2:$A$1048576,0))</f>
        <v>0.52676999999999996</v>
      </c>
      <c r="U6369">
        <f>INDEX(RawData!T$2:T$1048576,MATCH(FmtData!$B$4+(ROW()-10),RawData!$A$2:$A$1048576,0))</f>
        <v>23.927299999999999</v>
      </c>
      <c r="V6369">
        <f>INDEX(RawData!U$2:U$1048576,MATCH(FmtData!$B$4+(ROW()-10),RawData!$A$2:$A$1048576,0))</f>
        <v>24.658200000000001</v>
      </c>
      <c r="W6369" s="8">
        <f t="shared" si="2248"/>
        <v>0.73090000000000188</v>
      </c>
      <c r="X6369" s="8">
        <f t="shared" si="2249"/>
        <v>-0.26073607999999993</v>
      </c>
      <c r="Y6369" s="8">
        <f t="shared" si="2250"/>
        <v>-0.15884651999999996</v>
      </c>
      <c r="Z6369" s="8">
        <f t="shared" si="2251"/>
        <v>10.152691814042056</v>
      </c>
      <c r="AA6369" s="8">
        <f t="shared" si="2252"/>
        <v>10.050802254042056</v>
      </c>
      <c r="AB6369" s="8">
        <f t="shared" si="2253"/>
        <v>10.101747034042056</v>
      </c>
      <c r="AC6369" s="6">
        <f t="shared" si="2268"/>
        <v>-275.61</v>
      </c>
      <c r="AD6369" s="15">
        <f t="shared" si="2265"/>
        <v>-15.837999999999965</v>
      </c>
      <c r="AE6369" s="15">
        <f t="shared" si="2266"/>
        <v>68.452791551277301</v>
      </c>
      <c r="AF6369" s="15">
        <f t="shared" si="2267"/>
        <v>41.299610510253387</v>
      </c>
      <c r="AG6369" s="15">
        <f t="shared" si="2254"/>
        <v>54.811079706319902</v>
      </c>
      <c r="AH6369" s="15">
        <f t="shared" si="2247"/>
        <v>-116.71660518134809</v>
      </c>
      <c r="AI6369" s="17">
        <f t="shared" si="2255"/>
        <v>1.187348835675045</v>
      </c>
      <c r="AJ6369" s="17">
        <f t="shared" si="2256"/>
        <v>0.94223547791758344</v>
      </c>
      <c r="AK6369" s="17">
        <f t="shared" si="2257"/>
        <v>0.75951461028015788</v>
      </c>
      <c r="AL6369" s="17">
        <f t="shared" si="2258"/>
        <v>0.78174490703777533</v>
      </c>
      <c r="AM6369" s="17">
        <f t="shared" si="2259"/>
        <v>0.77052274714301561</v>
      </c>
      <c r="AN6369" s="17">
        <f t="shared" si="2260"/>
        <v>0.94223547791758344</v>
      </c>
      <c r="AO6369" s="17">
        <f t="shared" si="2264"/>
        <v>0</v>
      </c>
      <c r="AP6369" s="17">
        <f t="shared" si="2261"/>
        <v>7.7052274714301561</v>
      </c>
      <c r="AQ6369" s="17">
        <f t="shared" si="2262"/>
        <v>11.87348835675045</v>
      </c>
      <c r="AR6369" s="17">
        <f t="shared" si="2263"/>
        <v>20.002931188758847</v>
      </c>
      <c r="AU6369" s="17">
        <f t="shared" si="2246"/>
        <v>0.95073547791758339</v>
      </c>
    </row>
    <row r="6370" spans="2:47" x14ac:dyDescent="0.25">
      <c r="B6370">
        <f>INDEX(RawData!$A$2:$A$1048576,MATCH(FmtData!$B$4+(ROW()-10),RawData!$A$2:$A$1048576,0))</f>
        <v>6555</v>
      </c>
      <c r="C63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70)</f>
        <v>42234.660034722219</v>
      </c>
      <c r="D6370" s="46">
        <f>IF($B$6=1,MID(INDEX(RawData!$B$2:$B$1048576, MATCH(FmtData!$B$4+(ROW()-10),RawData!$A$2:$A$1048576,0)),12,8)+$B$5/24,INDEX(RawData!$C$2:$C$1048576, MATCH(FmtData!$B$4+(ROW()-10),RawData!$A$2:$A$1048576,0)))</f>
        <v>0.66003472222222226</v>
      </c>
      <c r="E6370">
        <f>INDEX(RawData!D$2:D$1048576,MATCH(FmtData!$B$4+(ROW()-10),RawData!$A$2:$A$1048576,0))</f>
        <v>2902.44</v>
      </c>
      <c r="F6370">
        <f>INDEX(RawData!E$2:E$1048576,MATCH(FmtData!$B$4+(ROW()-10),RawData!$A$2:$A$1048576,0))</f>
        <v>6.25</v>
      </c>
      <c r="G6370">
        <f>INDEX(RawData!F$2:F$1048576,MATCH(FmtData!$B$4+(ROW()-10),RawData!$A$2:$A$1048576,0))</f>
        <v>-224.38900000000001</v>
      </c>
      <c r="H6370">
        <f>INDEX(RawData!G$2:G$1048576,MATCH(FmtData!$B$4+(ROW()-10),RawData!$A$2:$A$1048576,0))</f>
        <v>0.49984099999999998</v>
      </c>
      <c r="I6370">
        <f>INDEX(RawData!H$2:H$1048576,MATCH(FmtData!$B$4+(ROW()-10),RawData!$A$2:$A$1048576,0))</f>
        <v>-3.71981E-3</v>
      </c>
      <c r="J6370">
        <f>INDEX(RawData!I$2:I$1048576,MATCH(FmtData!$B$4+(ROW()-10),RawData!$A$2:$A$1048576,0))</f>
        <v>196.6</v>
      </c>
      <c r="K6370">
        <f>INDEX(RawData!J$2:J$1048576,MATCH(FmtData!$B$4+(ROW()-10),RawData!$A$2:$A$1048576,0))</f>
        <v>196</v>
      </c>
      <c r="L6370">
        <f>INDEX(RawData!K$2:K$1048576,MATCH(FmtData!$B$4+(ROW()-10),RawData!$A$2:$A$1048576,0))</f>
        <v>194.2</v>
      </c>
      <c r="M6370">
        <f>INDEX(RawData!L$2:L$1048576,MATCH(FmtData!$B$4+(ROW()-10),RawData!$A$2:$A$1048576,0))</f>
        <v>23.4</v>
      </c>
      <c r="N6370">
        <f>INDEX(RawData!M$2:M$1048576,MATCH(FmtData!$B$4+(ROW()-10),RawData!$A$2:$A$1048576,0))</f>
        <v>21.9</v>
      </c>
      <c r="O6370">
        <f>INDEX(RawData!N$2:N$1048576,MATCH(FmtData!$B$4+(ROW()-10),RawData!$A$2:$A$1048576,0))</f>
        <v>176.2</v>
      </c>
      <c r="P6370">
        <f>INDEX(RawData!O$2:O$1048576,MATCH(FmtData!$B$4+(ROW()-10),RawData!$A$2:$A$1048576,0))</f>
        <v>35.819800000000001</v>
      </c>
      <c r="Q6370">
        <f>INDEX(RawData!P$2:P$1048576,MATCH(FmtData!$B$4+(ROW()-10),RawData!$A$2:$A$1048576,0))</f>
        <v>231.6</v>
      </c>
      <c r="R6370">
        <f>INDEX(RawData!Q$2:Q$1048576,MATCH(FmtData!$B$4+(ROW()-10),RawData!$A$2:$A$1048576,0))</f>
        <v>1.8310500000000001E-3</v>
      </c>
      <c r="S6370">
        <f>INDEX(RawData!R$2:R$1048576,MATCH(FmtData!$B$4+(ROW()-10),RawData!$A$2:$A$1048576,0))</f>
        <v>0.51633799999999996</v>
      </c>
      <c r="T6370">
        <f>INDEX(RawData!S$2:S$1048576,MATCH(FmtData!$B$4+(ROW()-10),RawData!$A$2:$A$1048576,0))</f>
        <v>0.52676999999999996</v>
      </c>
      <c r="U6370">
        <f>INDEX(RawData!T$2:T$1048576,MATCH(FmtData!$B$4+(ROW()-10),RawData!$A$2:$A$1048576,0))</f>
        <v>23.4329</v>
      </c>
      <c r="V6370">
        <f>INDEX(RawData!U$2:U$1048576,MATCH(FmtData!$B$4+(ROW()-10),RawData!$A$2:$A$1048576,0))</f>
        <v>24.124099999999999</v>
      </c>
      <c r="W6370" s="8">
        <f t="shared" si="2248"/>
        <v>0.69119999999999848</v>
      </c>
      <c r="X6370" s="8">
        <f t="shared" si="2249"/>
        <v>-0.26073607999999993</v>
      </c>
      <c r="Y6370" s="8">
        <f t="shared" si="2250"/>
        <v>-0.15884651999999996</v>
      </c>
      <c r="Z6370" s="8">
        <f t="shared" si="2251"/>
        <v>10.152691814042056</v>
      </c>
      <c r="AA6370" s="8">
        <f t="shared" si="2252"/>
        <v>10.050802254042056</v>
      </c>
      <c r="AB6370" s="8">
        <f t="shared" si="2253"/>
        <v>10.101747034042056</v>
      </c>
      <c r="AC6370" s="6">
        <f t="shared" si="2268"/>
        <v>-275.73300000000006</v>
      </c>
      <c r="AD6370" s="15">
        <f t="shared" si="2265"/>
        <v>-15.961000000000013</v>
      </c>
      <c r="AE6370" s="15">
        <f t="shared" si="2266"/>
        <v>68.452791551277301</v>
      </c>
      <c r="AF6370" s="15">
        <f t="shared" si="2267"/>
        <v>41.299610510253387</v>
      </c>
      <c r="AG6370" s="15">
        <f t="shared" si="2254"/>
        <v>54.811079706319902</v>
      </c>
      <c r="AH6370" s="15">
        <f t="shared" si="2247"/>
        <v>-116.83960518134813</v>
      </c>
      <c r="AI6370" s="17">
        <f t="shared" si="2255"/>
        <v>1.18758798688909</v>
      </c>
      <c r="AJ6370" s="17">
        <f t="shared" si="2256"/>
        <v>0.94238607507563588</v>
      </c>
      <c r="AK6370" s="17">
        <f t="shared" si="2257"/>
        <v>0.75951461028015788</v>
      </c>
      <c r="AL6370" s="17">
        <f t="shared" si="2258"/>
        <v>0.78174490703777533</v>
      </c>
      <c r="AM6370" s="17">
        <f t="shared" si="2259"/>
        <v>0.77052274714301561</v>
      </c>
      <c r="AN6370" s="17">
        <f t="shared" si="2260"/>
        <v>0.94238607507563588</v>
      </c>
      <c r="AO6370" s="17">
        <f t="shared" si="2264"/>
        <v>0</v>
      </c>
      <c r="AP6370" s="17">
        <f t="shared" si="2261"/>
        <v>7.7052274714301561</v>
      </c>
      <c r="AQ6370" s="17">
        <f t="shared" si="2262"/>
        <v>11.8758798688909</v>
      </c>
      <c r="AR6370" s="17">
        <f t="shared" si="2263"/>
        <v>20.011549605334785</v>
      </c>
      <c r="AU6370" s="17">
        <f t="shared" si="2246"/>
        <v>0.95088607507563583</v>
      </c>
    </row>
    <row r="6371" spans="2:47" x14ac:dyDescent="0.25">
      <c r="B6371">
        <f>INDEX(RawData!$A$2:$A$1048576,MATCH(FmtData!$B$4+(ROW()-10),RawData!$A$2:$A$1048576,0))</f>
        <v>6556</v>
      </c>
      <c r="C63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71)</f>
        <v>42234.661192129628</v>
      </c>
      <c r="D6371" s="46">
        <f>IF($B$6=1,MID(INDEX(RawData!$B$2:$B$1048576, MATCH(FmtData!$B$4+(ROW()-10),RawData!$A$2:$A$1048576,0)),12,8)+$B$5/24,INDEX(RawData!$C$2:$C$1048576, MATCH(FmtData!$B$4+(ROW()-10),RawData!$A$2:$A$1048576,0)))</f>
        <v>0.66119212962962959</v>
      </c>
      <c r="E6371">
        <f>INDEX(RawData!D$2:D$1048576,MATCH(FmtData!$B$4+(ROW()-10),RawData!$A$2:$A$1048576,0))</f>
        <v>2903.37</v>
      </c>
      <c r="F6371">
        <f>INDEX(RawData!E$2:E$1048576,MATCH(FmtData!$B$4+(ROW()-10),RawData!$A$2:$A$1048576,0))</f>
        <v>6.25</v>
      </c>
      <c r="G6371">
        <f>INDEX(RawData!F$2:F$1048576,MATCH(FmtData!$B$4+(ROW()-10),RawData!$A$2:$A$1048576,0))</f>
        <v>-224.38900000000001</v>
      </c>
      <c r="H6371">
        <f>INDEX(RawData!G$2:G$1048576,MATCH(FmtData!$B$4+(ROW()-10),RawData!$A$2:$A$1048576,0))</f>
        <v>0.49984099999999998</v>
      </c>
      <c r="I6371">
        <f>INDEX(RawData!H$2:H$1048576,MATCH(FmtData!$B$4+(ROW()-10),RawData!$A$2:$A$1048576,0))</f>
        <v>-3.71981E-3</v>
      </c>
      <c r="J6371">
        <f>INDEX(RawData!I$2:I$1048576,MATCH(FmtData!$B$4+(ROW()-10),RawData!$A$2:$A$1048576,0))</f>
        <v>194.3</v>
      </c>
      <c r="K6371">
        <f>INDEX(RawData!J$2:J$1048576,MATCH(FmtData!$B$4+(ROW()-10),RawData!$A$2:$A$1048576,0))</f>
        <v>195.4</v>
      </c>
      <c r="L6371">
        <f>INDEX(RawData!K$2:K$1048576,MATCH(FmtData!$B$4+(ROW()-10),RawData!$A$2:$A$1048576,0))</f>
        <v>194.2</v>
      </c>
      <c r="M6371">
        <f>INDEX(RawData!L$2:L$1048576,MATCH(FmtData!$B$4+(ROW()-10),RawData!$A$2:$A$1048576,0))</f>
        <v>23.4</v>
      </c>
      <c r="N6371">
        <f>INDEX(RawData!M$2:M$1048576,MATCH(FmtData!$B$4+(ROW()-10),RawData!$A$2:$A$1048576,0))</f>
        <v>21.9</v>
      </c>
      <c r="O6371">
        <f>INDEX(RawData!N$2:N$1048576,MATCH(FmtData!$B$4+(ROW()-10),RawData!$A$2:$A$1048576,0))</f>
        <v>176.2</v>
      </c>
      <c r="P6371">
        <f>INDEX(RawData!O$2:O$1048576,MATCH(FmtData!$B$4+(ROW()-10),RawData!$A$2:$A$1048576,0))</f>
        <v>35.831699999999998</v>
      </c>
      <c r="Q6371">
        <f>INDEX(RawData!P$2:P$1048576,MATCH(FmtData!$B$4+(ROW()-10),RawData!$A$2:$A$1048576,0))</f>
        <v>231.72300000000001</v>
      </c>
      <c r="R6371">
        <f>INDEX(RawData!Q$2:Q$1048576,MATCH(FmtData!$B$4+(ROW()-10),RawData!$A$2:$A$1048576,0))</f>
        <v>2.4414100000000002E-3</v>
      </c>
      <c r="S6371">
        <f>INDEX(RawData!R$2:R$1048576,MATCH(FmtData!$B$4+(ROW()-10),RawData!$A$2:$A$1048576,0))</f>
        <v>0.51633799999999996</v>
      </c>
      <c r="T6371">
        <f>INDEX(RawData!S$2:S$1048576,MATCH(FmtData!$B$4+(ROW()-10),RawData!$A$2:$A$1048576,0))</f>
        <v>0.52676999999999996</v>
      </c>
      <c r="U6371">
        <f>INDEX(RawData!T$2:T$1048576,MATCH(FmtData!$B$4+(ROW()-10),RawData!$A$2:$A$1048576,0))</f>
        <v>22.958400000000001</v>
      </c>
      <c r="V6371">
        <f>INDEX(RawData!U$2:U$1048576,MATCH(FmtData!$B$4+(ROW()-10),RawData!$A$2:$A$1048576,0))</f>
        <v>23.635899999999999</v>
      </c>
      <c r="W6371" s="8">
        <f t="shared" si="2248"/>
        <v>0.67749999999999844</v>
      </c>
      <c r="X6371" s="8">
        <f t="shared" si="2249"/>
        <v>-0.26073607999999993</v>
      </c>
      <c r="Y6371" s="8">
        <f t="shared" si="2250"/>
        <v>-0.15884651999999996</v>
      </c>
      <c r="Z6371" s="8">
        <f t="shared" si="2251"/>
        <v>10.152691814042056</v>
      </c>
      <c r="AA6371" s="8">
        <f t="shared" si="2252"/>
        <v>10.050802254042056</v>
      </c>
      <c r="AB6371" s="8">
        <f t="shared" si="2253"/>
        <v>10.101747034042056</v>
      </c>
      <c r="AC6371" s="6">
        <f t="shared" si="2268"/>
        <v>-275.61</v>
      </c>
      <c r="AD6371" s="15">
        <f t="shared" si="2265"/>
        <v>-15.837999999999965</v>
      </c>
      <c r="AE6371" s="15">
        <f t="shared" si="2266"/>
        <v>68.452791551277301</v>
      </c>
      <c r="AF6371" s="15">
        <f t="shared" si="2267"/>
        <v>41.299610510253387</v>
      </c>
      <c r="AG6371" s="15">
        <f t="shared" si="2254"/>
        <v>54.811079706319902</v>
      </c>
      <c r="AH6371" s="15">
        <f t="shared" si="2247"/>
        <v>-116.71660518134809</v>
      </c>
      <c r="AI6371" s="17">
        <f t="shared" si="2255"/>
        <v>1.187348835675045</v>
      </c>
      <c r="AJ6371" s="17">
        <f t="shared" si="2256"/>
        <v>0.94223547791758344</v>
      </c>
      <c r="AK6371" s="17">
        <f t="shared" si="2257"/>
        <v>0.75951461028015788</v>
      </c>
      <c r="AL6371" s="17">
        <f t="shared" si="2258"/>
        <v>0.78174490703777533</v>
      </c>
      <c r="AM6371" s="17">
        <f t="shared" si="2259"/>
        <v>0.77052274714301561</v>
      </c>
      <c r="AN6371" s="17">
        <f t="shared" si="2260"/>
        <v>0.94223547791758344</v>
      </c>
      <c r="AO6371" s="17">
        <f t="shared" si="2264"/>
        <v>0</v>
      </c>
      <c r="AP6371" s="17">
        <f t="shared" si="2261"/>
        <v>7.7052274714301561</v>
      </c>
      <c r="AQ6371" s="17">
        <f t="shared" si="2262"/>
        <v>11.87348835675045</v>
      </c>
      <c r="AR6371" s="17">
        <f t="shared" si="2263"/>
        <v>20.017961707267283</v>
      </c>
      <c r="AU6371" s="17">
        <f t="shared" si="2246"/>
        <v>0.95073547791758339</v>
      </c>
    </row>
    <row r="6372" spans="2:47" x14ac:dyDescent="0.25">
      <c r="B6372">
        <f>INDEX(RawData!$A$2:$A$1048576,MATCH(FmtData!$B$4+(ROW()-10),RawData!$A$2:$A$1048576,0))</f>
        <v>6557</v>
      </c>
      <c r="C63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72)</f>
        <v>42234.66233796296</v>
      </c>
      <c r="D6372" s="46">
        <f>IF($B$6=1,MID(INDEX(RawData!$B$2:$B$1048576, MATCH(FmtData!$B$4+(ROW()-10),RawData!$A$2:$A$1048576,0)),12,8)+$B$5/24,INDEX(RawData!$C$2:$C$1048576, MATCH(FmtData!$B$4+(ROW()-10),RawData!$A$2:$A$1048576,0)))</f>
        <v>0.66233796296296299</v>
      </c>
      <c r="E6372">
        <f>INDEX(RawData!D$2:D$1048576,MATCH(FmtData!$B$4+(ROW()-10),RawData!$A$2:$A$1048576,0))</f>
        <v>2901.19</v>
      </c>
      <c r="F6372">
        <f>INDEX(RawData!E$2:E$1048576,MATCH(FmtData!$B$4+(ROW()-10),RawData!$A$2:$A$1048576,0))</f>
        <v>6.25</v>
      </c>
      <c r="G6372">
        <f>INDEX(RawData!F$2:F$1048576,MATCH(FmtData!$B$4+(ROW()-10),RawData!$A$2:$A$1048576,0))</f>
        <v>-224.38900000000001</v>
      </c>
      <c r="H6372">
        <f>INDEX(RawData!G$2:G$1048576,MATCH(FmtData!$B$4+(ROW()-10),RawData!$A$2:$A$1048576,0))</f>
        <v>0.49984099999999998</v>
      </c>
      <c r="I6372">
        <f>INDEX(RawData!H$2:H$1048576,MATCH(FmtData!$B$4+(ROW()-10),RawData!$A$2:$A$1048576,0))</f>
        <v>-3.71981E-3</v>
      </c>
      <c r="J6372">
        <f>INDEX(RawData!I$2:I$1048576,MATCH(FmtData!$B$4+(ROW()-10),RawData!$A$2:$A$1048576,0))</f>
        <v>197.6</v>
      </c>
      <c r="K6372">
        <f>INDEX(RawData!J$2:J$1048576,MATCH(FmtData!$B$4+(ROW()-10),RawData!$A$2:$A$1048576,0))</f>
        <v>193.9</v>
      </c>
      <c r="L6372">
        <f>INDEX(RawData!K$2:K$1048576,MATCH(FmtData!$B$4+(ROW()-10),RawData!$A$2:$A$1048576,0))</f>
        <v>194.1</v>
      </c>
      <c r="M6372">
        <f>INDEX(RawData!L$2:L$1048576,MATCH(FmtData!$B$4+(ROW()-10),RawData!$A$2:$A$1048576,0))</f>
        <v>23.5</v>
      </c>
      <c r="N6372">
        <f>INDEX(RawData!M$2:M$1048576,MATCH(FmtData!$B$4+(ROW()-10),RawData!$A$2:$A$1048576,0))</f>
        <v>21.9</v>
      </c>
      <c r="O6372">
        <f>INDEX(RawData!N$2:N$1048576,MATCH(FmtData!$B$4+(ROW()-10),RawData!$A$2:$A$1048576,0))</f>
        <v>176.2</v>
      </c>
      <c r="P6372">
        <f>INDEX(RawData!O$2:O$1048576,MATCH(FmtData!$B$4+(ROW()-10),RawData!$A$2:$A$1048576,0))</f>
        <v>35.831699999999998</v>
      </c>
      <c r="Q6372">
        <f>INDEX(RawData!P$2:P$1048576,MATCH(FmtData!$B$4+(ROW()-10),RawData!$A$2:$A$1048576,0))</f>
        <v>231.49100000000001</v>
      </c>
      <c r="R6372">
        <f>INDEX(RawData!Q$2:Q$1048576,MATCH(FmtData!$B$4+(ROW()-10),RawData!$A$2:$A$1048576,0))</f>
        <v>1.8310500000000001E-3</v>
      </c>
      <c r="S6372">
        <f>INDEX(RawData!R$2:R$1048576,MATCH(FmtData!$B$4+(ROW()-10),RawData!$A$2:$A$1048576,0))</f>
        <v>0.51633799999999996</v>
      </c>
      <c r="T6372">
        <f>INDEX(RawData!S$2:S$1048576,MATCH(FmtData!$B$4+(ROW()-10),RawData!$A$2:$A$1048576,0))</f>
        <v>0.52676999999999996</v>
      </c>
      <c r="U6372">
        <f>INDEX(RawData!T$2:T$1048576,MATCH(FmtData!$B$4+(ROW()-10),RawData!$A$2:$A$1048576,0))</f>
        <v>22.494499999999999</v>
      </c>
      <c r="V6372">
        <f>INDEX(RawData!U$2:U$1048576,MATCH(FmtData!$B$4+(ROW()-10),RawData!$A$2:$A$1048576,0))</f>
        <v>23.178100000000001</v>
      </c>
      <c r="W6372" s="8">
        <f t="shared" si="2248"/>
        <v>0.68360000000000198</v>
      </c>
      <c r="X6372" s="8">
        <f t="shared" si="2249"/>
        <v>-0.26073607999999993</v>
      </c>
      <c r="Y6372" s="8">
        <f t="shared" si="2250"/>
        <v>-0.15884651999999996</v>
      </c>
      <c r="Z6372" s="8">
        <f t="shared" si="2251"/>
        <v>10.152691814042056</v>
      </c>
      <c r="AA6372" s="8">
        <f t="shared" si="2252"/>
        <v>10.050802254042056</v>
      </c>
      <c r="AB6372" s="8">
        <f t="shared" si="2253"/>
        <v>10.101747034042056</v>
      </c>
      <c r="AC6372" s="6">
        <f t="shared" si="2268"/>
        <v>-275.84199999999998</v>
      </c>
      <c r="AD6372" s="15">
        <f t="shared" si="2265"/>
        <v>-16.069999999999936</v>
      </c>
      <c r="AE6372" s="15">
        <f t="shared" si="2266"/>
        <v>68.452791551277301</v>
      </c>
      <c r="AF6372" s="15">
        <f t="shared" si="2267"/>
        <v>41.299610510253387</v>
      </c>
      <c r="AG6372" s="15">
        <f t="shared" si="2254"/>
        <v>54.811079706319902</v>
      </c>
      <c r="AH6372" s="15">
        <f t="shared" si="2247"/>
        <v>-116.94860518134806</v>
      </c>
      <c r="AI6372" s="17">
        <f t="shared" si="2255"/>
        <v>1.1877999981680665</v>
      </c>
      <c r="AJ6372" s="17">
        <f t="shared" si="2256"/>
        <v>0.94251957133207087</v>
      </c>
      <c r="AK6372" s="17">
        <f t="shared" si="2257"/>
        <v>0.75951461028015788</v>
      </c>
      <c r="AL6372" s="17">
        <f t="shared" si="2258"/>
        <v>0.78174490703777533</v>
      </c>
      <c r="AM6372" s="17">
        <f t="shared" si="2259"/>
        <v>0.77052274714301561</v>
      </c>
      <c r="AN6372" s="17">
        <f t="shared" si="2260"/>
        <v>0.94251957133207087</v>
      </c>
      <c r="AO6372" s="17">
        <f t="shared" si="2264"/>
        <v>0</v>
      </c>
      <c r="AP6372" s="17">
        <f t="shared" si="2261"/>
        <v>7.7052274714301561</v>
      </c>
      <c r="AQ6372" s="17">
        <f t="shared" si="2262"/>
        <v>11.877999981680665</v>
      </c>
      <c r="AR6372" s="17">
        <f t="shared" si="2263"/>
        <v>20.002931188758847</v>
      </c>
      <c r="AU6372" s="17">
        <f t="shared" si="2246"/>
        <v>0.95101957133207082</v>
      </c>
    </row>
    <row r="6373" spans="2:47" x14ac:dyDescent="0.25">
      <c r="B6373">
        <f>INDEX(RawData!$A$2:$A$1048576,MATCH(FmtData!$B$4+(ROW()-10),RawData!$A$2:$A$1048576,0))</f>
        <v>6558</v>
      </c>
      <c r="C63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73)</f>
        <v>42234.663506944446</v>
      </c>
      <c r="D6373" s="46">
        <f>IF($B$6=1,MID(INDEX(RawData!$B$2:$B$1048576, MATCH(FmtData!$B$4+(ROW()-10),RawData!$A$2:$A$1048576,0)),12,8)+$B$5/24,INDEX(RawData!$C$2:$C$1048576, MATCH(FmtData!$B$4+(ROW()-10),RawData!$A$2:$A$1048576,0)))</f>
        <v>0.66350694444444447</v>
      </c>
      <c r="E6373">
        <f>INDEX(RawData!D$2:D$1048576,MATCH(FmtData!$B$4+(ROW()-10),RawData!$A$2:$A$1048576,0))</f>
        <v>2904.3</v>
      </c>
      <c r="F6373">
        <f>INDEX(RawData!E$2:E$1048576,MATCH(FmtData!$B$4+(ROW()-10),RawData!$A$2:$A$1048576,0))</f>
        <v>6.25</v>
      </c>
      <c r="G6373">
        <f>INDEX(RawData!F$2:F$1048576,MATCH(FmtData!$B$4+(ROW()-10),RawData!$A$2:$A$1048576,0))</f>
        <v>-224.38900000000001</v>
      </c>
      <c r="H6373">
        <f>INDEX(RawData!G$2:G$1048576,MATCH(FmtData!$B$4+(ROW()-10),RawData!$A$2:$A$1048576,0))</f>
        <v>0.49984099999999998</v>
      </c>
      <c r="I6373">
        <f>INDEX(RawData!H$2:H$1048576,MATCH(FmtData!$B$4+(ROW()-10),RawData!$A$2:$A$1048576,0))</f>
        <v>-3.71981E-3</v>
      </c>
      <c r="J6373">
        <f>INDEX(RawData!I$2:I$1048576,MATCH(FmtData!$B$4+(ROW()-10),RawData!$A$2:$A$1048576,0))</f>
        <v>195.3</v>
      </c>
      <c r="K6373">
        <f>INDEX(RawData!J$2:J$1048576,MATCH(FmtData!$B$4+(ROW()-10),RawData!$A$2:$A$1048576,0))</f>
        <v>194</v>
      </c>
      <c r="L6373">
        <f>INDEX(RawData!K$2:K$1048576,MATCH(FmtData!$B$4+(ROW()-10),RawData!$A$2:$A$1048576,0))</f>
        <v>194</v>
      </c>
      <c r="M6373">
        <f>INDEX(RawData!L$2:L$1048576,MATCH(FmtData!$B$4+(ROW()-10),RawData!$A$2:$A$1048576,0))</f>
        <v>23.4</v>
      </c>
      <c r="N6373">
        <f>INDEX(RawData!M$2:M$1048576,MATCH(FmtData!$B$4+(ROW()-10),RawData!$A$2:$A$1048576,0))</f>
        <v>21.9</v>
      </c>
      <c r="O6373">
        <f>INDEX(RawData!N$2:N$1048576,MATCH(FmtData!$B$4+(ROW()-10),RawData!$A$2:$A$1048576,0))</f>
        <v>176.3</v>
      </c>
      <c r="P6373">
        <f>INDEX(RawData!O$2:O$1048576,MATCH(FmtData!$B$4+(ROW()-10),RawData!$A$2:$A$1048576,0))</f>
        <v>35.831699999999998</v>
      </c>
      <c r="Q6373">
        <f>INDEX(RawData!P$2:P$1048576,MATCH(FmtData!$B$4+(ROW()-10),RawData!$A$2:$A$1048576,0))</f>
        <v>231.83199999999999</v>
      </c>
      <c r="R6373">
        <f>INDEX(RawData!Q$2:Q$1048576,MATCH(FmtData!$B$4+(ROW()-10),RawData!$A$2:$A$1048576,0))</f>
        <v>1.8310500000000001E-3</v>
      </c>
      <c r="S6373">
        <f>INDEX(RawData!R$2:R$1048576,MATCH(FmtData!$B$4+(ROW()-10),RawData!$A$2:$A$1048576,0))</f>
        <v>0.51633799999999996</v>
      </c>
      <c r="T6373">
        <f>INDEX(RawData!S$2:S$1048576,MATCH(FmtData!$B$4+(ROW()-10),RawData!$A$2:$A$1048576,0))</f>
        <v>0.52676999999999996</v>
      </c>
      <c r="U6373">
        <f>INDEX(RawData!T$2:T$1048576,MATCH(FmtData!$B$4+(ROW()-10),RawData!$A$2:$A$1048576,0))</f>
        <v>22.0428</v>
      </c>
      <c r="V6373">
        <f>INDEX(RawData!U$2:U$1048576,MATCH(FmtData!$B$4+(ROW()-10),RawData!$A$2:$A$1048576,0))</f>
        <v>22.674600000000002</v>
      </c>
      <c r="W6373" s="8">
        <f t="shared" si="2248"/>
        <v>0.63180000000000192</v>
      </c>
      <c r="X6373" s="8">
        <f t="shared" si="2249"/>
        <v>-0.26073607999999993</v>
      </c>
      <c r="Y6373" s="8">
        <f t="shared" si="2250"/>
        <v>-0.15884651999999996</v>
      </c>
      <c r="Z6373" s="8">
        <f t="shared" si="2251"/>
        <v>10.152691814042056</v>
      </c>
      <c r="AA6373" s="8">
        <f t="shared" si="2252"/>
        <v>10.050802254042056</v>
      </c>
      <c r="AB6373" s="8">
        <f t="shared" si="2253"/>
        <v>10.101747034042056</v>
      </c>
      <c r="AC6373" s="6">
        <f t="shared" si="2268"/>
        <v>-275.50100000000003</v>
      </c>
      <c r="AD6373" s="15">
        <f t="shared" si="2265"/>
        <v>-15.728999999999985</v>
      </c>
      <c r="AE6373" s="15">
        <f t="shared" si="2266"/>
        <v>68.452791551277301</v>
      </c>
      <c r="AF6373" s="15">
        <f t="shared" si="2267"/>
        <v>41.299610510253387</v>
      </c>
      <c r="AG6373" s="15">
        <f t="shared" si="2254"/>
        <v>54.811079706319902</v>
      </c>
      <c r="AH6373" s="15">
        <f t="shared" si="2247"/>
        <v>-116.60760518134811</v>
      </c>
      <c r="AI6373" s="17">
        <f t="shared" si="2255"/>
        <v>1.1871369854077567</v>
      </c>
      <c r="AJ6373" s="17">
        <f t="shared" si="2256"/>
        <v>0.94210206211997094</v>
      </c>
      <c r="AK6373" s="17">
        <f t="shared" si="2257"/>
        <v>0.75951461028015788</v>
      </c>
      <c r="AL6373" s="17">
        <f t="shared" si="2258"/>
        <v>0.78174490703777533</v>
      </c>
      <c r="AM6373" s="17">
        <f t="shared" si="2259"/>
        <v>0.77052274714301561</v>
      </c>
      <c r="AN6373" s="17">
        <f t="shared" si="2260"/>
        <v>0.94210206211997094</v>
      </c>
      <c r="AO6373" s="17">
        <f t="shared" si="2264"/>
        <v>0</v>
      </c>
      <c r="AP6373" s="17">
        <f t="shared" si="2261"/>
        <v>7.7052274714301561</v>
      </c>
      <c r="AQ6373" s="17">
        <f t="shared" si="2262"/>
        <v>11.871369854077567</v>
      </c>
      <c r="AR6373" s="17">
        <f t="shared" si="2263"/>
        <v>20.024373809199783</v>
      </c>
      <c r="AU6373" s="17">
        <f t="shared" si="2246"/>
        <v>0.95060206211997089</v>
      </c>
    </row>
    <row r="6374" spans="2:47" x14ac:dyDescent="0.25">
      <c r="B6374">
        <f>INDEX(RawData!$A$2:$A$1048576,MATCH(FmtData!$B$4+(ROW()-10),RawData!$A$2:$A$1048576,0))</f>
        <v>6559</v>
      </c>
      <c r="C63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74)</f>
        <v>42234.664664351854</v>
      </c>
      <c r="D6374" s="46">
        <f>IF($B$6=1,MID(INDEX(RawData!$B$2:$B$1048576, MATCH(FmtData!$B$4+(ROW()-10),RawData!$A$2:$A$1048576,0)),12,8)+$B$5/24,INDEX(RawData!$C$2:$C$1048576, MATCH(FmtData!$B$4+(ROW()-10),RawData!$A$2:$A$1048576,0)))</f>
        <v>0.66466435185185191</v>
      </c>
      <c r="E6374">
        <f>INDEX(RawData!D$2:D$1048576,MATCH(FmtData!$B$4+(ROW()-10),RawData!$A$2:$A$1048576,0))</f>
        <v>2901.19</v>
      </c>
      <c r="F6374">
        <f>INDEX(RawData!E$2:E$1048576,MATCH(FmtData!$B$4+(ROW()-10),RawData!$A$2:$A$1048576,0))</f>
        <v>6.25</v>
      </c>
      <c r="G6374">
        <f>INDEX(RawData!F$2:F$1048576,MATCH(FmtData!$B$4+(ROW()-10),RawData!$A$2:$A$1048576,0))</f>
        <v>-224.38900000000001</v>
      </c>
      <c r="H6374">
        <f>INDEX(RawData!G$2:G$1048576,MATCH(FmtData!$B$4+(ROW()-10),RawData!$A$2:$A$1048576,0))</f>
        <v>0.49982199999999999</v>
      </c>
      <c r="I6374">
        <f>INDEX(RawData!H$2:H$1048576,MATCH(FmtData!$B$4+(ROW()-10),RawData!$A$2:$A$1048576,0))</f>
        <v>-3.71981E-3</v>
      </c>
      <c r="J6374">
        <f>INDEX(RawData!I$2:I$1048576,MATCH(FmtData!$B$4+(ROW()-10),RawData!$A$2:$A$1048576,0))</f>
        <v>196.3</v>
      </c>
      <c r="K6374">
        <f>INDEX(RawData!J$2:J$1048576,MATCH(FmtData!$B$4+(ROW()-10),RawData!$A$2:$A$1048576,0))</f>
        <v>195.8</v>
      </c>
      <c r="L6374">
        <f>INDEX(RawData!K$2:K$1048576,MATCH(FmtData!$B$4+(ROW()-10),RawData!$A$2:$A$1048576,0))</f>
        <v>194</v>
      </c>
      <c r="M6374">
        <f>INDEX(RawData!L$2:L$1048576,MATCH(FmtData!$B$4+(ROW()-10),RawData!$A$2:$A$1048576,0))</f>
        <v>23.3</v>
      </c>
      <c r="N6374">
        <f>INDEX(RawData!M$2:M$1048576,MATCH(FmtData!$B$4+(ROW()-10),RawData!$A$2:$A$1048576,0))</f>
        <v>21.9</v>
      </c>
      <c r="O6374">
        <f>INDEX(RawData!N$2:N$1048576,MATCH(FmtData!$B$4+(ROW()-10),RawData!$A$2:$A$1048576,0))</f>
        <v>176.2</v>
      </c>
      <c r="P6374">
        <f>INDEX(RawData!O$2:O$1048576,MATCH(FmtData!$B$4+(ROW()-10),RawData!$A$2:$A$1048576,0))</f>
        <v>35.831699999999998</v>
      </c>
      <c r="Q6374">
        <f>INDEX(RawData!P$2:P$1048576,MATCH(FmtData!$B$4+(ROW()-10),RawData!$A$2:$A$1048576,0))</f>
        <v>231.36699999999999</v>
      </c>
      <c r="R6374">
        <f>INDEX(RawData!Q$2:Q$1048576,MATCH(FmtData!$B$4+(ROW()-10),RawData!$A$2:$A$1048576,0))</f>
        <v>1.8310500000000001E-3</v>
      </c>
      <c r="S6374">
        <f>INDEX(RawData!R$2:R$1048576,MATCH(FmtData!$B$4+(ROW()-10),RawData!$A$2:$A$1048576,0))</f>
        <v>0.51633799999999996</v>
      </c>
      <c r="T6374">
        <f>INDEX(RawData!S$2:S$1048576,MATCH(FmtData!$B$4+(ROW()-10),RawData!$A$2:$A$1048576,0))</f>
        <v>0.52676999999999996</v>
      </c>
      <c r="U6374">
        <f>INDEX(RawData!T$2:T$1048576,MATCH(FmtData!$B$4+(ROW()-10),RawData!$A$2:$A$1048576,0))</f>
        <v>21.601900000000001</v>
      </c>
      <c r="V6374">
        <f>INDEX(RawData!U$2:U$1048576,MATCH(FmtData!$B$4+(ROW()-10),RawData!$A$2:$A$1048576,0))</f>
        <v>22.262599999999999</v>
      </c>
      <c r="W6374" s="8">
        <f t="shared" si="2248"/>
        <v>0.66069999999999851</v>
      </c>
      <c r="X6374" s="8">
        <f t="shared" si="2249"/>
        <v>-0.26073607999999993</v>
      </c>
      <c r="Y6374" s="8">
        <f t="shared" si="2250"/>
        <v>-0.15884651999999996</v>
      </c>
      <c r="Z6374" s="8">
        <f t="shared" si="2251"/>
        <v>10.152691814042056</v>
      </c>
      <c r="AA6374" s="8">
        <f t="shared" si="2252"/>
        <v>10.050802254042056</v>
      </c>
      <c r="AB6374" s="8">
        <f t="shared" si="2253"/>
        <v>10.101747034042056</v>
      </c>
      <c r="AC6374" s="6">
        <f t="shared" si="2268"/>
        <v>-275.96600000000001</v>
      </c>
      <c r="AD6374" s="15">
        <f t="shared" si="2265"/>
        <v>-16.19399999999996</v>
      </c>
      <c r="AE6374" s="15">
        <f t="shared" si="2266"/>
        <v>68.452791551277301</v>
      </c>
      <c r="AF6374" s="15">
        <f t="shared" si="2267"/>
        <v>41.299610510253387</v>
      </c>
      <c r="AG6374" s="15">
        <f t="shared" si="2254"/>
        <v>54.811079706319902</v>
      </c>
      <c r="AH6374" s="15">
        <f t="shared" si="2247"/>
        <v>-117.07260518134808</v>
      </c>
      <c r="AI6374" s="17">
        <f t="shared" si="2255"/>
        <v>1.1880412773698477</v>
      </c>
      <c r="AJ6374" s="17">
        <f t="shared" si="2256"/>
        <v>0.94267148462725914</v>
      </c>
      <c r="AK6374" s="17">
        <f t="shared" si="2257"/>
        <v>0.75951461028015788</v>
      </c>
      <c r="AL6374" s="17">
        <f t="shared" si="2258"/>
        <v>0.78174490703777533</v>
      </c>
      <c r="AM6374" s="17">
        <f t="shared" si="2259"/>
        <v>0.77052274714301561</v>
      </c>
      <c r="AN6374" s="17">
        <f t="shared" si="2260"/>
        <v>0.94267148462725914</v>
      </c>
      <c r="AO6374" s="17">
        <f t="shared" si="2264"/>
        <v>0</v>
      </c>
      <c r="AP6374" s="17">
        <f t="shared" si="2261"/>
        <v>7.7052274714301561</v>
      </c>
      <c r="AQ6374" s="17">
        <f t="shared" si="2262"/>
        <v>11.880412773698477</v>
      </c>
      <c r="AR6374" s="17">
        <f t="shared" si="2263"/>
        <v>20.002931188758847</v>
      </c>
      <c r="AU6374" s="17">
        <f t="shared" si="2246"/>
        <v>0.95117148462725909</v>
      </c>
    </row>
    <row r="6375" spans="2:47" x14ac:dyDescent="0.25">
      <c r="B6375">
        <f>INDEX(RawData!$A$2:$A$1048576,MATCH(FmtData!$B$4+(ROW()-10),RawData!$A$2:$A$1048576,0))</f>
        <v>6560</v>
      </c>
      <c r="C63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75)</f>
        <v>42234.665821759256</v>
      </c>
      <c r="D6375" s="46">
        <f>IF($B$6=1,MID(INDEX(RawData!$B$2:$B$1048576, MATCH(FmtData!$B$4+(ROW()-10),RawData!$A$2:$A$1048576,0)),12,8)+$B$5/24,INDEX(RawData!$C$2:$C$1048576, MATCH(FmtData!$B$4+(ROW()-10),RawData!$A$2:$A$1048576,0)))</f>
        <v>0.66582175925925924</v>
      </c>
      <c r="E6375">
        <f>INDEX(RawData!D$2:D$1048576,MATCH(FmtData!$B$4+(ROW()-10),RawData!$A$2:$A$1048576,0))</f>
        <v>2904.3</v>
      </c>
      <c r="F6375">
        <f>INDEX(RawData!E$2:E$1048576,MATCH(FmtData!$B$4+(ROW()-10),RawData!$A$2:$A$1048576,0))</f>
        <v>6.25</v>
      </c>
      <c r="G6375">
        <f>INDEX(RawData!F$2:F$1048576,MATCH(FmtData!$B$4+(ROW()-10),RawData!$A$2:$A$1048576,0))</f>
        <v>-224.38900000000001</v>
      </c>
      <c r="H6375">
        <f>INDEX(RawData!G$2:G$1048576,MATCH(FmtData!$B$4+(ROW()-10),RawData!$A$2:$A$1048576,0))</f>
        <v>0.49982199999999999</v>
      </c>
      <c r="I6375">
        <f>INDEX(RawData!H$2:H$1048576,MATCH(FmtData!$B$4+(ROW()-10),RawData!$A$2:$A$1048576,0))</f>
        <v>-3.71981E-3</v>
      </c>
      <c r="J6375">
        <f>INDEX(RawData!I$2:I$1048576,MATCH(FmtData!$B$4+(ROW()-10),RawData!$A$2:$A$1048576,0))</f>
        <v>195.7</v>
      </c>
      <c r="K6375">
        <f>INDEX(RawData!J$2:J$1048576,MATCH(FmtData!$B$4+(ROW()-10),RawData!$A$2:$A$1048576,0))</f>
        <v>195.3</v>
      </c>
      <c r="L6375">
        <f>INDEX(RawData!K$2:K$1048576,MATCH(FmtData!$B$4+(ROW()-10),RawData!$A$2:$A$1048576,0))</f>
        <v>194</v>
      </c>
      <c r="M6375">
        <f>INDEX(RawData!L$2:L$1048576,MATCH(FmtData!$B$4+(ROW()-10),RawData!$A$2:$A$1048576,0))</f>
        <v>23.5</v>
      </c>
      <c r="N6375">
        <f>INDEX(RawData!M$2:M$1048576,MATCH(FmtData!$B$4+(ROW()-10),RawData!$A$2:$A$1048576,0))</f>
        <v>21.9</v>
      </c>
      <c r="O6375">
        <f>INDEX(RawData!N$2:N$1048576,MATCH(FmtData!$B$4+(ROW()-10),RawData!$A$2:$A$1048576,0))</f>
        <v>176.3</v>
      </c>
      <c r="P6375">
        <f>INDEX(RawData!O$2:O$1048576,MATCH(FmtData!$B$4+(ROW()-10),RawData!$A$2:$A$1048576,0))</f>
        <v>35.831699999999998</v>
      </c>
      <c r="Q6375">
        <f>INDEX(RawData!P$2:P$1048576,MATCH(FmtData!$B$4+(ROW()-10),RawData!$A$2:$A$1048576,0))</f>
        <v>231.72300000000001</v>
      </c>
      <c r="R6375">
        <f>INDEX(RawData!Q$2:Q$1048576,MATCH(FmtData!$B$4+(ROW()-10),RawData!$A$2:$A$1048576,0))</f>
        <v>2.4414100000000002E-3</v>
      </c>
      <c r="S6375">
        <f>INDEX(RawData!R$2:R$1048576,MATCH(FmtData!$B$4+(ROW()-10),RawData!$A$2:$A$1048576,0))</f>
        <v>0.51633799999999996</v>
      </c>
      <c r="T6375">
        <f>INDEX(RawData!S$2:S$1048576,MATCH(FmtData!$B$4+(ROW()-10),RawData!$A$2:$A$1048576,0))</f>
        <v>0.52676999999999996</v>
      </c>
      <c r="U6375">
        <f>INDEX(RawData!T$2:T$1048576,MATCH(FmtData!$B$4+(ROW()-10),RawData!$A$2:$A$1048576,0))</f>
        <v>21.183800000000002</v>
      </c>
      <c r="V6375">
        <f>INDEX(RawData!U$2:U$1048576,MATCH(FmtData!$B$4+(ROW()-10),RawData!$A$2:$A$1048576,0))</f>
        <v>21.8048</v>
      </c>
      <c r="W6375" s="8">
        <f t="shared" si="2248"/>
        <v>0.62099999999999866</v>
      </c>
      <c r="X6375" s="8">
        <f t="shared" si="2249"/>
        <v>-0.26073607999999993</v>
      </c>
      <c r="Y6375" s="8">
        <f t="shared" si="2250"/>
        <v>-0.15884651999999996</v>
      </c>
      <c r="Z6375" s="8">
        <f t="shared" si="2251"/>
        <v>10.152691814042056</v>
      </c>
      <c r="AA6375" s="8">
        <f t="shared" si="2252"/>
        <v>10.050802254042056</v>
      </c>
      <c r="AB6375" s="8">
        <f t="shared" si="2253"/>
        <v>10.101747034042056</v>
      </c>
      <c r="AC6375" s="6">
        <f t="shared" si="2268"/>
        <v>-275.61</v>
      </c>
      <c r="AD6375" s="15">
        <f t="shared" si="2265"/>
        <v>-15.837999999999965</v>
      </c>
      <c r="AE6375" s="15">
        <f t="shared" si="2266"/>
        <v>68.452791551277301</v>
      </c>
      <c r="AF6375" s="15">
        <f t="shared" si="2267"/>
        <v>41.299610510253387</v>
      </c>
      <c r="AG6375" s="15">
        <f t="shared" si="2254"/>
        <v>54.811079706319902</v>
      </c>
      <c r="AH6375" s="15">
        <f t="shared" si="2247"/>
        <v>-116.71660518134809</v>
      </c>
      <c r="AI6375" s="17">
        <f t="shared" si="2255"/>
        <v>1.187348835675045</v>
      </c>
      <c r="AJ6375" s="17">
        <f t="shared" si="2256"/>
        <v>0.94223547791758344</v>
      </c>
      <c r="AK6375" s="17">
        <f t="shared" si="2257"/>
        <v>0.75951461028015788</v>
      </c>
      <c r="AL6375" s="17">
        <f t="shared" si="2258"/>
        <v>0.78174490703777533</v>
      </c>
      <c r="AM6375" s="17">
        <f t="shared" si="2259"/>
        <v>0.77052274714301561</v>
      </c>
      <c r="AN6375" s="17">
        <f t="shared" si="2260"/>
        <v>0.94223547791758344</v>
      </c>
      <c r="AO6375" s="17">
        <f t="shared" si="2264"/>
        <v>0</v>
      </c>
      <c r="AP6375" s="17">
        <f t="shared" si="2261"/>
        <v>7.7052274714301561</v>
      </c>
      <c r="AQ6375" s="17">
        <f t="shared" si="2262"/>
        <v>11.87348835675045</v>
      </c>
      <c r="AR6375" s="17">
        <f t="shared" si="2263"/>
        <v>20.024373809199783</v>
      </c>
      <c r="AU6375" s="17">
        <f t="shared" si="2246"/>
        <v>0.95073547791758339</v>
      </c>
    </row>
    <row r="6376" spans="2:47" x14ac:dyDescent="0.25">
      <c r="B6376">
        <f>INDEX(RawData!$A$2:$A$1048576,MATCH(FmtData!$B$4+(ROW()-10),RawData!$A$2:$A$1048576,0))</f>
        <v>6561</v>
      </c>
      <c r="C63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76)</f>
        <v>42234.666979166665</v>
      </c>
      <c r="D6376" s="46">
        <f>IF($B$6=1,MID(INDEX(RawData!$B$2:$B$1048576, MATCH(FmtData!$B$4+(ROW()-10),RawData!$A$2:$A$1048576,0)),12,8)+$B$5/24,INDEX(RawData!$C$2:$C$1048576, MATCH(FmtData!$B$4+(ROW()-10),RawData!$A$2:$A$1048576,0)))</f>
        <v>0.66697916666666668</v>
      </c>
      <c r="E6376">
        <f>INDEX(RawData!D$2:D$1048576,MATCH(FmtData!$B$4+(ROW()-10),RawData!$A$2:$A$1048576,0))</f>
        <v>2901.19</v>
      </c>
      <c r="F6376">
        <f>INDEX(RawData!E$2:E$1048576,MATCH(FmtData!$B$4+(ROW()-10),RawData!$A$2:$A$1048576,0))</f>
        <v>6.25</v>
      </c>
      <c r="G6376">
        <f>INDEX(RawData!F$2:F$1048576,MATCH(FmtData!$B$4+(ROW()-10),RawData!$A$2:$A$1048576,0))</f>
        <v>-224.38900000000001</v>
      </c>
      <c r="H6376">
        <f>INDEX(RawData!G$2:G$1048576,MATCH(FmtData!$B$4+(ROW()-10),RawData!$A$2:$A$1048576,0))</f>
        <v>0.49984099999999998</v>
      </c>
      <c r="I6376">
        <f>INDEX(RawData!H$2:H$1048576,MATCH(FmtData!$B$4+(ROW()-10),RawData!$A$2:$A$1048576,0))</f>
        <v>-3.71981E-3</v>
      </c>
      <c r="J6376">
        <f>INDEX(RawData!I$2:I$1048576,MATCH(FmtData!$B$4+(ROW()-10),RawData!$A$2:$A$1048576,0))</f>
        <v>195.2</v>
      </c>
      <c r="K6376">
        <f>INDEX(RawData!J$2:J$1048576,MATCH(FmtData!$B$4+(ROW()-10),RawData!$A$2:$A$1048576,0))</f>
        <v>193.9</v>
      </c>
      <c r="L6376">
        <f>INDEX(RawData!K$2:K$1048576,MATCH(FmtData!$B$4+(ROW()-10),RawData!$A$2:$A$1048576,0))</f>
        <v>194.1</v>
      </c>
      <c r="M6376">
        <f>INDEX(RawData!L$2:L$1048576,MATCH(FmtData!$B$4+(ROW()-10),RawData!$A$2:$A$1048576,0))</f>
        <v>23.4</v>
      </c>
      <c r="N6376">
        <f>INDEX(RawData!M$2:M$1048576,MATCH(FmtData!$B$4+(ROW()-10),RawData!$A$2:$A$1048576,0))</f>
        <v>21.9</v>
      </c>
      <c r="O6376">
        <f>INDEX(RawData!N$2:N$1048576,MATCH(FmtData!$B$4+(ROW()-10),RawData!$A$2:$A$1048576,0))</f>
        <v>176.2</v>
      </c>
      <c r="P6376">
        <f>INDEX(RawData!O$2:O$1048576,MATCH(FmtData!$B$4+(ROW()-10),RawData!$A$2:$A$1048576,0))</f>
        <v>35.831699999999998</v>
      </c>
      <c r="Q6376">
        <f>INDEX(RawData!P$2:P$1048576,MATCH(FmtData!$B$4+(ROW()-10),RawData!$A$2:$A$1048576,0))</f>
        <v>231.49100000000001</v>
      </c>
      <c r="R6376">
        <f>INDEX(RawData!Q$2:Q$1048576,MATCH(FmtData!$B$4+(ROW()-10),RawData!$A$2:$A$1048576,0))</f>
        <v>1.8310500000000001E-3</v>
      </c>
      <c r="S6376">
        <f>INDEX(RawData!R$2:R$1048576,MATCH(FmtData!$B$4+(ROW()-10),RawData!$A$2:$A$1048576,0))</f>
        <v>0.51633799999999996</v>
      </c>
      <c r="T6376">
        <f>INDEX(RawData!S$2:S$1048576,MATCH(FmtData!$B$4+(ROW()-10),RawData!$A$2:$A$1048576,0))</f>
        <v>0.52676999999999996</v>
      </c>
      <c r="U6376">
        <f>INDEX(RawData!T$2:T$1048576,MATCH(FmtData!$B$4+(ROW()-10),RawData!$A$2:$A$1048576,0))</f>
        <v>20.765699999999999</v>
      </c>
      <c r="V6376">
        <f>INDEX(RawData!U$2:U$1048576,MATCH(FmtData!$B$4+(ROW()-10),RawData!$A$2:$A$1048576,0))</f>
        <v>21.392800000000001</v>
      </c>
      <c r="W6376" s="8">
        <f t="shared" si="2248"/>
        <v>0.62710000000000221</v>
      </c>
      <c r="X6376" s="8">
        <f t="shared" si="2249"/>
        <v>-0.26073607999999993</v>
      </c>
      <c r="Y6376" s="8">
        <f t="shared" si="2250"/>
        <v>-0.15884651999999996</v>
      </c>
      <c r="Z6376" s="8">
        <f t="shared" si="2251"/>
        <v>10.152691814042056</v>
      </c>
      <c r="AA6376" s="8">
        <f t="shared" si="2252"/>
        <v>10.050802254042056</v>
      </c>
      <c r="AB6376" s="8">
        <f t="shared" si="2253"/>
        <v>10.101747034042056</v>
      </c>
      <c r="AC6376" s="6">
        <f t="shared" si="2268"/>
        <v>-275.84199999999998</v>
      </c>
      <c r="AD6376" s="15">
        <f t="shared" si="2265"/>
        <v>-16.069999999999936</v>
      </c>
      <c r="AE6376" s="15">
        <f t="shared" si="2266"/>
        <v>68.452791551277301</v>
      </c>
      <c r="AF6376" s="15">
        <f t="shared" si="2267"/>
        <v>41.299610510253387</v>
      </c>
      <c r="AG6376" s="15">
        <f t="shared" si="2254"/>
        <v>54.811079706319902</v>
      </c>
      <c r="AH6376" s="15">
        <f t="shared" si="2247"/>
        <v>-116.94860518134806</v>
      </c>
      <c r="AI6376" s="17">
        <f t="shared" si="2255"/>
        <v>1.1877999981680665</v>
      </c>
      <c r="AJ6376" s="17">
        <f t="shared" si="2256"/>
        <v>0.94251957133207087</v>
      </c>
      <c r="AK6376" s="17">
        <f t="shared" si="2257"/>
        <v>0.75951461028015788</v>
      </c>
      <c r="AL6376" s="17">
        <f t="shared" si="2258"/>
        <v>0.78174490703777533</v>
      </c>
      <c r="AM6376" s="17">
        <f t="shared" si="2259"/>
        <v>0.77052274714301561</v>
      </c>
      <c r="AN6376" s="17">
        <f t="shared" si="2260"/>
        <v>0.94251957133207087</v>
      </c>
      <c r="AO6376" s="17">
        <f t="shared" si="2264"/>
        <v>0</v>
      </c>
      <c r="AP6376" s="17">
        <f t="shared" si="2261"/>
        <v>7.7052274714301561</v>
      </c>
      <c r="AQ6376" s="17">
        <f t="shared" si="2262"/>
        <v>11.877999981680665</v>
      </c>
      <c r="AR6376" s="17">
        <f t="shared" si="2263"/>
        <v>20.002931188758847</v>
      </c>
      <c r="AU6376" s="17">
        <f t="shared" si="2246"/>
        <v>0.95101957133207082</v>
      </c>
    </row>
    <row r="6377" spans="2:47" x14ac:dyDescent="0.25">
      <c r="B6377">
        <f>INDEX(RawData!$A$2:$A$1048576,MATCH(FmtData!$B$4+(ROW()-10),RawData!$A$2:$A$1048576,0))</f>
        <v>6562</v>
      </c>
      <c r="C63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77)</f>
        <v>42234.668136574073</v>
      </c>
      <c r="D6377" s="46">
        <f>IF($B$6=1,MID(INDEX(RawData!$B$2:$B$1048576, MATCH(FmtData!$B$4+(ROW()-10),RawData!$A$2:$A$1048576,0)),12,8)+$B$5/24,INDEX(RawData!$C$2:$C$1048576, MATCH(FmtData!$B$4+(ROW()-10),RawData!$A$2:$A$1048576,0)))</f>
        <v>0.66813657407407412</v>
      </c>
      <c r="E6377">
        <f>INDEX(RawData!D$2:D$1048576,MATCH(FmtData!$B$4+(ROW()-10),RawData!$A$2:$A$1048576,0))</f>
        <v>2904.3</v>
      </c>
      <c r="F6377">
        <f>INDEX(RawData!E$2:E$1048576,MATCH(FmtData!$B$4+(ROW()-10),RawData!$A$2:$A$1048576,0))</f>
        <v>6.25</v>
      </c>
      <c r="G6377">
        <f>INDEX(RawData!F$2:F$1048576,MATCH(FmtData!$B$4+(ROW()-10),RawData!$A$2:$A$1048576,0))</f>
        <v>-224.38900000000001</v>
      </c>
      <c r="H6377">
        <f>INDEX(RawData!G$2:G$1048576,MATCH(FmtData!$B$4+(ROW()-10),RawData!$A$2:$A$1048576,0))</f>
        <v>0.49984099999999998</v>
      </c>
      <c r="I6377">
        <f>INDEX(RawData!H$2:H$1048576,MATCH(FmtData!$B$4+(ROW()-10),RawData!$A$2:$A$1048576,0))</f>
        <v>-3.71981E-3</v>
      </c>
      <c r="J6377">
        <f>INDEX(RawData!I$2:I$1048576,MATCH(FmtData!$B$4+(ROW()-10),RawData!$A$2:$A$1048576,0))</f>
        <v>196.1</v>
      </c>
      <c r="K6377">
        <f>INDEX(RawData!J$2:J$1048576,MATCH(FmtData!$B$4+(ROW()-10),RawData!$A$2:$A$1048576,0))</f>
        <v>195.1</v>
      </c>
      <c r="L6377">
        <f>INDEX(RawData!K$2:K$1048576,MATCH(FmtData!$B$4+(ROW()-10),RawData!$A$2:$A$1048576,0))</f>
        <v>194.2</v>
      </c>
      <c r="M6377">
        <f>INDEX(RawData!L$2:L$1048576,MATCH(FmtData!$B$4+(ROW()-10),RawData!$A$2:$A$1048576,0))</f>
        <v>23.4</v>
      </c>
      <c r="N6377">
        <f>INDEX(RawData!M$2:M$1048576,MATCH(FmtData!$B$4+(ROW()-10),RawData!$A$2:$A$1048576,0))</f>
        <v>22</v>
      </c>
      <c r="O6377">
        <f>INDEX(RawData!N$2:N$1048576,MATCH(FmtData!$B$4+(ROW()-10),RawData!$A$2:$A$1048576,0))</f>
        <v>176.2</v>
      </c>
      <c r="P6377">
        <f>INDEX(RawData!O$2:O$1048576,MATCH(FmtData!$B$4+(ROW()-10),RawData!$A$2:$A$1048576,0))</f>
        <v>35.819800000000001</v>
      </c>
      <c r="Q6377">
        <f>INDEX(RawData!P$2:P$1048576,MATCH(FmtData!$B$4+(ROW()-10),RawData!$A$2:$A$1048576,0))</f>
        <v>231.6</v>
      </c>
      <c r="R6377">
        <f>INDEX(RawData!Q$2:Q$1048576,MATCH(FmtData!$B$4+(ROW()-10),RawData!$A$2:$A$1048576,0))</f>
        <v>1.8310500000000001E-3</v>
      </c>
      <c r="S6377">
        <f>INDEX(RawData!R$2:R$1048576,MATCH(FmtData!$B$4+(ROW()-10),RawData!$A$2:$A$1048576,0))</f>
        <v>0.51633799999999996</v>
      </c>
      <c r="T6377">
        <f>INDEX(RawData!S$2:S$1048576,MATCH(FmtData!$B$4+(ROW()-10),RawData!$A$2:$A$1048576,0))</f>
        <v>0.52676999999999996</v>
      </c>
      <c r="U6377">
        <f>INDEX(RawData!T$2:T$1048576,MATCH(FmtData!$B$4+(ROW()-10),RawData!$A$2:$A$1048576,0))</f>
        <v>20.3598</v>
      </c>
      <c r="V6377">
        <f>INDEX(RawData!U$2:U$1048576,MATCH(FmtData!$B$4+(ROW()-10),RawData!$A$2:$A$1048576,0))</f>
        <v>20.965599999999998</v>
      </c>
      <c r="W6377" s="8">
        <f t="shared" si="2248"/>
        <v>0.60579999999999856</v>
      </c>
      <c r="X6377" s="8">
        <f t="shared" si="2249"/>
        <v>-0.26073607999999993</v>
      </c>
      <c r="Y6377" s="8">
        <f t="shared" si="2250"/>
        <v>-0.15884651999999996</v>
      </c>
      <c r="Z6377" s="8">
        <f t="shared" si="2251"/>
        <v>10.152691814042056</v>
      </c>
      <c r="AA6377" s="8">
        <f t="shared" si="2252"/>
        <v>10.050802254042056</v>
      </c>
      <c r="AB6377" s="8">
        <f t="shared" si="2253"/>
        <v>10.101747034042056</v>
      </c>
      <c r="AC6377" s="6">
        <f t="shared" si="2268"/>
        <v>-275.73300000000006</v>
      </c>
      <c r="AD6377" s="15">
        <f t="shared" si="2265"/>
        <v>-15.961000000000013</v>
      </c>
      <c r="AE6377" s="15">
        <f t="shared" si="2266"/>
        <v>68.452791551277301</v>
      </c>
      <c r="AF6377" s="15">
        <f t="shared" si="2267"/>
        <v>41.299610510253387</v>
      </c>
      <c r="AG6377" s="15">
        <f t="shared" si="2254"/>
        <v>54.811079706319902</v>
      </c>
      <c r="AH6377" s="15">
        <f t="shared" si="2247"/>
        <v>-116.83960518134813</v>
      </c>
      <c r="AI6377" s="17">
        <f t="shared" si="2255"/>
        <v>1.18758798688909</v>
      </c>
      <c r="AJ6377" s="17">
        <f t="shared" si="2256"/>
        <v>0.94238607507563588</v>
      </c>
      <c r="AK6377" s="17">
        <f t="shared" si="2257"/>
        <v>0.75951461028015788</v>
      </c>
      <c r="AL6377" s="17">
        <f t="shared" si="2258"/>
        <v>0.78174490703777533</v>
      </c>
      <c r="AM6377" s="17">
        <f t="shared" si="2259"/>
        <v>0.77052274714301561</v>
      </c>
      <c r="AN6377" s="17">
        <f t="shared" si="2260"/>
        <v>0.94238607507563588</v>
      </c>
      <c r="AO6377" s="17">
        <f t="shared" si="2264"/>
        <v>0</v>
      </c>
      <c r="AP6377" s="17">
        <f t="shared" si="2261"/>
        <v>7.7052274714301561</v>
      </c>
      <c r="AQ6377" s="17">
        <f t="shared" si="2262"/>
        <v>11.8758798688909</v>
      </c>
      <c r="AR6377" s="17">
        <f t="shared" si="2263"/>
        <v>20.024373809199783</v>
      </c>
      <c r="AU6377" s="17">
        <f t="shared" si="2246"/>
        <v>0.95088607507563583</v>
      </c>
    </row>
    <row r="6378" spans="2:47" x14ac:dyDescent="0.25">
      <c r="B6378">
        <f>INDEX(RawData!$A$2:$A$1048576,MATCH(FmtData!$B$4+(ROW()-10),RawData!$A$2:$A$1048576,0))</f>
        <v>6563</v>
      </c>
      <c r="C63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78)</f>
        <v>42234.669293981482</v>
      </c>
      <c r="D6378" s="46">
        <f>IF($B$6=1,MID(INDEX(RawData!$B$2:$B$1048576, MATCH(FmtData!$B$4+(ROW()-10),RawData!$A$2:$A$1048576,0)),12,8)+$B$5/24,INDEX(RawData!$C$2:$C$1048576, MATCH(FmtData!$B$4+(ROW()-10),RawData!$A$2:$A$1048576,0)))</f>
        <v>0.66929398148148145</v>
      </c>
      <c r="E6378">
        <f>INDEX(RawData!D$2:D$1048576,MATCH(FmtData!$B$4+(ROW()-10),RawData!$A$2:$A$1048576,0))</f>
        <v>2901.19</v>
      </c>
      <c r="F6378">
        <f>INDEX(RawData!E$2:E$1048576,MATCH(FmtData!$B$4+(ROW()-10),RawData!$A$2:$A$1048576,0))</f>
        <v>6.25</v>
      </c>
      <c r="G6378">
        <f>INDEX(RawData!F$2:F$1048576,MATCH(FmtData!$B$4+(ROW()-10),RawData!$A$2:$A$1048576,0))</f>
        <v>-224.38900000000001</v>
      </c>
      <c r="H6378">
        <f>INDEX(RawData!G$2:G$1048576,MATCH(FmtData!$B$4+(ROW()-10),RawData!$A$2:$A$1048576,0))</f>
        <v>0.49984099999999998</v>
      </c>
      <c r="I6378">
        <f>INDEX(RawData!H$2:H$1048576,MATCH(FmtData!$B$4+(ROW()-10),RawData!$A$2:$A$1048576,0))</f>
        <v>-3.71981E-3</v>
      </c>
      <c r="J6378">
        <f>INDEX(RawData!I$2:I$1048576,MATCH(FmtData!$B$4+(ROW()-10),RawData!$A$2:$A$1048576,0))</f>
        <v>194.4</v>
      </c>
      <c r="K6378">
        <f>INDEX(RawData!J$2:J$1048576,MATCH(FmtData!$B$4+(ROW()-10),RawData!$A$2:$A$1048576,0))</f>
        <v>196.1</v>
      </c>
      <c r="L6378">
        <f>INDEX(RawData!K$2:K$1048576,MATCH(FmtData!$B$4+(ROW()-10),RawData!$A$2:$A$1048576,0))</f>
        <v>194.2</v>
      </c>
      <c r="M6378">
        <f>INDEX(RawData!L$2:L$1048576,MATCH(FmtData!$B$4+(ROW()-10),RawData!$A$2:$A$1048576,0))</f>
        <v>23.5</v>
      </c>
      <c r="N6378">
        <f>INDEX(RawData!M$2:M$1048576,MATCH(FmtData!$B$4+(ROW()-10),RawData!$A$2:$A$1048576,0))</f>
        <v>21.9</v>
      </c>
      <c r="O6378">
        <f>INDEX(RawData!N$2:N$1048576,MATCH(FmtData!$B$4+(ROW()-10),RawData!$A$2:$A$1048576,0))</f>
        <v>176.2</v>
      </c>
      <c r="P6378">
        <f>INDEX(RawData!O$2:O$1048576,MATCH(FmtData!$B$4+(ROW()-10),RawData!$A$2:$A$1048576,0))</f>
        <v>35.831699999999998</v>
      </c>
      <c r="Q6378">
        <f>INDEX(RawData!P$2:P$1048576,MATCH(FmtData!$B$4+(ROW()-10),RawData!$A$2:$A$1048576,0))</f>
        <v>231.6</v>
      </c>
      <c r="R6378">
        <f>INDEX(RawData!Q$2:Q$1048576,MATCH(FmtData!$B$4+(ROW()-10),RawData!$A$2:$A$1048576,0))</f>
        <v>1.8310500000000001E-3</v>
      </c>
      <c r="S6378">
        <f>INDEX(RawData!R$2:R$1048576,MATCH(FmtData!$B$4+(ROW()-10),RawData!$A$2:$A$1048576,0))</f>
        <v>0.51633799999999996</v>
      </c>
      <c r="T6378">
        <f>INDEX(RawData!S$2:S$1048576,MATCH(FmtData!$B$4+(ROW()-10),RawData!$A$2:$A$1048576,0))</f>
        <v>0.52676999999999996</v>
      </c>
      <c r="U6378">
        <f>INDEX(RawData!T$2:T$1048576,MATCH(FmtData!$B$4+(ROW()-10),RawData!$A$2:$A$1048576,0))</f>
        <v>19.967700000000001</v>
      </c>
      <c r="V6378">
        <f>INDEX(RawData!U$2:U$1048576,MATCH(FmtData!$B$4+(ROW()-10),RawData!$A$2:$A$1048576,0))</f>
        <v>20.584099999999999</v>
      </c>
      <c r="W6378" s="8">
        <f t="shared" si="2248"/>
        <v>0.61639999999999873</v>
      </c>
      <c r="X6378" s="8">
        <f t="shared" si="2249"/>
        <v>-0.26073607999999993</v>
      </c>
      <c r="Y6378" s="8">
        <f t="shared" si="2250"/>
        <v>-0.15884651999999996</v>
      </c>
      <c r="Z6378" s="8">
        <f t="shared" si="2251"/>
        <v>10.152691814042056</v>
      </c>
      <c r="AA6378" s="8">
        <f t="shared" si="2252"/>
        <v>10.050802254042056</v>
      </c>
      <c r="AB6378" s="8">
        <f t="shared" si="2253"/>
        <v>10.101747034042056</v>
      </c>
      <c r="AC6378" s="6">
        <f t="shared" si="2268"/>
        <v>-275.73300000000006</v>
      </c>
      <c r="AD6378" s="15">
        <f t="shared" si="2265"/>
        <v>-15.961000000000013</v>
      </c>
      <c r="AE6378" s="15">
        <f t="shared" si="2266"/>
        <v>68.452791551277301</v>
      </c>
      <c r="AF6378" s="15">
        <f t="shared" si="2267"/>
        <v>41.299610510253387</v>
      </c>
      <c r="AG6378" s="15">
        <f t="shared" si="2254"/>
        <v>54.811079706319902</v>
      </c>
      <c r="AH6378" s="15">
        <f t="shared" si="2247"/>
        <v>-116.83960518134813</v>
      </c>
      <c r="AI6378" s="17">
        <f t="shared" si="2255"/>
        <v>1.18758798688909</v>
      </c>
      <c r="AJ6378" s="17">
        <f t="shared" si="2256"/>
        <v>0.94238607507563588</v>
      </c>
      <c r="AK6378" s="17">
        <f t="shared" si="2257"/>
        <v>0.75951461028015788</v>
      </c>
      <c r="AL6378" s="17">
        <f t="shared" si="2258"/>
        <v>0.78174490703777533</v>
      </c>
      <c r="AM6378" s="17">
        <f t="shared" si="2259"/>
        <v>0.77052274714301561</v>
      </c>
      <c r="AN6378" s="17">
        <f t="shared" si="2260"/>
        <v>0.94238607507563588</v>
      </c>
      <c r="AO6378" s="17">
        <f t="shared" si="2264"/>
        <v>0</v>
      </c>
      <c r="AP6378" s="17">
        <f t="shared" si="2261"/>
        <v>7.7052274714301561</v>
      </c>
      <c r="AQ6378" s="17">
        <f t="shared" si="2262"/>
        <v>11.8758798688909</v>
      </c>
      <c r="AR6378" s="17">
        <f t="shared" si="2263"/>
        <v>20.002931188758847</v>
      </c>
      <c r="AU6378" s="17">
        <f t="shared" si="2246"/>
        <v>0.95088607507563583</v>
      </c>
    </row>
    <row r="6379" spans="2:47" x14ac:dyDescent="0.25">
      <c r="B6379">
        <f>INDEX(RawData!$A$2:$A$1048576,MATCH(FmtData!$B$4+(ROW()-10),RawData!$A$2:$A$1048576,0))</f>
        <v>6564</v>
      </c>
      <c r="C63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79)</f>
        <v>42234.670451388891</v>
      </c>
      <c r="D6379" s="46">
        <f>IF($B$6=1,MID(INDEX(RawData!$B$2:$B$1048576, MATCH(FmtData!$B$4+(ROW()-10),RawData!$A$2:$A$1048576,0)),12,8)+$B$5/24,INDEX(RawData!$C$2:$C$1048576, MATCH(FmtData!$B$4+(ROW()-10),RawData!$A$2:$A$1048576,0)))</f>
        <v>0.67045138888888889</v>
      </c>
      <c r="E6379">
        <f>INDEX(RawData!D$2:D$1048576,MATCH(FmtData!$B$4+(ROW()-10),RawData!$A$2:$A$1048576,0))</f>
        <v>2904.3</v>
      </c>
      <c r="F6379">
        <f>INDEX(RawData!E$2:E$1048576,MATCH(FmtData!$B$4+(ROW()-10),RawData!$A$2:$A$1048576,0))</f>
        <v>6.25</v>
      </c>
      <c r="G6379">
        <f>INDEX(RawData!F$2:F$1048576,MATCH(FmtData!$B$4+(ROW()-10),RawData!$A$2:$A$1048576,0))</f>
        <v>-224.38900000000001</v>
      </c>
      <c r="H6379">
        <f>INDEX(RawData!G$2:G$1048576,MATCH(FmtData!$B$4+(ROW()-10),RawData!$A$2:$A$1048576,0))</f>
        <v>0.49982199999999999</v>
      </c>
      <c r="I6379">
        <f>INDEX(RawData!H$2:H$1048576,MATCH(FmtData!$B$4+(ROW()-10),RawData!$A$2:$A$1048576,0))</f>
        <v>-3.71981E-3</v>
      </c>
      <c r="J6379">
        <f>INDEX(RawData!I$2:I$1048576,MATCH(FmtData!$B$4+(ROW()-10),RawData!$A$2:$A$1048576,0))</f>
        <v>197.3</v>
      </c>
      <c r="K6379">
        <f>INDEX(RawData!J$2:J$1048576,MATCH(FmtData!$B$4+(ROW()-10),RawData!$A$2:$A$1048576,0))</f>
        <v>194.2</v>
      </c>
      <c r="L6379">
        <f>INDEX(RawData!K$2:K$1048576,MATCH(FmtData!$B$4+(ROW()-10),RawData!$A$2:$A$1048576,0))</f>
        <v>194.1</v>
      </c>
      <c r="M6379">
        <f>INDEX(RawData!L$2:L$1048576,MATCH(FmtData!$B$4+(ROW()-10),RawData!$A$2:$A$1048576,0))</f>
        <v>23.5</v>
      </c>
      <c r="N6379">
        <f>INDEX(RawData!M$2:M$1048576,MATCH(FmtData!$B$4+(ROW()-10),RawData!$A$2:$A$1048576,0))</f>
        <v>21.9</v>
      </c>
      <c r="O6379">
        <f>INDEX(RawData!N$2:N$1048576,MATCH(FmtData!$B$4+(ROW()-10),RawData!$A$2:$A$1048576,0))</f>
        <v>176.2</v>
      </c>
      <c r="P6379">
        <f>INDEX(RawData!O$2:O$1048576,MATCH(FmtData!$B$4+(ROW()-10),RawData!$A$2:$A$1048576,0))</f>
        <v>35.831699999999998</v>
      </c>
      <c r="Q6379">
        <f>INDEX(RawData!P$2:P$1048576,MATCH(FmtData!$B$4+(ROW()-10),RawData!$A$2:$A$1048576,0))</f>
        <v>231.44499999999999</v>
      </c>
      <c r="R6379">
        <f>INDEX(RawData!Q$2:Q$1048576,MATCH(FmtData!$B$4+(ROW()-10),RawData!$A$2:$A$1048576,0))</f>
        <v>1.8310500000000001E-3</v>
      </c>
      <c r="S6379">
        <f>INDEX(RawData!R$2:R$1048576,MATCH(FmtData!$B$4+(ROW()-10),RawData!$A$2:$A$1048576,0))</f>
        <v>0.51633799999999996</v>
      </c>
      <c r="T6379">
        <f>INDEX(RawData!S$2:S$1048576,MATCH(FmtData!$B$4+(ROW()-10),RawData!$A$2:$A$1048576,0))</f>
        <v>0.52676999999999996</v>
      </c>
      <c r="U6379">
        <f>INDEX(RawData!T$2:T$1048576,MATCH(FmtData!$B$4+(ROW()-10),RawData!$A$2:$A$1048576,0))</f>
        <v>19.595300000000002</v>
      </c>
      <c r="V6379">
        <f>INDEX(RawData!U$2:U$1048576,MATCH(FmtData!$B$4+(ROW()-10),RawData!$A$2:$A$1048576,0))</f>
        <v>20.1721</v>
      </c>
      <c r="W6379" s="8">
        <f t="shared" si="2248"/>
        <v>0.57679999999999865</v>
      </c>
      <c r="X6379" s="8">
        <f t="shared" si="2249"/>
        <v>-0.26073607999999993</v>
      </c>
      <c r="Y6379" s="8">
        <f t="shared" si="2250"/>
        <v>-0.15884651999999996</v>
      </c>
      <c r="Z6379" s="8">
        <f t="shared" si="2251"/>
        <v>10.152691814042056</v>
      </c>
      <c r="AA6379" s="8">
        <f t="shared" si="2252"/>
        <v>10.050802254042056</v>
      </c>
      <c r="AB6379" s="8">
        <f t="shared" si="2253"/>
        <v>10.101747034042056</v>
      </c>
      <c r="AC6379" s="6">
        <f t="shared" si="2268"/>
        <v>-275.88800000000003</v>
      </c>
      <c r="AD6379" s="15">
        <f t="shared" si="2265"/>
        <v>-16.115999999999985</v>
      </c>
      <c r="AE6379" s="15">
        <f t="shared" si="2266"/>
        <v>68.452791551277301</v>
      </c>
      <c r="AF6379" s="15">
        <f t="shared" si="2267"/>
        <v>41.299610510253387</v>
      </c>
      <c r="AG6379" s="15">
        <f t="shared" si="2254"/>
        <v>54.811079706319902</v>
      </c>
      <c r="AH6379" s="15">
        <f t="shared" si="2247"/>
        <v>-116.99460518134811</v>
      </c>
      <c r="AI6379" s="17">
        <f t="shared" si="2255"/>
        <v>1.1878894935333622</v>
      </c>
      <c r="AJ6379" s="17">
        <f t="shared" si="2256"/>
        <v>0.9425759205511306</v>
      </c>
      <c r="AK6379" s="17">
        <f t="shared" si="2257"/>
        <v>0.75951461028015788</v>
      </c>
      <c r="AL6379" s="17">
        <f t="shared" si="2258"/>
        <v>0.78174490703777533</v>
      </c>
      <c r="AM6379" s="17">
        <f t="shared" si="2259"/>
        <v>0.77052274714301561</v>
      </c>
      <c r="AN6379" s="17">
        <f t="shared" si="2260"/>
        <v>0.9425759205511306</v>
      </c>
      <c r="AO6379" s="17">
        <f t="shared" si="2264"/>
        <v>0</v>
      </c>
      <c r="AP6379" s="17">
        <f t="shared" si="2261"/>
        <v>7.7052274714301561</v>
      </c>
      <c r="AQ6379" s="17">
        <f t="shared" si="2262"/>
        <v>11.878894935333621</v>
      </c>
      <c r="AR6379" s="17">
        <f t="shared" si="2263"/>
        <v>20.024373809199783</v>
      </c>
      <c r="AU6379" s="17">
        <f t="shared" si="2246"/>
        <v>0.95107592055113055</v>
      </c>
    </row>
    <row r="6380" spans="2:47" x14ac:dyDescent="0.25">
      <c r="B6380">
        <f>INDEX(RawData!$A$2:$A$1048576,MATCH(FmtData!$B$4+(ROW()-10),RawData!$A$2:$A$1048576,0))</f>
        <v>6565</v>
      </c>
      <c r="C63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80)</f>
        <v>42234.6716087963</v>
      </c>
      <c r="D6380" s="46">
        <f>IF($B$6=1,MID(INDEX(RawData!$B$2:$B$1048576, MATCH(FmtData!$B$4+(ROW()-10),RawData!$A$2:$A$1048576,0)),12,8)+$B$5/24,INDEX(RawData!$C$2:$C$1048576, MATCH(FmtData!$B$4+(ROW()-10),RawData!$A$2:$A$1048576,0)))</f>
        <v>0.67160879629629633</v>
      </c>
      <c r="E6380">
        <f>INDEX(RawData!D$2:D$1048576,MATCH(FmtData!$B$4+(ROW()-10),RawData!$A$2:$A$1048576,0))</f>
        <v>2904.3</v>
      </c>
      <c r="F6380">
        <f>INDEX(RawData!E$2:E$1048576,MATCH(FmtData!$B$4+(ROW()-10),RawData!$A$2:$A$1048576,0))</f>
        <v>6.25</v>
      </c>
      <c r="G6380">
        <f>INDEX(RawData!F$2:F$1048576,MATCH(FmtData!$B$4+(ROW()-10),RawData!$A$2:$A$1048576,0))</f>
        <v>-224.38900000000001</v>
      </c>
      <c r="H6380">
        <f>INDEX(RawData!G$2:G$1048576,MATCH(FmtData!$B$4+(ROW()-10),RawData!$A$2:$A$1048576,0))</f>
        <v>0.49982199999999999</v>
      </c>
      <c r="I6380">
        <f>INDEX(RawData!H$2:H$1048576,MATCH(FmtData!$B$4+(ROW()-10),RawData!$A$2:$A$1048576,0))</f>
        <v>-3.71981E-3</v>
      </c>
      <c r="J6380">
        <f>INDEX(RawData!I$2:I$1048576,MATCH(FmtData!$B$4+(ROW()-10),RawData!$A$2:$A$1048576,0))</f>
        <v>194.8</v>
      </c>
      <c r="K6380">
        <f>INDEX(RawData!J$2:J$1048576,MATCH(FmtData!$B$4+(ROW()-10),RawData!$A$2:$A$1048576,0))</f>
        <v>194.4</v>
      </c>
      <c r="L6380">
        <f>INDEX(RawData!K$2:K$1048576,MATCH(FmtData!$B$4+(ROW()-10),RawData!$A$2:$A$1048576,0))</f>
        <v>194</v>
      </c>
      <c r="M6380">
        <f>INDEX(RawData!L$2:L$1048576,MATCH(FmtData!$B$4+(ROW()-10),RawData!$A$2:$A$1048576,0))</f>
        <v>23.5</v>
      </c>
      <c r="N6380">
        <f>INDEX(RawData!M$2:M$1048576,MATCH(FmtData!$B$4+(ROW()-10),RawData!$A$2:$A$1048576,0))</f>
        <v>21.9</v>
      </c>
      <c r="O6380">
        <f>INDEX(RawData!N$2:N$1048576,MATCH(FmtData!$B$4+(ROW()-10),RawData!$A$2:$A$1048576,0))</f>
        <v>176.3</v>
      </c>
      <c r="P6380">
        <f>INDEX(RawData!O$2:O$1048576,MATCH(FmtData!$B$4+(ROW()-10),RawData!$A$2:$A$1048576,0))</f>
        <v>35.831699999999998</v>
      </c>
      <c r="Q6380">
        <f>INDEX(RawData!P$2:P$1048576,MATCH(FmtData!$B$4+(ROW()-10),RawData!$A$2:$A$1048576,0))</f>
        <v>231.72300000000001</v>
      </c>
      <c r="R6380">
        <f>INDEX(RawData!Q$2:Q$1048576,MATCH(FmtData!$B$4+(ROW()-10),RawData!$A$2:$A$1048576,0))</f>
        <v>1.8310500000000001E-3</v>
      </c>
      <c r="S6380">
        <f>INDEX(RawData!R$2:R$1048576,MATCH(FmtData!$B$4+(ROW()-10),RawData!$A$2:$A$1048576,0))</f>
        <v>0.51633799999999996</v>
      </c>
      <c r="T6380">
        <f>INDEX(RawData!S$2:S$1048576,MATCH(FmtData!$B$4+(ROW()-10),RawData!$A$2:$A$1048576,0))</f>
        <v>0.52676999999999996</v>
      </c>
      <c r="U6380">
        <f>INDEX(RawData!T$2:T$1048576,MATCH(FmtData!$B$4+(ROW()-10),RawData!$A$2:$A$1048576,0))</f>
        <v>19.212299999999999</v>
      </c>
      <c r="V6380">
        <f>INDEX(RawData!U$2:U$1048576,MATCH(FmtData!$B$4+(ROW()-10),RawData!$A$2:$A$1048576,0))</f>
        <v>19.790600000000001</v>
      </c>
      <c r="W6380" s="8">
        <f t="shared" si="2248"/>
        <v>0.57830000000000226</v>
      </c>
      <c r="X6380" s="8">
        <f t="shared" si="2249"/>
        <v>-0.26073607999999993</v>
      </c>
      <c r="Y6380" s="8">
        <f t="shared" si="2250"/>
        <v>-0.15884651999999996</v>
      </c>
      <c r="Z6380" s="8">
        <f t="shared" si="2251"/>
        <v>10.152691814042056</v>
      </c>
      <c r="AA6380" s="8">
        <f t="shared" si="2252"/>
        <v>10.050802254042056</v>
      </c>
      <c r="AB6380" s="8">
        <f t="shared" si="2253"/>
        <v>10.101747034042056</v>
      </c>
      <c r="AC6380" s="6">
        <f t="shared" si="2268"/>
        <v>-275.61</v>
      </c>
      <c r="AD6380" s="15">
        <f t="shared" si="2265"/>
        <v>-15.837999999999965</v>
      </c>
      <c r="AE6380" s="15">
        <f t="shared" si="2266"/>
        <v>68.452791551277301</v>
      </c>
      <c r="AF6380" s="15">
        <f t="shared" si="2267"/>
        <v>41.299610510253387</v>
      </c>
      <c r="AG6380" s="15">
        <f t="shared" si="2254"/>
        <v>54.811079706319902</v>
      </c>
      <c r="AH6380" s="15">
        <f t="shared" si="2247"/>
        <v>-116.71660518134809</v>
      </c>
      <c r="AI6380" s="17">
        <f t="shared" si="2255"/>
        <v>1.187348835675045</v>
      </c>
      <c r="AJ6380" s="17">
        <f t="shared" si="2256"/>
        <v>0.94223547791758344</v>
      </c>
      <c r="AK6380" s="17">
        <f t="shared" si="2257"/>
        <v>0.75951461028015788</v>
      </c>
      <c r="AL6380" s="17">
        <f t="shared" si="2258"/>
        <v>0.78174490703777533</v>
      </c>
      <c r="AM6380" s="17">
        <f t="shared" si="2259"/>
        <v>0.77052274714301561</v>
      </c>
      <c r="AN6380" s="17">
        <f t="shared" si="2260"/>
        <v>0.94223547791758344</v>
      </c>
      <c r="AO6380" s="17">
        <f t="shared" si="2264"/>
        <v>0</v>
      </c>
      <c r="AP6380" s="17">
        <f t="shared" si="2261"/>
        <v>7.7052274714301561</v>
      </c>
      <c r="AQ6380" s="17">
        <f t="shared" si="2262"/>
        <v>11.87348835675045</v>
      </c>
      <c r="AR6380" s="17">
        <f t="shared" si="2263"/>
        <v>20.024373809199783</v>
      </c>
      <c r="AU6380" s="17">
        <f t="shared" si="2246"/>
        <v>0.95073547791758339</v>
      </c>
    </row>
    <row r="6381" spans="2:47" x14ac:dyDescent="0.25">
      <c r="B6381">
        <f>INDEX(RawData!$A$2:$A$1048576,MATCH(FmtData!$B$4+(ROW()-10),RawData!$A$2:$A$1048576,0))</f>
        <v>6566</v>
      </c>
      <c r="C63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81)</f>
        <v>42234.672766203701</v>
      </c>
      <c r="D6381" s="46">
        <f>IF($B$6=1,MID(INDEX(RawData!$B$2:$B$1048576, MATCH(FmtData!$B$4+(ROW()-10),RawData!$A$2:$A$1048576,0)),12,8)+$B$5/24,INDEX(RawData!$C$2:$C$1048576, MATCH(FmtData!$B$4+(ROW()-10),RawData!$A$2:$A$1048576,0)))</f>
        <v>0.67276620370370377</v>
      </c>
      <c r="E6381">
        <f>INDEX(RawData!D$2:D$1048576,MATCH(FmtData!$B$4+(ROW()-10),RawData!$A$2:$A$1048576,0))</f>
        <v>2902.44</v>
      </c>
      <c r="F6381">
        <f>INDEX(RawData!E$2:E$1048576,MATCH(FmtData!$B$4+(ROW()-10),RawData!$A$2:$A$1048576,0))</f>
        <v>6.25</v>
      </c>
      <c r="G6381">
        <f>INDEX(RawData!F$2:F$1048576,MATCH(FmtData!$B$4+(ROW()-10),RawData!$A$2:$A$1048576,0))</f>
        <v>-224.38900000000001</v>
      </c>
      <c r="H6381">
        <f>INDEX(RawData!G$2:G$1048576,MATCH(FmtData!$B$4+(ROW()-10),RawData!$A$2:$A$1048576,0))</f>
        <v>0.49984099999999998</v>
      </c>
      <c r="I6381">
        <f>INDEX(RawData!H$2:H$1048576,MATCH(FmtData!$B$4+(ROW()-10),RawData!$A$2:$A$1048576,0))</f>
        <v>-3.71981E-3</v>
      </c>
      <c r="J6381">
        <f>INDEX(RawData!I$2:I$1048576,MATCH(FmtData!$B$4+(ROW()-10),RawData!$A$2:$A$1048576,0))</f>
        <v>196.8</v>
      </c>
      <c r="K6381">
        <f>INDEX(RawData!J$2:J$1048576,MATCH(FmtData!$B$4+(ROW()-10),RawData!$A$2:$A$1048576,0))</f>
        <v>195.8</v>
      </c>
      <c r="L6381">
        <f>INDEX(RawData!K$2:K$1048576,MATCH(FmtData!$B$4+(ROW()-10),RawData!$A$2:$A$1048576,0))</f>
        <v>193.9</v>
      </c>
      <c r="M6381">
        <f>INDEX(RawData!L$2:L$1048576,MATCH(FmtData!$B$4+(ROW()-10),RawData!$A$2:$A$1048576,0))</f>
        <v>23.5</v>
      </c>
      <c r="N6381">
        <f>INDEX(RawData!M$2:M$1048576,MATCH(FmtData!$B$4+(ROW()-10),RawData!$A$2:$A$1048576,0))</f>
        <v>22</v>
      </c>
      <c r="O6381">
        <f>INDEX(RawData!N$2:N$1048576,MATCH(FmtData!$B$4+(ROW()-10),RawData!$A$2:$A$1048576,0))</f>
        <v>176.3</v>
      </c>
      <c r="P6381">
        <f>INDEX(RawData!O$2:O$1048576,MATCH(FmtData!$B$4+(ROW()-10),RawData!$A$2:$A$1048576,0))</f>
        <v>35.831699999999998</v>
      </c>
      <c r="Q6381">
        <f>INDEX(RawData!P$2:P$1048576,MATCH(FmtData!$B$4+(ROW()-10),RawData!$A$2:$A$1048576,0))</f>
        <v>231.33600000000001</v>
      </c>
      <c r="R6381">
        <f>INDEX(RawData!Q$2:Q$1048576,MATCH(FmtData!$B$4+(ROW()-10),RawData!$A$2:$A$1048576,0))</f>
        <v>1.8310500000000001E-3</v>
      </c>
      <c r="S6381">
        <f>INDEX(RawData!R$2:R$1048576,MATCH(FmtData!$B$4+(ROW()-10),RawData!$A$2:$A$1048576,0))</f>
        <v>0.51633799999999996</v>
      </c>
      <c r="T6381">
        <f>INDEX(RawData!S$2:S$1048576,MATCH(FmtData!$B$4+(ROW()-10),RawData!$A$2:$A$1048576,0))</f>
        <v>0.52676999999999996</v>
      </c>
      <c r="U6381">
        <f>INDEX(RawData!T$2:T$1048576,MATCH(FmtData!$B$4+(ROW()-10),RawData!$A$2:$A$1048576,0))</f>
        <v>18.8629</v>
      </c>
      <c r="V6381">
        <f>INDEX(RawData!U$2:U$1048576,MATCH(FmtData!$B$4+(ROW()-10),RawData!$A$2:$A$1048576,0))</f>
        <v>19.409199999999998</v>
      </c>
      <c r="W6381" s="8">
        <f t="shared" si="2248"/>
        <v>0.54629999999999868</v>
      </c>
      <c r="X6381" s="8">
        <f t="shared" si="2249"/>
        <v>-0.26073607999999993</v>
      </c>
      <c r="Y6381" s="8">
        <f t="shared" si="2250"/>
        <v>-0.15884651999999996</v>
      </c>
      <c r="Z6381" s="8">
        <f t="shared" si="2251"/>
        <v>10.152691814042056</v>
      </c>
      <c r="AA6381" s="8">
        <f t="shared" si="2252"/>
        <v>10.050802254042056</v>
      </c>
      <c r="AB6381" s="8">
        <f t="shared" si="2253"/>
        <v>10.101747034042056</v>
      </c>
      <c r="AC6381" s="6">
        <f t="shared" si="2268"/>
        <v>-275.99700000000001</v>
      </c>
      <c r="AD6381" s="15">
        <f t="shared" si="2265"/>
        <v>-16.224999999999966</v>
      </c>
      <c r="AE6381" s="15">
        <f t="shared" si="2266"/>
        <v>68.452791551277301</v>
      </c>
      <c r="AF6381" s="15">
        <f t="shared" si="2267"/>
        <v>41.299610510253387</v>
      </c>
      <c r="AG6381" s="15">
        <f t="shared" si="2254"/>
        <v>54.811079706319902</v>
      </c>
      <c r="AH6381" s="15">
        <f t="shared" si="2247"/>
        <v>-117.10360518134809</v>
      </c>
      <c r="AI6381" s="17">
        <f t="shared" si="2255"/>
        <v>1.18810161248711</v>
      </c>
      <c r="AJ6381" s="17">
        <f t="shared" si="2256"/>
        <v>0.94270947060294619</v>
      </c>
      <c r="AK6381" s="17">
        <f t="shared" si="2257"/>
        <v>0.75951461028015788</v>
      </c>
      <c r="AL6381" s="17">
        <f t="shared" si="2258"/>
        <v>0.78174490703777533</v>
      </c>
      <c r="AM6381" s="17">
        <f t="shared" si="2259"/>
        <v>0.77052274714301561</v>
      </c>
      <c r="AN6381" s="17">
        <f t="shared" si="2260"/>
        <v>0.94270947060294619</v>
      </c>
      <c r="AO6381" s="17">
        <f t="shared" si="2264"/>
        <v>0</v>
      </c>
      <c r="AP6381" s="17">
        <f t="shared" si="2261"/>
        <v>7.7052274714301561</v>
      </c>
      <c r="AQ6381" s="17">
        <f t="shared" si="2262"/>
        <v>11.881016124871099</v>
      </c>
      <c r="AR6381" s="17">
        <f t="shared" si="2263"/>
        <v>20.011549605334785</v>
      </c>
      <c r="AU6381" s="17">
        <f t="shared" si="2246"/>
        <v>0.95120947060294614</v>
      </c>
    </row>
    <row r="6382" spans="2:47" x14ac:dyDescent="0.25">
      <c r="B6382">
        <f>INDEX(RawData!$A$2:$A$1048576,MATCH(FmtData!$B$4+(ROW()-10),RawData!$A$2:$A$1048576,0))</f>
        <v>6567</v>
      </c>
      <c r="C63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82)</f>
        <v>42234.67392361111</v>
      </c>
      <c r="D6382" s="46">
        <f>IF($B$6=1,MID(INDEX(RawData!$B$2:$B$1048576, MATCH(FmtData!$B$4+(ROW()-10),RawData!$A$2:$A$1048576,0)),12,8)+$B$5/24,INDEX(RawData!$C$2:$C$1048576, MATCH(FmtData!$B$4+(ROW()-10),RawData!$A$2:$A$1048576,0)))</f>
        <v>0.67392361111111121</v>
      </c>
      <c r="E6382">
        <f>INDEX(RawData!D$2:D$1048576,MATCH(FmtData!$B$4+(ROW()-10),RawData!$A$2:$A$1048576,0))</f>
        <v>2903.37</v>
      </c>
      <c r="F6382">
        <f>INDEX(RawData!E$2:E$1048576,MATCH(FmtData!$B$4+(ROW()-10),RawData!$A$2:$A$1048576,0))</f>
        <v>6.25</v>
      </c>
      <c r="G6382">
        <f>INDEX(RawData!F$2:F$1048576,MATCH(FmtData!$B$4+(ROW()-10),RawData!$A$2:$A$1048576,0))</f>
        <v>-224.38900000000001</v>
      </c>
      <c r="H6382">
        <f>INDEX(RawData!G$2:G$1048576,MATCH(FmtData!$B$4+(ROW()-10),RawData!$A$2:$A$1048576,0))</f>
        <v>0.49982199999999999</v>
      </c>
      <c r="I6382">
        <f>INDEX(RawData!H$2:H$1048576,MATCH(FmtData!$B$4+(ROW()-10),RawData!$A$2:$A$1048576,0))</f>
        <v>-3.71981E-3</v>
      </c>
      <c r="J6382">
        <f>INDEX(RawData!I$2:I$1048576,MATCH(FmtData!$B$4+(ROW()-10),RawData!$A$2:$A$1048576,0))</f>
        <v>195</v>
      </c>
      <c r="K6382">
        <f>INDEX(RawData!J$2:J$1048576,MATCH(FmtData!$B$4+(ROW()-10),RawData!$A$2:$A$1048576,0))</f>
        <v>195.5</v>
      </c>
      <c r="L6382">
        <f>INDEX(RawData!K$2:K$1048576,MATCH(FmtData!$B$4+(ROW()-10),RawData!$A$2:$A$1048576,0))</f>
        <v>193.9</v>
      </c>
      <c r="M6382">
        <f>INDEX(RawData!L$2:L$1048576,MATCH(FmtData!$B$4+(ROW()-10),RawData!$A$2:$A$1048576,0))</f>
        <v>23.5</v>
      </c>
      <c r="N6382">
        <f>INDEX(RawData!M$2:M$1048576,MATCH(FmtData!$B$4+(ROW()-10),RawData!$A$2:$A$1048576,0))</f>
        <v>22.1</v>
      </c>
      <c r="O6382">
        <f>INDEX(RawData!N$2:N$1048576,MATCH(FmtData!$B$4+(ROW()-10),RawData!$A$2:$A$1048576,0))</f>
        <v>176.3</v>
      </c>
      <c r="P6382">
        <f>INDEX(RawData!O$2:O$1048576,MATCH(FmtData!$B$4+(ROW()-10),RawData!$A$2:$A$1048576,0))</f>
        <v>35.831699999999998</v>
      </c>
      <c r="Q6382">
        <f>INDEX(RawData!P$2:P$1048576,MATCH(FmtData!$B$4+(ROW()-10),RawData!$A$2:$A$1048576,0))</f>
        <v>231.6</v>
      </c>
      <c r="R6382">
        <f>INDEX(RawData!Q$2:Q$1048576,MATCH(FmtData!$B$4+(ROW()-10),RawData!$A$2:$A$1048576,0))</f>
        <v>1.8310500000000001E-3</v>
      </c>
      <c r="S6382">
        <f>INDEX(RawData!R$2:R$1048576,MATCH(FmtData!$B$4+(ROW()-10),RawData!$A$2:$A$1048576,0))</f>
        <v>0.51633799999999996</v>
      </c>
      <c r="T6382">
        <f>INDEX(RawData!S$2:S$1048576,MATCH(FmtData!$B$4+(ROW()-10),RawData!$A$2:$A$1048576,0))</f>
        <v>0.52676999999999996</v>
      </c>
      <c r="U6382">
        <f>INDEX(RawData!T$2:T$1048576,MATCH(FmtData!$B$4+(ROW()-10),RawData!$A$2:$A$1048576,0))</f>
        <v>18.501300000000001</v>
      </c>
      <c r="V6382">
        <f>INDEX(RawData!U$2:U$1048576,MATCH(FmtData!$B$4+(ROW()-10),RawData!$A$2:$A$1048576,0))</f>
        <v>19.073499999999999</v>
      </c>
      <c r="W6382" s="8">
        <f t="shared" si="2248"/>
        <v>0.57219999999999871</v>
      </c>
      <c r="X6382" s="8">
        <f t="shared" si="2249"/>
        <v>-0.26073607999999993</v>
      </c>
      <c r="Y6382" s="8">
        <f t="shared" si="2250"/>
        <v>-0.15884651999999996</v>
      </c>
      <c r="Z6382" s="8">
        <f t="shared" si="2251"/>
        <v>10.152691814042056</v>
      </c>
      <c r="AA6382" s="8">
        <f t="shared" si="2252"/>
        <v>10.050802254042056</v>
      </c>
      <c r="AB6382" s="8">
        <f t="shared" si="2253"/>
        <v>10.101747034042056</v>
      </c>
      <c r="AC6382" s="6">
        <f t="shared" si="2268"/>
        <v>-275.73300000000006</v>
      </c>
      <c r="AD6382" s="15">
        <f t="shared" si="2265"/>
        <v>-15.961000000000013</v>
      </c>
      <c r="AE6382" s="15">
        <f t="shared" si="2266"/>
        <v>68.452791551277301</v>
      </c>
      <c r="AF6382" s="15">
        <f t="shared" si="2267"/>
        <v>41.299610510253387</v>
      </c>
      <c r="AG6382" s="15">
        <f t="shared" si="2254"/>
        <v>54.811079706319902</v>
      </c>
      <c r="AH6382" s="15">
        <f t="shared" si="2247"/>
        <v>-116.83960518134813</v>
      </c>
      <c r="AI6382" s="17">
        <f t="shared" si="2255"/>
        <v>1.18758798688909</v>
      </c>
      <c r="AJ6382" s="17">
        <f t="shared" si="2256"/>
        <v>0.94238607507563588</v>
      </c>
      <c r="AK6382" s="17">
        <f t="shared" si="2257"/>
        <v>0.75951461028015788</v>
      </c>
      <c r="AL6382" s="17">
        <f t="shared" si="2258"/>
        <v>0.78174490703777533</v>
      </c>
      <c r="AM6382" s="17">
        <f t="shared" si="2259"/>
        <v>0.77052274714301561</v>
      </c>
      <c r="AN6382" s="17">
        <f t="shared" si="2260"/>
        <v>0.94238607507563588</v>
      </c>
      <c r="AO6382" s="17">
        <f t="shared" si="2264"/>
        <v>0</v>
      </c>
      <c r="AP6382" s="17">
        <f t="shared" si="2261"/>
        <v>7.7052274714301561</v>
      </c>
      <c r="AQ6382" s="17">
        <f t="shared" si="2262"/>
        <v>11.8758798688909</v>
      </c>
      <c r="AR6382" s="17">
        <f t="shared" si="2263"/>
        <v>20.017961707267283</v>
      </c>
      <c r="AU6382" s="17">
        <f t="shared" ref="AU6382:AU6445" si="2269">+AN6382+$AU$6</f>
        <v>0.95088607507563583</v>
      </c>
    </row>
    <row r="6383" spans="2:47" x14ac:dyDescent="0.25">
      <c r="B6383">
        <f>INDEX(RawData!$A$2:$A$1048576,MATCH(FmtData!$B$4+(ROW()-10),RawData!$A$2:$A$1048576,0))</f>
        <v>6568</v>
      </c>
      <c r="C63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83)</f>
        <v>42234.675081018519</v>
      </c>
      <c r="D6383" s="46">
        <f>IF($B$6=1,MID(INDEX(RawData!$B$2:$B$1048576, MATCH(FmtData!$B$4+(ROW()-10),RawData!$A$2:$A$1048576,0)),12,8)+$B$5/24,INDEX(RawData!$C$2:$C$1048576, MATCH(FmtData!$B$4+(ROW()-10),RawData!$A$2:$A$1048576,0)))</f>
        <v>0.67508101851851843</v>
      </c>
      <c r="E6383">
        <f>INDEX(RawData!D$2:D$1048576,MATCH(FmtData!$B$4+(ROW()-10),RawData!$A$2:$A$1048576,0))</f>
        <v>2903.37</v>
      </c>
      <c r="F6383">
        <f>INDEX(RawData!E$2:E$1048576,MATCH(FmtData!$B$4+(ROW()-10),RawData!$A$2:$A$1048576,0))</f>
        <v>6.25</v>
      </c>
      <c r="G6383">
        <f>INDEX(RawData!F$2:F$1048576,MATCH(FmtData!$B$4+(ROW()-10),RawData!$A$2:$A$1048576,0))</f>
        <v>-224.38900000000001</v>
      </c>
      <c r="H6383">
        <f>INDEX(RawData!G$2:G$1048576,MATCH(FmtData!$B$4+(ROW()-10),RawData!$A$2:$A$1048576,0))</f>
        <v>0.49982199999999999</v>
      </c>
      <c r="I6383">
        <f>INDEX(RawData!H$2:H$1048576,MATCH(FmtData!$B$4+(ROW()-10),RawData!$A$2:$A$1048576,0))</f>
        <v>-3.71981E-3</v>
      </c>
      <c r="J6383">
        <f>INDEX(RawData!I$2:I$1048576,MATCH(FmtData!$B$4+(ROW()-10),RawData!$A$2:$A$1048576,0))</f>
        <v>196.6</v>
      </c>
      <c r="K6383">
        <f>INDEX(RawData!J$2:J$1048576,MATCH(FmtData!$B$4+(ROW()-10),RawData!$A$2:$A$1048576,0))</f>
        <v>193.9</v>
      </c>
      <c r="L6383">
        <f>INDEX(RawData!K$2:K$1048576,MATCH(FmtData!$B$4+(ROW()-10),RawData!$A$2:$A$1048576,0))</f>
        <v>194.1</v>
      </c>
      <c r="M6383">
        <f>INDEX(RawData!L$2:L$1048576,MATCH(FmtData!$B$4+(ROW()-10),RawData!$A$2:$A$1048576,0))</f>
        <v>23.5</v>
      </c>
      <c r="N6383">
        <f>INDEX(RawData!M$2:M$1048576,MATCH(FmtData!$B$4+(ROW()-10),RawData!$A$2:$A$1048576,0))</f>
        <v>22.1</v>
      </c>
      <c r="O6383">
        <f>INDEX(RawData!N$2:N$1048576,MATCH(FmtData!$B$4+(ROW()-10),RawData!$A$2:$A$1048576,0))</f>
        <v>176.2</v>
      </c>
      <c r="P6383">
        <f>INDEX(RawData!O$2:O$1048576,MATCH(FmtData!$B$4+(ROW()-10),RawData!$A$2:$A$1048576,0))</f>
        <v>35.831699999999998</v>
      </c>
      <c r="Q6383">
        <f>INDEX(RawData!P$2:P$1048576,MATCH(FmtData!$B$4+(ROW()-10),RawData!$A$2:$A$1048576,0))</f>
        <v>231.33600000000001</v>
      </c>
      <c r="R6383">
        <f>INDEX(RawData!Q$2:Q$1048576,MATCH(FmtData!$B$4+(ROW()-10),RawData!$A$2:$A$1048576,0))</f>
        <v>1.8310500000000001E-3</v>
      </c>
      <c r="S6383">
        <f>INDEX(RawData!R$2:R$1048576,MATCH(FmtData!$B$4+(ROW()-10),RawData!$A$2:$A$1048576,0))</f>
        <v>0.51633799999999996</v>
      </c>
      <c r="T6383">
        <f>INDEX(RawData!S$2:S$1048576,MATCH(FmtData!$B$4+(ROW()-10),RawData!$A$2:$A$1048576,0))</f>
        <v>0.52676999999999996</v>
      </c>
      <c r="U6383">
        <f>INDEX(RawData!T$2:T$1048576,MATCH(FmtData!$B$4+(ROW()-10),RawData!$A$2:$A$1048576,0))</f>
        <v>18.148800000000001</v>
      </c>
      <c r="V6383">
        <f>INDEX(RawData!U$2:U$1048576,MATCH(FmtData!$B$4+(ROW()-10),RawData!$A$2:$A$1048576,0))</f>
        <v>18.692</v>
      </c>
      <c r="W6383" s="8">
        <f t="shared" si="2248"/>
        <v>0.54319999999999879</v>
      </c>
      <c r="X6383" s="8">
        <f t="shared" si="2249"/>
        <v>-0.26073607999999993</v>
      </c>
      <c r="Y6383" s="8">
        <f t="shared" si="2250"/>
        <v>-0.15884651999999996</v>
      </c>
      <c r="Z6383" s="8">
        <f t="shared" si="2251"/>
        <v>10.152691814042056</v>
      </c>
      <c r="AA6383" s="8">
        <f t="shared" si="2252"/>
        <v>10.050802254042056</v>
      </c>
      <c r="AB6383" s="8">
        <f t="shared" si="2253"/>
        <v>10.101747034042056</v>
      </c>
      <c r="AC6383" s="6">
        <f t="shared" si="2268"/>
        <v>-275.99700000000001</v>
      </c>
      <c r="AD6383" s="15">
        <f t="shared" si="2265"/>
        <v>-16.224999999999966</v>
      </c>
      <c r="AE6383" s="15">
        <f t="shared" si="2266"/>
        <v>68.452791551277301</v>
      </c>
      <c r="AF6383" s="15">
        <f t="shared" si="2267"/>
        <v>41.299610510253387</v>
      </c>
      <c r="AG6383" s="15">
        <f t="shared" si="2254"/>
        <v>54.811079706319902</v>
      </c>
      <c r="AH6383" s="15">
        <f t="shared" si="2247"/>
        <v>-117.10360518134809</v>
      </c>
      <c r="AI6383" s="17">
        <f t="shared" si="2255"/>
        <v>1.18810161248711</v>
      </c>
      <c r="AJ6383" s="17">
        <f t="shared" si="2256"/>
        <v>0.94270947060294619</v>
      </c>
      <c r="AK6383" s="17">
        <f t="shared" si="2257"/>
        <v>0.75951461028015788</v>
      </c>
      <c r="AL6383" s="17">
        <f t="shared" si="2258"/>
        <v>0.78174490703777533</v>
      </c>
      <c r="AM6383" s="17">
        <f t="shared" si="2259"/>
        <v>0.77052274714301561</v>
      </c>
      <c r="AN6383" s="17">
        <f t="shared" si="2260"/>
        <v>0.94270947060294619</v>
      </c>
      <c r="AO6383" s="17">
        <f t="shared" si="2264"/>
        <v>0</v>
      </c>
      <c r="AP6383" s="17">
        <f t="shared" si="2261"/>
        <v>7.7052274714301561</v>
      </c>
      <c r="AQ6383" s="17">
        <f t="shared" si="2262"/>
        <v>11.881016124871099</v>
      </c>
      <c r="AR6383" s="17">
        <f t="shared" si="2263"/>
        <v>20.017961707267283</v>
      </c>
      <c r="AU6383" s="17">
        <f t="shared" si="2269"/>
        <v>0.95120947060294614</v>
      </c>
    </row>
    <row r="6384" spans="2:47" x14ac:dyDescent="0.25">
      <c r="B6384">
        <f>INDEX(RawData!$A$2:$A$1048576,MATCH(FmtData!$B$4+(ROW()-10),RawData!$A$2:$A$1048576,0))</f>
        <v>6569</v>
      </c>
      <c r="C63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84)</f>
        <v>42234.676238425927</v>
      </c>
      <c r="D6384" s="46">
        <f>IF($B$6=1,MID(INDEX(RawData!$B$2:$B$1048576, MATCH(FmtData!$B$4+(ROW()-10),RawData!$A$2:$A$1048576,0)),12,8)+$B$5/24,INDEX(RawData!$C$2:$C$1048576, MATCH(FmtData!$B$4+(ROW()-10),RawData!$A$2:$A$1048576,0)))</f>
        <v>0.67623842592592587</v>
      </c>
      <c r="E6384">
        <f>INDEX(RawData!D$2:D$1048576,MATCH(FmtData!$B$4+(ROW()-10),RawData!$A$2:$A$1048576,0))</f>
        <v>2902.44</v>
      </c>
      <c r="F6384">
        <f>INDEX(RawData!E$2:E$1048576,MATCH(FmtData!$B$4+(ROW()-10),RawData!$A$2:$A$1048576,0))</f>
        <v>6.25</v>
      </c>
      <c r="G6384">
        <f>INDEX(RawData!F$2:F$1048576,MATCH(FmtData!$B$4+(ROW()-10),RawData!$A$2:$A$1048576,0))</f>
        <v>-224.38900000000001</v>
      </c>
      <c r="H6384">
        <f>INDEX(RawData!G$2:G$1048576,MATCH(FmtData!$B$4+(ROW()-10),RawData!$A$2:$A$1048576,0))</f>
        <v>0.49982199999999999</v>
      </c>
      <c r="I6384">
        <f>INDEX(RawData!H$2:H$1048576,MATCH(FmtData!$B$4+(ROW()-10),RawData!$A$2:$A$1048576,0))</f>
        <v>-3.71981E-3</v>
      </c>
      <c r="J6384">
        <f>INDEX(RawData!I$2:I$1048576,MATCH(FmtData!$B$4+(ROW()-10),RawData!$A$2:$A$1048576,0))</f>
        <v>194.7</v>
      </c>
      <c r="K6384">
        <f>INDEX(RawData!J$2:J$1048576,MATCH(FmtData!$B$4+(ROW()-10),RawData!$A$2:$A$1048576,0))</f>
        <v>195.1</v>
      </c>
      <c r="L6384">
        <f>INDEX(RawData!K$2:K$1048576,MATCH(FmtData!$B$4+(ROW()-10),RawData!$A$2:$A$1048576,0))</f>
        <v>194.1</v>
      </c>
      <c r="M6384">
        <f>INDEX(RawData!L$2:L$1048576,MATCH(FmtData!$B$4+(ROW()-10),RawData!$A$2:$A$1048576,0))</f>
        <v>23.5</v>
      </c>
      <c r="N6384">
        <f>INDEX(RawData!M$2:M$1048576,MATCH(FmtData!$B$4+(ROW()-10),RawData!$A$2:$A$1048576,0))</f>
        <v>22.1</v>
      </c>
      <c r="O6384">
        <f>INDEX(RawData!N$2:N$1048576,MATCH(FmtData!$B$4+(ROW()-10),RawData!$A$2:$A$1048576,0))</f>
        <v>176.2</v>
      </c>
      <c r="P6384">
        <f>INDEX(RawData!O$2:O$1048576,MATCH(FmtData!$B$4+(ROW()-10),RawData!$A$2:$A$1048576,0))</f>
        <v>35.831699999999998</v>
      </c>
      <c r="Q6384">
        <f>INDEX(RawData!P$2:P$1048576,MATCH(FmtData!$B$4+(ROW()-10),RawData!$A$2:$A$1048576,0))</f>
        <v>231.49100000000001</v>
      </c>
      <c r="R6384">
        <f>INDEX(RawData!Q$2:Q$1048576,MATCH(FmtData!$B$4+(ROW()-10),RawData!$A$2:$A$1048576,0))</f>
        <v>1.8310500000000001E-3</v>
      </c>
      <c r="S6384">
        <f>INDEX(RawData!R$2:R$1048576,MATCH(FmtData!$B$4+(ROW()-10),RawData!$A$2:$A$1048576,0))</f>
        <v>0.51633799999999996</v>
      </c>
      <c r="T6384">
        <f>INDEX(RawData!S$2:S$1048576,MATCH(FmtData!$B$4+(ROW()-10),RawData!$A$2:$A$1048576,0))</f>
        <v>0.52676999999999996</v>
      </c>
      <c r="U6384">
        <f>INDEX(RawData!T$2:T$1048576,MATCH(FmtData!$B$4+(ROW()-10),RawData!$A$2:$A$1048576,0))</f>
        <v>17.810099999999998</v>
      </c>
      <c r="V6384">
        <f>INDEX(RawData!U$2:U$1048576,MATCH(FmtData!$B$4+(ROW()-10),RawData!$A$2:$A$1048576,0))</f>
        <v>18.356300000000001</v>
      </c>
      <c r="W6384" s="8">
        <f t="shared" si="2248"/>
        <v>0.54620000000000246</v>
      </c>
      <c r="X6384" s="8">
        <f t="shared" si="2249"/>
        <v>-0.26073607999999993</v>
      </c>
      <c r="Y6384" s="8">
        <f t="shared" si="2250"/>
        <v>-0.15884651999999996</v>
      </c>
      <c r="Z6384" s="8">
        <f t="shared" si="2251"/>
        <v>10.152691814042056</v>
      </c>
      <c r="AA6384" s="8">
        <f t="shared" si="2252"/>
        <v>10.050802254042056</v>
      </c>
      <c r="AB6384" s="8">
        <f t="shared" si="2253"/>
        <v>10.101747034042056</v>
      </c>
      <c r="AC6384" s="6">
        <f t="shared" si="2268"/>
        <v>-275.84199999999998</v>
      </c>
      <c r="AD6384" s="15">
        <f t="shared" si="2265"/>
        <v>-16.069999999999936</v>
      </c>
      <c r="AE6384" s="15">
        <f t="shared" si="2266"/>
        <v>68.452791551277301</v>
      </c>
      <c r="AF6384" s="15">
        <f t="shared" si="2267"/>
        <v>41.299610510253387</v>
      </c>
      <c r="AG6384" s="15">
        <f t="shared" si="2254"/>
        <v>54.811079706319902</v>
      </c>
      <c r="AH6384" s="15">
        <f t="shared" si="2247"/>
        <v>-116.94860518134806</v>
      </c>
      <c r="AI6384" s="17">
        <f t="shared" si="2255"/>
        <v>1.1877999981680665</v>
      </c>
      <c r="AJ6384" s="17">
        <f t="shared" si="2256"/>
        <v>0.94251957133207087</v>
      </c>
      <c r="AK6384" s="17">
        <f t="shared" si="2257"/>
        <v>0.75951461028015788</v>
      </c>
      <c r="AL6384" s="17">
        <f t="shared" si="2258"/>
        <v>0.78174490703777533</v>
      </c>
      <c r="AM6384" s="17">
        <f t="shared" si="2259"/>
        <v>0.77052274714301561</v>
      </c>
      <c r="AN6384" s="17">
        <f t="shared" si="2260"/>
        <v>0.94251957133207087</v>
      </c>
      <c r="AO6384" s="17">
        <f t="shared" si="2264"/>
        <v>0</v>
      </c>
      <c r="AP6384" s="17">
        <f t="shared" si="2261"/>
        <v>7.7052274714301561</v>
      </c>
      <c r="AQ6384" s="17">
        <f t="shared" si="2262"/>
        <v>11.877999981680665</v>
      </c>
      <c r="AR6384" s="17">
        <f t="shared" si="2263"/>
        <v>20.011549605334785</v>
      </c>
      <c r="AU6384" s="17">
        <f t="shared" si="2269"/>
        <v>0.95101957133207082</v>
      </c>
    </row>
    <row r="6385" spans="2:47" x14ac:dyDescent="0.25">
      <c r="B6385">
        <f>INDEX(RawData!$A$2:$A$1048576,MATCH(FmtData!$B$4+(ROW()-10),RawData!$A$2:$A$1048576,0))</f>
        <v>6570</v>
      </c>
      <c r="C63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85)</f>
        <v>42234.677395833336</v>
      </c>
      <c r="D6385" s="46">
        <f>IF($B$6=1,MID(INDEX(RawData!$B$2:$B$1048576, MATCH(FmtData!$B$4+(ROW()-10),RawData!$A$2:$A$1048576,0)),12,8)+$B$5/24,INDEX(RawData!$C$2:$C$1048576, MATCH(FmtData!$B$4+(ROW()-10),RawData!$A$2:$A$1048576,0)))</f>
        <v>0.67739583333333331</v>
      </c>
      <c r="E6385">
        <f>INDEX(RawData!D$2:D$1048576,MATCH(FmtData!$B$4+(ROW()-10),RawData!$A$2:$A$1048576,0))</f>
        <v>2903.37</v>
      </c>
      <c r="F6385">
        <f>INDEX(RawData!E$2:E$1048576,MATCH(FmtData!$B$4+(ROW()-10),RawData!$A$2:$A$1048576,0))</f>
        <v>6.25</v>
      </c>
      <c r="G6385">
        <f>INDEX(RawData!F$2:F$1048576,MATCH(FmtData!$B$4+(ROW()-10),RawData!$A$2:$A$1048576,0))</f>
        <v>-224.38900000000001</v>
      </c>
      <c r="H6385">
        <f>INDEX(RawData!G$2:G$1048576,MATCH(FmtData!$B$4+(ROW()-10),RawData!$A$2:$A$1048576,0))</f>
        <v>0.49982199999999999</v>
      </c>
      <c r="I6385">
        <f>INDEX(RawData!H$2:H$1048576,MATCH(FmtData!$B$4+(ROW()-10),RawData!$A$2:$A$1048576,0))</f>
        <v>-3.71981E-3</v>
      </c>
      <c r="J6385">
        <f>INDEX(RawData!I$2:I$1048576,MATCH(FmtData!$B$4+(ROW()-10),RawData!$A$2:$A$1048576,0))</f>
        <v>197.6</v>
      </c>
      <c r="K6385">
        <f>INDEX(RawData!J$2:J$1048576,MATCH(FmtData!$B$4+(ROW()-10),RawData!$A$2:$A$1048576,0))</f>
        <v>196.4</v>
      </c>
      <c r="L6385">
        <f>INDEX(RawData!K$2:K$1048576,MATCH(FmtData!$B$4+(ROW()-10),RawData!$A$2:$A$1048576,0))</f>
        <v>194.3</v>
      </c>
      <c r="M6385">
        <f>INDEX(RawData!L$2:L$1048576,MATCH(FmtData!$B$4+(ROW()-10),RawData!$A$2:$A$1048576,0))</f>
        <v>23.5</v>
      </c>
      <c r="N6385">
        <f>INDEX(RawData!M$2:M$1048576,MATCH(FmtData!$B$4+(ROW()-10),RawData!$A$2:$A$1048576,0))</f>
        <v>22.1</v>
      </c>
      <c r="O6385">
        <f>INDEX(RawData!N$2:N$1048576,MATCH(FmtData!$B$4+(ROW()-10),RawData!$A$2:$A$1048576,0))</f>
        <v>176.1</v>
      </c>
      <c r="P6385">
        <f>INDEX(RawData!O$2:O$1048576,MATCH(FmtData!$B$4+(ROW()-10),RawData!$A$2:$A$1048576,0))</f>
        <v>35.831699999999998</v>
      </c>
      <c r="Q6385">
        <f>INDEX(RawData!P$2:P$1048576,MATCH(FmtData!$B$4+(ROW()-10),RawData!$A$2:$A$1048576,0))</f>
        <v>231.10400000000001</v>
      </c>
      <c r="R6385">
        <f>INDEX(RawData!Q$2:Q$1048576,MATCH(FmtData!$B$4+(ROW()-10),RawData!$A$2:$A$1048576,0))</f>
        <v>1.8310500000000001E-3</v>
      </c>
      <c r="S6385">
        <f>INDEX(RawData!R$2:R$1048576,MATCH(FmtData!$B$4+(ROW()-10),RawData!$A$2:$A$1048576,0))</f>
        <v>0.51633799999999996</v>
      </c>
      <c r="T6385">
        <f>INDEX(RawData!S$2:S$1048576,MATCH(FmtData!$B$4+(ROW()-10),RawData!$A$2:$A$1048576,0))</f>
        <v>0.52676999999999996</v>
      </c>
      <c r="U6385">
        <f>INDEX(RawData!T$2:T$1048576,MATCH(FmtData!$B$4+(ROW()-10),RawData!$A$2:$A$1048576,0))</f>
        <v>17.506399999999999</v>
      </c>
      <c r="V6385">
        <f>INDEX(RawData!U$2:U$1048576,MATCH(FmtData!$B$4+(ROW()-10),RawData!$A$2:$A$1048576,0))</f>
        <v>18.005400000000002</v>
      </c>
      <c r="W6385" s="8">
        <f t="shared" si="2248"/>
        <v>0.49900000000000233</v>
      </c>
      <c r="X6385" s="8">
        <f t="shared" si="2249"/>
        <v>-0.26073607999999993</v>
      </c>
      <c r="Y6385" s="8">
        <f t="shared" si="2250"/>
        <v>-0.15884651999999996</v>
      </c>
      <c r="Z6385" s="8">
        <f t="shared" si="2251"/>
        <v>10.152691814042056</v>
      </c>
      <c r="AA6385" s="8">
        <f t="shared" si="2252"/>
        <v>10.050802254042056</v>
      </c>
      <c r="AB6385" s="8">
        <f t="shared" si="2253"/>
        <v>10.101747034042056</v>
      </c>
      <c r="AC6385" s="6">
        <f t="shared" si="2268"/>
        <v>-276.22900000000004</v>
      </c>
      <c r="AD6385" s="15">
        <f t="shared" si="2265"/>
        <v>-16.456999999999994</v>
      </c>
      <c r="AE6385" s="15">
        <f t="shared" si="2266"/>
        <v>68.452791551277301</v>
      </c>
      <c r="AF6385" s="15">
        <f t="shared" si="2267"/>
        <v>41.299610510253387</v>
      </c>
      <c r="AG6385" s="15">
        <f t="shared" si="2254"/>
        <v>54.811079706319902</v>
      </c>
      <c r="AH6385" s="15">
        <f t="shared" si="2247"/>
        <v>-117.33560518134811</v>
      </c>
      <c r="AI6385" s="17">
        <f t="shared" si="2255"/>
        <v>1.1885533473425578</v>
      </c>
      <c r="AJ6385" s="17">
        <f t="shared" si="2256"/>
        <v>0.9429938499595244</v>
      </c>
      <c r="AK6385" s="17">
        <f t="shared" si="2257"/>
        <v>0.75951461028015788</v>
      </c>
      <c r="AL6385" s="17">
        <f t="shared" si="2258"/>
        <v>0.78174490703777533</v>
      </c>
      <c r="AM6385" s="17">
        <f t="shared" si="2259"/>
        <v>0.77052274714301561</v>
      </c>
      <c r="AN6385" s="17">
        <f t="shared" si="2260"/>
        <v>0.9429938499595244</v>
      </c>
      <c r="AO6385" s="17">
        <f t="shared" si="2264"/>
        <v>0</v>
      </c>
      <c r="AP6385" s="17">
        <f t="shared" si="2261"/>
        <v>7.7052274714301561</v>
      </c>
      <c r="AQ6385" s="17">
        <f t="shared" si="2262"/>
        <v>11.885533473425578</v>
      </c>
      <c r="AR6385" s="17">
        <f t="shared" si="2263"/>
        <v>20.017961707267283</v>
      </c>
      <c r="AU6385" s="17">
        <f t="shared" si="2269"/>
        <v>0.95149384995952435</v>
      </c>
    </row>
    <row r="6386" spans="2:47" x14ac:dyDescent="0.25">
      <c r="B6386">
        <f>INDEX(RawData!$A$2:$A$1048576,MATCH(FmtData!$B$4+(ROW()-10),RawData!$A$2:$A$1048576,0))</f>
        <v>6571</v>
      </c>
      <c r="C63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86)</f>
        <v>42234.678553240738</v>
      </c>
      <c r="D6386" s="46">
        <f>IF($B$6=1,MID(INDEX(RawData!$B$2:$B$1048576, MATCH(FmtData!$B$4+(ROW()-10),RawData!$A$2:$A$1048576,0)),12,8)+$B$5/24,INDEX(RawData!$C$2:$C$1048576, MATCH(FmtData!$B$4+(ROW()-10),RawData!$A$2:$A$1048576,0)))</f>
        <v>0.67855324074074075</v>
      </c>
      <c r="E6386">
        <f>INDEX(RawData!D$2:D$1048576,MATCH(FmtData!$B$4+(ROW()-10),RawData!$A$2:$A$1048576,0))</f>
        <v>2905.23</v>
      </c>
      <c r="F6386">
        <f>INDEX(RawData!E$2:E$1048576,MATCH(FmtData!$B$4+(ROW()-10),RawData!$A$2:$A$1048576,0))</f>
        <v>6.25</v>
      </c>
      <c r="G6386">
        <f>INDEX(RawData!F$2:F$1048576,MATCH(FmtData!$B$4+(ROW()-10),RawData!$A$2:$A$1048576,0))</f>
        <v>-235.572</v>
      </c>
      <c r="H6386">
        <f>INDEX(RawData!G$2:G$1048576,MATCH(FmtData!$B$4+(ROW()-10),RawData!$A$2:$A$1048576,0))</f>
        <v>0.49982199999999999</v>
      </c>
      <c r="I6386">
        <f>INDEX(RawData!H$2:H$1048576,MATCH(FmtData!$B$4+(ROW()-10),RawData!$A$2:$A$1048576,0))</f>
        <v>-3.71981E-3</v>
      </c>
      <c r="J6386">
        <f>INDEX(RawData!I$2:I$1048576,MATCH(FmtData!$B$4+(ROW()-10),RawData!$A$2:$A$1048576,0))</f>
        <v>195.9</v>
      </c>
      <c r="K6386">
        <f>INDEX(RawData!J$2:J$1048576,MATCH(FmtData!$B$4+(ROW()-10),RawData!$A$2:$A$1048576,0))</f>
        <v>194.4</v>
      </c>
      <c r="L6386">
        <f>INDEX(RawData!K$2:K$1048576,MATCH(FmtData!$B$4+(ROW()-10),RawData!$A$2:$A$1048576,0))</f>
        <v>194.3</v>
      </c>
      <c r="M6386">
        <f>INDEX(RawData!L$2:L$1048576,MATCH(FmtData!$B$4+(ROW()-10),RawData!$A$2:$A$1048576,0))</f>
        <v>23.5</v>
      </c>
      <c r="N6386">
        <f>INDEX(RawData!M$2:M$1048576,MATCH(FmtData!$B$4+(ROW()-10),RawData!$A$2:$A$1048576,0))</f>
        <v>22.1</v>
      </c>
      <c r="O6386">
        <f>INDEX(RawData!N$2:N$1048576,MATCH(FmtData!$B$4+(ROW()-10),RawData!$A$2:$A$1048576,0))</f>
        <v>176.3</v>
      </c>
      <c r="P6386">
        <f>INDEX(RawData!O$2:O$1048576,MATCH(FmtData!$B$4+(ROW()-10),RawData!$A$2:$A$1048576,0))</f>
        <v>35.831699999999998</v>
      </c>
      <c r="Q6386">
        <f>INDEX(RawData!P$2:P$1048576,MATCH(FmtData!$B$4+(ROW()-10),RawData!$A$2:$A$1048576,0))</f>
        <v>231.6</v>
      </c>
      <c r="R6386">
        <f>INDEX(RawData!Q$2:Q$1048576,MATCH(FmtData!$B$4+(ROW()-10),RawData!$A$2:$A$1048576,0))</f>
        <v>1.8310500000000001E-3</v>
      </c>
      <c r="S6386">
        <f>INDEX(RawData!R$2:R$1048576,MATCH(FmtData!$B$4+(ROW()-10),RawData!$A$2:$A$1048576,0))</f>
        <v>0.51633799999999996</v>
      </c>
      <c r="T6386">
        <f>INDEX(RawData!S$2:S$1048576,MATCH(FmtData!$B$4+(ROW()-10),RawData!$A$2:$A$1048576,0))</f>
        <v>0.52676999999999996</v>
      </c>
      <c r="U6386">
        <f>INDEX(RawData!T$2:T$1048576,MATCH(FmtData!$B$4+(ROW()-10),RawData!$A$2:$A$1048576,0))</f>
        <v>17.1829</v>
      </c>
      <c r="V6386">
        <f>INDEX(RawData!U$2:U$1048576,MATCH(FmtData!$B$4+(ROW()-10),RawData!$A$2:$A$1048576,0))</f>
        <v>17.669699999999999</v>
      </c>
      <c r="W6386" s="8">
        <f t="shared" si="2248"/>
        <v>0.48679999999999879</v>
      </c>
      <c r="X6386" s="8">
        <f t="shared" si="2249"/>
        <v>-0.26073607999999993</v>
      </c>
      <c r="Y6386" s="8">
        <f t="shared" si="2250"/>
        <v>-0.15884651999999996</v>
      </c>
      <c r="Z6386" s="8">
        <f t="shared" si="2251"/>
        <v>10.152691814042056</v>
      </c>
      <c r="AA6386" s="8">
        <f t="shared" si="2252"/>
        <v>10.050802254042056</v>
      </c>
      <c r="AB6386" s="8">
        <f t="shared" si="2253"/>
        <v>10.101747034042056</v>
      </c>
      <c r="AC6386" s="6">
        <f t="shared" si="2268"/>
        <v>-275.73300000000006</v>
      </c>
      <c r="AD6386" s="15">
        <f t="shared" si="2265"/>
        <v>-15.961000000000013</v>
      </c>
      <c r="AE6386" s="15">
        <f t="shared" si="2266"/>
        <v>68.452791551277301</v>
      </c>
      <c r="AF6386" s="15">
        <f t="shared" si="2267"/>
        <v>41.299610510253387</v>
      </c>
      <c r="AG6386" s="15">
        <f t="shared" si="2254"/>
        <v>54.811079706319902</v>
      </c>
      <c r="AH6386" s="15">
        <f t="shared" ref="AH6386:AH6449" si="2270">$AH$1392+(AD6386-$AD$1392)</f>
        <v>-116.83960518134813</v>
      </c>
      <c r="AI6386" s="17">
        <f t="shared" si="2255"/>
        <v>1.18758798688909</v>
      </c>
      <c r="AJ6386" s="17">
        <f t="shared" si="2256"/>
        <v>0.94238607507563588</v>
      </c>
      <c r="AK6386" s="17">
        <f t="shared" si="2257"/>
        <v>0.75951461028015788</v>
      </c>
      <c r="AL6386" s="17">
        <f t="shared" si="2258"/>
        <v>0.78174490703777533</v>
      </c>
      <c r="AM6386" s="17">
        <f t="shared" si="2259"/>
        <v>0.77052274714301561</v>
      </c>
      <c r="AN6386" s="17">
        <f t="shared" si="2260"/>
        <v>0.94238607507563588</v>
      </c>
      <c r="AO6386" s="17">
        <f t="shared" si="2264"/>
        <v>0</v>
      </c>
      <c r="AP6386" s="17">
        <f t="shared" si="2261"/>
        <v>7.7052274714301561</v>
      </c>
      <c r="AQ6386" s="17">
        <f t="shared" si="2262"/>
        <v>11.8758798688909</v>
      </c>
      <c r="AR6386" s="17">
        <f t="shared" si="2263"/>
        <v>20.030785911132281</v>
      </c>
      <c r="AU6386" s="17">
        <f t="shared" si="2269"/>
        <v>0.95088607507563583</v>
      </c>
    </row>
    <row r="6387" spans="2:47" x14ac:dyDescent="0.25">
      <c r="B6387">
        <f>INDEX(RawData!$A$2:$A$1048576,MATCH(FmtData!$B$4+(ROW()-10),RawData!$A$2:$A$1048576,0))</f>
        <v>6572</v>
      </c>
      <c r="C63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87)</f>
        <v>42234.679710648146</v>
      </c>
      <c r="D6387" s="46">
        <f>IF($B$6=1,MID(INDEX(RawData!$B$2:$B$1048576, MATCH(FmtData!$B$4+(ROW()-10),RawData!$A$2:$A$1048576,0)),12,8)+$B$5/24,INDEX(RawData!$C$2:$C$1048576, MATCH(FmtData!$B$4+(ROW()-10),RawData!$A$2:$A$1048576,0)))</f>
        <v>0.67971064814814808</v>
      </c>
      <c r="E6387">
        <f>INDEX(RawData!D$2:D$1048576,MATCH(FmtData!$B$4+(ROW()-10),RawData!$A$2:$A$1048576,0))</f>
        <v>2901.19</v>
      </c>
      <c r="F6387">
        <f>INDEX(RawData!E$2:E$1048576,MATCH(FmtData!$B$4+(ROW()-10),RawData!$A$2:$A$1048576,0))</f>
        <v>6.25</v>
      </c>
      <c r="G6387">
        <f>INDEX(RawData!F$2:F$1048576,MATCH(FmtData!$B$4+(ROW()-10),RawData!$A$2:$A$1048576,0))</f>
        <v>-235.572</v>
      </c>
      <c r="H6387">
        <f>INDEX(RawData!G$2:G$1048576,MATCH(FmtData!$B$4+(ROW()-10),RawData!$A$2:$A$1048576,0))</f>
        <v>0.49982199999999999</v>
      </c>
      <c r="I6387">
        <f>INDEX(RawData!H$2:H$1048576,MATCH(FmtData!$B$4+(ROW()-10),RawData!$A$2:$A$1048576,0))</f>
        <v>-3.71981E-3</v>
      </c>
      <c r="J6387">
        <f>INDEX(RawData!I$2:I$1048576,MATCH(FmtData!$B$4+(ROW()-10),RawData!$A$2:$A$1048576,0))</f>
        <v>194.2</v>
      </c>
      <c r="K6387">
        <f>INDEX(RawData!J$2:J$1048576,MATCH(FmtData!$B$4+(ROW()-10),RawData!$A$2:$A$1048576,0))</f>
        <v>193.9</v>
      </c>
      <c r="L6387">
        <f>INDEX(RawData!K$2:K$1048576,MATCH(FmtData!$B$4+(ROW()-10),RawData!$A$2:$A$1048576,0))</f>
        <v>194</v>
      </c>
      <c r="M6387">
        <f>INDEX(RawData!L$2:L$1048576,MATCH(FmtData!$B$4+(ROW()-10),RawData!$A$2:$A$1048576,0))</f>
        <v>23.6</v>
      </c>
      <c r="N6387">
        <f>INDEX(RawData!M$2:M$1048576,MATCH(FmtData!$B$4+(ROW()-10),RawData!$A$2:$A$1048576,0))</f>
        <v>22.1</v>
      </c>
      <c r="O6387">
        <f>INDEX(RawData!N$2:N$1048576,MATCH(FmtData!$B$4+(ROW()-10),RawData!$A$2:$A$1048576,0))</f>
        <v>176.3</v>
      </c>
      <c r="P6387">
        <f>INDEX(RawData!O$2:O$1048576,MATCH(FmtData!$B$4+(ROW()-10),RawData!$A$2:$A$1048576,0))</f>
        <v>35.831699999999998</v>
      </c>
      <c r="Q6387">
        <f>INDEX(RawData!P$2:P$1048576,MATCH(FmtData!$B$4+(ROW()-10),RawData!$A$2:$A$1048576,0))</f>
        <v>231.6</v>
      </c>
      <c r="R6387">
        <f>INDEX(RawData!Q$2:Q$1048576,MATCH(FmtData!$B$4+(ROW()-10),RawData!$A$2:$A$1048576,0))</f>
        <v>2.4414100000000002E-3</v>
      </c>
      <c r="S6387">
        <f>INDEX(RawData!R$2:R$1048576,MATCH(FmtData!$B$4+(ROW()-10),RawData!$A$2:$A$1048576,0))</f>
        <v>0.51633799999999996</v>
      </c>
      <c r="T6387">
        <f>INDEX(RawData!S$2:S$1048576,MATCH(FmtData!$B$4+(ROW()-10),RawData!$A$2:$A$1048576,0))</f>
        <v>0.52676999999999996</v>
      </c>
      <c r="U6387">
        <f>INDEX(RawData!T$2:T$1048576,MATCH(FmtData!$B$4+(ROW()-10),RawData!$A$2:$A$1048576,0))</f>
        <v>16.853300000000001</v>
      </c>
      <c r="V6387">
        <f>INDEX(RawData!U$2:U$1048576,MATCH(FmtData!$B$4+(ROW()-10),RawData!$A$2:$A$1048576,0))</f>
        <v>17.3645</v>
      </c>
      <c r="W6387" s="8">
        <f t="shared" si="2248"/>
        <v>0.51119999999999877</v>
      </c>
      <c r="X6387" s="8">
        <f t="shared" si="2249"/>
        <v>-0.26073607999999993</v>
      </c>
      <c r="Y6387" s="8">
        <f t="shared" si="2250"/>
        <v>-0.15884651999999996</v>
      </c>
      <c r="Z6387" s="8">
        <f t="shared" si="2251"/>
        <v>10.152691814042056</v>
      </c>
      <c r="AA6387" s="8">
        <f t="shared" si="2252"/>
        <v>10.050802254042056</v>
      </c>
      <c r="AB6387" s="8">
        <f t="shared" si="2253"/>
        <v>10.101747034042056</v>
      </c>
      <c r="AC6387" s="6">
        <f t="shared" si="2268"/>
        <v>-275.73300000000006</v>
      </c>
      <c r="AD6387" s="15">
        <f t="shared" si="2265"/>
        <v>-15.961000000000013</v>
      </c>
      <c r="AE6387" s="15">
        <f t="shared" si="2266"/>
        <v>68.452791551277301</v>
      </c>
      <c r="AF6387" s="15">
        <f t="shared" si="2267"/>
        <v>41.299610510253387</v>
      </c>
      <c r="AG6387" s="15">
        <f t="shared" si="2254"/>
        <v>54.811079706319902</v>
      </c>
      <c r="AH6387" s="15">
        <f t="shared" si="2270"/>
        <v>-116.83960518134813</v>
      </c>
      <c r="AI6387" s="17">
        <f t="shared" si="2255"/>
        <v>1.18758798688909</v>
      </c>
      <c r="AJ6387" s="17">
        <f t="shared" si="2256"/>
        <v>0.94238607507563588</v>
      </c>
      <c r="AK6387" s="17">
        <f t="shared" si="2257"/>
        <v>0.75951461028015788</v>
      </c>
      <c r="AL6387" s="17">
        <f t="shared" si="2258"/>
        <v>0.78174490703777533</v>
      </c>
      <c r="AM6387" s="17">
        <f t="shared" si="2259"/>
        <v>0.77052274714301561</v>
      </c>
      <c r="AN6387" s="17">
        <f t="shared" si="2260"/>
        <v>0.94238607507563588</v>
      </c>
      <c r="AO6387" s="17">
        <f t="shared" si="2264"/>
        <v>0</v>
      </c>
      <c r="AP6387" s="17">
        <f t="shared" si="2261"/>
        <v>7.7052274714301561</v>
      </c>
      <c r="AQ6387" s="17">
        <f t="shared" si="2262"/>
        <v>11.8758798688909</v>
      </c>
      <c r="AR6387" s="17">
        <f t="shared" si="2263"/>
        <v>20.002931188758847</v>
      </c>
      <c r="AU6387" s="17">
        <f t="shared" si="2269"/>
        <v>0.95088607507563583</v>
      </c>
    </row>
    <row r="6388" spans="2:47" x14ac:dyDescent="0.25">
      <c r="B6388">
        <f>INDEX(RawData!$A$2:$A$1048576,MATCH(FmtData!$B$4+(ROW()-10),RawData!$A$2:$A$1048576,0))</f>
        <v>6573</v>
      </c>
      <c r="C63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88)</f>
        <v>42234.680879629632</v>
      </c>
      <c r="D6388" s="46">
        <f>IF($B$6=1,MID(INDEX(RawData!$B$2:$B$1048576, MATCH(FmtData!$B$4+(ROW()-10),RawData!$A$2:$A$1048576,0)),12,8)+$B$5/24,INDEX(RawData!$C$2:$C$1048576, MATCH(FmtData!$B$4+(ROW()-10),RawData!$A$2:$A$1048576,0)))</f>
        <v>0.68087962962962967</v>
      </c>
      <c r="E6388">
        <f>INDEX(RawData!D$2:D$1048576,MATCH(FmtData!$B$4+(ROW()-10),RawData!$A$2:$A$1048576,0))</f>
        <v>2904.3</v>
      </c>
      <c r="F6388">
        <f>INDEX(RawData!E$2:E$1048576,MATCH(FmtData!$B$4+(ROW()-10),RawData!$A$2:$A$1048576,0))</f>
        <v>6.25</v>
      </c>
      <c r="G6388">
        <f>INDEX(RawData!F$2:F$1048576,MATCH(FmtData!$B$4+(ROW()-10),RawData!$A$2:$A$1048576,0))</f>
        <v>-235.572</v>
      </c>
      <c r="H6388">
        <f>INDEX(RawData!G$2:G$1048576,MATCH(FmtData!$B$4+(ROW()-10),RawData!$A$2:$A$1048576,0))</f>
        <v>0.49984099999999998</v>
      </c>
      <c r="I6388">
        <f>INDEX(RawData!H$2:H$1048576,MATCH(FmtData!$B$4+(ROW()-10),RawData!$A$2:$A$1048576,0))</f>
        <v>-3.71981E-3</v>
      </c>
      <c r="J6388">
        <f>INDEX(RawData!I$2:I$1048576,MATCH(FmtData!$B$4+(ROW()-10),RawData!$A$2:$A$1048576,0))</f>
        <v>197.6</v>
      </c>
      <c r="K6388">
        <f>INDEX(RawData!J$2:J$1048576,MATCH(FmtData!$B$4+(ROW()-10),RawData!$A$2:$A$1048576,0))</f>
        <v>196.2</v>
      </c>
      <c r="L6388">
        <f>INDEX(RawData!K$2:K$1048576,MATCH(FmtData!$B$4+(ROW()-10),RawData!$A$2:$A$1048576,0))</f>
        <v>193.8</v>
      </c>
      <c r="M6388">
        <f>INDEX(RawData!L$2:L$1048576,MATCH(FmtData!$B$4+(ROW()-10),RawData!$A$2:$A$1048576,0))</f>
        <v>23.6</v>
      </c>
      <c r="N6388">
        <f>INDEX(RawData!M$2:M$1048576,MATCH(FmtData!$B$4+(ROW()-10),RawData!$A$2:$A$1048576,0))</f>
        <v>22.1</v>
      </c>
      <c r="O6388">
        <f>INDEX(RawData!N$2:N$1048576,MATCH(FmtData!$B$4+(ROW()-10),RawData!$A$2:$A$1048576,0))</f>
        <v>176.3</v>
      </c>
      <c r="P6388">
        <f>INDEX(RawData!O$2:O$1048576,MATCH(FmtData!$B$4+(ROW()-10),RawData!$A$2:$A$1048576,0))</f>
        <v>35.831699999999998</v>
      </c>
      <c r="Q6388">
        <f>INDEX(RawData!P$2:P$1048576,MATCH(FmtData!$B$4+(ROW()-10),RawData!$A$2:$A$1048576,0))</f>
        <v>231.49100000000001</v>
      </c>
      <c r="R6388">
        <f>INDEX(RawData!Q$2:Q$1048576,MATCH(FmtData!$B$4+(ROW()-10),RawData!$A$2:$A$1048576,0))</f>
        <v>2.4414100000000002E-3</v>
      </c>
      <c r="S6388">
        <f>INDEX(RawData!R$2:R$1048576,MATCH(FmtData!$B$4+(ROW()-10),RawData!$A$2:$A$1048576,0))</f>
        <v>0.51633799999999996</v>
      </c>
      <c r="T6388">
        <f>INDEX(RawData!S$2:S$1048576,MATCH(FmtData!$B$4+(ROW()-10),RawData!$A$2:$A$1048576,0))</f>
        <v>0.52676999999999996</v>
      </c>
      <c r="U6388">
        <f>INDEX(RawData!T$2:T$1048576,MATCH(FmtData!$B$4+(ROW()-10),RawData!$A$2:$A$1048576,0))</f>
        <v>16.555800000000001</v>
      </c>
      <c r="V6388">
        <f>INDEX(RawData!U$2:U$1048576,MATCH(FmtData!$B$4+(ROW()-10),RawData!$A$2:$A$1048576,0))</f>
        <v>17.0593</v>
      </c>
      <c r="W6388" s="8">
        <f t="shared" si="2248"/>
        <v>0.50349999999999895</v>
      </c>
      <c r="X6388" s="8">
        <f t="shared" si="2249"/>
        <v>-0.26073607999999993</v>
      </c>
      <c r="Y6388" s="8">
        <f t="shared" si="2250"/>
        <v>-0.15884651999999996</v>
      </c>
      <c r="Z6388" s="8">
        <f t="shared" si="2251"/>
        <v>10.152691814042056</v>
      </c>
      <c r="AA6388" s="8">
        <f t="shared" si="2252"/>
        <v>10.050802254042056</v>
      </c>
      <c r="AB6388" s="8">
        <f t="shared" si="2253"/>
        <v>10.101747034042056</v>
      </c>
      <c r="AC6388" s="6">
        <f t="shared" si="2268"/>
        <v>-275.84199999999998</v>
      </c>
      <c r="AD6388" s="15">
        <f t="shared" si="2265"/>
        <v>-16.069999999999936</v>
      </c>
      <c r="AE6388" s="15">
        <f t="shared" si="2266"/>
        <v>68.452791551277301</v>
      </c>
      <c r="AF6388" s="15">
        <f t="shared" si="2267"/>
        <v>41.299610510253387</v>
      </c>
      <c r="AG6388" s="15">
        <f t="shared" si="2254"/>
        <v>54.811079706319902</v>
      </c>
      <c r="AH6388" s="15">
        <f t="shared" si="2270"/>
        <v>-116.94860518134806</v>
      </c>
      <c r="AI6388" s="17">
        <f t="shared" si="2255"/>
        <v>1.1877999981680665</v>
      </c>
      <c r="AJ6388" s="17">
        <f t="shared" si="2256"/>
        <v>0.94251957133207087</v>
      </c>
      <c r="AK6388" s="17">
        <f t="shared" si="2257"/>
        <v>0.75951461028015788</v>
      </c>
      <c r="AL6388" s="17">
        <f t="shared" si="2258"/>
        <v>0.78174490703777533</v>
      </c>
      <c r="AM6388" s="17">
        <f t="shared" si="2259"/>
        <v>0.77052274714301561</v>
      </c>
      <c r="AN6388" s="17">
        <f t="shared" si="2260"/>
        <v>0.94251957133207087</v>
      </c>
      <c r="AO6388" s="17">
        <f t="shared" si="2264"/>
        <v>0</v>
      </c>
      <c r="AP6388" s="17">
        <f t="shared" si="2261"/>
        <v>7.7052274714301561</v>
      </c>
      <c r="AQ6388" s="17">
        <f t="shared" si="2262"/>
        <v>11.877999981680665</v>
      </c>
      <c r="AR6388" s="17">
        <f t="shared" si="2263"/>
        <v>20.024373809199783</v>
      </c>
      <c r="AU6388" s="17">
        <f t="shared" si="2269"/>
        <v>0.95101957133207082</v>
      </c>
    </row>
    <row r="6389" spans="2:47" x14ac:dyDescent="0.25">
      <c r="B6389">
        <f>INDEX(RawData!$A$2:$A$1048576,MATCH(FmtData!$B$4+(ROW()-10),RawData!$A$2:$A$1048576,0))</f>
        <v>6574</v>
      </c>
      <c r="C63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89)</f>
        <v>42234.682025462964</v>
      </c>
      <c r="D6389" s="46">
        <f>IF($B$6=1,MID(INDEX(RawData!$B$2:$B$1048576, MATCH(FmtData!$B$4+(ROW()-10),RawData!$A$2:$A$1048576,0)),12,8)+$B$5/24,INDEX(RawData!$C$2:$C$1048576, MATCH(FmtData!$B$4+(ROW()-10),RawData!$A$2:$A$1048576,0)))</f>
        <v>0.68202546296296296</v>
      </c>
      <c r="E6389">
        <f>INDEX(RawData!D$2:D$1048576,MATCH(FmtData!$B$4+(ROW()-10),RawData!$A$2:$A$1048576,0))</f>
        <v>2904.3</v>
      </c>
      <c r="F6389">
        <f>INDEX(RawData!E$2:E$1048576,MATCH(FmtData!$B$4+(ROW()-10),RawData!$A$2:$A$1048576,0))</f>
        <v>5.0183099999999996</v>
      </c>
      <c r="G6389">
        <f>INDEX(RawData!F$2:F$1048576,MATCH(FmtData!$B$4+(ROW()-10),RawData!$A$2:$A$1048576,0))</f>
        <v>-235.572</v>
      </c>
      <c r="H6389">
        <f>INDEX(RawData!G$2:G$1048576,MATCH(FmtData!$B$4+(ROW()-10),RawData!$A$2:$A$1048576,0))</f>
        <v>0.49982199999999999</v>
      </c>
      <c r="I6389">
        <f>INDEX(RawData!H$2:H$1048576,MATCH(FmtData!$B$4+(ROW()-10),RawData!$A$2:$A$1048576,0))</f>
        <v>-3.71981E-3</v>
      </c>
      <c r="J6389">
        <f>INDEX(RawData!I$2:I$1048576,MATCH(FmtData!$B$4+(ROW()-10),RawData!$A$2:$A$1048576,0))</f>
        <v>195.2</v>
      </c>
      <c r="K6389">
        <f>INDEX(RawData!J$2:J$1048576,MATCH(FmtData!$B$4+(ROW()-10),RawData!$A$2:$A$1048576,0))</f>
        <v>195.4</v>
      </c>
      <c r="L6389">
        <f>INDEX(RawData!K$2:K$1048576,MATCH(FmtData!$B$4+(ROW()-10),RawData!$A$2:$A$1048576,0))</f>
        <v>193.8</v>
      </c>
      <c r="M6389">
        <f>INDEX(RawData!L$2:L$1048576,MATCH(FmtData!$B$4+(ROW()-10),RawData!$A$2:$A$1048576,0))</f>
        <v>23.6</v>
      </c>
      <c r="N6389">
        <f>INDEX(RawData!M$2:M$1048576,MATCH(FmtData!$B$4+(ROW()-10),RawData!$A$2:$A$1048576,0))</f>
        <v>22.1</v>
      </c>
      <c r="O6389">
        <f>INDEX(RawData!N$2:N$1048576,MATCH(FmtData!$B$4+(ROW()-10),RawData!$A$2:$A$1048576,0))</f>
        <v>176.5</v>
      </c>
      <c r="P6389">
        <f>INDEX(RawData!O$2:O$1048576,MATCH(FmtData!$B$4+(ROW()-10),RawData!$A$2:$A$1048576,0))</f>
        <v>35.831699999999998</v>
      </c>
      <c r="Q6389">
        <f>INDEX(RawData!P$2:P$1048576,MATCH(FmtData!$B$4+(ROW()-10),RawData!$A$2:$A$1048576,0))</f>
        <v>231.83199999999999</v>
      </c>
      <c r="R6389">
        <f>INDEX(RawData!Q$2:Q$1048576,MATCH(FmtData!$B$4+(ROW()-10),RawData!$A$2:$A$1048576,0))</f>
        <v>2.4414100000000002E-3</v>
      </c>
      <c r="S6389">
        <f>INDEX(RawData!R$2:R$1048576,MATCH(FmtData!$B$4+(ROW()-10),RawData!$A$2:$A$1048576,0))</f>
        <v>0.51633799999999996</v>
      </c>
      <c r="T6389">
        <f>INDEX(RawData!S$2:S$1048576,MATCH(FmtData!$B$4+(ROW()-10),RawData!$A$2:$A$1048576,0))</f>
        <v>0.52676999999999996</v>
      </c>
      <c r="U6389">
        <f>INDEX(RawData!T$2:T$1048576,MATCH(FmtData!$B$4+(ROW()-10),RawData!$A$2:$A$1048576,0))</f>
        <v>16.252099999999999</v>
      </c>
      <c r="V6389">
        <f>INDEX(RawData!U$2:U$1048576,MATCH(FmtData!$B$4+(ROW()-10),RawData!$A$2:$A$1048576,0))</f>
        <v>16.708400000000001</v>
      </c>
      <c r="W6389" s="8">
        <f t="shared" si="2248"/>
        <v>0.45630000000000237</v>
      </c>
      <c r="X6389" s="8">
        <f t="shared" si="2249"/>
        <v>-0.26073607999999993</v>
      </c>
      <c r="Y6389" s="8">
        <f t="shared" si="2250"/>
        <v>-0.15884651999999996</v>
      </c>
      <c r="Z6389" s="8">
        <f t="shared" si="2251"/>
        <v>10.152691814042056</v>
      </c>
      <c r="AA6389" s="8">
        <f t="shared" si="2252"/>
        <v>10.050802254042056</v>
      </c>
      <c r="AB6389" s="8">
        <f t="shared" si="2253"/>
        <v>10.101747034042056</v>
      </c>
      <c r="AC6389" s="6">
        <f t="shared" si="2268"/>
        <v>-275.50100000000003</v>
      </c>
      <c r="AD6389" s="15">
        <f t="shared" si="2265"/>
        <v>-15.728999999999985</v>
      </c>
      <c r="AE6389" s="15">
        <f t="shared" si="2266"/>
        <v>68.452791551277301</v>
      </c>
      <c r="AF6389" s="15">
        <f t="shared" si="2267"/>
        <v>41.299610510253387</v>
      </c>
      <c r="AG6389" s="15">
        <f t="shared" si="2254"/>
        <v>54.811079706319902</v>
      </c>
      <c r="AH6389" s="15">
        <f t="shared" si="2270"/>
        <v>-116.60760518134811</v>
      </c>
      <c r="AI6389" s="17">
        <f t="shared" si="2255"/>
        <v>1.1871369854077567</v>
      </c>
      <c r="AJ6389" s="17">
        <f t="shared" si="2256"/>
        <v>0.94210206211997094</v>
      </c>
      <c r="AK6389" s="17">
        <f t="shared" si="2257"/>
        <v>0.75951461028015788</v>
      </c>
      <c r="AL6389" s="17">
        <f t="shared" si="2258"/>
        <v>0.78174490703777533</v>
      </c>
      <c r="AM6389" s="17">
        <f t="shared" si="2259"/>
        <v>0.77052274714301561</v>
      </c>
      <c r="AN6389" s="17">
        <f t="shared" si="2260"/>
        <v>0.94210206211997094</v>
      </c>
      <c r="AO6389" s="17">
        <f t="shared" si="2264"/>
        <v>0</v>
      </c>
      <c r="AP6389" s="17">
        <f t="shared" si="2261"/>
        <v>7.7052274714301561</v>
      </c>
      <c r="AQ6389" s="17">
        <f t="shared" si="2262"/>
        <v>11.871369854077567</v>
      </c>
      <c r="AR6389" s="17">
        <f t="shared" si="2263"/>
        <v>20.024373809199783</v>
      </c>
      <c r="AU6389" s="17">
        <f t="shared" si="2269"/>
        <v>0.95060206211997089</v>
      </c>
    </row>
    <row r="6390" spans="2:47" x14ac:dyDescent="0.25">
      <c r="B6390">
        <f>INDEX(RawData!$A$2:$A$1048576,MATCH(FmtData!$B$4+(ROW()-10),RawData!$A$2:$A$1048576,0))</f>
        <v>6575</v>
      </c>
      <c r="C63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90)</f>
        <v>42234.683182870373</v>
      </c>
      <c r="D6390" s="46">
        <f>IF($B$6=1,MID(INDEX(RawData!$B$2:$B$1048576, MATCH(FmtData!$B$4+(ROW()-10),RawData!$A$2:$A$1048576,0)),12,8)+$B$5/24,INDEX(RawData!$C$2:$C$1048576, MATCH(FmtData!$B$4+(ROW()-10),RawData!$A$2:$A$1048576,0)))</f>
        <v>0.6831828703703704</v>
      </c>
      <c r="E6390">
        <f>INDEX(RawData!D$2:D$1048576,MATCH(FmtData!$B$4+(ROW()-10),RawData!$A$2:$A$1048576,0))</f>
        <v>2901.19</v>
      </c>
      <c r="F6390">
        <f>INDEX(RawData!E$2:E$1048576,MATCH(FmtData!$B$4+(ROW()-10),RawData!$A$2:$A$1048576,0))</f>
        <v>6.25</v>
      </c>
      <c r="G6390">
        <f>INDEX(RawData!F$2:F$1048576,MATCH(FmtData!$B$4+(ROW()-10),RawData!$A$2:$A$1048576,0))</f>
        <v>-235.572</v>
      </c>
      <c r="H6390">
        <f>INDEX(RawData!G$2:G$1048576,MATCH(FmtData!$B$4+(ROW()-10),RawData!$A$2:$A$1048576,0))</f>
        <v>0.49978600000000001</v>
      </c>
      <c r="I6390">
        <f>INDEX(RawData!H$2:H$1048576,MATCH(FmtData!$B$4+(ROW()-10),RawData!$A$2:$A$1048576,0))</f>
        <v>-3.71981E-3</v>
      </c>
      <c r="J6390">
        <f>INDEX(RawData!I$2:I$1048576,MATCH(FmtData!$B$4+(ROW()-10),RawData!$A$2:$A$1048576,0))</f>
        <v>196.3</v>
      </c>
      <c r="K6390">
        <f>INDEX(RawData!J$2:J$1048576,MATCH(FmtData!$B$4+(ROW()-10),RawData!$A$2:$A$1048576,0))</f>
        <v>193.6</v>
      </c>
      <c r="L6390">
        <f>INDEX(RawData!K$2:K$1048576,MATCH(FmtData!$B$4+(ROW()-10),RawData!$A$2:$A$1048576,0))</f>
        <v>193.9</v>
      </c>
      <c r="M6390">
        <f>INDEX(RawData!L$2:L$1048576,MATCH(FmtData!$B$4+(ROW()-10),RawData!$A$2:$A$1048576,0))</f>
        <v>23.6</v>
      </c>
      <c r="N6390">
        <f>INDEX(RawData!M$2:M$1048576,MATCH(FmtData!$B$4+(ROW()-10),RawData!$A$2:$A$1048576,0))</f>
        <v>22.1</v>
      </c>
      <c r="O6390">
        <f>INDEX(RawData!N$2:N$1048576,MATCH(FmtData!$B$4+(ROW()-10),RawData!$A$2:$A$1048576,0))</f>
        <v>176.3</v>
      </c>
      <c r="P6390">
        <f>INDEX(RawData!O$2:O$1048576,MATCH(FmtData!$B$4+(ROW()-10),RawData!$A$2:$A$1048576,0))</f>
        <v>35.831699999999998</v>
      </c>
      <c r="Q6390">
        <f>INDEX(RawData!P$2:P$1048576,MATCH(FmtData!$B$4+(ROW()-10),RawData!$A$2:$A$1048576,0))</f>
        <v>231.49100000000001</v>
      </c>
      <c r="R6390">
        <f>INDEX(RawData!Q$2:Q$1048576,MATCH(FmtData!$B$4+(ROW()-10),RawData!$A$2:$A$1048576,0))</f>
        <v>1.8310500000000001E-3</v>
      </c>
      <c r="S6390">
        <f>INDEX(RawData!R$2:R$1048576,MATCH(FmtData!$B$4+(ROW()-10),RawData!$A$2:$A$1048576,0))</f>
        <v>0.51633799999999996</v>
      </c>
      <c r="T6390">
        <f>INDEX(RawData!S$2:S$1048576,MATCH(FmtData!$B$4+(ROW()-10),RawData!$A$2:$A$1048576,0))</f>
        <v>0.52676999999999996</v>
      </c>
      <c r="U6390">
        <f>INDEX(RawData!T$2:T$1048576,MATCH(FmtData!$B$4+(ROW()-10),RawData!$A$2:$A$1048576,0))</f>
        <v>15.963699999999999</v>
      </c>
      <c r="V6390">
        <f>INDEX(RawData!U$2:U$1048576,MATCH(FmtData!$B$4+(ROW()-10),RawData!$A$2:$A$1048576,0))</f>
        <v>16.418500000000002</v>
      </c>
      <c r="W6390" s="8">
        <f t="shared" si="2248"/>
        <v>0.45480000000000231</v>
      </c>
      <c r="X6390" s="8">
        <f t="shared" si="2249"/>
        <v>-0.26073607999999993</v>
      </c>
      <c r="Y6390" s="8">
        <f t="shared" si="2250"/>
        <v>-0.15884651999999996</v>
      </c>
      <c r="Z6390" s="8">
        <f t="shared" si="2251"/>
        <v>10.152691814042056</v>
      </c>
      <c r="AA6390" s="8">
        <f t="shared" si="2252"/>
        <v>10.050802254042056</v>
      </c>
      <c r="AB6390" s="8">
        <f t="shared" si="2253"/>
        <v>10.101747034042056</v>
      </c>
      <c r="AC6390" s="6">
        <f t="shared" si="2268"/>
        <v>-275.84199999999998</v>
      </c>
      <c r="AD6390" s="15">
        <f t="shared" si="2265"/>
        <v>-16.069999999999936</v>
      </c>
      <c r="AE6390" s="15">
        <f t="shared" si="2266"/>
        <v>68.452791551277301</v>
      </c>
      <c r="AF6390" s="15">
        <f t="shared" si="2267"/>
        <v>41.299610510253387</v>
      </c>
      <c r="AG6390" s="15">
        <f t="shared" si="2254"/>
        <v>54.811079706319902</v>
      </c>
      <c r="AH6390" s="15">
        <f t="shared" si="2270"/>
        <v>-116.94860518134806</v>
      </c>
      <c r="AI6390" s="17">
        <f t="shared" si="2255"/>
        <v>1.1877999981680665</v>
      </c>
      <c r="AJ6390" s="17">
        <f t="shared" si="2256"/>
        <v>0.94251957133207087</v>
      </c>
      <c r="AK6390" s="17">
        <f t="shared" si="2257"/>
        <v>0.75951461028015788</v>
      </c>
      <c r="AL6390" s="17">
        <f t="shared" si="2258"/>
        <v>0.78174490703777533</v>
      </c>
      <c r="AM6390" s="17">
        <f t="shared" si="2259"/>
        <v>0.77052274714301561</v>
      </c>
      <c r="AN6390" s="17">
        <f t="shared" si="2260"/>
        <v>0.94251957133207087</v>
      </c>
      <c r="AO6390" s="17">
        <f t="shared" si="2264"/>
        <v>0</v>
      </c>
      <c r="AP6390" s="17">
        <f t="shared" si="2261"/>
        <v>7.7052274714301561</v>
      </c>
      <c r="AQ6390" s="17">
        <f t="shared" si="2262"/>
        <v>11.877999981680665</v>
      </c>
      <c r="AR6390" s="17">
        <f t="shared" si="2263"/>
        <v>20.002931188758847</v>
      </c>
      <c r="AU6390" s="17">
        <f t="shared" si="2269"/>
        <v>0.95101957133207082</v>
      </c>
    </row>
    <row r="6391" spans="2:47" x14ac:dyDescent="0.25">
      <c r="B6391">
        <f>INDEX(RawData!$A$2:$A$1048576,MATCH(FmtData!$B$4+(ROW()-10),RawData!$A$2:$A$1048576,0))</f>
        <v>6576</v>
      </c>
      <c r="C63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91)</f>
        <v>42234.684340277781</v>
      </c>
      <c r="D6391" s="46">
        <f>IF($B$6=1,MID(INDEX(RawData!$B$2:$B$1048576, MATCH(FmtData!$B$4+(ROW()-10),RawData!$A$2:$A$1048576,0)),12,8)+$B$5/24,INDEX(RawData!$C$2:$C$1048576, MATCH(FmtData!$B$4+(ROW()-10),RawData!$A$2:$A$1048576,0)))</f>
        <v>0.68434027777777784</v>
      </c>
      <c r="E6391">
        <f>INDEX(RawData!D$2:D$1048576,MATCH(FmtData!$B$4+(ROW()-10),RawData!$A$2:$A$1048576,0))</f>
        <v>2904.3</v>
      </c>
      <c r="F6391">
        <f>INDEX(RawData!E$2:E$1048576,MATCH(FmtData!$B$4+(ROW()-10),RawData!$A$2:$A$1048576,0))</f>
        <v>6.25</v>
      </c>
      <c r="G6391">
        <f>INDEX(RawData!F$2:F$1048576,MATCH(FmtData!$B$4+(ROW()-10),RawData!$A$2:$A$1048576,0))</f>
        <v>-235.572</v>
      </c>
      <c r="H6391">
        <f>INDEX(RawData!G$2:G$1048576,MATCH(FmtData!$B$4+(ROW()-10),RawData!$A$2:$A$1048576,0))</f>
        <v>0.49986599999999998</v>
      </c>
      <c r="I6391">
        <f>INDEX(RawData!H$2:H$1048576,MATCH(FmtData!$B$4+(ROW()-10),RawData!$A$2:$A$1048576,0))</f>
        <v>-3.71981E-3</v>
      </c>
      <c r="J6391">
        <f>INDEX(RawData!I$2:I$1048576,MATCH(FmtData!$B$4+(ROW()-10),RawData!$A$2:$A$1048576,0))</f>
        <v>196</v>
      </c>
      <c r="K6391">
        <f>INDEX(RawData!J$2:J$1048576,MATCH(FmtData!$B$4+(ROW()-10),RawData!$A$2:$A$1048576,0))</f>
        <v>195</v>
      </c>
      <c r="L6391">
        <f>INDEX(RawData!K$2:K$1048576,MATCH(FmtData!$B$4+(ROW()-10),RawData!$A$2:$A$1048576,0))</f>
        <v>194.1</v>
      </c>
      <c r="M6391">
        <f>INDEX(RawData!L$2:L$1048576,MATCH(FmtData!$B$4+(ROW()-10),RawData!$A$2:$A$1048576,0))</f>
        <v>23.6</v>
      </c>
      <c r="N6391">
        <f>INDEX(RawData!M$2:M$1048576,MATCH(FmtData!$B$4+(ROW()-10),RawData!$A$2:$A$1048576,0))</f>
        <v>22.1</v>
      </c>
      <c r="O6391">
        <f>INDEX(RawData!N$2:N$1048576,MATCH(FmtData!$B$4+(ROW()-10),RawData!$A$2:$A$1048576,0))</f>
        <v>176.3</v>
      </c>
      <c r="P6391">
        <f>INDEX(RawData!O$2:O$1048576,MATCH(FmtData!$B$4+(ROW()-10),RawData!$A$2:$A$1048576,0))</f>
        <v>35.819800000000001</v>
      </c>
      <c r="Q6391">
        <f>INDEX(RawData!P$2:P$1048576,MATCH(FmtData!$B$4+(ROW()-10),RawData!$A$2:$A$1048576,0))</f>
        <v>231.72300000000001</v>
      </c>
      <c r="R6391">
        <f>INDEX(RawData!Q$2:Q$1048576,MATCH(FmtData!$B$4+(ROW()-10),RawData!$A$2:$A$1048576,0))</f>
        <v>2.4414100000000002E-3</v>
      </c>
      <c r="S6391">
        <f>INDEX(RawData!R$2:R$1048576,MATCH(FmtData!$B$4+(ROW()-10),RawData!$A$2:$A$1048576,0))</f>
        <v>0.51633799999999996</v>
      </c>
      <c r="T6391">
        <f>INDEX(RawData!S$2:S$1048576,MATCH(FmtData!$B$4+(ROW()-10),RawData!$A$2:$A$1048576,0))</f>
        <v>0.52676999999999996</v>
      </c>
      <c r="U6391">
        <f>INDEX(RawData!T$2:T$1048576,MATCH(FmtData!$B$4+(ROW()-10),RawData!$A$2:$A$1048576,0))</f>
        <v>15.686</v>
      </c>
      <c r="V6391">
        <f>INDEX(RawData!U$2:U$1048576,MATCH(FmtData!$B$4+(ROW()-10),RawData!$A$2:$A$1048576,0))</f>
        <v>16.143799999999999</v>
      </c>
      <c r="W6391" s="8">
        <f t="shared" si="2248"/>
        <v>0.45779999999999887</v>
      </c>
      <c r="X6391" s="8">
        <f t="shared" si="2249"/>
        <v>-0.26073607999999993</v>
      </c>
      <c r="Y6391" s="8">
        <f t="shared" si="2250"/>
        <v>-0.15884651999999996</v>
      </c>
      <c r="Z6391" s="8">
        <f t="shared" si="2251"/>
        <v>10.152691814042056</v>
      </c>
      <c r="AA6391" s="8">
        <f t="shared" si="2252"/>
        <v>10.050802254042056</v>
      </c>
      <c r="AB6391" s="8">
        <f t="shared" si="2253"/>
        <v>10.101747034042056</v>
      </c>
      <c r="AC6391" s="6">
        <f t="shared" si="2268"/>
        <v>-275.61</v>
      </c>
      <c r="AD6391" s="15">
        <f t="shared" si="2265"/>
        <v>-15.837999999999965</v>
      </c>
      <c r="AE6391" s="15">
        <f t="shared" si="2266"/>
        <v>68.452791551277301</v>
      </c>
      <c r="AF6391" s="15">
        <f t="shared" si="2267"/>
        <v>41.299610510253387</v>
      </c>
      <c r="AG6391" s="15">
        <f t="shared" si="2254"/>
        <v>54.811079706319902</v>
      </c>
      <c r="AH6391" s="15">
        <f t="shared" si="2270"/>
        <v>-116.71660518134809</v>
      </c>
      <c r="AI6391" s="17">
        <f t="shared" si="2255"/>
        <v>1.187348835675045</v>
      </c>
      <c r="AJ6391" s="17">
        <f t="shared" si="2256"/>
        <v>0.94223547791758344</v>
      </c>
      <c r="AK6391" s="17">
        <f t="shared" si="2257"/>
        <v>0.75951461028015788</v>
      </c>
      <c r="AL6391" s="17">
        <f t="shared" si="2258"/>
        <v>0.78174490703777533</v>
      </c>
      <c r="AM6391" s="17">
        <f t="shared" si="2259"/>
        <v>0.77052274714301561</v>
      </c>
      <c r="AN6391" s="17">
        <f t="shared" si="2260"/>
        <v>0.94223547791758344</v>
      </c>
      <c r="AO6391" s="17">
        <f t="shared" si="2264"/>
        <v>0</v>
      </c>
      <c r="AP6391" s="17">
        <f t="shared" si="2261"/>
        <v>7.7052274714301561</v>
      </c>
      <c r="AQ6391" s="17">
        <f t="shared" si="2262"/>
        <v>11.87348835675045</v>
      </c>
      <c r="AR6391" s="17">
        <f t="shared" si="2263"/>
        <v>20.024373809199783</v>
      </c>
      <c r="AU6391" s="17">
        <f t="shared" si="2269"/>
        <v>0.95073547791758339</v>
      </c>
    </row>
    <row r="6392" spans="2:47" x14ac:dyDescent="0.25">
      <c r="B6392">
        <f>INDEX(RawData!$A$2:$A$1048576,MATCH(FmtData!$B$4+(ROW()-10),RawData!$A$2:$A$1048576,0))</f>
        <v>6577</v>
      </c>
      <c r="C63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92)</f>
        <v>42234.685497685183</v>
      </c>
      <c r="D6392" s="46">
        <f>IF($B$6=1,MID(INDEX(RawData!$B$2:$B$1048576, MATCH(FmtData!$B$4+(ROW()-10),RawData!$A$2:$A$1048576,0)),12,8)+$B$5/24,INDEX(RawData!$C$2:$C$1048576, MATCH(FmtData!$B$4+(ROW()-10),RawData!$A$2:$A$1048576,0)))</f>
        <v>0.68549768518518517</v>
      </c>
      <c r="E6392">
        <f>INDEX(RawData!D$2:D$1048576,MATCH(FmtData!$B$4+(ROW()-10),RawData!$A$2:$A$1048576,0))</f>
        <v>2901.19</v>
      </c>
      <c r="F6392">
        <f>INDEX(RawData!E$2:E$1048576,MATCH(FmtData!$B$4+(ROW()-10),RawData!$A$2:$A$1048576,0))</f>
        <v>6.25</v>
      </c>
      <c r="G6392">
        <f>INDEX(RawData!F$2:F$1048576,MATCH(FmtData!$B$4+(ROW()-10),RawData!$A$2:$A$1048576,0))</f>
        <v>-235.572</v>
      </c>
      <c r="H6392">
        <f>INDEX(RawData!G$2:G$1048576,MATCH(FmtData!$B$4+(ROW()-10),RawData!$A$2:$A$1048576,0))</f>
        <v>0.49984099999999998</v>
      </c>
      <c r="I6392">
        <f>INDEX(RawData!H$2:H$1048576,MATCH(FmtData!$B$4+(ROW()-10),RawData!$A$2:$A$1048576,0))</f>
        <v>-3.71981E-3</v>
      </c>
      <c r="J6392">
        <f>INDEX(RawData!I$2:I$1048576,MATCH(FmtData!$B$4+(ROW()-10),RawData!$A$2:$A$1048576,0))</f>
        <v>194.2</v>
      </c>
      <c r="K6392">
        <f>INDEX(RawData!J$2:J$1048576,MATCH(FmtData!$B$4+(ROW()-10),RawData!$A$2:$A$1048576,0))</f>
        <v>196.5</v>
      </c>
      <c r="L6392">
        <f>INDEX(RawData!K$2:K$1048576,MATCH(FmtData!$B$4+(ROW()-10),RawData!$A$2:$A$1048576,0))</f>
        <v>194.2</v>
      </c>
      <c r="M6392">
        <f>INDEX(RawData!L$2:L$1048576,MATCH(FmtData!$B$4+(ROW()-10),RawData!$A$2:$A$1048576,0))</f>
        <v>23.5</v>
      </c>
      <c r="N6392">
        <f>INDEX(RawData!M$2:M$1048576,MATCH(FmtData!$B$4+(ROW()-10),RawData!$A$2:$A$1048576,0))</f>
        <v>22.2</v>
      </c>
      <c r="O6392">
        <f>INDEX(RawData!N$2:N$1048576,MATCH(FmtData!$B$4+(ROW()-10),RawData!$A$2:$A$1048576,0))</f>
        <v>176.3</v>
      </c>
      <c r="P6392">
        <f>INDEX(RawData!O$2:O$1048576,MATCH(FmtData!$B$4+(ROW()-10),RawData!$A$2:$A$1048576,0))</f>
        <v>35.831699999999998</v>
      </c>
      <c r="Q6392">
        <f>INDEX(RawData!P$2:P$1048576,MATCH(FmtData!$B$4+(ROW()-10),RawData!$A$2:$A$1048576,0))</f>
        <v>231.72300000000001</v>
      </c>
      <c r="R6392">
        <f>INDEX(RawData!Q$2:Q$1048576,MATCH(FmtData!$B$4+(ROW()-10),RawData!$A$2:$A$1048576,0))</f>
        <v>1.8310500000000001E-3</v>
      </c>
      <c r="S6392">
        <f>INDEX(RawData!R$2:R$1048576,MATCH(FmtData!$B$4+(ROW()-10),RawData!$A$2:$A$1048576,0))</f>
        <v>0.51633799999999996</v>
      </c>
      <c r="T6392">
        <f>INDEX(RawData!S$2:S$1048576,MATCH(FmtData!$B$4+(ROW()-10),RawData!$A$2:$A$1048576,0))</f>
        <v>0.52676999999999996</v>
      </c>
      <c r="U6392">
        <f>INDEX(RawData!T$2:T$1048576,MATCH(FmtData!$B$4+(ROW()-10),RawData!$A$2:$A$1048576,0))</f>
        <v>15.4099</v>
      </c>
      <c r="V6392">
        <f>INDEX(RawData!U$2:U$1048576,MATCH(FmtData!$B$4+(ROW()-10),RawData!$A$2:$A$1048576,0))</f>
        <v>15.884399999999999</v>
      </c>
      <c r="W6392" s="8">
        <f t="shared" si="2248"/>
        <v>0.47449999999999903</v>
      </c>
      <c r="X6392" s="8">
        <f t="shared" si="2249"/>
        <v>-0.26073607999999993</v>
      </c>
      <c r="Y6392" s="8">
        <f t="shared" si="2250"/>
        <v>-0.15884651999999996</v>
      </c>
      <c r="Z6392" s="8">
        <f t="shared" si="2251"/>
        <v>10.152691814042056</v>
      </c>
      <c r="AA6392" s="8">
        <f t="shared" si="2252"/>
        <v>10.050802254042056</v>
      </c>
      <c r="AB6392" s="8">
        <f t="shared" si="2253"/>
        <v>10.101747034042056</v>
      </c>
      <c r="AC6392" s="6">
        <f t="shared" si="2268"/>
        <v>-275.61</v>
      </c>
      <c r="AD6392" s="15">
        <f t="shared" si="2265"/>
        <v>-15.837999999999965</v>
      </c>
      <c r="AE6392" s="15">
        <f t="shared" si="2266"/>
        <v>68.452791551277301</v>
      </c>
      <c r="AF6392" s="15">
        <f t="shared" si="2267"/>
        <v>41.299610510253387</v>
      </c>
      <c r="AG6392" s="15">
        <f t="shared" si="2254"/>
        <v>54.811079706319902</v>
      </c>
      <c r="AH6392" s="15">
        <f t="shared" si="2270"/>
        <v>-116.71660518134809</v>
      </c>
      <c r="AI6392" s="17">
        <f t="shared" si="2255"/>
        <v>1.187348835675045</v>
      </c>
      <c r="AJ6392" s="17">
        <f t="shared" si="2256"/>
        <v>0.94223547791758344</v>
      </c>
      <c r="AK6392" s="17">
        <f t="shared" si="2257"/>
        <v>0.75951461028015788</v>
      </c>
      <c r="AL6392" s="17">
        <f t="shared" si="2258"/>
        <v>0.78174490703777533</v>
      </c>
      <c r="AM6392" s="17">
        <f t="shared" si="2259"/>
        <v>0.77052274714301561</v>
      </c>
      <c r="AN6392" s="17">
        <f t="shared" si="2260"/>
        <v>0.94223547791758344</v>
      </c>
      <c r="AO6392" s="17">
        <f t="shared" si="2264"/>
        <v>0</v>
      </c>
      <c r="AP6392" s="17">
        <f t="shared" si="2261"/>
        <v>7.7052274714301561</v>
      </c>
      <c r="AQ6392" s="17">
        <f t="shared" si="2262"/>
        <v>11.87348835675045</v>
      </c>
      <c r="AR6392" s="17">
        <f t="shared" si="2263"/>
        <v>20.002931188758847</v>
      </c>
      <c r="AU6392" s="17">
        <f t="shared" si="2269"/>
        <v>0.95073547791758339</v>
      </c>
    </row>
    <row r="6393" spans="2:47" x14ac:dyDescent="0.25">
      <c r="B6393">
        <f>INDEX(RawData!$A$2:$A$1048576,MATCH(FmtData!$B$4+(ROW()-10),RawData!$A$2:$A$1048576,0))</f>
        <v>6578</v>
      </c>
      <c r="C63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93)</f>
        <v>42234.686655092592</v>
      </c>
      <c r="D6393" s="46">
        <f>IF($B$6=1,MID(INDEX(RawData!$B$2:$B$1048576, MATCH(FmtData!$B$4+(ROW()-10),RawData!$A$2:$A$1048576,0)),12,8)+$B$5/24,INDEX(RawData!$C$2:$C$1048576, MATCH(FmtData!$B$4+(ROW()-10),RawData!$A$2:$A$1048576,0)))</f>
        <v>0.68665509259259261</v>
      </c>
      <c r="E6393">
        <f>INDEX(RawData!D$2:D$1048576,MATCH(FmtData!$B$4+(ROW()-10),RawData!$A$2:$A$1048576,0))</f>
        <v>2904.3</v>
      </c>
      <c r="F6393">
        <f>INDEX(RawData!E$2:E$1048576,MATCH(FmtData!$B$4+(ROW()-10),RawData!$A$2:$A$1048576,0))</f>
        <v>6.25</v>
      </c>
      <c r="G6393">
        <f>INDEX(RawData!F$2:F$1048576,MATCH(FmtData!$B$4+(ROW()-10),RawData!$A$2:$A$1048576,0))</f>
        <v>-235.572</v>
      </c>
      <c r="H6393">
        <f>INDEX(RawData!G$2:G$1048576,MATCH(FmtData!$B$4+(ROW()-10),RawData!$A$2:$A$1048576,0))</f>
        <v>0.49984099999999998</v>
      </c>
      <c r="I6393">
        <f>INDEX(RawData!H$2:H$1048576,MATCH(FmtData!$B$4+(ROW()-10),RawData!$A$2:$A$1048576,0))</f>
        <v>-3.71981E-3</v>
      </c>
      <c r="J6393">
        <f>INDEX(RawData!I$2:I$1048576,MATCH(FmtData!$B$4+(ROW()-10),RawData!$A$2:$A$1048576,0))</f>
        <v>197.5</v>
      </c>
      <c r="K6393">
        <f>INDEX(RawData!J$2:J$1048576,MATCH(FmtData!$B$4+(ROW()-10),RawData!$A$2:$A$1048576,0))</f>
        <v>194.2</v>
      </c>
      <c r="L6393">
        <f>INDEX(RawData!K$2:K$1048576,MATCH(FmtData!$B$4+(ROW()-10),RawData!$A$2:$A$1048576,0))</f>
        <v>194.3</v>
      </c>
      <c r="M6393">
        <f>INDEX(RawData!L$2:L$1048576,MATCH(FmtData!$B$4+(ROW()-10),RawData!$A$2:$A$1048576,0))</f>
        <v>23.7</v>
      </c>
      <c r="N6393">
        <f>INDEX(RawData!M$2:M$1048576,MATCH(FmtData!$B$4+(ROW()-10),RawData!$A$2:$A$1048576,0))</f>
        <v>22.1</v>
      </c>
      <c r="O6393">
        <f>INDEX(RawData!N$2:N$1048576,MATCH(FmtData!$B$4+(ROW()-10),RawData!$A$2:$A$1048576,0))</f>
        <v>176.3</v>
      </c>
      <c r="P6393">
        <f>INDEX(RawData!O$2:O$1048576,MATCH(FmtData!$B$4+(ROW()-10),RawData!$A$2:$A$1048576,0))</f>
        <v>35.819800000000001</v>
      </c>
      <c r="Q6393">
        <f>INDEX(RawData!P$2:P$1048576,MATCH(FmtData!$B$4+(ROW()-10),RawData!$A$2:$A$1048576,0))</f>
        <v>231.6</v>
      </c>
      <c r="R6393">
        <f>INDEX(RawData!Q$2:Q$1048576,MATCH(FmtData!$B$4+(ROW()-10),RawData!$A$2:$A$1048576,0))</f>
        <v>1.8310500000000001E-3</v>
      </c>
      <c r="S6393">
        <f>INDEX(RawData!R$2:R$1048576,MATCH(FmtData!$B$4+(ROW()-10),RawData!$A$2:$A$1048576,0))</f>
        <v>0.51633799999999996</v>
      </c>
      <c r="T6393">
        <f>INDEX(RawData!S$2:S$1048576,MATCH(FmtData!$B$4+(ROW()-10),RawData!$A$2:$A$1048576,0))</f>
        <v>0.52676999999999996</v>
      </c>
      <c r="U6393">
        <f>INDEX(RawData!T$2:T$1048576,MATCH(FmtData!$B$4+(ROW()-10),RawData!$A$2:$A$1048576,0))</f>
        <v>15.135199999999999</v>
      </c>
      <c r="V6393">
        <f>INDEX(RawData!U$2:U$1048576,MATCH(FmtData!$B$4+(ROW()-10),RawData!$A$2:$A$1048576,0))</f>
        <v>15.5792</v>
      </c>
      <c r="W6393" s="8">
        <f t="shared" si="2248"/>
        <v>0.44400000000000084</v>
      </c>
      <c r="X6393" s="8">
        <f t="shared" si="2249"/>
        <v>-0.26073607999999993</v>
      </c>
      <c r="Y6393" s="8">
        <f t="shared" si="2250"/>
        <v>-0.15884651999999996</v>
      </c>
      <c r="Z6393" s="8">
        <f t="shared" si="2251"/>
        <v>10.152691814042056</v>
      </c>
      <c r="AA6393" s="8">
        <f t="shared" si="2252"/>
        <v>10.050802254042056</v>
      </c>
      <c r="AB6393" s="8">
        <f t="shared" si="2253"/>
        <v>10.101747034042056</v>
      </c>
      <c r="AC6393" s="6">
        <f t="shared" si="2268"/>
        <v>-275.73300000000006</v>
      </c>
      <c r="AD6393" s="15">
        <f t="shared" si="2265"/>
        <v>-15.961000000000013</v>
      </c>
      <c r="AE6393" s="15">
        <f t="shared" si="2266"/>
        <v>68.452791551277301</v>
      </c>
      <c r="AF6393" s="15">
        <f t="shared" si="2267"/>
        <v>41.299610510253387</v>
      </c>
      <c r="AG6393" s="15">
        <f t="shared" si="2254"/>
        <v>54.811079706319902</v>
      </c>
      <c r="AH6393" s="15">
        <f t="shared" si="2270"/>
        <v>-116.83960518134813</v>
      </c>
      <c r="AI6393" s="17">
        <f t="shared" si="2255"/>
        <v>1.18758798688909</v>
      </c>
      <c r="AJ6393" s="17">
        <f t="shared" si="2256"/>
        <v>0.94238607507563588</v>
      </c>
      <c r="AK6393" s="17">
        <f t="shared" si="2257"/>
        <v>0.75951461028015788</v>
      </c>
      <c r="AL6393" s="17">
        <f t="shared" si="2258"/>
        <v>0.78174490703777533</v>
      </c>
      <c r="AM6393" s="17">
        <f t="shared" si="2259"/>
        <v>0.77052274714301561</v>
      </c>
      <c r="AN6393" s="17">
        <f t="shared" si="2260"/>
        <v>0.94238607507563588</v>
      </c>
      <c r="AO6393" s="17">
        <f t="shared" si="2264"/>
        <v>0</v>
      </c>
      <c r="AP6393" s="17">
        <f t="shared" si="2261"/>
        <v>7.7052274714301561</v>
      </c>
      <c r="AQ6393" s="17">
        <f t="shared" si="2262"/>
        <v>11.8758798688909</v>
      </c>
      <c r="AR6393" s="17">
        <f t="shared" si="2263"/>
        <v>20.024373809199783</v>
      </c>
      <c r="AU6393" s="17">
        <f t="shared" si="2269"/>
        <v>0.95088607507563583</v>
      </c>
    </row>
    <row r="6394" spans="2:47" x14ac:dyDescent="0.25">
      <c r="B6394">
        <f>INDEX(RawData!$A$2:$A$1048576,MATCH(FmtData!$B$4+(ROW()-10),RawData!$A$2:$A$1048576,0))</f>
        <v>6579</v>
      </c>
      <c r="C63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94)</f>
        <v>42234.6878125</v>
      </c>
      <c r="D6394" s="46">
        <f>IF($B$6=1,MID(INDEX(RawData!$B$2:$B$1048576, MATCH(FmtData!$B$4+(ROW()-10),RawData!$A$2:$A$1048576,0)),12,8)+$B$5/24,INDEX(RawData!$C$2:$C$1048576, MATCH(FmtData!$B$4+(ROW()-10),RawData!$A$2:$A$1048576,0)))</f>
        <v>0.68781250000000005</v>
      </c>
      <c r="E6394">
        <f>INDEX(RawData!D$2:D$1048576,MATCH(FmtData!$B$4+(ROW()-10),RawData!$A$2:$A$1048576,0))</f>
        <v>2904.3</v>
      </c>
      <c r="F6394">
        <f>INDEX(RawData!E$2:E$1048576,MATCH(FmtData!$B$4+(ROW()-10),RawData!$A$2:$A$1048576,0))</f>
        <v>6.25</v>
      </c>
      <c r="G6394">
        <f>INDEX(RawData!F$2:F$1048576,MATCH(FmtData!$B$4+(ROW()-10),RawData!$A$2:$A$1048576,0))</f>
        <v>-235.572</v>
      </c>
      <c r="H6394">
        <f>INDEX(RawData!G$2:G$1048576,MATCH(FmtData!$B$4+(ROW()-10),RawData!$A$2:$A$1048576,0))</f>
        <v>0.49982199999999999</v>
      </c>
      <c r="I6394">
        <f>INDEX(RawData!H$2:H$1048576,MATCH(FmtData!$B$4+(ROW()-10),RawData!$A$2:$A$1048576,0))</f>
        <v>-3.71981E-3</v>
      </c>
      <c r="J6394">
        <f>INDEX(RawData!I$2:I$1048576,MATCH(FmtData!$B$4+(ROW()-10),RawData!$A$2:$A$1048576,0))</f>
        <v>195.1</v>
      </c>
      <c r="K6394">
        <f>INDEX(RawData!J$2:J$1048576,MATCH(FmtData!$B$4+(ROW()-10),RawData!$A$2:$A$1048576,0))</f>
        <v>194.2</v>
      </c>
      <c r="L6394">
        <f>INDEX(RawData!K$2:K$1048576,MATCH(FmtData!$B$4+(ROW()-10),RawData!$A$2:$A$1048576,0))</f>
        <v>194.1</v>
      </c>
      <c r="M6394">
        <f>INDEX(RawData!L$2:L$1048576,MATCH(FmtData!$B$4+(ROW()-10),RawData!$A$2:$A$1048576,0))</f>
        <v>23.7</v>
      </c>
      <c r="N6394">
        <f>INDEX(RawData!M$2:M$1048576,MATCH(FmtData!$B$4+(ROW()-10),RawData!$A$2:$A$1048576,0))</f>
        <v>22.2</v>
      </c>
      <c r="O6394">
        <f>INDEX(RawData!N$2:N$1048576,MATCH(FmtData!$B$4+(ROW()-10),RawData!$A$2:$A$1048576,0))</f>
        <v>176.5</v>
      </c>
      <c r="P6394">
        <f>INDEX(RawData!O$2:O$1048576,MATCH(FmtData!$B$4+(ROW()-10),RawData!$A$2:$A$1048576,0))</f>
        <v>35.819800000000001</v>
      </c>
      <c r="Q6394">
        <f>INDEX(RawData!P$2:P$1048576,MATCH(FmtData!$B$4+(ROW()-10),RawData!$A$2:$A$1048576,0))</f>
        <v>231.95599999999999</v>
      </c>
      <c r="R6394">
        <f>INDEX(RawData!Q$2:Q$1048576,MATCH(FmtData!$B$4+(ROW()-10),RawData!$A$2:$A$1048576,0))</f>
        <v>1.8310500000000001E-3</v>
      </c>
      <c r="S6394">
        <f>INDEX(RawData!R$2:R$1048576,MATCH(FmtData!$B$4+(ROW()-10),RawData!$A$2:$A$1048576,0))</f>
        <v>0.51633799999999996</v>
      </c>
      <c r="T6394">
        <f>INDEX(RawData!S$2:S$1048576,MATCH(FmtData!$B$4+(ROW()-10),RawData!$A$2:$A$1048576,0))</f>
        <v>0.52676999999999996</v>
      </c>
      <c r="U6394">
        <f>INDEX(RawData!T$2:T$1048576,MATCH(FmtData!$B$4+(ROW()-10),RawData!$A$2:$A$1048576,0))</f>
        <v>14.8743</v>
      </c>
      <c r="V6394">
        <f>INDEX(RawData!U$2:U$1048576,MATCH(FmtData!$B$4+(ROW()-10),RawData!$A$2:$A$1048576,0))</f>
        <v>15.304600000000001</v>
      </c>
      <c r="W6394" s="8">
        <f t="shared" si="2248"/>
        <v>0.43030000000000079</v>
      </c>
      <c r="X6394" s="8">
        <f t="shared" si="2249"/>
        <v>-0.26073607999999993</v>
      </c>
      <c r="Y6394" s="8">
        <f t="shared" si="2250"/>
        <v>-0.15884651999999996</v>
      </c>
      <c r="Z6394" s="8">
        <f t="shared" si="2251"/>
        <v>10.152691814042056</v>
      </c>
      <c r="AA6394" s="8">
        <f t="shared" si="2252"/>
        <v>10.050802254042056</v>
      </c>
      <c r="AB6394" s="8">
        <f t="shared" si="2253"/>
        <v>10.101747034042056</v>
      </c>
      <c r="AC6394" s="6">
        <f t="shared" si="2268"/>
        <v>-275.37700000000007</v>
      </c>
      <c r="AD6394" s="15">
        <f t="shared" si="2265"/>
        <v>-15.605000000000018</v>
      </c>
      <c r="AE6394" s="15">
        <f t="shared" si="2266"/>
        <v>68.452791551277301</v>
      </c>
      <c r="AF6394" s="15">
        <f t="shared" si="2267"/>
        <v>41.299610510253387</v>
      </c>
      <c r="AG6394" s="15">
        <f t="shared" si="2254"/>
        <v>54.811079706319902</v>
      </c>
      <c r="AH6394" s="15">
        <f t="shared" si="2270"/>
        <v>-116.48360518134814</v>
      </c>
      <c r="AI6394" s="17">
        <f t="shared" si="2255"/>
        <v>1.1868960733341001</v>
      </c>
      <c r="AJ6394" s="17">
        <f t="shared" si="2256"/>
        <v>0.94195033228161373</v>
      </c>
      <c r="AK6394" s="17">
        <f t="shared" si="2257"/>
        <v>0.75951461028015788</v>
      </c>
      <c r="AL6394" s="17">
        <f t="shared" si="2258"/>
        <v>0.78174490703777533</v>
      </c>
      <c r="AM6394" s="17">
        <f t="shared" si="2259"/>
        <v>0.77052274714301561</v>
      </c>
      <c r="AN6394" s="17">
        <f t="shared" si="2260"/>
        <v>0.94195033228161373</v>
      </c>
      <c r="AO6394" s="17">
        <f t="shared" si="2264"/>
        <v>0</v>
      </c>
      <c r="AP6394" s="17">
        <f t="shared" si="2261"/>
        <v>7.7052274714301561</v>
      </c>
      <c r="AQ6394" s="17">
        <f t="shared" si="2262"/>
        <v>11.868960733341002</v>
      </c>
      <c r="AR6394" s="17">
        <f t="shared" si="2263"/>
        <v>20.024373809199783</v>
      </c>
      <c r="AU6394" s="17">
        <f t="shared" si="2269"/>
        <v>0.95045033228161369</v>
      </c>
    </row>
    <row r="6395" spans="2:47" x14ac:dyDescent="0.25">
      <c r="B6395">
        <f>INDEX(RawData!$A$2:$A$1048576,MATCH(FmtData!$B$4+(ROW()-10),RawData!$A$2:$A$1048576,0))</f>
        <v>6580</v>
      </c>
      <c r="C63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95)</f>
        <v>42234.688969907409</v>
      </c>
      <c r="D6395" s="46">
        <f>IF($B$6=1,MID(INDEX(RawData!$B$2:$B$1048576, MATCH(FmtData!$B$4+(ROW()-10),RawData!$A$2:$A$1048576,0)),12,8)+$B$5/24,INDEX(RawData!$C$2:$C$1048576, MATCH(FmtData!$B$4+(ROW()-10),RawData!$A$2:$A$1048576,0)))</f>
        <v>0.68896990740740749</v>
      </c>
      <c r="E6395">
        <f>INDEX(RawData!D$2:D$1048576,MATCH(FmtData!$B$4+(ROW()-10),RawData!$A$2:$A$1048576,0))</f>
        <v>2901.19</v>
      </c>
      <c r="F6395">
        <f>INDEX(RawData!E$2:E$1048576,MATCH(FmtData!$B$4+(ROW()-10),RawData!$A$2:$A$1048576,0))</f>
        <v>6.25</v>
      </c>
      <c r="G6395">
        <f>INDEX(RawData!F$2:F$1048576,MATCH(FmtData!$B$4+(ROW()-10),RawData!$A$2:$A$1048576,0))</f>
        <v>-235.572</v>
      </c>
      <c r="H6395">
        <f>INDEX(RawData!G$2:G$1048576,MATCH(FmtData!$B$4+(ROW()-10),RawData!$A$2:$A$1048576,0))</f>
        <v>0.49982199999999999</v>
      </c>
      <c r="I6395">
        <f>INDEX(RawData!H$2:H$1048576,MATCH(FmtData!$B$4+(ROW()-10),RawData!$A$2:$A$1048576,0))</f>
        <v>-3.71981E-3</v>
      </c>
      <c r="J6395">
        <f>INDEX(RawData!I$2:I$1048576,MATCH(FmtData!$B$4+(ROW()-10),RawData!$A$2:$A$1048576,0))</f>
        <v>196.3</v>
      </c>
      <c r="K6395">
        <f>INDEX(RawData!J$2:J$1048576,MATCH(FmtData!$B$4+(ROW()-10),RawData!$A$2:$A$1048576,0))</f>
        <v>196</v>
      </c>
      <c r="L6395">
        <f>INDEX(RawData!K$2:K$1048576,MATCH(FmtData!$B$4+(ROW()-10),RawData!$A$2:$A$1048576,0))</f>
        <v>193.4</v>
      </c>
      <c r="M6395">
        <f>INDEX(RawData!L$2:L$1048576,MATCH(FmtData!$B$4+(ROW()-10),RawData!$A$2:$A$1048576,0))</f>
        <v>23.6</v>
      </c>
      <c r="N6395">
        <f>INDEX(RawData!M$2:M$1048576,MATCH(FmtData!$B$4+(ROW()-10),RawData!$A$2:$A$1048576,0))</f>
        <v>22.2</v>
      </c>
      <c r="O6395">
        <f>INDEX(RawData!N$2:N$1048576,MATCH(FmtData!$B$4+(ROW()-10),RawData!$A$2:$A$1048576,0))</f>
        <v>176.3</v>
      </c>
      <c r="P6395">
        <f>INDEX(RawData!O$2:O$1048576,MATCH(FmtData!$B$4+(ROW()-10),RawData!$A$2:$A$1048576,0))</f>
        <v>35.831699999999998</v>
      </c>
      <c r="Q6395">
        <f>INDEX(RawData!P$2:P$1048576,MATCH(FmtData!$B$4+(ROW()-10),RawData!$A$2:$A$1048576,0))</f>
        <v>231.49100000000001</v>
      </c>
      <c r="R6395">
        <f>INDEX(RawData!Q$2:Q$1048576,MATCH(FmtData!$B$4+(ROW()-10),RawData!$A$2:$A$1048576,0))</f>
        <v>1.8310500000000001E-3</v>
      </c>
      <c r="S6395">
        <f>INDEX(RawData!R$2:R$1048576,MATCH(FmtData!$B$4+(ROW()-10),RawData!$A$2:$A$1048576,0))</f>
        <v>0.51633799999999996</v>
      </c>
      <c r="T6395">
        <f>INDEX(RawData!S$2:S$1048576,MATCH(FmtData!$B$4+(ROW()-10),RawData!$A$2:$A$1048576,0))</f>
        <v>0.52676999999999996</v>
      </c>
      <c r="U6395">
        <f>INDEX(RawData!T$2:T$1048576,MATCH(FmtData!$B$4+(ROW()-10),RawData!$A$2:$A$1048576,0))</f>
        <v>14.604200000000001</v>
      </c>
      <c r="V6395">
        <f>INDEX(RawData!U$2:U$1048576,MATCH(FmtData!$B$4+(ROW()-10),RawData!$A$2:$A$1048576,0))</f>
        <v>15.045199999999999</v>
      </c>
      <c r="W6395" s="8">
        <f t="shared" si="2248"/>
        <v>0.44099999999999895</v>
      </c>
      <c r="X6395" s="8">
        <f t="shared" si="2249"/>
        <v>-0.26073607999999993</v>
      </c>
      <c r="Y6395" s="8">
        <f t="shared" si="2250"/>
        <v>-0.15884651999999996</v>
      </c>
      <c r="Z6395" s="8">
        <f t="shared" si="2251"/>
        <v>10.152691814042056</v>
      </c>
      <c r="AA6395" s="8">
        <f t="shared" si="2252"/>
        <v>10.050802254042056</v>
      </c>
      <c r="AB6395" s="8">
        <f t="shared" si="2253"/>
        <v>10.101747034042056</v>
      </c>
      <c r="AC6395" s="6">
        <f t="shared" si="2268"/>
        <v>-275.84199999999998</v>
      </c>
      <c r="AD6395" s="15">
        <f t="shared" si="2265"/>
        <v>-16.069999999999936</v>
      </c>
      <c r="AE6395" s="15">
        <f t="shared" si="2266"/>
        <v>68.452791551277301</v>
      </c>
      <c r="AF6395" s="15">
        <f t="shared" si="2267"/>
        <v>41.299610510253387</v>
      </c>
      <c r="AG6395" s="15">
        <f t="shared" si="2254"/>
        <v>54.811079706319902</v>
      </c>
      <c r="AH6395" s="15">
        <f t="shared" si="2270"/>
        <v>-116.94860518134806</v>
      </c>
      <c r="AI6395" s="17">
        <f t="shared" si="2255"/>
        <v>1.1877999981680665</v>
      </c>
      <c r="AJ6395" s="17">
        <f t="shared" si="2256"/>
        <v>0.94251957133207087</v>
      </c>
      <c r="AK6395" s="17">
        <f t="shared" si="2257"/>
        <v>0.75951461028015788</v>
      </c>
      <c r="AL6395" s="17">
        <f t="shared" si="2258"/>
        <v>0.78174490703777533</v>
      </c>
      <c r="AM6395" s="17">
        <f t="shared" si="2259"/>
        <v>0.77052274714301561</v>
      </c>
      <c r="AN6395" s="17">
        <f t="shared" si="2260"/>
        <v>0.94251957133207087</v>
      </c>
      <c r="AO6395" s="17">
        <f t="shared" si="2264"/>
        <v>0</v>
      </c>
      <c r="AP6395" s="17">
        <f t="shared" si="2261"/>
        <v>7.7052274714301561</v>
      </c>
      <c r="AQ6395" s="17">
        <f t="shared" si="2262"/>
        <v>11.877999981680665</v>
      </c>
      <c r="AR6395" s="17">
        <f t="shared" si="2263"/>
        <v>20.002931188758847</v>
      </c>
      <c r="AU6395" s="17">
        <f t="shared" si="2269"/>
        <v>0.95101957133207082</v>
      </c>
    </row>
    <row r="6396" spans="2:47" x14ac:dyDescent="0.25">
      <c r="B6396">
        <f>INDEX(RawData!$A$2:$A$1048576,MATCH(FmtData!$B$4+(ROW()-10),RawData!$A$2:$A$1048576,0))</f>
        <v>6581</v>
      </c>
      <c r="C63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96)</f>
        <v>42234.690138888887</v>
      </c>
      <c r="D6396" s="46">
        <f>IF($B$6=1,MID(INDEX(RawData!$B$2:$B$1048576, MATCH(FmtData!$B$4+(ROW()-10),RawData!$A$2:$A$1048576,0)),12,8)+$B$5/24,INDEX(RawData!$C$2:$C$1048576, MATCH(FmtData!$B$4+(ROW()-10),RawData!$A$2:$A$1048576,0)))</f>
        <v>0.69013888888888886</v>
      </c>
      <c r="E6396">
        <f>INDEX(RawData!D$2:D$1048576,MATCH(FmtData!$B$4+(ROW()-10),RawData!$A$2:$A$1048576,0))</f>
        <v>2902.44</v>
      </c>
      <c r="F6396">
        <f>INDEX(RawData!E$2:E$1048576,MATCH(FmtData!$B$4+(ROW()-10),RawData!$A$2:$A$1048576,0))</f>
        <v>6.25</v>
      </c>
      <c r="G6396">
        <f>INDEX(RawData!F$2:F$1048576,MATCH(FmtData!$B$4+(ROW()-10),RawData!$A$2:$A$1048576,0))</f>
        <v>-235.572</v>
      </c>
      <c r="H6396">
        <f>INDEX(RawData!G$2:G$1048576,MATCH(FmtData!$B$4+(ROW()-10),RawData!$A$2:$A$1048576,0))</f>
        <v>0.49984099999999998</v>
      </c>
      <c r="I6396">
        <f>INDEX(RawData!H$2:H$1048576,MATCH(FmtData!$B$4+(ROW()-10),RawData!$A$2:$A$1048576,0))</f>
        <v>-3.71981E-3</v>
      </c>
      <c r="J6396">
        <f>INDEX(RawData!I$2:I$1048576,MATCH(FmtData!$B$4+(ROW()-10),RawData!$A$2:$A$1048576,0))</f>
        <v>196.5</v>
      </c>
      <c r="K6396">
        <f>INDEX(RawData!J$2:J$1048576,MATCH(FmtData!$B$4+(ROW()-10),RawData!$A$2:$A$1048576,0))</f>
        <v>195.5</v>
      </c>
      <c r="L6396">
        <f>INDEX(RawData!K$2:K$1048576,MATCH(FmtData!$B$4+(ROW()-10),RawData!$A$2:$A$1048576,0))</f>
        <v>193.2</v>
      </c>
      <c r="M6396">
        <f>INDEX(RawData!L$2:L$1048576,MATCH(FmtData!$B$4+(ROW()-10),RawData!$A$2:$A$1048576,0))</f>
        <v>23.6</v>
      </c>
      <c r="N6396">
        <f>INDEX(RawData!M$2:M$1048576,MATCH(FmtData!$B$4+(ROW()-10),RawData!$A$2:$A$1048576,0))</f>
        <v>22.1</v>
      </c>
      <c r="O6396">
        <f>INDEX(RawData!N$2:N$1048576,MATCH(FmtData!$B$4+(ROW()-10),RawData!$A$2:$A$1048576,0))</f>
        <v>176.5</v>
      </c>
      <c r="P6396">
        <f>INDEX(RawData!O$2:O$1048576,MATCH(FmtData!$B$4+(ROW()-10),RawData!$A$2:$A$1048576,0))</f>
        <v>35.819800000000001</v>
      </c>
      <c r="Q6396">
        <f>INDEX(RawData!P$2:P$1048576,MATCH(FmtData!$B$4+(ROW()-10),RawData!$A$2:$A$1048576,0))</f>
        <v>231.95599999999999</v>
      </c>
      <c r="R6396">
        <f>INDEX(RawData!Q$2:Q$1048576,MATCH(FmtData!$B$4+(ROW()-10),RawData!$A$2:$A$1048576,0))</f>
        <v>1.8310500000000001E-3</v>
      </c>
      <c r="S6396">
        <f>INDEX(RawData!R$2:R$1048576,MATCH(FmtData!$B$4+(ROW()-10),RawData!$A$2:$A$1048576,0))</f>
        <v>0.51633799999999996</v>
      </c>
      <c r="T6396">
        <f>INDEX(RawData!S$2:S$1048576,MATCH(FmtData!$B$4+(ROW()-10),RawData!$A$2:$A$1048576,0))</f>
        <v>0.52676999999999996</v>
      </c>
      <c r="U6396">
        <f>INDEX(RawData!T$2:T$1048576,MATCH(FmtData!$B$4+(ROW()-10),RawData!$A$2:$A$1048576,0))</f>
        <v>14.375299999999999</v>
      </c>
      <c r="V6396">
        <f>INDEX(RawData!U$2:U$1048576,MATCH(FmtData!$B$4+(ROW()-10),RawData!$A$2:$A$1048576,0))</f>
        <v>14.7858</v>
      </c>
      <c r="W6396" s="8">
        <f t="shared" si="2248"/>
        <v>0.41050000000000075</v>
      </c>
      <c r="X6396" s="8">
        <f t="shared" si="2249"/>
        <v>-0.26073607999999993</v>
      </c>
      <c r="Y6396" s="8">
        <f t="shared" si="2250"/>
        <v>-0.15884651999999996</v>
      </c>
      <c r="Z6396" s="8">
        <f t="shared" si="2251"/>
        <v>10.152691814042056</v>
      </c>
      <c r="AA6396" s="8">
        <f t="shared" si="2252"/>
        <v>10.050802254042056</v>
      </c>
      <c r="AB6396" s="8">
        <f t="shared" si="2253"/>
        <v>10.101747034042056</v>
      </c>
      <c r="AC6396" s="6">
        <f t="shared" si="2268"/>
        <v>-275.37700000000007</v>
      </c>
      <c r="AD6396" s="15">
        <f t="shared" si="2265"/>
        <v>-15.605000000000018</v>
      </c>
      <c r="AE6396" s="15">
        <f t="shared" si="2266"/>
        <v>68.452791551277301</v>
      </c>
      <c r="AF6396" s="15">
        <f t="shared" si="2267"/>
        <v>41.299610510253387</v>
      </c>
      <c r="AG6396" s="15">
        <f t="shared" si="2254"/>
        <v>54.811079706319902</v>
      </c>
      <c r="AH6396" s="15">
        <f t="shared" si="2270"/>
        <v>-116.48360518134814</v>
      </c>
      <c r="AI6396" s="17">
        <f t="shared" si="2255"/>
        <v>1.1868960733341001</v>
      </c>
      <c r="AJ6396" s="17">
        <f t="shared" si="2256"/>
        <v>0.94195033228161373</v>
      </c>
      <c r="AK6396" s="17">
        <f t="shared" si="2257"/>
        <v>0.75951461028015788</v>
      </c>
      <c r="AL6396" s="17">
        <f t="shared" si="2258"/>
        <v>0.78174490703777533</v>
      </c>
      <c r="AM6396" s="17">
        <f t="shared" si="2259"/>
        <v>0.77052274714301561</v>
      </c>
      <c r="AN6396" s="17">
        <f t="shared" si="2260"/>
        <v>0.94195033228161373</v>
      </c>
      <c r="AO6396" s="17">
        <f t="shared" si="2264"/>
        <v>0</v>
      </c>
      <c r="AP6396" s="17">
        <f t="shared" si="2261"/>
        <v>7.7052274714301561</v>
      </c>
      <c r="AQ6396" s="17">
        <f t="shared" si="2262"/>
        <v>11.868960733341002</v>
      </c>
      <c r="AR6396" s="17">
        <f t="shared" si="2263"/>
        <v>20.011549605334785</v>
      </c>
      <c r="AU6396" s="17">
        <f t="shared" si="2269"/>
        <v>0.95045033228161369</v>
      </c>
    </row>
    <row r="6397" spans="2:47" x14ac:dyDescent="0.25">
      <c r="B6397">
        <f>INDEX(RawData!$A$2:$A$1048576,MATCH(FmtData!$B$4+(ROW()-10),RawData!$A$2:$A$1048576,0))</f>
        <v>6582</v>
      </c>
      <c r="C63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97)</f>
        <v>42234.691284722219</v>
      </c>
      <c r="D6397" s="46">
        <f>IF($B$6=1,MID(INDEX(RawData!$B$2:$B$1048576, MATCH(FmtData!$B$4+(ROW()-10),RawData!$A$2:$A$1048576,0)),12,8)+$B$5/24,INDEX(RawData!$C$2:$C$1048576, MATCH(FmtData!$B$4+(ROW()-10),RawData!$A$2:$A$1048576,0)))</f>
        <v>0.69128472222222215</v>
      </c>
      <c r="E6397">
        <f>INDEX(RawData!D$2:D$1048576,MATCH(FmtData!$B$4+(ROW()-10),RawData!$A$2:$A$1048576,0))</f>
        <v>2902.44</v>
      </c>
      <c r="F6397">
        <f>INDEX(RawData!E$2:E$1048576,MATCH(FmtData!$B$4+(ROW()-10),RawData!$A$2:$A$1048576,0))</f>
        <v>6.25</v>
      </c>
      <c r="G6397">
        <f>INDEX(RawData!F$2:F$1048576,MATCH(FmtData!$B$4+(ROW()-10),RawData!$A$2:$A$1048576,0))</f>
        <v>-235.572</v>
      </c>
      <c r="H6397">
        <f>INDEX(RawData!G$2:G$1048576,MATCH(FmtData!$B$4+(ROW()-10),RawData!$A$2:$A$1048576,0))</f>
        <v>0.49984099999999998</v>
      </c>
      <c r="I6397">
        <f>INDEX(RawData!H$2:H$1048576,MATCH(FmtData!$B$4+(ROW()-10),RawData!$A$2:$A$1048576,0))</f>
        <v>-3.71981E-3</v>
      </c>
      <c r="J6397">
        <f>INDEX(RawData!I$2:I$1048576,MATCH(FmtData!$B$4+(ROW()-10),RawData!$A$2:$A$1048576,0))</f>
        <v>194.3</v>
      </c>
      <c r="K6397">
        <f>INDEX(RawData!J$2:J$1048576,MATCH(FmtData!$B$4+(ROW()-10),RawData!$A$2:$A$1048576,0))</f>
        <v>193.8</v>
      </c>
      <c r="L6397">
        <f>INDEX(RawData!K$2:K$1048576,MATCH(FmtData!$B$4+(ROW()-10),RawData!$A$2:$A$1048576,0))</f>
        <v>193.4</v>
      </c>
      <c r="M6397">
        <f>INDEX(RawData!L$2:L$1048576,MATCH(FmtData!$B$4+(ROW()-10),RawData!$A$2:$A$1048576,0))</f>
        <v>23.6</v>
      </c>
      <c r="N6397">
        <f>INDEX(RawData!M$2:M$1048576,MATCH(FmtData!$B$4+(ROW()-10),RawData!$A$2:$A$1048576,0))</f>
        <v>22.1</v>
      </c>
      <c r="O6397">
        <f>INDEX(RawData!N$2:N$1048576,MATCH(FmtData!$B$4+(ROW()-10),RawData!$A$2:$A$1048576,0))</f>
        <v>176.5</v>
      </c>
      <c r="P6397">
        <f>INDEX(RawData!O$2:O$1048576,MATCH(FmtData!$B$4+(ROW()-10),RawData!$A$2:$A$1048576,0))</f>
        <v>35.819800000000001</v>
      </c>
      <c r="Q6397">
        <f>INDEX(RawData!P$2:P$1048576,MATCH(FmtData!$B$4+(ROW()-10),RawData!$A$2:$A$1048576,0))</f>
        <v>231.95599999999999</v>
      </c>
      <c r="R6397">
        <f>INDEX(RawData!Q$2:Q$1048576,MATCH(FmtData!$B$4+(ROW()-10),RawData!$A$2:$A$1048576,0))</f>
        <v>1.8310500000000001E-3</v>
      </c>
      <c r="S6397">
        <f>INDEX(RawData!R$2:R$1048576,MATCH(FmtData!$B$4+(ROW()-10),RawData!$A$2:$A$1048576,0))</f>
        <v>0.51633799999999996</v>
      </c>
      <c r="T6397">
        <f>INDEX(RawData!S$2:S$1048576,MATCH(FmtData!$B$4+(ROW()-10),RawData!$A$2:$A$1048576,0))</f>
        <v>0.52676999999999996</v>
      </c>
      <c r="U6397">
        <f>INDEX(RawData!T$2:T$1048576,MATCH(FmtData!$B$4+(ROW()-10),RawData!$A$2:$A$1048576,0))</f>
        <v>14.1174</v>
      </c>
      <c r="V6397">
        <f>INDEX(RawData!U$2:U$1048576,MATCH(FmtData!$B$4+(ROW()-10),RawData!$A$2:$A$1048576,0))</f>
        <v>14.556900000000001</v>
      </c>
      <c r="W6397" s="8">
        <f t="shared" si="2248"/>
        <v>0.43950000000000067</v>
      </c>
      <c r="X6397" s="8">
        <f t="shared" si="2249"/>
        <v>-0.26073607999999993</v>
      </c>
      <c r="Y6397" s="8">
        <f t="shared" si="2250"/>
        <v>-0.15884651999999996</v>
      </c>
      <c r="Z6397" s="8">
        <f t="shared" si="2251"/>
        <v>10.152691814042056</v>
      </c>
      <c r="AA6397" s="8">
        <f t="shared" si="2252"/>
        <v>10.050802254042056</v>
      </c>
      <c r="AB6397" s="8">
        <f t="shared" si="2253"/>
        <v>10.101747034042056</v>
      </c>
      <c r="AC6397" s="6">
        <f t="shared" si="2268"/>
        <v>-275.37700000000007</v>
      </c>
      <c r="AD6397" s="15">
        <f t="shared" si="2265"/>
        <v>-15.605000000000018</v>
      </c>
      <c r="AE6397" s="15">
        <f t="shared" si="2266"/>
        <v>68.452791551277301</v>
      </c>
      <c r="AF6397" s="15">
        <f t="shared" si="2267"/>
        <v>41.299610510253387</v>
      </c>
      <c r="AG6397" s="15">
        <f t="shared" si="2254"/>
        <v>54.811079706319902</v>
      </c>
      <c r="AH6397" s="15">
        <f t="shared" si="2270"/>
        <v>-116.48360518134814</v>
      </c>
      <c r="AI6397" s="17">
        <f t="shared" si="2255"/>
        <v>1.1868960733341001</v>
      </c>
      <c r="AJ6397" s="17">
        <f t="shared" si="2256"/>
        <v>0.94195033228161373</v>
      </c>
      <c r="AK6397" s="17">
        <f t="shared" si="2257"/>
        <v>0.75951461028015788</v>
      </c>
      <c r="AL6397" s="17">
        <f t="shared" si="2258"/>
        <v>0.78174490703777533</v>
      </c>
      <c r="AM6397" s="17">
        <f t="shared" si="2259"/>
        <v>0.77052274714301561</v>
      </c>
      <c r="AN6397" s="17">
        <f t="shared" si="2260"/>
        <v>0.94195033228161373</v>
      </c>
      <c r="AO6397" s="17">
        <f t="shared" si="2264"/>
        <v>0</v>
      </c>
      <c r="AP6397" s="17">
        <f t="shared" si="2261"/>
        <v>7.7052274714301561</v>
      </c>
      <c r="AQ6397" s="17">
        <f t="shared" si="2262"/>
        <v>11.868960733341002</v>
      </c>
      <c r="AR6397" s="17">
        <f t="shared" si="2263"/>
        <v>20.011549605334785</v>
      </c>
      <c r="AU6397" s="17">
        <f t="shared" si="2269"/>
        <v>0.95045033228161369</v>
      </c>
    </row>
    <row r="6398" spans="2:47" x14ac:dyDescent="0.25">
      <c r="B6398">
        <f>INDEX(RawData!$A$2:$A$1048576,MATCH(FmtData!$B$4+(ROW()-10),RawData!$A$2:$A$1048576,0))</f>
        <v>6583</v>
      </c>
      <c r="C63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98)</f>
        <v>42234.692442129628</v>
      </c>
      <c r="D6398" s="46">
        <f>IF($B$6=1,MID(INDEX(RawData!$B$2:$B$1048576, MATCH(FmtData!$B$4+(ROW()-10),RawData!$A$2:$A$1048576,0)),12,8)+$B$5/24,INDEX(RawData!$C$2:$C$1048576, MATCH(FmtData!$B$4+(ROW()-10),RawData!$A$2:$A$1048576,0)))</f>
        <v>0.69244212962962959</v>
      </c>
      <c r="E6398">
        <f>INDEX(RawData!D$2:D$1048576,MATCH(FmtData!$B$4+(ROW()-10),RawData!$A$2:$A$1048576,0))</f>
        <v>2902.44</v>
      </c>
      <c r="F6398">
        <f>INDEX(RawData!E$2:E$1048576,MATCH(FmtData!$B$4+(ROW()-10),RawData!$A$2:$A$1048576,0))</f>
        <v>7.1738299999999997</v>
      </c>
      <c r="G6398">
        <f>INDEX(RawData!F$2:F$1048576,MATCH(FmtData!$B$4+(ROW()-10),RawData!$A$2:$A$1048576,0))</f>
        <v>-235.572</v>
      </c>
      <c r="H6398">
        <f>INDEX(RawData!G$2:G$1048576,MATCH(FmtData!$B$4+(ROW()-10),RawData!$A$2:$A$1048576,0))</f>
        <v>0.49982199999999999</v>
      </c>
      <c r="I6398">
        <f>INDEX(RawData!H$2:H$1048576,MATCH(FmtData!$B$4+(ROW()-10),RawData!$A$2:$A$1048576,0))</f>
        <v>-3.71981E-3</v>
      </c>
      <c r="J6398">
        <f>INDEX(RawData!I$2:I$1048576,MATCH(FmtData!$B$4+(ROW()-10),RawData!$A$2:$A$1048576,0))</f>
        <v>197.6</v>
      </c>
      <c r="K6398">
        <f>INDEX(RawData!J$2:J$1048576,MATCH(FmtData!$B$4+(ROW()-10),RawData!$A$2:$A$1048576,0))</f>
        <v>194.9</v>
      </c>
      <c r="L6398">
        <f>INDEX(RawData!K$2:K$1048576,MATCH(FmtData!$B$4+(ROW()-10),RawData!$A$2:$A$1048576,0))</f>
        <v>193.6</v>
      </c>
      <c r="M6398">
        <f>INDEX(RawData!L$2:L$1048576,MATCH(FmtData!$B$4+(ROW()-10),RawData!$A$2:$A$1048576,0))</f>
        <v>23.6</v>
      </c>
      <c r="N6398">
        <f>INDEX(RawData!M$2:M$1048576,MATCH(FmtData!$B$4+(ROW()-10),RawData!$A$2:$A$1048576,0))</f>
        <v>22.2</v>
      </c>
      <c r="O6398">
        <f>INDEX(RawData!N$2:N$1048576,MATCH(FmtData!$B$4+(ROW()-10),RawData!$A$2:$A$1048576,0))</f>
        <v>176.4</v>
      </c>
      <c r="P6398">
        <f>INDEX(RawData!O$2:O$1048576,MATCH(FmtData!$B$4+(ROW()-10),RawData!$A$2:$A$1048576,0))</f>
        <v>35.819800000000001</v>
      </c>
      <c r="Q6398">
        <f>INDEX(RawData!P$2:P$1048576,MATCH(FmtData!$B$4+(ROW()-10),RawData!$A$2:$A$1048576,0))</f>
        <v>231.72300000000001</v>
      </c>
      <c r="R6398">
        <f>INDEX(RawData!Q$2:Q$1048576,MATCH(FmtData!$B$4+(ROW()-10),RawData!$A$2:$A$1048576,0))</f>
        <v>1.8310500000000001E-3</v>
      </c>
      <c r="S6398">
        <f>INDEX(RawData!R$2:R$1048576,MATCH(FmtData!$B$4+(ROW()-10),RawData!$A$2:$A$1048576,0))</f>
        <v>0.51633799999999996</v>
      </c>
      <c r="T6398">
        <f>INDEX(RawData!S$2:S$1048576,MATCH(FmtData!$B$4+(ROW()-10),RawData!$A$2:$A$1048576,0))</f>
        <v>0.52676999999999996</v>
      </c>
      <c r="U6398">
        <f>INDEX(RawData!T$2:T$1048576,MATCH(FmtData!$B$4+(ROW()-10),RawData!$A$2:$A$1048576,0))</f>
        <v>13.8748</v>
      </c>
      <c r="V6398">
        <f>INDEX(RawData!U$2:U$1048576,MATCH(FmtData!$B$4+(ROW()-10),RawData!$A$2:$A$1048576,0))</f>
        <v>14.2822</v>
      </c>
      <c r="W6398" s="8">
        <f t="shared" si="2248"/>
        <v>0.4073999999999991</v>
      </c>
      <c r="X6398" s="8">
        <f t="shared" si="2249"/>
        <v>-0.26073607999999993</v>
      </c>
      <c r="Y6398" s="8">
        <f t="shared" si="2250"/>
        <v>-0.15884651999999996</v>
      </c>
      <c r="Z6398" s="8">
        <f t="shared" si="2251"/>
        <v>10.152691814042056</v>
      </c>
      <c r="AA6398" s="8">
        <f t="shared" si="2252"/>
        <v>10.050802254042056</v>
      </c>
      <c r="AB6398" s="8">
        <f t="shared" si="2253"/>
        <v>10.101747034042056</v>
      </c>
      <c r="AC6398" s="6">
        <f t="shared" si="2268"/>
        <v>-275.61</v>
      </c>
      <c r="AD6398" s="15">
        <f t="shared" si="2265"/>
        <v>-15.837999999999965</v>
      </c>
      <c r="AE6398" s="15">
        <f t="shared" si="2266"/>
        <v>68.452791551277301</v>
      </c>
      <c r="AF6398" s="15">
        <f t="shared" si="2267"/>
        <v>41.299610510253387</v>
      </c>
      <c r="AG6398" s="15">
        <f t="shared" si="2254"/>
        <v>54.811079706319902</v>
      </c>
      <c r="AH6398" s="15">
        <f t="shared" si="2270"/>
        <v>-116.71660518134809</v>
      </c>
      <c r="AI6398" s="17">
        <f t="shared" si="2255"/>
        <v>1.187348835675045</v>
      </c>
      <c r="AJ6398" s="17">
        <f t="shared" si="2256"/>
        <v>0.94223547791758344</v>
      </c>
      <c r="AK6398" s="17">
        <f t="shared" si="2257"/>
        <v>0.75951461028015788</v>
      </c>
      <c r="AL6398" s="17">
        <f t="shared" si="2258"/>
        <v>0.78174490703777533</v>
      </c>
      <c r="AM6398" s="17">
        <f t="shared" si="2259"/>
        <v>0.77052274714301561</v>
      </c>
      <c r="AN6398" s="17">
        <f t="shared" si="2260"/>
        <v>0.94223547791758344</v>
      </c>
      <c r="AO6398" s="17">
        <f t="shared" si="2264"/>
        <v>0</v>
      </c>
      <c r="AP6398" s="17">
        <f t="shared" si="2261"/>
        <v>7.7052274714301561</v>
      </c>
      <c r="AQ6398" s="17">
        <f t="shared" si="2262"/>
        <v>11.87348835675045</v>
      </c>
      <c r="AR6398" s="17">
        <f t="shared" si="2263"/>
        <v>20.011549605334785</v>
      </c>
      <c r="AU6398" s="17">
        <f t="shared" si="2269"/>
        <v>0.95073547791758339</v>
      </c>
    </row>
    <row r="6399" spans="2:47" x14ac:dyDescent="0.25">
      <c r="B6399">
        <f>INDEX(RawData!$A$2:$A$1048576,MATCH(FmtData!$B$4+(ROW()-10),RawData!$A$2:$A$1048576,0))</f>
        <v>6584</v>
      </c>
      <c r="C63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99)</f>
        <v>42234.693611111114</v>
      </c>
      <c r="D6399" s="46">
        <f>IF($B$6=1,MID(INDEX(RawData!$B$2:$B$1048576, MATCH(FmtData!$B$4+(ROW()-10),RawData!$A$2:$A$1048576,0)),12,8)+$B$5/24,INDEX(RawData!$C$2:$C$1048576, MATCH(FmtData!$B$4+(ROW()-10),RawData!$A$2:$A$1048576,0)))</f>
        <v>0.69361111111111118</v>
      </c>
      <c r="E6399">
        <f>INDEX(RawData!D$2:D$1048576,MATCH(FmtData!$B$4+(ROW()-10),RawData!$A$2:$A$1048576,0))</f>
        <v>2903.37</v>
      </c>
      <c r="F6399">
        <f>INDEX(RawData!E$2:E$1048576,MATCH(FmtData!$B$4+(ROW()-10),RawData!$A$2:$A$1048576,0))</f>
        <v>6.25</v>
      </c>
      <c r="G6399">
        <f>INDEX(RawData!F$2:F$1048576,MATCH(FmtData!$B$4+(ROW()-10),RawData!$A$2:$A$1048576,0))</f>
        <v>-235.572</v>
      </c>
      <c r="H6399">
        <f>INDEX(RawData!G$2:G$1048576,MATCH(FmtData!$B$4+(ROW()-10),RawData!$A$2:$A$1048576,0))</f>
        <v>0.49984099999999998</v>
      </c>
      <c r="I6399">
        <f>INDEX(RawData!H$2:H$1048576,MATCH(FmtData!$B$4+(ROW()-10),RawData!$A$2:$A$1048576,0))</f>
        <v>-3.71981E-3</v>
      </c>
      <c r="J6399">
        <f>INDEX(RawData!I$2:I$1048576,MATCH(FmtData!$B$4+(ROW()-10),RawData!$A$2:$A$1048576,0))</f>
        <v>195.4</v>
      </c>
      <c r="K6399">
        <f>INDEX(RawData!J$2:J$1048576,MATCH(FmtData!$B$4+(ROW()-10),RawData!$A$2:$A$1048576,0))</f>
        <v>196.5</v>
      </c>
      <c r="L6399">
        <f>INDEX(RawData!K$2:K$1048576,MATCH(FmtData!$B$4+(ROW()-10),RawData!$A$2:$A$1048576,0))</f>
        <v>193.8</v>
      </c>
      <c r="M6399">
        <f>INDEX(RawData!L$2:L$1048576,MATCH(FmtData!$B$4+(ROW()-10),RawData!$A$2:$A$1048576,0))</f>
        <v>23.6</v>
      </c>
      <c r="N6399">
        <f>INDEX(RawData!M$2:M$1048576,MATCH(FmtData!$B$4+(ROW()-10),RawData!$A$2:$A$1048576,0))</f>
        <v>22.2</v>
      </c>
      <c r="O6399">
        <f>INDEX(RawData!N$2:N$1048576,MATCH(FmtData!$B$4+(ROW()-10),RawData!$A$2:$A$1048576,0))</f>
        <v>176.5</v>
      </c>
      <c r="P6399">
        <f>INDEX(RawData!O$2:O$1048576,MATCH(FmtData!$B$4+(ROW()-10),RawData!$A$2:$A$1048576,0))</f>
        <v>35.819800000000001</v>
      </c>
      <c r="Q6399">
        <f>INDEX(RawData!P$2:P$1048576,MATCH(FmtData!$B$4+(ROW()-10),RawData!$A$2:$A$1048576,0))</f>
        <v>232.11</v>
      </c>
      <c r="R6399">
        <f>INDEX(RawData!Q$2:Q$1048576,MATCH(FmtData!$B$4+(ROW()-10),RawData!$A$2:$A$1048576,0))</f>
        <v>2.4414100000000002E-3</v>
      </c>
      <c r="S6399">
        <f>INDEX(RawData!R$2:R$1048576,MATCH(FmtData!$B$4+(ROW()-10),RawData!$A$2:$A$1048576,0))</f>
        <v>0.51633799999999996</v>
      </c>
      <c r="T6399">
        <f>INDEX(RawData!S$2:S$1048576,MATCH(FmtData!$B$4+(ROW()-10),RawData!$A$2:$A$1048576,0))</f>
        <v>0.52676999999999996</v>
      </c>
      <c r="U6399">
        <f>INDEX(RawData!T$2:T$1048576,MATCH(FmtData!$B$4+(ROW()-10),RawData!$A$2:$A$1048576,0))</f>
        <v>13.635300000000001</v>
      </c>
      <c r="V6399">
        <f>INDEX(RawData!U$2:U$1048576,MATCH(FmtData!$B$4+(ROW()-10),RawData!$A$2:$A$1048576,0))</f>
        <v>14.0533</v>
      </c>
      <c r="W6399" s="8">
        <f t="shared" si="2248"/>
        <v>0.41799999999999926</v>
      </c>
      <c r="X6399" s="8">
        <f t="shared" si="2249"/>
        <v>-0.26073607999999993</v>
      </c>
      <c r="Y6399" s="8">
        <f t="shared" si="2250"/>
        <v>-0.15884651999999996</v>
      </c>
      <c r="Z6399" s="8">
        <f t="shared" si="2251"/>
        <v>10.152691814042056</v>
      </c>
      <c r="AA6399" s="8">
        <f t="shared" si="2252"/>
        <v>10.050802254042056</v>
      </c>
      <c r="AB6399" s="8">
        <f t="shared" si="2253"/>
        <v>10.101747034042056</v>
      </c>
      <c r="AC6399" s="6">
        <f t="shared" si="2268"/>
        <v>-275.22300000000001</v>
      </c>
      <c r="AD6399" s="15">
        <f t="shared" si="2265"/>
        <v>-15.450999999999965</v>
      </c>
      <c r="AE6399" s="15">
        <f t="shared" si="2266"/>
        <v>68.452791551277301</v>
      </c>
      <c r="AF6399" s="15">
        <f t="shared" si="2267"/>
        <v>41.299610510253387</v>
      </c>
      <c r="AG6399" s="15">
        <f t="shared" si="2254"/>
        <v>54.811079706319902</v>
      </c>
      <c r="AH6399" s="15">
        <f t="shared" si="2270"/>
        <v>-116.32960518134809</v>
      </c>
      <c r="AI6399" s="17">
        <f t="shared" si="2255"/>
        <v>1.1865970121722058</v>
      </c>
      <c r="AJ6399" s="17">
        <f t="shared" si="2256"/>
        <v>0.94176196163808357</v>
      </c>
      <c r="AK6399" s="17">
        <f t="shared" si="2257"/>
        <v>0.75951461028015788</v>
      </c>
      <c r="AL6399" s="17">
        <f t="shared" si="2258"/>
        <v>0.78174490703777533</v>
      </c>
      <c r="AM6399" s="17">
        <f t="shared" si="2259"/>
        <v>0.77052274714301561</v>
      </c>
      <c r="AN6399" s="17">
        <f t="shared" si="2260"/>
        <v>0.94176196163808357</v>
      </c>
      <c r="AO6399" s="17">
        <f t="shared" si="2264"/>
        <v>0</v>
      </c>
      <c r="AP6399" s="17">
        <f t="shared" si="2261"/>
        <v>7.7052274714301561</v>
      </c>
      <c r="AQ6399" s="17">
        <f t="shared" si="2262"/>
        <v>11.865970121722057</v>
      </c>
      <c r="AR6399" s="17">
        <f t="shared" si="2263"/>
        <v>20.017961707267283</v>
      </c>
      <c r="AU6399" s="17">
        <f t="shared" si="2269"/>
        <v>0.95026196163808352</v>
      </c>
    </row>
    <row r="6400" spans="2:47" x14ac:dyDescent="0.25">
      <c r="B6400">
        <f>INDEX(RawData!$A$2:$A$1048576,MATCH(FmtData!$B$4+(ROW()-10),RawData!$A$2:$A$1048576,0))</f>
        <v>6585</v>
      </c>
      <c r="C64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00)</f>
        <v>42234.694756944446</v>
      </c>
      <c r="D6400" s="46">
        <f>IF($B$6=1,MID(INDEX(RawData!$B$2:$B$1048576, MATCH(FmtData!$B$4+(ROW()-10),RawData!$A$2:$A$1048576,0)),12,8)+$B$5/24,INDEX(RawData!$C$2:$C$1048576, MATCH(FmtData!$B$4+(ROW()-10),RawData!$A$2:$A$1048576,0)))</f>
        <v>0.69475694444444447</v>
      </c>
      <c r="E6400">
        <f>INDEX(RawData!D$2:D$1048576,MATCH(FmtData!$B$4+(ROW()-10),RawData!$A$2:$A$1048576,0))</f>
        <v>2901.19</v>
      </c>
      <c r="F6400">
        <f>INDEX(RawData!E$2:E$1048576,MATCH(FmtData!$B$4+(ROW()-10),RawData!$A$2:$A$1048576,0))</f>
        <v>6.25</v>
      </c>
      <c r="G6400">
        <f>INDEX(RawData!F$2:F$1048576,MATCH(FmtData!$B$4+(ROW()-10),RawData!$A$2:$A$1048576,0))</f>
        <v>-235.572</v>
      </c>
      <c r="H6400">
        <f>INDEX(RawData!G$2:G$1048576,MATCH(FmtData!$B$4+(ROW()-10),RawData!$A$2:$A$1048576,0))</f>
        <v>0.49982199999999999</v>
      </c>
      <c r="I6400">
        <f>INDEX(RawData!H$2:H$1048576,MATCH(FmtData!$B$4+(ROW()-10),RawData!$A$2:$A$1048576,0))</f>
        <v>-3.71981E-3</v>
      </c>
      <c r="J6400">
        <f>INDEX(RawData!I$2:I$1048576,MATCH(FmtData!$B$4+(ROW()-10),RawData!$A$2:$A$1048576,0))</f>
        <v>195.8</v>
      </c>
      <c r="K6400">
        <f>INDEX(RawData!J$2:J$1048576,MATCH(FmtData!$B$4+(ROW()-10),RawData!$A$2:$A$1048576,0))</f>
        <v>194.3</v>
      </c>
      <c r="L6400">
        <f>INDEX(RawData!K$2:K$1048576,MATCH(FmtData!$B$4+(ROW()-10),RawData!$A$2:$A$1048576,0))</f>
        <v>194</v>
      </c>
      <c r="M6400">
        <f>INDEX(RawData!L$2:L$1048576,MATCH(FmtData!$B$4+(ROW()-10),RawData!$A$2:$A$1048576,0))</f>
        <v>23.6</v>
      </c>
      <c r="N6400">
        <f>INDEX(RawData!M$2:M$1048576,MATCH(FmtData!$B$4+(ROW()-10),RawData!$A$2:$A$1048576,0))</f>
        <v>22.2</v>
      </c>
      <c r="O6400">
        <f>INDEX(RawData!N$2:N$1048576,MATCH(FmtData!$B$4+(ROW()-10),RawData!$A$2:$A$1048576,0))</f>
        <v>176.5</v>
      </c>
      <c r="P6400">
        <f>INDEX(RawData!O$2:O$1048576,MATCH(FmtData!$B$4+(ROW()-10),RawData!$A$2:$A$1048576,0))</f>
        <v>35.831699999999998</v>
      </c>
      <c r="Q6400">
        <f>INDEX(RawData!P$2:P$1048576,MATCH(FmtData!$B$4+(ROW()-10),RawData!$A$2:$A$1048576,0))</f>
        <v>231.6</v>
      </c>
      <c r="R6400">
        <f>INDEX(RawData!Q$2:Q$1048576,MATCH(FmtData!$B$4+(ROW()-10),RawData!$A$2:$A$1048576,0))</f>
        <v>1.8310500000000001E-3</v>
      </c>
      <c r="S6400">
        <f>INDEX(RawData!R$2:R$1048576,MATCH(FmtData!$B$4+(ROW()-10),RawData!$A$2:$A$1048576,0))</f>
        <v>0.51633799999999996</v>
      </c>
      <c r="T6400">
        <f>INDEX(RawData!S$2:S$1048576,MATCH(FmtData!$B$4+(ROW()-10),RawData!$A$2:$A$1048576,0))</f>
        <v>0.52676999999999996</v>
      </c>
      <c r="U6400">
        <f>INDEX(RawData!T$2:T$1048576,MATCH(FmtData!$B$4+(ROW()-10),RawData!$A$2:$A$1048576,0))</f>
        <v>13.3957</v>
      </c>
      <c r="V6400">
        <f>INDEX(RawData!U$2:U$1048576,MATCH(FmtData!$B$4+(ROW()-10),RawData!$A$2:$A$1048576,0))</f>
        <v>13.793900000000001</v>
      </c>
      <c r="W6400" s="8">
        <f t="shared" si="2248"/>
        <v>0.398200000000001</v>
      </c>
      <c r="X6400" s="8">
        <f t="shared" si="2249"/>
        <v>-0.26073607999999993</v>
      </c>
      <c r="Y6400" s="8">
        <f t="shared" si="2250"/>
        <v>-0.15884651999999996</v>
      </c>
      <c r="Z6400" s="8">
        <f t="shared" si="2251"/>
        <v>10.152691814042056</v>
      </c>
      <c r="AA6400" s="8">
        <f t="shared" si="2252"/>
        <v>10.050802254042056</v>
      </c>
      <c r="AB6400" s="8">
        <f t="shared" si="2253"/>
        <v>10.101747034042056</v>
      </c>
      <c r="AC6400" s="6">
        <f t="shared" si="2268"/>
        <v>-275.73300000000006</v>
      </c>
      <c r="AD6400" s="15">
        <f t="shared" si="2265"/>
        <v>-15.961000000000013</v>
      </c>
      <c r="AE6400" s="15">
        <f t="shared" si="2266"/>
        <v>68.452791551277301</v>
      </c>
      <c r="AF6400" s="15">
        <f t="shared" si="2267"/>
        <v>41.299610510253387</v>
      </c>
      <c r="AG6400" s="15">
        <f t="shared" si="2254"/>
        <v>54.811079706319902</v>
      </c>
      <c r="AH6400" s="15">
        <f t="shared" si="2270"/>
        <v>-116.83960518134813</v>
      </c>
      <c r="AI6400" s="17">
        <f t="shared" si="2255"/>
        <v>1.18758798688909</v>
      </c>
      <c r="AJ6400" s="17">
        <f t="shared" si="2256"/>
        <v>0.94238607507563588</v>
      </c>
      <c r="AK6400" s="17">
        <f t="shared" si="2257"/>
        <v>0.75951461028015788</v>
      </c>
      <c r="AL6400" s="17">
        <f t="shared" si="2258"/>
        <v>0.78174490703777533</v>
      </c>
      <c r="AM6400" s="17">
        <f t="shared" si="2259"/>
        <v>0.77052274714301561</v>
      </c>
      <c r="AN6400" s="17">
        <f t="shared" si="2260"/>
        <v>0.94238607507563588</v>
      </c>
      <c r="AO6400" s="17">
        <f t="shared" si="2264"/>
        <v>0</v>
      </c>
      <c r="AP6400" s="17">
        <f t="shared" si="2261"/>
        <v>7.7052274714301561</v>
      </c>
      <c r="AQ6400" s="17">
        <f t="shared" si="2262"/>
        <v>11.8758798688909</v>
      </c>
      <c r="AR6400" s="17">
        <f t="shared" si="2263"/>
        <v>20.002931188758847</v>
      </c>
      <c r="AU6400" s="17">
        <f t="shared" si="2269"/>
        <v>0.95088607507563583</v>
      </c>
    </row>
    <row r="6401" spans="2:47" x14ac:dyDescent="0.25">
      <c r="B6401">
        <f>INDEX(RawData!$A$2:$A$1048576,MATCH(FmtData!$B$4+(ROW()-10),RawData!$A$2:$A$1048576,0))</f>
        <v>6586</v>
      </c>
      <c r="C64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01)</f>
        <v>42234.695914351854</v>
      </c>
      <c r="D6401" s="46">
        <f>IF($B$6=1,MID(INDEX(RawData!$B$2:$B$1048576, MATCH(FmtData!$B$4+(ROW()-10),RawData!$A$2:$A$1048576,0)),12,8)+$B$5/24,INDEX(RawData!$C$2:$C$1048576, MATCH(FmtData!$B$4+(ROW()-10),RawData!$A$2:$A$1048576,0)))</f>
        <v>0.6959143518518518</v>
      </c>
      <c r="E6401">
        <f>INDEX(RawData!D$2:D$1048576,MATCH(FmtData!$B$4+(ROW()-10),RawData!$A$2:$A$1048576,0))</f>
        <v>2902.44</v>
      </c>
      <c r="F6401">
        <f>INDEX(RawData!E$2:E$1048576,MATCH(FmtData!$B$4+(ROW()-10),RawData!$A$2:$A$1048576,0))</f>
        <v>6.25</v>
      </c>
      <c r="G6401">
        <f>INDEX(RawData!F$2:F$1048576,MATCH(FmtData!$B$4+(ROW()-10),RawData!$A$2:$A$1048576,0))</f>
        <v>-246.756</v>
      </c>
      <c r="H6401">
        <f>INDEX(RawData!G$2:G$1048576,MATCH(FmtData!$B$4+(ROW()-10),RawData!$A$2:$A$1048576,0))</f>
        <v>0.49984099999999998</v>
      </c>
      <c r="I6401">
        <f>INDEX(RawData!H$2:H$1048576,MATCH(FmtData!$B$4+(ROW()-10),RawData!$A$2:$A$1048576,0))</f>
        <v>-3.71981E-3</v>
      </c>
      <c r="J6401">
        <f>INDEX(RawData!I$2:I$1048576,MATCH(FmtData!$B$4+(ROW()-10),RawData!$A$2:$A$1048576,0))</f>
        <v>196.2</v>
      </c>
      <c r="K6401">
        <f>INDEX(RawData!J$2:J$1048576,MATCH(FmtData!$B$4+(ROW()-10),RawData!$A$2:$A$1048576,0))</f>
        <v>194.1</v>
      </c>
      <c r="L6401">
        <f>INDEX(RawData!K$2:K$1048576,MATCH(FmtData!$B$4+(ROW()-10),RawData!$A$2:$A$1048576,0))</f>
        <v>194.1</v>
      </c>
      <c r="M6401">
        <f>INDEX(RawData!L$2:L$1048576,MATCH(FmtData!$B$4+(ROW()-10),RawData!$A$2:$A$1048576,0))</f>
        <v>23.7</v>
      </c>
      <c r="N6401">
        <f>INDEX(RawData!M$2:M$1048576,MATCH(FmtData!$B$4+(ROW()-10),RawData!$A$2:$A$1048576,0))</f>
        <v>22.2</v>
      </c>
      <c r="O6401">
        <f>INDEX(RawData!N$2:N$1048576,MATCH(FmtData!$B$4+(ROW()-10),RawData!$A$2:$A$1048576,0))</f>
        <v>176.5</v>
      </c>
      <c r="P6401">
        <f>INDEX(RawData!O$2:O$1048576,MATCH(FmtData!$B$4+(ROW()-10),RawData!$A$2:$A$1048576,0))</f>
        <v>35.819800000000001</v>
      </c>
      <c r="Q6401">
        <f>INDEX(RawData!P$2:P$1048576,MATCH(FmtData!$B$4+(ROW()-10),RawData!$A$2:$A$1048576,0))</f>
        <v>231.95599999999999</v>
      </c>
      <c r="R6401">
        <f>INDEX(RawData!Q$2:Q$1048576,MATCH(FmtData!$B$4+(ROW()-10),RawData!$A$2:$A$1048576,0))</f>
        <v>1.8310500000000001E-3</v>
      </c>
      <c r="S6401">
        <f>INDEX(RawData!R$2:R$1048576,MATCH(FmtData!$B$4+(ROW()-10),RawData!$A$2:$A$1048576,0))</f>
        <v>0.51633799999999996</v>
      </c>
      <c r="T6401">
        <f>INDEX(RawData!S$2:S$1048576,MATCH(FmtData!$B$4+(ROW()-10),RawData!$A$2:$A$1048576,0))</f>
        <v>0.52676999999999996</v>
      </c>
      <c r="U6401">
        <f>INDEX(RawData!T$2:T$1048576,MATCH(FmtData!$B$4+(ROW()-10),RawData!$A$2:$A$1048576,0))</f>
        <v>13.1866</v>
      </c>
      <c r="V6401">
        <f>INDEX(RawData!U$2:U$1048576,MATCH(FmtData!$B$4+(ROW()-10),RawData!$A$2:$A$1048576,0))</f>
        <v>13.565099999999999</v>
      </c>
      <c r="W6401" s="8">
        <f t="shared" si="2248"/>
        <v>0.37849999999999895</v>
      </c>
      <c r="X6401" s="8">
        <f t="shared" si="2249"/>
        <v>-0.26073607999999993</v>
      </c>
      <c r="Y6401" s="8">
        <f t="shared" si="2250"/>
        <v>-0.15884651999999996</v>
      </c>
      <c r="Z6401" s="8">
        <f t="shared" si="2251"/>
        <v>10.152691814042056</v>
      </c>
      <c r="AA6401" s="8">
        <f t="shared" si="2252"/>
        <v>10.050802254042056</v>
      </c>
      <c r="AB6401" s="8">
        <f t="shared" si="2253"/>
        <v>10.101747034042056</v>
      </c>
      <c r="AC6401" s="6">
        <f t="shared" si="2268"/>
        <v>-275.37700000000007</v>
      </c>
      <c r="AD6401" s="15">
        <f t="shared" si="2265"/>
        <v>-15.605000000000018</v>
      </c>
      <c r="AE6401" s="15">
        <f t="shared" si="2266"/>
        <v>68.452791551277301</v>
      </c>
      <c r="AF6401" s="15">
        <f t="shared" si="2267"/>
        <v>41.299610510253387</v>
      </c>
      <c r="AG6401" s="15">
        <f t="shared" si="2254"/>
        <v>54.811079706319902</v>
      </c>
      <c r="AH6401" s="15">
        <f t="shared" si="2270"/>
        <v>-116.48360518134814</v>
      </c>
      <c r="AI6401" s="17">
        <f t="shared" si="2255"/>
        <v>1.1868960733341001</v>
      </c>
      <c r="AJ6401" s="17">
        <f t="shared" si="2256"/>
        <v>0.94195033228161373</v>
      </c>
      <c r="AK6401" s="17">
        <f t="shared" si="2257"/>
        <v>0.75951461028015788</v>
      </c>
      <c r="AL6401" s="17">
        <f t="shared" si="2258"/>
        <v>0.78174490703777533</v>
      </c>
      <c r="AM6401" s="17">
        <f t="shared" si="2259"/>
        <v>0.77052274714301561</v>
      </c>
      <c r="AN6401" s="17">
        <f t="shared" si="2260"/>
        <v>0.94195033228161373</v>
      </c>
      <c r="AO6401" s="17">
        <f t="shared" si="2264"/>
        <v>0</v>
      </c>
      <c r="AP6401" s="17">
        <f t="shared" si="2261"/>
        <v>7.7052274714301561</v>
      </c>
      <c r="AQ6401" s="17">
        <f t="shared" si="2262"/>
        <v>11.868960733341002</v>
      </c>
      <c r="AR6401" s="17">
        <f t="shared" si="2263"/>
        <v>20.011549605334785</v>
      </c>
      <c r="AU6401" s="17">
        <f t="shared" si="2269"/>
        <v>0.95045033228161369</v>
      </c>
    </row>
    <row r="6402" spans="2:47" x14ac:dyDescent="0.25">
      <c r="B6402">
        <f>INDEX(RawData!$A$2:$A$1048576,MATCH(FmtData!$B$4+(ROW()-10),RawData!$A$2:$A$1048576,0))</f>
        <v>6587</v>
      </c>
      <c r="C64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02)</f>
        <v>42234.697071759256</v>
      </c>
      <c r="D6402" s="46">
        <f>IF($B$6=1,MID(INDEX(RawData!$B$2:$B$1048576, MATCH(FmtData!$B$4+(ROW()-10),RawData!$A$2:$A$1048576,0)),12,8)+$B$5/24,INDEX(RawData!$C$2:$C$1048576, MATCH(FmtData!$B$4+(ROW()-10),RawData!$A$2:$A$1048576,0)))</f>
        <v>0.69707175925925924</v>
      </c>
      <c r="E6402">
        <f>INDEX(RawData!D$2:D$1048576,MATCH(FmtData!$B$4+(ROW()-10),RawData!$A$2:$A$1048576,0))</f>
        <v>2901.19</v>
      </c>
      <c r="F6402">
        <f>INDEX(RawData!E$2:E$1048576,MATCH(FmtData!$B$4+(ROW()-10),RawData!$A$2:$A$1048576,0))</f>
        <v>6.25</v>
      </c>
      <c r="G6402">
        <f>INDEX(RawData!F$2:F$1048576,MATCH(FmtData!$B$4+(ROW()-10),RawData!$A$2:$A$1048576,0))</f>
        <v>-246.756</v>
      </c>
      <c r="H6402">
        <f>INDEX(RawData!G$2:G$1048576,MATCH(FmtData!$B$4+(ROW()-10),RawData!$A$2:$A$1048576,0))</f>
        <v>0.49982199999999999</v>
      </c>
      <c r="I6402">
        <f>INDEX(RawData!H$2:H$1048576,MATCH(FmtData!$B$4+(ROW()-10),RawData!$A$2:$A$1048576,0))</f>
        <v>-3.71981E-3</v>
      </c>
      <c r="J6402">
        <f>INDEX(RawData!I$2:I$1048576,MATCH(FmtData!$B$4+(ROW()-10),RawData!$A$2:$A$1048576,0))</f>
        <v>194.4</v>
      </c>
      <c r="K6402">
        <f>INDEX(RawData!J$2:J$1048576,MATCH(FmtData!$B$4+(ROW()-10),RawData!$A$2:$A$1048576,0))</f>
        <v>195.8</v>
      </c>
      <c r="L6402">
        <f>INDEX(RawData!K$2:K$1048576,MATCH(FmtData!$B$4+(ROW()-10),RawData!$A$2:$A$1048576,0))</f>
        <v>194.2</v>
      </c>
      <c r="M6402">
        <f>INDEX(RawData!L$2:L$1048576,MATCH(FmtData!$B$4+(ROW()-10),RawData!$A$2:$A$1048576,0))</f>
        <v>23.6</v>
      </c>
      <c r="N6402">
        <f>INDEX(RawData!M$2:M$1048576,MATCH(FmtData!$B$4+(ROW()-10),RawData!$A$2:$A$1048576,0))</f>
        <v>22.2</v>
      </c>
      <c r="O6402">
        <f>INDEX(RawData!N$2:N$1048576,MATCH(FmtData!$B$4+(ROW()-10),RawData!$A$2:$A$1048576,0))</f>
        <v>176.5</v>
      </c>
      <c r="P6402">
        <f>INDEX(RawData!O$2:O$1048576,MATCH(FmtData!$B$4+(ROW()-10),RawData!$A$2:$A$1048576,0))</f>
        <v>35.831699999999998</v>
      </c>
      <c r="Q6402">
        <f>INDEX(RawData!P$2:P$1048576,MATCH(FmtData!$B$4+(ROW()-10),RawData!$A$2:$A$1048576,0))</f>
        <v>231.83199999999999</v>
      </c>
      <c r="R6402">
        <f>INDEX(RawData!Q$2:Q$1048576,MATCH(FmtData!$B$4+(ROW()-10),RawData!$A$2:$A$1048576,0))</f>
        <v>1.8310500000000001E-3</v>
      </c>
      <c r="S6402">
        <f>INDEX(RawData!R$2:R$1048576,MATCH(FmtData!$B$4+(ROW()-10),RawData!$A$2:$A$1048576,0))</f>
        <v>0.51633799999999996</v>
      </c>
      <c r="T6402">
        <f>INDEX(RawData!S$2:S$1048576,MATCH(FmtData!$B$4+(ROW()-10),RawData!$A$2:$A$1048576,0))</f>
        <v>0.52676999999999996</v>
      </c>
      <c r="U6402">
        <f>INDEX(RawData!T$2:T$1048576,MATCH(FmtData!$B$4+(ROW()-10),RawData!$A$2:$A$1048576,0))</f>
        <v>12.962300000000001</v>
      </c>
      <c r="V6402">
        <f>INDEX(RawData!U$2:U$1048576,MATCH(FmtData!$B$4+(ROW()-10),RawData!$A$2:$A$1048576,0))</f>
        <v>13.3667</v>
      </c>
      <c r="W6402" s="8">
        <f t="shared" si="2248"/>
        <v>0.40439999999999898</v>
      </c>
      <c r="X6402" s="8">
        <f t="shared" si="2249"/>
        <v>-0.26073607999999993</v>
      </c>
      <c r="Y6402" s="8">
        <f t="shared" si="2250"/>
        <v>-0.15884651999999996</v>
      </c>
      <c r="Z6402" s="8">
        <f t="shared" si="2251"/>
        <v>10.152691814042056</v>
      </c>
      <c r="AA6402" s="8">
        <f t="shared" si="2252"/>
        <v>10.050802254042056</v>
      </c>
      <c r="AB6402" s="8">
        <f t="shared" si="2253"/>
        <v>10.101747034042056</v>
      </c>
      <c r="AC6402" s="6">
        <f t="shared" si="2268"/>
        <v>-275.50100000000003</v>
      </c>
      <c r="AD6402" s="15">
        <f t="shared" si="2265"/>
        <v>-15.728999999999985</v>
      </c>
      <c r="AE6402" s="15">
        <f t="shared" si="2266"/>
        <v>68.452791551277301</v>
      </c>
      <c r="AF6402" s="15">
        <f t="shared" si="2267"/>
        <v>41.299610510253387</v>
      </c>
      <c r="AG6402" s="15">
        <f t="shared" si="2254"/>
        <v>54.811079706319902</v>
      </c>
      <c r="AH6402" s="15">
        <f t="shared" si="2270"/>
        <v>-116.60760518134811</v>
      </c>
      <c r="AI6402" s="17">
        <f t="shared" si="2255"/>
        <v>1.1871369854077567</v>
      </c>
      <c r="AJ6402" s="17">
        <f t="shared" si="2256"/>
        <v>0.94210206211997094</v>
      </c>
      <c r="AK6402" s="17">
        <f t="shared" si="2257"/>
        <v>0.75951461028015788</v>
      </c>
      <c r="AL6402" s="17">
        <f t="shared" si="2258"/>
        <v>0.78174490703777533</v>
      </c>
      <c r="AM6402" s="17">
        <f t="shared" si="2259"/>
        <v>0.77052274714301561</v>
      </c>
      <c r="AN6402" s="17">
        <f t="shared" si="2260"/>
        <v>0.94210206211997094</v>
      </c>
      <c r="AO6402" s="17">
        <f t="shared" si="2264"/>
        <v>0</v>
      </c>
      <c r="AP6402" s="17">
        <f t="shared" si="2261"/>
        <v>7.7052274714301561</v>
      </c>
      <c r="AQ6402" s="17">
        <f t="shared" si="2262"/>
        <v>11.871369854077567</v>
      </c>
      <c r="AR6402" s="17">
        <f t="shared" si="2263"/>
        <v>20.002931188758847</v>
      </c>
      <c r="AU6402" s="17">
        <f t="shared" si="2269"/>
        <v>0.95060206211997089</v>
      </c>
    </row>
    <row r="6403" spans="2:47" x14ac:dyDescent="0.25">
      <c r="B6403">
        <f>INDEX(RawData!$A$2:$A$1048576,MATCH(FmtData!$B$4+(ROW()-10),RawData!$A$2:$A$1048576,0))</f>
        <v>6588</v>
      </c>
      <c r="C64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03)</f>
        <v>42234.698229166665</v>
      </c>
      <c r="D6403" s="46">
        <f>IF($B$6=1,MID(INDEX(RawData!$B$2:$B$1048576, MATCH(FmtData!$B$4+(ROW()-10),RawData!$A$2:$A$1048576,0)),12,8)+$B$5/24,INDEX(RawData!$C$2:$C$1048576, MATCH(FmtData!$B$4+(ROW()-10),RawData!$A$2:$A$1048576,0)))</f>
        <v>0.69822916666666668</v>
      </c>
      <c r="E6403">
        <f>INDEX(RawData!D$2:D$1048576,MATCH(FmtData!$B$4+(ROW()-10),RawData!$A$2:$A$1048576,0))</f>
        <v>2902.44</v>
      </c>
      <c r="F6403">
        <f>INDEX(RawData!E$2:E$1048576,MATCH(FmtData!$B$4+(ROW()-10),RawData!$A$2:$A$1048576,0))</f>
        <v>6.25</v>
      </c>
      <c r="G6403">
        <f>INDEX(RawData!F$2:F$1048576,MATCH(FmtData!$B$4+(ROW()-10),RawData!$A$2:$A$1048576,0))</f>
        <v>-246.756</v>
      </c>
      <c r="H6403">
        <f>INDEX(RawData!G$2:G$1048576,MATCH(FmtData!$B$4+(ROW()-10),RawData!$A$2:$A$1048576,0))</f>
        <v>0.49984099999999998</v>
      </c>
      <c r="I6403">
        <f>INDEX(RawData!H$2:H$1048576,MATCH(FmtData!$B$4+(ROW()-10),RawData!$A$2:$A$1048576,0))</f>
        <v>-3.71981E-3</v>
      </c>
      <c r="J6403">
        <f>INDEX(RawData!I$2:I$1048576,MATCH(FmtData!$B$4+(ROW()-10),RawData!$A$2:$A$1048576,0))</f>
        <v>196.8</v>
      </c>
      <c r="K6403">
        <f>INDEX(RawData!J$2:J$1048576,MATCH(FmtData!$B$4+(ROW()-10),RawData!$A$2:$A$1048576,0))</f>
        <v>195.3</v>
      </c>
      <c r="L6403">
        <f>INDEX(RawData!K$2:K$1048576,MATCH(FmtData!$B$4+(ROW()-10),RawData!$A$2:$A$1048576,0))</f>
        <v>194.2</v>
      </c>
      <c r="M6403">
        <f>INDEX(RawData!L$2:L$1048576,MATCH(FmtData!$B$4+(ROW()-10),RawData!$A$2:$A$1048576,0))</f>
        <v>23.6</v>
      </c>
      <c r="N6403">
        <f>INDEX(RawData!M$2:M$1048576,MATCH(FmtData!$B$4+(ROW()-10),RawData!$A$2:$A$1048576,0))</f>
        <v>22.1</v>
      </c>
      <c r="O6403">
        <f>INDEX(RawData!N$2:N$1048576,MATCH(FmtData!$B$4+(ROW()-10),RawData!$A$2:$A$1048576,0))</f>
        <v>176.4</v>
      </c>
      <c r="P6403">
        <f>INDEX(RawData!O$2:O$1048576,MATCH(FmtData!$B$4+(ROW()-10),RawData!$A$2:$A$1048576,0))</f>
        <v>35.831699999999998</v>
      </c>
      <c r="Q6403">
        <f>INDEX(RawData!P$2:P$1048576,MATCH(FmtData!$B$4+(ROW()-10),RawData!$A$2:$A$1048576,0))</f>
        <v>231.83199999999999</v>
      </c>
      <c r="R6403">
        <f>INDEX(RawData!Q$2:Q$1048576,MATCH(FmtData!$B$4+(ROW()-10),RawData!$A$2:$A$1048576,0))</f>
        <v>1.8310500000000001E-3</v>
      </c>
      <c r="S6403">
        <f>INDEX(RawData!R$2:R$1048576,MATCH(FmtData!$B$4+(ROW()-10),RawData!$A$2:$A$1048576,0))</f>
        <v>0.51633799999999996</v>
      </c>
      <c r="T6403">
        <f>INDEX(RawData!S$2:S$1048576,MATCH(FmtData!$B$4+(ROW()-10),RawData!$A$2:$A$1048576,0))</f>
        <v>0.52676999999999996</v>
      </c>
      <c r="U6403">
        <f>INDEX(RawData!T$2:T$1048576,MATCH(FmtData!$B$4+(ROW()-10),RawData!$A$2:$A$1048576,0))</f>
        <v>12.742599999999999</v>
      </c>
      <c r="V6403">
        <f>INDEX(RawData!U$2:U$1048576,MATCH(FmtData!$B$4+(ROW()-10),RawData!$A$2:$A$1048576,0))</f>
        <v>13.1378</v>
      </c>
      <c r="W6403" s="8">
        <f t="shared" si="2248"/>
        <v>0.39520000000000088</v>
      </c>
      <c r="X6403" s="8">
        <f t="shared" si="2249"/>
        <v>-0.26073607999999993</v>
      </c>
      <c r="Y6403" s="8">
        <f t="shared" si="2250"/>
        <v>-0.15884651999999996</v>
      </c>
      <c r="Z6403" s="8">
        <f t="shared" si="2251"/>
        <v>10.152691814042056</v>
      </c>
      <c r="AA6403" s="8">
        <f t="shared" si="2252"/>
        <v>10.050802254042056</v>
      </c>
      <c r="AB6403" s="8">
        <f t="shared" si="2253"/>
        <v>10.101747034042056</v>
      </c>
      <c r="AC6403" s="6">
        <f t="shared" si="2268"/>
        <v>-275.50100000000003</v>
      </c>
      <c r="AD6403" s="15">
        <f t="shared" si="2265"/>
        <v>-15.728999999999985</v>
      </c>
      <c r="AE6403" s="15">
        <f t="shared" si="2266"/>
        <v>68.452791551277301</v>
      </c>
      <c r="AF6403" s="15">
        <f t="shared" si="2267"/>
        <v>41.299610510253387</v>
      </c>
      <c r="AG6403" s="15">
        <f t="shared" si="2254"/>
        <v>54.811079706319902</v>
      </c>
      <c r="AH6403" s="15">
        <f t="shared" si="2270"/>
        <v>-116.60760518134811</v>
      </c>
      <c r="AI6403" s="17">
        <f t="shared" si="2255"/>
        <v>1.1871369854077567</v>
      </c>
      <c r="AJ6403" s="17">
        <f t="shared" si="2256"/>
        <v>0.94210206211997094</v>
      </c>
      <c r="AK6403" s="17">
        <f t="shared" si="2257"/>
        <v>0.75951461028015788</v>
      </c>
      <c r="AL6403" s="17">
        <f t="shared" si="2258"/>
        <v>0.78174490703777533</v>
      </c>
      <c r="AM6403" s="17">
        <f t="shared" si="2259"/>
        <v>0.77052274714301561</v>
      </c>
      <c r="AN6403" s="17">
        <f t="shared" si="2260"/>
        <v>0.94210206211997094</v>
      </c>
      <c r="AO6403" s="17">
        <f t="shared" si="2264"/>
        <v>0</v>
      </c>
      <c r="AP6403" s="17">
        <f t="shared" si="2261"/>
        <v>7.7052274714301561</v>
      </c>
      <c r="AQ6403" s="17">
        <f t="shared" si="2262"/>
        <v>11.871369854077567</v>
      </c>
      <c r="AR6403" s="17">
        <f t="shared" si="2263"/>
        <v>20.011549605334785</v>
      </c>
      <c r="AU6403" s="17">
        <f t="shared" si="2269"/>
        <v>0.95060206211997089</v>
      </c>
    </row>
    <row r="6404" spans="2:47" x14ac:dyDescent="0.25">
      <c r="B6404">
        <f>INDEX(RawData!$A$2:$A$1048576,MATCH(FmtData!$B$4+(ROW()-10),RawData!$A$2:$A$1048576,0))</f>
        <v>6589</v>
      </c>
      <c r="C64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04)</f>
        <v>42234.69939814815</v>
      </c>
      <c r="D6404" s="46">
        <f>IF($B$6=1,MID(INDEX(RawData!$B$2:$B$1048576, MATCH(FmtData!$B$4+(ROW()-10),RawData!$A$2:$A$1048576,0)),12,8)+$B$5/24,INDEX(RawData!$C$2:$C$1048576, MATCH(FmtData!$B$4+(ROW()-10),RawData!$A$2:$A$1048576,0)))</f>
        <v>0.69939814814814805</v>
      </c>
      <c r="E6404">
        <f>INDEX(RawData!D$2:D$1048576,MATCH(FmtData!$B$4+(ROW()-10),RawData!$A$2:$A$1048576,0))</f>
        <v>2903.37</v>
      </c>
      <c r="F6404">
        <f>INDEX(RawData!E$2:E$1048576,MATCH(FmtData!$B$4+(ROW()-10),RawData!$A$2:$A$1048576,0))</f>
        <v>5.0183099999999996</v>
      </c>
      <c r="G6404">
        <f>INDEX(RawData!F$2:F$1048576,MATCH(FmtData!$B$4+(ROW()-10),RawData!$A$2:$A$1048576,0))</f>
        <v>-246.756</v>
      </c>
      <c r="H6404">
        <f>INDEX(RawData!G$2:G$1048576,MATCH(FmtData!$B$4+(ROW()-10),RawData!$A$2:$A$1048576,0))</f>
        <v>0.49982199999999999</v>
      </c>
      <c r="I6404">
        <f>INDEX(RawData!H$2:H$1048576,MATCH(FmtData!$B$4+(ROW()-10),RawData!$A$2:$A$1048576,0))</f>
        <v>-3.71981E-3</v>
      </c>
      <c r="J6404">
        <f>INDEX(RawData!I$2:I$1048576,MATCH(FmtData!$B$4+(ROW()-10),RawData!$A$2:$A$1048576,0))</f>
        <v>194.5</v>
      </c>
      <c r="K6404">
        <f>INDEX(RawData!J$2:J$1048576,MATCH(FmtData!$B$4+(ROW()-10),RawData!$A$2:$A$1048576,0))</f>
        <v>193.9</v>
      </c>
      <c r="L6404">
        <f>INDEX(RawData!K$2:K$1048576,MATCH(FmtData!$B$4+(ROW()-10),RawData!$A$2:$A$1048576,0))</f>
        <v>194.1</v>
      </c>
      <c r="M6404">
        <f>INDEX(RawData!L$2:L$1048576,MATCH(FmtData!$B$4+(ROW()-10),RawData!$A$2:$A$1048576,0))</f>
        <v>23.6</v>
      </c>
      <c r="N6404">
        <f>INDEX(RawData!M$2:M$1048576,MATCH(FmtData!$B$4+(ROW()-10),RawData!$A$2:$A$1048576,0))</f>
        <v>22.2</v>
      </c>
      <c r="O6404">
        <f>INDEX(RawData!N$2:N$1048576,MATCH(FmtData!$B$4+(ROW()-10),RawData!$A$2:$A$1048576,0))</f>
        <v>176.4</v>
      </c>
      <c r="P6404">
        <f>INDEX(RawData!O$2:O$1048576,MATCH(FmtData!$B$4+(ROW()-10),RawData!$A$2:$A$1048576,0))</f>
        <v>35.819800000000001</v>
      </c>
      <c r="Q6404">
        <f>INDEX(RawData!P$2:P$1048576,MATCH(FmtData!$B$4+(ROW()-10),RawData!$A$2:$A$1048576,0))</f>
        <v>231.83199999999999</v>
      </c>
      <c r="R6404">
        <f>INDEX(RawData!Q$2:Q$1048576,MATCH(FmtData!$B$4+(ROW()-10),RawData!$A$2:$A$1048576,0))</f>
        <v>1.8310500000000001E-3</v>
      </c>
      <c r="S6404">
        <f>INDEX(RawData!R$2:R$1048576,MATCH(FmtData!$B$4+(ROW()-10),RawData!$A$2:$A$1048576,0))</f>
        <v>0.51633799999999996</v>
      </c>
      <c r="T6404">
        <f>INDEX(RawData!S$2:S$1048576,MATCH(FmtData!$B$4+(ROW()-10),RawData!$A$2:$A$1048576,0))</f>
        <v>0.52676999999999996</v>
      </c>
      <c r="U6404">
        <f>INDEX(RawData!T$2:T$1048576,MATCH(FmtData!$B$4+(ROW()-10),RawData!$A$2:$A$1048576,0))</f>
        <v>12.529</v>
      </c>
      <c r="V6404">
        <f>INDEX(RawData!U$2:U$1048576,MATCH(FmtData!$B$4+(ROW()-10),RawData!$A$2:$A$1048576,0))</f>
        <v>12.924200000000001</v>
      </c>
      <c r="W6404" s="8">
        <f t="shared" ref="W6404:W6467" si="2271">V6404-U6404</f>
        <v>0.39520000000000088</v>
      </c>
      <c r="X6404" s="8">
        <f t="shared" ref="X6404:X6467" si="2272">-(S6404-$S$10)*2.54</f>
        <v>-0.26073607999999993</v>
      </c>
      <c r="Y6404" s="8">
        <f t="shared" ref="Y6404:Y6467" si="2273">-(T6404-$T$10)*2.54</f>
        <v>-0.15884651999999996</v>
      </c>
      <c r="Z6404" s="8">
        <f t="shared" ref="Z6404:Z6467" si="2274">$S$6-X6404</f>
        <v>10.152691814042056</v>
      </c>
      <c r="AA6404" s="8">
        <f t="shared" ref="AA6404:AA6467" si="2275">$S$6-Y6404</f>
        <v>10.050802254042056</v>
      </c>
      <c r="AB6404" s="8">
        <f t="shared" ref="AB6404:AB6467" si="2276">(Z6404+AA6404)/2</f>
        <v>10.101747034042056</v>
      </c>
      <c r="AC6404" s="6">
        <f t="shared" si="2268"/>
        <v>-275.50100000000003</v>
      </c>
      <c r="AD6404" s="15">
        <f t="shared" si="2265"/>
        <v>-15.728999999999985</v>
      </c>
      <c r="AE6404" s="15">
        <f t="shared" si="2266"/>
        <v>68.452791551277301</v>
      </c>
      <c r="AF6404" s="15">
        <f t="shared" si="2267"/>
        <v>41.299610510253387</v>
      </c>
      <c r="AG6404" s="15">
        <f t="shared" ref="AG6404:AG6467" si="2277">PI()*AB6404^2/4*($P$4+(AB6404-$AB$10))-$S$5</f>
        <v>54.811079706319902</v>
      </c>
      <c r="AH6404" s="15">
        <f t="shared" si="2270"/>
        <v>-116.60760518134811</v>
      </c>
      <c r="AI6404" s="17">
        <f t="shared" ref="AI6404:AI6467" si="2278">$L$6/(($S$5+AC6404)*2160)*100^3</f>
        <v>1.1871369854077567</v>
      </c>
      <c r="AJ6404" s="17">
        <f t="shared" ref="AJ6404:AJ6467" si="2279">$L$6/(($S$5+AH6404)*2160)*100^3</f>
        <v>0.94210206211997094</v>
      </c>
      <c r="AK6404" s="17">
        <f t="shared" ref="AK6404:AK6467" si="2280">$L$6/(($S$5+AE6404)*2160)*100^3</f>
        <v>0.75951461028015788</v>
      </c>
      <c r="AL6404" s="17">
        <f t="shared" ref="AL6404:AL6467" si="2281">$L$6/(($S$5+AF6404)*2160)*100^3</f>
        <v>0.78174490703777533</v>
      </c>
      <c r="AM6404" s="17">
        <f t="shared" ref="AM6404:AM6467" si="2282">$L$6/(($S$3+AG6404)*2160)*100^3</f>
        <v>0.77052274714301561</v>
      </c>
      <c r="AN6404" s="17">
        <f t="shared" ref="AN6404:AN6467" si="2283">$L$6/(($S$5+AH6404)*2160)*100^3</f>
        <v>0.94210206211997094</v>
      </c>
      <c r="AO6404" s="17">
        <f t="shared" si="2264"/>
        <v>0</v>
      </c>
      <c r="AP6404" s="17">
        <f t="shared" ref="AP6404:AP6467" si="2284">AM6404*10</f>
        <v>7.7052274714301561</v>
      </c>
      <c r="AQ6404" s="17">
        <f t="shared" ref="AQ6404:AQ6467" si="2285">AI6404*10</f>
        <v>11.871369854077567</v>
      </c>
      <c r="AR6404" s="17">
        <f t="shared" ref="AR6404:AR6467" si="2286">E6404*0.101325/14.696</f>
        <v>20.017961707267283</v>
      </c>
      <c r="AU6404" s="17">
        <f t="shared" si="2269"/>
        <v>0.95060206211997089</v>
      </c>
    </row>
    <row r="6405" spans="2:47" x14ac:dyDescent="0.25">
      <c r="B6405">
        <f>INDEX(RawData!$A$2:$A$1048576,MATCH(FmtData!$B$4+(ROW()-10),RawData!$A$2:$A$1048576,0))</f>
        <v>6590</v>
      </c>
      <c r="C64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05)</f>
        <v>42234.700543981482</v>
      </c>
      <c r="D6405" s="46">
        <f>IF($B$6=1,MID(INDEX(RawData!$B$2:$B$1048576, MATCH(FmtData!$B$4+(ROW()-10),RawData!$A$2:$A$1048576,0)),12,8)+$B$5/24,INDEX(RawData!$C$2:$C$1048576, MATCH(FmtData!$B$4+(ROW()-10),RawData!$A$2:$A$1048576,0)))</f>
        <v>0.70054398148148145</v>
      </c>
      <c r="E6405">
        <f>INDEX(RawData!D$2:D$1048576,MATCH(FmtData!$B$4+(ROW()-10),RawData!$A$2:$A$1048576,0))</f>
        <v>2904.3</v>
      </c>
      <c r="F6405">
        <f>INDEX(RawData!E$2:E$1048576,MATCH(FmtData!$B$4+(ROW()-10),RawData!$A$2:$A$1048576,0))</f>
        <v>6.25</v>
      </c>
      <c r="G6405">
        <f>INDEX(RawData!F$2:F$1048576,MATCH(FmtData!$B$4+(ROW()-10),RawData!$A$2:$A$1048576,0))</f>
        <v>-246.756</v>
      </c>
      <c r="H6405">
        <f>INDEX(RawData!G$2:G$1048576,MATCH(FmtData!$B$4+(ROW()-10),RawData!$A$2:$A$1048576,0))</f>
        <v>0.49984099999999998</v>
      </c>
      <c r="I6405">
        <f>INDEX(RawData!H$2:H$1048576,MATCH(FmtData!$B$4+(ROW()-10),RawData!$A$2:$A$1048576,0))</f>
        <v>-3.71981E-3</v>
      </c>
      <c r="J6405">
        <f>INDEX(RawData!I$2:I$1048576,MATCH(FmtData!$B$4+(ROW()-10),RawData!$A$2:$A$1048576,0))</f>
        <v>197.1</v>
      </c>
      <c r="K6405">
        <f>INDEX(RawData!J$2:J$1048576,MATCH(FmtData!$B$4+(ROW()-10),RawData!$A$2:$A$1048576,0))</f>
        <v>195.1</v>
      </c>
      <c r="L6405">
        <f>INDEX(RawData!K$2:K$1048576,MATCH(FmtData!$B$4+(ROW()-10),RawData!$A$2:$A$1048576,0))</f>
        <v>194.1</v>
      </c>
      <c r="M6405">
        <f>INDEX(RawData!L$2:L$1048576,MATCH(FmtData!$B$4+(ROW()-10),RawData!$A$2:$A$1048576,0))</f>
        <v>23.6</v>
      </c>
      <c r="N6405">
        <f>INDEX(RawData!M$2:M$1048576,MATCH(FmtData!$B$4+(ROW()-10),RawData!$A$2:$A$1048576,0))</f>
        <v>22.2</v>
      </c>
      <c r="O6405">
        <f>INDEX(RawData!N$2:N$1048576,MATCH(FmtData!$B$4+(ROW()-10),RawData!$A$2:$A$1048576,0))</f>
        <v>176.3</v>
      </c>
      <c r="P6405">
        <f>INDEX(RawData!O$2:O$1048576,MATCH(FmtData!$B$4+(ROW()-10),RawData!$A$2:$A$1048576,0))</f>
        <v>35.819800000000001</v>
      </c>
      <c r="Q6405">
        <f>INDEX(RawData!P$2:P$1048576,MATCH(FmtData!$B$4+(ROW()-10),RawData!$A$2:$A$1048576,0))</f>
        <v>231.49100000000001</v>
      </c>
      <c r="R6405">
        <f>INDEX(RawData!Q$2:Q$1048576,MATCH(FmtData!$B$4+(ROW()-10),RawData!$A$2:$A$1048576,0))</f>
        <v>1.8310500000000001E-3</v>
      </c>
      <c r="S6405">
        <f>INDEX(RawData!R$2:R$1048576,MATCH(FmtData!$B$4+(ROW()-10),RawData!$A$2:$A$1048576,0))</f>
        <v>0.51633799999999996</v>
      </c>
      <c r="T6405">
        <f>INDEX(RawData!S$2:S$1048576,MATCH(FmtData!$B$4+(ROW()-10),RawData!$A$2:$A$1048576,0))</f>
        <v>0.52676999999999996</v>
      </c>
      <c r="U6405">
        <f>INDEX(RawData!T$2:T$1048576,MATCH(FmtData!$B$4+(ROW()-10),RawData!$A$2:$A$1048576,0))</f>
        <v>12.3123</v>
      </c>
      <c r="V6405">
        <f>INDEX(RawData!U$2:U$1048576,MATCH(FmtData!$B$4+(ROW()-10),RawData!$A$2:$A$1048576,0))</f>
        <v>12.6953</v>
      </c>
      <c r="W6405" s="8">
        <f t="shared" si="2271"/>
        <v>0.38299999999999912</v>
      </c>
      <c r="X6405" s="8">
        <f t="shared" si="2272"/>
        <v>-0.26073607999999993</v>
      </c>
      <c r="Y6405" s="8">
        <f t="shared" si="2273"/>
        <v>-0.15884651999999996</v>
      </c>
      <c r="Z6405" s="8">
        <f t="shared" si="2274"/>
        <v>10.152691814042056</v>
      </c>
      <c r="AA6405" s="8">
        <f t="shared" si="2275"/>
        <v>10.050802254042056</v>
      </c>
      <c r="AB6405" s="8">
        <f t="shared" si="2276"/>
        <v>10.101747034042056</v>
      </c>
      <c r="AC6405" s="6">
        <f t="shared" si="2268"/>
        <v>-275.84199999999998</v>
      </c>
      <c r="AD6405" s="15">
        <f t="shared" si="2265"/>
        <v>-16.069999999999936</v>
      </c>
      <c r="AE6405" s="15">
        <f t="shared" si="2266"/>
        <v>68.452791551277301</v>
      </c>
      <c r="AF6405" s="15">
        <f t="shared" si="2267"/>
        <v>41.299610510253387</v>
      </c>
      <c r="AG6405" s="15">
        <f t="shared" si="2277"/>
        <v>54.811079706319902</v>
      </c>
      <c r="AH6405" s="15">
        <f t="shared" si="2270"/>
        <v>-116.94860518134806</v>
      </c>
      <c r="AI6405" s="17">
        <f t="shared" si="2278"/>
        <v>1.1877999981680665</v>
      </c>
      <c r="AJ6405" s="17">
        <f t="shared" si="2279"/>
        <v>0.94251957133207087</v>
      </c>
      <c r="AK6405" s="17">
        <f t="shared" si="2280"/>
        <v>0.75951461028015788</v>
      </c>
      <c r="AL6405" s="17">
        <f t="shared" si="2281"/>
        <v>0.78174490703777533</v>
      </c>
      <c r="AM6405" s="17">
        <f t="shared" si="2282"/>
        <v>0.77052274714301561</v>
      </c>
      <c r="AN6405" s="17">
        <f t="shared" si="2283"/>
        <v>0.94251957133207087</v>
      </c>
      <c r="AO6405" s="17">
        <f t="shared" si="2264"/>
        <v>0</v>
      </c>
      <c r="AP6405" s="17">
        <f t="shared" si="2284"/>
        <v>7.7052274714301561</v>
      </c>
      <c r="AQ6405" s="17">
        <f t="shared" si="2285"/>
        <v>11.877999981680665</v>
      </c>
      <c r="AR6405" s="17">
        <f t="shared" si="2286"/>
        <v>20.024373809199783</v>
      </c>
      <c r="AU6405" s="17">
        <f t="shared" si="2269"/>
        <v>0.95101957133207082</v>
      </c>
    </row>
    <row r="6406" spans="2:47" x14ac:dyDescent="0.25">
      <c r="B6406">
        <f>INDEX(RawData!$A$2:$A$1048576,MATCH(FmtData!$B$4+(ROW()-10),RawData!$A$2:$A$1048576,0))</f>
        <v>6591</v>
      </c>
      <c r="C64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06)</f>
        <v>42234.701701388891</v>
      </c>
      <c r="D6406" s="46">
        <f>IF($B$6=1,MID(INDEX(RawData!$B$2:$B$1048576, MATCH(FmtData!$B$4+(ROW()-10),RawData!$A$2:$A$1048576,0)),12,8)+$B$5/24,INDEX(RawData!$C$2:$C$1048576, MATCH(FmtData!$B$4+(ROW()-10),RawData!$A$2:$A$1048576,0)))</f>
        <v>0.70170138888888889</v>
      </c>
      <c r="E6406">
        <f>INDEX(RawData!D$2:D$1048576,MATCH(FmtData!$B$4+(ROW()-10),RawData!$A$2:$A$1048576,0))</f>
        <v>2904.3</v>
      </c>
      <c r="F6406">
        <f>INDEX(RawData!E$2:E$1048576,MATCH(FmtData!$B$4+(ROW()-10),RawData!$A$2:$A$1048576,0))</f>
        <v>6.25</v>
      </c>
      <c r="G6406">
        <f>INDEX(RawData!F$2:F$1048576,MATCH(FmtData!$B$4+(ROW()-10),RawData!$A$2:$A$1048576,0))</f>
        <v>-246.756</v>
      </c>
      <c r="H6406">
        <f>INDEX(RawData!G$2:G$1048576,MATCH(FmtData!$B$4+(ROW()-10),RawData!$A$2:$A$1048576,0))</f>
        <v>0.49984099999999998</v>
      </c>
      <c r="I6406">
        <f>INDEX(RawData!H$2:H$1048576,MATCH(FmtData!$B$4+(ROW()-10),RawData!$A$2:$A$1048576,0))</f>
        <v>-3.71981E-3</v>
      </c>
      <c r="J6406">
        <f>INDEX(RawData!I$2:I$1048576,MATCH(FmtData!$B$4+(ROW()-10),RawData!$A$2:$A$1048576,0))</f>
        <v>194.7</v>
      </c>
      <c r="K6406">
        <f>INDEX(RawData!J$2:J$1048576,MATCH(FmtData!$B$4+(ROW()-10),RawData!$A$2:$A$1048576,0))</f>
        <v>196.2</v>
      </c>
      <c r="L6406">
        <f>INDEX(RawData!K$2:K$1048576,MATCH(FmtData!$B$4+(ROW()-10),RawData!$A$2:$A$1048576,0))</f>
        <v>194.1</v>
      </c>
      <c r="M6406">
        <f>INDEX(RawData!L$2:L$1048576,MATCH(FmtData!$B$4+(ROW()-10),RawData!$A$2:$A$1048576,0))</f>
        <v>23.6</v>
      </c>
      <c r="N6406">
        <f>INDEX(RawData!M$2:M$1048576,MATCH(FmtData!$B$4+(ROW()-10),RawData!$A$2:$A$1048576,0))</f>
        <v>22.2</v>
      </c>
      <c r="O6406">
        <f>INDEX(RawData!N$2:N$1048576,MATCH(FmtData!$B$4+(ROW()-10),RawData!$A$2:$A$1048576,0))</f>
        <v>176.5</v>
      </c>
      <c r="P6406">
        <f>INDEX(RawData!O$2:O$1048576,MATCH(FmtData!$B$4+(ROW()-10),RawData!$A$2:$A$1048576,0))</f>
        <v>35.831699999999998</v>
      </c>
      <c r="Q6406">
        <f>INDEX(RawData!P$2:P$1048576,MATCH(FmtData!$B$4+(ROW()-10),RawData!$A$2:$A$1048576,0))</f>
        <v>231.83199999999999</v>
      </c>
      <c r="R6406">
        <f>INDEX(RawData!Q$2:Q$1048576,MATCH(FmtData!$B$4+(ROW()-10),RawData!$A$2:$A$1048576,0))</f>
        <v>1.8310500000000001E-3</v>
      </c>
      <c r="S6406">
        <f>INDEX(RawData!R$2:R$1048576,MATCH(FmtData!$B$4+(ROW()-10),RawData!$A$2:$A$1048576,0))</f>
        <v>0.51633799999999996</v>
      </c>
      <c r="T6406">
        <f>INDEX(RawData!S$2:S$1048576,MATCH(FmtData!$B$4+(ROW()-10),RawData!$A$2:$A$1048576,0))</f>
        <v>0.52676999999999996</v>
      </c>
      <c r="U6406">
        <f>INDEX(RawData!T$2:T$1048576,MATCH(FmtData!$B$4+(ROW()-10),RawData!$A$2:$A$1048576,0))</f>
        <v>12.107799999999999</v>
      </c>
      <c r="V6406">
        <f>INDEX(RawData!U$2:U$1048576,MATCH(FmtData!$B$4+(ROW()-10),RawData!$A$2:$A$1048576,0))</f>
        <v>12.4969</v>
      </c>
      <c r="W6406" s="8">
        <f t="shared" si="2271"/>
        <v>0.38910000000000089</v>
      </c>
      <c r="X6406" s="8">
        <f t="shared" si="2272"/>
        <v>-0.26073607999999993</v>
      </c>
      <c r="Y6406" s="8">
        <f t="shared" si="2273"/>
        <v>-0.15884651999999996</v>
      </c>
      <c r="Z6406" s="8">
        <f t="shared" si="2274"/>
        <v>10.152691814042056</v>
      </c>
      <c r="AA6406" s="8">
        <f t="shared" si="2275"/>
        <v>10.050802254042056</v>
      </c>
      <c r="AB6406" s="8">
        <f t="shared" si="2276"/>
        <v>10.101747034042056</v>
      </c>
      <c r="AC6406" s="6">
        <f t="shared" si="2268"/>
        <v>-275.50100000000003</v>
      </c>
      <c r="AD6406" s="15">
        <f t="shared" si="2265"/>
        <v>-15.728999999999985</v>
      </c>
      <c r="AE6406" s="15">
        <f t="shared" si="2266"/>
        <v>68.452791551277301</v>
      </c>
      <c r="AF6406" s="15">
        <f t="shared" si="2267"/>
        <v>41.299610510253387</v>
      </c>
      <c r="AG6406" s="15">
        <f t="shared" si="2277"/>
        <v>54.811079706319902</v>
      </c>
      <c r="AH6406" s="15">
        <f t="shared" si="2270"/>
        <v>-116.60760518134811</v>
      </c>
      <c r="AI6406" s="17">
        <f t="shared" si="2278"/>
        <v>1.1871369854077567</v>
      </c>
      <c r="AJ6406" s="17">
        <f t="shared" si="2279"/>
        <v>0.94210206211997094</v>
      </c>
      <c r="AK6406" s="17">
        <f t="shared" si="2280"/>
        <v>0.75951461028015788</v>
      </c>
      <c r="AL6406" s="17">
        <f t="shared" si="2281"/>
        <v>0.78174490703777533</v>
      </c>
      <c r="AM6406" s="17">
        <f t="shared" si="2282"/>
        <v>0.77052274714301561</v>
      </c>
      <c r="AN6406" s="17">
        <f t="shared" si="2283"/>
        <v>0.94210206211997094</v>
      </c>
      <c r="AO6406" s="17">
        <f t="shared" si="2264"/>
        <v>0</v>
      </c>
      <c r="AP6406" s="17">
        <f t="shared" si="2284"/>
        <v>7.7052274714301561</v>
      </c>
      <c r="AQ6406" s="17">
        <f t="shared" si="2285"/>
        <v>11.871369854077567</v>
      </c>
      <c r="AR6406" s="17">
        <f t="shared" si="2286"/>
        <v>20.024373809199783</v>
      </c>
      <c r="AU6406" s="17">
        <f t="shared" si="2269"/>
        <v>0.95060206211997089</v>
      </c>
    </row>
    <row r="6407" spans="2:47" x14ac:dyDescent="0.25">
      <c r="B6407">
        <f>INDEX(RawData!$A$2:$A$1048576,MATCH(FmtData!$B$4+(ROW()-10),RawData!$A$2:$A$1048576,0))</f>
        <v>6592</v>
      </c>
      <c r="C64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07)</f>
        <v>42234.702870370369</v>
      </c>
      <c r="D6407" s="46">
        <f>IF($B$6=1,MID(INDEX(RawData!$B$2:$B$1048576, MATCH(FmtData!$B$4+(ROW()-10),RawData!$A$2:$A$1048576,0)),12,8)+$B$5/24,INDEX(RawData!$C$2:$C$1048576, MATCH(FmtData!$B$4+(ROW()-10),RawData!$A$2:$A$1048576,0)))</f>
        <v>0.70287037037037037</v>
      </c>
      <c r="E6407">
        <f>INDEX(RawData!D$2:D$1048576,MATCH(FmtData!$B$4+(ROW()-10),RawData!$A$2:$A$1048576,0))</f>
        <v>2902.44</v>
      </c>
      <c r="F6407">
        <f>INDEX(RawData!E$2:E$1048576,MATCH(FmtData!$B$4+(ROW()-10),RawData!$A$2:$A$1048576,0))</f>
        <v>6.25</v>
      </c>
      <c r="G6407">
        <f>INDEX(RawData!F$2:F$1048576,MATCH(FmtData!$B$4+(ROW()-10),RawData!$A$2:$A$1048576,0))</f>
        <v>-246.756</v>
      </c>
      <c r="H6407">
        <f>INDEX(RawData!G$2:G$1048576,MATCH(FmtData!$B$4+(ROW()-10),RawData!$A$2:$A$1048576,0))</f>
        <v>0.49982199999999999</v>
      </c>
      <c r="I6407">
        <f>INDEX(RawData!H$2:H$1048576,MATCH(FmtData!$B$4+(ROW()-10),RawData!$A$2:$A$1048576,0))</f>
        <v>-3.71981E-3</v>
      </c>
      <c r="J6407">
        <f>INDEX(RawData!I$2:I$1048576,MATCH(FmtData!$B$4+(ROW()-10),RawData!$A$2:$A$1048576,0))</f>
        <v>197.3</v>
      </c>
      <c r="K6407">
        <f>INDEX(RawData!J$2:J$1048576,MATCH(FmtData!$B$4+(ROW()-10),RawData!$A$2:$A$1048576,0))</f>
        <v>194.1</v>
      </c>
      <c r="L6407">
        <f>INDEX(RawData!K$2:K$1048576,MATCH(FmtData!$B$4+(ROW()-10),RawData!$A$2:$A$1048576,0))</f>
        <v>194.2</v>
      </c>
      <c r="M6407">
        <f>INDEX(RawData!L$2:L$1048576,MATCH(FmtData!$B$4+(ROW()-10),RawData!$A$2:$A$1048576,0))</f>
        <v>23.6</v>
      </c>
      <c r="N6407">
        <f>INDEX(RawData!M$2:M$1048576,MATCH(FmtData!$B$4+(ROW()-10),RawData!$A$2:$A$1048576,0))</f>
        <v>22.2</v>
      </c>
      <c r="O6407">
        <f>INDEX(RawData!N$2:N$1048576,MATCH(FmtData!$B$4+(ROW()-10),RawData!$A$2:$A$1048576,0))</f>
        <v>176.3</v>
      </c>
      <c r="P6407">
        <f>INDEX(RawData!O$2:O$1048576,MATCH(FmtData!$B$4+(ROW()-10),RawData!$A$2:$A$1048576,0))</f>
        <v>35.831699999999998</v>
      </c>
      <c r="Q6407">
        <f>INDEX(RawData!P$2:P$1048576,MATCH(FmtData!$B$4+(ROW()-10),RawData!$A$2:$A$1048576,0))</f>
        <v>231.49100000000001</v>
      </c>
      <c r="R6407">
        <f>INDEX(RawData!Q$2:Q$1048576,MATCH(FmtData!$B$4+(ROW()-10),RawData!$A$2:$A$1048576,0))</f>
        <v>1.8310500000000001E-3</v>
      </c>
      <c r="S6407">
        <f>INDEX(RawData!R$2:R$1048576,MATCH(FmtData!$B$4+(ROW()-10),RawData!$A$2:$A$1048576,0))</f>
        <v>0.51633799999999996</v>
      </c>
      <c r="T6407">
        <f>INDEX(RawData!S$2:S$1048576,MATCH(FmtData!$B$4+(ROW()-10),RawData!$A$2:$A$1048576,0))</f>
        <v>0.52676999999999996</v>
      </c>
      <c r="U6407">
        <f>INDEX(RawData!T$2:T$1048576,MATCH(FmtData!$B$4+(ROW()-10),RawData!$A$2:$A$1048576,0))</f>
        <v>11.9064</v>
      </c>
      <c r="V6407">
        <f>INDEX(RawData!U$2:U$1048576,MATCH(FmtData!$B$4+(ROW()-10),RawData!$A$2:$A$1048576,0))</f>
        <v>12.313800000000001</v>
      </c>
      <c r="W6407" s="8">
        <f t="shared" si="2271"/>
        <v>0.40740000000000087</v>
      </c>
      <c r="X6407" s="8">
        <f t="shared" si="2272"/>
        <v>-0.26073607999999993</v>
      </c>
      <c r="Y6407" s="8">
        <f t="shared" si="2273"/>
        <v>-0.15884651999999996</v>
      </c>
      <c r="Z6407" s="8">
        <f t="shared" si="2274"/>
        <v>10.152691814042056</v>
      </c>
      <c r="AA6407" s="8">
        <f t="shared" si="2275"/>
        <v>10.050802254042056</v>
      </c>
      <c r="AB6407" s="8">
        <f t="shared" si="2276"/>
        <v>10.101747034042056</v>
      </c>
      <c r="AC6407" s="6">
        <f t="shared" si="2268"/>
        <v>-275.84199999999998</v>
      </c>
      <c r="AD6407" s="15">
        <f t="shared" si="2265"/>
        <v>-16.069999999999936</v>
      </c>
      <c r="AE6407" s="15">
        <f t="shared" si="2266"/>
        <v>68.452791551277301</v>
      </c>
      <c r="AF6407" s="15">
        <f t="shared" si="2267"/>
        <v>41.299610510253387</v>
      </c>
      <c r="AG6407" s="15">
        <f t="shared" si="2277"/>
        <v>54.811079706319902</v>
      </c>
      <c r="AH6407" s="15">
        <f t="shared" si="2270"/>
        <v>-116.94860518134806</v>
      </c>
      <c r="AI6407" s="17">
        <f t="shared" si="2278"/>
        <v>1.1877999981680665</v>
      </c>
      <c r="AJ6407" s="17">
        <f t="shared" si="2279"/>
        <v>0.94251957133207087</v>
      </c>
      <c r="AK6407" s="17">
        <f t="shared" si="2280"/>
        <v>0.75951461028015788</v>
      </c>
      <c r="AL6407" s="17">
        <f t="shared" si="2281"/>
        <v>0.78174490703777533</v>
      </c>
      <c r="AM6407" s="17">
        <f t="shared" si="2282"/>
        <v>0.77052274714301561</v>
      </c>
      <c r="AN6407" s="17">
        <f t="shared" si="2283"/>
        <v>0.94251957133207087</v>
      </c>
      <c r="AO6407" s="17">
        <f t="shared" si="2264"/>
        <v>0</v>
      </c>
      <c r="AP6407" s="17">
        <f t="shared" si="2284"/>
        <v>7.7052274714301561</v>
      </c>
      <c r="AQ6407" s="17">
        <f t="shared" si="2285"/>
        <v>11.877999981680665</v>
      </c>
      <c r="AR6407" s="17">
        <f t="shared" si="2286"/>
        <v>20.011549605334785</v>
      </c>
      <c r="AU6407" s="17">
        <f t="shared" si="2269"/>
        <v>0.95101957133207082</v>
      </c>
    </row>
    <row r="6408" spans="2:47" x14ac:dyDescent="0.25">
      <c r="B6408">
        <f>INDEX(RawData!$A$2:$A$1048576,MATCH(FmtData!$B$4+(ROW()-10),RawData!$A$2:$A$1048576,0))</f>
        <v>6593</v>
      </c>
      <c r="C64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08)</f>
        <v>42234.704016203701</v>
      </c>
      <c r="D6408" s="46">
        <f>IF($B$6=1,MID(INDEX(RawData!$B$2:$B$1048576, MATCH(FmtData!$B$4+(ROW()-10),RawData!$A$2:$A$1048576,0)),12,8)+$B$5/24,INDEX(RawData!$C$2:$C$1048576, MATCH(FmtData!$B$4+(ROW()-10),RawData!$A$2:$A$1048576,0)))</f>
        <v>0.70401620370370377</v>
      </c>
      <c r="E6408">
        <f>INDEX(RawData!D$2:D$1048576,MATCH(FmtData!$B$4+(ROW()-10),RawData!$A$2:$A$1048576,0))</f>
        <v>2902.44</v>
      </c>
      <c r="F6408">
        <f>INDEX(RawData!E$2:E$1048576,MATCH(FmtData!$B$4+(ROW()-10),RawData!$A$2:$A$1048576,0))</f>
        <v>6.25</v>
      </c>
      <c r="G6408">
        <f>INDEX(RawData!F$2:F$1048576,MATCH(FmtData!$B$4+(ROW()-10),RawData!$A$2:$A$1048576,0))</f>
        <v>-246.756</v>
      </c>
      <c r="H6408">
        <f>INDEX(RawData!G$2:G$1048576,MATCH(FmtData!$B$4+(ROW()-10),RawData!$A$2:$A$1048576,0))</f>
        <v>0.49982199999999999</v>
      </c>
      <c r="I6408">
        <f>INDEX(RawData!H$2:H$1048576,MATCH(FmtData!$B$4+(ROW()-10),RawData!$A$2:$A$1048576,0))</f>
        <v>-3.71981E-3</v>
      </c>
      <c r="J6408">
        <f>INDEX(RawData!I$2:I$1048576,MATCH(FmtData!$B$4+(ROW()-10),RawData!$A$2:$A$1048576,0))</f>
        <v>195.5</v>
      </c>
      <c r="K6408">
        <f>INDEX(RawData!J$2:J$1048576,MATCH(FmtData!$B$4+(ROW()-10),RawData!$A$2:$A$1048576,0))</f>
        <v>194.3</v>
      </c>
      <c r="L6408">
        <f>INDEX(RawData!K$2:K$1048576,MATCH(FmtData!$B$4+(ROW()-10),RawData!$A$2:$A$1048576,0))</f>
        <v>194.4</v>
      </c>
      <c r="M6408">
        <f>INDEX(RawData!L$2:L$1048576,MATCH(FmtData!$B$4+(ROW()-10),RawData!$A$2:$A$1048576,0))</f>
        <v>23.6</v>
      </c>
      <c r="N6408">
        <f>INDEX(RawData!M$2:M$1048576,MATCH(FmtData!$B$4+(ROW()-10),RawData!$A$2:$A$1048576,0))</f>
        <v>22.3</v>
      </c>
      <c r="O6408">
        <f>INDEX(RawData!N$2:N$1048576,MATCH(FmtData!$B$4+(ROW()-10),RawData!$A$2:$A$1048576,0))</f>
        <v>176.5</v>
      </c>
      <c r="P6408">
        <f>INDEX(RawData!O$2:O$1048576,MATCH(FmtData!$B$4+(ROW()-10),RawData!$A$2:$A$1048576,0))</f>
        <v>35.831699999999998</v>
      </c>
      <c r="Q6408">
        <f>INDEX(RawData!P$2:P$1048576,MATCH(FmtData!$B$4+(ROW()-10),RawData!$A$2:$A$1048576,0))</f>
        <v>231.83199999999999</v>
      </c>
      <c r="R6408">
        <f>INDEX(RawData!Q$2:Q$1048576,MATCH(FmtData!$B$4+(ROW()-10),RawData!$A$2:$A$1048576,0))</f>
        <v>1.8310500000000001E-3</v>
      </c>
      <c r="S6408">
        <f>INDEX(RawData!R$2:R$1048576,MATCH(FmtData!$B$4+(ROW()-10),RawData!$A$2:$A$1048576,0))</f>
        <v>0.51633799999999996</v>
      </c>
      <c r="T6408">
        <f>INDEX(RawData!S$2:S$1048576,MATCH(FmtData!$B$4+(ROW()-10),RawData!$A$2:$A$1048576,0))</f>
        <v>0.52676999999999996</v>
      </c>
      <c r="U6408">
        <f>INDEX(RawData!T$2:T$1048576,MATCH(FmtData!$B$4+(ROW()-10),RawData!$A$2:$A$1048576,0))</f>
        <v>11.7096</v>
      </c>
      <c r="V6408">
        <f>INDEX(RawData!U$2:U$1048576,MATCH(FmtData!$B$4+(ROW()-10),RawData!$A$2:$A$1048576,0))</f>
        <v>12.085000000000001</v>
      </c>
      <c r="W6408" s="8">
        <f t="shared" si="2271"/>
        <v>0.37540000000000084</v>
      </c>
      <c r="X6408" s="8">
        <f t="shared" si="2272"/>
        <v>-0.26073607999999993</v>
      </c>
      <c r="Y6408" s="8">
        <f t="shared" si="2273"/>
        <v>-0.15884651999999996</v>
      </c>
      <c r="Z6408" s="8">
        <f t="shared" si="2274"/>
        <v>10.152691814042056</v>
      </c>
      <c r="AA6408" s="8">
        <f t="shared" si="2275"/>
        <v>10.050802254042056</v>
      </c>
      <c r="AB6408" s="8">
        <f t="shared" si="2276"/>
        <v>10.101747034042056</v>
      </c>
      <c r="AC6408" s="6">
        <f t="shared" si="2268"/>
        <v>-275.50100000000003</v>
      </c>
      <c r="AD6408" s="15">
        <f t="shared" si="2265"/>
        <v>-15.728999999999985</v>
      </c>
      <c r="AE6408" s="15">
        <f t="shared" si="2266"/>
        <v>68.452791551277301</v>
      </c>
      <c r="AF6408" s="15">
        <f t="shared" si="2267"/>
        <v>41.299610510253387</v>
      </c>
      <c r="AG6408" s="15">
        <f t="shared" si="2277"/>
        <v>54.811079706319902</v>
      </c>
      <c r="AH6408" s="15">
        <f t="shared" si="2270"/>
        <v>-116.60760518134811</v>
      </c>
      <c r="AI6408" s="17">
        <f t="shared" si="2278"/>
        <v>1.1871369854077567</v>
      </c>
      <c r="AJ6408" s="17">
        <f t="shared" si="2279"/>
        <v>0.94210206211997094</v>
      </c>
      <c r="AK6408" s="17">
        <f t="shared" si="2280"/>
        <v>0.75951461028015788</v>
      </c>
      <c r="AL6408" s="17">
        <f t="shared" si="2281"/>
        <v>0.78174490703777533</v>
      </c>
      <c r="AM6408" s="17">
        <f t="shared" si="2282"/>
        <v>0.77052274714301561</v>
      </c>
      <c r="AN6408" s="17">
        <f t="shared" si="2283"/>
        <v>0.94210206211997094</v>
      </c>
      <c r="AO6408" s="17">
        <f t="shared" si="2264"/>
        <v>0</v>
      </c>
      <c r="AP6408" s="17">
        <f t="shared" si="2284"/>
        <v>7.7052274714301561</v>
      </c>
      <c r="AQ6408" s="17">
        <f t="shared" si="2285"/>
        <v>11.871369854077567</v>
      </c>
      <c r="AR6408" s="17">
        <f t="shared" si="2286"/>
        <v>20.011549605334785</v>
      </c>
      <c r="AU6408" s="17">
        <f t="shared" si="2269"/>
        <v>0.95060206211997089</v>
      </c>
    </row>
    <row r="6409" spans="2:47" x14ac:dyDescent="0.25">
      <c r="B6409">
        <f>INDEX(RawData!$A$2:$A$1048576,MATCH(FmtData!$B$4+(ROW()-10),RawData!$A$2:$A$1048576,0))</f>
        <v>6594</v>
      </c>
      <c r="C64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09)</f>
        <v>42234.705185185187</v>
      </c>
      <c r="D6409" s="46">
        <f>IF($B$6=1,MID(INDEX(RawData!$B$2:$B$1048576, MATCH(FmtData!$B$4+(ROW()-10),RawData!$A$2:$A$1048576,0)),12,8)+$B$5/24,INDEX(RawData!$C$2:$C$1048576, MATCH(FmtData!$B$4+(ROW()-10),RawData!$A$2:$A$1048576,0)))</f>
        <v>0.70518518518518514</v>
      </c>
      <c r="E6409">
        <f>INDEX(RawData!D$2:D$1048576,MATCH(FmtData!$B$4+(ROW()-10),RawData!$A$2:$A$1048576,0))</f>
        <v>2901.19</v>
      </c>
      <c r="F6409">
        <f>INDEX(RawData!E$2:E$1048576,MATCH(FmtData!$B$4+(ROW()-10),RawData!$A$2:$A$1048576,0))</f>
        <v>6.25</v>
      </c>
      <c r="G6409">
        <f>INDEX(RawData!F$2:F$1048576,MATCH(FmtData!$B$4+(ROW()-10),RawData!$A$2:$A$1048576,0))</f>
        <v>-246.756</v>
      </c>
      <c r="H6409">
        <f>INDEX(RawData!G$2:G$1048576,MATCH(FmtData!$B$4+(ROW()-10),RawData!$A$2:$A$1048576,0))</f>
        <v>0.49982199999999999</v>
      </c>
      <c r="I6409">
        <f>INDEX(RawData!H$2:H$1048576,MATCH(FmtData!$B$4+(ROW()-10),RawData!$A$2:$A$1048576,0))</f>
        <v>-3.71981E-3</v>
      </c>
      <c r="J6409">
        <f>INDEX(RawData!I$2:I$1048576,MATCH(FmtData!$B$4+(ROW()-10),RawData!$A$2:$A$1048576,0))</f>
        <v>195.7</v>
      </c>
      <c r="K6409">
        <f>INDEX(RawData!J$2:J$1048576,MATCH(FmtData!$B$4+(ROW()-10),RawData!$A$2:$A$1048576,0))</f>
        <v>195.8</v>
      </c>
      <c r="L6409">
        <f>INDEX(RawData!K$2:K$1048576,MATCH(FmtData!$B$4+(ROW()-10),RawData!$A$2:$A$1048576,0))</f>
        <v>194</v>
      </c>
      <c r="M6409">
        <f>INDEX(RawData!L$2:L$1048576,MATCH(FmtData!$B$4+(ROW()-10),RawData!$A$2:$A$1048576,0))</f>
        <v>23.8</v>
      </c>
      <c r="N6409">
        <f>INDEX(RawData!M$2:M$1048576,MATCH(FmtData!$B$4+(ROW()-10),RawData!$A$2:$A$1048576,0))</f>
        <v>22.3</v>
      </c>
      <c r="O6409">
        <f>INDEX(RawData!N$2:N$1048576,MATCH(FmtData!$B$4+(ROW()-10),RawData!$A$2:$A$1048576,0))</f>
        <v>176.4</v>
      </c>
      <c r="P6409">
        <f>INDEX(RawData!O$2:O$1048576,MATCH(FmtData!$B$4+(ROW()-10),RawData!$A$2:$A$1048576,0))</f>
        <v>35.831699999999998</v>
      </c>
      <c r="Q6409">
        <f>INDEX(RawData!P$2:P$1048576,MATCH(FmtData!$B$4+(ROW()-10),RawData!$A$2:$A$1048576,0))</f>
        <v>231.44499999999999</v>
      </c>
      <c r="R6409">
        <f>INDEX(RawData!Q$2:Q$1048576,MATCH(FmtData!$B$4+(ROW()-10),RawData!$A$2:$A$1048576,0))</f>
        <v>1.8310500000000001E-3</v>
      </c>
      <c r="S6409">
        <f>INDEX(RawData!R$2:R$1048576,MATCH(FmtData!$B$4+(ROW()-10),RawData!$A$2:$A$1048576,0))</f>
        <v>0.51633799999999996</v>
      </c>
      <c r="T6409">
        <f>INDEX(RawData!S$2:S$1048576,MATCH(FmtData!$B$4+(ROW()-10),RawData!$A$2:$A$1048576,0))</f>
        <v>0.52676999999999996</v>
      </c>
      <c r="U6409">
        <f>INDEX(RawData!T$2:T$1048576,MATCH(FmtData!$B$4+(ROW()-10),RawData!$A$2:$A$1048576,0))</f>
        <v>11.5463</v>
      </c>
      <c r="V6409">
        <f>INDEX(RawData!U$2:U$1048576,MATCH(FmtData!$B$4+(ROW()-10),RawData!$A$2:$A$1048576,0))</f>
        <v>11.8866</v>
      </c>
      <c r="W6409" s="8">
        <f t="shared" si="2271"/>
        <v>0.34029999999999916</v>
      </c>
      <c r="X6409" s="8">
        <f t="shared" si="2272"/>
        <v>-0.26073607999999993</v>
      </c>
      <c r="Y6409" s="8">
        <f t="shared" si="2273"/>
        <v>-0.15884651999999996</v>
      </c>
      <c r="Z6409" s="8">
        <f t="shared" si="2274"/>
        <v>10.152691814042056</v>
      </c>
      <c r="AA6409" s="8">
        <f t="shared" si="2275"/>
        <v>10.050802254042056</v>
      </c>
      <c r="AB6409" s="8">
        <f t="shared" si="2276"/>
        <v>10.101747034042056</v>
      </c>
      <c r="AC6409" s="6">
        <f t="shared" si="2268"/>
        <v>-275.88800000000003</v>
      </c>
      <c r="AD6409" s="15">
        <f t="shared" si="2265"/>
        <v>-16.115999999999985</v>
      </c>
      <c r="AE6409" s="15">
        <f t="shared" si="2266"/>
        <v>68.452791551277301</v>
      </c>
      <c r="AF6409" s="15">
        <f t="shared" si="2267"/>
        <v>41.299610510253387</v>
      </c>
      <c r="AG6409" s="15">
        <f t="shared" si="2277"/>
        <v>54.811079706319902</v>
      </c>
      <c r="AH6409" s="15">
        <f t="shared" si="2270"/>
        <v>-116.99460518134811</v>
      </c>
      <c r="AI6409" s="17">
        <f t="shared" si="2278"/>
        <v>1.1878894935333622</v>
      </c>
      <c r="AJ6409" s="17">
        <f t="shared" si="2279"/>
        <v>0.9425759205511306</v>
      </c>
      <c r="AK6409" s="17">
        <f t="shared" si="2280"/>
        <v>0.75951461028015788</v>
      </c>
      <c r="AL6409" s="17">
        <f t="shared" si="2281"/>
        <v>0.78174490703777533</v>
      </c>
      <c r="AM6409" s="17">
        <f t="shared" si="2282"/>
        <v>0.77052274714301561</v>
      </c>
      <c r="AN6409" s="17">
        <f t="shared" si="2283"/>
        <v>0.9425759205511306</v>
      </c>
      <c r="AO6409" s="17">
        <f t="shared" si="2264"/>
        <v>0</v>
      </c>
      <c r="AP6409" s="17">
        <f t="shared" si="2284"/>
        <v>7.7052274714301561</v>
      </c>
      <c r="AQ6409" s="17">
        <f t="shared" si="2285"/>
        <v>11.878894935333621</v>
      </c>
      <c r="AR6409" s="17">
        <f t="shared" si="2286"/>
        <v>20.002931188758847</v>
      </c>
      <c r="AU6409" s="17">
        <f t="shared" si="2269"/>
        <v>0.95107592055113055</v>
      </c>
    </row>
    <row r="6410" spans="2:47" x14ac:dyDescent="0.25">
      <c r="B6410">
        <f>INDEX(RawData!$A$2:$A$1048576,MATCH(FmtData!$B$4+(ROW()-10),RawData!$A$2:$A$1048576,0))</f>
        <v>6595</v>
      </c>
      <c r="C64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10)</f>
        <v>42234.706331018519</v>
      </c>
      <c r="D6410" s="46">
        <f>IF($B$6=1,MID(INDEX(RawData!$B$2:$B$1048576, MATCH(FmtData!$B$4+(ROW()-10),RawData!$A$2:$A$1048576,0)),12,8)+$B$5/24,INDEX(RawData!$C$2:$C$1048576, MATCH(FmtData!$B$4+(ROW()-10),RawData!$A$2:$A$1048576,0)))</f>
        <v>0.70633101851851843</v>
      </c>
      <c r="E6410">
        <f>INDEX(RawData!D$2:D$1048576,MATCH(FmtData!$B$4+(ROW()-10),RawData!$A$2:$A$1048576,0))</f>
        <v>2905.23</v>
      </c>
      <c r="F6410">
        <f>INDEX(RawData!E$2:E$1048576,MATCH(FmtData!$B$4+(ROW()-10),RawData!$A$2:$A$1048576,0))</f>
        <v>6.25</v>
      </c>
      <c r="G6410">
        <f>INDEX(RawData!F$2:F$1048576,MATCH(FmtData!$B$4+(ROW()-10),RawData!$A$2:$A$1048576,0))</f>
        <v>-246.756</v>
      </c>
      <c r="H6410">
        <f>INDEX(RawData!G$2:G$1048576,MATCH(FmtData!$B$4+(ROW()-10),RawData!$A$2:$A$1048576,0))</f>
        <v>0.49982199999999999</v>
      </c>
      <c r="I6410">
        <f>INDEX(RawData!H$2:H$1048576,MATCH(FmtData!$B$4+(ROW()-10),RawData!$A$2:$A$1048576,0))</f>
        <v>-3.71981E-3</v>
      </c>
      <c r="J6410">
        <f>INDEX(RawData!I$2:I$1048576,MATCH(FmtData!$B$4+(ROW()-10),RawData!$A$2:$A$1048576,0))</f>
        <v>196.3</v>
      </c>
      <c r="K6410">
        <f>INDEX(RawData!J$2:J$1048576,MATCH(FmtData!$B$4+(ROW()-10),RawData!$A$2:$A$1048576,0))</f>
        <v>195.4</v>
      </c>
      <c r="L6410">
        <f>INDEX(RawData!K$2:K$1048576,MATCH(FmtData!$B$4+(ROW()-10),RawData!$A$2:$A$1048576,0))</f>
        <v>193.8</v>
      </c>
      <c r="M6410">
        <f>INDEX(RawData!L$2:L$1048576,MATCH(FmtData!$B$4+(ROW()-10),RawData!$A$2:$A$1048576,0))</f>
        <v>23.9</v>
      </c>
      <c r="N6410">
        <f>INDEX(RawData!M$2:M$1048576,MATCH(FmtData!$B$4+(ROW()-10),RawData!$A$2:$A$1048576,0))</f>
        <v>22.3</v>
      </c>
      <c r="O6410">
        <f>INDEX(RawData!N$2:N$1048576,MATCH(FmtData!$B$4+(ROW()-10),RawData!$A$2:$A$1048576,0))</f>
        <v>176.4</v>
      </c>
      <c r="P6410">
        <f>INDEX(RawData!O$2:O$1048576,MATCH(FmtData!$B$4+(ROW()-10),RawData!$A$2:$A$1048576,0))</f>
        <v>35.831699999999998</v>
      </c>
      <c r="Q6410">
        <f>INDEX(RawData!P$2:P$1048576,MATCH(FmtData!$B$4+(ROW()-10),RawData!$A$2:$A$1048576,0))</f>
        <v>231.72300000000001</v>
      </c>
      <c r="R6410">
        <f>INDEX(RawData!Q$2:Q$1048576,MATCH(FmtData!$B$4+(ROW()-10),RawData!$A$2:$A$1048576,0))</f>
        <v>1.8310500000000001E-3</v>
      </c>
      <c r="S6410">
        <f>INDEX(RawData!R$2:R$1048576,MATCH(FmtData!$B$4+(ROW()-10),RawData!$A$2:$A$1048576,0))</f>
        <v>0.51633799999999996</v>
      </c>
      <c r="T6410">
        <f>INDEX(RawData!S$2:S$1048576,MATCH(FmtData!$B$4+(ROW()-10),RawData!$A$2:$A$1048576,0))</f>
        <v>0.52676999999999996</v>
      </c>
      <c r="U6410">
        <f>INDEX(RawData!T$2:T$1048576,MATCH(FmtData!$B$4+(ROW()-10),RawData!$A$2:$A$1048576,0))</f>
        <v>11.352499999999999</v>
      </c>
      <c r="V6410">
        <f>INDEX(RawData!U$2:U$1048576,MATCH(FmtData!$B$4+(ROW()-10),RawData!$A$2:$A$1048576,0))</f>
        <v>11.7035</v>
      </c>
      <c r="W6410" s="8">
        <f t="shared" si="2271"/>
        <v>0.35100000000000087</v>
      </c>
      <c r="X6410" s="8">
        <f t="shared" si="2272"/>
        <v>-0.26073607999999993</v>
      </c>
      <c r="Y6410" s="8">
        <f t="shared" si="2273"/>
        <v>-0.15884651999999996</v>
      </c>
      <c r="Z6410" s="8">
        <f t="shared" si="2274"/>
        <v>10.152691814042056</v>
      </c>
      <c r="AA6410" s="8">
        <f t="shared" si="2275"/>
        <v>10.050802254042056</v>
      </c>
      <c r="AB6410" s="8">
        <f t="shared" si="2276"/>
        <v>10.101747034042056</v>
      </c>
      <c r="AC6410" s="6">
        <f t="shared" si="2268"/>
        <v>-275.61</v>
      </c>
      <c r="AD6410" s="15">
        <f t="shared" si="2265"/>
        <v>-15.837999999999965</v>
      </c>
      <c r="AE6410" s="15">
        <f t="shared" si="2266"/>
        <v>68.452791551277301</v>
      </c>
      <c r="AF6410" s="15">
        <f t="shared" si="2267"/>
        <v>41.299610510253387</v>
      </c>
      <c r="AG6410" s="15">
        <f t="shared" si="2277"/>
        <v>54.811079706319902</v>
      </c>
      <c r="AH6410" s="15">
        <f t="shared" si="2270"/>
        <v>-116.71660518134809</v>
      </c>
      <c r="AI6410" s="17">
        <f t="shared" si="2278"/>
        <v>1.187348835675045</v>
      </c>
      <c r="AJ6410" s="17">
        <f t="shared" si="2279"/>
        <v>0.94223547791758344</v>
      </c>
      <c r="AK6410" s="17">
        <f t="shared" si="2280"/>
        <v>0.75951461028015788</v>
      </c>
      <c r="AL6410" s="17">
        <f t="shared" si="2281"/>
        <v>0.78174490703777533</v>
      </c>
      <c r="AM6410" s="17">
        <f t="shared" si="2282"/>
        <v>0.77052274714301561</v>
      </c>
      <c r="AN6410" s="17">
        <f t="shared" si="2283"/>
        <v>0.94223547791758344</v>
      </c>
      <c r="AO6410" s="17">
        <f t="shared" ref="AO6410:AO6473" si="2287">INDEX($AN$10:$AN$2627,MATCH(C6410+1/24,$C$10:$C$2627,1))-INDEX($AN$10:$AN$2627,MATCH(C6410,$C$10:$C$2627,1))</f>
        <v>0</v>
      </c>
      <c r="AP6410" s="17">
        <f t="shared" si="2284"/>
        <v>7.7052274714301561</v>
      </c>
      <c r="AQ6410" s="17">
        <f t="shared" si="2285"/>
        <v>11.87348835675045</v>
      </c>
      <c r="AR6410" s="17">
        <f t="shared" si="2286"/>
        <v>20.030785911132281</v>
      </c>
      <c r="AU6410" s="17">
        <f t="shared" si="2269"/>
        <v>0.95073547791758339</v>
      </c>
    </row>
    <row r="6411" spans="2:47" x14ac:dyDescent="0.25">
      <c r="B6411">
        <f>INDEX(RawData!$A$2:$A$1048576,MATCH(FmtData!$B$4+(ROW()-10),RawData!$A$2:$A$1048576,0))</f>
        <v>6596</v>
      </c>
      <c r="C64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11)</f>
        <v>42234.707488425927</v>
      </c>
      <c r="D6411" s="46">
        <f>IF($B$6=1,MID(INDEX(RawData!$B$2:$B$1048576, MATCH(FmtData!$B$4+(ROW()-10),RawData!$A$2:$A$1048576,0)),12,8)+$B$5/24,INDEX(RawData!$C$2:$C$1048576, MATCH(FmtData!$B$4+(ROW()-10),RawData!$A$2:$A$1048576,0)))</f>
        <v>0.70748842592592587</v>
      </c>
      <c r="E6411">
        <f>INDEX(RawData!D$2:D$1048576,MATCH(FmtData!$B$4+(ROW()-10),RawData!$A$2:$A$1048576,0))</f>
        <v>2901.19</v>
      </c>
      <c r="F6411">
        <f>INDEX(RawData!E$2:E$1048576,MATCH(FmtData!$B$4+(ROW()-10),RawData!$A$2:$A$1048576,0))</f>
        <v>7.1738299999999997</v>
      </c>
      <c r="G6411">
        <f>INDEX(RawData!F$2:F$1048576,MATCH(FmtData!$B$4+(ROW()-10),RawData!$A$2:$A$1048576,0))</f>
        <v>-246.756</v>
      </c>
      <c r="H6411">
        <f>INDEX(RawData!G$2:G$1048576,MATCH(FmtData!$B$4+(ROW()-10),RawData!$A$2:$A$1048576,0))</f>
        <v>0.49982199999999999</v>
      </c>
      <c r="I6411">
        <f>INDEX(RawData!H$2:H$1048576,MATCH(FmtData!$B$4+(ROW()-10),RawData!$A$2:$A$1048576,0))</f>
        <v>-3.71981E-3</v>
      </c>
      <c r="J6411">
        <f>INDEX(RawData!I$2:I$1048576,MATCH(FmtData!$B$4+(ROW()-10),RawData!$A$2:$A$1048576,0))</f>
        <v>194.4</v>
      </c>
      <c r="K6411">
        <f>INDEX(RawData!J$2:J$1048576,MATCH(FmtData!$B$4+(ROW()-10),RawData!$A$2:$A$1048576,0))</f>
        <v>193.6</v>
      </c>
      <c r="L6411">
        <f>INDEX(RawData!K$2:K$1048576,MATCH(FmtData!$B$4+(ROW()-10),RawData!$A$2:$A$1048576,0))</f>
        <v>194</v>
      </c>
      <c r="M6411">
        <f>INDEX(RawData!L$2:L$1048576,MATCH(FmtData!$B$4+(ROW()-10),RawData!$A$2:$A$1048576,0))</f>
        <v>23.8</v>
      </c>
      <c r="N6411">
        <f>INDEX(RawData!M$2:M$1048576,MATCH(FmtData!$B$4+(ROW()-10),RawData!$A$2:$A$1048576,0))</f>
        <v>22.2</v>
      </c>
      <c r="O6411">
        <f>INDEX(RawData!N$2:N$1048576,MATCH(FmtData!$B$4+(ROW()-10),RawData!$A$2:$A$1048576,0))</f>
        <v>176.4</v>
      </c>
      <c r="P6411">
        <f>INDEX(RawData!O$2:O$1048576,MATCH(FmtData!$B$4+(ROW()-10),RawData!$A$2:$A$1048576,0))</f>
        <v>35.819800000000001</v>
      </c>
      <c r="Q6411">
        <f>INDEX(RawData!P$2:P$1048576,MATCH(FmtData!$B$4+(ROW()-10),RawData!$A$2:$A$1048576,0))</f>
        <v>231.72300000000001</v>
      </c>
      <c r="R6411">
        <f>INDEX(RawData!Q$2:Q$1048576,MATCH(FmtData!$B$4+(ROW()-10),RawData!$A$2:$A$1048576,0))</f>
        <v>1.8310500000000001E-3</v>
      </c>
      <c r="S6411">
        <f>INDEX(RawData!R$2:R$1048576,MATCH(FmtData!$B$4+(ROW()-10),RawData!$A$2:$A$1048576,0))</f>
        <v>0.51633799999999996</v>
      </c>
      <c r="T6411">
        <f>INDEX(RawData!S$2:S$1048576,MATCH(FmtData!$B$4+(ROW()-10),RawData!$A$2:$A$1048576,0))</f>
        <v>0.52676999999999996</v>
      </c>
      <c r="U6411">
        <f>INDEX(RawData!T$2:T$1048576,MATCH(FmtData!$B$4+(ROW()-10),RawData!$A$2:$A$1048576,0))</f>
        <v>11.1694</v>
      </c>
      <c r="V6411">
        <f>INDEX(RawData!U$2:U$1048576,MATCH(FmtData!$B$4+(ROW()-10),RawData!$A$2:$A$1048576,0))</f>
        <v>11.505100000000001</v>
      </c>
      <c r="W6411" s="8">
        <f t="shared" si="2271"/>
        <v>0.335700000000001</v>
      </c>
      <c r="X6411" s="8">
        <f t="shared" si="2272"/>
        <v>-0.26073607999999993</v>
      </c>
      <c r="Y6411" s="8">
        <f t="shared" si="2273"/>
        <v>-0.15884651999999996</v>
      </c>
      <c r="Z6411" s="8">
        <f t="shared" si="2274"/>
        <v>10.152691814042056</v>
      </c>
      <c r="AA6411" s="8">
        <f t="shared" si="2275"/>
        <v>10.050802254042056</v>
      </c>
      <c r="AB6411" s="8">
        <f t="shared" si="2276"/>
        <v>10.101747034042056</v>
      </c>
      <c r="AC6411" s="6">
        <f t="shared" si="2268"/>
        <v>-275.61</v>
      </c>
      <c r="AD6411" s="15">
        <f t="shared" ref="AD6411:AD6474" si="2288">AC6411+$AD$4</f>
        <v>-15.837999999999965</v>
      </c>
      <c r="AE6411" s="15">
        <f t="shared" ref="AE6411:AE6474" si="2289">PI()*Z6411^2/4*($P$4+(Z6411-$Z$10))-$S$5</f>
        <v>68.452791551277301</v>
      </c>
      <c r="AF6411" s="15">
        <f t="shared" ref="AF6411:AF6474" si="2290">PI()*AA6411^2/4*($P$4+(AA6411-$AA$10))-$S$5</f>
        <v>41.299610510253387</v>
      </c>
      <c r="AG6411" s="15">
        <f t="shared" si="2277"/>
        <v>54.811079706319902</v>
      </c>
      <c r="AH6411" s="15">
        <f t="shared" si="2270"/>
        <v>-116.71660518134809</v>
      </c>
      <c r="AI6411" s="17">
        <f t="shared" si="2278"/>
        <v>1.187348835675045</v>
      </c>
      <c r="AJ6411" s="17">
        <f t="shared" si="2279"/>
        <v>0.94223547791758344</v>
      </c>
      <c r="AK6411" s="17">
        <f t="shared" si="2280"/>
        <v>0.75951461028015788</v>
      </c>
      <c r="AL6411" s="17">
        <f t="shared" si="2281"/>
        <v>0.78174490703777533</v>
      </c>
      <c r="AM6411" s="17">
        <f t="shared" si="2282"/>
        <v>0.77052274714301561</v>
      </c>
      <c r="AN6411" s="17">
        <f t="shared" si="2283"/>
        <v>0.94223547791758344</v>
      </c>
      <c r="AO6411" s="17">
        <f t="shared" si="2287"/>
        <v>0</v>
      </c>
      <c r="AP6411" s="17">
        <f t="shared" si="2284"/>
        <v>7.7052274714301561</v>
      </c>
      <c r="AQ6411" s="17">
        <f t="shared" si="2285"/>
        <v>11.87348835675045</v>
      </c>
      <c r="AR6411" s="17">
        <f t="shared" si="2286"/>
        <v>20.002931188758847</v>
      </c>
      <c r="AU6411" s="17">
        <f t="shared" si="2269"/>
        <v>0.95073547791758339</v>
      </c>
    </row>
    <row r="6412" spans="2:47" x14ac:dyDescent="0.25">
      <c r="B6412">
        <f>INDEX(RawData!$A$2:$A$1048576,MATCH(FmtData!$B$4+(ROW()-10),RawData!$A$2:$A$1048576,0))</f>
        <v>6597</v>
      </c>
      <c r="C64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12)</f>
        <v>42234.708657407406</v>
      </c>
      <c r="D6412" s="46">
        <f>IF($B$6=1,MID(INDEX(RawData!$B$2:$B$1048576, MATCH(FmtData!$B$4+(ROW()-10),RawData!$A$2:$A$1048576,0)),12,8)+$B$5/24,INDEX(RawData!$C$2:$C$1048576, MATCH(FmtData!$B$4+(ROW()-10),RawData!$A$2:$A$1048576,0)))</f>
        <v>0.70865740740740746</v>
      </c>
      <c r="E6412">
        <f>INDEX(RawData!D$2:D$1048576,MATCH(FmtData!$B$4+(ROW()-10),RawData!$A$2:$A$1048576,0))</f>
        <v>2901.19</v>
      </c>
      <c r="F6412">
        <f>INDEX(RawData!E$2:E$1048576,MATCH(FmtData!$B$4+(ROW()-10),RawData!$A$2:$A$1048576,0))</f>
        <v>6.25</v>
      </c>
      <c r="G6412">
        <f>INDEX(RawData!F$2:F$1048576,MATCH(FmtData!$B$4+(ROW()-10),RawData!$A$2:$A$1048576,0))</f>
        <v>-246.756</v>
      </c>
      <c r="H6412">
        <f>INDEX(RawData!G$2:G$1048576,MATCH(FmtData!$B$4+(ROW()-10),RawData!$A$2:$A$1048576,0))</f>
        <v>0.49982199999999999</v>
      </c>
      <c r="I6412">
        <f>INDEX(RawData!H$2:H$1048576,MATCH(FmtData!$B$4+(ROW()-10),RawData!$A$2:$A$1048576,0))</f>
        <v>-3.71981E-3</v>
      </c>
      <c r="J6412">
        <f>INDEX(RawData!I$2:I$1048576,MATCH(FmtData!$B$4+(ROW()-10),RawData!$A$2:$A$1048576,0))</f>
        <v>197.2</v>
      </c>
      <c r="K6412">
        <f>INDEX(RawData!J$2:J$1048576,MATCH(FmtData!$B$4+(ROW()-10),RawData!$A$2:$A$1048576,0))</f>
        <v>195</v>
      </c>
      <c r="L6412">
        <f>INDEX(RawData!K$2:K$1048576,MATCH(FmtData!$B$4+(ROW()-10),RawData!$A$2:$A$1048576,0))</f>
        <v>194.1</v>
      </c>
      <c r="M6412">
        <f>INDEX(RawData!L$2:L$1048576,MATCH(FmtData!$B$4+(ROW()-10),RawData!$A$2:$A$1048576,0))</f>
        <v>23.8</v>
      </c>
      <c r="N6412">
        <f>INDEX(RawData!M$2:M$1048576,MATCH(FmtData!$B$4+(ROW()-10),RawData!$A$2:$A$1048576,0))</f>
        <v>22.1</v>
      </c>
      <c r="O6412">
        <f>INDEX(RawData!N$2:N$1048576,MATCH(FmtData!$B$4+(ROW()-10),RawData!$A$2:$A$1048576,0))</f>
        <v>176.3</v>
      </c>
      <c r="P6412">
        <f>INDEX(RawData!O$2:O$1048576,MATCH(FmtData!$B$4+(ROW()-10),RawData!$A$2:$A$1048576,0))</f>
        <v>35.831699999999998</v>
      </c>
      <c r="Q6412">
        <f>INDEX(RawData!P$2:P$1048576,MATCH(FmtData!$B$4+(ROW()-10),RawData!$A$2:$A$1048576,0))</f>
        <v>231.72300000000001</v>
      </c>
      <c r="R6412">
        <f>INDEX(RawData!Q$2:Q$1048576,MATCH(FmtData!$B$4+(ROW()-10),RawData!$A$2:$A$1048576,0))</f>
        <v>1.8310500000000001E-3</v>
      </c>
      <c r="S6412">
        <f>INDEX(RawData!R$2:R$1048576,MATCH(FmtData!$B$4+(ROW()-10),RawData!$A$2:$A$1048576,0))</f>
        <v>0.51633799999999996</v>
      </c>
      <c r="T6412">
        <f>INDEX(RawData!S$2:S$1048576,MATCH(FmtData!$B$4+(ROW()-10),RawData!$A$2:$A$1048576,0))</f>
        <v>0.52676999999999996</v>
      </c>
      <c r="U6412">
        <f>INDEX(RawData!T$2:T$1048576,MATCH(FmtData!$B$4+(ROW()-10),RawData!$A$2:$A$1048576,0))</f>
        <v>10.9833</v>
      </c>
      <c r="V6412">
        <f>INDEX(RawData!U$2:U$1048576,MATCH(FmtData!$B$4+(ROW()-10),RawData!$A$2:$A$1048576,0))</f>
        <v>11.321999999999999</v>
      </c>
      <c r="W6412" s="8">
        <f t="shared" si="2271"/>
        <v>0.33869999999999933</v>
      </c>
      <c r="X6412" s="8">
        <f t="shared" si="2272"/>
        <v>-0.26073607999999993</v>
      </c>
      <c r="Y6412" s="8">
        <f t="shared" si="2273"/>
        <v>-0.15884651999999996</v>
      </c>
      <c r="Z6412" s="8">
        <f t="shared" si="2274"/>
        <v>10.152691814042056</v>
      </c>
      <c r="AA6412" s="8">
        <f t="shared" si="2275"/>
        <v>10.050802254042056</v>
      </c>
      <c r="AB6412" s="8">
        <f t="shared" si="2276"/>
        <v>10.101747034042056</v>
      </c>
      <c r="AC6412" s="6">
        <f t="shared" ref="AC6412:AC6475" si="2291">Q6412-$Q$10</f>
        <v>-275.61</v>
      </c>
      <c r="AD6412" s="15">
        <f t="shared" si="2288"/>
        <v>-15.837999999999965</v>
      </c>
      <c r="AE6412" s="15">
        <f t="shared" si="2289"/>
        <v>68.452791551277301</v>
      </c>
      <c r="AF6412" s="15">
        <f t="shared" si="2290"/>
        <v>41.299610510253387</v>
      </c>
      <c r="AG6412" s="15">
        <f t="shared" si="2277"/>
        <v>54.811079706319902</v>
      </c>
      <c r="AH6412" s="15">
        <f t="shared" si="2270"/>
        <v>-116.71660518134809</v>
      </c>
      <c r="AI6412" s="17">
        <f t="shared" si="2278"/>
        <v>1.187348835675045</v>
      </c>
      <c r="AJ6412" s="17">
        <f t="shared" si="2279"/>
        <v>0.94223547791758344</v>
      </c>
      <c r="AK6412" s="17">
        <f t="shared" si="2280"/>
        <v>0.75951461028015788</v>
      </c>
      <c r="AL6412" s="17">
        <f t="shared" si="2281"/>
        <v>0.78174490703777533</v>
      </c>
      <c r="AM6412" s="17">
        <f t="shared" si="2282"/>
        <v>0.77052274714301561</v>
      </c>
      <c r="AN6412" s="17">
        <f t="shared" si="2283"/>
        <v>0.94223547791758344</v>
      </c>
      <c r="AO6412" s="17">
        <f t="shared" si="2287"/>
        <v>0</v>
      </c>
      <c r="AP6412" s="17">
        <f t="shared" si="2284"/>
        <v>7.7052274714301561</v>
      </c>
      <c r="AQ6412" s="17">
        <f t="shared" si="2285"/>
        <v>11.87348835675045</v>
      </c>
      <c r="AR6412" s="17">
        <f t="shared" si="2286"/>
        <v>20.002931188758847</v>
      </c>
      <c r="AU6412" s="17">
        <f t="shared" si="2269"/>
        <v>0.95073547791758339</v>
      </c>
    </row>
    <row r="6413" spans="2:47" x14ac:dyDescent="0.25">
      <c r="B6413">
        <f>INDEX(RawData!$A$2:$A$1048576,MATCH(FmtData!$B$4+(ROW()-10),RawData!$A$2:$A$1048576,0))</f>
        <v>6598</v>
      </c>
      <c r="C64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13)</f>
        <v>42234.709803240738</v>
      </c>
      <c r="D6413" s="46">
        <f>IF($B$6=1,MID(INDEX(RawData!$B$2:$B$1048576, MATCH(FmtData!$B$4+(ROW()-10),RawData!$A$2:$A$1048576,0)),12,8)+$B$5/24,INDEX(RawData!$C$2:$C$1048576, MATCH(FmtData!$B$4+(ROW()-10),RawData!$A$2:$A$1048576,0)))</f>
        <v>0.70980324074074075</v>
      </c>
      <c r="E6413">
        <f>INDEX(RawData!D$2:D$1048576,MATCH(FmtData!$B$4+(ROW()-10),RawData!$A$2:$A$1048576,0))</f>
        <v>2902.44</v>
      </c>
      <c r="F6413">
        <f>INDEX(RawData!E$2:E$1048576,MATCH(FmtData!$B$4+(ROW()-10),RawData!$A$2:$A$1048576,0))</f>
        <v>7.1738299999999997</v>
      </c>
      <c r="G6413">
        <f>INDEX(RawData!F$2:F$1048576,MATCH(FmtData!$B$4+(ROW()-10),RawData!$A$2:$A$1048576,0))</f>
        <v>-246.756</v>
      </c>
      <c r="H6413">
        <f>INDEX(RawData!G$2:G$1048576,MATCH(FmtData!$B$4+(ROW()-10),RawData!$A$2:$A$1048576,0))</f>
        <v>0.49982199999999999</v>
      </c>
      <c r="I6413">
        <f>INDEX(RawData!H$2:H$1048576,MATCH(FmtData!$B$4+(ROW()-10),RawData!$A$2:$A$1048576,0))</f>
        <v>-3.71981E-3</v>
      </c>
      <c r="J6413">
        <f>INDEX(RawData!I$2:I$1048576,MATCH(FmtData!$B$4+(ROW()-10),RawData!$A$2:$A$1048576,0))</f>
        <v>194.9</v>
      </c>
      <c r="K6413">
        <f>INDEX(RawData!J$2:J$1048576,MATCH(FmtData!$B$4+(ROW()-10),RawData!$A$2:$A$1048576,0))</f>
        <v>196.5</v>
      </c>
      <c r="L6413">
        <f>INDEX(RawData!K$2:K$1048576,MATCH(FmtData!$B$4+(ROW()-10),RawData!$A$2:$A$1048576,0))</f>
        <v>194.2</v>
      </c>
      <c r="M6413">
        <f>INDEX(RawData!L$2:L$1048576,MATCH(FmtData!$B$4+(ROW()-10),RawData!$A$2:$A$1048576,0))</f>
        <v>23.8</v>
      </c>
      <c r="N6413">
        <f>INDEX(RawData!M$2:M$1048576,MATCH(FmtData!$B$4+(ROW()-10),RawData!$A$2:$A$1048576,0))</f>
        <v>22.2</v>
      </c>
      <c r="O6413">
        <f>INDEX(RawData!N$2:N$1048576,MATCH(FmtData!$B$4+(ROW()-10),RawData!$A$2:$A$1048576,0))</f>
        <v>176.5</v>
      </c>
      <c r="P6413">
        <f>INDEX(RawData!O$2:O$1048576,MATCH(FmtData!$B$4+(ROW()-10),RawData!$A$2:$A$1048576,0))</f>
        <v>35.819800000000001</v>
      </c>
      <c r="Q6413">
        <f>INDEX(RawData!P$2:P$1048576,MATCH(FmtData!$B$4+(ROW()-10),RawData!$A$2:$A$1048576,0))</f>
        <v>231.83199999999999</v>
      </c>
      <c r="R6413">
        <f>INDEX(RawData!Q$2:Q$1048576,MATCH(FmtData!$B$4+(ROW()-10),RawData!$A$2:$A$1048576,0))</f>
        <v>2.4414100000000002E-3</v>
      </c>
      <c r="S6413">
        <f>INDEX(RawData!R$2:R$1048576,MATCH(FmtData!$B$4+(ROW()-10),RawData!$A$2:$A$1048576,0))</f>
        <v>0.51633799999999996</v>
      </c>
      <c r="T6413">
        <f>INDEX(RawData!S$2:S$1048576,MATCH(FmtData!$B$4+(ROW()-10),RawData!$A$2:$A$1048576,0))</f>
        <v>0.52676999999999996</v>
      </c>
      <c r="U6413">
        <f>INDEX(RawData!T$2:T$1048576,MATCH(FmtData!$B$4+(ROW()-10),RawData!$A$2:$A$1048576,0))</f>
        <v>10.7971</v>
      </c>
      <c r="V6413">
        <f>INDEX(RawData!U$2:U$1048576,MATCH(FmtData!$B$4+(ROW()-10),RawData!$A$2:$A$1048576,0))</f>
        <v>11.1694</v>
      </c>
      <c r="W6413" s="8">
        <f t="shared" si="2271"/>
        <v>0.37229999999999919</v>
      </c>
      <c r="X6413" s="8">
        <f t="shared" si="2272"/>
        <v>-0.26073607999999993</v>
      </c>
      <c r="Y6413" s="8">
        <f t="shared" si="2273"/>
        <v>-0.15884651999999996</v>
      </c>
      <c r="Z6413" s="8">
        <f t="shared" si="2274"/>
        <v>10.152691814042056</v>
      </c>
      <c r="AA6413" s="8">
        <f t="shared" si="2275"/>
        <v>10.050802254042056</v>
      </c>
      <c r="AB6413" s="8">
        <f t="shared" si="2276"/>
        <v>10.101747034042056</v>
      </c>
      <c r="AC6413" s="6">
        <f t="shared" si="2291"/>
        <v>-275.50100000000003</v>
      </c>
      <c r="AD6413" s="15">
        <f t="shared" si="2288"/>
        <v>-15.728999999999985</v>
      </c>
      <c r="AE6413" s="15">
        <f t="shared" si="2289"/>
        <v>68.452791551277301</v>
      </c>
      <c r="AF6413" s="15">
        <f t="shared" si="2290"/>
        <v>41.299610510253387</v>
      </c>
      <c r="AG6413" s="15">
        <f t="shared" si="2277"/>
        <v>54.811079706319902</v>
      </c>
      <c r="AH6413" s="15">
        <f t="shared" si="2270"/>
        <v>-116.60760518134811</v>
      </c>
      <c r="AI6413" s="17">
        <f t="shared" si="2278"/>
        <v>1.1871369854077567</v>
      </c>
      <c r="AJ6413" s="17">
        <f t="shared" si="2279"/>
        <v>0.94210206211997094</v>
      </c>
      <c r="AK6413" s="17">
        <f t="shared" si="2280"/>
        <v>0.75951461028015788</v>
      </c>
      <c r="AL6413" s="17">
        <f t="shared" si="2281"/>
        <v>0.78174490703777533</v>
      </c>
      <c r="AM6413" s="17">
        <f t="shared" si="2282"/>
        <v>0.77052274714301561</v>
      </c>
      <c r="AN6413" s="17">
        <f t="shared" si="2283"/>
        <v>0.94210206211997094</v>
      </c>
      <c r="AO6413" s="17">
        <f t="shared" si="2287"/>
        <v>0</v>
      </c>
      <c r="AP6413" s="17">
        <f t="shared" si="2284"/>
        <v>7.7052274714301561</v>
      </c>
      <c r="AQ6413" s="17">
        <f t="shared" si="2285"/>
        <v>11.871369854077567</v>
      </c>
      <c r="AR6413" s="17">
        <f t="shared" si="2286"/>
        <v>20.011549605334785</v>
      </c>
      <c r="AU6413" s="17">
        <f t="shared" si="2269"/>
        <v>0.95060206211997089</v>
      </c>
    </row>
    <row r="6414" spans="2:47" x14ac:dyDescent="0.25">
      <c r="B6414">
        <f>INDEX(RawData!$A$2:$A$1048576,MATCH(FmtData!$B$4+(ROW()-10),RawData!$A$2:$A$1048576,0))</f>
        <v>6599</v>
      </c>
      <c r="C64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14)</f>
        <v>42234.710960648146</v>
      </c>
      <c r="D6414" s="46">
        <f>IF($B$6=1,MID(INDEX(RawData!$B$2:$B$1048576, MATCH(FmtData!$B$4+(ROW()-10),RawData!$A$2:$A$1048576,0)),12,8)+$B$5/24,INDEX(RawData!$C$2:$C$1048576, MATCH(FmtData!$B$4+(ROW()-10),RawData!$A$2:$A$1048576,0)))</f>
        <v>0.71096064814814808</v>
      </c>
      <c r="E6414">
        <f>INDEX(RawData!D$2:D$1048576,MATCH(FmtData!$B$4+(ROW()-10),RawData!$A$2:$A$1048576,0))</f>
        <v>2902.44</v>
      </c>
      <c r="F6414">
        <f>INDEX(RawData!E$2:E$1048576,MATCH(FmtData!$B$4+(ROW()-10),RawData!$A$2:$A$1048576,0))</f>
        <v>6.25</v>
      </c>
      <c r="G6414">
        <f>INDEX(RawData!F$2:F$1048576,MATCH(FmtData!$B$4+(ROW()-10),RawData!$A$2:$A$1048576,0))</f>
        <v>-246.756</v>
      </c>
      <c r="H6414">
        <f>INDEX(RawData!G$2:G$1048576,MATCH(FmtData!$B$4+(ROW()-10),RawData!$A$2:$A$1048576,0))</f>
        <v>0.49982199999999999</v>
      </c>
      <c r="I6414">
        <f>INDEX(RawData!H$2:H$1048576,MATCH(FmtData!$B$4+(ROW()-10),RawData!$A$2:$A$1048576,0))</f>
        <v>-3.71981E-3</v>
      </c>
      <c r="J6414">
        <f>INDEX(RawData!I$2:I$1048576,MATCH(FmtData!$B$4+(ROW()-10),RawData!$A$2:$A$1048576,0))</f>
        <v>197</v>
      </c>
      <c r="K6414">
        <f>INDEX(RawData!J$2:J$1048576,MATCH(FmtData!$B$4+(ROW()-10),RawData!$A$2:$A$1048576,0))</f>
        <v>194.2</v>
      </c>
      <c r="L6414">
        <f>INDEX(RawData!K$2:K$1048576,MATCH(FmtData!$B$4+(ROW()-10),RawData!$A$2:$A$1048576,0))</f>
        <v>194.3</v>
      </c>
      <c r="M6414">
        <f>INDEX(RawData!L$2:L$1048576,MATCH(FmtData!$B$4+(ROW()-10),RawData!$A$2:$A$1048576,0))</f>
        <v>23.7</v>
      </c>
      <c r="N6414">
        <f>INDEX(RawData!M$2:M$1048576,MATCH(FmtData!$B$4+(ROW()-10),RawData!$A$2:$A$1048576,0))</f>
        <v>22.3</v>
      </c>
      <c r="O6414">
        <f>INDEX(RawData!N$2:N$1048576,MATCH(FmtData!$B$4+(ROW()-10),RawData!$A$2:$A$1048576,0))</f>
        <v>176.3</v>
      </c>
      <c r="P6414">
        <f>INDEX(RawData!O$2:O$1048576,MATCH(FmtData!$B$4+(ROW()-10),RawData!$A$2:$A$1048576,0))</f>
        <v>35.819800000000001</v>
      </c>
      <c r="Q6414">
        <f>INDEX(RawData!P$2:P$1048576,MATCH(FmtData!$B$4+(ROW()-10),RawData!$A$2:$A$1048576,0))</f>
        <v>231.49100000000001</v>
      </c>
      <c r="R6414">
        <f>INDEX(RawData!Q$2:Q$1048576,MATCH(FmtData!$B$4+(ROW()-10),RawData!$A$2:$A$1048576,0))</f>
        <v>1.8310500000000001E-3</v>
      </c>
      <c r="S6414">
        <f>INDEX(RawData!R$2:R$1048576,MATCH(FmtData!$B$4+(ROW()-10),RawData!$A$2:$A$1048576,0))</f>
        <v>0.51633799999999996</v>
      </c>
      <c r="T6414">
        <f>INDEX(RawData!S$2:S$1048576,MATCH(FmtData!$B$4+(ROW()-10),RawData!$A$2:$A$1048576,0))</f>
        <v>0.52676999999999996</v>
      </c>
      <c r="U6414">
        <f>INDEX(RawData!T$2:T$1048576,MATCH(FmtData!$B$4+(ROW()-10),RawData!$A$2:$A$1048576,0))</f>
        <v>10.623200000000001</v>
      </c>
      <c r="V6414">
        <f>INDEX(RawData!U$2:U$1048576,MATCH(FmtData!$B$4+(ROW()-10),RawData!$A$2:$A$1048576,0))</f>
        <v>10.9863</v>
      </c>
      <c r="W6414" s="8">
        <f t="shared" si="2271"/>
        <v>0.36309999999999931</v>
      </c>
      <c r="X6414" s="8">
        <f t="shared" si="2272"/>
        <v>-0.26073607999999993</v>
      </c>
      <c r="Y6414" s="8">
        <f t="shared" si="2273"/>
        <v>-0.15884651999999996</v>
      </c>
      <c r="Z6414" s="8">
        <f t="shared" si="2274"/>
        <v>10.152691814042056</v>
      </c>
      <c r="AA6414" s="8">
        <f t="shared" si="2275"/>
        <v>10.050802254042056</v>
      </c>
      <c r="AB6414" s="8">
        <f t="shared" si="2276"/>
        <v>10.101747034042056</v>
      </c>
      <c r="AC6414" s="6">
        <f t="shared" si="2291"/>
        <v>-275.84199999999998</v>
      </c>
      <c r="AD6414" s="15">
        <f t="shared" si="2288"/>
        <v>-16.069999999999936</v>
      </c>
      <c r="AE6414" s="15">
        <f t="shared" si="2289"/>
        <v>68.452791551277301</v>
      </c>
      <c r="AF6414" s="15">
        <f t="shared" si="2290"/>
        <v>41.299610510253387</v>
      </c>
      <c r="AG6414" s="15">
        <f t="shared" si="2277"/>
        <v>54.811079706319902</v>
      </c>
      <c r="AH6414" s="15">
        <f t="shared" si="2270"/>
        <v>-116.94860518134806</v>
      </c>
      <c r="AI6414" s="17">
        <f t="shared" si="2278"/>
        <v>1.1877999981680665</v>
      </c>
      <c r="AJ6414" s="17">
        <f t="shared" si="2279"/>
        <v>0.94251957133207087</v>
      </c>
      <c r="AK6414" s="17">
        <f t="shared" si="2280"/>
        <v>0.75951461028015788</v>
      </c>
      <c r="AL6414" s="17">
        <f t="shared" si="2281"/>
        <v>0.78174490703777533</v>
      </c>
      <c r="AM6414" s="17">
        <f t="shared" si="2282"/>
        <v>0.77052274714301561</v>
      </c>
      <c r="AN6414" s="17">
        <f t="shared" si="2283"/>
        <v>0.94251957133207087</v>
      </c>
      <c r="AO6414" s="17">
        <f t="shared" si="2287"/>
        <v>0</v>
      </c>
      <c r="AP6414" s="17">
        <f t="shared" si="2284"/>
        <v>7.7052274714301561</v>
      </c>
      <c r="AQ6414" s="17">
        <f t="shared" si="2285"/>
        <v>11.877999981680665</v>
      </c>
      <c r="AR6414" s="17">
        <f t="shared" si="2286"/>
        <v>20.011549605334785</v>
      </c>
      <c r="AU6414" s="17">
        <f t="shared" si="2269"/>
        <v>0.95101957133207082</v>
      </c>
    </row>
    <row r="6415" spans="2:47" x14ac:dyDescent="0.25">
      <c r="B6415">
        <f>INDEX(RawData!$A$2:$A$1048576,MATCH(FmtData!$B$4+(ROW()-10),RawData!$A$2:$A$1048576,0))</f>
        <v>6600</v>
      </c>
      <c r="C64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15)</f>
        <v>42234.712129629632</v>
      </c>
      <c r="D6415" s="46">
        <f>IF($B$6=1,MID(INDEX(RawData!$B$2:$B$1048576, MATCH(FmtData!$B$4+(ROW()-10),RawData!$A$2:$A$1048576,0)),12,8)+$B$5/24,INDEX(RawData!$C$2:$C$1048576, MATCH(FmtData!$B$4+(ROW()-10),RawData!$A$2:$A$1048576,0)))</f>
        <v>0.71212962962962967</v>
      </c>
      <c r="E6415">
        <f>INDEX(RawData!D$2:D$1048576,MATCH(FmtData!$B$4+(ROW()-10),RawData!$A$2:$A$1048576,0))</f>
        <v>2904.3</v>
      </c>
      <c r="F6415">
        <f>INDEX(RawData!E$2:E$1048576,MATCH(FmtData!$B$4+(ROW()-10),RawData!$A$2:$A$1048576,0))</f>
        <v>7.1738299999999997</v>
      </c>
      <c r="G6415">
        <f>INDEX(RawData!F$2:F$1048576,MATCH(FmtData!$B$4+(ROW()-10),RawData!$A$2:$A$1048576,0))</f>
        <v>-246.756</v>
      </c>
      <c r="H6415">
        <f>INDEX(RawData!G$2:G$1048576,MATCH(FmtData!$B$4+(ROW()-10),RawData!$A$2:$A$1048576,0))</f>
        <v>0.49982199999999999</v>
      </c>
      <c r="I6415">
        <f>INDEX(RawData!H$2:H$1048576,MATCH(FmtData!$B$4+(ROW()-10),RawData!$A$2:$A$1048576,0))</f>
        <v>-3.71981E-3</v>
      </c>
      <c r="J6415">
        <f>INDEX(RawData!I$2:I$1048576,MATCH(FmtData!$B$4+(ROW()-10),RawData!$A$2:$A$1048576,0))</f>
        <v>195.3</v>
      </c>
      <c r="K6415">
        <f>INDEX(RawData!J$2:J$1048576,MATCH(FmtData!$B$4+(ROW()-10),RawData!$A$2:$A$1048576,0))</f>
        <v>194.1</v>
      </c>
      <c r="L6415">
        <f>INDEX(RawData!K$2:K$1048576,MATCH(FmtData!$B$4+(ROW()-10),RawData!$A$2:$A$1048576,0))</f>
        <v>194.1</v>
      </c>
      <c r="M6415">
        <f>INDEX(RawData!L$2:L$1048576,MATCH(FmtData!$B$4+(ROW()-10),RawData!$A$2:$A$1048576,0))</f>
        <v>23.8</v>
      </c>
      <c r="N6415">
        <f>INDEX(RawData!M$2:M$1048576,MATCH(FmtData!$B$4+(ROW()-10),RawData!$A$2:$A$1048576,0))</f>
        <v>22.2</v>
      </c>
      <c r="O6415">
        <f>INDEX(RawData!N$2:N$1048576,MATCH(FmtData!$B$4+(ROW()-10),RawData!$A$2:$A$1048576,0))</f>
        <v>176.4</v>
      </c>
      <c r="P6415">
        <f>INDEX(RawData!O$2:O$1048576,MATCH(FmtData!$B$4+(ROW()-10),RawData!$A$2:$A$1048576,0))</f>
        <v>35.831699999999998</v>
      </c>
      <c r="Q6415">
        <f>INDEX(RawData!P$2:P$1048576,MATCH(FmtData!$B$4+(ROW()-10),RawData!$A$2:$A$1048576,0))</f>
        <v>231.72300000000001</v>
      </c>
      <c r="R6415">
        <f>INDEX(RawData!Q$2:Q$1048576,MATCH(FmtData!$B$4+(ROW()-10),RawData!$A$2:$A$1048576,0))</f>
        <v>1.8310500000000001E-3</v>
      </c>
      <c r="S6415">
        <f>INDEX(RawData!R$2:R$1048576,MATCH(FmtData!$B$4+(ROW()-10),RawData!$A$2:$A$1048576,0))</f>
        <v>0.51633799999999996</v>
      </c>
      <c r="T6415">
        <f>INDEX(RawData!S$2:S$1048576,MATCH(FmtData!$B$4+(ROW()-10),RawData!$A$2:$A$1048576,0))</f>
        <v>0.52676999999999996</v>
      </c>
      <c r="U6415">
        <f>INDEX(RawData!T$2:T$1048576,MATCH(FmtData!$B$4+(ROW()-10),RawData!$A$2:$A$1048576,0))</f>
        <v>10.443099999999999</v>
      </c>
      <c r="V6415">
        <f>INDEX(RawData!U$2:U$1048576,MATCH(FmtData!$B$4+(ROW()-10),RawData!$A$2:$A$1048576,0))</f>
        <v>10.788</v>
      </c>
      <c r="W6415" s="8">
        <f t="shared" si="2271"/>
        <v>0.34490000000000087</v>
      </c>
      <c r="X6415" s="8">
        <f t="shared" si="2272"/>
        <v>-0.26073607999999993</v>
      </c>
      <c r="Y6415" s="8">
        <f t="shared" si="2273"/>
        <v>-0.15884651999999996</v>
      </c>
      <c r="Z6415" s="8">
        <f t="shared" si="2274"/>
        <v>10.152691814042056</v>
      </c>
      <c r="AA6415" s="8">
        <f t="shared" si="2275"/>
        <v>10.050802254042056</v>
      </c>
      <c r="AB6415" s="8">
        <f t="shared" si="2276"/>
        <v>10.101747034042056</v>
      </c>
      <c r="AC6415" s="6">
        <f t="shared" si="2291"/>
        <v>-275.61</v>
      </c>
      <c r="AD6415" s="15">
        <f t="shared" si="2288"/>
        <v>-15.837999999999965</v>
      </c>
      <c r="AE6415" s="15">
        <f t="shared" si="2289"/>
        <v>68.452791551277301</v>
      </c>
      <c r="AF6415" s="15">
        <f t="shared" si="2290"/>
        <v>41.299610510253387</v>
      </c>
      <c r="AG6415" s="15">
        <f t="shared" si="2277"/>
        <v>54.811079706319902</v>
      </c>
      <c r="AH6415" s="15">
        <f t="shared" si="2270"/>
        <v>-116.71660518134809</v>
      </c>
      <c r="AI6415" s="17">
        <f t="shared" si="2278"/>
        <v>1.187348835675045</v>
      </c>
      <c r="AJ6415" s="17">
        <f t="shared" si="2279"/>
        <v>0.94223547791758344</v>
      </c>
      <c r="AK6415" s="17">
        <f t="shared" si="2280"/>
        <v>0.75951461028015788</v>
      </c>
      <c r="AL6415" s="17">
        <f t="shared" si="2281"/>
        <v>0.78174490703777533</v>
      </c>
      <c r="AM6415" s="17">
        <f t="shared" si="2282"/>
        <v>0.77052274714301561</v>
      </c>
      <c r="AN6415" s="17">
        <f t="shared" si="2283"/>
        <v>0.94223547791758344</v>
      </c>
      <c r="AO6415" s="17">
        <f t="shared" si="2287"/>
        <v>0</v>
      </c>
      <c r="AP6415" s="17">
        <f t="shared" si="2284"/>
        <v>7.7052274714301561</v>
      </c>
      <c r="AQ6415" s="17">
        <f t="shared" si="2285"/>
        <v>11.87348835675045</v>
      </c>
      <c r="AR6415" s="17">
        <f t="shared" si="2286"/>
        <v>20.024373809199783</v>
      </c>
      <c r="AU6415" s="17">
        <f t="shared" si="2269"/>
        <v>0.95073547791758339</v>
      </c>
    </row>
    <row r="6416" spans="2:47" x14ac:dyDescent="0.25">
      <c r="B6416">
        <f>INDEX(RawData!$A$2:$A$1048576,MATCH(FmtData!$B$4+(ROW()-10),RawData!$A$2:$A$1048576,0))</f>
        <v>6601</v>
      </c>
      <c r="C64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16)</f>
        <v>42234.713275462964</v>
      </c>
      <c r="D6416" s="46">
        <f>IF($B$6=1,MID(INDEX(RawData!$B$2:$B$1048576, MATCH(FmtData!$B$4+(ROW()-10),RawData!$A$2:$A$1048576,0)),12,8)+$B$5/24,INDEX(RawData!$C$2:$C$1048576, MATCH(FmtData!$B$4+(ROW()-10),RawData!$A$2:$A$1048576,0)))</f>
        <v>0.71327546296296296</v>
      </c>
      <c r="E6416">
        <f>INDEX(RawData!D$2:D$1048576,MATCH(FmtData!$B$4+(ROW()-10),RawData!$A$2:$A$1048576,0))</f>
        <v>2901.19</v>
      </c>
      <c r="F6416">
        <f>INDEX(RawData!E$2:E$1048576,MATCH(FmtData!$B$4+(ROW()-10),RawData!$A$2:$A$1048576,0))</f>
        <v>6.25</v>
      </c>
      <c r="G6416">
        <f>INDEX(RawData!F$2:F$1048576,MATCH(FmtData!$B$4+(ROW()-10),RawData!$A$2:$A$1048576,0))</f>
        <v>-246.756</v>
      </c>
      <c r="H6416">
        <f>INDEX(RawData!G$2:G$1048576,MATCH(FmtData!$B$4+(ROW()-10),RawData!$A$2:$A$1048576,0))</f>
        <v>0.49982199999999999</v>
      </c>
      <c r="I6416">
        <f>INDEX(RawData!H$2:H$1048576,MATCH(FmtData!$B$4+(ROW()-10),RawData!$A$2:$A$1048576,0))</f>
        <v>-3.71981E-3</v>
      </c>
      <c r="J6416">
        <f>INDEX(RawData!I$2:I$1048576,MATCH(FmtData!$B$4+(ROW()-10),RawData!$A$2:$A$1048576,0))</f>
        <v>196.3</v>
      </c>
      <c r="K6416">
        <f>INDEX(RawData!J$2:J$1048576,MATCH(FmtData!$B$4+(ROW()-10),RawData!$A$2:$A$1048576,0))</f>
        <v>195.8</v>
      </c>
      <c r="L6416">
        <f>INDEX(RawData!K$2:K$1048576,MATCH(FmtData!$B$4+(ROW()-10),RawData!$A$2:$A$1048576,0))</f>
        <v>193.9</v>
      </c>
      <c r="M6416">
        <f>INDEX(RawData!L$2:L$1048576,MATCH(FmtData!$B$4+(ROW()-10),RawData!$A$2:$A$1048576,0))</f>
        <v>23.7</v>
      </c>
      <c r="N6416">
        <f>INDEX(RawData!M$2:M$1048576,MATCH(FmtData!$B$4+(ROW()-10),RawData!$A$2:$A$1048576,0))</f>
        <v>22.1</v>
      </c>
      <c r="O6416">
        <f>INDEX(RawData!N$2:N$1048576,MATCH(FmtData!$B$4+(ROW()-10),RawData!$A$2:$A$1048576,0))</f>
        <v>176.3</v>
      </c>
      <c r="P6416">
        <f>INDEX(RawData!O$2:O$1048576,MATCH(FmtData!$B$4+(ROW()-10),RawData!$A$2:$A$1048576,0))</f>
        <v>35.819800000000001</v>
      </c>
      <c r="Q6416">
        <f>INDEX(RawData!P$2:P$1048576,MATCH(FmtData!$B$4+(ROW()-10),RawData!$A$2:$A$1048576,0))</f>
        <v>231.33600000000001</v>
      </c>
      <c r="R6416">
        <f>INDEX(RawData!Q$2:Q$1048576,MATCH(FmtData!$B$4+(ROW()-10),RawData!$A$2:$A$1048576,0))</f>
        <v>2.4414100000000002E-3</v>
      </c>
      <c r="S6416">
        <f>INDEX(RawData!R$2:R$1048576,MATCH(FmtData!$B$4+(ROW()-10),RawData!$A$2:$A$1048576,0))</f>
        <v>0.51633799999999996</v>
      </c>
      <c r="T6416">
        <f>INDEX(RawData!S$2:S$1048576,MATCH(FmtData!$B$4+(ROW()-10),RawData!$A$2:$A$1048576,0))</f>
        <v>0.52676999999999996</v>
      </c>
      <c r="U6416">
        <f>INDEX(RawData!T$2:T$1048576,MATCH(FmtData!$B$4+(ROW()-10),RawData!$A$2:$A$1048576,0))</f>
        <v>10.2844</v>
      </c>
      <c r="V6416">
        <f>INDEX(RawData!U$2:U$1048576,MATCH(FmtData!$B$4+(ROW()-10),RawData!$A$2:$A$1048576,0))</f>
        <v>10.635400000000001</v>
      </c>
      <c r="W6416" s="8">
        <f t="shared" si="2271"/>
        <v>0.35100000000000087</v>
      </c>
      <c r="X6416" s="8">
        <f t="shared" si="2272"/>
        <v>-0.26073607999999993</v>
      </c>
      <c r="Y6416" s="8">
        <f t="shared" si="2273"/>
        <v>-0.15884651999999996</v>
      </c>
      <c r="Z6416" s="8">
        <f t="shared" si="2274"/>
        <v>10.152691814042056</v>
      </c>
      <c r="AA6416" s="8">
        <f t="shared" si="2275"/>
        <v>10.050802254042056</v>
      </c>
      <c r="AB6416" s="8">
        <f t="shared" si="2276"/>
        <v>10.101747034042056</v>
      </c>
      <c r="AC6416" s="6">
        <f t="shared" si="2291"/>
        <v>-275.99700000000001</v>
      </c>
      <c r="AD6416" s="15">
        <f t="shared" si="2288"/>
        <v>-16.224999999999966</v>
      </c>
      <c r="AE6416" s="15">
        <f t="shared" si="2289"/>
        <v>68.452791551277301</v>
      </c>
      <c r="AF6416" s="15">
        <f t="shared" si="2290"/>
        <v>41.299610510253387</v>
      </c>
      <c r="AG6416" s="15">
        <f t="shared" si="2277"/>
        <v>54.811079706319902</v>
      </c>
      <c r="AH6416" s="15">
        <f t="shared" si="2270"/>
        <v>-117.10360518134809</v>
      </c>
      <c r="AI6416" s="17">
        <f t="shared" si="2278"/>
        <v>1.18810161248711</v>
      </c>
      <c r="AJ6416" s="17">
        <f t="shared" si="2279"/>
        <v>0.94270947060294619</v>
      </c>
      <c r="AK6416" s="17">
        <f t="shared" si="2280"/>
        <v>0.75951461028015788</v>
      </c>
      <c r="AL6416" s="17">
        <f t="shared" si="2281"/>
        <v>0.78174490703777533</v>
      </c>
      <c r="AM6416" s="17">
        <f t="shared" si="2282"/>
        <v>0.77052274714301561</v>
      </c>
      <c r="AN6416" s="17">
        <f t="shared" si="2283"/>
        <v>0.94270947060294619</v>
      </c>
      <c r="AO6416" s="17">
        <f t="shared" si="2287"/>
        <v>0</v>
      </c>
      <c r="AP6416" s="17">
        <f t="shared" si="2284"/>
        <v>7.7052274714301561</v>
      </c>
      <c r="AQ6416" s="17">
        <f t="shared" si="2285"/>
        <v>11.881016124871099</v>
      </c>
      <c r="AR6416" s="17">
        <f t="shared" si="2286"/>
        <v>20.002931188758847</v>
      </c>
      <c r="AU6416" s="17">
        <f t="shared" si="2269"/>
        <v>0.95120947060294614</v>
      </c>
    </row>
    <row r="6417" spans="2:47" x14ac:dyDescent="0.25">
      <c r="B6417">
        <f>INDEX(RawData!$A$2:$A$1048576,MATCH(FmtData!$B$4+(ROW()-10),RawData!$A$2:$A$1048576,0))</f>
        <v>6602</v>
      </c>
      <c r="C64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17)</f>
        <v>42234.714444444442</v>
      </c>
      <c r="D6417" s="46">
        <f>IF($B$6=1,MID(INDEX(RawData!$B$2:$B$1048576, MATCH(FmtData!$B$4+(ROW()-10),RawData!$A$2:$A$1048576,0)),12,8)+$B$5/24,INDEX(RawData!$C$2:$C$1048576, MATCH(FmtData!$B$4+(ROW()-10),RawData!$A$2:$A$1048576,0)))</f>
        <v>0.71444444444444455</v>
      </c>
      <c r="E6417">
        <f>INDEX(RawData!D$2:D$1048576,MATCH(FmtData!$B$4+(ROW()-10),RawData!$A$2:$A$1048576,0))</f>
        <v>2904.3</v>
      </c>
      <c r="F6417">
        <f>INDEX(RawData!E$2:E$1048576,MATCH(FmtData!$B$4+(ROW()-10),RawData!$A$2:$A$1048576,0))</f>
        <v>7.1738299999999997</v>
      </c>
      <c r="G6417">
        <f>INDEX(RawData!F$2:F$1048576,MATCH(FmtData!$B$4+(ROW()-10),RawData!$A$2:$A$1048576,0))</f>
        <v>-257.93900000000002</v>
      </c>
      <c r="H6417">
        <f>INDEX(RawData!G$2:G$1048576,MATCH(FmtData!$B$4+(ROW()-10),RawData!$A$2:$A$1048576,0))</f>
        <v>0.49984099999999998</v>
      </c>
      <c r="I6417">
        <f>INDEX(RawData!H$2:H$1048576,MATCH(FmtData!$B$4+(ROW()-10),RawData!$A$2:$A$1048576,0))</f>
        <v>-3.71981E-3</v>
      </c>
      <c r="J6417">
        <f>INDEX(RawData!I$2:I$1048576,MATCH(FmtData!$B$4+(ROW()-10),RawData!$A$2:$A$1048576,0))</f>
        <v>196</v>
      </c>
      <c r="K6417">
        <f>INDEX(RawData!J$2:J$1048576,MATCH(FmtData!$B$4+(ROW()-10),RawData!$A$2:$A$1048576,0))</f>
        <v>195.3</v>
      </c>
      <c r="L6417">
        <f>INDEX(RawData!K$2:K$1048576,MATCH(FmtData!$B$4+(ROW()-10),RawData!$A$2:$A$1048576,0))</f>
        <v>194</v>
      </c>
      <c r="M6417">
        <f>INDEX(RawData!L$2:L$1048576,MATCH(FmtData!$B$4+(ROW()-10),RawData!$A$2:$A$1048576,0))</f>
        <v>23.7</v>
      </c>
      <c r="N6417">
        <f>INDEX(RawData!M$2:M$1048576,MATCH(FmtData!$B$4+(ROW()-10),RawData!$A$2:$A$1048576,0))</f>
        <v>22.2</v>
      </c>
      <c r="O6417">
        <f>INDEX(RawData!N$2:N$1048576,MATCH(FmtData!$B$4+(ROW()-10),RawData!$A$2:$A$1048576,0))</f>
        <v>176.4</v>
      </c>
      <c r="P6417">
        <f>INDEX(RawData!O$2:O$1048576,MATCH(FmtData!$B$4+(ROW()-10),RawData!$A$2:$A$1048576,0))</f>
        <v>35.831699999999998</v>
      </c>
      <c r="Q6417">
        <f>INDEX(RawData!P$2:P$1048576,MATCH(FmtData!$B$4+(ROW()-10),RawData!$A$2:$A$1048576,0))</f>
        <v>231.72300000000001</v>
      </c>
      <c r="R6417">
        <f>INDEX(RawData!Q$2:Q$1048576,MATCH(FmtData!$B$4+(ROW()-10),RawData!$A$2:$A$1048576,0))</f>
        <v>2.4414100000000002E-3</v>
      </c>
      <c r="S6417">
        <f>INDEX(RawData!R$2:R$1048576,MATCH(FmtData!$B$4+(ROW()-10),RawData!$A$2:$A$1048576,0))</f>
        <v>0.51633799999999996</v>
      </c>
      <c r="T6417">
        <f>INDEX(RawData!S$2:S$1048576,MATCH(FmtData!$B$4+(ROW()-10),RawData!$A$2:$A$1048576,0))</f>
        <v>0.52676999999999996</v>
      </c>
      <c r="U6417">
        <f>INDEX(RawData!T$2:T$1048576,MATCH(FmtData!$B$4+(ROW()-10),RawData!$A$2:$A$1048576,0))</f>
        <v>10.1089</v>
      </c>
      <c r="V6417">
        <f>INDEX(RawData!U$2:U$1048576,MATCH(FmtData!$B$4+(ROW()-10),RawData!$A$2:$A$1048576,0))</f>
        <v>10.482799999999999</v>
      </c>
      <c r="W6417" s="8">
        <f t="shared" si="2271"/>
        <v>0.37389999999999901</v>
      </c>
      <c r="X6417" s="8">
        <f t="shared" si="2272"/>
        <v>-0.26073607999999993</v>
      </c>
      <c r="Y6417" s="8">
        <f t="shared" si="2273"/>
        <v>-0.15884651999999996</v>
      </c>
      <c r="Z6417" s="8">
        <f t="shared" si="2274"/>
        <v>10.152691814042056</v>
      </c>
      <c r="AA6417" s="8">
        <f t="shared" si="2275"/>
        <v>10.050802254042056</v>
      </c>
      <c r="AB6417" s="8">
        <f t="shared" si="2276"/>
        <v>10.101747034042056</v>
      </c>
      <c r="AC6417" s="6">
        <f t="shared" si="2291"/>
        <v>-275.61</v>
      </c>
      <c r="AD6417" s="15">
        <f t="shared" si="2288"/>
        <v>-15.837999999999965</v>
      </c>
      <c r="AE6417" s="15">
        <f t="shared" si="2289"/>
        <v>68.452791551277301</v>
      </c>
      <c r="AF6417" s="15">
        <f t="shared" si="2290"/>
        <v>41.299610510253387</v>
      </c>
      <c r="AG6417" s="15">
        <f t="shared" si="2277"/>
        <v>54.811079706319902</v>
      </c>
      <c r="AH6417" s="15">
        <f t="shared" si="2270"/>
        <v>-116.71660518134809</v>
      </c>
      <c r="AI6417" s="17">
        <f t="shared" si="2278"/>
        <v>1.187348835675045</v>
      </c>
      <c r="AJ6417" s="17">
        <f t="shared" si="2279"/>
        <v>0.94223547791758344</v>
      </c>
      <c r="AK6417" s="17">
        <f t="shared" si="2280"/>
        <v>0.75951461028015788</v>
      </c>
      <c r="AL6417" s="17">
        <f t="shared" si="2281"/>
        <v>0.78174490703777533</v>
      </c>
      <c r="AM6417" s="17">
        <f t="shared" si="2282"/>
        <v>0.77052274714301561</v>
      </c>
      <c r="AN6417" s="17">
        <f t="shared" si="2283"/>
        <v>0.94223547791758344</v>
      </c>
      <c r="AO6417" s="17">
        <f t="shared" si="2287"/>
        <v>0</v>
      </c>
      <c r="AP6417" s="17">
        <f t="shared" si="2284"/>
        <v>7.7052274714301561</v>
      </c>
      <c r="AQ6417" s="17">
        <f t="shared" si="2285"/>
        <v>11.87348835675045</v>
      </c>
      <c r="AR6417" s="17">
        <f t="shared" si="2286"/>
        <v>20.024373809199783</v>
      </c>
      <c r="AU6417" s="17">
        <f t="shared" si="2269"/>
        <v>0.95073547791758339</v>
      </c>
    </row>
    <row r="6418" spans="2:47" x14ac:dyDescent="0.25">
      <c r="B6418">
        <f>INDEX(RawData!$A$2:$A$1048576,MATCH(FmtData!$B$4+(ROW()-10),RawData!$A$2:$A$1048576,0))</f>
        <v>6603</v>
      </c>
      <c r="C64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18)</f>
        <v>42234.715601851851</v>
      </c>
      <c r="D6418" s="46">
        <f>IF($B$6=1,MID(INDEX(RawData!$B$2:$B$1048576, MATCH(FmtData!$B$4+(ROW()-10),RawData!$A$2:$A$1048576,0)),12,8)+$B$5/24,INDEX(RawData!$C$2:$C$1048576, MATCH(FmtData!$B$4+(ROW()-10),RawData!$A$2:$A$1048576,0)))</f>
        <v>0.71560185185185177</v>
      </c>
      <c r="E6418">
        <f>INDEX(RawData!D$2:D$1048576,MATCH(FmtData!$B$4+(ROW()-10),RawData!$A$2:$A$1048576,0))</f>
        <v>2901.19</v>
      </c>
      <c r="F6418">
        <f>INDEX(RawData!E$2:E$1048576,MATCH(FmtData!$B$4+(ROW()-10),RawData!$A$2:$A$1048576,0))</f>
        <v>6.25</v>
      </c>
      <c r="G6418">
        <f>INDEX(RawData!F$2:F$1048576,MATCH(FmtData!$B$4+(ROW()-10),RawData!$A$2:$A$1048576,0))</f>
        <v>-246.756</v>
      </c>
      <c r="H6418">
        <f>INDEX(RawData!G$2:G$1048576,MATCH(FmtData!$B$4+(ROW()-10),RawData!$A$2:$A$1048576,0))</f>
        <v>0.49982199999999999</v>
      </c>
      <c r="I6418">
        <f>INDEX(RawData!H$2:H$1048576,MATCH(FmtData!$B$4+(ROW()-10),RawData!$A$2:$A$1048576,0))</f>
        <v>-3.71981E-3</v>
      </c>
      <c r="J6418">
        <f>INDEX(RawData!I$2:I$1048576,MATCH(FmtData!$B$4+(ROW()-10),RawData!$A$2:$A$1048576,0))</f>
        <v>194.2</v>
      </c>
      <c r="K6418">
        <f>INDEX(RawData!J$2:J$1048576,MATCH(FmtData!$B$4+(ROW()-10),RawData!$A$2:$A$1048576,0))</f>
        <v>193.9</v>
      </c>
      <c r="L6418">
        <f>INDEX(RawData!K$2:K$1048576,MATCH(FmtData!$B$4+(ROW()-10),RawData!$A$2:$A$1048576,0))</f>
        <v>194.2</v>
      </c>
      <c r="M6418">
        <f>INDEX(RawData!L$2:L$1048576,MATCH(FmtData!$B$4+(ROW()-10),RawData!$A$2:$A$1048576,0))</f>
        <v>23.8</v>
      </c>
      <c r="N6418">
        <f>INDEX(RawData!M$2:M$1048576,MATCH(FmtData!$B$4+(ROW()-10),RawData!$A$2:$A$1048576,0))</f>
        <v>22.1</v>
      </c>
      <c r="O6418">
        <f>INDEX(RawData!N$2:N$1048576,MATCH(FmtData!$B$4+(ROW()-10),RawData!$A$2:$A$1048576,0))</f>
        <v>176.4</v>
      </c>
      <c r="P6418">
        <f>INDEX(RawData!O$2:O$1048576,MATCH(FmtData!$B$4+(ROW()-10),RawData!$A$2:$A$1048576,0))</f>
        <v>35.819800000000001</v>
      </c>
      <c r="Q6418">
        <f>INDEX(RawData!P$2:P$1048576,MATCH(FmtData!$B$4+(ROW()-10),RawData!$A$2:$A$1048576,0))</f>
        <v>231.6</v>
      </c>
      <c r="R6418">
        <f>INDEX(RawData!Q$2:Q$1048576,MATCH(FmtData!$B$4+(ROW()-10),RawData!$A$2:$A$1048576,0))</f>
        <v>1.8310500000000001E-3</v>
      </c>
      <c r="S6418">
        <f>INDEX(RawData!R$2:R$1048576,MATCH(FmtData!$B$4+(ROW()-10),RawData!$A$2:$A$1048576,0))</f>
        <v>0.51633799999999996</v>
      </c>
      <c r="T6418">
        <f>INDEX(RawData!S$2:S$1048576,MATCH(FmtData!$B$4+(ROW()-10),RawData!$A$2:$A$1048576,0))</f>
        <v>0.52676999999999996</v>
      </c>
      <c r="U6418">
        <f>INDEX(RawData!T$2:T$1048576,MATCH(FmtData!$B$4+(ROW()-10),RawData!$A$2:$A$1048576,0))</f>
        <v>9.9456799999999994</v>
      </c>
      <c r="V6418">
        <f>INDEX(RawData!U$2:U$1048576,MATCH(FmtData!$B$4+(ROW()-10),RawData!$A$2:$A$1048576,0))</f>
        <v>10.2997</v>
      </c>
      <c r="W6418" s="8">
        <f t="shared" si="2271"/>
        <v>0.35402000000000022</v>
      </c>
      <c r="X6418" s="8">
        <f t="shared" si="2272"/>
        <v>-0.26073607999999993</v>
      </c>
      <c r="Y6418" s="8">
        <f t="shared" si="2273"/>
        <v>-0.15884651999999996</v>
      </c>
      <c r="Z6418" s="8">
        <f t="shared" si="2274"/>
        <v>10.152691814042056</v>
      </c>
      <c r="AA6418" s="8">
        <f t="shared" si="2275"/>
        <v>10.050802254042056</v>
      </c>
      <c r="AB6418" s="8">
        <f t="shared" si="2276"/>
        <v>10.101747034042056</v>
      </c>
      <c r="AC6418" s="6">
        <f t="shared" si="2291"/>
        <v>-275.73300000000006</v>
      </c>
      <c r="AD6418" s="15">
        <f t="shared" si="2288"/>
        <v>-15.961000000000013</v>
      </c>
      <c r="AE6418" s="15">
        <f t="shared" si="2289"/>
        <v>68.452791551277301</v>
      </c>
      <c r="AF6418" s="15">
        <f t="shared" si="2290"/>
        <v>41.299610510253387</v>
      </c>
      <c r="AG6418" s="15">
        <f t="shared" si="2277"/>
        <v>54.811079706319902</v>
      </c>
      <c r="AH6418" s="15">
        <f t="shared" si="2270"/>
        <v>-116.83960518134813</v>
      </c>
      <c r="AI6418" s="17">
        <f t="shared" si="2278"/>
        <v>1.18758798688909</v>
      </c>
      <c r="AJ6418" s="17">
        <f t="shared" si="2279"/>
        <v>0.94238607507563588</v>
      </c>
      <c r="AK6418" s="17">
        <f t="shared" si="2280"/>
        <v>0.75951461028015788</v>
      </c>
      <c r="AL6418" s="17">
        <f t="shared" si="2281"/>
        <v>0.78174490703777533</v>
      </c>
      <c r="AM6418" s="17">
        <f t="shared" si="2282"/>
        <v>0.77052274714301561</v>
      </c>
      <c r="AN6418" s="17">
        <f t="shared" si="2283"/>
        <v>0.94238607507563588</v>
      </c>
      <c r="AO6418" s="17">
        <f t="shared" si="2287"/>
        <v>0</v>
      </c>
      <c r="AP6418" s="17">
        <f t="shared" si="2284"/>
        <v>7.7052274714301561</v>
      </c>
      <c r="AQ6418" s="17">
        <f t="shared" si="2285"/>
        <v>11.8758798688909</v>
      </c>
      <c r="AR6418" s="17">
        <f t="shared" si="2286"/>
        <v>20.002931188758847</v>
      </c>
      <c r="AU6418" s="17">
        <f t="shared" si="2269"/>
        <v>0.95088607507563583</v>
      </c>
    </row>
    <row r="6419" spans="2:47" x14ac:dyDescent="0.25">
      <c r="B6419">
        <f>INDEX(RawData!$A$2:$A$1048576,MATCH(FmtData!$B$4+(ROW()-10),RawData!$A$2:$A$1048576,0))</f>
        <v>6604</v>
      </c>
      <c r="C64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19)</f>
        <v>42234.716747685183</v>
      </c>
      <c r="D6419" s="46">
        <f>IF($B$6=1,MID(INDEX(RawData!$B$2:$B$1048576, MATCH(FmtData!$B$4+(ROW()-10),RawData!$A$2:$A$1048576,0)),12,8)+$B$5/24,INDEX(RawData!$C$2:$C$1048576, MATCH(FmtData!$B$4+(ROW()-10),RawData!$A$2:$A$1048576,0)))</f>
        <v>0.71674768518518517</v>
      </c>
      <c r="E6419">
        <f>INDEX(RawData!D$2:D$1048576,MATCH(FmtData!$B$4+(ROW()-10),RawData!$A$2:$A$1048576,0))</f>
        <v>2904.3</v>
      </c>
      <c r="F6419">
        <f>INDEX(RawData!E$2:E$1048576,MATCH(FmtData!$B$4+(ROW()-10),RawData!$A$2:$A$1048576,0))</f>
        <v>6.25</v>
      </c>
      <c r="G6419">
        <f>INDEX(RawData!F$2:F$1048576,MATCH(FmtData!$B$4+(ROW()-10),RawData!$A$2:$A$1048576,0))</f>
        <v>-257.93900000000002</v>
      </c>
      <c r="H6419">
        <f>INDEX(RawData!G$2:G$1048576,MATCH(FmtData!$B$4+(ROW()-10),RawData!$A$2:$A$1048576,0))</f>
        <v>0.49982199999999999</v>
      </c>
      <c r="I6419">
        <f>INDEX(RawData!H$2:H$1048576,MATCH(FmtData!$B$4+(ROW()-10),RawData!$A$2:$A$1048576,0))</f>
        <v>-3.71981E-3</v>
      </c>
      <c r="J6419">
        <f>INDEX(RawData!I$2:I$1048576,MATCH(FmtData!$B$4+(ROW()-10),RawData!$A$2:$A$1048576,0))</f>
        <v>197.8</v>
      </c>
      <c r="K6419">
        <f>INDEX(RawData!J$2:J$1048576,MATCH(FmtData!$B$4+(ROW()-10),RawData!$A$2:$A$1048576,0))</f>
        <v>195.2</v>
      </c>
      <c r="L6419">
        <f>INDEX(RawData!K$2:K$1048576,MATCH(FmtData!$B$4+(ROW()-10),RawData!$A$2:$A$1048576,0))</f>
        <v>194.4</v>
      </c>
      <c r="M6419">
        <f>INDEX(RawData!L$2:L$1048576,MATCH(FmtData!$B$4+(ROW()-10),RawData!$A$2:$A$1048576,0))</f>
        <v>23.8</v>
      </c>
      <c r="N6419">
        <f>INDEX(RawData!M$2:M$1048576,MATCH(FmtData!$B$4+(ROW()-10),RawData!$A$2:$A$1048576,0))</f>
        <v>22.1</v>
      </c>
      <c r="O6419">
        <f>INDEX(RawData!N$2:N$1048576,MATCH(FmtData!$B$4+(ROW()-10),RawData!$A$2:$A$1048576,0))</f>
        <v>176.3</v>
      </c>
      <c r="P6419">
        <f>INDEX(RawData!O$2:O$1048576,MATCH(FmtData!$B$4+(ROW()-10),RawData!$A$2:$A$1048576,0))</f>
        <v>35.819800000000001</v>
      </c>
      <c r="Q6419">
        <f>INDEX(RawData!P$2:P$1048576,MATCH(FmtData!$B$4+(ROW()-10),RawData!$A$2:$A$1048576,0))</f>
        <v>231.6</v>
      </c>
      <c r="R6419">
        <f>INDEX(RawData!Q$2:Q$1048576,MATCH(FmtData!$B$4+(ROW()-10),RawData!$A$2:$A$1048576,0))</f>
        <v>1.8310500000000001E-3</v>
      </c>
      <c r="S6419">
        <f>INDEX(RawData!R$2:R$1048576,MATCH(FmtData!$B$4+(ROW()-10),RawData!$A$2:$A$1048576,0))</f>
        <v>0.51633799999999996</v>
      </c>
      <c r="T6419">
        <f>INDEX(RawData!S$2:S$1048576,MATCH(FmtData!$B$4+(ROW()-10),RawData!$A$2:$A$1048576,0))</f>
        <v>0.52676999999999996</v>
      </c>
      <c r="U6419">
        <f>INDEX(RawData!T$2:T$1048576,MATCH(FmtData!$B$4+(ROW()-10),RawData!$A$2:$A$1048576,0))</f>
        <v>9.7869899999999994</v>
      </c>
      <c r="V6419">
        <f>INDEX(RawData!U$2:U$1048576,MATCH(FmtData!$B$4+(ROW()-10),RawData!$A$2:$A$1048576,0))</f>
        <v>10.1471</v>
      </c>
      <c r="W6419" s="8">
        <f t="shared" si="2271"/>
        <v>0.3601100000000006</v>
      </c>
      <c r="X6419" s="8">
        <f t="shared" si="2272"/>
        <v>-0.26073607999999993</v>
      </c>
      <c r="Y6419" s="8">
        <f t="shared" si="2273"/>
        <v>-0.15884651999999996</v>
      </c>
      <c r="Z6419" s="8">
        <f t="shared" si="2274"/>
        <v>10.152691814042056</v>
      </c>
      <c r="AA6419" s="8">
        <f t="shared" si="2275"/>
        <v>10.050802254042056</v>
      </c>
      <c r="AB6419" s="8">
        <f t="shared" si="2276"/>
        <v>10.101747034042056</v>
      </c>
      <c r="AC6419" s="6">
        <f t="shared" si="2291"/>
        <v>-275.73300000000006</v>
      </c>
      <c r="AD6419" s="15">
        <f t="shared" si="2288"/>
        <v>-15.961000000000013</v>
      </c>
      <c r="AE6419" s="15">
        <f t="shared" si="2289"/>
        <v>68.452791551277301</v>
      </c>
      <c r="AF6419" s="15">
        <f t="shared" si="2290"/>
        <v>41.299610510253387</v>
      </c>
      <c r="AG6419" s="15">
        <f t="shared" si="2277"/>
        <v>54.811079706319902</v>
      </c>
      <c r="AH6419" s="15">
        <f t="shared" si="2270"/>
        <v>-116.83960518134813</v>
      </c>
      <c r="AI6419" s="17">
        <f t="shared" si="2278"/>
        <v>1.18758798688909</v>
      </c>
      <c r="AJ6419" s="17">
        <f t="shared" si="2279"/>
        <v>0.94238607507563588</v>
      </c>
      <c r="AK6419" s="17">
        <f t="shared" si="2280"/>
        <v>0.75951461028015788</v>
      </c>
      <c r="AL6419" s="17">
        <f t="shared" si="2281"/>
        <v>0.78174490703777533</v>
      </c>
      <c r="AM6419" s="17">
        <f t="shared" si="2282"/>
        <v>0.77052274714301561</v>
      </c>
      <c r="AN6419" s="17">
        <f t="shared" si="2283"/>
        <v>0.94238607507563588</v>
      </c>
      <c r="AO6419" s="17">
        <f t="shared" si="2287"/>
        <v>0</v>
      </c>
      <c r="AP6419" s="17">
        <f t="shared" si="2284"/>
        <v>7.7052274714301561</v>
      </c>
      <c r="AQ6419" s="17">
        <f t="shared" si="2285"/>
        <v>11.8758798688909</v>
      </c>
      <c r="AR6419" s="17">
        <f t="shared" si="2286"/>
        <v>20.024373809199783</v>
      </c>
      <c r="AU6419" s="17">
        <f t="shared" si="2269"/>
        <v>0.95088607507563583</v>
      </c>
    </row>
    <row r="6420" spans="2:47" x14ac:dyDescent="0.25">
      <c r="B6420">
        <f>INDEX(RawData!$A$2:$A$1048576,MATCH(FmtData!$B$4+(ROW()-10),RawData!$A$2:$A$1048576,0))</f>
        <v>6605</v>
      </c>
      <c r="C64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20)</f>
        <v>42234.717916666668</v>
      </c>
      <c r="D6420" s="46">
        <f>IF($B$6=1,MID(INDEX(RawData!$B$2:$B$1048576, MATCH(FmtData!$B$4+(ROW()-10),RawData!$A$2:$A$1048576,0)),12,8)+$B$5/24,INDEX(RawData!$C$2:$C$1048576, MATCH(FmtData!$B$4+(ROW()-10),RawData!$A$2:$A$1048576,0)))</f>
        <v>0.71791666666666665</v>
      </c>
      <c r="E6420">
        <f>INDEX(RawData!D$2:D$1048576,MATCH(FmtData!$B$4+(ROW()-10),RawData!$A$2:$A$1048576,0))</f>
        <v>2901.19</v>
      </c>
      <c r="F6420">
        <f>INDEX(RawData!E$2:E$1048576,MATCH(FmtData!$B$4+(ROW()-10),RawData!$A$2:$A$1048576,0))</f>
        <v>7.1738299999999997</v>
      </c>
      <c r="G6420">
        <f>INDEX(RawData!F$2:F$1048576,MATCH(FmtData!$B$4+(ROW()-10),RawData!$A$2:$A$1048576,0))</f>
        <v>-257.93900000000002</v>
      </c>
      <c r="H6420">
        <f>INDEX(RawData!G$2:G$1048576,MATCH(FmtData!$B$4+(ROW()-10),RawData!$A$2:$A$1048576,0))</f>
        <v>0.49982199999999999</v>
      </c>
      <c r="I6420">
        <f>INDEX(RawData!H$2:H$1048576,MATCH(FmtData!$B$4+(ROW()-10),RawData!$A$2:$A$1048576,0))</f>
        <v>-3.71981E-3</v>
      </c>
      <c r="J6420">
        <f>INDEX(RawData!I$2:I$1048576,MATCH(FmtData!$B$4+(ROW()-10),RawData!$A$2:$A$1048576,0))</f>
        <v>195.3</v>
      </c>
      <c r="K6420">
        <f>INDEX(RawData!J$2:J$1048576,MATCH(FmtData!$B$4+(ROW()-10),RawData!$A$2:$A$1048576,0))</f>
        <v>196.2</v>
      </c>
      <c r="L6420">
        <f>INDEX(RawData!K$2:K$1048576,MATCH(FmtData!$B$4+(ROW()-10),RawData!$A$2:$A$1048576,0))</f>
        <v>194.2</v>
      </c>
      <c r="M6420">
        <f>INDEX(RawData!L$2:L$1048576,MATCH(FmtData!$B$4+(ROW()-10),RawData!$A$2:$A$1048576,0))</f>
        <v>23.8</v>
      </c>
      <c r="N6420">
        <f>INDEX(RawData!M$2:M$1048576,MATCH(FmtData!$B$4+(ROW()-10),RawData!$A$2:$A$1048576,0))</f>
        <v>22.1</v>
      </c>
      <c r="O6420">
        <f>INDEX(RawData!N$2:N$1048576,MATCH(FmtData!$B$4+(ROW()-10),RawData!$A$2:$A$1048576,0))</f>
        <v>176.5</v>
      </c>
      <c r="P6420">
        <f>INDEX(RawData!O$2:O$1048576,MATCH(FmtData!$B$4+(ROW()-10),RawData!$A$2:$A$1048576,0))</f>
        <v>35.831699999999998</v>
      </c>
      <c r="Q6420">
        <f>INDEX(RawData!P$2:P$1048576,MATCH(FmtData!$B$4+(ROW()-10),RawData!$A$2:$A$1048576,0))</f>
        <v>232.11</v>
      </c>
      <c r="R6420">
        <f>INDEX(RawData!Q$2:Q$1048576,MATCH(FmtData!$B$4+(ROW()-10),RawData!$A$2:$A$1048576,0))</f>
        <v>1.8310500000000001E-3</v>
      </c>
      <c r="S6420">
        <f>INDEX(RawData!R$2:R$1048576,MATCH(FmtData!$B$4+(ROW()-10),RawData!$A$2:$A$1048576,0))</f>
        <v>0.51633799999999996</v>
      </c>
      <c r="T6420">
        <f>INDEX(RawData!S$2:S$1048576,MATCH(FmtData!$B$4+(ROW()-10),RawData!$A$2:$A$1048576,0))</f>
        <v>0.52676999999999996</v>
      </c>
      <c r="U6420">
        <f>INDEX(RawData!T$2:T$1048576,MATCH(FmtData!$B$4+(ROW()-10),RawData!$A$2:$A$1048576,0))</f>
        <v>9.6343999999999994</v>
      </c>
      <c r="V6420">
        <f>INDEX(RawData!U$2:U$1048576,MATCH(FmtData!$B$4+(ROW()-10),RawData!$A$2:$A$1048576,0))</f>
        <v>9.99451</v>
      </c>
      <c r="W6420" s="8">
        <f t="shared" si="2271"/>
        <v>0.3601100000000006</v>
      </c>
      <c r="X6420" s="8">
        <f t="shared" si="2272"/>
        <v>-0.26073607999999993</v>
      </c>
      <c r="Y6420" s="8">
        <f t="shared" si="2273"/>
        <v>-0.15884651999999996</v>
      </c>
      <c r="Z6420" s="8">
        <f t="shared" si="2274"/>
        <v>10.152691814042056</v>
      </c>
      <c r="AA6420" s="8">
        <f t="shared" si="2275"/>
        <v>10.050802254042056</v>
      </c>
      <c r="AB6420" s="8">
        <f t="shared" si="2276"/>
        <v>10.101747034042056</v>
      </c>
      <c r="AC6420" s="6">
        <f t="shared" si="2291"/>
        <v>-275.22300000000001</v>
      </c>
      <c r="AD6420" s="15">
        <f t="shared" si="2288"/>
        <v>-15.450999999999965</v>
      </c>
      <c r="AE6420" s="15">
        <f t="shared" si="2289"/>
        <v>68.452791551277301</v>
      </c>
      <c r="AF6420" s="15">
        <f t="shared" si="2290"/>
        <v>41.299610510253387</v>
      </c>
      <c r="AG6420" s="15">
        <f t="shared" si="2277"/>
        <v>54.811079706319902</v>
      </c>
      <c r="AH6420" s="15">
        <f t="shared" si="2270"/>
        <v>-116.32960518134809</v>
      </c>
      <c r="AI6420" s="17">
        <f t="shared" si="2278"/>
        <v>1.1865970121722058</v>
      </c>
      <c r="AJ6420" s="17">
        <f t="shared" si="2279"/>
        <v>0.94176196163808357</v>
      </c>
      <c r="AK6420" s="17">
        <f t="shared" si="2280"/>
        <v>0.75951461028015788</v>
      </c>
      <c r="AL6420" s="17">
        <f t="shared" si="2281"/>
        <v>0.78174490703777533</v>
      </c>
      <c r="AM6420" s="17">
        <f t="shared" si="2282"/>
        <v>0.77052274714301561</v>
      </c>
      <c r="AN6420" s="17">
        <f t="shared" si="2283"/>
        <v>0.94176196163808357</v>
      </c>
      <c r="AO6420" s="17">
        <f t="shared" si="2287"/>
        <v>0</v>
      </c>
      <c r="AP6420" s="17">
        <f t="shared" si="2284"/>
        <v>7.7052274714301561</v>
      </c>
      <c r="AQ6420" s="17">
        <f t="shared" si="2285"/>
        <v>11.865970121722057</v>
      </c>
      <c r="AR6420" s="17">
        <f t="shared" si="2286"/>
        <v>20.002931188758847</v>
      </c>
      <c r="AU6420" s="17">
        <f t="shared" si="2269"/>
        <v>0.95026196163808352</v>
      </c>
    </row>
    <row r="6421" spans="2:47" x14ac:dyDescent="0.25">
      <c r="B6421">
        <f>INDEX(RawData!$A$2:$A$1048576,MATCH(FmtData!$B$4+(ROW()-10),RawData!$A$2:$A$1048576,0))</f>
        <v>6606</v>
      </c>
      <c r="C64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21)</f>
        <v>42234.7190625</v>
      </c>
      <c r="D6421" s="46">
        <f>IF($B$6=1,MID(INDEX(RawData!$B$2:$B$1048576, MATCH(FmtData!$B$4+(ROW()-10),RawData!$A$2:$A$1048576,0)),12,8)+$B$5/24,INDEX(RawData!$C$2:$C$1048576, MATCH(FmtData!$B$4+(ROW()-10),RawData!$A$2:$A$1048576,0)))</f>
        <v>0.71906250000000005</v>
      </c>
      <c r="E6421">
        <f>INDEX(RawData!D$2:D$1048576,MATCH(FmtData!$B$4+(ROW()-10),RawData!$A$2:$A$1048576,0))</f>
        <v>2901.19</v>
      </c>
      <c r="F6421">
        <f>INDEX(RawData!E$2:E$1048576,MATCH(FmtData!$B$4+(ROW()-10),RawData!$A$2:$A$1048576,0))</f>
        <v>6.25</v>
      </c>
      <c r="G6421">
        <f>INDEX(RawData!F$2:F$1048576,MATCH(FmtData!$B$4+(ROW()-10),RawData!$A$2:$A$1048576,0))</f>
        <v>-257.93900000000002</v>
      </c>
      <c r="H6421">
        <f>INDEX(RawData!G$2:G$1048576,MATCH(FmtData!$B$4+(ROW()-10),RawData!$A$2:$A$1048576,0))</f>
        <v>0.49982199999999999</v>
      </c>
      <c r="I6421">
        <f>INDEX(RawData!H$2:H$1048576,MATCH(FmtData!$B$4+(ROW()-10),RawData!$A$2:$A$1048576,0))</f>
        <v>-3.71981E-3</v>
      </c>
      <c r="J6421">
        <f>INDEX(RawData!I$2:I$1048576,MATCH(FmtData!$B$4+(ROW()-10),RawData!$A$2:$A$1048576,0))</f>
        <v>196</v>
      </c>
      <c r="K6421">
        <f>INDEX(RawData!J$2:J$1048576,MATCH(FmtData!$B$4+(ROW()-10),RawData!$A$2:$A$1048576,0))</f>
        <v>194.2</v>
      </c>
      <c r="L6421">
        <f>INDEX(RawData!K$2:K$1048576,MATCH(FmtData!$B$4+(ROW()-10),RawData!$A$2:$A$1048576,0))</f>
        <v>193.6</v>
      </c>
      <c r="M6421">
        <f>INDEX(RawData!L$2:L$1048576,MATCH(FmtData!$B$4+(ROW()-10),RawData!$A$2:$A$1048576,0))</f>
        <v>23.7</v>
      </c>
      <c r="N6421">
        <f>INDEX(RawData!M$2:M$1048576,MATCH(FmtData!$B$4+(ROW()-10),RawData!$A$2:$A$1048576,0))</f>
        <v>22.1</v>
      </c>
      <c r="O6421">
        <f>INDEX(RawData!N$2:N$1048576,MATCH(FmtData!$B$4+(ROW()-10),RawData!$A$2:$A$1048576,0))</f>
        <v>176.5</v>
      </c>
      <c r="P6421">
        <f>INDEX(RawData!O$2:O$1048576,MATCH(FmtData!$B$4+(ROW()-10),RawData!$A$2:$A$1048576,0))</f>
        <v>35.819800000000001</v>
      </c>
      <c r="Q6421">
        <f>INDEX(RawData!P$2:P$1048576,MATCH(FmtData!$B$4+(ROW()-10),RawData!$A$2:$A$1048576,0))</f>
        <v>231.6</v>
      </c>
      <c r="R6421">
        <f>INDEX(RawData!Q$2:Q$1048576,MATCH(FmtData!$B$4+(ROW()-10),RawData!$A$2:$A$1048576,0))</f>
        <v>1.8310500000000001E-3</v>
      </c>
      <c r="S6421">
        <f>INDEX(RawData!R$2:R$1048576,MATCH(FmtData!$B$4+(ROW()-10),RawData!$A$2:$A$1048576,0))</f>
        <v>0.51633799999999996</v>
      </c>
      <c r="T6421">
        <f>INDEX(RawData!S$2:S$1048576,MATCH(FmtData!$B$4+(ROW()-10),RawData!$A$2:$A$1048576,0))</f>
        <v>0.52676999999999996</v>
      </c>
      <c r="U6421">
        <f>INDEX(RawData!T$2:T$1048576,MATCH(FmtData!$B$4+(ROW()-10),RawData!$A$2:$A$1048576,0))</f>
        <v>9.4909700000000008</v>
      </c>
      <c r="V6421">
        <f>INDEX(RawData!U$2:U$1048576,MATCH(FmtData!$B$4+(ROW()-10),RawData!$A$2:$A$1048576,0))</f>
        <v>9.7961399999999994</v>
      </c>
      <c r="W6421" s="8">
        <f t="shared" si="2271"/>
        <v>0.30516999999999861</v>
      </c>
      <c r="X6421" s="8">
        <f t="shared" si="2272"/>
        <v>-0.26073607999999993</v>
      </c>
      <c r="Y6421" s="8">
        <f t="shared" si="2273"/>
        <v>-0.15884651999999996</v>
      </c>
      <c r="Z6421" s="8">
        <f t="shared" si="2274"/>
        <v>10.152691814042056</v>
      </c>
      <c r="AA6421" s="8">
        <f t="shared" si="2275"/>
        <v>10.050802254042056</v>
      </c>
      <c r="AB6421" s="8">
        <f t="shared" si="2276"/>
        <v>10.101747034042056</v>
      </c>
      <c r="AC6421" s="6">
        <f t="shared" si="2291"/>
        <v>-275.73300000000006</v>
      </c>
      <c r="AD6421" s="15">
        <f t="shared" si="2288"/>
        <v>-15.961000000000013</v>
      </c>
      <c r="AE6421" s="15">
        <f t="shared" si="2289"/>
        <v>68.452791551277301</v>
      </c>
      <c r="AF6421" s="15">
        <f t="shared" si="2290"/>
        <v>41.299610510253387</v>
      </c>
      <c r="AG6421" s="15">
        <f t="shared" si="2277"/>
        <v>54.811079706319902</v>
      </c>
      <c r="AH6421" s="15">
        <f t="shared" si="2270"/>
        <v>-116.83960518134813</v>
      </c>
      <c r="AI6421" s="17">
        <f t="shared" si="2278"/>
        <v>1.18758798688909</v>
      </c>
      <c r="AJ6421" s="17">
        <f t="shared" si="2279"/>
        <v>0.94238607507563588</v>
      </c>
      <c r="AK6421" s="17">
        <f t="shared" si="2280"/>
        <v>0.75951461028015788</v>
      </c>
      <c r="AL6421" s="17">
        <f t="shared" si="2281"/>
        <v>0.78174490703777533</v>
      </c>
      <c r="AM6421" s="17">
        <f t="shared" si="2282"/>
        <v>0.77052274714301561</v>
      </c>
      <c r="AN6421" s="17">
        <f t="shared" si="2283"/>
        <v>0.94238607507563588</v>
      </c>
      <c r="AO6421" s="17">
        <f t="shared" si="2287"/>
        <v>0</v>
      </c>
      <c r="AP6421" s="17">
        <f t="shared" si="2284"/>
        <v>7.7052274714301561</v>
      </c>
      <c r="AQ6421" s="17">
        <f t="shared" si="2285"/>
        <v>11.8758798688909</v>
      </c>
      <c r="AR6421" s="17">
        <f t="shared" si="2286"/>
        <v>20.002931188758847</v>
      </c>
      <c r="AU6421" s="17">
        <f t="shared" si="2269"/>
        <v>0.95088607507563583</v>
      </c>
    </row>
    <row r="6422" spans="2:47" x14ac:dyDescent="0.25">
      <c r="B6422">
        <f>INDEX(RawData!$A$2:$A$1048576,MATCH(FmtData!$B$4+(ROW()-10),RawData!$A$2:$A$1048576,0))</f>
        <v>6607</v>
      </c>
      <c r="C64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22)</f>
        <v>42234.720219907409</v>
      </c>
      <c r="D6422" s="46">
        <f>IF($B$6=1,MID(INDEX(RawData!$B$2:$B$1048576, MATCH(FmtData!$B$4+(ROW()-10),RawData!$A$2:$A$1048576,0)),12,8)+$B$5/24,INDEX(RawData!$C$2:$C$1048576, MATCH(FmtData!$B$4+(ROW()-10),RawData!$A$2:$A$1048576,0)))</f>
        <v>0.72021990740740749</v>
      </c>
      <c r="E6422">
        <f>INDEX(RawData!D$2:D$1048576,MATCH(FmtData!$B$4+(ROW()-10),RawData!$A$2:$A$1048576,0))</f>
        <v>2904.3</v>
      </c>
      <c r="F6422">
        <f>INDEX(RawData!E$2:E$1048576,MATCH(FmtData!$B$4+(ROW()-10),RawData!$A$2:$A$1048576,0))</f>
        <v>6.25</v>
      </c>
      <c r="G6422">
        <f>INDEX(RawData!F$2:F$1048576,MATCH(FmtData!$B$4+(ROW()-10),RawData!$A$2:$A$1048576,0))</f>
        <v>-246.756</v>
      </c>
      <c r="H6422">
        <f>INDEX(RawData!G$2:G$1048576,MATCH(FmtData!$B$4+(ROW()-10),RawData!$A$2:$A$1048576,0))</f>
        <v>0.49982199999999999</v>
      </c>
      <c r="I6422">
        <f>INDEX(RawData!H$2:H$1048576,MATCH(FmtData!$B$4+(ROW()-10),RawData!$A$2:$A$1048576,0))</f>
        <v>-3.71981E-3</v>
      </c>
      <c r="J6422">
        <f>INDEX(RawData!I$2:I$1048576,MATCH(FmtData!$B$4+(ROW()-10),RawData!$A$2:$A$1048576,0))</f>
        <v>195.8</v>
      </c>
      <c r="K6422">
        <f>INDEX(RawData!J$2:J$1048576,MATCH(FmtData!$B$4+(ROW()-10),RawData!$A$2:$A$1048576,0))</f>
        <v>194.2</v>
      </c>
      <c r="L6422">
        <f>INDEX(RawData!K$2:K$1048576,MATCH(FmtData!$B$4+(ROW()-10),RawData!$A$2:$A$1048576,0))</f>
        <v>193.3</v>
      </c>
      <c r="M6422">
        <f>INDEX(RawData!L$2:L$1048576,MATCH(FmtData!$B$4+(ROW()-10),RawData!$A$2:$A$1048576,0))</f>
        <v>23.8</v>
      </c>
      <c r="N6422">
        <f>INDEX(RawData!M$2:M$1048576,MATCH(FmtData!$B$4+(ROW()-10),RawData!$A$2:$A$1048576,0))</f>
        <v>22.1</v>
      </c>
      <c r="O6422">
        <f>INDEX(RawData!N$2:N$1048576,MATCH(FmtData!$B$4+(ROW()-10),RawData!$A$2:$A$1048576,0))</f>
        <v>176.5</v>
      </c>
      <c r="P6422">
        <f>INDEX(RawData!O$2:O$1048576,MATCH(FmtData!$B$4+(ROW()-10),RawData!$A$2:$A$1048576,0))</f>
        <v>35.819800000000001</v>
      </c>
      <c r="Q6422">
        <f>INDEX(RawData!P$2:P$1048576,MATCH(FmtData!$B$4+(ROW()-10),RawData!$A$2:$A$1048576,0))</f>
        <v>231.83199999999999</v>
      </c>
      <c r="R6422">
        <f>INDEX(RawData!Q$2:Q$1048576,MATCH(FmtData!$B$4+(ROW()-10),RawData!$A$2:$A$1048576,0))</f>
        <v>2.4414100000000002E-3</v>
      </c>
      <c r="S6422">
        <f>INDEX(RawData!R$2:R$1048576,MATCH(FmtData!$B$4+(ROW()-10),RawData!$A$2:$A$1048576,0))</f>
        <v>0.51633799999999996</v>
      </c>
      <c r="T6422">
        <f>INDEX(RawData!S$2:S$1048576,MATCH(FmtData!$B$4+(ROW()-10),RawData!$A$2:$A$1048576,0))</f>
        <v>0.52676999999999996</v>
      </c>
      <c r="U6422">
        <f>INDEX(RawData!T$2:T$1048576,MATCH(FmtData!$B$4+(ROW()-10),RawData!$A$2:$A$1048576,0))</f>
        <v>9.3338000000000001</v>
      </c>
      <c r="V6422">
        <f>INDEX(RawData!U$2:U$1048576,MATCH(FmtData!$B$4+(ROW()-10),RawData!$A$2:$A$1048576,0))</f>
        <v>9.6435499999999994</v>
      </c>
      <c r="W6422" s="8">
        <f t="shared" si="2271"/>
        <v>0.3097499999999993</v>
      </c>
      <c r="X6422" s="8">
        <f t="shared" si="2272"/>
        <v>-0.26073607999999993</v>
      </c>
      <c r="Y6422" s="8">
        <f t="shared" si="2273"/>
        <v>-0.15884651999999996</v>
      </c>
      <c r="Z6422" s="8">
        <f t="shared" si="2274"/>
        <v>10.152691814042056</v>
      </c>
      <c r="AA6422" s="8">
        <f t="shared" si="2275"/>
        <v>10.050802254042056</v>
      </c>
      <c r="AB6422" s="8">
        <f t="shared" si="2276"/>
        <v>10.101747034042056</v>
      </c>
      <c r="AC6422" s="6">
        <f t="shared" si="2291"/>
        <v>-275.50100000000003</v>
      </c>
      <c r="AD6422" s="15">
        <f t="shared" si="2288"/>
        <v>-15.728999999999985</v>
      </c>
      <c r="AE6422" s="15">
        <f t="shared" si="2289"/>
        <v>68.452791551277301</v>
      </c>
      <c r="AF6422" s="15">
        <f t="shared" si="2290"/>
        <v>41.299610510253387</v>
      </c>
      <c r="AG6422" s="15">
        <f t="shared" si="2277"/>
        <v>54.811079706319902</v>
      </c>
      <c r="AH6422" s="15">
        <f t="shared" si="2270"/>
        <v>-116.60760518134811</v>
      </c>
      <c r="AI6422" s="17">
        <f t="shared" si="2278"/>
        <v>1.1871369854077567</v>
      </c>
      <c r="AJ6422" s="17">
        <f t="shared" si="2279"/>
        <v>0.94210206211997094</v>
      </c>
      <c r="AK6422" s="17">
        <f t="shared" si="2280"/>
        <v>0.75951461028015788</v>
      </c>
      <c r="AL6422" s="17">
        <f t="shared" si="2281"/>
        <v>0.78174490703777533</v>
      </c>
      <c r="AM6422" s="17">
        <f t="shared" si="2282"/>
        <v>0.77052274714301561</v>
      </c>
      <c r="AN6422" s="17">
        <f t="shared" si="2283"/>
        <v>0.94210206211997094</v>
      </c>
      <c r="AO6422" s="17">
        <f t="shared" si="2287"/>
        <v>0</v>
      </c>
      <c r="AP6422" s="17">
        <f t="shared" si="2284"/>
        <v>7.7052274714301561</v>
      </c>
      <c r="AQ6422" s="17">
        <f t="shared" si="2285"/>
        <v>11.871369854077567</v>
      </c>
      <c r="AR6422" s="17">
        <f t="shared" si="2286"/>
        <v>20.024373809199783</v>
      </c>
      <c r="AU6422" s="17">
        <f t="shared" si="2269"/>
        <v>0.95060206211997089</v>
      </c>
    </row>
    <row r="6423" spans="2:47" x14ac:dyDescent="0.25">
      <c r="B6423">
        <f>INDEX(RawData!$A$2:$A$1048576,MATCH(FmtData!$B$4+(ROW()-10),RawData!$A$2:$A$1048576,0))</f>
        <v>6608</v>
      </c>
      <c r="C64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23)</f>
        <v>42234.721388888887</v>
      </c>
      <c r="D6423" s="46">
        <f>IF($B$6=1,MID(INDEX(RawData!$B$2:$B$1048576, MATCH(FmtData!$B$4+(ROW()-10),RawData!$A$2:$A$1048576,0)),12,8)+$B$5/24,INDEX(RawData!$C$2:$C$1048576, MATCH(FmtData!$B$4+(ROW()-10),RawData!$A$2:$A$1048576,0)))</f>
        <v>0.72138888888888886</v>
      </c>
      <c r="E6423">
        <f>INDEX(RawData!D$2:D$1048576,MATCH(FmtData!$B$4+(ROW()-10),RawData!$A$2:$A$1048576,0))</f>
        <v>2901.19</v>
      </c>
      <c r="F6423">
        <f>INDEX(RawData!E$2:E$1048576,MATCH(FmtData!$B$4+(ROW()-10),RawData!$A$2:$A$1048576,0))</f>
        <v>6.25</v>
      </c>
      <c r="G6423">
        <f>INDEX(RawData!F$2:F$1048576,MATCH(FmtData!$B$4+(ROW()-10),RawData!$A$2:$A$1048576,0))</f>
        <v>-257.93900000000002</v>
      </c>
      <c r="H6423">
        <f>INDEX(RawData!G$2:G$1048576,MATCH(FmtData!$B$4+(ROW()-10),RawData!$A$2:$A$1048576,0))</f>
        <v>0.49984099999999998</v>
      </c>
      <c r="I6423">
        <f>INDEX(RawData!H$2:H$1048576,MATCH(FmtData!$B$4+(ROW()-10),RawData!$A$2:$A$1048576,0))</f>
        <v>-3.71981E-3</v>
      </c>
      <c r="J6423">
        <f>INDEX(RawData!I$2:I$1048576,MATCH(FmtData!$B$4+(ROW()-10),RawData!$A$2:$A$1048576,0))</f>
        <v>195.4</v>
      </c>
      <c r="K6423">
        <f>INDEX(RawData!J$2:J$1048576,MATCH(FmtData!$B$4+(ROW()-10),RawData!$A$2:$A$1048576,0))</f>
        <v>196</v>
      </c>
      <c r="L6423">
        <f>INDEX(RawData!K$2:K$1048576,MATCH(FmtData!$B$4+(ROW()-10),RawData!$A$2:$A$1048576,0))</f>
        <v>193.4</v>
      </c>
      <c r="M6423">
        <f>INDEX(RawData!L$2:L$1048576,MATCH(FmtData!$B$4+(ROW()-10),RawData!$A$2:$A$1048576,0))</f>
        <v>23.7</v>
      </c>
      <c r="N6423">
        <f>INDEX(RawData!M$2:M$1048576,MATCH(FmtData!$B$4+(ROW()-10),RawData!$A$2:$A$1048576,0))</f>
        <v>22.1</v>
      </c>
      <c r="O6423">
        <f>INDEX(RawData!N$2:N$1048576,MATCH(FmtData!$B$4+(ROW()-10),RawData!$A$2:$A$1048576,0))</f>
        <v>176.5</v>
      </c>
      <c r="P6423">
        <f>INDEX(RawData!O$2:O$1048576,MATCH(FmtData!$B$4+(ROW()-10),RawData!$A$2:$A$1048576,0))</f>
        <v>35.819800000000001</v>
      </c>
      <c r="Q6423">
        <f>INDEX(RawData!P$2:P$1048576,MATCH(FmtData!$B$4+(ROW()-10),RawData!$A$2:$A$1048576,0))</f>
        <v>231.6</v>
      </c>
      <c r="R6423">
        <f>INDEX(RawData!Q$2:Q$1048576,MATCH(FmtData!$B$4+(ROW()-10),RawData!$A$2:$A$1048576,0))</f>
        <v>1.8310500000000001E-3</v>
      </c>
      <c r="S6423">
        <f>INDEX(RawData!R$2:R$1048576,MATCH(FmtData!$B$4+(ROW()-10),RawData!$A$2:$A$1048576,0))</f>
        <v>0.51633799999999996</v>
      </c>
      <c r="T6423">
        <f>INDEX(RawData!S$2:S$1048576,MATCH(FmtData!$B$4+(ROW()-10),RawData!$A$2:$A$1048576,0))</f>
        <v>0.52676999999999996</v>
      </c>
      <c r="U6423">
        <f>INDEX(RawData!T$2:T$1048576,MATCH(FmtData!$B$4+(ROW()-10),RawData!$A$2:$A$1048576,0))</f>
        <v>9.21326</v>
      </c>
      <c r="V6423">
        <f>INDEX(RawData!U$2:U$1048576,MATCH(FmtData!$B$4+(ROW()-10),RawData!$A$2:$A$1048576,0))</f>
        <v>9.53674</v>
      </c>
      <c r="W6423" s="8">
        <f t="shared" si="2271"/>
        <v>0.32347999999999999</v>
      </c>
      <c r="X6423" s="8">
        <f t="shared" si="2272"/>
        <v>-0.26073607999999993</v>
      </c>
      <c r="Y6423" s="8">
        <f t="shared" si="2273"/>
        <v>-0.15884651999999996</v>
      </c>
      <c r="Z6423" s="8">
        <f t="shared" si="2274"/>
        <v>10.152691814042056</v>
      </c>
      <c r="AA6423" s="8">
        <f t="shared" si="2275"/>
        <v>10.050802254042056</v>
      </c>
      <c r="AB6423" s="8">
        <f t="shared" si="2276"/>
        <v>10.101747034042056</v>
      </c>
      <c r="AC6423" s="6">
        <f t="shared" si="2291"/>
        <v>-275.73300000000006</v>
      </c>
      <c r="AD6423" s="15">
        <f t="shared" si="2288"/>
        <v>-15.961000000000013</v>
      </c>
      <c r="AE6423" s="15">
        <f t="shared" si="2289"/>
        <v>68.452791551277301</v>
      </c>
      <c r="AF6423" s="15">
        <f t="shared" si="2290"/>
        <v>41.299610510253387</v>
      </c>
      <c r="AG6423" s="15">
        <f t="shared" si="2277"/>
        <v>54.811079706319902</v>
      </c>
      <c r="AH6423" s="15">
        <f t="shared" si="2270"/>
        <v>-116.83960518134813</v>
      </c>
      <c r="AI6423" s="17">
        <f t="shared" si="2278"/>
        <v>1.18758798688909</v>
      </c>
      <c r="AJ6423" s="17">
        <f t="shared" si="2279"/>
        <v>0.94238607507563588</v>
      </c>
      <c r="AK6423" s="17">
        <f t="shared" si="2280"/>
        <v>0.75951461028015788</v>
      </c>
      <c r="AL6423" s="17">
        <f t="shared" si="2281"/>
        <v>0.78174490703777533</v>
      </c>
      <c r="AM6423" s="17">
        <f t="shared" si="2282"/>
        <v>0.77052274714301561</v>
      </c>
      <c r="AN6423" s="17">
        <f t="shared" si="2283"/>
        <v>0.94238607507563588</v>
      </c>
      <c r="AO6423" s="17">
        <f t="shared" si="2287"/>
        <v>0</v>
      </c>
      <c r="AP6423" s="17">
        <f t="shared" si="2284"/>
        <v>7.7052274714301561</v>
      </c>
      <c r="AQ6423" s="17">
        <f t="shared" si="2285"/>
        <v>11.8758798688909</v>
      </c>
      <c r="AR6423" s="17">
        <f t="shared" si="2286"/>
        <v>20.002931188758847</v>
      </c>
      <c r="AU6423" s="17">
        <f t="shared" si="2269"/>
        <v>0.95088607507563583</v>
      </c>
    </row>
    <row r="6424" spans="2:47" x14ac:dyDescent="0.25">
      <c r="B6424">
        <f>INDEX(RawData!$A$2:$A$1048576,MATCH(FmtData!$B$4+(ROW()-10),RawData!$A$2:$A$1048576,0))</f>
        <v>6609</v>
      </c>
      <c r="C64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24)</f>
        <v>42234.722534722219</v>
      </c>
      <c r="D6424" s="46">
        <f>IF($B$6=1,MID(INDEX(RawData!$B$2:$B$1048576, MATCH(FmtData!$B$4+(ROW()-10),RawData!$A$2:$A$1048576,0)),12,8)+$B$5/24,INDEX(RawData!$C$2:$C$1048576, MATCH(FmtData!$B$4+(ROW()-10),RawData!$A$2:$A$1048576,0)))</f>
        <v>0.72253472222222215</v>
      </c>
      <c r="E6424">
        <f>INDEX(RawData!D$2:D$1048576,MATCH(FmtData!$B$4+(ROW()-10),RawData!$A$2:$A$1048576,0))</f>
        <v>2904.3</v>
      </c>
      <c r="F6424">
        <f>INDEX(RawData!E$2:E$1048576,MATCH(FmtData!$B$4+(ROW()-10),RawData!$A$2:$A$1048576,0))</f>
        <v>7.1738299999999997</v>
      </c>
      <c r="G6424">
        <f>INDEX(RawData!F$2:F$1048576,MATCH(FmtData!$B$4+(ROW()-10),RawData!$A$2:$A$1048576,0))</f>
        <v>-257.93900000000002</v>
      </c>
      <c r="H6424">
        <f>INDEX(RawData!G$2:G$1048576,MATCH(FmtData!$B$4+(ROW()-10),RawData!$A$2:$A$1048576,0))</f>
        <v>0.49982199999999999</v>
      </c>
      <c r="I6424">
        <f>INDEX(RawData!H$2:H$1048576,MATCH(FmtData!$B$4+(ROW()-10),RawData!$A$2:$A$1048576,0))</f>
        <v>-3.71981E-3</v>
      </c>
      <c r="J6424">
        <f>INDEX(RawData!I$2:I$1048576,MATCH(FmtData!$B$4+(ROW()-10),RawData!$A$2:$A$1048576,0))</f>
        <v>196.5</v>
      </c>
      <c r="K6424">
        <f>INDEX(RawData!J$2:J$1048576,MATCH(FmtData!$B$4+(ROW()-10),RawData!$A$2:$A$1048576,0))</f>
        <v>195.4</v>
      </c>
      <c r="L6424">
        <f>INDEX(RawData!K$2:K$1048576,MATCH(FmtData!$B$4+(ROW()-10),RawData!$A$2:$A$1048576,0))</f>
        <v>193.8</v>
      </c>
      <c r="M6424">
        <f>INDEX(RawData!L$2:L$1048576,MATCH(FmtData!$B$4+(ROW()-10),RawData!$A$2:$A$1048576,0))</f>
        <v>23.8</v>
      </c>
      <c r="N6424">
        <f>INDEX(RawData!M$2:M$1048576,MATCH(FmtData!$B$4+(ROW()-10),RawData!$A$2:$A$1048576,0))</f>
        <v>22.1</v>
      </c>
      <c r="O6424">
        <f>INDEX(RawData!N$2:N$1048576,MATCH(FmtData!$B$4+(ROW()-10),RawData!$A$2:$A$1048576,0))</f>
        <v>176.5</v>
      </c>
      <c r="P6424">
        <f>INDEX(RawData!O$2:O$1048576,MATCH(FmtData!$B$4+(ROW()-10),RawData!$A$2:$A$1048576,0))</f>
        <v>35.831699999999998</v>
      </c>
      <c r="Q6424">
        <f>INDEX(RawData!P$2:P$1048576,MATCH(FmtData!$B$4+(ROW()-10),RawData!$A$2:$A$1048576,0))</f>
        <v>231.83199999999999</v>
      </c>
      <c r="R6424">
        <f>INDEX(RawData!Q$2:Q$1048576,MATCH(FmtData!$B$4+(ROW()-10),RawData!$A$2:$A$1048576,0))</f>
        <v>1.8310500000000001E-3</v>
      </c>
      <c r="S6424">
        <f>INDEX(RawData!R$2:R$1048576,MATCH(FmtData!$B$4+(ROW()-10),RawData!$A$2:$A$1048576,0))</f>
        <v>0.51633799999999996</v>
      </c>
      <c r="T6424">
        <f>INDEX(RawData!S$2:S$1048576,MATCH(FmtData!$B$4+(ROW()-10),RawData!$A$2:$A$1048576,0))</f>
        <v>0.52676999999999996</v>
      </c>
      <c r="U6424">
        <f>INDEX(RawData!T$2:T$1048576,MATCH(FmtData!$B$4+(ROW()-10),RawData!$A$2:$A$1048576,0))</f>
        <v>9.06067</v>
      </c>
      <c r="V6424">
        <f>INDEX(RawData!U$2:U$1048576,MATCH(FmtData!$B$4+(ROW()-10),RawData!$A$2:$A$1048576,0))</f>
        <v>9.3841599999999996</v>
      </c>
      <c r="W6424" s="8">
        <f t="shared" si="2271"/>
        <v>0.32348999999999961</v>
      </c>
      <c r="X6424" s="8">
        <f t="shared" si="2272"/>
        <v>-0.26073607999999993</v>
      </c>
      <c r="Y6424" s="8">
        <f t="shared" si="2273"/>
        <v>-0.15884651999999996</v>
      </c>
      <c r="Z6424" s="8">
        <f t="shared" si="2274"/>
        <v>10.152691814042056</v>
      </c>
      <c r="AA6424" s="8">
        <f t="shared" si="2275"/>
        <v>10.050802254042056</v>
      </c>
      <c r="AB6424" s="8">
        <f t="shared" si="2276"/>
        <v>10.101747034042056</v>
      </c>
      <c r="AC6424" s="6">
        <f t="shared" si="2291"/>
        <v>-275.50100000000003</v>
      </c>
      <c r="AD6424" s="15">
        <f t="shared" si="2288"/>
        <v>-15.728999999999985</v>
      </c>
      <c r="AE6424" s="15">
        <f t="shared" si="2289"/>
        <v>68.452791551277301</v>
      </c>
      <c r="AF6424" s="15">
        <f t="shared" si="2290"/>
        <v>41.299610510253387</v>
      </c>
      <c r="AG6424" s="15">
        <f t="shared" si="2277"/>
        <v>54.811079706319902</v>
      </c>
      <c r="AH6424" s="15">
        <f t="shared" si="2270"/>
        <v>-116.60760518134811</v>
      </c>
      <c r="AI6424" s="17">
        <f t="shared" si="2278"/>
        <v>1.1871369854077567</v>
      </c>
      <c r="AJ6424" s="17">
        <f t="shared" si="2279"/>
        <v>0.94210206211997094</v>
      </c>
      <c r="AK6424" s="17">
        <f t="shared" si="2280"/>
        <v>0.75951461028015788</v>
      </c>
      <c r="AL6424" s="17">
        <f t="shared" si="2281"/>
        <v>0.78174490703777533</v>
      </c>
      <c r="AM6424" s="17">
        <f t="shared" si="2282"/>
        <v>0.77052274714301561</v>
      </c>
      <c r="AN6424" s="17">
        <f t="shared" si="2283"/>
        <v>0.94210206211997094</v>
      </c>
      <c r="AO6424" s="17">
        <f t="shared" si="2287"/>
        <v>0</v>
      </c>
      <c r="AP6424" s="17">
        <f t="shared" si="2284"/>
        <v>7.7052274714301561</v>
      </c>
      <c r="AQ6424" s="17">
        <f t="shared" si="2285"/>
        <v>11.871369854077567</v>
      </c>
      <c r="AR6424" s="17">
        <f t="shared" si="2286"/>
        <v>20.024373809199783</v>
      </c>
      <c r="AU6424" s="17">
        <f t="shared" si="2269"/>
        <v>0.95060206211997089</v>
      </c>
    </row>
    <row r="6425" spans="2:47" x14ac:dyDescent="0.25">
      <c r="B6425">
        <f>INDEX(RawData!$A$2:$A$1048576,MATCH(FmtData!$B$4+(ROW()-10),RawData!$A$2:$A$1048576,0))</f>
        <v>6610</v>
      </c>
      <c r="C64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25)</f>
        <v>42234.723703703705</v>
      </c>
      <c r="D6425" s="46">
        <f>IF($B$6=1,MID(INDEX(RawData!$B$2:$B$1048576, MATCH(FmtData!$B$4+(ROW()-10),RawData!$A$2:$A$1048576,0)),12,8)+$B$5/24,INDEX(RawData!$C$2:$C$1048576, MATCH(FmtData!$B$4+(ROW()-10),RawData!$A$2:$A$1048576,0)))</f>
        <v>0.72370370370370374</v>
      </c>
      <c r="E6425">
        <f>INDEX(RawData!D$2:D$1048576,MATCH(FmtData!$B$4+(ROW()-10),RawData!$A$2:$A$1048576,0))</f>
        <v>2901.19</v>
      </c>
      <c r="F6425">
        <f>INDEX(RawData!E$2:E$1048576,MATCH(FmtData!$B$4+(ROW()-10),RawData!$A$2:$A$1048576,0))</f>
        <v>7.1738299999999997</v>
      </c>
      <c r="G6425">
        <f>INDEX(RawData!F$2:F$1048576,MATCH(FmtData!$B$4+(ROW()-10),RawData!$A$2:$A$1048576,0))</f>
        <v>-257.93900000000002</v>
      </c>
      <c r="H6425">
        <f>INDEX(RawData!G$2:G$1048576,MATCH(FmtData!$B$4+(ROW()-10),RawData!$A$2:$A$1048576,0))</f>
        <v>0.49984099999999998</v>
      </c>
      <c r="I6425">
        <f>INDEX(RawData!H$2:H$1048576,MATCH(FmtData!$B$4+(ROW()-10),RawData!$A$2:$A$1048576,0))</f>
        <v>-3.71981E-3</v>
      </c>
      <c r="J6425">
        <f>INDEX(RawData!I$2:I$1048576,MATCH(FmtData!$B$4+(ROW()-10),RawData!$A$2:$A$1048576,0))</f>
        <v>194.2</v>
      </c>
      <c r="K6425">
        <f>INDEX(RawData!J$2:J$1048576,MATCH(FmtData!$B$4+(ROW()-10),RawData!$A$2:$A$1048576,0))</f>
        <v>193.9</v>
      </c>
      <c r="L6425">
        <f>INDEX(RawData!K$2:K$1048576,MATCH(FmtData!$B$4+(ROW()-10),RawData!$A$2:$A$1048576,0))</f>
        <v>194</v>
      </c>
      <c r="M6425">
        <f>INDEX(RawData!L$2:L$1048576,MATCH(FmtData!$B$4+(ROW()-10),RawData!$A$2:$A$1048576,0))</f>
        <v>23.8</v>
      </c>
      <c r="N6425">
        <f>INDEX(RawData!M$2:M$1048576,MATCH(FmtData!$B$4+(ROW()-10),RawData!$A$2:$A$1048576,0))</f>
        <v>22</v>
      </c>
      <c r="O6425">
        <f>INDEX(RawData!N$2:N$1048576,MATCH(FmtData!$B$4+(ROW()-10),RawData!$A$2:$A$1048576,0))</f>
        <v>176.5</v>
      </c>
      <c r="P6425">
        <f>INDEX(RawData!O$2:O$1048576,MATCH(FmtData!$B$4+(ROW()-10),RawData!$A$2:$A$1048576,0))</f>
        <v>35.819800000000001</v>
      </c>
      <c r="Q6425">
        <f>INDEX(RawData!P$2:P$1048576,MATCH(FmtData!$B$4+(ROW()-10),RawData!$A$2:$A$1048576,0))</f>
        <v>231.98699999999999</v>
      </c>
      <c r="R6425">
        <f>INDEX(RawData!Q$2:Q$1048576,MATCH(FmtData!$B$4+(ROW()-10),RawData!$A$2:$A$1048576,0))</f>
        <v>1.8310500000000001E-3</v>
      </c>
      <c r="S6425">
        <f>INDEX(RawData!R$2:R$1048576,MATCH(FmtData!$B$4+(ROW()-10),RawData!$A$2:$A$1048576,0))</f>
        <v>0.51633799999999996</v>
      </c>
      <c r="T6425">
        <f>INDEX(RawData!S$2:S$1048576,MATCH(FmtData!$B$4+(ROW()-10),RawData!$A$2:$A$1048576,0))</f>
        <v>0.52676999999999996</v>
      </c>
      <c r="U6425">
        <f>INDEX(RawData!T$2:T$1048576,MATCH(FmtData!$B$4+(ROW()-10),RawData!$A$2:$A$1048576,0))</f>
        <v>8.9279200000000003</v>
      </c>
      <c r="V6425">
        <f>INDEX(RawData!U$2:U$1048576,MATCH(FmtData!$B$4+(ROW()-10),RawData!$A$2:$A$1048576,0))</f>
        <v>9.2315699999999996</v>
      </c>
      <c r="W6425" s="8">
        <f t="shared" si="2271"/>
        <v>0.30364999999999931</v>
      </c>
      <c r="X6425" s="8">
        <f t="shared" si="2272"/>
        <v>-0.26073607999999993</v>
      </c>
      <c r="Y6425" s="8">
        <f t="shared" si="2273"/>
        <v>-0.15884651999999996</v>
      </c>
      <c r="Z6425" s="8">
        <f t="shared" si="2274"/>
        <v>10.152691814042056</v>
      </c>
      <c r="AA6425" s="8">
        <f t="shared" si="2275"/>
        <v>10.050802254042056</v>
      </c>
      <c r="AB6425" s="8">
        <f t="shared" si="2276"/>
        <v>10.101747034042056</v>
      </c>
      <c r="AC6425" s="6">
        <f t="shared" si="2291"/>
        <v>-275.346</v>
      </c>
      <c r="AD6425" s="15">
        <f t="shared" si="2288"/>
        <v>-15.573999999999955</v>
      </c>
      <c r="AE6425" s="15">
        <f t="shared" si="2289"/>
        <v>68.452791551277301</v>
      </c>
      <c r="AF6425" s="15">
        <f t="shared" si="2290"/>
        <v>41.299610510253387</v>
      </c>
      <c r="AG6425" s="15">
        <f t="shared" si="2277"/>
        <v>54.811079706319902</v>
      </c>
      <c r="AH6425" s="15">
        <f t="shared" si="2270"/>
        <v>-116.45260518134808</v>
      </c>
      <c r="AI6425" s="17">
        <f t="shared" si="2278"/>
        <v>1.1868358605929041</v>
      </c>
      <c r="AJ6425" s="17">
        <f t="shared" si="2279"/>
        <v>0.9419124074582117</v>
      </c>
      <c r="AK6425" s="17">
        <f t="shared" si="2280"/>
        <v>0.75951461028015788</v>
      </c>
      <c r="AL6425" s="17">
        <f t="shared" si="2281"/>
        <v>0.78174490703777533</v>
      </c>
      <c r="AM6425" s="17">
        <f t="shared" si="2282"/>
        <v>0.77052274714301561</v>
      </c>
      <c r="AN6425" s="17">
        <f t="shared" si="2283"/>
        <v>0.9419124074582117</v>
      </c>
      <c r="AO6425" s="17">
        <f t="shared" si="2287"/>
        <v>0</v>
      </c>
      <c r="AP6425" s="17">
        <f t="shared" si="2284"/>
        <v>7.7052274714301561</v>
      </c>
      <c r="AQ6425" s="17">
        <f t="shared" si="2285"/>
        <v>11.868358605929041</v>
      </c>
      <c r="AR6425" s="17">
        <f t="shared" si="2286"/>
        <v>20.002931188758847</v>
      </c>
      <c r="AU6425" s="17">
        <f t="shared" si="2269"/>
        <v>0.95041240745821165</v>
      </c>
    </row>
    <row r="6426" spans="2:47" x14ac:dyDescent="0.25">
      <c r="B6426">
        <f>INDEX(RawData!$A$2:$A$1048576,MATCH(FmtData!$B$4+(ROW()-10),RawData!$A$2:$A$1048576,0))</f>
        <v>6611</v>
      </c>
      <c r="C64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26)</f>
        <v>42234.724861111114</v>
      </c>
      <c r="D6426" s="46">
        <f>IF($B$6=1,MID(INDEX(RawData!$B$2:$B$1048576, MATCH(FmtData!$B$4+(ROW()-10),RawData!$A$2:$A$1048576,0)),12,8)+$B$5/24,INDEX(RawData!$C$2:$C$1048576, MATCH(FmtData!$B$4+(ROW()-10),RawData!$A$2:$A$1048576,0)))</f>
        <v>0.72486111111111118</v>
      </c>
      <c r="E6426">
        <f>INDEX(RawData!D$2:D$1048576,MATCH(FmtData!$B$4+(ROW()-10),RawData!$A$2:$A$1048576,0))</f>
        <v>2900.26</v>
      </c>
      <c r="F6426">
        <f>INDEX(RawData!E$2:E$1048576,MATCH(FmtData!$B$4+(ROW()-10),RawData!$A$2:$A$1048576,0))</f>
        <v>7.1738299999999997</v>
      </c>
      <c r="G6426">
        <f>INDEX(RawData!F$2:F$1048576,MATCH(FmtData!$B$4+(ROW()-10),RawData!$A$2:$A$1048576,0))</f>
        <v>-257.93900000000002</v>
      </c>
      <c r="H6426">
        <f>INDEX(RawData!G$2:G$1048576,MATCH(FmtData!$B$4+(ROW()-10),RawData!$A$2:$A$1048576,0))</f>
        <v>0.49982199999999999</v>
      </c>
      <c r="I6426">
        <f>INDEX(RawData!H$2:H$1048576,MATCH(FmtData!$B$4+(ROW()-10),RawData!$A$2:$A$1048576,0))</f>
        <v>-3.71981E-3</v>
      </c>
      <c r="J6426">
        <f>INDEX(RawData!I$2:I$1048576,MATCH(FmtData!$B$4+(ROW()-10),RawData!$A$2:$A$1048576,0))</f>
        <v>198.2</v>
      </c>
      <c r="K6426">
        <f>INDEX(RawData!J$2:J$1048576,MATCH(FmtData!$B$4+(ROW()-10),RawData!$A$2:$A$1048576,0))</f>
        <v>195.1</v>
      </c>
      <c r="L6426">
        <f>INDEX(RawData!K$2:K$1048576,MATCH(FmtData!$B$4+(ROW()-10),RawData!$A$2:$A$1048576,0))</f>
        <v>194.2</v>
      </c>
      <c r="M6426">
        <f>INDEX(RawData!L$2:L$1048576,MATCH(FmtData!$B$4+(ROW()-10),RawData!$A$2:$A$1048576,0))</f>
        <v>23.6</v>
      </c>
      <c r="N6426">
        <f>INDEX(RawData!M$2:M$1048576,MATCH(FmtData!$B$4+(ROW()-10),RawData!$A$2:$A$1048576,0))</f>
        <v>22</v>
      </c>
      <c r="O6426">
        <f>INDEX(RawData!N$2:N$1048576,MATCH(FmtData!$B$4+(ROW()-10),RawData!$A$2:$A$1048576,0))</f>
        <v>176.4</v>
      </c>
      <c r="P6426">
        <f>INDEX(RawData!O$2:O$1048576,MATCH(FmtData!$B$4+(ROW()-10),RawData!$A$2:$A$1048576,0))</f>
        <v>35.819800000000001</v>
      </c>
      <c r="Q6426">
        <f>INDEX(RawData!P$2:P$1048576,MATCH(FmtData!$B$4+(ROW()-10),RawData!$A$2:$A$1048576,0))</f>
        <v>231.72300000000001</v>
      </c>
      <c r="R6426">
        <f>INDEX(RawData!Q$2:Q$1048576,MATCH(FmtData!$B$4+(ROW()-10),RawData!$A$2:$A$1048576,0))</f>
        <v>2.4414100000000002E-3</v>
      </c>
      <c r="S6426">
        <f>INDEX(RawData!R$2:R$1048576,MATCH(FmtData!$B$4+(ROW()-10),RawData!$A$2:$A$1048576,0))</f>
        <v>0.51633799999999996</v>
      </c>
      <c r="T6426">
        <f>INDEX(RawData!S$2:S$1048576,MATCH(FmtData!$B$4+(ROW()-10),RawData!$A$2:$A$1048576,0))</f>
        <v>0.52676999999999996</v>
      </c>
      <c r="U6426">
        <f>INDEX(RawData!T$2:T$1048576,MATCH(FmtData!$B$4+(ROW()-10),RawData!$A$2:$A$1048576,0))</f>
        <v>8.7875399999999999</v>
      </c>
      <c r="V6426">
        <f>INDEX(RawData!U$2:U$1048576,MATCH(FmtData!$B$4+(ROW()-10),RawData!$A$2:$A$1048576,0))</f>
        <v>9.1247600000000002</v>
      </c>
      <c r="W6426" s="8">
        <f t="shared" si="2271"/>
        <v>0.3372200000000003</v>
      </c>
      <c r="X6426" s="8">
        <f t="shared" si="2272"/>
        <v>-0.26073607999999993</v>
      </c>
      <c r="Y6426" s="8">
        <f t="shared" si="2273"/>
        <v>-0.15884651999999996</v>
      </c>
      <c r="Z6426" s="8">
        <f t="shared" si="2274"/>
        <v>10.152691814042056</v>
      </c>
      <c r="AA6426" s="8">
        <f t="shared" si="2275"/>
        <v>10.050802254042056</v>
      </c>
      <c r="AB6426" s="8">
        <f t="shared" si="2276"/>
        <v>10.101747034042056</v>
      </c>
      <c r="AC6426" s="6">
        <f t="shared" si="2291"/>
        <v>-275.61</v>
      </c>
      <c r="AD6426" s="15">
        <f t="shared" si="2288"/>
        <v>-15.837999999999965</v>
      </c>
      <c r="AE6426" s="15">
        <f t="shared" si="2289"/>
        <v>68.452791551277301</v>
      </c>
      <c r="AF6426" s="15">
        <f t="shared" si="2290"/>
        <v>41.299610510253387</v>
      </c>
      <c r="AG6426" s="15">
        <f t="shared" si="2277"/>
        <v>54.811079706319902</v>
      </c>
      <c r="AH6426" s="15">
        <f t="shared" si="2270"/>
        <v>-116.71660518134809</v>
      </c>
      <c r="AI6426" s="17">
        <f t="shared" si="2278"/>
        <v>1.187348835675045</v>
      </c>
      <c r="AJ6426" s="17">
        <f t="shared" si="2279"/>
        <v>0.94223547791758344</v>
      </c>
      <c r="AK6426" s="17">
        <f t="shared" si="2280"/>
        <v>0.75951461028015788</v>
      </c>
      <c r="AL6426" s="17">
        <f t="shared" si="2281"/>
        <v>0.78174490703777533</v>
      </c>
      <c r="AM6426" s="17">
        <f t="shared" si="2282"/>
        <v>0.77052274714301561</v>
      </c>
      <c r="AN6426" s="17">
        <f t="shared" si="2283"/>
        <v>0.94223547791758344</v>
      </c>
      <c r="AO6426" s="17">
        <f t="shared" si="2287"/>
        <v>0</v>
      </c>
      <c r="AP6426" s="17">
        <f t="shared" si="2284"/>
        <v>7.7052274714301561</v>
      </c>
      <c r="AQ6426" s="17">
        <f t="shared" si="2285"/>
        <v>11.87348835675045</v>
      </c>
      <c r="AR6426" s="17">
        <f t="shared" si="2286"/>
        <v>19.99651908682635</v>
      </c>
      <c r="AU6426" s="17">
        <f t="shared" si="2269"/>
        <v>0.95073547791758339</v>
      </c>
    </row>
    <row r="6427" spans="2:47" x14ac:dyDescent="0.25">
      <c r="B6427">
        <f>INDEX(RawData!$A$2:$A$1048576,MATCH(FmtData!$B$4+(ROW()-10),RawData!$A$2:$A$1048576,0))</f>
        <v>6612</v>
      </c>
      <c r="C64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27)</f>
        <v>42234.726006944446</v>
      </c>
      <c r="D6427" s="46">
        <f>IF($B$6=1,MID(INDEX(RawData!$B$2:$B$1048576, MATCH(FmtData!$B$4+(ROW()-10),RawData!$A$2:$A$1048576,0)),12,8)+$B$5/24,INDEX(RawData!$C$2:$C$1048576, MATCH(FmtData!$B$4+(ROW()-10),RawData!$A$2:$A$1048576,0)))</f>
        <v>0.72600694444444447</v>
      </c>
      <c r="E6427">
        <f>INDEX(RawData!D$2:D$1048576,MATCH(FmtData!$B$4+(ROW()-10),RawData!$A$2:$A$1048576,0))</f>
        <v>2904.3</v>
      </c>
      <c r="F6427">
        <f>INDEX(RawData!E$2:E$1048576,MATCH(FmtData!$B$4+(ROW()-10),RawData!$A$2:$A$1048576,0))</f>
        <v>6.25</v>
      </c>
      <c r="G6427">
        <f>INDEX(RawData!F$2:F$1048576,MATCH(FmtData!$B$4+(ROW()-10),RawData!$A$2:$A$1048576,0))</f>
        <v>-257.93900000000002</v>
      </c>
      <c r="H6427">
        <f>INDEX(RawData!G$2:G$1048576,MATCH(FmtData!$B$4+(ROW()-10),RawData!$A$2:$A$1048576,0))</f>
        <v>0.49982199999999999</v>
      </c>
      <c r="I6427">
        <f>INDEX(RawData!H$2:H$1048576,MATCH(FmtData!$B$4+(ROW()-10),RawData!$A$2:$A$1048576,0))</f>
        <v>-3.71981E-3</v>
      </c>
      <c r="J6427">
        <f>INDEX(RawData!I$2:I$1048576,MATCH(FmtData!$B$4+(ROW()-10),RawData!$A$2:$A$1048576,0))</f>
        <v>195.9</v>
      </c>
      <c r="K6427">
        <f>INDEX(RawData!J$2:J$1048576,MATCH(FmtData!$B$4+(ROW()-10),RawData!$A$2:$A$1048576,0))</f>
        <v>196.6</v>
      </c>
      <c r="L6427">
        <f>INDEX(RawData!K$2:K$1048576,MATCH(FmtData!$B$4+(ROW()-10),RawData!$A$2:$A$1048576,0))</f>
        <v>194.4</v>
      </c>
      <c r="M6427">
        <f>INDEX(RawData!L$2:L$1048576,MATCH(FmtData!$B$4+(ROW()-10),RawData!$A$2:$A$1048576,0))</f>
        <v>23.7</v>
      </c>
      <c r="N6427">
        <f>INDEX(RawData!M$2:M$1048576,MATCH(FmtData!$B$4+(ROW()-10),RawData!$A$2:$A$1048576,0))</f>
        <v>22</v>
      </c>
      <c r="O6427">
        <f>INDEX(RawData!N$2:N$1048576,MATCH(FmtData!$B$4+(ROW()-10),RawData!$A$2:$A$1048576,0))</f>
        <v>176.6</v>
      </c>
      <c r="P6427">
        <f>INDEX(RawData!O$2:O$1048576,MATCH(FmtData!$B$4+(ROW()-10),RawData!$A$2:$A$1048576,0))</f>
        <v>35.819800000000001</v>
      </c>
      <c r="Q6427">
        <f>INDEX(RawData!P$2:P$1048576,MATCH(FmtData!$B$4+(ROW()-10),RawData!$A$2:$A$1048576,0))</f>
        <v>232.11</v>
      </c>
      <c r="R6427">
        <f>INDEX(RawData!Q$2:Q$1048576,MATCH(FmtData!$B$4+(ROW()-10),RawData!$A$2:$A$1048576,0))</f>
        <v>1.8310500000000001E-3</v>
      </c>
      <c r="S6427">
        <f>INDEX(RawData!R$2:R$1048576,MATCH(FmtData!$B$4+(ROW()-10),RawData!$A$2:$A$1048576,0))</f>
        <v>0.51633799999999996</v>
      </c>
      <c r="T6427">
        <f>INDEX(RawData!S$2:S$1048576,MATCH(FmtData!$B$4+(ROW()-10),RawData!$A$2:$A$1048576,0))</f>
        <v>0.52676999999999996</v>
      </c>
      <c r="U6427">
        <f>INDEX(RawData!T$2:T$1048576,MATCH(FmtData!$B$4+(ROW()-10),RawData!$A$2:$A$1048576,0))</f>
        <v>8.6578400000000002</v>
      </c>
      <c r="V6427">
        <f>INDEX(RawData!U$2:U$1048576,MATCH(FmtData!$B$4+(ROW()-10),RawData!$A$2:$A$1048576,0))</f>
        <v>8.9721700000000002</v>
      </c>
      <c r="W6427" s="8">
        <f t="shared" si="2271"/>
        <v>0.31433</v>
      </c>
      <c r="X6427" s="8">
        <f t="shared" si="2272"/>
        <v>-0.26073607999999993</v>
      </c>
      <c r="Y6427" s="8">
        <f t="shared" si="2273"/>
        <v>-0.15884651999999996</v>
      </c>
      <c r="Z6427" s="8">
        <f t="shared" si="2274"/>
        <v>10.152691814042056</v>
      </c>
      <c r="AA6427" s="8">
        <f t="shared" si="2275"/>
        <v>10.050802254042056</v>
      </c>
      <c r="AB6427" s="8">
        <f t="shared" si="2276"/>
        <v>10.101747034042056</v>
      </c>
      <c r="AC6427" s="6">
        <f t="shared" si="2291"/>
        <v>-275.22300000000001</v>
      </c>
      <c r="AD6427" s="15">
        <f t="shared" si="2288"/>
        <v>-15.450999999999965</v>
      </c>
      <c r="AE6427" s="15">
        <f t="shared" si="2289"/>
        <v>68.452791551277301</v>
      </c>
      <c r="AF6427" s="15">
        <f t="shared" si="2290"/>
        <v>41.299610510253387</v>
      </c>
      <c r="AG6427" s="15">
        <f t="shared" si="2277"/>
        <v>54.811079706319902</v>
      </c>
      <c r="AH6427" s="15">
        <f t="shared" si="2270"/>
        <v>-116.32960518134809</v>
      </c>
      <c r="AI6427" s="17">
        <f t="shared" si="2278"/>
        <v>1.1865970121722058</v>
      </c>
      <c r="AJ6427" s="17">
        <f t="shared" si="2279"/>
        <v>0.94176196163808357</v>
      </c>
      <c r="AK6427" s="17">
        <f t="shared" si="2280"/>
        <v>0.75951461028015788</v>
      </c>
      <c r="AL6427" s="17">
        <f t="shared" si="2281"/>
        <v>0.78174490703777533</v>
      </c>
      <c r="AM6427" s="17">
        <f t="shared" si="2282"/>
        <v>0.77052274714301561</v>
      </c>
      <c r="AN6427" s="17">
        <f t="shared" si="2283"/>
        <v>0.94176196163808357</v>
      </c>
      <c r="AO6427" s="17">
        <f t="shared" si="2287"/>
        <v>0</v>
      </c>
      <c r="AP6427" s="17">
        <f t="shared" si="2284"/>
        <v>7.7052274714301561</v>
      </c>
      <c r="AQ6427" s="17">
        <f t="shared" si="2285"/>
        <v>11.865970121722057</v>
      </c>
      <c r="AR6427" s="17">
        <f t="shared" si="2286"/>
        <v>20.024373809199783</v>
      </c>
      <c r="AU6427" s="17">
        <f t="shared" si="2269"/>
        <v>0.95026196163808352</v>
      </c>
    </row>
    <row r="6428" spans="2:47" x14ac:dyDescent="0.25">
      <c r="B6428">
        <f>INDEX(RawData!$A$2:$A$1048576,MATCH(FmtData!$B$4+(ROW()-10),RawData!$A$2:$A$1048576,0))</f>
        <v>6613</v>
      </c>
      <c r="C64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28)</f>
        <v>42234.727175925924</v>
      </c>
      <c r="D6428" s="46">
        <f>IF($B$6=1,MID(INDEX(RawData!$B$2:$B$1048576, MATCH(FmtData!$B$4+(ROW()-10),RawData!$A$2:$A$1048576,0)),12,8)+$B$5/24,INDEX(RawData!$C$2:$C$1048576, MATCH(FmtData!$B$4+(ROW()-10),RawData!$A$2:$A$1048576,0)))</f>
        <v>0.72717592592592595</v>
      </c>
      <c r="E6428">
        <f>INDEX(RawData!D$2:D$1048576,MATCH(FmtData!$B$4+(ROW()-10),RawData!$A$2:$A$1048576,0))</f>
        <v>2901.19</v>
      </c>
      <c r="F6428">
        <f>INDEX(RawData!E$2:E$1048576,MATCH(FmtData!$B$4+(ROW()-10),RawData!$A$2:$A$1048576,0))</f>
        <v>6.25</v>
      </c>
      <c r="G6428">
        <f>INDEX(RawData!F$2:F$1048576,MATCH(FmtData!$B$4+(ROW()-10),RawData!$A$2:$A$1048576,0))</f>
        <v>-269.125</v>
      </c>
      <c r="H6428">
        <f>INDEX(RawData!G$2:G$1048576,MATCH(FmtData!$B$4+(ROW()-10),RawData!$A$2:$A$1048576,0))</f>
        <v>0.49984099999999998</v>
      </c>
      <c r="I6428">
        <f>INDEX(RawData!H$2:H$1048576,MATCH(FmtData!$B$4+(ROW()-10),RawData!$A$2:$A$1048576,0))</f>
        <v>-3.71981E-3</v>
      </c>
      <c r="J6428">
        <f>INDEX(RawData!I$2:I$1048576,MATCH(FmtData!$B$4+(ROW()-10),RawData!$A$2:$A$1048576,0))</f>
        <v>194.7</v>
      </c>
      <c r="K6428">
        <f>INDEX(RawData!J$2:J$1048576,MATCH(FmtData!$B$4+(ROW()-10),RawData!$A$2:$A$1048576,0))</f>
        <v>194.3</v>
      </c>
      <c r="L6428">
        <f>INDEX(RawData!K$2:K$1048576,MATCH(FmtData!$B$4+(ROW()-10),RawData!$A$2:$A$1048576,0))</f>
        <v>194.2</v>
      </c>
      <c r="M6428">
        <f>INDEX(RawData!L$2:L$1048576,MATCH(FmtData!$B$4+(ROW()-10),RawData!$A$2:$A$1048576,0))</f>
        <v>23.8</v>
      </c>
      <c r="N6428">
        <f>INDEX(RawData!M$2:M$1048576,MATCH(FmtData!$B$4+(ROW()-10),RawData!$A$2:$A$1048576,0))</f>
        <v>22.1</v>
      </c>
      <c r="O6428">
        <f>INDEX(RawData!N$2:N$1048576,MATCH(FmtData!$B$4+(ROW()-10),RawData!$A$2:$A$1048576,0))</f>
        <v>176.6</v>
      </c>
      <c r="P6428">
        <f>INDEX(RawData!O$2:O$1048576,MATCH(FmtData!$B$4+(ROW()-10),RawData!$A$2:$A$1048576,0))</f>
        <v>35.831699999999998</v>
      </c>
      <c r="Q6428">
        <f>INDEX(RawData!P$2:P$1048576,MATCH(FmtData!$B$4+(ROW()-10),RawData!$A$2:$A$1048576,0))</f>
        <v>231.95599999999999</v>
      </c>
      <c r="R6428">
        <f>INDEX(RawData!Q$2:Q$1048576,MATCH(FmtData!$B$4+(ROW()-10),RawData!$A$2:$A$1048576,0))</f>
        <v>1.8310500000000001E-3</v>
      </c>
      <c r="S6428">
        <f>INDEX(RawData!R$2:R$1048576,MATCH(FmtData!$B$4+(ROW()-10),RawData!$A$2:$A$1048576,0))</f>
        <v>0.51633799999999996</v>
      </c>
      <c r="T6428">
        <f>INDEX(RawData!S$2:S$1048576,MATCH(FmtData!$B$4+(ROW()-10),RawData!$A$2:$A$1048576,0))</f>
        <v>0.52676999999999996</v>
      </c>
      <c r="U6428">
        <f>INDEX(RawData!T$2:T$1048576,MATCH(FmtData!$B$4+(ROW()-10),RawData!$A$2:$A$1048576,0))</f>
        <v>8.5220300000000009</v>
      </c>
      <c r="V6428">
        <f>INDEX(RawData!U$2:U$1048576,MATCH(FmtData!$B$4+(ROW()-10),RawData!$A$2:$A$1048576,0))</f>
        <v>8.8195800000000002</v>
      </c>
      <c r="W6428" s="8">
        <f t="shared" si="2271"/>
        <v>0.29754999999999932</v>
      </c>
      <c r="X6428" s="8">
        <f t="shared" si="2272"/>
        <v>-0.26073607999999993</v>
      </c>
      <c r="Y6428" s="8">
        <f t="shared" si="2273"/>
        <v>-0.15884651999999996</v>
      </c>
      <c r="Z6428" s="8">
        <f t="shared" si="2274"/>
        <v>10.152691814042056</v>
      </c>
      <c r="AA6428" s="8">
        <f t="shared" si="2275"/>
        <v>10.050802254042056</v>
      </c>
      <c r="AB6428" s="8">
        <f t="shared" si="2276"/>
        <v>10.101747034042056</v>
      </c>
      <c r="AC6428" s="6">
        <f t="shared" si="2291"/>
        <v>-275.37700000000007</v>
      </c>
      <c r="AD6428" s="15">
        <f t="shared" si="2288"/>
        <v>-15.605000000000018</v>
      </c>
      <c r="AE6428" s="15">
        <f t="shared" si="2289"/>
        <v>68.452791551277301</v>
      </c>
      <c r="AF6428" s="15">
        <f t="shared" si="2290"/>
        <v>41.299610510253387</v>
      </c>
      <c r="AG6428" s="15">
        <f t="shared" si="2277"/>
        <v>54.811079706319902</v>
      </c>
      <c r="AH6428" s="15">
        <f t="shared" si="2270"/>
        <v>-116.48360518134814</v>
      </c>
      <c r="AI6428" s="17">
        <f t="shared" si="2278"/>
        <v>1.1868960733341001</v>
      </c>
      <c r="AJ6428" s="17">
        <f t="shared" si="2279"/>
        <v>0.94195033228161373</v>
      </c>
      <c r="AK6428" s="17">
        <f t="shared" si="2280"/>
        <v>0.75951461028015788</v>
      </c>
      <c r="AL6428" s="17">
        <f t="shared" si="2281"/>
        <v>0.78174490703777533</v>
      </c>
      <c r="AM6428" s="17">
        <f t="shared" si="2282"/>
        <v>0.77052274714301561</v>
      </c>
      <c r="AN6428" s="17">
        <f t="shared" si="2283"/>
        <v>0.94195033228161373</v>
      </c>
      <c r="AO6428" s="17">
        <f t="shared" si="2287"/>
        <v>0</v>
      </c>
      <c r="AP6428" s="17">
        <f t="shared" si="2284"/>
        <v>7.7052274714301561</v>
      </c>
      <c r="AQ6428" s="17">
        <f t="shared" si="2285"/>
        <v>11.868960733341002</v>
      </c>
      <c r="AR6428" s="17">
        <f t="shared" si="2286"/>
        <v>20.002931188758847</v>
      </c>
      <c r="AU6428" s="17">
        <f t="shared" si="2269"/>
        <v>0.95045033228161369</v>
      </c>
    </row>
    <row r="6429" spans="2:47" x14ac:dyDescent="0.25">
      <c r="B6429">
        <f>INDEX(RawData!$A$2:$A$1048576,MATCH(FmtData!$B$4+(ROW()-10),RawData!$A$2:$A$1048576,0))</f>
        <v>6614</v>
      </c>
      <c r="C64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29)</f>
        <v>42234.728321759256</v>
      </c>
      <c r="D6429" s="46">
        <f>IF($B$6=1,MID(INDEX(RawData!$B$2:$B$1048576, MATCH(FmtData!$B$4+(ROW()-10),RawData!$A$2:$A$1048576,0)),12,8)+$B$5/24,INDEX(RawData!$C$2:$C$1048576, MATCH(FmtData!$B$4+(ROW()-10),RawData!$A$2:$A$1048576,0)))</f>
        <v>0.72832175925925924</v>
      </c>
      <c r="E6429">
        <f>INDEX(RawData!D$2:D$1048576,MATCH(FmtData!$B$4+(ROW()-10),RawData!$A$2:$A$1048576,0))</f>
        <v>2903.37</v>
      </c>
      <c r="F6429">
        <f>INDEX(RawData!E$2:E$1048576,MATCH(FmtData!$B$4+(ROW()-10),RawData!$A$2:$A$1048576,0))</f>
        <v>6.25</v>
      </c>
      <c r="G6429">
        <f>INDEX(RawData!F$2:F$1048576,MATCH(FmtData!$B$4+(ROW()-10),RawData!$A$2:$A$1048576,0))</f>
        <v>-257.93900000000002</v>
      </c>
      <c r="H6429">
        <f>INDEX(RawData!G$2:G$1048576,MATCH(FmtData!$B$4+(ROW()-10),RawData!$A$2:$A$1048576,0))</f>
        <v>0.49982199999999999</v>
      </c>
      <c r="I6429">
        <f>INDEX(RawData!H$2:H$1048576,MATCH(FmtData!$B$4+(ROW()-10),RawData!$A$2:$A$1048576,0))</f>
        <v>-3.71981E-3</v>
      </c>
      <c r="J6429">
        <f>INDEX(RawData!I$2:I$1048576,MATCH(FmtData!$B$4+(ROW()-10),RawData!$A$2:$A$1048576,0))</f>
        <v>197</v>
      </c>
      <c r="K6429">
        <f>INDEX(RawData!J$2:J$1048576,MATCH(FmtData!$B$4+(ROW()-10),RawData!$A$2:$A$1048576,0))</f>
        <v>194.1</v>
      </c>
      <c r="L6429">
        <f>INDEX(RawData!K$2:K$1048576,MATCH(FmtData!$B$4+(ROW()-10),RawData!$A$2:$A$1048576,0))</f>
        <v>193.3</v>
      </c>
      <c r="M6429">
        <f>INDEX(RawData!L$2:L$1048576,MATCH(FmtData!$B$4+(ROW()-10),RawData!$A$2:$A$1048576,0))</f>
        <v>23.8</v>
      </c>
      <c r="N6429">
        <f>INDEX(RawData!M$2:M$1048576,MATCH(FmtData!$B$4+(ROW()-10),RawData!$A$2:$A$1048576,0))</f>
        <v>22.1</v>
      </c>
      <c r="O6429">
        <f>INDEX(RawData!N$2:N$1048576,MATCH(FmtData!$B$4+(ROW()-10),RawData!$A$2:$A$1048576,0))</f>
        <v>176.5</v>
      </c>
      <c r="P6429">
        <f>INDEX(RawData!O$2:O$1048576,MATCH(FmtData!$B$4+(ROW()-10),RawData!$A$2:$A$1048576,0))</f>
        <v>35.819800000000001</v>
      </c>
      <c r="Q6429">
        <f>INDEX(RawData!P$2:P$1048576,MATCH(FmtData!$B$4+(ROW()-10),RawData!$A$2:$A$1048576,0))</f>
        <v>231.95599999999999</v>
      </c>
      <c r="R6429">
        <f>INDEX(RawData!Q$2:Q$1048576,MATCH(FmtData!$B$4+(ROW()-10),RawData!$A$2:$A$1048576,0))</f>
        <v>1.8310500000000001E-3</v>
      </c>
      <c r="S6429">
        <f>INDEX(RawData!R$2:R$1048576,MATCH(FmtData!$B$4+(ROW()-10),RawData!$A$2:$A$1048576,0))</f>
        <v>0.51633799999999996</v>
      </c>
      <c r="T6429">
        <f>INDEX(RawData!S$2:S$1048576,MATCH(FmtData!$B$4+(ROW()-10),RawData!$A$2:$A$1048576,0))</f>
        <v>0.52676999999999996</v>
      </c>
      <c r="U6429">
        <f>INDEX(RawData!T$2:T$1048576,MATCH(FmtData!$B$4+(ROW()-10),RawData!$A$2:$A$1048576,0))</f>
        <v>8.3923299999999994</v>
      </c>
      <c r="V6429">
        <f>INDEX(RawData!U$2:U$1048576,MATCH(FmtData!$B$4+(ROW()-10),RawData!$A$2:$A$1048576,0))</f>
        <v>8.6975099999999994</v>
      </c>
      <c r="W6429" s="8">
        <f t="shared" si="2271"/>
        <v>0.30518000000000001</v>
      </c>
      <c r="X6429" s="8">
        <f t="shared" si="2272"/>
        <v>-0.26073607999999993</v>
      </c>
      <c r="Y6429" s="8">
        <f t="shared" si="2273"/>
        <v>-0.15884651999999996</v>
      </c>
      <c r="Z6429" s="8">
        <f t="shared" si="2274"/>
        <v>10.152691814042056</v>
      </c>
      <c r="AA6429" s="8">
        <f t="shared" si="2275"/>
        <v>10.050802254042056</v>
      </c>
      <c r="AB6429" s="8">
        <f t="shared" si="2276"/>
        <v>10.101747034042056</v>
      </c>
      <c r="AC6429" s="6">
        <f t="shared" si="2291"/>
        <v>-275.37700000000007</v>
      </c>
      <c r="AD6429" s="15">
        <f t="shared" si="2288"/>
        <v>-15.605000000000018</v>
      </c>
      <c r="AE6429" s="15">
        <f t="shared" si="2289"/>
        <v>68.452791551277301</v>
      </c>
      <c r="AF6429" s="15">
        <f t="shared" si="2290"/>
        <v>41.299610510253387</v>
      </c>
      <c r="AG6429" s="15">
        <f t="shared" si="2277"/>
        <v>54.811079706319902</v>
      </c>
      <c r="AH6429" s="15">
        <f t="shared" si="2270"/>
        <v>-116.48360518134814</v>
      </c>
      <c r="AI6429" s="17">
        <f t="shared" si="2278"/>
        <v>1.1868960733341001</v>
      </c>
      <c r="AJ6429" s="17">
        <f t="shared" si="2279"/>
        <v>0.94195033228161373</v>
      </c>
      <c r="AK6429" s="17">
        <f t="shared" si="2280"/>
        <v>0.75951461028015788</v>
      </c>
      <c r="AL6429" s="17">
        <f t="shared" si="2281"/>
        <v>0.78174490703777533</v>
      </c>
      <c r="AM6429" s="17">
        <f t="shared" si="2282"/>
        <v>0.77052274714301561</v>
      </c>
      <c r="AN6429" s="17">
        <f t="shared" si="2283"/>
        <v>0.94195033228161373</v>
      </c>
      <c r="AO6429" s="17">
        <f t="shared" si="2287"/>
        <v>0</v>
      </c>
      <c r="AP6429" s="17">
        <f t="shared" si="2284"/>
        <v>7.7052274714301561</v>
      </c>
      <c r="AQ6429" s="17">
        <f t="shared" si="2285"/>
        <v>11.868960733341002</v>
      </c>
      <c r="AR6429" s="17">
        <f t="shared" si="2286"/>
        <v>20.017961707267283</v>
      </c>
      <c r="AU6429" s="17">
        <f t="shared" si="2269"/>
        <v>0.95045033228161369</v>
      </c>
    </row>
    <row r="6430" spans="2:47" x14ac:dyDescent="0.25">
      <c r="B6430">
        <f>INDEX(RawData!$A$2:$A$1048576,MATCH(FmtData!$B$4+(ROW()-10),RawData!$A$2:$A$1048576,0))</f>
        <v>6615</v>
      </c>
      <c r="C64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30)</f>
        <v>42234.729490740741</v>
      </c>
      <c r="D6430" s="46">
        <f>IF($B$6=1,MID(INDEX(RawData!$B$2:$B$1048576, MATCH(FmtData!$B$4+(ROW()-10),RawData!$A$2:$A$1048576,0)),12,8)+$B$5/24,INDEX(RawData!$C$2:$C$1048576, MATCH(FmtData!$B$4+(ROW()-10),RawData!$A$2:$A$1048576,0)))</f>
        <v>0.72949074074074083</v>
      </c>
      <c r="E6430">
        <f>INDEX(RawData!D$2:D$1048576,MATCH(FmtData!$B$4+(ROW()-10),RawData!$A$2:$A$1048576,0))</f>
        <v>2901.19</v>
      </c>
      <c r="F6430">
        <f>INDEX(RawData!E$2:E$1048576,MATCH(FmtData!$B$4+(ROW()-10),RawData!$A$2:$A$1048576,0))</f>
        <v>6.25</v>
      </c>
      <c r="G6430">
        <f>INDEX(RawData!F$2:F$1048576,MATCH(FmtData!$B$4+(ROW()-10),RawData!$A$2:$A$1048576,0))</f>
        <v>-269.125</v>
      </c>
      <c r="H6430">
        <f>INDEX(RawData!G$2:G$1048576,MATCH(FmtData!$B$4+(ROW()-10),RawData!$A$2:$A$1048576,0))</f>
        <v>0.49982199999999999</v>
      </c>
      <c r="I6430">
        <f>INDEX(RawData!H$2:H$1048576,MATCH(FmtData!$B$4+(ROW()-10),RawData!$A$2:$A$1048576,0))</f>
        <v>-3.71981E-3</v>
      </c>
      <c r="J6430">
        <f>INDEX(RawData!I$2:I$1048576,MATCH(FmtData!$B$4+(ROW()-10),RawData!$A$2:$A$1048576,0))</f>
        <v>194.7</v>
      </c>
      <c r="K6430">
        <f>INDEX(RawData!J$2:J$1048576,MATCH(FmtData!$B$4+(ROW()-10),RawData!$A$2:$A$1048576,0))</f>
        <v>195.8</v>
      </c>
      <c r="L6430">
        <f>INDEX(RawData!K$2:K$1048576,MATCH(FmtData!$B$4+(ROW()-10),RawData!$A$2:$A$1048576,0))</f>
        <v>193</v>
      </c>
      <c r="M6430">
        <f>INDEX(RawData!L$2:L$1048576,MATCH(FmtData!$B$4+(ROW()-10),RawData!$A$2:$A$1048576,0))</f>
        <v>23.8</v>
      </c>
      <c r="N6430">
        <f>INDEX(RawData!M$2:M$1048576,MATCH(FmtData!$B$4+(ROW()-10),RawData!$A$2:$A$1048576,0))</f>
        <v>22</v>
      </c>
      <c r="O6430">
        <f>INDEX(RawData!N$2:N$1048576,MATCH(FmtData!$B$4+(ROW()-10),RawData!$A$2:$A$1048576,0))</f>
        <v>176.6</v>
      </c>
      <c r="P6430">
        <f>INDEX(RawData!O$2:O$1048576,MATCH(FmtData!$B$4+(ROW()-10),RawData!$A$2:$A$1048576,0))</f>
        <v>35.819800000000001</v>
      </c>
      <c r="Q6430">
        <f>INDEX(RawData!P$2:P$1048576,MATCH(FmtData!$B$4+(ROW()-10),RawData!$A$2:$A$1048576,0))</f>
        <v>232.11</v>
      </c>
      <c r="R6430">
        <f>INDEX(RawData!Q$2:Q$1048576,MATCH(FmtData!$B$4+(ROW()-10),RawData!$A$2:$A$1048576,0))</f>
        <v>1.8310500000000001E-3</v>
      </c>
      <c r="S6430">
        <f>INDEX(RawData!R$2:R$1048576,MATCH(FmtData!$B$4+(ROW()-10),RawData!$A$2:$A$1048576,0))</f>
        <v>0.51633799999999996</v>
      </c>
      <c r="T6430">
        <f>INDEX(RawData!S$2:S$1048576,MATCH(FmtData!$B$4+(ROW()-10),RawData!$A$2:$A$1048576,0))</f>
        <v>0.52676999999999996</v>
      </c>
      <c r="U6430">
        <f>INDEX(RawData!T$2:T$1048576,MATCH(FmtData!$B$4+(ROW()-10),RawData!$A$2:$A$1048576,0))</f>
        <v>8.2550000000000008</v>
      </c>
      <c r="V6430">
        <f>INDEX(RawData!U$2:U$1048576,MATCH(FmtData!$B$4+(ROW()-10),RawData!$A$2:$A$1048576,0))</f>
        <v>8.5449199999999994</v>
      </c>
      <c r="W6430" s="8">
        <f t="shared" si="2271"/>
        <v>0.28991999999999862</v>
      </c>
      <c r="X6430" s="8">
        <f t="shared" si="2272"/>
        <v>-0.26073607999999993</v>
      </c>
      <c r="Y6430" s="8">
        <f t="shared" si="2273"/>
        <v>-0.15884651999999996</v>
      </c>
      <c r="Z6430" s="8">
        <f t="shared" si="2274"/>
        <v>10.152691814042056</v>
      </c>
      <c r="AA6430" s="8">
        <f t="shared" si="2275"/>
        <v>10.050802254042056</v>
      </c>
      <c r="AB6430" s="8">
        <f t="shared" si="2276"/>
        <v>10.101747034042056</v>
      </c>
      <c r="AC6430" s="6">
        <f t="shared" si="2291"/>
        <v>-275.22300000000001</v>
      </c>
      <c r="AD6430" s="15">
        <f t="shared" si="2288"/>
        <v>-15.450999999999965</v>
      </c>
      <c r="AE6430" s="15">
        <f t="shared" si="2289"/>
        <v>68.452791551277301</v>
      </c>
      <c r="AF6430" s="15">
        <f t="shared" si="2290"/>
        <v>41.299610510253387</v>
      </c>
      <c r="AG6430" s="15">
        <f t="shared" si="2277"/>
        <v>54.811079706319902</v>
      </c>
      <c r="AH6430" s="15">
        <f t="shared" si="2270"/>
        <v>-116.32960518134809</v>
      </c>
      <c r="AI6430" s="17">
        <f t="shared" si="2278"/>
        <v>1.1865970121722058</v>
      </c>
      <c r="AJ6430" s="17">
        <f t="shared" si="2279"/>
        <v>0.94176196163808357</v>
      </c>
      <c r="AK6430" s="17">
        <f t="shared" si="2280"/>
        <v>0.75951461028015788</v>
      </c>
      <c r="AL6430" s="17">
        <f t="shared" si="2281"/>
        <v>0.78174490703777533</v>
      </c>
      <c r="AM6430" s="17">
        <f t="shared" si="2282"/>
        <v>0.77052274714301561</v>
      </c>
      <c r="AN6430" s="17">
        <f t="shared" si="2283"/>
        <v>0.94176196163808357</v>
      </c>
      <c r="AO6430" s="17">
        <f t="shared" si="2287"/>
        <v>0</v>
      </c>
      <c r="AP6430" s="17">
        <f t="shared" si="2284"/>
        <v>7.7052274714301561</v>
      </c>
      <c r="AQ6430" s="17">
        <f t="shared" si="2285"/>
        <v>11.865970121722057</v>
      </c>
      <c r="AR6430" s="17">
        <f t="shared" si="2286"/>
        <v>20.002931188758847</v>
      </c>
      <c r="AU6430" s="17">
        <f t="shared" si="2269"/>
        <v>0.95026196163808352</v>
      </c>
    </row>
    <row r="6431" spans="2:47" x14ac:dyDescent="0.25">
      <c r="B6431">
        <f>INDEX(RawData!$A$2:$A$1048576,MATCH(FmtData!$B$4+(ROW()-10),RawData!$A$2:$A$1048576,0))</f>
        <v>6616</v>
      </c>
      <c r="C64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31)</f>
        <v>42234.73064814815</v>
      </c>
      <c r="D6431" s="46">
        <f>IF($B$6=1,MID(INDEX(RawData!$B$2:$B$1048576, MATCH(FmtData!$B$4+(ROW()-10),RawData!$A$2:$A$1048576,0)),12,8)+$B$5/24,INDEX(RawData!$C$2:$C$1048576, MATCH(FmtData!$B$4+(ROW()-10),RawData!$A$2:$A$1048576,0)))</f>
        <v>0.73064814814814805</v>
      </c>
      <c r="E6431">
        <f>INDEX(RawData!D$2:D$1048576,MATCH(FmtData!$B$4+(ROW()-10),RawData!$A$2:$A$1048576,0))</f>
        <v>2902.44</v>
      </c>
      <c r="F6431">
        <f>INDEX(RawData!E$2:E$1048576,MATCH(FmtData!$B$4+(ROW()-10),RawData!$A$2:$A$1048576,0))</f>
        <v>6.25</v>
      </c>
      <c r="G6431">
        <f>INDEX(RawData!F$2:F$1048576,MATCH(FmtData!$B$4+(ROW()-10),RawData!$A$2:$A$1048576,0))</f>
        <v>-269.125</v>
      </c>
      <c r="H6431">
        <f>INDEX(RawData!G$2:G$1048576,MATCH(FmtData!$B$4+(ROW()-10),RawData!$A$2:$A$1048576,0))</f>
        <v>0.49984099999999998</v>
      </c>
      <c r="I6431">
        <f>INDEX(RawData!H$2:H$1048576,MATCH(FmtData!$B$4+(ROW()-10),RawData!$A$2:$A$1048576,0))</f>
        <v>-3.71981E-3</v>
      </c>
      <c r="J6431">
        <f>INDEX(RawData!I$2:I$1048576,MATCH(FmtData!$B$4+(ROW()-10),RawData!$A$2:$A$1048576,0))</f>
        <v>197.5</v>
      </c>
      <c r="K6431">
        <f>INDEX(RawData!J$2:J$1048576,MATCH(FmtData!$B$4+(ROW()-10),RawData!$A$2:$A$1048576,0))</f>
        <v>195.2</v>
      </c>
      <c r="L6431">
        <f>INDEX(RawData!K$2:K$1048576,MATCH(FmtData!$B$4+(ROW()-10),RawData!$A$2:$A$1048576,0))</f>
        <v>193.1</v>
      </c>
      <c r="M6431">
        <f>INDEX(RawData!L$2:L$1048576,MATCH(FmtData!$B$4+(ROW()-10),RawData!$A$2:$A$1048576,0))</f>
        <v>23.7</v>
      </c>
      <c r="N6431">
        <f>INDEX(RawData!M$2:M$1048576,MATCH(FmtData!$B$4+(ROW()-10),RawData!$A$2:$A$1048576,0))</f>
        <v>22.1</v>
      </c>
      <c r="O6431">
        <f>INDEX(RawData!N$2:N$1048576,MATCH(FmtData!$B$4+(ROW()-10),RawData!$A$2:$A$1048576,0))</f>
        <v>176.5</v>
      </c>
      <c r="P6431">
        <f>INDEX(RawData!O$2:O$1048576,MATCH(FmtData!$B$4+(ROW()-10),RawData!$A$2:$A$1048576,0))</f>
        <v>35.831699999999998</v>
      </c>
      <c r="Q6431">
        <f>INDEX(RawData!P$2:P$1048576,MATCH(FmtData!$B$4+(ROW()-10),RawData!$A$2:$A$1048576,0))</f>
        <v>231.6</v>
      </c>
      <c r="R6431">
        <f>INDEX(RawData!Q$2:Q$1048576,MATCH(FmtData!$B$4+(ROW()-10),RawData!$A$2:$A$1048576,0))</f>
        <v>1.8310500000000001E-3</v>
      </c>
      <c r="S6431">
        <f>INDEX(RawData!R$2:R$1048576,MATCH(FmtData!$B$4+(ROW()-10),RawData!$A$2:$A$1048576,0))</f>
        <v>0.51633799999999996</v>
      </c>
      <c r="T6431">
        <f>INDEX(RawData!S$2:S$1048576,MATCH(FmtData!$B$4+(ROW()-10),RawData!$A$2:$A$1048576,0))</f>
        <v>0.52676999999999996</v>
      </c>
      <c r="U6431">
        <f>INDEX(RawData!T$2:T$1048576,MATCH(FmtData!$B$4+(ROW()-10),RawData!$A$2:$A$1048576,0))</f>
        <v>8.12988</v>
      </c>
      <c r="V6431">
        <f>INDEX(RawData!U$2:U$1048576,MATCH(FmtData!$B$4+(ROW()-10),RawData!$A$2:$A$1048576,0))</f>
        <v>8.43811</v>
      </c>
      <c r="W6431" s="8">
        <f t="shared" si="2271"/>
        <v>0.30823</v>
      </c>
      <c r="X6431" s="8">
        <f t="shared" si="2272"/>
        <v>-0.26073607999999993</v>
      </c>
      <c r="Y6431" s="8">
        <f t="shared" si="2273"/>
        <v>-0.15884651999999996</v>
      </c>
      <c r="Z6431" s="8">
        <f t="shared" si="2274"/>
        <v>10.152691814042056</v>
      </c>
      <c r="AA6431" s="8">
        <f t="shared" si="2275"/>
        <v>10.050802254042056</v>
      </c>
      <c r="AB6431" s="8">
        <f t="shared" si="2276"/>
        <v>10.101747034042056</v>
      </c>
      <c r="AC6431" s="6">
        <f t="shared" si="2291"/>
        <v>-275.73300000000006</v>
      </c>
      <c r="AD6431" s="15">
        <f t="shared" si="2288"/>
        <v>-15.961000000000013</v>
      </c>
      <c r="AE6431" s="15">
        <f t="shared" si="2289"/>
        <v>68.452791551277301</v>
      </c>
      <c r="AF6431" s="15">
        <f t="shared" si="2290"/>
        <v>41.299610510253387</v>
      </c>
      <c r="AG6431" s="15">
        <f t="shared" si="2277"/>
        <v>54.811079706319902</v>
      </c>
      <c r="AH6431" s="15">
        <f t="shared" si="2270"/>
        <v>-116.83960518134813</v>
      </c>
      <c r="AI6431" s="17">
        <f t="shared" si="2278"/>
        <v>1.18758798688909</v>
      </c>
      <c r="AJ6431" s="17">
        <f t="shared" si="2279"/>
        <v>0.94238607507563588</v>
      </c>
      <c r="AK6431" s="17">
        <f t="shared" si="2280"/>
        <v>0.75951461028015788</v>
      </c>
      <c r="AL6431" s="17">
        <f t="shared" si="2281"/>
        <v>0.78174490703777533</v>
      </c>
      <c r="AM6431" s="17">
        <f t="shared" si="2282"/>
        <v>0.77052274714301561</v>
      </c>
      <c r="AN6431" s="17">
        <f t="shared" si="2283"/>
        <v>0.94238607507563588</v>
      </c>
      <c r="AO6431" s="17">
        <f t="shared" si="2287"/>
        <v>0</v>
      </c>
      <c r="AP6431" s="17">
        <f t="shared" si="2284"/>
        <v>7.7052274714301561</v>
      </c>
      <c r="AQ6431" s="17">
        <f t="shared" si="2285"/>
        <v>11.8758798688909</v>
      </c>
      <c r="AR6431" s="17">
        <f t="shared" si="2286"/>
        <v>20.011549605334785</v>
      </c>
      <c r="AU6431" s="17">
        <f t="shared" si="2269"/>
        <v>0.95088607507563583</v>
      </c>
    </row>
    <row r="6432" spans="2:47" x14ac:dyDescent="0.25">
      <c r="B6432">
        <f>INDEX(RawData!$A$2:$A$1048576,MATCH(FmtData!$B$4+(ROW()-10),RawData!$A$2:$A$1048576,0))</f>
        <v>6617</v>
      </c>
      <c r="C64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32)</f>
        <v>42234.731793981482</v>
      </c>
      <c r="D6432" s="46">
        <f>IF($B$6=1,MID(INDEX(RawData!$B$2:$B$1048576, MATCH(FmtData!$B$4+(ROW()-10),RawData!$A$2:$A$1048576,0)),12,8)+$B$5/24,INDEX(RawData!$C$2:$C$1048576, MATCH(FmtData!$B$4+(ROW()-10),RawData!$A$2:$A$1048576,0)))</f>
        <v>0.73179398148148145</v>
      </c>
      <c r="E6432">
        <f>INDEX(RawData!D$2:D$1048576,MATCH(FmtData!$B$4+(ROW()-10),RawData!$A$2:$A$1048576,0))</f>
        <v>2903.37</v>
      </c>
      <c r="F6432">
        <f>INDEX(RawData!E$2:E$1048576,MATCH(FmtData!$B$4+(ROW()-10),RawData!$A$2:$A$1048576,0))</f>
        <v>6.25</v>
      </c>
      <c r="G6432">
        <f>INDEX(RawData!F$2:F$1048576,MATCH(FmtData!$B$4+(ROW()-10),RawData!$A$2:$A$1048576,0))</f>
        <v>-269.125</v>
      </c>
      <c r="H6432">
        <f>INDEX(RawData!G$2:G$1048576,MATCH(FmtData!$B$4+(ROW()-10),RawData!$A$2:$A$1048576,0))</f>
        <v>0.49982199999999999</v>
      </c>
      <c r="I6432">
        <f>INDEX(RawData!H$2:H$1048576,MATCH(FmtData!$B$4+(ROW()-10),RawData!$A$2:$A$1048576,0))</f>
        <v>-3.71981E-3</v>
      </c>
      <c r="J6432">
        <f>INDEX(RawData!I$2:I$1048576,MATCH(FmtData!$B$4+(ROW()-10),RawData!$A$2:$A$1048576,0))</f>
        <v>196</v>
      </c>
      <c r="K6432">
        <f>INDEX(RawData!J$2:J$1048576,MATCH(FmtData!$B$4+(ROW()-10),RawData!$A$2:$A$1048576,0))</f>
        <v>193.9</v>
      </c>
      <c r="L6432">
        <f>INDEX(RawData!K$2:K$1048576,MATCH(FmtData!$B$4+(ROW()-10),RawData!$A$2:$A$1048576,0))</f>
        <v>193.4</v>
      </c>
      <c r="M6432">
        <f>INDEX(RawData!L$2:L$1048576,MATCH(FmtData!$B$4+(ROW()-10),RawData!$A$2:$A$1048576,0))</f>
        <v>23.8</v>
      </c>
      <c r="N6432">
        <f>INDEX(RawData!M$2:M$1048576,MATCH(FmtData!$B$4+(ROW()-10),RawData!$A$2:$A$1048576,0))</f>
        <v>22.1</v>
      </c>
      <c r="O6432">
        <f>INDEX(RawData!N$2:N$1048576,MATCH(FmtData!$B$4+(ROW()-10),RawData!$A$2:$A$1048576,0))</f>
        <v>176.6</v>
      </c>
      <c r="P6432">
        <f>INDEX(RawData!O$2:O$1048576,MATCH(FmtData!$B$4+(ROW()-10),RawData!$A$2:$A$1048576,0))</f>
        <v>35.831699999999998</v>
      </c>
      <c r="Q6432">
        <f>INDEX(RawData!P$2:P$1048576,MATCH(FmtData!$B$4+(ROW()-10),RawData!$A$2:$A$1048576,0))</f>
        <v>232.11</v>
      </c>
      <c r="R6432">
        <f>INDEX(RawData!Q$2:Q$1048576,MATCH(FmtData!$B$4+(ROW()-10),RawData!$A$2:$A$1048576,0))</f>
        <v>2.4414100000000002E-3</v>
      </c>
      <c r="S6432">
        <f>INDEX(RawData!R$2:R$1048576,MATCH(FmtData!$B$4+(ROW()-10),RawData!$A$2:$A$1048576,0))</f>
        <v>0.51633799999999996</v>
      </c>
      <c r="T6432">
        <f>INDEX(RawData!S$2:S$1048576,MATCH(FmtData!$B$4+(ROW()-10),RawData!$A$2:$A$1048576,0))</f>
        <v>0.52676999999999996</v>
      </c>
      <c r="U6432">
        <f>INDEX(RawData!T$2:T$1048576,MATCH(FmtData!$B$4+(ROW()-10),RawData!$A$2:$A$1048576,0))</f>
        <v>8.0047599999999992</v>
      </c>
      <c r="V6432">
        <f>INDEX(RawData!U$2:U$1048576,MATCH(FmtData!$B$4+(ROW()-10),RawData!$A$2:$A$1048576,0))</f>
        <v>8.3160399999999992</v>
      </c>
      <c r="W6432" s="8">
        <f t="shared" si="2271"/>
        <v>0.31128</v>
      </c>
      <c r="X6432" s="8">
        <f t="shared" si="2272"/>
        <v>-0.26073607999999993</v>
      </c>
      <c r="Y6432" s="8">
        <f t="shared" si="2273"/>
        <v>-0.15884651999999996</v>
      </c>
      <c r="Z6432" s="8">
        <f t="shared" si="2274"/>
        <v>10.152691814042056</v>
      </c>
      <c r="AA6432" s="8">
        <f t="shared" si="2275"/>
        <v>10.050802254042056</v>
      </c>
      <c r="AB6432" s="8">
        <f t="shared" si="2276"/>
        <v>10.101747034042056</v>
      </c>
      <c r="AC6432" s="6">
        <f t="shared" si="2291"/>
        <v>-275.22300000000001</v>
      </c>
      <c r="AD6432" s="15">
        <f t="shared" si="2288"/>
        <v>-15.450999999999965</v>
      </c>
      <c r="AE6432" s="15">
        <f t="shared" si="2289"/>
        <v>68.452791551277301</v>
      </c>
      <c r="AF6432" s="15">
        <f t="shared" si="2290"/>
        <v>41.299610510253387</v>
      </c>
      <c r="AG6432" s="15">
        <f t="shared" si="2277"/>
        <v>54.811079706319902</v>
      </c>
      <c r="AH6432" s="15">
        <f t="shared" si="2270"/>
        <v>-116.32960518134809</v>
      </c>
      <c r="AI6432" s="17">
        <f t="shared" si="2278"/>
        <v>1.1865970121722058</v>
      </c>
      <c r="AJ6432" s="17">
        <f t="shared" si="2279"/>
        <v>0.94176196163808357</v>
      </c>
      <c r="AK6432" s="17">
        <f t="shared" si="2280"/>
        <v>0.75951461028015788</v>
      </c>
      <c r="AL6432" s="17">
        <f t="shared" si="2281"/>
        <v>0.78174490703777533</v>
      </c>
      <c r="AM6432" s="17">
        <f t="shared" si="2282"/>
        <v>0.77052274714301561</v>
      </c>
      <c r="AN6432" s="17">
        <f t="shared" si="2283"/>
        <v>0.94176196163808357</v>
      </c>
      <c r="AO6432" s="17">
        <f t="shared" si="2287"/>
        <v>0</v>
      </c>
      <c r="AP6432" s="17">
        <f t="shared" si="2284"/>
        <v>7.7052274714301561</v>
      </c>
      <c r="AQ6432" s="17">
        <f t="shared" si="2285"/>
        <v>11.865970121722057</v>
      </c>
      <c r="AR6432" s="17">
        <f t="shared" si="2286"/>
        <v>20.017961707267283</v>
      </c>
      <c r="AU6432" s="17">
        <f t="shared" si="2269"/>
        <v>0.95026196163808352</v>
      </c>
    </row>
    <row r="6433" spans="2:47" x14ac:dyDescent="0.25">
      <c r="B6433">
        <f>INDEX(RawData!$A$2:$A$1048576,MATCH(FmtData!$B$4+(ROW()-10),RawData!$A$2:$A$1048576,0))</f>
        <v>6618</v>
      </c>
      <c r="C64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33)</f>
        <v>42234.73296296296</v>
      </c>
      <c r="D6433" s="46">
        <f>IF($B$6=1,MID(INDEX(RawData!$B$2:$B$1048576, MATCH(FmtData!$B$4+(ROW()-10),RawData!$A$2:$A$1048576,0)),12,8)+$B$5/24,INDEX(RawData!$C$2:$C$1048576, MATCH(FmtData!$B$4+(ROW()-10),RawData!$A$2:$A$1048576,0)))</f>
        <v>0.73296296296296293</v>
      </c>
      <c r="E6433">
        <f>INDEX(RawData!D$2:D$1048576,MATCH(FmtData!$B$4+(ROW()-10),RawData!$A$2:$A$1048576,0))</f>
        <v>2901.19</v>
      </c>
      <c r="F6433">
        <f>INDEX(RawData!E$2:E$1048576,MATCH(FmtData!$B$4+(ROW()-10),RawData!$A$2:$A$1048576,0))</f>
        <v>7.1738299999999997</v>
      </c>
      <c r="G6433">
        <f>INDEX(RawData!F$2:F$1048576,MATCH(FmtData!$B$4+(ROW()-10),RawData!$A$2:$A$1048576,0))</f>
        <v>-269.125</v>
      </c>
      <c r="H6433">
        <f>INDEX(RawData!G$2:G$1048576,MATCH(FmtData!$B$4+(ROW()-10),RawData!$A$2:$A$1048576,0))</f>
        <v>0.49982199999999999</v>
      </c>
      <c r="I6433">
        <f>INDEX(RawData!H$2:H$1048576,MATCH(FmtData!$B$4+(ROW()-10),RawData!$A$2:$A$1048576,0))</f>
        <v>-3.71981E-3</v>
      </c>
      <c r="J6433">
        <f>INDEX(RawData!I$2:I$1048576,MATCH(FmtData!$B$4+(ROW()-10),RawData!$A$2:$A$1048576,0))</f>
        <v>194.2</v>
      </c>
      <c r="K6433">
        <f>INDEX(RawData!J$2:J$1048576,MATCH(FmtData!$B$4+(ROW()-10),RawData!$A$2:$A$1048576,0))</f>
        <v>195.2</v>
      </c>
      <c r="L6433">
        <f>INDEX(RawData!K$2:K$1048576,MATCH(FmtData!$B$4+(ROW()-10),RawData!$A$2:$A$1048576,0))</f>
        <v>193.7</v>
      </c>
      <c r="M6433">
        <f>INDEX(RawData!L$2:L$1048576,MATCH(FmtData!$B$4+(ROW()-10),RawData!$A$2:$A$1048576,0))</f>
        <v>23.7</v>
      </c>
      <c r="N6433">
        <f>INDEX(RawData!M$2:M$1048576,MATCH(FmtData!$B$4+(ROW()-10),RawData!$A$2:$A$1048576,0))</f>
        <v>22.1</v>
      </c>
      <c r="O6433">
        <f>INDEX(RawData!N$2:N$1048576,MATCH(FmtData!$B$4+(ROW()-10),RawData!$A$2:$A$1048576,0))</f>
        <v>176.6</v>
      </c>
      <c r="P6433">
        <f>INDEX(RawData!O$2:O$1048576,MATCH(FmtData!$B$4+(ROW()-10),RawData!$A$2:$A$1048576,0))</f>
        <v>35.819800000000001</v>
      </c>
      <c r="Q6433">
        <f>INDEX(RawData!P$2:P$1048576,MATCH(FmtData!$B$4+(ROW()-10),RawData!$A$2:$A$1048576,0))</f>
        <v>231.98699999999999</v>
      </c>
      <c r="R6433">
        <f>INDEX(RawData!Q$2:Q$1048576,MATCH(FmtData!$B$4+(ROW()-10),RawData!$A$2:$A$1048576,0))</f>
        <v>1.8310500000000001E-3</v>
      </c>
      <c r="S6433">
        <f>INDEX(RawData!R$2:R$1048576,MATCH(FmtData!$B$4+(ROW()-10),RawData!$A$2:$A$1048576,0))</f>
        <v>0.51633799999999996</v>
      </c>
      <c r="T6433">
        <f>INDEX(RawData!S$2:S$1048576,MATCH(FmtData!$B$4+(ROW()-10),RawData!$A$2:$A$1048576,0))</f>
        <v>0.52676999999999996</v>
      </c>
      <c r="U6433">
        <f>INDEX(RawData!T$2:T$1048576,MATCH(FmtData!$B$4+(ROW()-10),RawData!$A$2:$A$1048576,0))</f>
        <v>7.8796400000000002</v>
      </c>
      <c r="V6433">
        <f>INDEX(RawData!U$2:U$1048576,MATCH(FmtData!$B$4+(ROW()-10),RawData!$A$2:$A$1048576,0))</f>
        <v>8.2092299999999998</v>
      </c>
      <c r="W6433" s="8">
        <f t="shared" si="2271"/>
        <v>0.32958999999999961</v>
      </c>
      <c r="X6433" s="8">
        <f t="shared" si="2272"/>
        <v>-0.26073607999999993</v>
      </c>
      <c r="Y6433" s="8">
        <f t="shared" si="2273"/>
        <v>-0.15884651999999996</v>
      </c>
      <c r="Z6433" s="8">
        <f t="shared" si="2274"/>
        <v>10.152691814042056</v>
      </c>
      <c r="AA6433" s="8">
        <f t="shared" si="2275"/>
        <v>10.050802254042056</v>
      </c>
      <c r="AB6433" s="8">
        <f t="shared" si="2276"/>
        <v>10.101747034042056</v>
      </c>
      <c r="AC6433" s="6">
        <f t="shared" si="2291"/>
        <v>-275.346</v>
      </c>
      <c r="AD6433" s="15">
        <f t="shared" si="2288"/>
        <v>-15.573999999999955</v>
      </c>
      <c r="AE6433" s="15">
        <f t="shared" si="2289"/>
        <v>68.452791551277301</v>
      </c>
      <c r="AF6433" s="15">
        <f t="shared" si="2290"/>
        <v>41.299610510253387</v>
      </c>
      <c r="AG6433" s="15">
        <f t="shared" si="2277"/>
        <v>54.811079706319902</v>
      </c>
      <c r="AH6433" s="15">
        <f t="shared" si="2270"/>
        <v>-116.45260518134808</v>
      </c>
      <c r="AI6433" s="17">
        <f t="shared" si="2278"/>
        <v>1.1868358605929041</v>
      </c>
      <c r="AJ6433" s="17">
        <f t="shared" si="2279"/>
        <v>0.9419124074582117</v>
      </c>
      <c r="AK6433" s="17">
        <f t="shared" si="2280"/>
        <v>0.75951461028015788</v>
      </c>
      <c r="AL6433" s="17">
        <f t="shared" si="2281"/>
        <v>0.78174490703777533</v>
      </c>
      <c r="AM6433" s="17">
        <f t="shared" si="2282"/>
        <v>0.77052274714301561</v>
      </c>
      <c r="AN6433" s="17">
        <f t="shared" si="2283"/>
        <v>0.9419124074582117</v>
      </c>
      <c r="AO6433" s="17">
        <f t="shared" si="2287"/>
        <v>0</v>
      </c>
      <c r="AP6433" s="17">
        <f t="shared" si="2284"/>
        <v>7.7052274714301561</v>
      </c>
      <c r="AQ6433" s="17">
        <f t="shared" si="2285"/>
        <v>11.868358605929041</v>
      </c>
      <c r="AR6433" s="17">
        <f t="shared" si="2286"/>
        <v>20.002931188758847</v>
      </c>
      <c r="AU6433" s="17">
        <f t="shared" si="2269"/>
        <v>0.95041240745821165</v>
      </c>
    </row>
    <row r="6434" spans="2:47" x14ac:dyDescent="0.25">
      <c r="B6434">
        <f>INDEX(RawData!$A$2:$A$1048576,MATCH(FmtData!$B$4+(ROW()-10),RawData!$A$2:$A$1048576,0))</f>
        <v>6619</v>
      </c>
      <c r="C64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34)</f>
        <v>42234.734120370369</v>
      </c>
      <c r="D6434" s="46">
        <f>IF($B$6=1,MID(INDEX(RawData!$B$2:$B$1048576, MATCH(FmtData!$B$4+(ROW()-10),RawData!$A$2:$A$1048576,0)),12,8)+$B$5/24,INDEX(RawData!$C$2:$C$1048576, MATCH(FmtData!$B$4+(ROW()-10),RawData!$A$2:$A$1048576,0)))</f>
        <v>0.73412037037037037</v>
      </c>
      <c r="E6434">
        <f>INDEX(RawData!D$2:D$1048576,MATCH(FmtData!$B$4+(ROW()-10),RawData!$A$2:$A$1048576,0))</f>
        <v>2902.44</v>
      </c>
      <c r="F6434">
        <f>INDEX(RawData!E$2:E$1048576,MATCH(FmtData!$B$4+(ROW()-10),RawData!$A$2:$A$1048576,0))</f>
        <v>6.25</v>
      </c>
      <c r="G6434">
        <f>INDEX(RawData!F$2:F$1048576,MATCH(FmtData!$B$4+(ROW()-10),RawData!$A$2:$A$1048576,0))</f>
        <v>-269.125</v>
      </c>
      <c r="H6434">
        <f>INDEX(RawData!G$2:G$1048576,MATCH(FmtData!$B$4+(ROW()-10),RawData!$A$2:$A$1048576,0))</f>
        <v>0.49982199999999999</v>
      </c>
      <c r="I6434">
        <f>INDEX(RawData!H$2:H$1048576,MATCH(FmtData!$B$4+(ROW()-10),RawData!$A$2:$A$1048576,0))</f>
        <v>-3.71981E-3</v>
      </c>
      <c r="J6434">
        <f>INDEX(RawData!I$2:I$1048576,MATCH(FmtData!$B$4+(ROW()-10),RawData!$A$2:$A$1048576,0))</f>
        <v>197.4</v>
      </c>
      <c r="K6434">
        <f>INDEX(RawData!J$2:J$1048576,MATCH(FmtData!$B$4+(ROW()-10),RawData!$A$2:$A$1048576,0))</f>
        <v>196.2</v>
      </c>
      <c r="L6434">
        <f>INDEX(RawData!K$2:K$1048576,MATCH(FmtData!$B$4+(ROW()-10),RawData!$A$2:$A$1048576,0))</f>
        <v>193.9</v>
      </c>
      <c r="M6434">
        <f>INDEX(RawData!L$2:L$1048576,MATCH(FmtData!$B$4+(ROW()-10),RawData!$A$2:$A$1048576,0))</f>
        <v>23.8</v>
      </c>
      <c r="N6434">
        <f>INDEX(RawData!M$2:M$1048576,MATCH(FmtData!$B$4+(ROW()-10),RawData!$A$2:$A$1048576,0))</f>
        <v>22.1</v>
      </c>
      <c r="O6434">
        <f>INDEX(RawData!N$2:N$1048576,MATCH(FmtData!$B$4+(ROW()-10),RawData!$A$2:$A$1048576,0))</f>
        <v>176.5</v>
      </c>
      <c r="P6434">
        <f>INDEX(RawData!O$2:O$1048576,MATCH(FmtData!$B$4+(ROW()-10),RawData!$A$2:$A$1048576,0))</f>
        <v>35.831699999999998</v>
      </c>
      <c r="Q6434">
        <f>INDEX(RawData!P$2:P$1048576,MATCH(FmtData!$B$4+(ROW()-10),RawData!$A$2:$A$1048576,0))</f>
        <v>231.83199999999999</v>
      </c>
      <c r="R6434">
        <f>INDEX(RawData!Q$2:Q$1048576,MATCH(FmtData!$B$4+(ROW()-10),RawData!$A$2:$A$1048576,0))</f>
        <v>1.8310500000000001E-3</v>
      </c>
      <c r="S6434">
        <f>INDEX(RawData!R$2:R$1048576,MATCH(FmtData!$B$4+(ROW()-10),RawData!$A$2:$A$1048576,0))</f>
        <v>0.51633799999999996</v>
      </c>
      <c r="T6434">
        <f>INDEX(RawData!S$2:S$1048576,MATCH(FmtData!$B$4+(ROW()-10),RawData!$A$2:$A$1048576,0))</f>
        <v>0.52676999999999996</v>
      </c>
      <c r="U6434">
        <f>INDEX(RawData!T$2:T$1048576,MATCH(FmtData!$B$4+(ROW()-10),RawData!$A$2:$A$1048576,0))</f>
        <v>7.7652000000000001</v>
      </c>
      <c r="V6434">
        <f>INDEX(RawData!U$2:U$1048576,MATCH(FmtData!$B$4+(ROW()-10),RawData!$A$2:$A$1048576,0))</f>
        <v>8.0871600000000008</v>
      </c>
      <c r="W6434" s="8">
        <f t="shared" si="2271"/>
        <v>0.32196000000000069</v>
      </c>
      <c r="X6434" s="8">
        <f t="shared" si="2272"/>
        <v>-0.26073607999999993</v>
      </c>
      <c r="Y6434" s="8">
        <f t="shared" si="2273"/>
        <v>-0.15884651999999996</v>
      </c>
      <c r="Z6434" s="8">
        <f t="shared" si="2274"/>
        <v>10.152691814042056</v>
      </c>
      <c r="AA6434" s="8">
        <f t="shared" si="2275"/>
        <v>10.050802254042056</v>
      </c>
      <c r="AB6434" s="8">
        <f t="shared" si="2276"/>
        <v>10.101747034042056</v>
      </c>
      <c r="AC6434" s="6">
        <f t="shared" si="2291"/>
        <v>-275.50100000000003</v>
      </c>
      <c r="AD6434" s="15">
        <f t="shared" si="2288"/>
        <v>-15.728999999999985</v>
      </c>
      <c r="AE6434" s="15">
        <f t="shared" si="2289"/>
        <v>68.452791551277301</v>
      </c>
      <c r="AF6434" s="15">
        <f t="shared" si="2290"/>
        <v>41.299610510253387</v>
      </c>
      <c r="AG6434" s="15">
        <f t="shared" si="2277"/>
        <v>54.811079706319902</v>
      </c>
      <c r="AH6434" s="15">
        <f t="shared" si="2270"/>
        <v>-116.60760518134811</v>
      </c>
      <c r="AI6434" s="17">
        <f t="shared" si="2278"/>
        <v>1.1871369854077567</v>
      </c>
      <c r="AJ6434" s="17">
        <f t="shared" si="2279"/>
        <v>0.94210206211997094</v>
      </c>
      <c r="AK6434" s="17">
        <f t="shared" si="2280"/>
        <v>0.75951461028015788</v>
      </c>
      <c r="AL6434" s="17">
        <f t="shared" si="2281"/>
        <v>0.78174490703777533</v>
      </c>
      <c r="AM6434" s="17">
        <f t="shared" si="2282"/>
        <v>0.77052274714301561</v>
      </c>
      <c r="AN6434" s="17">
        <f t="shared" si="2283"/>
        <v>0.94210206211997094</v>
      </c>
      <c r="AO6434" s="17">
        <f t="shared" si="2287"/>
        <v>0</v>
      </c>
      <c r="AP6434" s="17">
        <f t="shared" si="2284"/>
        <v>7.7052274714301561</v>
      </c>
      <c r="AQ6434" s="17">
        <f t="shared" si="2285"/>
        <v>11.871369854077567</v>
      </c>
      <c r="AR6434" s="17">
        <f t="shared" si="2286"/>
        <v>20.011549605334785</v>
      </c>
      <c r="AU6434" s="17">
        <f t="shared" si="2269"/>
        <v>0.95060206211997089</v>
      </c>
    </row>
    <row r="6435" spans="2:47" x14ac:dyDescent="0.25">
      <c r="B6435">
        <f>INDEX(RawData!$A$2:$A$1048576,MATCH(FmtData!$B$4+(ROW()-10),RawData!$A$2:$A$1048576,0))</f>
        <v>6620</v>
      </c>
      <c r="C64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35)</f>
        <v>42234.735266203701</v>
      </c>
      <c r="D6435" s="46">
        <f>IF($B$6=1,MID(INDEX(RawData!$B$2:$B$1048576, MATCH(FmtData!$B$4+(ROW()-10),RawData!$A$2:$A$1048576,0)),12,8)+$B$5/24,INDEX(RawData!$C$2:$C$1048576, MATCH(FmtData!$B$4+(ROW()-10),RawData!$A$2:$A$1048576,0)))</f>
        <v>0.73526620370370377</v>
      </c>
      <c r="E6435">
        <f>INDEX(RawData!D$2:D$1048576,MATCH(FmtData!$B$4+(ROW()-10),RawData!$A$2:$A$1048576,0))</f>
        <v>2903.37</v>
      </c>
      <c r="F6435">
        <f>INDEX(RawData!E$2:E$1048576,MATCH(FmtData!$B$4+(ROW()-10),RawData!$A$2:$A$1048576,0))</f>
        <v>6.25</v>
      </c>
      <c r="G6435">
        <f>INDEX(RawData!F$2:F$1048576,MATCH(FmtData!$B$4+(ROW()-10),RawData!$A$2:$A$1048576,0))</f>
        <v>-269.125</v>
      </c>
      <c r="H6435">
        <f>INDEX(RawData!G$2:G$1048576,MATCH(FmtData!$B$4+(ROW()-10),RawData!$A$2:$A$1048576,0))</f>
        <v>0.49984099999999998</v>
      </c>
      <c r="I6435">
        <f>INDEX(RawData!H$2:H$1048576,MATCH(FmtData!$B$4+(ROW()-10),RawData!$A$2:$A$1048576,0))</f>
        <v>-3.71981E-3</v>
      </c>
      <c r="J6435">
        <f>INDEX(RawData!I$2:I$1048576,MATCH(FmtData!$B$4+(ROW()-10),RawData!$A$2:$A$1048576,0))</f>
        <v>195</v>
      </c>
      <c r="K6435">
        <f>INDEX(RawData!J$2:J$1048576,MATCH(FmtData!$B$4+(ROW()-10),RawData!$A$2:$A$1048576,0))</f>
        <v>194.2</v>
      </c>
      <c r="L6435">
        <f>INDEX(RawData!K$2:K$1048576,MATCH(FmtData!$B$4+(ROW()-10),RawData!$A$2:$A$1048576,0))</f>
        <v>194.1</v>
      </c>
      <c r="M6435">
        <f>INDEX(RawData!L$2:L$1048576,MATCH(FmtData!$B$4+(ROW()-10),RawData!$A$2:$A$1048576,0))</f>
        <v>23.8</v>
      </c>
      <c r="N6435">
        <f>INDEX(RawData!M$2:M$1048576,MATCH(FmtData!$B$4+(ROW()-10),RawData!$A$2:$A$1048576,0))</f>
        <v>22.1</v>
      </c>
      <c r="O6435">
        <f>INDEX(RawData!N$2:N$1048576,MATCH(FmtData!$B$4+(ROW()-10),RawData!$A$2:$A$1048576,0))</f>
        <v>176.6</v>
      </c>
      <c r="P6435">
        <f>INDEX(RawData!O$2:O$1048576,MATCH(FmtData!$B$4+(ROW()-10),RawData!$A$2:$A$1048576,0))</f>
        <v>35.819800000000001</v>
      </c>
      <c r="Q6435">
        <f>INDEX(RawData!P$2:P$1048576,MATCH(FmtData!$B$4+(ROW()-10),RawData!$A$2:$A$1048576,0))</f>
        <v>232.11</v>
      </c>
      <c r="R6435">
        <f>INDEX(RawData!Q$2:Q$1048576,MATCH(FmtData!$B$4+(ROW()-10),RawData!$A$2:$A$1048576,0))</f>
        <v>1.8310500000000001E-3</v>
      </c>
      <c r="S6435">
        <f>INDEX(RawData!R$2:R$1048576,MATCH(FmtData!$B$4+(ROW()-10),RawData!$A$2:$A$1048576,0))</f>
        <v>0.51633799999999996</v>
      </c>
      <c r="T6435">
        <f>INDEX(RawData!S$2:S$1048576,MATCH(FmtData!$B$4+(ROW()-10),RawData!$A$2:$A$1048576,0))</f>
        <v>0.52676999999999996</v>
      </c>
      <c r="U6435">
        <f>INDEX(RawData!T$2:T$1048576,MATCH(FmtData!$B$4+(ROW()-10),RawData!$A$2:$A$1048576,0))</f>
        <v>7.6446500000000004</v>
      </c>
      <c r="V6435">
        <f>INDEX(RawData!U$2:U$1048576,MATCH(FmtData!$B$4+(ROW()-10),RawData!$A$2:$A$1048576,0))</f>
        <v>7.9345699999999999</v>
      </c>
      <c r="W6435" s="8">
        <f t="shared" si="2271"/>
        <v>0.28991999999999951</v>
      </c>
      <c r="X6435" s="8">
        <f t="shared" si="2272"/>
        <v>-0.26073607999999993</v>
      </c>
      <c r="Y6435" s="8">
        <f t="shared" si="2273"/>
        <v>-0.15884651999999996</v>
      </c>
      <c r="Z6435" s="8">
        <f t="shared" si="2274"/>
        <v>10.152691814042056</v>
      </c>
      <c r="AA6435" s="8">
        <f t="shared" si="2275"/>
        <v>10.050802254042056</v>
      </c>
      <c r="AB6435" s="8">
        <f t="shared" si="2276"/>
        <v>10.101747034042056</v>
      </c>
      <c r="AC6435" s="6">
        <f t="shared" si="2291"/>
        <v>-275.22300000000001</v>
      </c>
      <c r="AD6435" s="15">
        <f t="shared" si="2288"/>
        <v>-15.450999999999965</v>
      </c>
      <c r="AE6435" s="15">
        <f t="shared" si="2289"/>
        <v>68.452791551277301</v>
      </c>
      <c r="AF6435" s="15">
        <f t="shared" si="2290"/>
        <v>41.299610510253387</v>
      </c>
      <c r="AG6435" s="15">
        <f t="shared" si="2277"/>
        <v>54.811079706319902</v>
      </c>
      <c r="AH6435" s="15">
        <f t="shared" si="2270"/>
        <v>-116.32960518134809</v>
      </c>
      <c r="AI6435" s="17">
        <f t="shared" si="2278"/>
        <v>1.1865970121722058</v>
      </c>
      <c r="AJ6435" s="17">
        <f t="shared" si="2279"/>
        <v>0.94176196163808357</v>
      </c>
      <c r="AK6435" s="17">
        <f t="shared" si="2280"/>
        <v>0.75951461028015788</v>
      </c>
      <c r="AL6435" s="17">
        <f t="shared" si="2281"/>
        <v>0.78174490703777533</v>
      </c>
      <c r="AM6435" s="17">
        <f t="shared" si="2282"/>
        <v>0.77052274714301561</v>
      </c>
      <c r="AN6435" s="17">
        <f t="shared" si="2283"/>
        <v>0.94176196163808357</v>
      </c>
      <c r="AO6435" s="17">
        <f t="shared" si="2287"/>
        <v>0</v>
      </c>
      <c r="AP6435" s="17">
        <f t="shared" si="2284"/>
        <v>7.7052274714301561</v>
      </c>
      <c r="AQ6435" s="17">
        <f t="shared" si="2285"/>
        <v>11.865970121722057</v>
      </c>
      <c r="AR6435" s="17">
        <f t="shared" si="2286"/>
        <v>20.017961707267283</v>
      </c>
      <c r="AU6435" s="17">
        <f t="shared" si="2269"/>
        <v>0.95026196163808352</v>
      </c>
    </row>
    <row r="6436" spans="2:47" x14ac:dyDescent="0.25">
      <c r="B6436">
        <f>INDEX(RawData!$A$2:$A$1048576,MATCH(FmtData!$B$4+(ROW()-10),RawData!$A$2:$A$1048576,0))</f>
        <v>6621</v>
      </c>
      <c r="C64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36)</f>
        <v>42234.736435185187</v>
      </c>
      <c r="D6436" s="46">
        <f>IF($B$6=1,MID(INDEX(RawData!$B$2:$B$1048576, MATCH(FmtData!$B$4+(ROW()-10),RawData!$A$2:$A$1048576,0)),12,8)+$B$5/24,INDEX(RawData!$C$2:$C$1048576, MATCH(FmtData!$B$4+(ROW()-10),RawData!$A$2:$A$1048576,0)))</f>
        <v>0.73643518518518514</v>
      </c>
      <c r="E6436">
        <f>INDEX(RawData!D$2:D$1048576,MATCH(FmtData!$B$4+(ROW()-10),RawData!$A$2:$A$1048576,0))</f>
        <v>2902.44</v>
      </c>
      <c r="F6436">
        <f>INDEX(RawData!E$2:E$1048576,MATCH(FmtData!$B$4+(ROW()-10),RawData!$A$2:$A$1048576,0))</f>
        <v>7.1738299999999997</v>
      </c>
      <c r="G6436">
        <f>INDEX(RawData!F$2:F$1048576,MATCH(FmtData!$B$4+(ROW()-10),RawData!$A$2:$A$1048576,0))</f>
        <v>-269.125</v>
      </c>
      <c r="H6436">
        <f>INDEX(RawData!G$2:G$1048576,MATCH(FmtData!$B$4+(ROW()-10),RawData!$A$2:$A$1048576,0))</f>
        <v>0.49982199999999999</v>
      </c>
      <c r="I6436">
        <f>INDEX(RawData!H$2:H$1048576,MATCH(FmtData!$B$4+(ROW()-10),RawData!$A$2:$A$1048576,0))</f>
        <v>-3.71981E-3</v>
      </c>
      <c r="J6436">
        <f>INDEX(RawData!I$2:I$1048576,MATCH(FmtData!$B$4+(ROW()-10),RawData!$A$2:$A$1048576,0))</f>
        <v>196.8</v>
      </c>
      <c r="K6436">
        <f>INDEX(RawData!J$2:J$1048576,MATCH(FmtData!$B$4+(ROW()-10),RawData!$A$2:$A$1048576,0))</f>
        <v>194.4</v>
      </c>
      <c r="L6436">
        <f>INDEX(RawData!K$2:K$1048576,MATCH(FmtData!$B$4+(ROW()-10),RawData!$A$2:$A$1048576,0))</f>
        <v>194.2</v>
      </c>
      <c r="M6436">
        <f>INDEX(RawData!L$2:L$1048576,MATCH(FmtData!$B$4+(ROW()-10),RawData!$A$2:$A$1048576,0))</f>
        <v>23.8</v>
      </c>
      <c r="N6436">
        <f>INDEX(RawData!M$2:M$1048576,MATCH(FmtData!$B$4+(ROW()-10),RawData!$A$2:$A$1048576,0))</f>
        <v>22.1</v>
      </c>
      <c r="O6436">
        <f>INDEX(RawData!N$2:N$1048576,MATCH(FmtData!$B$4+(ROW()-10),RawData!$A$2:$A$1048576,0))</f>
        <v>176.5</v>
      </c>
      <c r="P6436">
        <f>INDEX(RawData!O$2:O$1048576,MATCH(FmtData!$B$4+(ROW()-10),RawData!$A$2:$A$1048576,0))</f>
        <v>35.819800000000001</v>
      </c>
      <c r="Q6436">
        <f>INDEX(RawData!P$2:P$1048576,MATCH(FmtData!$B$4+(ROW()-10),RawData!$A$2:$A$1048576,0))</f>
        <v>231.6</v>
      </c>
      <c r="R6436">
        <f>INDEX(RawData!Q$2:Q$1048576,MATCH(FmtData!$B$4+(ROW()-10),RawData!$A$2:$A$1048576,0))</f>
        <v>1.8310500000000001E-3</v>
      </c>
      <c r="S6436">
        <f>INDEX(RawData!R$2:R$1048576,MATCH(FmtData!$B$4+(ROW()-10),RawData!$A$2:$A$1048576,0))</f>
        <v>0.51633799999999996</v>
      </c>
      <c r="T6436">
        <f>INDEX(RawData!S$2:S$1048576,MATCH(FmtData!$B$4+(ROW()-10),RawData!$A$2:$A$1048576,0))</f>
        <v>0.52676999999999996</v>
      </c>
      <c r="U6436">
        <f>INDEX(RawData!T$2:T$1048576,MATCH(FmtData!$B$4+(ROW()-10),RawData!$A$2:$A$1048576,0))</f>
        <v>7.5302100000000003</v>
      </c>
      <c r="V6436">
        <f>INDEX(RawData!U$2:U$1048576,MATCH(FmtData!$B$4+(ROW()-10),RawData!$A$2:$A$1048576,0))</f>
        <v>7.8277599999999996</v>
      </c>
      <c r="W6436" s="8">
        <f t="shared" si="2271"/>
        <v>0.29754999999999932</v>
      </c>
      <c r="X6436" s="8">
        <f t="shared" si="2272"/>
        <v>-0.26073607999999993</v>
      </c>
      <c r="Y6436" s="8">
        <f t="shared" si="2273"/>
        <v>-0.15884651999999996</v>
      </c>
      <c r="Z6436" s="8">
        <f t="shared" si="2274"/>
        <v>10.152691814042056</v>
      </c>
      <c r="AA6436" s="8">
        <f t="shared" si="2275"/>
        <v>10.050802254042056</v>
      </c>
      <c r="AB6436" s="8">
        <f t="shared" si="2276"/>
        <v>10.101747034042056</v>
      </c>
      <c r="AC6436" s="6">
        <f t="shared" si="2291"/>
        <v>-275.73300000000006</v>
      </c>
      <c r="AD6436" s="15">
        <f t="shared" si="2288"/>
        <v>-15.961000000000013</v>
      </c>
      <c r="AE6436" s="15">
        <f t="shared" si="2289"/>
        <v>68.452791551277301</v>
      </c>
      <c r="AF6436" s="15">
        <f t="shared" si="2290"/>
        <v>41.299610510253387</v>
      </c>
      <c r="AG6436" s="15">
        <f t="shared" si="2277"/>
        <v>54.811079706319902</v>
      </c>
      <c r="AH6436" s="15">
        <f t="shared" si="2270"/>
        <v>-116.83960518134813</v>
      </c>
      <c r="AI6436" s="17">
        <f t="shared" si="2278"/>
        <v>1.18758798688909</v>
      </c>
      <c r="AJ6436" s="17">
        <f t="shared" si="2279"/>
        <v>0.94238607507563588</v>
      </c>
      <c r="AK6436" s="17">
        <f t="shared" si="2280"/>
        <v>0.75951461028015788</v>
      </c>
      <c r="AL6436" s="17">
        <f t="shared" si="2281"/>
        <v>0.78174490703777533</v>
      </c>
      <c r="AM6436" s="17">
        <f t="shared" si="2282"/>
        <v>0.77052274714301561</v>
      </c>
      <c r="AN6436" s="17">
        <f t="shared" si="2283"/>
        <v>0.94238607507563588</v>
      </c>
      <c r="AO6436" s="17">
        <f t="shared" si="2287"/>
        <v>0</v>
      </c>
      <c r="AP6436" s="17">
        <f t="shared" si="2284"/>
        <v>7.7052274714301561</v>
      </c>
      <c r="AQ6436" s="17">
        <f t="shared" si="2285"/>
        <v>11.8758798688909</v>
      </c>
      <c r="AR6436" s="17">
        <f t="shared" si="2286"/>
        <v>20.011549605334785</v>
      </c>
      <c r="AU6436" s="17">
        <f t="shared" si="2269"/>
        <v>0.95088607507563583</v>
      </c>
    </row>
    <row r="6437" spans="2:47" x14ac:dyDescent="0.25">
      <c r="B6437">
        <f>INDEX(RawData!$A$2:$A$1048576,MATCH(FmtData!$B$4+(ROW()-10),RawData!$A$2:$A$1048576,0))</f>
        <v>6622</v>
      </c>
      <c r="C64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37)</f>
        <v>42234.737581018519</v>
      </c>
      <c r="D6437" s="46">
        <f>IF($B$6=1,MID(INDEX(RawData!$B$2:$B$1048576, MATCH(FmtData!$B$4+(ROW()-10),RawData!$A$2:$A$1048576,0)),12,8)+$B$5/24,INDEX(RawData!$C$2:$C$1048576, MATCH(FmtData!$B$4+(ROW()-10),RawData!$A$2:$A$1048576,0)))</f>
        <v>0.73758101851851843</v>
      </c>
      <c r="E6437">
        <f>INDEX(RawData!D$2:D$1048576,MATCH(FmtData!$B$4+(ROW()-10),RawData!$A$2:$A$1048576,0))</f>
        <v>2904.3</v>
      </c>
      <c r="F6437">
        <f>INDEX(RawData!E$2:E$1048576,MATCH(FmtData!$B$4+(ROW()-10),RawData!$A$2:$A$1048576,0))</f>
        <v>6.25</v>
      </c>
      <c r="G6437">
        <f>INDEX(RawData!F$2:F$1048576,MATCH(FmtData!$B$4+(ROW()-10),RawData!$A$2:$A$1048576,0))</f>
        <v>-269.125</v>
      </c>
      <c r="H6437">
        <f>INDEX(RawData!G$2:G$1048576,MATCH(FmtData!$B$4+(ROW()-10),RawData!$A$2:$A$1048576,0))</f>
        <v>0.49982199999999999</v>
      </c>
      <c r="I6437">
        <f>INDEX(RawData!H$2:H$1048576,MATCH(FmtData!$B$4+(ROW()-10),RawData!$A$2:$A$1048576,0))</f>
        <v>-3.71981E-3</v>
      </c>
      <c r="J6437">
        <f>INDEX(RawData!I$2:I$1048576,MATCH(FmtData!$B$4+(ROW()-10),RawData!$A$2:$A$1048576,0))</f>
        <v>195.8</v>
      </c>
      <c r="K6437">
        <f>INDEX(RawData!J$2:J$1048576,MATCH(FmtData!$B$4+(ROW()-10),RawData!$A$2:$A$1048576,0))</f>
        <v>196.2</v>
      </c>
      <c r="L6437">
        <f>INDEX(RawData!K$2:K$1048576,MATCH(FmtData!$B$4+(ROW()-10),RawData!$A$2:$A$1048576,0))</f>
        <v>194.3</v>
      </c>
      <c r="M6437">
        <f>INDEX(RawData!L$2:L$1048576,MATCH(FmtData!$B$4+(ROW()-10),RawData!$A$2:$A$1048576,0))</f>
        <v>23.8</v>
      </c>
      <c r="N6437">
        <f>INDEX(RawData!M$2:M$1048576,MATCH(FmtData!$B$4+(ROW()-10),RawData!$A$2:$A$1048576,0))</f>
        <v>22.1</v>
      </c>
      <c r="O6437">
        <f>INDEX(RawData!N$2:N$1048576,MATCH(FmtData!$B$4+(ROW()-10),RawData!$A$2:$A$1048576,0))</f>
        <v>176.6</v>
      </c>
      <c r="P6437">
        <f>INDEX(RawData!O$2:O$1048576,MATCH(FmtData!$B$4+(ROW()-10),RawData!$A$2:$A$1048576,0))</f>
        <v>35.819800000000001</v>
      </c>
      <c r="Q6437">
        <f>INDEX(RawData!P$2:P$1048576,MATCH(FmtData!$B$4+(ROW()-10),RawData!$A$2:$A$1048576,0))</f>
        <v>231.95599999999999</v>
      </c>
      <c r="R6437">
        <f>INDEX(RawData!Q$2:Q$1048576,MATCH(FmtData!$B$4+(ROW()-10),RawData!$A$2:$A$1048576,0))</f>
        <v>2.4414100000000002E-3</v>
      </c>
      <c r="S6437">
        <f>INDEX(RawData!R$2:R$1048576,MATCH(FmtData!$B$4+(ROW()-10),RawData!$A$2:$A$1048576,0))</f>
        <v>0.51633799999999996</v>
      </c>
      <c r="T6437">
        <f>INDEX(RawData!S$2:S$1048576,MATCH(FmtData!$B$4+(ROW()-10),RawData!$A$2:$A$1048576,0))</f>
        <v>0.52676999999999996</v>
      </c>
      <c r="U6437">
        <f>INDEX(RawData!T$2:T$1048576,MATCH(FmtData!$B$4+(ROW()-10),RawData!$A$2:$A$1048576,0))</f>
        <v>7.4234</v>
      </c>
      <c r="V6437">
        <f>INDEX(RawData!U$2:U$1048576,MATCH(FmtData!$B$4+(ROW()-10),RawData!$A$2:$A$1048576,0))</f>
        <v>7.7514599999999998</v>
      </c>
      <c r="W6437" s="8">
        <f t="shared" si="2271"/>
        <v>0.3280599999999998</v>
      </c>
      <c r="X6437" s="8">
        <f t="shared" si="2272"/>
        <v>-0.26073607999999993</v>
      </c>
      <c r="Y6437" s="8">
        <f t="shared" si="2273"/>
        <v>-0.15884651999999996</v>
      </c>
      <c r="Z6437" s="8">
        <f t="shared" si="2274"/>
        <v>10.152691814042056</v>
      </c>
      <c r="AA6437" s="8">
        <f t="shared" si="2275"/>
        <v>10.050802254042056</v>
      </c>
      <c r="AB6437" s="8">
        <f t="shared" si="2276"/>
        <v>10.101747034042056</v>
      </c>
      <c r="AC6437" s="6">
        <f t="shared" si="2291"/>
        <v>-275.37700000000007</v>
      </c>
      <c r="AD6437" s="15">
        <f t="shared" si="2288"/>
        <v>-15.605000000000018</v>
      </c>
      <c r="AE6437" s="15">
        <f t="shared" si="2289"/>
        <v>68.452791551277301</v>
      </c>
      <c r="AF6437" s="15">
        <f t="shared" si="2290"/>
        <v>41.299610510253387</v>
      </c>
      <c r="AG6437" s="15">
        <f t="shared" si="2277"/>
        <v>54.811079706319902</v>
      </c>
      <c r="AH6437" s="15">
        <f t="shared" si="2270"/>
        <v>-116.48360518134814</v>
      </c>
      <c r="AI6437" s="17">
        <f t="shared" si="2278"/>
        <v>1.1868960733341001</v>
      </c>
      <c r="AJ6437" s="17">
        <f t="shared" si="2279"/>
        <v>0.94195033228161373</v>
      </c>
      <c r="AK6437" s="17">
        <f t="shared" si="2280"/>
        <v>0.75951461028015788</v>
      </c>
      <c r="AL6437" s="17">
        <f t="shared" si="2281"/>
        <v>0.78174490703777533</v>
      </c>
      <c r="AM6437" s="17">
        <f t="shared" si="2282"/>
        <v>0.77052274714301561</v>
      </c>
      <c r="AN6437" s="17">
        <f t="shared" si="2283"/>
        <v>0.94195033228161373</v>
      </c>
      <c r="AO6437" s="17">
        <f t="shared" si="2287"/>
        <v>0</v>
      </c>
      <c r="AP6437" s="17">
        <f t="shared" si="2284"/>
        <v>7.7052274714301561</v>
      </c>
      <c r="AQ6437" s="17">
        <f t="shared" si="2285"/>
        <v>11.868960733341002</v>
      </c>
      <c r="AR6437" s="17">
        <f t="shared" si="2286"/>
        <v>20.024373809199783</v>
      </c>
      <c r="AU6437" s="17">
        <f t="shared" si="2269"/>
        <v>0.95045033228161369</v>
      </c>
    </row>
    <row r="6438" spans="2:47" x14ac:dyDescent="0.25">
      <c r="B6438">
        <f>INDEX(RawData!$A$2:$A$1048576,MATCH(FmtData!$B$4+(ROW()-10),RawData!$A$2:$A$1048576,0))</f>
        <v>6623</v>
      </c>
      <c r="C64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38)</f>
        <v>42234.738749999997</v>
      </c>
      <c r="D6438" s="46">
        <f>IF($B$6=1,MID(INDEX(RawData!$B$2:$B$1048576, MATCH(FmtData!$B$4+(ROW()-10),RawData!$A$2:$A$1048576,0)),12,8)+$B$5/24,INDEX(RawData!$C$2:$C$1048576, MATCH(FmtData!$B$4+(ROW()-10),RawData!$A$2:$A$1048576,0)))</f>
        <v>0.73875000000000002</v>
      </c>
      <c r="E6438">
        <f>INDEX(RawData!D$2:D$1048576,MATCH(FmtData!$B$4+(ROW()-10),RawData!$A$2:$A$1048576,0))</f>
        <v>2901.19</v>
      </c>
      <c r="F6438">
        <f>INDEX(RawData!E$2:E$1048576,MATCH(FmtData!$B$4+(ROW()-10),RawData!$A$2:$A$1048576,0))</f>
        <v>7.1738299999999997</v>
      </c>
      <c r="G6438">
        <f>INDEX(RawData!F$2:F$1048576,MATCH(FmtData!$B$4+(ROW()-10),RawData!$A$2:$A$1048576,0))</f>
        <v>-269.125</v>
      </c>
      <c r="H6438">
        <f>INDEX(RawData!G$2:G$1048576,MATCH(FmtData!$B$4+(ROW()-10),RawData!$A$2:$A$1048576,0))</f>
        <v>0.49982199999999999</v>
      </c>
      <c r="I6438">
        <f>INDEX(RawData!H$2:H$1048576,MATCH(FmtData!$B$4+(ROW()-10),RawData!$A$2:$A$1048576,0))</f>
        <v>-3.71981E-3</v>
      </c>
      <c r="J6438">
        <f>INDEX(RawData!I$2:I$1048576,MATCH(FmtData!$B$4+(ROW()-10),RawData!$A$2:$A$1048576,0))</f>
        <v>194.9</v>
      </c>
      <c r="K6438">
        <f>INDEX(RawData!J$2:J$1048576,MATCH(FmtData!$B$4+(ROW()-10),RawData!$A$2:$A$1048576,0))</f>
        <v>195.3</v>
      </c>
      <c r="L6438">
        <f>INDEX(RawData!K$2:K$1048576,MATCH(FmtData!$B$4+(ROW()-10),RawData!$A$2:$A$1048576,0))</f>
        <v>194.2</v>
      </c>
      <c r="M6438">
        <f>INDEX(RawData!L$2:L$1048576,MATCH(FmtData!$B$4+(ROW()-10),RawData!$A$2:$A$1048576,0))</f>
        <v>23.8</v>
      </c>
      <c r="N6438">
        <f>INDEX(RawData!M$2:M$1048576,MATCH(FmtData!$B$4+(ROW()-10),RawData!$A$2:$A$1048576,0))</f>
        <v>22.1</v>
      </c>
      <c r="O6438">
        <f>INDEX(RawData!N$2:N$1048576,MATCH(FmtData!$B$4+(ROW()-10),RawData!$A$2:$A$1048576,0))</f>
        <v>176.6</v>
      </c>
      <c r="P6438">
        <f>INDEX(RawData!O$2:O$1048576,MATCH(FmtData!$B$4+(ROW()-10),RawData!$A$2:$A$1048576,0))</f>
        <v>35.819800000000001</v>
      </c>
      <c r="Q6438">
        <f>INDEX(RawData!P$2:P$1048576,MATCH(FmtData!$B$4+(ROW()-10),RawData!$A$2:$A$1048576,0))</f>
        <v>231.72300000000001</v>
      </c>
      <c r="R6438">
        <f>INDEX(RawData!Q$2:Q$1048576,MATCH(FmtData!$B$4+(ROW()-10),RawData!$A$2:$A$1048576,0))</f>
        <v>1.8310500000000001E-3</v>
      </c>
      <c r="S6438">
        <f>INDEX(RawData!R$2:R$1048576,MATCH(FmtData!$B$4+(ROW()-10),RawData!$A$2:$A$1048576,0))</f>
        <v>0.51633799999999996</v>
      </c>
      <c r="T6438">
        <f>INDEX(RawData!S$2:S$1048576,MATCH(FmtData!$B$4+(ROW()-10),RawData!$A$2:$A$1048576,0))</f>
        <v>0.52676999999999996</v>
      </c>
      <c r="U6438">
        <f>INDEX(RawData!T$2:T$1048576,MATCH(FmtData!$B$4+(ROW()-10),RawData!$A$2:$A$1048576,0))</f>
        <v>7.3089599999999999</v>
      </c>
      <c r="V6438">
        <f>INDEX(RawData!U$2:U$1048576,MATCH(FmtData!$B$4+(ROW()-10),RawData!$A$2:$A$1048576,0))</f>
        <v>7.6446500000000004</v>
      </c>
      <c r="W6438" s="8">
        <f t="shared" si="2271"/>
        <v>0.33569000000000049</v>
      </c>
      <c r="X6438" s="8">
        <f t="shared" si="2272"/>
        <v>-0.26073607999999993</v>
      </c>
      <c r="Y6438" s="8">
        <f t="shared" si="2273"/>
        <v>-0.15884651999999996</v>
      </c>
      <c r="Z6438" s="8">
        <f t="shared" si="2274"/>
        <v>10.152691814042056</v>
      </c>
      <c r="AA6438" s="8">
        <f t="shared" si="2275"/>
        <v>10.050802254042056</v>
      </c>
      <c r="AB6438" s="8">
        <f t="shared" si="2276"/>
        <v>10.101747034042056</v>
      </c>
      <c r="AC6438" s="6">
        <f t="shared" si="2291"/>
        <v>-275.61</v>
      </c>
      <c r="AD6438" s="15">
        <f t="shared" si="2288"/>
        <v>-15.837999999999965</v>
      </c>
      <c r="AE6438" s="15">
        <f t="shared" si="2289"/>
        <v>68.452791551277301</v>
      </c>
      <c r="AF6438" s="15">
        <f t="shared" si="2290"/>
        <v>41.299610510253387</v>
      </c>
      <c r="AG6438" s="15">
        <f t="shared" si="2277"/>
        <v>54.811079706319902</v>
      </c>
      <c r="AH6438" s="15">
        <f t="shared" si="2270"/>
        <v>-116.71660518134809</v>
      </c>
      <c r="AI6438" s="17">
        <f t="shared" si="2278"/>
        <v>1.187348835675045</v>
      </c>
      <c r="AJ6438" s="17">
        <f t="shared" si="2279"/>
        <v>0.94223547791758344</v>
      </c>
      <c r="AK6438" s="17">
        <f t="shared" si="2280"/>
        <v>0.75951461028015788</v>
      </c>
      <c r="AL6438" s="17">
        <f t="shared" si="2281"/>
        <v>0.78174490703777533</v>
      </c>
      <c r="AM6438" s="17">
        <f t="shared" si="2282"/>
        <v>0.77052274714301561</v>
      </c>
      <c r="AN6438" s="17">
        <f t="shared" si="2283"/>
        <v>0.94223547791758344</v>
      </c>
      <c r="AO6438" s="17">
        <f t="shared" si="2287"/>
        <v>0</v>
      </c>
      <c r="AP6438" s="17">
        <f t="shared" si="2284"/>
        <v>7.7052274714301561</v>
      </c>
      <c r="AQ6438" s="17">
        <f t="shared" si="2285"/>
        <v>11.87348835675045</v>
      </c>
      <c r="AR6438" s="17">
        <f t="shared" si="2286"/>
        <v>20.002931188758847</v>
      </c>
      <c r="AU6438" s="17">
        <f t="shared" si="2269"/>
        <v>0.95073547791758339</v>
      </c>
    </row>
    <row r="6439" spans="2:47" x14ac:dyDescent="0.25">
      <c r="B6439">
        <f>INDEX(RawData!$A$2:$A$1048576,MATCH(FmtData!$B$4+(ROW()-10),RawData!$A$2:$A$1048576,0))</f>
        <v>6624</v>
      </c>
      <c r="C64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39)</f>
        <v>42234.739907407406</v>
      </c>
      <c r="D6439" s="46">
        <f>IF($B$6=1,MID(INDEX(RawData!$B$2:$B$1048576, MATCH(FmtData!$B$4+(ROW()-10),RawData!$A$2:$A$1048576,0)),12,8)+$B$5/24,INDEX(RawData!$C$2:$C$1048576, MATCH(FmtData!$B$4+(ROW()-10),RawData!$A$2:$A$1048576,0)))</f>
        <v>0.73990740740740746</v>
      </c>
      <c r="E6439">
        <f>INDEX(RawData!D$2:D$1048576,MATCH(FmtData!$B$4+(ROW()-10),RawData!$A$2:$A$1048576,0))</f>
        <v>2904.3</v>
      </c>
      <c r="F6439">
        <f>INDEX(RawData!E$2:E$1048576,MATCH(FmtData!$B$4+(ROW()-10),RawData!$A$2:$A$1048576,0))</f>
        <v>6.25</v>
      </c>
      <c r="G6439">
        <f>INDEX(RawData!F$2:F$1048576,MATCH(FmtData!$B$4+(ROW()-10),RawData!$A$2:$A$1048576,0))</f>
        <v>-269.125</v>
      </c>
      <c r="H6439">
        <f>INDEX(RawData!G$2:G$1048576,MATCH(FmtData!$B$4+(ROW()-10),RawData!$A$2:$A$1048576,0))</f>
        <v>0.49982199999999999</v>
      </c>
      <c r="I6439">
        <f>INDEX(RawData!H$2:H$1048576,MATCH(FmtData!$B$4+(ROW()-10),RawData!$A$2:$A$1048576,0))</f>
        <v>-3.71981E-3</v>
      </c>
      <c r="J6439">
        <f>INDEX(RawData!I$2:I$1048576,MATCH(FmtData!$B$4+(ROW()-10),RawData!$A$2:$A$1048576,0))</f>
        <v>196.8</v>
      </c>
      <c r="K6439">
        <f>INDEX(RawData!J$2:J$1048576,MATCH(FmtData!$B$4+(ROW()-10),RawData!$A$2:$A$1048576,0))</f>
        <v>193.7</v>
      </c>
      <c r="L6439">
        <f>INDEX(RawData!K$2:K$1048576,MATCH(FmtData!$B$4+(ROW()-10),RawData!$A$2:$A$1048576,0))</f>
        <v>193.8</v>
      </c>
      <c r="M6439">
        <f>INDEX(RawData!L$2:L$1048576,MATCH(FmtData!$B$4+(ROW()-10),RawData!$A$2:$A$1048576,0))</f>
        <v>23.8</v>
      </c>
      <c r="N6439">
        <f>INDEX(RawData!M$2:M$1048576,MATCH(FmtData!$B$4+(ROW()-10),RawData!$A$2:$A$1048576,0))</f>
        <v>22</v>
      </c>
      <c r="O6439">
        <f>INDEX(RawData!N$2:N$1048576,MATCH(FmtData!$B$4+(ROW()-10),RawData!$A$2:$A$1048576,0))</f>
        <v>176.5</v>
      </c>
      <c r="P6439">
        <f>INDEX(RawData!O$2:O$1048576,MATCH(FmtData!$B$4+(ROW()-10),RawData!$A$2:$A$1048576,0))</f>
        <v>35.831699999999998</v>
      </c>
      <c r="Q6439">
        <f>INDEX(RawData!P$2:P$1048576,MATCH(FmtData!$B$4+(ROW()-10),RawData!$A$2:$A$1048576,0))</f>
        <v>231.83199999999999</v>
      </c>
      <c r="R6439">
        <f>INDEX(RawData!Q$2:Q$1048576,MATCH(FmtData!$B$4+(ROW()-10),RawData!$A$2:$A$1048576,0))</f>
        <v>1.8310500000000001E-3</v>
      </c>
      <c r="S6439">
        <f>INDEX(RawData!R$2:R$1048576,MATCH(FmtData!$B$4+(ROW()-10),RawData!$A$2:$A$1048576,0))</f>
        <v>0.51633799999999996</v>
      </c>
      <c r="T6439">
        <f>INDEX(RawData!S$2:S$1048576,MATCH(FmtData!$B$4+(ROW()-10),RawData!$A$2:$A$1048576,0))</f>
        <v>0.52676999999999996</v>
      </c>
      <c r="U6439">
        <f>INDEX(RawData!T$2:T$1048576,MATCH(FmtData!$B$4+(ROW()-10),RawData!$A$2:$A$1048576,0))</f>
        <v>7.2112999999999996</v>
      </c>
      <c r="V6439">
        <f>INDEX(RawData!U$2:U$1048576,MATCH(FmtData!$B$4+(ROW()-10),RawData!$A$2:$A$1048576,0))</f>
        <v>7.5225799999999996</v>
      </c>
      <c r="W6439" s="8">
        <f t="shared" si="2271"/>
        <v>0.31128</v>
      </c>
      <c r="X6439" s="8">
        <f t="shared" si="2272"/>
        <v>-0.26073607999999993</v>
      </c>
      <c r="Y6439" s="8">
        <f t="shared" si="2273"/>
        <v>-0.15884651999999996</v>
      </c>
      <c r="Z6439" s="8">
        <f t="shared" si="2274"/>
        <v>10.152691814042056</v>
      </c>
      <c r="AA6439" s="8">
        <f t="shared" si="2275"/>
        <v>10.050802254042056</v>
      </c>
      <c r="AB6439" s="8">
        <f t="shared" si="2276"/>
        <v>10.101747034042056</v>
      </c>
      <c r="AC6439" s="6">
        <f t="shared" si="2291"/>
        <v>-275.50100000000003</v>
      </c>
      <c r="AD6439" s="15">
        <f t="shared" si="2288"/>
        <v>-15.728999999999985</v>
      </c>
      <c r="AE6439" s="15">
        <f t="shared" si="2289"/>
        <v>68.452791551277301</v>
      </c>
      <c r="AF6439" s="15">
        <f t="shared" si="2290"/>
        <v>41.299610510253387</v>
      </c>
      <c r="AG6439" s="15">
        <f t="shared" si="2277"/>
        <v>54.811079706319902</v>
      </c>
      <c r="AH6439" s="15">
        <f t="shared" si="2270"/>
        <v>-116.60760518134811</v>
      </c>
      <c r="AI6439" s="17">
        <f t="shared" si="2278"/>
        <v>1.1871369854077567</v>
      </c>
      <c r="AJ6439" s="17">
        <f t="shared" si="2279"/>
        <v>0.94210206211997094</v>
      </c>
      <c r="AK6439" s="17">
        <f t="shared" si="2280"/>
        <v>0.75951461028015788</v>
      </c>
      <c r="AL6439" s="17">
        <f t="shared" si="2281"/>
        <v>0.78174490703777533</v>
      </c>
      <c r="AM6439" s="17">
        <f t="shared" si="2282"/>
        <v>0.77052274714301561</v>
      </c>
      <c r="AN6439" s="17">
        <f t="shared" si="2283"/>
        <v>0.94210206211997094</v>
      </c>
      <c r="AO6439" s="17">
        <f t="shared" si="2287"/>
        <v>0</v>
      </c>
      <c r="AP6439" s="17">
        <f t="shared" si="2284"/>
        <v>7.7052274714301561</v>
      </c>
      <c r="AQ6439" s="17">
        <f t="shared" si="2285"/>
        <v>11.871369854077567</v>
      </c>
      <c r="AR6439" s="17">
        <f t="shared" si="2286"/>
        <v>20.024373809199783</v>
      </c>
      <c r="AU6439" s="17">
        <f t="shared" si="2269"/>
        <v>0.95060206211997089</v>
      </c>
    </row>
    <row r="6440" spans="2:47" x14ac:dyDescent="0.25">
      <c r="B6440">
        <f>INDEX(RawData!$A$2:$A$1048576,MATCH(FmtData!$B$4+(ROW()-10),RawData!$A$2:$A$1048576,0))</f>
        <v>6625</v>
      </c>
      <c r="C64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40)</f>
        <v>42234.741053240738</v>
      </c>
      <c r="D6440" s="46">
        <f>IF($B$6=1,MID(INDEX(RawData!$B$2:$B$1048576, MATCH(FmtData!$B$4+(ROW()-10),RawData!$A$2:$A$1048576,0)),12,8)+$B$5/24,INDEX(RawData!$C$2:$C$1048576, MATCH(FmtData!$B$4+(ROW()-10),RawData!$A$2:$A$1048576,0)))</f>
        <v>0.74105324074074075</v>
      </c>
      <c r="E6440">
        <f>INDEX(RawData!D$2:D$1048576,MATCH(FmtData!$B$4+(ROW()-10),RawData!$A$2:$A$1048576,0))</f>
        <v>2903.37</v>
      </c>
      <c r="F6440">
        <f>INDEX(RawData!E$2:E$1048576,MATCH(FmtData!$B$4+(ROW()-10),RawData!$A$2:$A$1048576,0))</f>
        <v>6.25</v>
      </c>
      <c r="G6440">
        <f>INDEX(RawData!F$2:F$1048576,MATCH(FmtData!$B$4+(ROW()-10),RawData!$A$2:$A$1048576,0))</f>
        <v>-269.125</v>
      </c>
      <c r="H6440">
        <f>INDEX(RawData!G$2:G$1048576,MATCH(FmtData!$B$4+(ROW()-10),RawData!$A$2:$A$1048576,0))</f>
        <v>0.49982199999999999</v>
      </c>
      <c r="I6440">
        <f>INDEX(RawData!H$2:H$1048576,MATCH(FmtData!$B$4+(ROW()-10),RawData!$A$2:$A$1048576,0))</f>
        <v>-3.71981E-3</v>
      </c>
      <c r="J6440">
        <f>INDEX(RawData!I$2:I$1048576,MATCH(FmtData!$B$4+(ROW()-10),RawData!$A$2:$A$1048576,0))</f>
        <v>194.5</v>
      </c>
      <c r="K6440">
        <f>INDEX(RawData!J$2:J$1048576,MATCH(FmtData!$B$4+(ROW()-10),RawData!$A$2:$A$1048576,0))</f>
        <v>195.2</v>
      </c>
      <c r="L6440">
        <f>INDEX(RawData!K$2:K$1048576,MATCH(FmtData!$B$4+(ROW()-10),RawData!$A$2:$A$1048576,0))</f>
        <v>193.4</v>
      </c>
      <c r="M6440">
        <f>INDEX(RawData!L$2:L$1048576,MATCH(FmtData!$B$4+(ROW()-10),RawData!$A$2:$A$1048576,0))</f>
        <v>23.7</v>
      </c>
      <c r="N6440">
        <f>INDEX(RawData!M$2:M$1048576,MATCH(FmtData!$B$4+(ROW()-10),RawData!$A$2:$A$1048576,0))</f>
        <v>22</v>
      </c>
      <c r="O6440">
        <f>INDEX(RawData!N$2:N$1048576,MATCH(FmtData!$B$4+(ROW()-10),RawData!$A$2:$A$1048576,0))</f>
        <v>176.6</v>
      </c>
      <c r="P6440">
        <f>INDEX(RawData!O$2:O$1048576,MATCH(FmtData!$B$4+(ROW()-10),RawData!$A$2:$A$1048576,0))</f>
        <v>35.819800000000001</v>
      </c>
      <c r="Q6440">
        <f>INDEX(RawData!P$2:P$1048576,MATCH(FmtData!$B$4+(ROW()-10),RawData!$A$2:$A$1048576,0))</f>
        <v>231.95599999999999</v>
      </c>
      <c r="R6440">
        <f>INDEX(RawData!Q$2:Q$1048576,MATCH(FmtData!$B$4+(ROW()-10),RawData!$A$2:$A$1048576,0))</f>
        <v>2.4414100000000002E-3</v>
      </c>
      <c r="S6440">
        <f>INDEX(RawData!R$2:R$1048576,MATCH(FmtData!$B$4+(ROW()-10),RawData!$A$2:$A$1048576,0))</f>
        <v>0.51633799999999996</v>
      </c>
      <c r="T6440">
        <f>INDEX(RawData!S$2:S$1048576,MATCH(FmtData!$B$4+(ROW()-10),RawData!$A$2:$A$1048576,0))</f>
        <v>0.52676999999999996</v>
      </c>
      <c r="U6440">
        <f>INDEX(RawData!T$2:T$1048576,MATCH(FmtData!$B$4+(ROW()-10),RawData!$A$2:$A$1048576,0))</f>
        <v>7.11517</v>
      </c>
      <c r="V6440">
        <f>INDEX(RawData!U$2:U$1048576,MATCH(FmtData!$B$4+(ROW()-10),RawData!$A$2:$A$1048576,0))</f>
        <v>7.4157700000000002</v>
      </c>
      <c r="W6440" s="8">
        <f t="shared" si="2271"/>
        <v>0.3006000000000002</v>
      </c>
      <c r="X6440" s="8">
        <f t="shared" si="2272"/>
        <v>-0.26073607999999993</v>
      </c>
      <c r="Y6440" s="8">
        <f t="shared" si="2273"/>
        <v>-0.15884651999999996</v>
      </c>
      <c r="Z6440" s="8">
        <f t="shared" si="2274"/>
        <v>10.152691814042056</v>
      </c>
      <c r="AA6440" s="8">
        <f t="shared" si="2275"/>
        <v>10.050802254042056</v>
      </c>
      <c r="AB6440" s="8">
        <f t="shared" si="2276"/>
        <v>10.101747034042056</v>
      </c>
      <c r="AC6440" s="6">
        <f t="shared" si="2291"/>
        <v>-275.37700000000007</v>
      </c>
      <c r="AD6440" s="15">
        <f t="shared" si="2288"/>
        <v>-15.605000000000018</v>
      </c>
      <c r="AE6440" s="15">
        <f t="shared" si="2289"/>
        <v>68.452791551277301</v>
      </c>
      <c r="AF6440" s="15">
        <f t="shared" si="2290"/>
        <v>41.299610510253387</v>
      </c>
      <c r="AG6440" s="15">
        <f t="shared" si="2277"/>
        <v>54.811079706319902</v>
      </c>
      <c r="AH6440" s="15">
        <f t="shared" si="2270"/>
        <v>-116.48360518134814</v>
      </c>
      <c r="AI6440" s="17">
        <f t="shared" si="2278"/>
        <v>1.1868960733341001</v>
      </c>
      <c r="AJ6440" s="17">
        <f t="shared" si="2279"/>
        <v>0.94195033228161373</v>
      </c>
      <c r="AK6440" s="17">
        <f t="shared" si="2280"/>
        <v>0.75951461028015788</v>
      </c>
      <c r="AL6440" s="17">
        <f t="shared" si="2281"/>
        <v>0.78174490703777533</v>
      </c>
      <c r="AM6440" s="17">
        <f t="shared" si="2282"/>
        <v>0.77052274714301561</v>
      </c>
      <c r="AN6440" s="17">
        <f t="shared" si="2283"/>
        <v>0.94195033228161373</v>
      </c>
      <c r="AO6440" s="17">
        <f t="shared" si="2287"/>
        <v>0</v>
      </c>
      <c r="AP6440" s="17">
        <f t="shared" si="2284"/>
        <v>7.7052274714301561</v>
      </c>
      <c r="AQ6440" s="17">
        <f t="shared" si="2285"/>
        <v>11.868960733341002</v>
      </c>
      <c r="AR6440" s="17">
        <f t="shared" si="2286"/>
        <v>20.017961707267283</v>
      </c>
      <c r="AU6440" s="17">
        <f t="shared" si="2269"/>
        <v>0.95045033228161369</v>
      </c>
    </row>
    <row r="6441" spans="2:47" x14ac:dyDescent="0.25">
      <c r="B6441">
        <f>INDEX(RawData!$A$2:$A$1048576,MATCH(FmtData!$B$4+(ROW()-10),RawData!$A$2:$A$1048576,0))</f>
        <v>6626</v>
      </c>
      <c r="C64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41)</f>
        <v>42234.742222222223</v>
      </c>
      <c r="D6441" s="46">
        <f>IF($B$6=1,MID(INDEX(RawData!$B$2:$B$1048576, MATCH(FmtData!$B$4+(ROW()-10),RawData!$A$2:$A$1048576,0)),12,8)+$B$5/24,INDEX(RawData!$C$2:$C$1048576, MATCH(FmtData!$B$4+(ROW()-10),RawData!$A$2:$A$1048576,0)))</f>
        <v>0.74222222222222223</v>
      </c>
      <c r="E6441">
        <f>INDEX(RawData!D$2:D$1048576,MATCH(FmtData!$B$4+(ROW()-10),RawData!$A$2:$A$1048576,0))</f>
        <v>2904.3</v>
      </c>
      <c r="F6441">
        <f>INDEX(RawData!E$2:E$1048576,MATCH(FmtData!$B$4+(ROW()-10),RawData!$A$2:$A$1048576,0))</f>
        <v>6.25</v>
      </c>
      <c r="G6441">
        <f>INDEX(RawData!F$2:F$1048576,MATCH(FmtData!$B$4+(ROW()-10),RawData!$A$2:$A$1048576,0))</f>
        <v>-269.125</v>
      </c>
      <c r="H6441">
        <f>INDEX(RawData!G$2:G$1048576,MATCH(FmtData!$B$4+(ROW()-10),RawData!$A$2:$A$1048576,0))</f>
        <v>0.49984099999999998</v>
      </c>
      <c r="I6441">
        <f>INDEX(RawData!H$2:H$1048576,MATCH(FmtData!$B$4+(ROW()-10),RawData!$A$2:$A$1048576,0))</f>
        <v>-3.71981E-3</v>
      </c>
      <c r="J6441">
        <f>INDEX(RawData!I$2:I$1048576,MATCH(FmtData!$B$4+(ROW()-10),RawData!$A$2:$A$1048576,0))</f>
        <v>196.9</v>
      </c>
      <c r="K6441">
        <f>INDEX(RawData!J$2:J$1048576,MATCH(FmtData!$B$4+(ROW()-10),RawData!$A$2:$A$1048576,0))</f>
        <v>196.3</v>
      </c>
      <c r="L6441">
        <f>INDEX(RawData!K$2:K$1048576,MATCH(FmtData!$B$4+(ROW()-10),RawData!$A$2:$A$1048576,0))</f>
        <v>193.6</v>
      </c>
      <c r="M6441">
        <f>INDEX(RawData!L$2:L$1048576,MATCH(FmtData!$B$4+(ROW()-10),RawData!$A$2:$A$1048576,0))</f>
        <v>23.8</v>
      </c>
      <c r="N6441">
        <f>INDEX(RawData!M$2:M$1048576,MATCH(FmtData!$B$4+(ROW()-10),RawData!$A$2:$A$1048576,0))</f>
        <v>22</v>
      </c>
      <c r="O6441">
        <f>INDEX(RawData!N$2:N$1048576,MATCH(FmtData!$B$4+(ROW()-10),RawData!$A$2:$A$1048576,0))</f>
        <v>176.4</v>
      </c>
      <c r="P6441">
        <f>INDEX(RawData!O$2:O$1048576,MATCH(FmtData!$B$4+(ROW()-10),RawData!$A$2:$A$1048576,0))</f>
        <v>35.831699999999998</v>
      </c>
      <c r="Q6441">
        <f>INDEX(RawData!P$2:P$1048576,MATCH(FmtData!$B$4+(ROW()-10),RawData!$A$2:$A$1048576,0))</f>
        <v>231.6</v>
      </c>
      <c r="R6441">
        <f>INDEX(RawData!Q$2:Q$1048576,MATCH(FmtData!$B$4+(ROW()-10),RawData!$A$2:$A$1048576,0))</f>
        <v>1.8310500000000001E-3</v>
      </c>
      <c r="S6441">
        <f>INDEX(RawData!R$2:R$1048576,MATCH(FmtData!$B$4+(ROW()-10),RawData!$A$2:$A$1048576,0))</f>
        <v>0.51633799999999996</v>
      </c>
      <c r="T6441">
        <f>INDEX(RawData!S$2:S$1048576,MATCH(FmtData!$B$4+(ROW()-10),RawData!$A$2:$A$1048576,0))</f>
        <v>0.52676999999999996</v>
      </c>
      <c r="U6441">
        <f>INDEX(RawData!T$2:T$1048576,MATCH(FmtData!$B$4+(ROW()-10),RawData!$A$2:$A$1048576,0))</f>
        <v>7.0098900000000004</v>
      </c>
      <c r="V6441">
        <f>INDEX(RawData!U$2:U$1048576,MATCH(FmtData!$B$4+(ROW()-10),RawData!$A$2:$A$1048576,0))</f>
        <v>7.2937000000000003</v>
      </c>
      <c r="W6441" s="8">
        <f t="shared" si="2271"/>
        <v>0.2838099999999999</v>
      </c>
      <c r="X6441" s="8">
        <f t="shared" si="2272"/>
        <v>-0.26073607999999993</v>
      </c>
      <c r="Y6441" s="8">
        <f t="shared" si="2273"/>
        <v>-0.15884651999999996</v>
      </c>
      <c r="Z6441" s="8">
        <f t="shared" si="2274"/>
        <v>10.152691814042056</v>
      </c>
      <c r="AA6441" s="8">
        <f t="shared" si="2275"/>
        <v>10.050802254042056</v>
      </c>
      <c r="AB6441" s="8">
        <f t="shared" si="2276"/>
        <v>10.101747034042056</v>
      </c>
      <c r="AC6441" s="6">
        <f t="shared" si="2291"/>
        <v>-275.73300000000006</v>
      </c>
      <c r="AD6441" s="15">
        <f t="shared" si="2288"/>
        <v>-15.961000000000013</v>
      </c>
      <c r="AE6441" s="15">
        <f t="shared" si="2289"/>
        <v>68.452791551277301</v>
      </c>
      <c r="AF6441" s="15">
        <f t="shared" si="2290"/>
        <v>41.299610510253387</v>
      </c>
      <c r="AG6441" s="15">
        <f t="shared" si="2277"/>
        <v>54.811079706319902</v>
      </c>
      <c r="AH6441" s="15">
        <f t="shared" si="2270"/>
        <v>-116.83960518134813</v>
      </c>
      <c r="AI6441" s="17">
        <f t="shared" si="2278"/>
        <v>1.18758798688909</v>
      </c>
      <c r="AJ6441" s="17">
        <f t="shared" si="2279"/>
        <v>0.94238607507563588</v>
      </c>
      <c r="AK6441" s="17">
        <f t="shared" si="2280"/>
        <v>0.75951461028015788</v>
      </c>
      <c r="AL6441" s="17">
        <f t="shared" si="2281"/>
        <v>0.78174490703777533</v>
      </c>
      <c r="AM6441" s="17">
        <f t="shared" si="2282"/>
        <v>0.77052274714301561</v>
      </c>
      <c r="AN6441" s="17">
        <f t="shared" si="2283"/>
        <v>0.94238607507563588</v>
      </c>
      <c r="AO6441" s="17">
        <f t="shared" si="2287"/>
        <v>0</v>
      </c>
      <c r="AP6441" s="17">
        <f t="shared" si="2284"/>
        <v>7.7052274714301561</v>
      </c>
      <c r="AQ6441" s="17">
        <f t="shared" si="2285"/>
        <v>11.8758798688909</v>
      </c>
      <c r="AR6441" s="17">
        <f t="shared" si="2286"/>
        <v>20.024373809199783</v>
      </c>
      <c r="AU6441" s="17">
        <f t="shared" si="2269"/>
        <v>0.95088607507563583</v>
      </c>
    </row>
    <row r="6442" spans="2:47" x14ac:dyDescent="0.25">
      <c r="B6442">
        <f>INDEX(RawData!$A$2:$A$1048576,MATCH(FmtData!$B$4+(ROW()-10),RawData!$A$2:$A$1048576,0))</f>
        <v>6627</v>
      </c>
      <c r="C64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42)</f>
        <v>42234.743379629632</v>
      </c>
      <c r="D6442" s="46">
        <f>IF($B$6=1,MID(INDEX(RawData!$B$2:$B$1048576, MATCH(FmtData!$B$4+(ROW()-10),RawData!$A$2:$A$1048576,0)),12,8)+$B$5/24,INDEX(RawData!$C$2:$C$1048576, MATCH(FmtData!$B$4+(ROW()-10),RawData!$A$2:$A$1048576,0)))</f>
        <v>0.74337962962962967</v>
      </c>
      <c r="E6442">
        <f>INDEX(RawData!D$2:D$1048576,MATCH(FmtData!$B$4+(ROW()-10),RawData!$A$2:$A$1048576,0))</f>
        <v>2904.3</v>
      </c>
      <c r="F6442">
        <f>INDEX(RawData!E$2:E$1048576,MATCH(FmtData!$B$4+(ROW()-10),RawData!$A$2:$A$1048576,0))</f>
        <v>6.25</v>
      </c>
      <c r="G6442">
        <f>INDEX(RawData!F$2:F$1048576,MATCH(FmtData!$B$4+(ROW()-10),RawData!$A$2:$A$1048576,0))</f>
        <v>-280.30900000000003</v>
      </c>
      <c r="H6442">
        <f>INDEX(RawData!G$2:G$1048576,MATCH(FmtData!$B$4+(ROW()-10),RawData!$A$2:$A$1048576,0))</f>
        <v>0.49982199999999999</v>
      </c>
      <c r="I6442">
        <f>INDEX(RawData!H$2:H$1048576,MATCH(FmtData!$B$4+(ROW()-10),RawData!$A$2:$A$1048576,0))</f>
        <v>-3.71981E-3</v>
      </c>
      <c r="J6442">
        <f>INDEX(RawData!I$2:I$1048576,MATCH(FmtData!$B$4+(ROW()-10),RawData!$A$2:$A$1048576,0))</f>
        <v>194.7</v>
      </c>
      <c r="K6442">
        <f>INDEX(RawData!J$2:J$1048576,MATCH(FmtData!$B$4+(ROW()-10),RawData!$A$2:$A$1048576,0))</f>
        <v>194.2</v>
      </c>
      <c r="L6442">
        <f>INDEX(RawData!K$2:K$1048576,MATCH(FmtData!$B$4+(ROW()-10),RawData!$A$2:$A$1048576,0))</f>
        <v>193.8</v>
      </c>
      <c r="M6442">
        <f>INDEX(RawData!L$2:L$1048576,MATCH(FmtData!$B$4+(ROW()-10),RawData!$A$2:$A$1048576,0))</f>
        <v>23.7</v>
      </c>
      <c r="N6442">
        <f>INDEX(RawData!M$2:M$1048576,MATCH(FmtData!$B$4+(ROW()-10),RawData!$A$2:$A$1048576,0))</f>
        <v>22</v>
      </c>
      <c r="O6442">
        <f>INDEX(RawData!N$2:N$1048576,MATCH(FmtData!$B$4+(ROW()-10),RawData!$A$2:$A$1048576,0))</f>
        <v>176.5</v>
      </c>
      <c r="P6442">
        <f>INDEX(RawData!O$2:O$1048576,MATCH(FmtData!$B$4+(ROW()-10),RawData!$A$2:$A$1048576,0))</f>
        <v>35.819800000000001</v>
      </c>
      <c r="Q6442">
        <f>INDEX(RawData!P$2:P$1048576,MATCH(FmtData!$B$4+(ROW()-10),RawData!$A$2:$A$1048576,0))</f>
        <v>231.83199999999999</v>
      </c>
      <c r="R6442">
        <f>INDEX(RawData!Q$2:Q$1048576,MATCH(FmtData!$B$4+(ROW()-10),RawData!$A$2:$A$1048576,0))</f>
        <v>1.8310500000000001E-3</v>
      </c>
      <c r="S6442">
        <f>INDEX(RawData!R$2:R$1048576,MATCH(FmtData!$B$4+(ROW()-10),RawData!$A$2:$A$1048576,0))</f>
        <v>0.51633799999999996</v>
      </c>
      <c r="T6442">
        <f>INDEX(RawData!S$2:S$1048576,MATCH(FmtData!$B$4+(ROW()-10),RawData!$A$2:$A$1048576,0))</f>
        <v>0.52676999999999996</v>
      </c>
      <c r="U6442">
        <f>INDEX(RawData!T$2:T$1048576,MATCH(FmtData!$B$4+(ROW()-10),RawData!$A$2:$A$1048576,0))</f>
        <v>6.9076500000000003</v>
      </c>
      <c r="V6442">
        <f>INDEX(RawData!U$2:U$1048576,MATCH(FmtData!$B$4+(ROW()-10),RawData!$A$2:$A$1048576,0))</f>
        <v>7.18689</v>
      </c>
      <c r="W6442" s="8">
        <f t="shared" si="2271"/>
        <v>0.27923999999999971</v>
      </c>
      <c r="X6442" s="8">
        <f t="shared" si="2272"/>
        <v>-0.26073607999999993</v>
      </c>
      <c r="Y6442" s="8">
        <f t="shared" si="2273"/>
        <v>-0.15884651999999996</v>
      </c>
      <c r="Z6442" s="8">
        <f t="shared" si="2274"/>
        <v>10.152691814042056</v>
      </c>
      <c r="AA6442" s="8">
        <f t="shared" si="2275"/>
        <v>10.050802254042056</v>
      </c>
      <c r="AB6442" s="8">
        <f t="shared" si="2276"/>
        <v>10.101747034042056</v>
      </c>
      <c r="AC6442" s="6">
        <f t="shared" si="2291"/>
        <v>-275.50100000000003</v>
      </c>
      <c r="AD6442" s="15">
        <f t="shared" si="2288"/>
        <v>-15.728999999999985</v>
      </c>
      <c r="AE6442" s="15">
        <f t="shared" si="2289"/>
        <v>68.452791551277301</v>
      </c>
      <c r="AF6442" s="15">
        <f t="shared" si="2290"/>
        <v>41.299610510253387</v>
      </c>
      <c r="AG6442" s="15">
        <f t="shared" si="2277"/>
        <v>54.811079706319902</v>
      </c>
      <c r="AH6442" s="15">
        <f t="shared" si="2270"/>
        <v>-116.60760518134811</v>
      </c>
      <c r="AI6442" s="17">
        <f t="shared" si="2278"/>
        <v>1.1871369854077567</v>
      </c>
      <c r="AJ6442" s="17">
        <f t="shared" si="2279"/>
        <v>0.94210206211997094</v>
      </c>
      <c r="AK6442" s="17">
        <f t="shared" si="2280"/>
        <v>0.75951461028015788</v>
      </c>
      <c r="AL6442" s="17">
        <f t="shared" si="2281"/>
        <v>0.78174490703777533</v>
      </c>
      <c r="AM6442" s="17">
        <f t="shared" si="2282"/>
        <v>0.77052274714301561</v>
      </c>
      <c r="AN6442" s="17">
        <f t="shared" si="2283"/>
        <v>0.94210206211997094</v>
      </c>
      <c r="AO6442" s="17">
        <f t="shared" si="2287"/>
        <v>0</v>
      </c>
      <c r="AP6442" s="17">
        <f t="shared" si="2284"/>
        <v>7.7052274714301561</v>
      </c>
      <c r="AQ6442" s="17">
        <f t="shared" si="2285"/>
        <v>11.871369854077567</v>
      </c>
      <c r="AR6442" s="17">
        <f t="shared" si="2286"/>
        <v>20.024373809199783</v>
      </c>
      <c r="AU6442" s="17">
        <f t="shared" si="2269"/>
        <v>0.95060206211997089</v>
      </c>
    </row>
    <row r="6443" spans="2:47" x14ac:dyDescent="0.25">
      <c r="B6443">
        <f>INDEX(RawData!$A$2:$A$1048576,MATCH(FmtData!$B$4+(ROW()-10),RawData!$A$2:$A$1048576,0))</f>
        <v>6628</v>
      </c>
      <c r="C64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43)</f>
        <v>42234.744525462964</v>
      </c>
      <c r="D6443" s="46">
        <f>IF($B$6=1,MID(INDEX(RawData!$B$2:$B$1048576, MATCH(FmtData!$B$4+(ROW()-10),RawData!$A$2:$A$1048576,0)),12,8)+$B$5/24,INDEX(RawData!$C$2:$C$1048576, MATCH(FmtData!$B$4+(ROW()-10),RawData!$A$2:$A$1048576,0)))</f>
        <v>0.74452546296296296</v>
      </c>
      <c r="E6443">
        <f>INDEX(RawData!D$2:D$1048576,MATCH(FmtData!$B$4+(ROW()-10),RawData!$A$2:$A$1048576,0))</f>
        <v>2904.3</v>
      </c>
      <c r="F6443">
        <f>INDEX(RawData!E$2:E$1048576,MATCH(FmtData!$B$4+(ROW()-10),RawData!$A$2:$A$1048576,0))</f>
        <v>6.25</v>
      </c>
      <c r="G6443">
        <f>INDEX(RawData!F$2:F$1048576,MATCH(FmtData!$B$4+(ROW()-10),RawData!$A$2:$A$1048576,0))</f>
        <v>-269.125</v>
      </c>
      <c r="H6443">
        <f>INDEX(RawData!G$2:G$1048576,MATCH(FmtData!$B$4+(ROW()-10),RawData!$A$2:$A$1048576,0))</f>
        <v>0.49982199999999999</v>
      </c>
      <c r="I6443">
        <f>INDEX(RawData!H$2:H$1048576,MATCH(FmtData!$B$4+(ROW()-10),RawData!$A$2:$A$1048576,0))</f>
        <v>-3.71981E-3</v>
      </c>
      <c r="J6443">
        <f>INDEX(RawData!I$2:I$1048576,MATCH(FmtData!$B$4+(ROW()-10),RawData!$A$2:$A$1048576,0))</f>
        <v>196.5</v>
      </c>
      <c r="K6443">
        <f>INDEX(RawData!J$2:J$1048576,MATCH(FmtData!$B$4+(ROW()-10),RawData!$A$2:$A$1048576,0))</f>
        <v>194</v>
      </c>
      <c r="L6443">
        <f>INDEX(RawData!K$2:K$1048576,MATCH(FmtData!$B$4+(ROW()-10),RawData!$A$2:$A$1048576,0))</f>
        <v>193.9</v>
      </c>
      <c r="M6443">
        <f>INDEX(RawData!L$2:L$1048576,MATCH(FmtData!$B$4+(ROW()-10),RawData!$A$2:$A$1048576,0))</f>
        <v>23.6</v>
      </c>
      <c r="N6443">
        <f>INDEX(RawData!M$2:M$1048576,MATCH(FmtData!$B$4+(ROW()-10),RawData!$A$2:$A$1048576,0))</f>
        <v>22.1</v>
      </c>
      <c r="O6443">
        <f>INDEX(RawData!N$2:N$1048576,MATCH(FmtData!$B$4+(ROW()-10),RawData!$A$2:$A$1048576,0))</f>
        <v>176.4</v>
      </c>
      <c r="P6443">
        <f>INDEX(RawData!O$2:O$1048576,MATCH(FmtData!$B$4+(ROW()-10),RawData!$A$2:$A$1048576,0))</f>
        <v>35.831699999999998</v>
      </c>
      <c r="Q6443">
        <f>INDEX(RawData!P$2:P$1048576,MATCH(FmtData!$B$4+(ROW()-10),RawData!$A$2:$A$1048576,0))</f>
        <v>231.49100000000001</v>
      </c>
      <c r="R6443">
        <f>INDEX(RawData!Q$2:Q$1048576,MATCH(FmtData!$B$4+(ROW()-10),RawData!$A$2:$A$1048576,0))</f>
        <v>1.8310500000000001E-3</v>
      </c>
      <c r="S6443">
        <f>INDEX(RawData!R$2:R$1048576,MATCH(FmtData!$B$4+(ROW()-10),RawData!$A$2:$A$1048576,0))</f>
        <v>0.51633799999999996</v>
      </c>
      <c r="T6443">
        <f>INDEX(RawData!S$2:S$1048576,MATCH(FmtData!$B$4+(ROW()-10),RawData!$A$2:$A$1048576,0))</f>
        <v>0.52676999999999996</v>
      </c>
      <c r="U6443">
        <f>INDEX(RawData!T$2:T$1048576,MATCH(FmtData!$B$4+(ROW()-10),RawData!$A$2:$A$1048576,0))</f>
        <v>6.8084699999999998</v>
      </c>
      <c r="V6443">
        <f>INDEX(RawData!U$2:U$1048576,MATCH(FmtData!$B$4+(ROW()-10),RawData!$A$2:$A$1048576,0))</f>
        <v>7.0648200000000001</v>
      </c>
      <c r="W6443" s="8">
        <f t="shared" si="2271"/>
        <v>0.2563500000000003</v>
      </c>
      <c r="X6443" s="8">
        <f t="shared" si="2272"/>
        <v>-0.26073607999999993</v>
      </c>
      <c r="Y6443" s="8">
        <f t="shared" si="2273"/>
        <v>-0.15884651999999996</v>
      </c>
      <c r="Z6443" s="8">
        <f t="shared" si="2274"/>
        <v>10.152691814042056</v>
      </c>
      <c r="AA6443" s="8">
        <f t="shared" si="2275"/>
        <v>10.050802254042056</v>
      </c>
      <c r="AB6443" s="8">
        <f t="shared" si="2276"/>
        <v>10.101747034042056</v>
      </c>
      <c r="AC6443" s="6">
        <f t="shared" si="2291"/>
        <v>-275.84199999999998</v>
      </c>
      <c r="AD6443" s="15">
        <f t="shared" si="2288"/>
        <v>-16.069999999999936</v>
      </c>
      <c r="AE6443" s="15">
        <f t="shared" si="2289"/>
        <v>68.452791551277301</v>
      </c>
      <c r="AF6443" s="15">
        <f t="shared" si="2290"/>
        <v>41.299610510253387</v>
      </c>
      <c r="AG6443" s="15">
        <f t="shared" si="2277"/>
        <v>54.811079706319902</v>
      </c>
      <c r="AH6443" s="15">
        <f t="shared" si="2270"/>
        <v>-116.94860518134806</v>
      </c>
      <c r="AI6443" s="17">
        <f t="shared" si="2278"/>
        <v>1.1877999981680665</v>
      </c>
      <c r="AJ6443" s="17">
        <f t="shared" si="2279"/>
        <v>0.94251957133207087</v>
      </c>
      <c r="AK6443" s="17">
        <f t="shared" si="2280"/>
        <v>0.75951461028015788</v>
      </c>
      <c r="AL6443" s="17">
        <f t="shared" si="2281"/>
        <v>0.78174490703777533</v>
      </c>
      <c r="AM6443" s="17">
        <f t="shared" si="2282"/>
        <v>0.77052274714301561</v>
      </c>
      <c r="AN6443" s="17">
        <f t="shared" si="2283"/>
        <v>0.94251957133207087</v>
      </c>
      <c r="AO6443" s="17">
        <f t="shared" si="2287"/>
        <v>0</v>
      </c>
      <c r="AP6443" s="17">
        <f t="shared" si="2284"/>
        <v>7.7052274714301561</v>
      </c>
      <c r="AQ6443" s="17">
        <f t="shared" si="2285"/>
        <v>11.877999981680665</v>
      </c>
      <c r="AR6443" s="17">
        <f t="shared" si="2286"/>
        <v>20.024373809199783</v>
      </c>
      <c r="AU6443" s="17">
        <f t="shared" si="2269"/>
        <v>0.95101957133207082</v>
      </c>
    </row>
    <row r="6444" spans="2:47" x14ac:dyDescent="0.25">
      <c r="B6444">
        <f>INDEX(RawData!$A$2:$A$1048576,MATCH(FmtData!$B$4+(ROW()-10),RawData!$A$2:$A$1048576,0))</f>
        <v>6629</v>
      </c>
      <c r="C64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44)</f>
        <v>42234.745694444442</v>
      </c>
      <c r="D6444" s="46">
        <f>IF($B$6=1,MID(INDEX(RawData!$B$2:$B$1048576, MATCH(FmtData!$B$4+(ROW()-10),RawData!$A$2:$A$1048576,0)),12,8)+$B$5/24,INDEX(RawData!$C$2:$C$1048576, MATCH(FmtData!$B$4+(ROW()-10),RawData!$A$2:$A$1048576,0)))</f>
        <v>0.74569444444444455</v>
      </c>
      <c r="E6444">
        <f>INDEX(RawData!D$2:D$1048576,MATCH(FmtData!$B$4+(ROW()-10),RawData!$A$2:$A$1048576,0))</f>
        <v>2901.19</v>
      </c>
      <c r="F6444">
        <f>INDEX(RawData!E$2:E$1048576,MATCH(FmtData!$B$4+(ROW()-10),RawData!$A$2:$A$1048576,0))</f>
        <v>6.25</v>
      </c>
      <c r="G6444">
        <f>INDEX(RawData!F$2:F$1048576,MATCH(FmtData!$B$4+(ROW()-10),RawData!$A$2:$A$1048576,0))</f>
        <v>-269.125</v>
      </c>
      <c r="H6444">
        <f>INDEX(RawData!G$2:G$1048576,MATCH(FmtData!$B$4+(ROW()-10),RawData!$A$2:$A$1048576,0))</f>
        <v>0.49982199999999999</v>
      </c>
      <c r="I6444">
        <f>INDEX(RawData!H$2:H$1048576,MATCH(FmtData!$B$4+(ROW()-10),RawData!$A$2:$A$1048576,0))</f>
        <v>-3.71981E-3</v>
      </c>
      <c r="J6444">
        <f>INDEX(RawData!I$2:I$1048576,MATCH(FmtData!$B$4+(ROW()-10),RawData!$A$2:$A$1048576,0))</f>
        <v>194.6</v>
      </c>
      <c r="K6444">
        <f>INDEX(RawData!J$2:J$1048576,MATCH(FmtData!$B$4+(ROW()-10),RawData!$A$2:$A$1048576,0))</f>
        <v>196</v>
      </c>
      <c r="L6444">
        <f>INDEX(RawData!K$2:K$1048576,MATCH(FmtData!$B$4+(ROW()-10),RawData!$A$2:$A$1048576,0))</f>
        <v>194.1</v>
      </c>
      <c r="M6444">
        <f>INDEX(RawData!L$2:L$1048576,MATCH(FmtData!$B$4+(ROW()-10),RawData!$A$2:$A$1048576,0))</f>
        <v>23.8</v>
      </c>
      <c r="N6444">
        <f>INDEX(RawData!M$2:M$1048576,MATCH(FmtData!$B$4+(ROW()-10),RawData!$A$2:$A$1048576,0))</f>
        <v>22</v>
      </c>
      <c r="O6444">
        <f>INDEX(RawData!N$2:N$1048576,MATCH(FmtData!$B$4+(ROW()-10),RawData!$A$2:$A$1048576,0))</f>
        <v>176.4</v>
      </c>
      <c r="P6444">
        <f>INDEX(RawData!O$2:O$1048576,MATCH(FmtData!$B$4+(ROW()-10),RawData!$A$2:$A$1048576,0))</f>
        <v>35.831699999999998</v>
      </c>
      <c r="Q6444">
        <f>INDEX(RawData!P$2:P$1048576,MATCH(FmtData!$B$4+(ROW()-10),RawData!$A$2:$A$1048576,0))</f>
        <v>231.6</v>
      </c>
      <c r="R6444">
        <f>INDEX(RawData!Q$2:Q$1048576,MATCH(FmtData!$B$4+(ROW()-10),RawData!$A$2:$A$1048576,0))</f>
        <v>1.8310500000000001E-3</v>
      </c>
      <c r="S6444">
        <f>INDEX(RawData!R$2:R$1048576,MATCH(FmtData!$B$4+(ROW()-10),RawData!$A$2:$A$1048576,0))</f>
        <v>0.51633799999999996</v>
      </c>
      <c r="T6444">
        <f>INDEX(RawData!S$2:S$1048576,MATCH(FmtData!$B$4+(ROW()-10),RawData!$A$2:$A$1048576,0))</f>
        <v>0.52676999999999996</v>
      </c>
      <c r="U6444">
        <f>INDEX(RawData!T$2:T$1048576,MATCH(FmtData!$B$4+(ROW()-10),RawData!$A$2:$A$1048576,0))</f>
        <v>6.6940299999999997</v>
      </c>
      <c r="V6444">
        <f>INDEX(RawData!U$2:U$1048576,MATCH(FmtData!$B$4+(ROW()-10),RawData!$A$2:$A$1048576,0))</f>
        <v>6.9580099999999998</v>
      </c>
      <c r="W6444" s="8">
        <f t="shared" si="2271"/>
        <v>0.2639800000000001</v>
      </c>
      <c r="X6444" s="8">
        <f t="shared" si="2272"/>
        <v>-0.26073607999999993</v>
      </c>
      <c r="Y6444" s="8">
        <f t="shared" si="2273"/>
        <v>-0.15884651999999996</v>
      </c>
      <c r="Z6444" s="8">
        <f t="shared" si="2274"/>
        <v>10.152691814042056</v>
      </c>
      <c r="AA6444" s="8">
        <f t="shared" si="2275"/>
        <v>10.050802254042056</v>
      </c>
      <c r="AB6444" s="8">
        <f t="shared" si="2276"/>
        <v>10.101747034042056</v>
      </c>
      <c r="AC6444" s="6">
        <f t="shared" si="2291"/>
        <v>-275.73300000000006</v>
      </c>
      <c r="AD6444" s="15">
        <f t="shared" si="2288"/>
        <v>-15.961000000000013</v>
      </c>
      <c r="AE6444" s="15">
        <f t="shared" si="2289"/>
        <v>68.452791551277301</v>
      </c>
      <c r="AF6444" s="15">
        <f t="shared" si="2290"/>
        <v>41.299610510253387</v>
      </c>
      <c r="AG6444" s="15">
        <f t="shared" si="2277"/>
        <v>54.811079706319902</v>
      </c>
      <c r="AH6444" s="15">
        <f t="shared" si="2270"/>
        <v>-116.83960518134813</v>
      </c>
      <c r="AI6444" s="17">
        <f t="shared" si="2278"/>
        <v>1.18758798688909</v>
      </c>
      <c r="AJ6444" s="17">
        <f t="shared" si="2279"/>
        <v>0.94238607507563588</v>
      </c>
      <c r="AK6444" s="17">
        <f t="shared" si="2280"/>
        <v>0.75951461028015788</v>
      </c>
      <c r="AL6444" s="17">
        <f t="shared" si="2281"/>
        <v>0.78174490703777533</v>
      </c>
      <c r="AM6444" s="17">
        <f t="shared" si="2282"/>
        <v>0.77052274714301561</v>
      </c>
      <c r="AN6444" s="17">
        <f t="shared" si="2283"/>
        <v>0.94238607507563588</v>
      </c>
      <c r="AO6444" s="17">
        <f t="shared" si="2287"/>
        <v>0</v>
      </c>
      <c r="AP6444" s="17">
        <f t="shared" si="2284"/>
        <v>7.7052274714301561</v>
      </c>
      <c r="AQ6444" s="17">
        <f t="shared" si="2285"/>
        <v>11.8758798688909</v>
      </c>
      <c r="AR6444" s="17">
        <f t="shared" si="2286"/>
        <v>20.002931188758847</v>
      </c>
      <c r="AU6444" s="17">
        <f t="shared" si="2269"/>
        <v>0.95088607507563583</v>
      </c>
    </row>
    <row r="6445" spans="2:47" x14ac:dyDescent="0.25">
      <c r="B6445">
        <f>INDEX(RawData!$A$2:$A$1048576,MATCH(FmtData!$B$4+(ROW()-10),RawData!$A$2:$A$1048576,0))</f>
        <v>6630</v>
      </c>
      <c r="C64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45)</f>
        <v>42234.746851851851</v>
      </c>
      <c r="D6445" s="46">
        <f>IF($B$6=1,MID(INDEX(RawData!$B$2:$B$1048576, MATCH(FmtData!$B$4+(ROW()-10),RawData!$A$2:$A$1048576,0)),12,8)+$B$5/24,INDEX(RawData!$C$2:$C$1048576, MATCH(FmtData!$B$4+(ROW()-10),RawData!$A$2:$A$1048576,0)))</f>
        <v>0.74685185185185177</v>
      </c>
      <c r="E6445">
        <f>INDEX(RawData!D$2:D$1048576,MATCH(FmtData!$B$4+(ROW()-10),RawData!$A$2:$A$1048576,0))</f>
        <v>2904.3</v>
      </c>
      <c r="F6445">
        <f>INDEX(RawData!E$2:E$1048576,MATCH(FmtData!$B$4+(ROW()-10),RawData!$A$2:$A$1048576,0))</f>
        <v>6.25</v>
      </c>
      <c r="G6445">
        <f>INDEX(RawData!F$2:F$1048576,MATCH(FmtData!$B$4+(ROW()-10),RawData!$A$2:$A$1048576,0))</f>
        <v>-269.125</v>
      </c>
      <c r="H6445">
        <f>INDEX(RawData!G$2:G$1048576,MATCH(FmtData!$B$4+(ROW()-10),RawData!$A$2:$A$1048576,0))</f>
        <v>0.49982199999999999</v>
      </c>
      <c r="I6445">
        <f>INDEX(RawData!H$2:H$1048576,MATCH(FmtData!$B$4+(ROW()-10),RawData!$A$2:$A$1048576,0))</f>
        <v>-3.71981E-3</v>
      </c>
      <c r="J6445">
        <f>INDEX(RawData!I$2:I$1048576,MATCH(FmtData!$B$4+(ROW()-10),RawData!$A$2:$A$1048576,0))</f>
        <v>195.7</v>
      </c>
      <c r="K6445">
        <f>INDEX(RawData!J$2:J$1048576,MATCH(FmtData!$B$4+(ROW()-10),RawData!$A$2:$A$1048576,0))</f>
        <v>195.4</v>
      </c>
      <c r="L6445">
        <f>INDEX(RawData!K$2:K$1048576,MATCH(FmtData!$B$4+(ROW()-10),RawData!$A$2:$A$1048576,0))</f>
        <v>194.2</v>
      </c>
      <c r="M6445">
        <f>INDEX(RawData!L$2:L$1048576,MATCH(FmtData!$B$4+(ROW()-10),RawData!$A$2:$A$1048576,0))</f>
        <v>23.7</v>
      </c>
      <c r="N6445">
        <f>INDEX(RawData!M$2:M$1048576,MATCH(FmtData!$B$4+(ROW()-10),RawData!$A$2:$A$1048576,0))</f>
        <v>22</v>
      </c>
      <c r="O6445">
        <f>INDEX(RawData!N$2:N$1048576,MATCH(FmtData!$B$4+(ROW()-10),RawData!$A$2:$A$1048576,0))</f>
        <v>176.3</v>
      </c>
      <c r="P6445">
        <f>INDEX(RawData!O$2:O$1048576,MATCH(FmtData!$B$4+(ROW()-10),RawData!$A$2:$A$1048576,0))</f>
        <v>35.819800000000001</v>
      </c>
      <c r="Q6445">
        <f>INDEX(RawData!P$2:P$1048576,MATCH(FmtData!$B$4+(ROW()-10),RawData!$A$2:$A$1048576,0))</f>
        <v>231.49100000000001</v>
      </c>
      <c r="R6445">
        <f>INDEX(RawData!Q$2:Q$1048576,MATCH(FmtData!$B$4+(ROW()-10),RawData!$A$2:$A$1048576,0))</f>
        <v>1.8310500000000001E-3</v>
      </c>
      <c r="S6445">
        <f>INDEX(RawData!R$2:R$1048576,MATCH(FmtData!$B$4+(ROW()-10),RawData!$A$2:$A$1048576,0))</f>
        <v>0.51633799999999996</v>
      </c>
      <c r="T6445">
        <f>INDEX(RawData!S$2:S$1048576,MATCH(FmtData!$B$4+(ROW()-10),RawData!$A$2:$A$1048576,0))</f>
        <v>0.52676999999999996</v>
      </c>
      <c r="U6445">
        <f>INDEX(RawData!T$2:T$1048576,MATCH(FmtData!$B$4+(ROW()-10),RawData!$A$2:$A$1048576,0))</f>
        <v>6.6070599999999997</v>
      </c>
      <c r="V6445">
        <f>INDEX(RawData!U$2:U$1048576,MATCH(FmtData!$B$4+(ROW()-10),RawData!$A$2:$A$1048576,0))</f>
        <v>6.88171</v>
      </c>
      <c r="W6445" s="8">
        <f t="shared" si="2271"/>
        <v>0.27465000000000028</v>
      </c>
      <c r="X6445" s="8">
        <f t="shared" si="2272"/>
        <v>-0.26073607999999993</v>
      </c>
      <c r="Y6445" s="8">
        <f t="shared" si="2273"/>
        <v>-0.15884651999999996</v>
      </c>
      <c r="Z6445" s="8">
        <f t="shared" si="2274"/>
        <v>10.152691814042056</v>
      </c>
      <c r="AA6445" s="8">
        <f t="shared" si="2275"/>
        <v>10.050802254042056</v>
      </c>
      <c r="AB6445" s="8">
        <f t="shared" si="2276"/>
        <v>10.101747034042056</v>
      </c>
      <c r="AC6445" s="6">
        <f t="shared" si="2291"/>
        <v>-275.84199999999998</v>
      </c>
      <c r="AD6445" s="15">
        <f t="shared" si="2288"/>
        <v>-16.069999999999936</v>
      </c>
      <c r="AE6445" s="15">
        <f t="shared" si="2289"/>
        <v>68.452791551277301</v>
      </c>
      <c r="AF6445" s="15">
        <f t="shared" si="2290"/>
        <v>41.299610510253387</v>
      </c>
      <c r="AG6445" s="15">
        <f t="shared" si="2277"/>
        <v>54.811079706319902</v>
      </c>
      <c r="AH6445" s="15">
        <f t="shared" si="2270"/>
        <v>-116.94860518134806</v>
      </c>
      <c r="AI6445" s="17">
        <f t="shared" si="2278"/>
        <v>1.1877999981680665</v>
      </c>
      <c r="AJ6445" s="17">
        <f t="shared" si="2279"/>
        <v>0.94251957133207087</v>
      </c>
      <c r="AK6445" s="17">
        <f t="shared" si="2280"/>
        <v>0.75951461028015788</v>
      </c>
      <c r="AL6445" s="17">
        <f t="shared" si="2281"/>
        <v>0.78174490703777533</v>
      </c>
      <c r="AM6445" s="17">
        <f t="shared" si="2282"/>
        <v>0.77052274714301561</v>
      </c>
      <c r="AN6445" s="17">
        <f t="shared" si="2283"/>
        <v>0.94251957133207087</v>
      </c>
      <c r="AO6445" s="17">
        <f t="shared" si="2287"/>
        <v>0</v>
      </c>
      <c r="AP6445" s="17">
        <f t="shared" si="2284"/>
        <v>7.7052274714301561</v>
      </c>
      <c r="AQ6445" s="17">
        <f t="shared" si="2285"/>
        <v>11.877999981680665</v>
      </c>
      <c r="AR6445" s="17">
        <f t="shared" si="2286"/>
        <v>20.024373809199783</v>
      </c>
      <c r="AU6445" s="17">
        <f t="shared" si="2269"/>
        <v>0.95101957133207082</v>
      </c>
    </row>
    <row r="6446" spans="2:47" x14ac:dyDescent="0.25">
      <c r="B6446">
        <f>INDEX(RawData!$A$2:$A$1048576,MATCH(FmtData!$B$4+(ROW()-10),RawData!$A$2:$A$1048576,0))</f>
        <v>6631</v>
      </c>
      <c r="C64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46)</f>
        <v>42234.74800925926</v>
      </c>
      <c r="D6446" s="46">
        <f>IF($B$6=1,MID(INDEX(RawData!$B$2:$B$1048576, MATCH(FmtData!$B$4+(ROW()-10),RawData!$A$2:$A$1048576,0)),12,8)+$B$5/24,INDEX(RawData!$C$2:$C$1048576, MATCH(FmtData!$B$4+(ROW()-10),RawData!$A$2:$A$1048576,0)))</f>
        <v>0.74800925925925921</v>
      </c>
      <c r="E6446">
        <f>INDEX(RawData!D$2:D$1048576,MATCH(FmtData!$B$4+(ROW()-10),RawData!$A$2:$A$1048576,0))</f>
        <v>2901.19</v>
      </c>
      <c r="F6446">
        <f>INDEX(RawData!E$2:E$1048576,MATCH(FmtData!$B$4+(ROW()-10),RawData!$A$2:$A$1048576,0))</f>
        <v>6.25</v>
      </c>
      <c r="G6446">
        <f>INDEX(RawData!F$2:F$1048576,MATCH(FmtData!$B$4+(ROW()-10),RawData!$A$2:$A$1048576,0))</f>
        <v>-269.125</v>
      </c>
      <c r="H6446">
        <f>INDEX(RawData!G$2:G$1048576,MATCH(FmtData!$B$4+(ROW()-10),RawData!$A$2:$A$1048576,0))</f>
        <v>0.49982199999999999</v>
      </c>
      <c r="I6446">
        <f>INDEX(RawData!H$2:H$1048576,MATCH(FmtData!$B$4+(ROW()-10),RawData!$A$2:$A$1048576,0))</f>
        <v>-3.71981E-3</v>
      </c>
      <c r="J6446">
        <f>INDEX(RawData!I$2:I$1048576,MATCH(FmtData!$B$4+(ROW()-10),RawData!$A$2:$A$1048576,0))</f>
        <v>195.2</v>
      </c>
      <c r="K6446">
        <f>INDEX(RawData!J$2:J$1048576,MATCH(FmtData!$B$4+(ROW()-10),RawData!$A$2:$A$1048576,0))</f>
        <v>193.7</v>
      </c>
      <c r="L6446">
        <f>INDEX(RawData!K$2:K$1048576,MATCH(FmtData!$B$4+(ROW()-10),RawData!$A$2:$A$1048576,0))</f>
        <v>194.2</v>
      </c>
      <c r="M6446">
        <f>INDEX(RawData!L$2:L$1048576,MATCH(FmtData!$B$4+(ROW()-10),RawData!$A$2:$A$1048576,0))</f>
        <v>23.6</v>
      </c>
      <c r="N6446">
        <f>INDEX(RawData!M$2:M$1048576,MATCH(FmtData!$B$4+(ROW()-10),RawData!$A$2:$A$1048576,0))</f>
        <v>22.1</v>
      </c>
      <c r="O6446">
        <f>INDEX(RawData!N$2:N$1048576,MATCH(FmtData!$B$4+(ROW()-10),RawData!$A$2:$A$1048576,0))</f>
        <v>176.3</v>
      </c>
      <c r="P6446">
        <f>INDEX(RawData!O$2:O$1048576,MATCH(FmtData!$B$4+(ROW()-10),RawData!$A$2:$A$1048576,0))</f>
        <v>35.819800000000001</v>
      </c>
      <c r="Q6446">
        <f>INDEX(RawData!P$2:P$1048576,MATCH(FmtData!$B$4+(ROW()-10),RawData!$A$2:$A$1048576,0))</f>
        <v>231.21299999999999</v>
      </c>
      <c r="R6446">
        <f>INDEX(RawData!Q$2:Q$1048576,MATCH(FmtData!$B$4+(ROW()-10),RawData!$A$2:$A$1048576,0))</f>
        <v>1.8310500000000001E-3</v>
      </c>
      <c r="S6446">
        <f>INDEX(RawData!R$2:R$1048576,MATCH(FmtData!$B$4+(ROW()-10),RawData!$A$2:$A$1048576,0))</f>
        <v>0.51633799999999996</v>
      </c>
      <c r="T6446">
        <f>INDEX(RawData!S$2:S$1048576,MATCH(FmtData!$B$4+(ROW()-10),RawData!$A$2:$A$1048576,0))</f>
        <v>0.52676999999999996</v>
      </c>
      <c r="U6446">
        <f>INDEX(RawData!T$2:T$1048576,MATCH(FmtData!$B$4+(ROW()-10),RawData!$A$2:$A$1048576,0))</f>
        <v>6.5002399999999998</v>
      </c>
      <c r="V6446">
        <f>INDEX(RawData!U$2:U$1048576,MATCH(FmtData!$B$4+(ROW()-10),RawData!$A$2:$A$1048576,0))</f>
        <v>6.7596400000000001</v>
      </c>
      <c r="W6446" s="8">
        <f t="shared" si="2271"/>
        <v>0.2594000000000003</v>
      </c>
      <c r="X6446" s="8">
        <f t="shared" si="2272"/>
        <v>-0.26073607999999993</v>
      </c>
      <c r="Y6446" s="8">
        <f t="shared" si="2273"/>
        <v>-0.15884651999999996</v>
      </c>
      <c r="Z6446" s="8">
        <f t="shared" si="2274"/>
        <v>10.152691814042056</v>
      </c>
      <c r="AA6446" s="8">
        <f t="shared" si="2275"/>
        <v>10.050802254042056</v>
      </c>
      <c r="AB6446" s="8">
        <f t="shared" si="2276"/>
        <v>10.101747034042056</v>
      </c>
      <c r="AC6446" s="6">
        <f t="shared" si="2291"/>
        <v>-276.12</v>
      </c>
      <c r="AD6446" s="15">
        <f t="shared" si="2288"/>
        <v>-16.347999999999956</v>
      </c>
      <c r="AE6446" s="15">
        <f t="shared" si="2289"/>
        <v>68.452791551277301</v>
      </c>
      <c r="AF6446" s="15">
        <f t="shared" si="2290"/>
        <v>41.299610510253387</v>
      </c>
      <c r="AG6446" s="15">
        <f t="shared" si="2277"/>
        <v>54.811079706319902</v>
      </c>
      <c r="AH6446" s="15">
        <f t="shared" si="2270"/>
        <v>-117.22660518134808</v>
      </c>
      <c r="AI6446" s="17">
        <f t="shared" si="2278"/>
        <v>1.1883410670706531</v>
      </c>
      <c r="AJ6446" s="17">
        <f t="shared" si="2279"/>
        <v>0.94286021932739073</v>
      </c>
      <c r="AK6446" s="17">
        <f t="shared" si="2280"/>
        <v>0.75951461028015788</v>
      </c>
      <c r="AL6446" s="17">
        <f t="shared" si="2281"/>
        <v>0.78174490703777533</v>
      </c>
      <c r="AM6446" s="17">
        <f t="shared" si="2282"/>
        <v>0.77052274714301561</v>
      </c>
      <c r="AN6446" s="17">
        <f t="shared" si="2283"/>
        <v>0.94286021932739073</v>
      </c>
      <c r="AO6446" s="17">
        <f t="shared" si="2287"/>
        <v>0</v>
      </c>
      <c r="AP6446" s="17">
        <f t="shared" si="2284"/>
        <v>7.7052274714301561</v>
      </c>
      <c r="AQ6446" s="17">
        <f t="shared" si="2285"/>
        <v>11.883410670706532</v>
      </c>
      <c r="AR6446" s="17">
        <f t="shared" si="2286"/>
        <v>20.002931188758847</v>
      </c>
      <c r="AU6446" s="17">
        <f t="shared" ref="AU6446:AU6509" si="2292">+AN6446+$AU$6</f>
        <v>0.95136021932739068</v>
      </c>
    </row>
    <row r="6447" spans="2:47" x14ac:dyDescent="0.25">
      <c r="B6447">
        <f>INDEX(RawData!$A$2:$A$1048576,MATCH(FmtData!$B$4+(ROW()-10),RawData!$A$2:$A$1048576,0))</f>
        <v>6632</v>
      </c>
      <c r="C64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47)</f>
        <v>42234.749166666668</v>
      </c>
      <c r="D6447" s="46">
        <f>IF($B$6=1,MID(INDEX(RawData!$B$2:$B$1048576, MATCH(FmtData!$B$4+(ROW()-10),RawData!$A$2:$A$1048576,0)),12,8)+$B$5/24,INDEX(RawData!$C$2:$C$1048576, MATCH(FmtData!$B$4+(ROW()-10),RawData!$A$2:$A$1048576,0)))</f>
        <v>0.74916666666666665</v>
      </c>
      <c r="E6447">
        <f>INDEX(RawData!D$2:D$1048576,MATCH(FmtData!$B$4+(ROW()-10),RawData!$A$2:$A$1048576,0))</f>
        <v>2901.19</v>
      </c>
      <c r="F6447">
        <f>INDEX(RawData!E$2:E$1048576,MATCH(FmtData!$B$4+(ROW()-10),RawData!$A$2:$A$1048576,0))</f>
        <v>6.25</v>
      </c>
      <c r="G6447">
        <f>INDEX(RawData!F$2:F$1048576,MATCH(FmtData!$B$4+(ROW()-10),RawData!$A$2:$A$1048576,0))</f>
        <v>-280.30900000000003</v>
      </c>
      <c r="H6447">
        <f>INDEX(RawData!G$2:G$1048576,MATCH(FmtData!$B$4+(ROW()-10),RawData!$A$2:$A$1048576,0))</f>
        <v>0.49984099999999998</v>
      </c>
      <c r="I6447">
        <f>INDEX(RawData!H$2:H$1048576,MATCH(FmtData!$B$4+(ROW()-10),RawData!$A$2:$A$1048576,0))</f>
        <v>-3.71981E-3</v>
      </c>
      <c r="J6447">
        <f>INDEX(RawData!I$2:I$1048576,MATCH(FmtData!$B$4+(ROW()-10),RawData!$A$2:$A$1048576,0))</f>
        <v>197</v>
      </c>
      <c r="K6447">
        <f>INDEX(RawData!J$2:J$1048576,MATCH(FmtData!$B$4+(ROW()-10),RawData!$A$2:$A$1048576,0))</f>
        <v>195</v>
      </c>
      <c r="L6447">
        <f>INDEX(RawData!K$2:K$1048576,MATCH(FmtData!$B$4+(ROW()-10),RawData!$A$2:$A$1048576,0))</f>
        <v>194.2</v>
      </c>
      <c r="M6447">
        <f>INDEX(RawData!L$2:L$1048576,MATCH(FmtData!$B$4+(ROW()-10),RawData!$A$2:$A$1048576,0))</f>
        <v>23.6</v>
      </c>
      <c r="N6447">
        <f>INDEX(RawData!M$2:M$1048576,MATCH(FmtData!$B$4+(ROW()-10),RawData!$A$2:$A$1048576,0))</f>
        <v>22.1</v>
      </c>
      <c r="O6447">
        <f>INDEX(RawData!N$2:N$1048576,MATCH(FmtData!$B$4+(ROW()-10),RawData!$A$2:$A$1048576,0))</f>
        <v>176.3</v>
      </c>
      <c r="P6447">
        <f>INDEX(RawData!O$2:O$1048576,MATCH(FmtData!$B$4+(ROW()-10),RawData!$A$2:$A$1048576,0))</f>
        <v>35.831699999999998</v>
      </c>
      <c r="Q6447">
        <f>INDEX(RawData!P$2:P$1048576,MATCH(FmtData!$B$4+(ROW()-10),RawData!$A$2:$A$1048576,0))</f>
        <v>231.6</v>
      </c>
      <c r="R6447">
        <f>INDEX(RawData!Q$2:Q$1048576,MATCH(FmtData!$B$4+(ROW()-10),RawData!$A$2:$A$1048576,0))</f>
        <v>1.8310500000000001E-3</v>
      </c>
      <c r="S6447">
        <f>INDEX(RawData!R$2:R$1048576,MATCH(FmtData!$B$4+(ROW()-10),RawData!$A$2:$A$1048576,0))</f>
        <v>0.51633799999999996</v>
      </c>
      <c r="T6447">
        <f>INDEX(RawData!S$2:S$1048576,MATCH(FmtData!$B$4+(ROW()-10),RawData!$A$2:$A$1048576,0))</f>
        <v>0.52676999999999996</v>
      </c>
      <c r="U6447">
        <f>INDEX(RawData!T$2:T$1048576,MATCH(FmtData!$B$4+(ROW()-10),RawData!$A$2:$A$1048576,0))</f>
        <v>6.4132699999999998</v>
      </c>
      <c r="V6447">
        <f>INDEX(RawData!U$2:U$1048576,MATCH(FmtData!$B$4+(ROW()-10),RawData!$A$2:$A$1048576,0))</f>
        <v>6.6833499999999999</v>
      </c>
      <c r="W6447" s="8">
        <f t="shared" si="2271"/>
        <v>0.2700800000000001</v>
      </c>
      <c r="X6447" s="8">
        <f t="shared" si="2272"/>
        <v>-0.26073607999999993</v>
      </c>
      <c r="Y6447" s="8">
        <f t="shared" si="2273"/>
        <v>-0.15884651999999996</v>
      </c>
      <c r="Z6447" s="8">
        <f t="shared" si="2274"/>
        <v>10.152691814042056</v>
      </c>
      <c r="AA6447" s="8">
        <f t="shared" si="2275"/>
        <v>10.050802254042056</v>
      </c>
      <c r="AB6447" s="8">
        <f t="shared" si="2276"/>
        <v>10.101747034042056</v>
      </c>
      <c r="AC6447" s="6">
        <f t="shared" si="2291"/>
        <v>-275.73300000000006</v>
      </c>
      <c r="AD6447" s="15">
        <f t="shared" si="2288"/>
        <v>-15.961000000000013</v>
      </c>
      <c r="AE6447" s="15">
        <f t="shared" si="2289"/>
        <v>68.452791551277301</v>
      </c>
      <c r="AF6447" s="15">
        <f t="shared" si="2290"/>
        <v>41.299610510253387</v>
      </c>
      <c r="AG6447" s="15">
        <f t="shared" si="2277"/>
        <v>54.811079706319902</v>
      </c>
      <c r="AH6447" s="15">
        <f t="shared" si="2270"/>
        <v>-116.83960518134813</v>
      </c>
      <c r="AI6447" s="17">
        <f t="shared" si="2278"/>
        <v>1.18758798688909</v>
      </c>
      <c r="AJ6447" s="17">
        <f t="shared" si="2279"/>
        <v>0.94238607507563588</v>
      </c>
      <c r="AK6447" s="17">
        <f t="shared" si="2280"/>
        <v>0.75951461028015788</v>
      </c>
      <c r="AL6447" s="17">
        <f t="shared" si="2281"/>
        <v>0.78174490703777533</v>
      </c>
      <c r="AM6447" s="17">
        <f t="shared" si="2282"/>
        <v>0.77052274714301561</v>
      </c>
      <c r="AN6447" s="17">
        <f t="shared" si="2283"/>
        <v>0.94238607507563588</v>
      </c>
      <c r="AO6447" s="17">
        <f t="shared" si="2287"/>
        <v>0</v>
      </c>
      <c r="AP6447" s="17">
        <f t="shared" si="2284"/>
        <v>7.7052274714301561</v>
      </c>
      <c r="AQ6447" s="17">
        <f t="shared" si="2285"/>
        <v>11.8758798688909</v>
      </c>
      <c r="AR6447" s="17">
        <f t="shared" si="2286"/>
        <v>20.002931188758847</v>
      </c>
      <c r="AU6447" s="17">
        <f t="shared" si="2292"/>
        <v>0.95088607507563583</v>
      </c>
    </row>
    <row r="6448" spans="2:47" x14ac:dyDescent="0.25">
      <c r="B6448">
        <f>INDEX(RawData!$A$2:$A$1048576,MATCH(FmtData!$B$4+(ROW()-10),RawData!$A$2:$A$1048576,0))</f>
        <v>6633</v>
      </c>
      <c r="C64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48)</f>
        <v>42234.7503125</v>
      </c>
      <c r="D6448" s="46">
        <f>IF($B$6=1,MID(INDEX(RawData!$B$2:$B$1048576, MATCH(FmtData!$B$4+(ROW()-10),RawData!$A$2:$A$1048576,0)),12,8)+$B$5/24,INDEX(RawData!$C$2:$C$1048576, MATCH(FmtData!$B$4+(ROW()-10),RawData!$A$2:$A$1048576,0)))</f>
        <v>0.75031250000000005</v>
      </c>
      <c r="E6448">
        <f>INDEX(RawData!D$2:D$1048576,MATCH(FmtData!$B$4+(ROW()-10),RawData!$A$2:$A$1048576,0))</f>
        <v>2903.37</v>
      </c>
      <c r="F6448">
        <f>INDEX(RawData!E$2:E$1048576,MATCH(FmtData!$B$4+(ROW()-10),RawData!$A$2:$A$1048576,0))</f>
        <v>6.25</v>
      </c>
      <c r="G6448">
        <f>INDEX(RawData!F$2:F$1048576,MATCH(FmtData!$B$4+(ROW()-10),RawData!$A$2:$A$1048576,0))</f>
        <v>-280.30900000000003</v>
      </c>
      <c r="H6448">
        <f>INDEX(RawData!G$2:G$1048576,MATCH(FmtData!$B$4+(ROW()-10),RawData!$A$2:$A$1048576,0))</f>
        <v>0.49984099999999998</v>
      </c>
      <c r="I6448">
        <f>INDEX(RawData!H$2:H$1048576,MATCH(FmtData!$B$4+(ROW()-10),RawData!$A$2:$A$1048576,0))</f>
        <v>-3.71981E-3</v>
      </c>
      <c r="J6448">
        <f>INDEX(RawData!I$2:I$1048576,MATCH(FmtData!$B$4+(ROW()-10),RawData!$A$2:$A$1048576,0))</f>
        <v>194.6</v>
      </c>
      <c r="K6448">
        <f>INDEX(RawData!J$2:J$1048576,MATCH(FmtData!$B$4+(ROW()-10),RawData!$A$2:$A$1048576,0))</f>
        <v>196.5</v>
      </c>
      <c r="L6448">
        <f>INDEX(RawData!K$2:K$1048576,MATCH(FmtData!$B$4+(ROW()-10),RawData!$A$2:$A$1048576,0))</f>
        <v>194.1</v>
      </c>
      <c r="M6448">
        <f>INDEX(RawData!L$2:L$1048576,MATCH(FmtData!$B$4+(ROW()-10),RawData!$A$2:$A$1048576,0))</f>
        <v>23.6</v>
      </c>
      <c r="N6448">
        <f>INDEX(RawData!M$2:M$1048576,MATCH(FmtData!$B$4+(ROW()-10),RawData!$A$2:$A$1048576,0))</f>
        <v>21.9</v>
      </c>
      <c r="O6448">
        <f>INDEX(RawData!N$2:N$1048576,MATCH(FmtData!$B$4+(ROW()-10),RawData!$A$2:$A$1048576,0))</f>
        <v>176.4</v>
      </c>
      <c r="P6448">
        <f>INDEX(RawData!O$2:O$1048576,MATCH(FmtData!$B$4+(ROW()-10),RawData!$A$2:$A$1048576,0))</f>
        <v>35.831699999999998</v>
      </c>
      <c r="Q6448">
        <f>INDEX(RawData!P$2:P$1048576,MATCH(FmtData!$B$4+(ROW()-10),RawData!$A$2:$A$1048576,0))</f>
        <v>231.72300000000001</v>
      </c>
      <c r="R6448">
        <f>INDEX(RawData!Q$2:Q$1048576,MATCH(FmtData!$B$4+(ROW()-10),RawData!$A$2:$A$1048576,0))</f>
        <v>1.8310500000000001E-3</v>
      </c>
      <c r="S6448">
        <f>INDEX(RawData!R$2:R$1048576,MATCH(FmtData!$B$4+(ROW()-10),RawData!$A$2:$A$1048576,0))</f>
        <v>0.51633799999999996</v>
      </c>
      <c r="T6448">
        <f>INDEX(RawData!S$2:S$1048576,MATCH(FmtData!$B$4+(ROW()-10),RawData!$A$2:$A$1048576,0))</f>
        <v>0.52676999999999996</v>
      </c>
      <c r="U6448">
        <f>INDEX(RawData!T$2:T$1048576,MATCH(FmtData!$B$4+(ROW()-10),RawData!$A$2:$A$1048576,0))</f>
        <v>6.32172</v>
      </c>
      <c r="V6448">
        <f>INDEX(RawData!U$2:U$1048576,MATCH(FmtData!$B$4+(ROW()-10),RawData!$A$2:$A$1048576,0))</f>
        <v>6.5765399999999996</v>
      </c>
      <c r="W6448" s="8">
        <f t="shared" si="2271"/>
        <v>0.2548199999999996</v>
      </c>
      <c r="X6448" s="8">
        <f t="shared" si="2272"/>
        <v>-0.26073607999999993</v>
      </c>
      <c r="Y6448" s="8">
        <f t="shared" si="2273"/>
        <v>-0.15884651999999996</v>
      </c>
      <c r="Z6448" s="8">
        <f t="shared" si="2274"/>
        <v>10.152691814042056</v>
      </c>
      <c r="AA6448" s="8">
        <f t="shared" si="2275"/>
        <v>10.050802254042056</v>
      </c>
      <c r="AB6448" s="8">
        <f t="shared" si="2276"/>
        <v>10.101747034042056</v>
      </c>
      <c r="AC6448" s="6">
        <f t="shared" si="2291"/>
        <v>-275.61</v>
      </c>
      <c r="AD6448" s="15">
        <f t="shared" si="2288"/>
        <v>-15.837999999999965</v>
      </c>
      <c r="AE6448" s="15">
        <f t="shared" si="2289"/>
        <v>68.452791551277301</v>
      </c>
      <c r="AF6448" s="15">
        <f t="shared" si="2290"/>
        <v>41.299610510253387</v>
      </c>
      <c r="AG6448" s="15">
        <f t="shared" si="2277"/>
        <v>54.811079706319902</v>
      </c>
      <c r="AH6448" s="15">
        <f t="shared" si="2270"/>
        <v>-116.71660518134809</v>
      </c>
      <c r="AI6448" s="17">
        <f t="shared" si="2278"/>
        <v>1.187348835675045</v>
      </c>
      <c r="AJ6448" s="17">
        <f t="shared" si="2279"/>
        <v>0.94223547791758344</v>
      </c>
      <c r="AK6448" s="17">
        <f t="shared" si="2280"/>
        <v>0.75951461028015788</v>
      </c>
      <c r="AL6448" s="17">
        <f t="shared" si="2281"/>
        <v>0.78174490703777533</v>
      </c>
      <c r="AM6448" s="17">
        <f t="shared" si="2282"/>
        <v>0.77052274714301561</v>
      </c>
      <c r="AN6448" s="17">
        <f t="shared" si="2283"/>
        <v>0.94223547791758344</v>
      </c>
      <c r="AO6448" s="17">
        <f t="shared" si="2287"/>
        <v>0</v>
      </c>
      <c r="AP6448" s="17">
        <f t="shared" si="2284"/>
        <v>7.7052274714301561</v>
      </c>
      <c r="AQ6448" s="17">
        <f t="shared" si="2285"/>
        <v>11.87348835675045</v>
      </c>
      <c r="AR6448" s="17">
        <f t="shared" si="2286"/>
        <v>20.017961707267283</v>
      </c>
      <c r="AU6448" s="17">
        <f t="shared" si="2292"/>
        <v>0.95073547791758339</v>
      </c>
    </row>
    <row r="6449" spans="2:47" x14ac:dyDescent="0.25">
      <c r="B6449">
        <f>INDEX(RawData!$A$2:$A$1048576,MATCH(FmtData!$B$4+(ROW()-10),RawData!$A$2:$A$1048576,0))</f>
        <v>6634</v>
      </c>
      <c r="C64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49)</f>
        <v>42234.751481481479</v>
      </c>
      <c r="D6449" s="46">
        <f>IF($B$6=1,MID(INDEX(RawData!$B$2:$B$1048576, MATCH(FmtData!$B$4+(ROW()-10),RawData!$A$2:$A$1048576,0)),12,8)+$B$5/24,INDEX(RawData!$C$2:$C$1048576, MATCH(FmtData!$B$4+(ROW()-10),RawData!$A$2:$A$1048576,0)))</f>
        <v>0.75148148148148142</v>
      </c>
      <c r="E6449">
        <f>INDEX(RawData!D$2:D$1048576,MATCH(FmtData!$B$4+(ROW()-10),RawData!$A$2:$A$1048576,0))</f>
        <v>2904.3</v>
      </c>
      <c r="F6449">
        <f>INDEX(RawData!E$2:E$1048576,MATCH(FmtData!$B$4+(ROW()-10),RawData!$A$2:$A$1048576,0))</f>
        <v>6.25</v>
      </c>
      <c r="G6449">
        <f>INDEX(RawData!F$2:F$1048576,MATCH(FmtData!$B$4+(ROW()-10),RawData!$A$2:$A$1048576,0))</f>
        <v>-280.30900000000003</v>
      </c>
      <c r="H6449">
        <f>INDEX(RawData!G$2:G$1048576,MATCH(FmtData!$B$4+(ROW()-10),RawData!$A$2:$A$1048576,0))</f>
        <v>0.49982199999999999</v>
      </c>
      <c r="I6449">
        <f>INDEX(RawData!H$2:H$1048576,MATCH(FmtData!$B$4+(ROW()-10),RawData!$A$2:$A$1048576,0))</f>
        <v>-3.71981E-3</v>
      </c>
      <c r="J6449">
        <f>INDEX(RawData!I$2:I$1048576,MATCH(FmtData!$B$4+(ROW()-10),RawData!$A$2:$A$1048576,0))</f>
        <v>197.5</v>
      </c>
      <c r="K6449">
        <f>INDEX(RawData!J$2:J$1048576,MATCH(FmtData!$B$4+(ROW()-10),RawData!$A$2:$A$1048576,0))</f>
        <v>194.3</v>
      </c>
      <c r="L6449">
        <f>INDEX(RawData!K$2:K$1048576,MATCH(FmtData!$B$4+(ROW()-10),RawData!$A$2:$A$1048576,0))</f>
        <v>193.9</v>
      </c>
      <c r="M6449">
        <f>INDEX(RawData!L$2:L$1048576,MATCH(FmtData!$B$4+(ROW()-10),RawData!$A$2:$A$1048576,0))</f>
        <v>23.6</v>
      </c>
      <c r="N6449">
        <f>INDEX(RawData!M$2:M$1048576,MATCH(FmtData!$B$4+(ROW()-10),RawData!$A$2:$A$1048576,0))</f>
        <v>21.9</v>
      </c>
      <c r="O6449">
        <f>INDEX(RawData!N$2:N$1048576,MATCH(FmtData!$B$4+(ROW()-10),RawData!$A$2:$A$1048576,0))</f>
        <v>176.3</v>
      </c>
      <c r="P6449">
        <f>INDEX(RawData!O$2:O$1048576,MATCH(FmtData!$B$4+(ROW()-10),RawData!$A$2:$A$1048576,0))</f>
        <v>35.819800000000001</v>
      </c>
      <c r="Q6449">
        <f>INDEX(RawData!P$2:P$1048576,MATCH(FmtData!$B$4+(ROW()-10),RawData!$A$2:$A$1048576,0))</f>
        <v>231.33600000000001</v>
      </c>
      <c r="R6449">
        <f>INDEX(RawData!Q$2:Q$1048576,MATCH(FmtData!$B$4+(ROW()-10),RawData!$A$2:$A$1048576,0))</f>
        <v>1.8310500000000001E-3</v>
      </c>
      <c r="S6449">
        <f>INDEX(RawData!R$2:R$1048576,MATCH(FmtData!$B$4+(ROW()-10),RawData!$A$2:$A$1048576,0))</f>
        <v>0.51633799999999996</v>
      </c>
      <c r="T6449">
        <f>INDEX(RawData!S$2:S$1048576,MATCH(FmtData!$B$4+(ROW()-10),RawData!$A$2:$A$1048576,0))</f>
        <v>0.52676999999999996</v>
      </c>
      <c r="U6449">
        <f>INDEX(RawData!T$2:T$1048576,MATCH(FmtData!$B$4+(ROW()-10),RawData!$A$2:$A$1048576,0))</f>
        <v>6.2271099999999997</v>
      </c>
      <c r="V6449">
        <f>INDEX(RawData!U$2:U$1048576,MATCH(FmtData!$B$4+(ROW()-10),RawData!$A$2:$A$1048576,0))</f>
        <v>6.5002399999999998</v>
      </c>
      <c r="W6449" s="8">
        <f t="shared" si="2271"/>
        <v>0.27313000000000009</v>
      </c>
      <c r="X6449" s="8">
        <f t="shared" si="2272"/>
        <v>-0.26073607999999993</v>
      </c>
      <c r="Y6449" s="8">
        <f t="shared" si="2273"/>
        <v>-0.15884651999999996</v>
      </c>
      <c r="Z6449" s="8">
        <f t="shared" si="2274"/>
        <v>10.152691814042056</v>
      </c>
      <c r="AA6449" s="8">
        <f t="shared" si="2275"/>
        <v>10.050802254042056</v>
      </c>
      <c r="AB6449" s="8">
        <f t="shared" si="2276"/>
        <v>10.101747034042056</v>
      </c>
      <c r="AC6449" s="6">
        <f t="shared" si="2291"/>
        <v>-275.99700000000001</v>
      </c>
      <c r="AD6449" s="15">
        <f t="shared" si="2288"/>
        <v>-16.224999999999966</v>
      </c>
      <c r="AE6449" s="15">
        <f t="shared" si="2289"/>
        <v>68.452791551277301</v>
      </c>
      <c r="AF6449" s="15">
        <f t="shared" si="2290"/>
        <v>41.299610510253387</v>
      </c>
      <c r="AG6449" s="15">
        <f t="shared" si="2277"/>
        <v>54.811079706319902</v>
      </c>
      <c r="AH6449" s="15">
        <f t="shared" si="2270"/>
        <v>-117.10360518134809</v>
      </c>
      <c r="AI6449" s="17">
        <f t="shared" si="2278"/>
        <v>1.18810161248711</v>
      </c>
      <c r="AJ6449" s="17">
        <f t="shared" si="2279"/>
        <v>0.94270947060294619</v>
      </c>
      <c r="AK6449" s="17">
        <f t="shared" si="2280"/>
        <v>0.75951461028015788</v>
      </c>
      <c r="AL6449" s="17">
        <f t="shared" si="2281"/>
        <v>0.78174490703777533</v>
      </c>
      <c r="AM6449" s="17">
        <f t="shared" si="2282"/>
        <v>0.77052274714301561</v>
      </c>
      <c r="AN6449" s="17">
        <f t="shared" si="2283"/>
        <v>0.94270947060294619</v>
      </c>
      <c r="AO6449" s="17">
        <f t="shared" si="2287"/>
        <v>0</v>
      </c>
      <c r="AP6449" s="17">
        <f t="shared" si="2284"/>
        <v>7.7052274714301561</v>
      </c>
      <c r="AQ6449" s="17">
        <f t="shared" si="2285"/>
        <v>11.881016124871099</v>
      </c>
      <c r="AR6449" s="17">
        <f t="shared" si="2286"/>
        <v>20.024373809199783</v>
      </c>
      <c r="AU6449" s="17">
        <f t="shared" si="2292"/>
        <v>0.95120947060294614</v>
      </c>
    </row>
    <row r="6450" spans="2:47" x14ac:dyDescent="0.25">
      <c r="B6450">
        <f>INDEX(RawData!$A$2:$A$1048576,MATCH(FmtData!$B$4+(ROW()-10),RawData!$A$2:$A$1048576,0))</f>
        <v>6635</v>
      </c>
      <c r="C64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50)</f>
        <v>42234.752638888887</v>
      </c>
      <c r="D6450" s="46">
        <f>IF($B$6=1,MID(INDEX(RawData!$B$2:$B$1048576, MATCH(FmtData!$B$4+(ROW()-10),RawData!$A$2:$A$1048576,0)),12,8)+$B$5/24,INDEX(RawData!$C$2:$C$1048576, MATCH(FmtData!$B$4+(ROW()-10),RawData!$A$2:$A$1048576,0)))</f>
        <v>0.75263888888888886</v>
      </c>
      <c r="E6450">
        <f>INDEX(RawData!D$2:D$1048576,MATCH(FmtData!$B$4+(ROW()-10),RawData!$A$2:$A$1048576,0))</f>
        <v>2904.3</v>
      </c>
      <c r="F6450">
        <f>INDEX(RawData!E$2:E$1048576,MATCH(FmtData!$B$4+(ROW()-10),RawData!$A$2:$A$1048576,0))</f>
        <v>6.25</v>
      </c>
      <c r="G6450">
        <f>INDEX(RawData!F$2:F$1048576,MATCH(FmtData!$B$4+(ROW()-10),RawData!$A$2:$A$1048576,0))</f>
        <v>-280.30900000000003</v>
      </c>
      <c r="H6450">
        <f>INDEX(RawData!G$2:G$1048576,MATCH(FmtData!$B$4+(ROW()-10),RawData!$A$2:$A$1048576,0))</f>
        <v>0.49982199999999999</v>
      </c>
      <c r="I6450">
        <f>INDEX(RawData!H$2:H$1048576,MATCH(FmtData!$B$4+(ROW()-10),RawData!$A$2:$A$1048576,0))</f>
        <v>-3.71981E-3</v>
      </c>
      <c r="J6450">
        <f>INDEX(RawData!I$2:I$1048576,MATCH(FmtData!$B$4+(ROW()-10),RawData!$A$2:$A$1048576,0))</f>
        <v>195.4</v>
      </c>
      <c r="K6450">
        <f>INDEX(RawData!J$2:J$1048576,MATCH(FmtData!$B$4+(ROW()-10),RawData!$A$2:$A$1048576,0))</f>
        <v>194</v>
      </c>
      <c r="L6450">
        <f>INDEX(RawData!K$2:K$1048576,MATCH(FmtData!$B$4+(ROW()-10),RawData!$A$2:$A$1048576,0))</f>
        <v>194</v>
      </c>
      <c r="M6450">
        <f>INDEX(RawData!L$2:L$1048576,MATCH(FmtData!$B$4+(ROW()-10),RawData!$A$2:$A$1048576,0))</f>
        <v>23.6</v>
      </c>
      <c r="N6450">
        <f>INDEX(RawData!M$2:M$1048576,MATCH(FmtData!$B$4+(ROW()-10),RawData!$A$2:$A$1048576,0))</f>
        <v>22</v>
      </c>
      <c r="O6450">
        <f>INDEX(RawData!N$2:N$1048576,MATCH(FmtData!$B$4+(ROW()-10),RawData!$A$2:$A$1048576,0))</f>
        <v>176.5</v>
      </c>
      <c r="P6450">
        <f>INDEX(RawData!O$2:O$1048576,MATCH(FmtData!$B$4+(ROW()-10),RawData!$A$2:$A$1048576,0))</f>
        <v>35.819800000000001</v>
      </c>
      <c r="Q6450">
        <f>INDEX(RawData!P$2:P$1048576,MATCH(FmtData!$B$4+(ROW()-10),RawData!$A$2:$A$1048576,0))</f>
        <v>231.72300000000001</v>
      </c>
      <c r="R6450">
        <f>INDEX(RawData!Q$2:Q$1048576,MATCH(FmtData!$B$4+(ROW()-10),RawData!$A$2:$A$1048576,0))</f>
        <v>1.8310500000000001E-3</v>
      </c>
      <c r="S6450">
        <f>INDEX(RawData!R$2:R$1048576,MATCH(FmtData!$B$4+(ROW()-10),RawData!$A$2:$A$1048576,0))</f>
        <v>0.51633799999999996</v>
      </c>
      <c r="T6450">
        <f>INDEX(RawData!S$2:S$1048576,MATCH(FmtData!$B$4+(ROW()-10),RawData!$A$2:$A$1048576,0))</f>
        <v>0.52676999999999996</v>
      </c>
      <c r="U6450">
        <f>INDEX(RawData!T$2:T$1048576,MATCH(FmtData!$B$4+(ROW()-10),RawData!$A$2:$A$1048576,0))</f>
        <v>6.1355599999999999</v>
      </c>
      <c r="V6450">
        <f>INDEX(RawData!U$2:U$1048576,MATCH(FmtData!$B$4+(ROW()-10),RawData!$A$2:$A$1048576,0))</f>
        <v>6.4239499999999996</v>
      </c>
      <c r="W6450" s="8">
        <f t="shared" si="2271"/>
        <v>0.2883899999999997</v>
      </c>
      <c r="X6450" s="8">
        <f t="shared" si="2272"/>
        <v>-0.26073607999999993</v>
      </c>
      <c r="Y6450" s="8">
        <f t="shared" si="2273"/>
        <v>-0.15884651999999996</v>
      </c>
      <c r="Z6450" s="8">
        <f t="shared" si="2274"/>
        <v>10.152691814042056</v>
      </c>
      <c r="AA6450" s="8">
        <f t="shared" si="2275"/>
        <v>10.050802254042056</v>
      </c>
      <c r="AB6450" s="8">
        <f t="shared" si="2276"/>
        <v>10.101747034042056</v>
      </c>
      <c r="AC6450" s="6">
        <f t="shared" si="2291"/>
        <v>-275.61</v>
      </c>
      <c r="AD6450" s="15">
        <f t="shared" si="2288"/>
        <v>-15.837999999999965</v>
      </c>
      <c r="AE6450" s="15">
        <f t="shared" si="2289"/>
        <v>68.452791551277301</v>
      </c>
      <c r="AF6450" s="15">
        <f t="shared" si="2290"/>
        <v>41.299610510253387</v>
      </c>
      <c r="AG6450" s="15">
        <f t="shared" si="2277"/>
        <v>54.811079706319902</v>
      </c>
      <c r="AH6450" s="15">
        <f t="shared" ref="AH6450:AH6513" si="2293">$AH$1392+(AD6450-$AD$1392)</f>
        <v>-116.71660518134809</v>
      </c>
      <c r="AI6450" s="17">
        <f t="shared" si="2278"/>
        <v>1.187348835675045</v>
      </c>
      <c r="AJ6450" s="17">
        <f t="shared" si="2279"/>
        <v>0.94223547791758344</v>
      </c>
      <c r="AK6450" s="17">
        <f t="shared" si="2280"/>
        <v>0.75951461028015788</v>
      </c>
      <c r="AL6450" s="17">
        <f t="shared" si="2281"/>
        <v>0.78174490703777533</v>
      </c>
      <c r="AM6450" s="17">
        <f t="shared" si="2282"/>
        <v>0.77052274714301561</v>
      </c>
      <c r="AN6450" s="17">
        <f t="shared" si="2283"/>
        <v>0.94223547791758344</v>
      </c>
      <c r="AO6450" s="17">
        <f t="shared" si="2287"/>
        <v>0</v>
      </c>
      <c r="AP6450" s="17">
        <f t="shared" si="2284"/>
        <v>7.7052274714301561</v>
      </c>
      <c r="AQ6450" s="17">
        <f t="shared" si="2285"/>
        <v>11.87348835675045</v>
      </c>
      <c r="AR6450" s="17">
        <f t="shared" si="2286"/>
        <v>20.024373809199783</v>
      </c>
      <c r="AU6450" s="17">
        <f t="shared" si="2292"/>
        <v>0.95073547791758339</v>
      </c>
    </row>
    <row r="6451" spans="2:47" x14ac:dyDescent="0.25">
      <c r="B6451">
        <f>INDEX(RawData!$A$2:$A$1048576,MATCH(FmtData!$B$4+(ROW()-10),RawData!$A$2:$A$1048576,0))</f>
        <v>6636</v>
      </c>
      <c r="C64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51)</f>
        <v>42234.753784722219</v>
      </c>
      <c r="D6451" s="46">
        <f>IF($B$6=1,MID(INDEX(RawData!$B$2:$B$1048576, MATCH(FmtData!$B$4+(ROW()-10),RawData!$A$2:$A$1048576,0)),12,8)+$B$5/24,INDEX(RawData!$C$2:$C$1048576, MATCH(FmtData!$B$4+(ROW()-10),RawData!$A$2:$A$1048576,0)))</f>
        <v>0.75378472222222215</v>
      </c>
      <c r="E6451">
        <f>INDEX(RawData!D$2:D$1048576,MATCH(FmtData!$B$4+(ROW()-10),RawData!$A$2:$A$1048576,0))</f>
        <v>2901.19</v>
      </c>
      <c r="F6451">
        <f>INDEX(RawData!E$2:E$1048576,MATCH(FmtData!$B$4+(ROW()-10),RawData!$A$2:$A$1048576,0))</f>
        <v>6.25</v>
      </c>
      <c r="G6451">
        <f>INDEX(RawData!F$2:F$1048576,MATCH(FmtData!$B$4+(ROW()-10),RawData!$A$2:$A$1048576,0))</f>
        <v>-280.30900000000003</v>
      </c>
      <c r="H6451">
        <f>INDEX(RawData!G$2:G$1048576,MATCH(FmtData!$B$4+(ROW()-10),RawData!$A$2:$A$1048576,0))</f>
        <v>0.49982199999999999</v>
      </c>
      <c r="I6451">
        <f>INDEX(RawData!H$2:H$1048576,MATCH(FmtData!$B$4+(ROW()-10),RawData!$A$2:$A$1048576,0))</f>
        <v>-3.71981E-3</v>
      </c>
      <c r="J6451">
        <f>INDEX(RawData!I$2:I$1048576,MATCH(FmtData!$B$4+(ROW()-10),RawData!$A$2:$A$1048576,0))</f>
        <v>195.7</v>
      </c>
      <c r="K6451">
        <f>INDEX(RawData!J$2:J$1048576,MATCH(FmtData!$B$4+(ROW()-10),RawData!$A$2:$A$1048576,0))</f>
        <v>195.8</v>
      </c>
      <c r="L6451">
        <f>INDEX(RawData!K$2:K$1048576,MATCH(FmtData!$B$4+(ROW()-10),RawData!$A$2:$A$1048576,0))</f>
        <v>194.2</v>
      </c>
      <c r="M6451">
        <f>INDEX(RawData!L$2:L$1048576,MATCH(FmtData!$B$4+(ROW()-10),RawData!$A$2:$A$1048576,0))</f>
        <v>23.6</v>
      </c>
      <c r="N6451">
        <f>INDEX(RawData!M$2:M$1048576,MATCH(FmtData!$B$4+(ROW()-10),RawData!$A$2:$A$1048576,0))</f>
        <v>22.1</v>
      </c>
      <c r="O6451">
        <f>INDEX(RawData!N$2:N$1048576,MATCH(FmtData!$B$4+(ROW()-10),RawData!$A$2:$A$1048576,0))</f>
        <v>176.4</v>
      </c>
      <c r="P6451">
        <f>INDEX(RawData!O$2:O$1048576,MATCH(FmtData!$B$4+(ROW()-10),RawData!$A$2:$A$1048576,0))</f>
        <v>35.819800000000001</v>
      </c>
      <c r="Q6451">
        <f>INDEX(RawData!P$2:P$1048576,MATCH(FmtData!$B$4+(ROW()-10),RawData!$A$2:$A$1048576,0))</f>
        <v>231.49100000000001</v>
      </c>
      <c r="R6451">
        <f>INDEX(RawData!Q$2:Q$1048576,MATCH(FmtData!$B$4+(ROW()-10),RawData!$A$2:$A$1048576,0))</f>
        <v>2.4414100000000002E-3</v>
      </c>
      <c r="S6451">
        <f>INDEX(RawData!R$2:R$1048576,MATCH(FmtData!$B$4+(ROW()-10),RawData!$A$2:$A$1048576,0))</f>
        <v>0.51633799999999996</v>
      </c>
      <c r="T6451">
        <f>INDEX(RawData!S$2:S$1048576,MATCH(FmtData!$B$4+(ROW()-10),RawData!$A$2:$A$1048576,0))</f>
        <v>0.52676999999999996</v>
      </c>
      <c r="U6451">
        <f>INDEX(RawData!T$2:T$1048576,MATCH(FmtData!$B$4+(ROW()-10),RawData!$A$2:$A$1048576,0))</f>
        <v>6.0440100000000001</v>
      </c>
      <c r="V6451">
        <f>INDEX(RawData!U$2:U$1048576,MATCH(FmtData!$B$4+(ROW()-10),RawData!$A$2:$A$1048576,0))</f>
        <v>6.3018799999999997</v>
      </c>
      <c r="W6451" s="8">
        <f t="shared" si="2271"/>
        <v>0.2578699999999996</v>
      </c>
      <c r="X6451" s="8">
        <f t="shared" si="2272"/>
        <v>-0.26073607999999993</v>
      </c>
      <c r="Y6451" s="8">
        <f t="shared" si="2273"/>
        <v>-0.15884651999999996</v>
      </c>
      <c r="Z6451" s="8">
        <f t="shared" si="2274"/>
        <v>10.152691814042056</v>
      </c>
      <c r="AA6451" s="8">
        <f t="shared" si="2275"/>
        <v>10.050802254042056</v>
      </c>
      <c r="AB6451" s="8">
        <f t="shared" si="2276"/>
        <v>10.101747034042056</v>
      </c>
      <c r="AC6451" s="6">
        <f t="shared" si="2291"/>
        <v>-275.84199999999998</v>
      </c>
      <c r="AD6451" s="15">
        <f t="shared" si="2288"/>
        <v>-16.069999999999936</v>
      </c>
      <c r="AE6451" s="15">
        <f t="shared" si="2289"/>
        <v>68.452791551277301</v>
      </c>
      <c r="AF6451" s="15">
        <f t="shared" si="2290"/>
        <v>41.299610510253387</v>
      </c>
      <c r="AG6451" s="15">
        <f t="shared" si="2277"/>
        <v>54.811079706319902</v>
      </c>
      <c r="AH6451" s="15">
        <f t="shared" si="2293"/>
        <v>-116.94860518134806</v>
      </c>
      <c r="AI6451" s="17">
        <f t="shared" si="2278"/>
        <v>1.1877999981680665</v>
      </c>
      <c r="AJ6451" s="17">
        <f t="shared" si="2279"/>
        <v>0.94251957133207087</v>
      </c>
      <c r="AK6451" s="17">
        <f t="shared" si="2280"/>
        <v>0.75951461028015788</v>
      </c>
      <c r="AL6451" s="17">
        <f t="shared" si="2281"/>
        <v>0.78174490703777533</v>
      </c>
      <c r="AM6451" s="17">
        <f t="shared" si="2282"/>
        <v>0.77052274714301561</v>
      </c>
      <c r="AN6451" s="17">
        <f t="shared" si="2283"/>
        <v>0.94251957133207087</v>
      </c>
      <c r="AO6451" s="17">
        <f t="shared" si="2287"/>
        <v>0</v>
      </c>
      <c r="AP6451" s="17">
        <f t="shared" si="2284"/>
        <v>7.7052274714301561</v>
      </c>
      <c r="AQ6451" s="17">
        <f t="shared" si="2285"/>
        <v>11.877999981680665</v>
      </c>
      <c r="AR6451" s="17">
        <f t="shared" si="2286"/>
        <v>20.002931188758847</v>
      </c>
      <c r="AU6451" s="17">
        <f t="shared" si="2292"/>
        <v>0.95101957133207082</v>
      </c>
    </row>
    <row r="6452" spans="2:47" x14ac:dyDescent="0.25">
      <c r="B6452">
        <f>INDEX(RawData!$A$2:$A$1048576,MATCH(FmtData!$B$4+(ROW()-10),RawData!$A$2:$A$1048576,0))</f>
        <v>6637</v>
      </c>
      <c r="C64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52)</f>
        <v>42234.754953703705</v>
      </c>
      <c r="D6452" s="46">
        <f>IF($B$6=1,MID(INDEX(RawData!$B$2:$B$1048576, MATCH(FmtData!$B$4+(ROW()-10),RawData!$A$2:$A$1048576,0)),12,8)+$B$5/24,INDEX(RawData!$C$2:$C$1048576, MATCH(FmtData!$B$4+(ROW()-10),RawData!$A$2:$A$1048576,0)))</f>
        <v>0.75495370370370374</v>
      </c>
      <c r="E6452">
        <f>INDEX(RawData!D$2:D$1048576,MATCH(FmtData!$B$4+(ROW()-10),RawData!$A$2:$A$1048576,0))</f>
        <v>2904.3</v>
      </c>
      <c r="F6452">
        <f>INDEX(RawData!E$2:E$1048576,MATCH(FmtData!$B$4+(ROW()-10),RawData!$A$2:$A$1048576,0))</f>
        <v>6.25</v>
      </c>
      <c r="G6452">
        <f>INDEX(RawData!F$2:F$1048576,MATCH(FmtData!$B$4+(ROW()-10),RawData!$A$2:$A$1048576,0))</f>
        <v>-269.125</v>
      </c>
      <c r="H6452">
        <f>INDEX(RawData!G$2:G$1048576,MATCH(FmtData!$B$4+(ROW()-10),RawData!$A$2:$A$1048576,0))</f>
        <v>0.49982199999999999</v>
      </c>
      <c r="I6452">
        <f>INDEX(RawData!H$2:H$1048576,MATCH(FmtData!$B$4+(ROW()-10),RawData!$A$2:$A$1048576,0))</f>
        <v>-3.71981E-3</v>
      </c>
      <c r="J6452">
        <f>INDEX(RawData!I$2:I$1048576,MATCH(FmtData!$B$4+(ROW()-10),RawData!$A$2:$A$1048576,0))</f>
        <v>196.5</v>
      </c>
      <c r="K6452">
        <f>INDEX(RawData!J$2:J$1048576,MATCH(FmtData!$B$4+(ROW()-10),RawData!$A$2:$A$1048576,0))</f>
        <v>195.3</v>
      </c>
      <c r="L6452">
        <f>INDEX(RawData!K$2:K$1048576,MATCH(FmtData!$B$4+(ROW()-10),RawData!$A$2:$A$1048576,0))</f>
        <v>194.4</v>
      </c>
      <c r="M6452">
        <f>INDEX(RawData!L$2:L$1048576,MATCH(FmtData!$B$4+(ROW()-10),RawData!$A$2:$A$1048576,0))</f>
        <v>23.6</v>
      </c>
      <c r="N6452">
        <f>INDEX(RawData!M$2:M$1048576,MATCH(FmtData!$B$4+(ROW()-10),RawData!$A$2:$A$1048576,0))</f>
        <v>22.1</v>
      </c>
      <c r="O6452">
        <f>INDEX(RawData!N$2:N$1048576,MATCH(FmtData!$B$4+(ROW()-10),RawData!$A$2:$A$1048576,0))</f>
        <v>176.4</v>
      </c>
      <c r="P6452">
        <f>INDEX(RawData!O$2:O$1048576,MATCH(FmtData!$B$4+(ROW()-10),RawData!$A$2:$A$1048576,0))</f>
        <v>35.819800000000001</v>
      </c>
      <c r="Q6452">
        <f>INDEX(RawData!P$2:P$1048576,MATCH(FmtData!$B$4+(ROW()-10),RawData!$A$2:$A$1048576,0))</f>
        <v>231.72300000000001</v>
      </c>
      <c r="R6452">
        <f>INDEX(RawData!Q$2:Q$1048576,MATCH(FmtData!$B$4+(ROW()-10),RawData!$A$2:$A$1048576,0))</f>
        <v>1.8310500000000001E-3</v>
      </c>
      <c r="S6452">
        <f>INDEX(RawData!R$2:R$1048576,MATCH(FmtData!$B$4+(ROW()-10),RawData!$A$2:$A$1048576,0))</f>
        <v>0.51633799999999996</v>
      </c>
      <c r="T6452">
        <f>INDEX(RawData!S$2:S$1048576,MATCH(FmtData!$B$4+(ROW()-10),RawData!$A$2:$A$1048576,0))</f>
        <v>0.52676999999999996</v>
      </c>
      <c r="U6452">
        <f>INDEX(RawData!T$2:T$1048576,MATCH(FmtData!$B$4+(ROW()-10),RawData!$A$2:$A$1048576,0))</f>
        <v>5.9570299999999996</v>
      </c>
      <c r="V6452">
        <f>INDEX(RawData!U$2:U$1048576,MATCH(FmtData!$B$4+(ROW()-10),RawData!$A$2:$A$1048576,0))</f>
        <v>6.2255900000000004</v>
      </c>
      <c r="W6452" s="8">
        <f t="shared" si="2271"/>
        <v>0.2685600000000008</v>
      </c>
      <c r="X6452" s="8">
        <f t="shared" si="2272"/>
        <v>-0.26073607999999993</v>
      </c>
      <c r="Y6452" s="8">
        <f t="shared" si="2273"/>
        <v>-0.15884651999999996</v>
      </c>
      <c r="Z6452" s="8">
        <f t="shared" si="2274"/>
        <v>10.152691814042056</v>
      </c>
      <c r="AA6452" s="8">
        <f t="shared" si="2275"/>
        <v>10.050802254042056</v>
      </c>
      <c r="AB6452" s="8">
        <f t="shared" si="2276"/>
        <v>10.101747034042056</v>
      </c>
      <c r="AC6452" s="6">
        <f t="shared" si="2291"/>
        <v>-275.61</v>
      </c>
      <c r="AD6452" s="15">
        <f t="shared" si="2288"/>
        <v>-15.837999999999965</v>
      </c>
      <c r="AE6452" s="15">
        <f t="shared" si="2289"/>
        <v>68.452791551277301</v>
      </c>
      <c r="AF6452" s="15">
        <f t="shared" si="2290"/>
        <v>41.299610510253387</v>
      </c>
      <c r="AG6452" s="15">
        <f t="shared" si="2277"/>
        <v>54.811079706319902</v>
      </c>
      <c r="AH6452" s="15">
        <f t="shared" si="2293"/>
        <v>-116.71660518134809</v>
      </c>
      <c r="AI6452" s="17">
        <f t="shared" si="2278"/>
        <v>1.187348835675045</v>
      </c>
      <c r="AJ6452" s="17">
        <f t="shared" si="2279"/>
        <v>0.94223547791758344</v>
      </c>
      <c r="AK6452" s="17">
        <f t="shared" si="2280"/>
        <v>0.75951461028015788</v>
      </c>
      <c r="AL6452" s="17">
        <f t="shared" si="2281"/>
        <v>0.78174490703777533</v>
      </c>
      <c r="AM6452" s="17">
        <f t="shared" si="2282"/>
        <v>0.77052274714301561</v>
      </c>
      <c r="AN6452" s="17">
        <f t="shared" si="2283"/>
        <v>0.94223547791758344</v>
      </c>
      <c r="AO6452" s="17">
        <f t="shared" si="2287"/>
        <v>0</v>
      </c>
      <c r="AP6452" s="17">
        <f t="shared" si="2284"/>
        <v>7.7052274714301561</v>
      </c>
      <c r="AQ6452" s="17">
        <f t="shared" si="2285"/>
        <v>11.87348835675045</v>
      </c>
      <c r="AR6452" s="17">
        <f t="shared" si="2286"/>
        <v>20.024373809199783</v>
      </c>
      <c r="AU6452" s="17">
        <f t="shared" si="2292"/>
        <v>0.95073547791758339</v>
      </c>
    </row>
    <row r="6453" spans="2:47" x14ac:dyDescent="0.25">
      <c r="B6453">
        <f>INDEX(RawData!$A$2:$A$1048576,MATCH(FmtData!$B$4+(ROW()-10),RawData!$A$2:$A$1048576,0))</f>
        <v>6638</v>
      </c>
      <c r="C64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53)</f>
        <v>42234.756111111114</v>
      </c>
      <c r="D6453" s="46">
        <f>IF($B$6=1,MID(INDEX(RawData!$B$2:$B$1048576, MATCH(FmtData!$B$4+(ROW()-10),RawData!$A$2:$A$1048576,0)),12,8)+$B$5/24,INDEX(RawData!$C$2:$C$1048576, MATCH(FmtData!$B$4+(ROW()-10),RawData!$A$2:$A$1048576,0)))</f>
        <v>0.75611111111111118</v>
      </c>
      <c r="E6453">
        <f>INDEX(RawData!D$2:D$1048576,MATCH(FmtData!$B$4+(ROW()-10),RawData!$A$2:$A$1048576,0))</f>
        <v>2903.37</v>
      </c>
      <c r="F6453">
        <f>INDEX(RawData!E$2:E$1048576,MATCH(FmtData!$B$4+(ROW()-10),RawData!$A$2:$A$1048576,0))</f>
        <v>6.25</v>
      </c>
      <c r="G6453">
        <f>INDEX(RawData!F$2:F$1048576,MATCH(FmtData!$B$4+(ROW()-10),RawData!$A$2:$A$1048576,0))</f>
        <v>-280.30900000000003</v>
      </c>
      <c r="H6453">
        <f>INDEX(RawData!G$2:G$1048576,MATCH(FmtData!$B$4+(ROW()-10),RawData!$A$2:$A$1048576,0))</f>
        <v>0.49982199999999999</v>
      </c>
      <c r="I6453">
        <f>INDEX(RawData!H$2:H$1048576,MATCH(FmtData!$B$4+(ROW()-10),RawData!$A$2:$A$1048576,0))</f>
        <v>-3.71981E-3</v>
      </c>
      <c r="J6453">
        <f>INDEX(RawData!I$2:I$1048576,MATCH(FmtData!$B$4+(ROW()-10),RawData!$A$2:$A$1048576,0))</f>
        <v>194.3</v>
      </c>
      <c r="K6453">
        <f>INDEX(RawData!J$2:J$1048576,MATCH(FmtData!$B$4+(ROW()-10),RawData!$A$2:$A$1048576,0))</f>
        <v>193.9</v>
      </c>
      <c r="L6453">
        <f>INDEX(RawData!K$2:K$1048576,MATCH(FmtData!$B$4+(ROW()-10),RawData!$A$2:$A$1048576,0))</f>
        <v>194.2</v>
      </c>
      <c r="M6453">
        <f>INDEX(RawData!L$2:L$1048576,MATCH(FmtData!$B$4+(ROW()-10),RawData!$A$2:$A$1048576,0))</f>
        <v>23.6</v>
      </c>
      <c r="N6453">
        <f>INDEX(RawData!M$2:M$1048576,MATCH(FmtData!$B$4+(ROW()-10),RawData!$A$2:$A$1048576,0))</f>
        <v>22</v>
      </c>
      <c r="O6453">
        <f>INDEX(RawData!N$2:N$1048576,MATCH(FmtData!$B$4+(ROW()-10),RawData!$A$2:$A$1048576,0))</f>
        <v>176.5</v>
      </c>
      <c r="P6453">
        <f>INDEX(RawData!O$2:O$1048576,MATCH(FmtData!$B$4+(ROW()-10),RawData!$A$2:$A$1048576,0))</f>
        <v>35.819800000000001</v>
      </c>
      <c r="Q6453">
        <f>INDEX(RawData!P$2:P$1048576,MATCH(FmtData!$B$4+(ROW()-10),RawData!$A$2:$A$1048576,0))</f>
        <v>231.72300000000001</v>
      </c>
      <c r="R6453">
        <f>INDEX(RawData!Q$2:Q$1048576,MATCH(FmtData!$B$4+(ROW()-10),RawData!$A$2:$A$1048576,0))</f>
        <v>1.8310500000000001E-3</v>
      </c>
      <c r="S6453">
        <f>INDEX(RawData!R$2:R$1048576,MATCH(FmtData!$B$4+(ROW()-10),RawData!$A$2:$A$1048576,0))</f>
        <v>0.51633799999999996</v>
      </c>
      <c r="T6453">
        <f>INDEX(RawData!S$2:S$1048576,MATCH(FmtData!$B$4+(ROW()-10),RawData!$A$2:$A$1048576,0))</f>
        <v>0.52676999999999996</v>
      </c>
      <c r="U6453">
        <f>INDEX(RawData!T$2:T$1048576,MATCH(FmtData!$B$4+(ROW()-10),RawData!$A$2:$A$1048576,0))</f>
        <v>5.8700599999999996</v>
      </c>
      <c r="V6453">
        <f>INDEX(RawData!U$2:U$1048576,MATCH(FmtData!$B$4+(ROW()-10),RawData!$A$2:$A$1048576,0))</f>
        <v>6.1492899999999997</v>
      </c>
      <c r="W6453" s="8">
        <f t="shared" si="2271"/>
        <v>0.27923000000000009</v>
      </c>
      <c r="X6453" s="8">
        <f t="shared" si="2272"/>
        <v>-0.26073607999999993</v>
      </c>
      <c r="Y6453" s="8">
        <f t="shared" si="2273"/>
        <v>-0.15884651999999996</v>
      </c>
      <c r="Z6453" s="8">
        <f t="shared" si="2274"/>
        <v>10.152691814042056</v>
      </c>
      <c r="AA6453" s="8">
        <f t="shared" si="2275"/>
        <v>10.050802254042056</v>
      </c>
      <c r="AB6453" s="8">
        <f t="shared" si="2276"/>
        <v>10.101747034042056</v>
      </c>
      <c r="AC6453" s="6">
        <f t="shared" si="2291"/>
        <v>-275.61</v>
      </c>
      <c r="AD6453" s="15">
        <f t="shared" si="2288"/>
        <v>-15.837999999999965</v>
      </c>
      <c r="AE6453" s="15">
        <f t="shared" si="2289"/>
        <v>68.452791551277301</v>
      </c>
      <c r="AF6453" s="15">
        <f t="shared" si="2290"/>
        <v>41.299610510253387</v>
      </c>
      <c r="AG6453" s="15">
        <f t="shared" si="2277"/>
        <v>54.811079706319902</v>
      </c>
      <c r="AH6453" s="15">
        <f t="shared" si="2293"/>
        <v>-116.71660518134809</v>
      </c>
      <c r="AI6453" s="17">
        <f t="shared" si="2278"/>
        <v>1.187348835675045</v>
      </c>
      <c r="AJ6453" s="17">
        <f t="shared" si="2279"/>
        <v>0.94223547791758344</v>
      </c>
      <c r="AK6453" s="17">
        <f t="shared" si="2280"/>
        <v>0.75951461028015788</v>
      </c>
      <c r="AL6453" s="17">
        <f t="shared" si="2281"/>
        <v>0.78174490703777533</v>
      </c>
      <c r="AM6453" s="17">
        <f t="shared" si="2282"/>
        <v>0.77052274714301561</v>
      </c>
      <c r="AN6453" s="17">
        <f t="shared" si="2283"/>
        <v>0.94223547791758344</v>
      </c>
      <c r="AO6453" s="17">
        <f t="shared" si="2287"/>
        <v>0</v>
      </c>
      <c r="AP6453" s="17">
        <f t="shared" si="2284"/>
        <v>7.7052274714301561</v>
      </c>
      <c r="AQ6453" s="17">
        <f t="shared" si="2285"/>
        <v>11.87348835675045</v>
      </c>
      <c r="AR6453" s="17">
        <f t="shared" si="2286"/>
        <v>20.017961707267283</v>
      </c>
      <c r="AU6453" s="17">
        <f t="shared" si="2292"/>
        <v>0.95073547791758339</v>
      </c>
    </row>
    <row r="6454" spans="2:47" x14ac:dyDescent="0.25">
      <c r="B6454">
        <f>INDEX(RawData!$A$2:$A$1048576,MATCH(FmtData!$B$4+(ROW()-10),RawData!$A$2:$A$1048576,0))</f>
        <v>6639</v>
      </c>
      <c r="C64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54)</f>
        <v>42234.757268518515</v>
      </c>
      <c r="D6454" s="46">
        <f>IF($B$6=1,MID(INDEX(RawData!$B$2:$B$1048576, MATCH(FmtData!$B$4+(ROW()-10),RawData!$A$2:$A$1048576,0)),12,8)+$B$5/24,INDEX(RawData!$C$2:$C$1048576, MATCH(FmtData!$B$4+(ROW()-10),RawData!$A$2:$A$1048576,0)))</f>
        <v>0.75726851851851851</v>
      </c>
      <c r="E6454">
        <f>INDEX(RawData!D$2:D$1048576,MATCH(FmtData!$B$4+(ROW()-10),RawData!$A$2:$A$1048576,0))</f>
        <v>2902.44</v>
      </c>
      <c r="F6454">
        <f>INDEX(RawData!E$2:E$1048576,MATCH(FmtData!$B$4+(ROW()-10),RawData!$A$2:$A$1048576,0))</f>
        <v>6.25</v>
      </c>
      <c r="G6454">
        <f>INDEX(RawData!F$2:F$1048576,MATCH(FmtData!$B$4+(ROW()-10),RawData!$A$2:$A$1048576,0))</f>
        <v>-280.30900000000003</v>
      </c>
      <c r="H6454">
        <f>INDEX(RawData!G$2:G$1048576,MATCH(FmtData!$B$4+(ROW()-10),RawData!$A$2:$A$1048576,0))</f>
        <v>0.49982199999999999</v>
      </c>
      <c r="I6454">
        <f>INDEX(RawData!H$2:H$1048576,MATCH(FmtData!$B$4+(ROW()-10),RawData!$A$2:$A$1048576,0))</f>
        <v>-3.71981E-3</v>
      </c>
      <c r="J6454">
        <f>INDEX(RawData!I$2:I$1048576,MATCH(FmtData!$B$4+(ROW()-10),RawData!$A$2:$A$1048576,0))</f>
        <v>198</v>
      </c>
      <c r="K6454">
        <f>INDEX(RawData!J$2:J$1048576,MATCH(FmtData!$B$4+(ROW()-10),RawData!$A$2:$A$1048576,0))</f>
        <v>195.2</v>
      </c>
      <c r="L6454">
        <f>INDEX(RawData!K$2:K$1048576,MATCH(FmtData!$B$4+(ROW()-10),RawData!$A$2:$A$1048576,0))</f>
        <v>193.6</v>
      </c>
      <c r="M6454">
        <f>INDEX(RawData!L$2:L$1048576,MATCH(FmtData!$B$4+(ROW()-10),RawData!$A$2:$A$1048576,0))</f>
        <v>23.6</v>
      </c>
      <c r="N6454">
        <f>INDEX(RawData!M$2:M$1048576,MATCH(FmtData!$B$4+(ROW()-10),RawData!$A$2:$A$1048576,0))</f>
        <v>21.9</v>
      </c>
      <c r="O6454">
        <f>INDEX(RawData!N$2:N$1048576,MATCH(FmtData!$B$4+(ROW()-10),RawData!$A$2:$A$1048576,0))</f>
        <v>176.3</v>
      </c>
      <c r="P6454">
        <f>INDEX(RawData!O$2:O$1048576,MATCH(FmtData!$B$4+(ROW()-10),RawData!$A$2:$A$1048576,0))</f>
        <v>35.819800000000001</v>
      </c>
      <c r="Q6454">
        <f>INDEX(RawData!P$2:P$1048576,MATCH(FmtData!$B$4+(ROW()-10),RawData!$A$2:$A$1048576,0))</f>
        <v>231.49100000000001</v>
      </c>
      <c r="R6454">
        <f>INDEX(RawData!Q$2:Q$1048576,MATCH(FmtData!$B$4+(ROW()-10),RawData!$A$2:$A$1048576,0))</f>
        <v>1.8310500000000001E-3</v>
      </c>
      <c r="S6454">
        <f>INDEX(RawData!R$2:R$1048576,MATCH(FmtData!$B$4+(ROW()-10),RawData!$A$2:$A$1048576,0))</f>
        <v>0.51633799999999996</v>
      </c>
      <c r="T6454">
        <f>INDEX(RawData!S$2:S$1048576,MATCH(FmtData!$B$4+(ROW()-10),RawData!$A$2:$A$1048576,0))</f>
        <v>0.52676999999999996</v>
      </c>
      <c r="U6454">
        <f>INDEX(RawData!T$2:T$1048576,MATCH(FmtData!$B$4+(ROW()-10),RawData!$A$2:$A$1048576,0))</f>
        <v>5.78613</v>
      </c>
      <c r="V6454">
        <f>INDEX(RawData!U$2:U$1048576,MATCH(FmtData!$B$4+(ROW()-10),RawData!$A$2:$A$1048576,0))</f>
        <v>6.0730000000000004</v>
      </c>
      <c r="W6454" s="8">
        <f t="shared" si="2271"/>
        <v>0.2868700000000004</v>
      </c>
      <c r="X6454" s="8">
        <f t="shared" si="2272"/>
        <v>-0.26073607999999993</v>
      </c>
      <c r="Y6454" s="8">
        <f t="shared" si="2273"/>
        <v>-0.15884651999999996</v>
      </c>
      <c r="Z6454" s="8">
        <f t="shared" si="2274"/>
        <v>10.152691814042056</v>
      </c>
      <c r="AA6454" s="8">
        <f t="shared" si="2275"/>
        <v>10.050802254042056</v>
      </c>
      <c r="AB6454" s="8">
        <f t="shared" si="2276"/>
        <v>10.101747034042056</v>
      </c>
      <c r="AC6454" s="6">
        <f t="shared" si="2291"/>
        <v>-275.84199999999998</v>
      </c>
      <c r="AD6454" s="15">
        <f t="shared" si="2288"/>
        <v>-16.069999999999936</v>
      </c>
      <c r="AE6454" s="15">
        <f t="shared" si="2289"/>
        <v>68.452791551277301</v>
      </c>
      <c r="AF6454" s="15">
        <f t="shared" si="2290"/>
        <v>41.299610510253387</v>
      </c>
      <c r="AG6454" s="15">
        <f t="shared" si="2277"/>
        <v>54.811079706319902</v>
      </c>
      <c r="AH6454" s="15">
        <f t="shared" si="2293"/>
        <v>-116.94860518134806</v>
      </c>
      <c r="AI6454" s="17">
        <f t="shared" si="2278"/>
        <v>1.1877999981680665</v>
      </c>
      <c r="AJ6454" s="17">
        <f t="shared" si="2279"/>
        <v>0.94251957133207087</v>
      </c>
      <c r="AK6454" s="17">
        <f t="shared" si="2280"/>
        <v>0.75951461028015788</v>
      </c>
      <c r="AL6454" s="17">
        <f t="shared" si="2281"/>
        <v>0.78174490703777533</v>
      </c>
      <c r="AM6454" s="17">
        <f t="shared" si="2282"/>
        <v>0.77052274714301561</v>
      </c>
      <c r="AN6454" s="17">
        <f t="shared" si="2283"/>
        <v>0.94251957133207087</v>
      </c>
      <c r="AO6454" s="17">
        <f t="shared" si="2287"/>
        <v>0</v>
      </c>
      <c r="AP6454" s="17">
        <f t="shared" si="2284"/>
        <v>7.7052274714301561</v>
      </c>
      <c r="AQ6454" s="17">
        <f t="shared" si="2285"/>
        <v>11.877999981680665</v>
      </c>
      <c r="AR6454" s="17">
        <f t="shared" si="2286"/>
        <v>20.011549605334785</v>
      </c>
      <c r="AU6454" s="17">
        <f t="shared" si="2292"/>
        <v>0.95101957133207082</v>
      </c>
    </row>
    <row r="6455" spans="2:47" x14ac:dyDescent="0.25">
      <c r="B6455">
        <f>INDEX(RawData!$A$2:$A$1048576,MATCH(FmtData!$B$4+(ROW()-10),RawData!$A$2:$A$1048576,0))</f>
        <v>6640</v>
      </c>
      <c r="C64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55)</f>
        <v>42234.758425925924</v>
      </c>
      <c r="D6455" s="46">
        <f>IF($B$6=1,MID(INDEX(RawData!$B$2:$B$1048576, MATCH(FmtData!$B$4+(ROW()-10),RawData!$A$2:$A$1048576,0)),12,8)+$B$5/24,INDEX(RawData!$C$2:$C$1048576, MATCH(FmtData!$B$4+(ROW()-10),RawData!$A$2:$A$1048576,0)))</f>
        <v>0.75842592592592595</v>
      </c>
      <c r="E6455">
        <f>INDEX(RawData!D$2:D$1048576,MATCH(FmtData!$B$4+(ROW()-10),RawData!$A$2:$A$1048576,0))</f>
        <v>2904.3</v>
      </c>
      <c r="F6455">
        <f>INDEX(RawData!E$2:E$1048576,MATCH(FmtData!$B$4+(ROW()-10),RawData!$A$2:$A$1048576,0))</f>
        <v>6.25</v>
      </c>
      <c r="G6455">
        <f>INDEX(RawData!F$2:F$1048576,MATCH(FmtData!$B$4+(ROW()-10),RawData!$A$2:$A$1048576,0))</f>
        <v>-280.30900000000003</v>
      </c>
      <c r="H6455">
        <f>INDEX(RawData!G$2:G$1048576,MATCH(FmtData!$B$4+(ROW()-10),RawData!$A$2:$A$1048576,0))</f>
        <v>0.49984099999999998</v>
      </c>
      <c r="I6455">
        <f>INDEX(RawData!H$2:H$1048576,MATCH(FmtData!$B$4+(ROW()-10),RawData!$A$2:$A$1048576,0))</f>
        <v>-3.71981E-3</v>
      </c>
      <c r="J6455">
        <f>INDEX(RawData!I$2:I$1048576,MATCH(FmtData!$B$4+(ROW()-10),RawData!$A$2:$A$1048576,0))</f>
        <v>195.7</v>
      </c>
      <c r="K6455">
        <f>INDEX(RawData!J$2:J$1048576,MATCH(FmtData!$B$4+(ROW()-10),RawData!$A$2:$A$1048576,0))</f>
        <v>196.2</v>
      </c>
      <c r="L6455">
        <f>INDEX(RawData!K$2:K$1048576,MATCH(FmtData!$B$4+(ROW()-10),RawData!$A$2:$A$1048576,0))</f>
        <v>193.4</v>
      </c>
      <c r="M6455">
        <f>INDEX(RawData!L$2:L$1048576,MATCH(FmtData!$B$4+(ROW()-10),RawData!$A$2:$A$1048576,0))</f>
        <v>23.6</v>
      </c>
      <c r="N6455">
        <f>INDEX(RawData!M$2:M$1048576,MATCH(FmtData!$B$4+(ROW()-10),RawData!$A$2:$A$1048576,0))</f>
        <v>22</v>
      </c>
      <c r="O6455">
        <f>INDEX(RawData!N$2:N$1048576,MATCH(FmtData!$B$4+(ROW()-10),RawData!$A$2:$A$1048576,0))</f>
        <v>176.5</v>
      </c>
      <c r="P6455">
        <f>INDEX(RawData!O$2:O$1048576,MATCH(FmtData!$B$4+(ROW()-10),RawData!$A$2:$A$1048576,0))</f>
        <v>35.819800000000001</v>
      </c>
      <c r="Q6455">
        <f>INDEX(RawData!P$2:P$1048576,MATCH(FmtData!$B$4+(ROW()-10),RawData!$A$2:$A$1048576,0))</f>
        <v>231.95599999999999</v>
      </c>
      <c r="R6455">
        <f>INDEX(RawData!Q$2:Q$1048576,MATCH(FmtData!$B$4+(ROW()-10),RawData!$A$2:$A$1048576,0))</f>
        <v>1.8310500000000001E-3</v>
      </c>
      <c r="S6455">
        <f>INDEX(RawData!R$2:R$1048576,MATCH(FmtData!$B$4+(ROW()-10),RawData!$A$2:$A$1048576,0))</f>
        <v>0.51633799999999996</v>
      </c>
      <c r="T6455">
        <f>INDEX(RawData!S$2:S$1048576,MATCH(FmtData!$B$4+(ROW()-10),RawData!$A$2:$A$1048576,0))</f>
        <v>0.52676999999999996</v>
      </c>
      <c r="U6455">
        <f>INDEX(RawData!T$2:T$1048576,MATCH(FmtData!$B$4+(ROW()-10),RawData!$A$2:$A$1048576,0))</f>
        <v>5.70221</v>
      </c>
      <c r="V6455">
        <f>INDEX(RawData!U$2:U$1048576,MATCH(FmtData!$B$4+(ROW()-10),RawData!$A$2:$A$1048576,0))</f>
        <v>5.9966999999999997</v>
      </c>
      <c r="W6455" s="8">
        <f t="shared" si="2271"/>
        <v>0.2944899999999997</v>
      </c>
      <c r="X6455" s="8">
        <f t="shared" si="2272"/>
        <v>-0.26073607999999993</v>
      </c>
      <c r="Y6455" s="8">
        <f t="shared" si="2273"/>
        <v>-0.15884651999999996</v>
      </c>
      <c r="Z6455" s="8">
        <f t="shared" si="2274"/>
        <v>10.152691814042056</v>
      </c>
      <c r="AA6455" s="8">
        <f t="shared" si="2275"/>
        <v>10.050802254042056</v>
      </c>
      <c r="AB6455" s="8">
        <f t="shared" si="2276"/>
        <v>10.101747034042056</v>
      </c>
      <c r="AC6455" s="6">
        <f t="shared" si="2291"/>
        <v>-275.37700000000007</v>
      </c>
      <c r="AD6455" s="15">
        <f t="shared" si="2288"/>
        <v>-15.605000000000018</v>
      </c>
      <c r="AE6455" s="15">
        <f t="shared" si="2289"/>
        <v>68.452791551277301</v>
      </c>
      <c r="AF6455" s="15">
        <f t="shared" si="2290"/>
        <v>41.299610510253387</v>
      </c>
      <c r="AG6455" s="15">
        <f t="shared" si="2277"/>
        <v>54.811079706319902</v>
      </c>
      <c r="AH6455" s="15">
        <f t="shared" si="2293"/>
        <v>-116.48360518134814</v>
      </c>
      <c r="AI6455" s="17">
        <f t="shared" si="2278"/>
        <v>1.1868960733341001</v>
      </c>
      <c r="AJ6455" s="17">
        <f t="shared" si="2279"/>
        <v>0.94195033228161373</v>
      </c>
      <c r="AK6455" s="17">
        <f t="shared" si="2280"/>
        <v>0.75951461028015788</v>
      </c>
      <c r="AL6455" s="17">
        <f t="shared" si="2281"/>
        <v>0.78174490703777533</v>
      </c>
      <c r="AM6455" s="17">
        <f t="shared" si="2282"/>
        <v>0.77052274714301561</v>
      </c>
      <c r="AN6455" s="17">
        <f t="shared" si="2283"/>
        <v>0.94195033228161373</v>
      </c>
      <c r="AO6455" s="17">
        <f t="shared" si="2287"/>
        <v>0</v>
      </c>
      <c r="AP6455" s="17">
        <f t="shared" si="2284"/>
        <v>7.7052274714301561</v>
      </c>
      <c r="AQ6455" s="17">
        <f t="shared" si="2285"/>
        <v>11.868960733341002</v>
      </c>
      <c r="AR6455" s="17">
        <f t="shared" si="2286"/>
        <v>20.024373809199783</v>
      </c>
      <c r="AU6455" s="17">
        <f t="shared" si="2292"/>
        <v>0.95045033228161369</v>
      </c>
    </row>
    <row r="6456" spans="2:47" x14ac:dyDescent="0.25">
      <c r="B6456">
        <f>INDEX(RawData!$A$2:$A$1048576,MATCH(FmtData!$B$4+(ROW()-10),RawData!$A$2:$A$1048576,0))</f>
        <v>6641</v>
      </c>
      <c r="C64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56)</f>
        <v>42234.759571759256</v>
      </c>
      <c r="D6456" s="46">
        <f>IF($B$6=1,MID(INDEX(RawData!$B$2:$B$1048576, MATCH(FmtData!$B$4+(ROW()-10),RawData!$A$2:$A$1048576,0)),12,8)+$B$5/24,INDEX(RawData!$C$2:$C$1048576, MATCH(FmtData!$B$4+(ROW()-10),RawData!$A$2:$A$1048576,0)))</f>
        <v>0.75957175925925924</v>
      </c>
      <c r="E6456">
        <f>INDEX(RawData!D$2:D$1048576,MATCH(FmtData!$B$4+(ROW()-10),RawData!$A$2:$A$1048576,0))</f>
        <v>2901.19</v>
      </c>
      <c r="F6456">
        <f>INDEX(RawData!E$2:E$1048576,MATCH(FmtData!$B$4+(ROW()-10),RawData!$A$2:$A$1048576,0))</f>
        <v>6.25</v>
      </c>
      <c r="G6456">
        <f>INDEX(RawData!F$2:F$1048576,MATCH(FmtData!$B$4+(ROW()-10),RawData!$A$2:$A$1048576,0))</f>
        <v>-280.30900000000003</v>
      </c>
      <c r="H6456">
        <f>INDEX(RawData!G$2:G$1048576,MATCH(FmtData!$B$4+(ROW()-10),RawData!$A$2:$A$1048576,0))</f>
        <v>0.49982199999999999</v>
      </c>
      <c r="I6456">
        <f>INDEX(RawData!H$2:H$1048576,MATCH(FmtData!$B$4+(ROW()-10),RawData!$A$2:$A$1048576,0))</f>
        <v>-3.71981E-3</v>
      </c>
      <c r="J6456">
        <f>INDEX(RawData!I$2:I$1048576,MATCH(FmtData!$B$4+(ROW()-10),RawData!$A$2:$A$1048576,0))</f>
        <v>195.2</v>
      </c>
      <c r="K6456">
        <f>INDEX(RawData!J$2:J$1048576,MATCH(FmtData!$B$4+(ROW()-10),RawData!$A$2:$A$1048576,0))</f>
        <v>194.1</v>
      </c>
      <c r="L6456">
        <f>INDEX(RawData!K$2:K$1048576,MATCH(FmtData!$B$4+(ROW()-10),RawData!$A$2:$A$1048576,0))</f>
        <v>193.6</v>
      </c>
      <c r="M6456">
        <f>INDEX(RawData!L$2:L$1048576,MATCH(FmtData!$B$4+(ROW()-10),RawData!$A$2:$A$1048576,0))</f>
        <v>23.6</v>
      </c>
      <c r="N6456">
        <f>INDEX(RawData!M$2:M$1048576,MATCH(FmtData!$B$4+(ROW()-10),RawData!$A$2:$A$1048576,0))</f>
        <v>22.1</v>
      </c>
      <c r="O6456">
        <f>INDEX(RawData!N$2:N$1048576,MATCH(FmtData!$B$4+(ROW()-10),RawData!$A$2:$A$1048576,0))</f>
        <v>176.5</v>
      </c>
      <c r="P6456">
        <f>INDEX(RawData!O$2:O$1048576,MATCH(FmtData!$B$4+(ROW()-10),RawData!$A$2:$A$1048576,0))</f>
        <v>35.819800000000001</v>
      </c>
      <c r="Q6456">
        <f>INDEX(RawData!P$2:P$1048576,MATCH(FmtData!$B$4+(ROW()-10),RawData!$A$2:$A$1048576,0))</f>
        <v>231.6</v>
      </c>
      <c r="R6456">
        <f>INDEX(RawData!Q$2:Q$1048576,MATCH(FmtData!$B$4+(ROW()-10),RawData!$A$2:$A$1048576,0))</f>
        <v>1.8310500000000001E-3</v>
      </c>
      <c r="S6456">
        <f>INDEX(RawData!R$2:R$1048576,MATCH(FmtData!$B$4+(ROW()-10),RawData!$A$2:$A$1048576,0))</f>
        <v>0.51633799999999996</v>
      </c>
      <c r="T6456">
        <f>INDEX(RawData!S$2:S$1048576,MATCH(FmtData!$B$4+(ROW()-10),RawData!$A$2:$A$1048576,0))</f>
        <v>0.52676999999999996</v>
      </c>
      <c r="U6456">
        <f>INDEX(RawData!T$2:T$1048576,MATCH(FmtData!$B$4+(ROW()-10),RawData!$A$2:$A$1048576,0))</f>
        <v>5.6198100000000002</v>
      </c>
      <c r="V6456">
        <f>INDEX(RawData!U$2:U$1048576,MATCH(FmtData!$B$4+(ROW()-10),RawData!$A$2:$A$1048576,0))</f>
        <v>5.8898900000000003</v>
      </c>
      <c r="W6456" s="8">
        <f t="shared" si="2271"/>
        <v>0.2700800000000001</v>
      </c>
      <c r="X6456" s="8">
        <f t="shared" si="2272"/>
        <v>-0.26073607999999993</v>
      </c>
      <c r="Y6456" s="8">
        <f t="shared" si="2273"/>
        <v>-0.15884651999999996</v>
      </c>
      <c r="Z6456" s="8">
        <f t="shared" si="2274"/>
        <v>10.152691814042056</v>
      </c>
      <c r="AA6456" s="8">
        <f t="shared" si="2275"/>
        <v>10.050802254042056</v>
      </c>
      <c r="AB6456" s="8">
        <f t="shared" si="2276"/>
        <v>10.101747034042056</v>
      </c>
      <c r="AC6456" s="6">
        <f t="shared" si="2291"/>
        <v>-275.73300000000006</v>
      </c>
      <c r="AD6456" s="15">
        <f t="shared" si="2288"/>
        <v>-15.961000000000013</v>
      </c>
      <c r="AE6456" s="15">
        <f t="shared" si="2289"/>
        <v>68.452791551277301</v>
      </c>
      <c r="AF6456" s="15">
        <f t="shared" si="2290"/>
        <v>41.299610510253387</v>
      </c>
      <c r="AG6456" s="15">
        <f t="shared" si="2277"/>
        <v>54.811079706319902</v>
      </c>
      <c r="AH6456" s="15">
        <f t="shared" si="2293"/>
        <v>-116.83960518134813</v>
      </c>
      <c r="AI6456" s="17">
        <f t="shared" si="2278"/>
        <v>1.18758798688909</v>
      </c>
      <c r="AJ6456" s="17">
        <f t="shared" si="2279"/>
        <v>0.94238607507563588</v>
      </c>
      <c r="AK6456" s="17">
        <f t="shared" si="2280"/>
        <v>0.75951461028015788</v>
      </c>
      <c r="AL6456" s="17">
        <f t="shared" si="2281"/>
        <v>0.78174490703777533</v>
      </c>
      <c r="AM6456" s="17">
        <f t="shared" si="2282"/>
        <v>0.77052274714301561</v>
      </c>
      <c r="AN6456" s="17">
        <f t="shared" si="2283"/>
        <v>0.94238607507563588</v>
      </c>
      <c r="AO6456" s="17">
        <f t="shared" si="2287"/>
        <v>0</v>
      </c>
      <c r="AP6456" s="17">
        <f t="shared" si="2284"/>
        <v>7.7052274714301561</v>
      </c>
      <c r="AQ6456" s="17">
        <f t="shared" si="2285"/>
        <v>11.8758798688909</v>
      </c>
      <c r="AR6456" s="17">
        <f t="shared" si="2286"/>
        <v>20.002931188758847</v>
      </c>
      <c r="AU6456" s="17">
        <f t="shared" si="2292"/>
        <v>0.95088607507563583</v>
      </c>
    </row>
    <row r="6457" spans="2:47" x14ac:dyDescent="0.25">
      <c r="B6457">
        <f>INDEX(RawData!$A$2:$A$1048576,MATCH(FmtData!$B$4+(ROW()-10),RawData!$A$2:$A$1048576,0))</f>
        <v>6642</v>
      </c>
      <c r="C64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57)</f>
        <v>42234.760740740741</v>
      </c>
      <c r="D6457" s="46">
        <f>IF($B$6=1,MID(INDEX(RawData!$B$2:$B$1048576, MATCH(FmtData!$B$4+(ROW()-10),RawData!$A$2:$A$1048576,0)),12,8)+$B$5/24,INDEX(RawData!$C$2:$C$1048576, MATCH(FmtData!$B$4+(ROW()-10),RawData!$A$2:$A$1048576,0)))</f>
        <v>0.76074074074074083</v>
      </c>
      <c r="E6457">
        <f>INDEX(RawData!D$2:D$1048576,MATCH(FmtData!$B$4+(ROW()-10),RawData!$A$2:$A$1048576,0))</f>
        <v>2904.3</v>
      </c>
      <c r="F6457">
        <f>INDEX(RawData!E$2:E$1048576,MATCH(FmtData!$B$4+(ROW()-10),RawData!$A$2:$A$1048576,0))</f>
        <v>6.25</v>
      </c>
      <c r="G6457">
        <f>INDEX(RawData!F$2:F$1048576,MATCH(FmtData!$B$4+(ROW()-10),RawData!$A$2:$A$1048576,0))</f>
        <v>-269.125</v>
      </c>
      <c r="H6457">
        <f>INDEX(RawData!G$2:G$1048576,MATCH(FmtData!$B$4+(ROW()-10),RawData!$A$2:$A$1048576,0))</f>
        <v>0.49984099999999998</v>
      </c>
      <c r="I6457">
        <f>INDEX(RawData!H$2:H$1048576,MATCH(FmtData!$B$4+(ROW()-10),RawData!$A$2:$A$1048576,0))</f>
        <v>-3.71981E-3</v>
      </c>
      <c r="J6457">
        <f>INDEX(RawData!I$2:I$1048576,MATCH(FmtData!$B$4+(ROW()-10),RawData!$A$2:$A$1048576,0))</f>
        <v>196.4</v>
      </c>
      <c r="K6457">
        <f>INDEX(RawData!J$2:J$1048576,MATCH(FmtData!$B$4+(ROW()-10),RawData!$A$2:$A$1048576,0))</f>
        <v>194.2</v>
      </c>
      <c r="L6457">
        <f>INDEX(RawData!K$2:K$1048576,MATCH(FmtData!$B$4+(ROW()-10),RawData!$A$2:$A$1048576,0))</f>
        <v>193.9</v>
      </c>
      <c r="M6457">
        <f>INDEX(RawData!L$2:L$1048576,MATCH(FmtData!$B$4+(ROW()-10),RawData!$A$2:$A$1048576,0))</f>
        <v>23.7</v>
      </c>
      <c r="N6457">
        <f>INDEX(RawData!M$2:M$1048576,MATCH(FmtData!$B$4+(ROW()-10),RawData!$A$2:$A$1048576,0))</f>
        <v>22.1</v>
      </c>
      <c r="O6457">
        <f>INDEX(RawData!N$2:N$1048576,MATCH(FmtData!$B$4+(ROW()-10),RawData!$A$2:$A$1048576,0))</f>
        <v>176.5</v>
      </c>
      <c r="P6457">
        <f>INDEX(RawData!O$2:O$1048576,MATCH(FmtData!$B$4+(ROW()-10),RawData!$A$2:$A$1048576,0))</f>
        <v>35.819800000000001</v>
      </c>
      <c r="Q6457">
        <f>INDEX(RawData!P$2:P$1048576,MATCH(FmtData!$B$4+(ROW()-10),RawData!$A$2:$A$1048576,0))</f>
        <v>231.72300000000001</v>
      </c>
      <c r="R6457">
        <f>INDEX(RawData!Q$2:Q$1048576,MATCH(FmtData!$B$4+(ROW()-10),RawData!$A$2:$A$1048576,0))</f>
        <v>2.4414100000000002E-3</v>
      </c>
      <c r="S6457">
        <f>INDEX(RawData!R$2:R$1048576,MATCH(FmtData!$B$4+(ROW()-10),RawData!$A$2:$A$1048576,0))</f>
        <v>0.51633799999999996</v>
      </c>
      <c r="T6457">
        <f>INDEX(RawData!S$2:S$1048576,MATCH(FmtData!$B$4+(ROW()-10),RawData!$A$2:$A$1048576,0))</f>
        <v>0.52676999999999996</v>
      </c>
      <c r="U6457">
        <f>INDEX(RawData!T$2:T$1048576,MATCH(FmtData!$B$4+(ROW()-10),RawData!$A$2:$A$1048576,0))</f>
        <v>5.5389400000000002</v>
      </c>
      <c r="V6457">
        <f>INDEX(RawData!U$2:U$1048576,MATCH(FmtData!$B$4+(ROW()-10),RawData!$A$2:$A$1048576,0))</f>
        <v>5.8136000000000001</v>
      </c>
      <c r="W6457" s="8">
        <f t="shared" si="2271"/>
        <v>0.2746599999999999</v>
      </c>
      <c r="X6457" s="8">
        <f t="shared" si="2272"/>
        <v>-0.26073607999999993</v>
      </c>
      <c r="Y6457" s="8">
        <f t="shared" si="2273"/>
        <v>-0.15884651999999996</v>
      </c>
      <c r="Z6457" s="8">
        <f t="shared" si="2274"/>
        <v>10.152691814042056</v>
      </c>
      <c r="AA6457" s="8">
        <f t="shared" si="2275"/>
        <v>10.050802254042056</v>
      </c>
      <c r="AB6457" s="8">
        <f t="shared" si="2276"/>
        <v>10.101747034042056</v>
      </c>
      <c r="AC6457" s="6">
        <f t="shared" si="2291"/>
        <v>-275.61</v>
      </c>
      <c r="AD6457" s="15">
        <f t="shared" si="2288"/>
        <v>-15.837999999999965</v>
      </c>
      <c r="AE6457" s="15">
        <f t="shared" si="2289"/>
        <v>68.452791551277301</v>
      </c>
      <c r="AF6457" s="15">
        <f t="shared" si="2290"/>
        <v>41.299610510253387</v>
      </c>
      <c r="AG6457" s="15">
        <f t="shared" si="2277"/>
        <v>54.811079706319902</v>
      </c>
      <c r="AH6457" s="15">
        <f t="shared" si="2293"/>
        <v>-116.71660518134809</v>
      </c>
      <c r="AI6457" s="17">
        <f t="shared" si="2278"/>
        <v>1.187348835675045</v>
      </c>
      <c r="AJ6457" s="17">
        <f t="shared" si="2279"/>
        <v>0.94223547791758344</v>
      </c>
      <c r="AK6457" s="17">
        <f t="shared" si="2280"/>
        <v>0.75951461028015788</v>
      </c>
      <c r="AL6457" s="17">
        <f t="shared" si="2281"/>
        <v>0.78174490703777533</v>
      </c>
      <c r="AM6457" s="17">
        <f t="shared" si="2282"/>
        <v>0.77052274714301561</v>
      </c>
      <c r="AN6457" s="17">
        <f t="shared" si="2283"/>
        <v>0.94223547791758344</v>
      </c>
      <c r="AO6457" s="17">
        <f t="shared" si="2287"/>
        <v>0</v>
      </c>
      <c r="AP6457" s="17">
        <f t="shared" si="2284"/>
        <v>7.7052274714301561</v>
      </c>
      <c r="AQ6457" s="17">
        <f t="shared" si="2285"/>
        <v>11.87348835675045</v>
      </c>
      <c r="AR6457" s="17">
        <f t="shared" si="2286"/>
        <v>20.024373809199783</v>
      </c>
      <c r="AU6457" s="17">
        <f t="shared" si="2292"/>
        <v>0.95073547791758339</v>
      </c>
    </row>
    <row r="6458" spans="2:47" x14ac:dyDescent="0.25">
      <c r="B6458">
        <f>INDEX(RawData!$A$2:$A$1048576,MATCH(FmtData!$B$4+(ROW()-10),RawData!$A$2:$A$1048576,0))</f>
        <v>6643</v>
      </c>
      <c r="C64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58)</f>
        <v>42234.76189814815</v>
      </c>
      <c r="D6458" s="46">
        <f>IF($B$6=1,MID(INDEX(RawData!$B$2:$B$1048576, MATCH(FmtData!$B$4+(ROW()-10),RawData!$A$2:$A$1048576,0)),12,8)+$B$5/24,INDEX(RawData!$C$2:$C$1048576, MATCH(FmtData!$B$4+(ROW()-10),RawData!$A$2:$A$1048576,0)))</f>
        <v>0.76189814814814805</v>
      </c>
      <c r="E6458">
        <f>INDEX(RawData!D$2:D$1048576,MATCH(FmtData!$B$4+(ROW()-10),RawData!$A$2:$A$1048576,0))</f>
        <v>2901.19</v>
      </c>
      <c r="F6458">
        <f>INDEX(RawData!E$2:E$1048576,MATCH(FmtData!$B$4+(ROW()-10),RawData!$A$2:$A$1048576,0))</f>
        <v>6.25</v>
      </c>
      <c r="G6458">
        <f>INDEX(RawData!F$2:F$1048576,MATCH(FmtData!$B$4+(ROW()-10),RawData!$A$2:$A$1048576,0))</f>
        <v>-280.30900000000003</v>
      </c>
      <c r="H6458">
        <f>INDEX(RawData!G$2:G$1048576,MATCH(FmtData!$B$4+(ROW()-10),RawData!$A$2:$A$1048576,0))</f>
        <v>0.49982199999999999</v>
      </c>
      <c r="I6458">
        <f>INDEX(RawData!H$2:H$1048576,MATCH(FmtData!$B$4+(ROW()-10),RawData!$A$2:$A$1048576,0))</f>
        <v>-3.71981E-3</v>
      </c>
      <c r="J6458">
        <f>INDEX(RawData!I$2:I$1048576,MATCH(FmtData!$B$4+(ROW()-10),RawData!$A$2:$A$1048576,0))</f>
        <v>194.4</v>
      </c>
      <c r="K6458">
        <f>INDEX(RawData!J$2:J$1048576,MATCH(FmtData!$B$4+(ROW()-10),RawData!$A$2:$A$1048576,0))</f>
        <v>196</v>
      </c>
      <c r="L6458">
        <f>INDEX(RawData!K$2:K$1048576,MATCH(FmtData!$B$4+(ROW()-10),RawData!$A$2:$A$1048576,0))</f>
        <v>194.1</v>
      </c>
      <c r="M6458">
        <f>INDEX(RawData!L$2:L$1048576,MATCH(FmtData!$B$4+(ROW()-10),RawData!$A$2:$A$1048576,0))</f>
        <v>23.6</v>
      </c>
      <c r="N6458">
        <f>INDEX(RawData!M$2:M$1048576,MATCH(FmtData!$B$4+(ROW()-10),RawData!$A$2:$A$1048576,0))</f>
        <v>22.1</v>
      </c>
      <c r="O6458">
        <f>INDEX(RawData!N$2:N$1048576,MATCH(FmtData!$B$4+(ROW()-10),RawData!$A$2:$A$1048576,0))</f>
        <v>176.5</v>
      </c>
      <c r="P6458">
        <f>INDEX(RawData!O$2:O$1048576,MATCH(FmtData!$B$4+(ROW()-10),RawData!$A$2:$A$1048576,0))</f>
        <v>35.819800000000001</v>
      </c>
      <c r="Q6458">
        <f>INDEX(RawData!P$2:P$1048576,MATCH(FmtData!$B$4+(ROW()-10),RawData!$A$2:$A$1048576,0))</f>
        <v>231.72300000000001</v>
      </c>
      <c r="R6458">
        <f>INDEX(RawData!Q$2:Q$1048576,MATCH(FmtData!$B$4+(ROW()-10),RawData!$A$2:$A$1048576,0))</f>
        <v>2.4414100000000002E-3</v>
      </c>
      <c r="S6458">
        <f>INDEX(RawData!R$2:R$1048576,MATCH(FmtData!$B$4+(ROW()-10),RawData!$A$2:$A$1048576,0))</f>
        <v>0.51633799999999996</v>
      </c>
      <c r="T6458">
        <f>INDEX(RawData!S$2:S$1048576,MATCH(FmtData!$B$4+(ROW()-10),RawData!$A$2:$A$1048576,0))</f>
        <v>0.52676999999999996</v>
      </c>
      <c r="U6458">
        <f>INDEX(RawData!T$2:T$1048576,MATCH(FmtData!$B$4+(ROW()-10),RawData!$A$2:$A$1048576,0))</f>
        <v>5.46265</v>
      </c>
      <c r="V6458">
        <f>INDEX(RawData!U$2:U$1048576,MATCH(FmtData!$B$4+(ROW()-10),RawData!$A$2:$A$1048576,0))</f>
        <v>5.7373000000000003</v>
      </c>
      <c r="W6458" s="8">
        <f t="shared" si="2271"/>
        <v>0.27465000000000028</v>
      </c>
      <c r="X6458" s="8">
        <f t="shared" si="2272"/>
        <v>-0.26073607999999993</v>
      </c>
      <c r="Y6458" s="8">
        <f t="shared" si="2273"/>
        <v>-0.15884651999999996</v>
      </c>
      <c r="Z6458" s="8">
        <f t="shared" si="2274"/>
        <v>10.152691814042056</v>
      </c>
      <c r="AA6458" s="8">
        <f t="shared" si="2275"/>
        <v>10.050802254042056</v>
      </c>
      <c r="AB6458" s="8">
        <f t="shared" si="2276"/>
        <v>10.101747034042056</v>
      </c>
      <c r="AC6458" s="6">
        <f t="shared" si="2291"/>
        <v>-275.61</v>
      </c>
      <c r="AD6458" s="15">
        <f t="shared" si="2288"/>
        <v>-15.837999999999965</v>
      </c>
      <c r="AE6458" s="15">
        <f t="shared" si="2289"/>
        <v>68.452791551277301</v>
      </c>
      <c r="AF6458" s="15">
        <f t="shared" si="2290"/>
        <v>41.299610510253387</v>
      </c>
      <c r="AG6458" s="15">
        <f t="shared" si="2277"/>
        <v>54.811079706319902</v>
      </c>
      <c r="AH6458" s="15">
        <f t="shared" si="2293"/>
        <v>-116.71660518134809</v>
      </c>
      <c r="AI6458" s="17">
        <f t="shared" si="2278"/>
        <v>1.187348835675045</v>
      </c>
      <c r="AJ6458" s="17">
        <f t="shared" si="2279"/>
        <v>0.94223547791758344</v>
      </c>
      <c r="AK6458" s="17">
        <f t="shared" si="2280"/>
        <v>0.75951461028015788</v>
      </c>
      <c r="AL6458" s="17">
        <f t="shared" si="2281"/>
        <v>0.78174490703777533</v>
      </c>
      <c r="AM6458" s="17">
        <f t="shared" si="2282"/>
        <v>0.77052274714301561</v>
      </c>
      <c r="AN6458" s="17">
        <f t="shared" si="2283"/>
        <v>0.94223547791758344</v>
      </c>
      <c r="AO6458" s="17">
        <f t="shared" si="2287"/>
        <v>0</v>
      </c>
      <c r="AP6458" s="17">
        <f t="shared" si="2284"/>
        <v>7.7052274714301561</v>
      </c>
      <c r="AQ6458" s="17">
        <f t="shared" si="2285"/>
        <v>11.87348835675045</v>
      </c>
      <c r="AR6458" s="17">
        <f t="shared" si="2286"/>
        <v>20.002931188758847</v>
      </c>
      <c r="AU6458" s="17">
        <f t="shared" si="2292"/>
        <v>0.95073547791758339</v>
      </c>
    </row>
    <row r="6459" spans="2:47" x14ac:dyDescent="0.25">
      <c r="B6459">
        <f>INDEX(RawData!$A$2:$A$1048576,MATCH(FmtData!$B$4+(ROW()-10),RawData!$A$2:$A$1048576,0))</f>
        <v>6644</v>
      </c>
      <c r="C64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59)</f>
        <v>42234.763055555559</v>
      </c>
      <c r="D6459" s="46">
        <f>IF($B$6=1,MID(INDEX(RawData!$B$2:$B$1048576, MATCH(FmtData!$B$4+(ROW()-10),RawData!$A$2:$A$1048576,0)),12,8)+$B$5/24,INDEX(RawData!$C$2:$C$1048576, MATCH(FmtData!$B$4+(ROW()-10),RawData!$A$2:$A$1048576,0)))</f>
        <v>0.76305555555555549</v>
      </c>
      <c r="E6459">
        <f>INDEX(RawData!D$2:D$1048576,MATCH(FmtData!$B$4+(ROW()-10),RawData!$A$2:$A$1048576,0))</f>
        <v>2901.19</v>
      </c>
      <c r="F6459">
        <f>INDEX(RawData!E$2:E$1048576,MATCH(FmtData!$B$4+(ROW()-10),RawData!$A$2:$A$1048576,0))</f>
        <v>6.25</v>
      </c>
      <c r="G6459">
        <f>INDEX(RawData!F$2:F$1048576,MATCH(FmtData!$B$4+(ROW()-10),RawData!$A$2:$A$1048576,0))</f>
        <v>-280.30900000000003</v>
      </c>
      <c r="H6459">
        <f>INDEX(RawData!G$2:G$1048576,MATCH(FmtData!$B$4+(ROW()-10),RawData!$A$2:$A$1048576,0))</f>
        <v>0.49984099999999998</v>
      </c>
      <c r="I6459">
        <f>INDEX(RawData!H$2:H$1048576,MATCH(FmtData!$B$4+(ROW()-10),RawData!$A$2:$A$1048576,0))</f>
        <v>-3.71981E-3</v>
      </c>
      <c r="J6459">
        <f>INDEX(RawData!I$2:I$1048576,MATCH(FmtData!$B$4+(ROW()-10),RawData!$A$2:$A$1048576,0))</f>
        <v>197.3</v>
      </c>
      <c r="K6459">
        <f>INDEX(RawData!J$2:J$1048576,MATCH(FmtData!$B$4+(ROW()-10),RawData!$A$2:$A$1048576,0))</f>
        <v>195.4</v>
      </c>
      <c r="L6459">
        <f>INDEX(RawData!K$2:K$1048576,MATCH(FmtData!$B$4+(ROW()-10),RawData!$A$2:$A$1048576,0))</f>
        <v>194.2</v>
      </c>
      <c r="M6459">
        <f>INDEX(RawData!L$2:L$1048576,MATCH(FmtData!$B$4+(ROW()-10),RawData!$A$2:$A$1048576,0))</f>
        <v>23.6</v>
      </c>
      <c r="N6459">
        <f>INDEX(RawData!M$2:M$1048576,MATCH(FmtData!$B$4+(ROW()-10),RawData!$A$2:$A$1048576,0))</f>
        <v>22.1</v>
      </c>
      <c r="O6459">
        <f>INDEX(RawData!N$2:N$1048576,MATCH(FmtData!$B$4+(ROW()-10),RawData!$A$2:$A$1048576,0))</f>
        <v>176.4</v>
      </c>
      <c r="P6459">
        <f>INDEX(RawData!O$2:O$1048576,MATCH(FmtData!$B$4+(ROW()-10),RawData!$A$2:$A$1048576,0))</f>
        <v>35.831699999999998</v>
      </c>
      <c r="Q6459">
        <f>INDEX(RawData!P$2:P$1048576,MATCH(FmtData!$B$4+(ROW()-10),RawData!$A$2:$A$1048576,0))</f>
        <v>231.72300000000001</v>
      </c>
      <c r="R6459">
        <f>INDEX(RawData!Q$2:Q$1048576,MATCH(FmtData!$B$4+(ROW()-10),RawData!$A$2:$A$1048576,0))</f>
        <v>1.8310500000000001E-3</v>
      </c>
      <c r="S6459">
        <f>INDEX(RawData!R$2:R$1048576,MATCH(FmtData!$B$4+(ROW()-10),RawData!$A$2:$A$1048576,0))</f>
        <v>0.51633799999999996</v>
      </c>
      <c r="T6459">
        <f>INDEX(RawData!S$2:S$1048576,MATCH(FmtData!$B$4+(ROW()-10),RawData!$A$2:$A$1048576,0))</f>
        <v>0.52676999999999996</v>
      </c>
      <c r="U6459">
        <f>INDEX(RawData!T$2:T$1048576,MATCH(FmtData!$B$4+(ROW()-10),RawData!$A$2:$A$1048576,0))</f>
        <v>5.3833000000000002</v>
      </c>
      <c r="V6459">
        <f>INDEX(RawData!U$2:U$1048576,MATCH(FmtData!$B$4+(ROW()-10),RawData!$A$2:$A$1048576,0))</f>
        <v>5.6610100000000001</v>
      </c>
      <c r="W6459" s="8">
        <f t="shared" si="2271"/>
        <v>0.2777099999999999</v>
      </c>
      <c r="X6459" s="8">
        <f t="shared" si="2272"/>
        <v>-0.26073607999999993</v>
      </c>
      <c r="Y6459" s="8">
        <f t="shared" si="2273"/>
        <v>-0.15884651999999996</v>
      </c>
      <c r="Z6459" s="8">
        <f t="shared" si="2274"/>
        <v>10.152691814042056</v>
      </c>
      <c r="AA6459" s="8">
        <f t="shared" si="2275"/>
        <v>10.050802254042056</v>
      </c>
      <c r="AB6459" s="8">
        <f t="shared" si="2276"/>
        <v>10.101747034042056</v>
      </c>
      <c r="AC6459" s="6">
        <f t="shared" si="2291"/>
        <v>-275.61</v>
      </c>
      <c r="AD6459" s="15">
        <f t="shared" si="2288"/>
        <v>-15.837999999999965</v>
      </c>
      <c r="AE6459" s="15">
        <f t="shared" si="2289"/>
        <v>68.452791551277301</v>
      </c>
      <c r="AF6459" s="15">
        <f t="shared" si="2290"/>
        <v>41.299610510253387</v>
      </c>
      <c r="AG6459" s="15">
        <f t="shared" si="2277"/>
        <v>54.811079706319902</v>
      </c>
      <c r="AH6459" s="15">
        <f t="shared" si="2293"/>
        <v>-116.71660518134809</v>
      </c>
      <c r="AI6459" s="17">
        <f t="shared" si="2278"/>
        <v>1.187348835675045</v>
      </c>
      <c r="AJ6459" s="17">
        <f t="shared" si="2279"/>
        <v>0.94223547791758344</v>
      </c>
      <c r="AK6459" s="17">
        <f t="shared" si="2280"/>
        <v>0.75951461028015788</v>
      </c>
      <c r="AL6459" s="17">
        <f t="shared" si="2281"/>
        <v>0.78174490703777533</v>
      </c>
      <c r="AM6459" s="17">
        <f t="shared" si="2282"/>
        <v>0.77052274714301561</v>
      </c>
      <c r="AN6459" s="17">
        <f t="shared" si="2283"/>
        <v>0.94223547791758344</v>
      </c>
      <c r="AO6459" s="17">
        <f t="shared" si="2287"/>
        <v>0</v>
      </c>
      <c r="AP6459" s="17">
        <f t="shared" si="2284"/>
        <v>7.7052274714301561</v>
      </c>
      <c r="AQ6459" s="17">
        <f t="shared" si="2285"/>
        <v>11.87348835675045</v>
      </c>
      <c r="AR6459" s="17">
        <f t="shared" si="2286"/>
        <v>20.002931188758847</v>
      </c>
      <c r="AU6459" s="17">
        <f t="shared" si="2292"/>
        <v>0.95073547791758339</v>
      </c>
    </row>
    <row r="6460" spans="2:47" x14ac:dyDescent="0.25">
      <c r="B6460">
        <f>INDEX(RawData!$A$2:$A$1048576,MATCH(FmtData!$B$4+(ROW()-10),RawData!$A$2:$A$1048576,0))</f>
        <v>6645</v>
      </c>
      <c r="C64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60)</f>
        <v>42234.76421296296</v>
      </c>
      <c r="D6460" s="46">
        <f>IF($B$6=1,MID(INDEX(RawData!$B$2:$B$1048576, MATCH(FmtData!$B$4+(ROW()-10),RawData!$A$2:$A$1048576,0)),12,8)+$B$5/24,INDEX(RawData!$C$2:$C$1048576, MATCH(FmtData!$B$4+(ROW()-10),RawData!$A$2:$A$1048576,0)))</f>
        <v>0.76421296296296293</v>
      </c>
      <c r="E6460">
        <f>INDEX(RawData!D$2:D$1048576,MATCH(FmtData!$B$4+(ROW()-10),RawData!$A$2:$A$1048576,0))</f>
        <v>2904.3</v>
      </c>
      <c r="F6460">
        <f>INDEX(RawData!E$2:E$1048576,MATCH(FmtData!$B$4+(ROW()-10),RawData!$A$2:$A$1048576,0))</f>
        <v>7.1738299999999997</v>
      </c>
      <c r="G6460">
        <f>INDEX(RawData!F$2:F$1048576,MATCH(FmtData!$B$4+(ROW()-10),RawData!$A$2:$A$1048576,0))</f>
        <v>-280.30900000000003</v>
      </c>
      <c r="H6460">
        <f>INDEX(RawData!G$2:G$1048576,MATCH(FmtData!$B$4+(ROW()-10),RawData!$A$2:$A$1048576,0))</f>
        <v>0.49982199999999999</v>
      </c>
      <c r="I6460">
        <f>INDEX(RawData!H$2:H$1048576,MATCH(FmtData!$B$4+(ROW()-10),RawData!$A$2:$A$1048576,0))</f>
        <v>-3.71981E-3</v>
      </c>
      <c r="J6460">
        <f>INDEX(RawData!I$2:I$1048576,MATCH(FmtData!$B$4+(ROW()-10),RawData!$A$2:$A$1048576,0))</f>
        <v>195</v>
      </c>
      <c r="K6460">
        <f>INDEX(RawData!J$2:J$1048576,MATCH(FmtData!$B$4+(ROW()-10),RawData!$A$2:$A$1048576,0))</f>
        <v>193.6</v>
      </c>
      <c r="L6460">
        <f>INDEX(RawData!K$2:K$1048576,MATCH(FmtData!$B$4+(ROW()-10),RawData!$A$2:$A$1048576,0))</f>
        <v>194.3</v>
      </c>
      <c r="M6460">
        <f>INDEX(RawData!L$2:L$1048576,MATCH(FmtData!$B$4+(ROW()-10),RawData!$A$2:$A$1048576,0))</f>
        <v>23.6</v>
      </c>
      <c r="N6460">
        <f>INDEX(RawData!M$2:M$1048576,MATCH(FmtData!$B$4+(ROW()-10),RawData!$A$2:$A$1048576,0))</f>
        <v>22.1</v>
      </c>
      <c r="O6460">
        <f>INDEX(RawData!N$2:N$1048576,MATCH(FmtData!$B$4+(ROW()-10),RawData!$A$2:$A$1048576,0))</f>
        <v>176.5</v>
      </c>
      <c r="P6460">
        <f>INDEX(RawData!O$2:O$1048576,MATCH(FmtData!$B$4+(ROW()-10),RawData!$A$2:$A$1048576,0))</f>
        <v>35.831699999999998</v>
      </c>
      <c r="Q6460">
        <f>INDEX(RawData!P$2:P$1048576,MATCH(FmtData!$B$4+(ROW()-10),RawData!$A$2:$A$1048576,0))</f>
        <v>231.83199999999999</v>
      </c>
      <c r="R6460">
        <f>INDEX(RawData!Q$2:Q$1048576,MATCH(FmtData!$B$4+(ROW()-10),RawData!$A$2:$A$1048576,0))</f>
        <v>1.8310500000000001E-3</v>
      </c>
      <c r="S6460">
        <f>INDEX(RawData!R$2:R$1048576,MATCH(FmtData!$B$4+(ROW()-10),RawData!$A$2:$A$1048576,0))</f>
        <v>0.51633799999999996</v>
      </c>
      <c r="T6460">
        <f>INDEX(RawData!S$2:S$1048576,MATCH(FmtData!$B$4+(ROW()-10),RawData!$A$2:$A$1048576,0))</f>
        <v>0.52676999999999996</v>
      </c>
      <c r="U6460">
        <f>INDEX(RawData!T$2:T$1048576,MATCH(FmtData!$B$4+(ROW()-10),RawData!$A$2:$A$1048576,0))</f>
        <v>5.3375199999999996</v>
      </c>
      <c r="V6460">
        <f>INDEX(RawData!U$2:U$1048576,MATCH(FmtData!$B$4+(ROW()-10),RawData!$A$2:$A$1048576,0))</f>
        <v>5.5847199999999999</v>
      </c>
      <c r="W6460" s="8">
        <f t="shared" si="2271"/>
        <v>0.24720000000000031</v>
      </c>
      <c r="X6460" s="8">
        <f t="shared" si="2272"/>
        <v>-0.26073607999999993</v>
      </c>
      <c r="Y6460" s="8">
        <f t="shared" si="2273"/>
        <v>-0.15884651999999996</v>
      </c>
      <c r="Z6460" s="8">
        <f t="shared" si="2274"/>
        <v>10.152691814042056</v>
      </c>
      <c r="AA6460" s="8">
        <f t="shared" si="2275"/>
        <v>10.050802254042056</v>
      </c>
      <c r="AB6460" s="8">
        <f t="shared" si="2276"/>
        <v>10.101747034042056</v>
      </c>
      <c r="AC6460" s="6">
        <f t="shared" si="2291"/>
        <v>-275.50100000000003</v>
      </c>
      <c r="AD6460" s="15">
        <f t="shared" si="2288"/>
        <v>-15.728999999999985</v>
      </c>
      <c r="AE6460" s="15">
        <f t="shared" si="2289"/>
        <v>68.452791551277301</v>
      </c>
      <c r="AF6460" s="15">
        <f t="shared" si="2290"/>
        <v>41.299610510253387</v>
      </c>
      <c r="AG6460" s="15">
        <f t="shared" si="2277"/>
        <v>54.811079706319902</v>
      </c>
      <c r="AH6460" s="15">
        <f t="shared" si="2293"/>
        <v>-116.60760518134811</v>
      </c>
      <c r="AI6460" s="17">
        <f t="shared" si="2278"/>
        <v>1.1871369854077567</v>
      </c>
      <c r="AJ6460" s="17">
        <f t="shared" si="2279"/>
        <v>0.94210206211997094</v>
      </c>
      <c r="AK6460" s="17">
        <f t="shared" si="2280"/>
        <v>0.75951461028015788</v>
      </c>
      <c r="AL6460" s="17">
        <f t="shared" si="2281"/>
        <v>0.78174490703777533</v>
      </c>
      <c r="AM6460" s="17">
        <f t="shared" si="2282"/>
        <v>0.77052274714301561</v>
      </c>
      <c r="AN6460" s="17">
        <f t="shared" si="2283"/>
        <v>0.94210206211997094</v>
      </c>
      <c r="AO6460" s="17">
        <f t="shared" si="2287"/>
        <v>0</v>
      </c>
      <c r="AP6460" s="17">
        <f t="shared" si="2284"/>
        <v>7.7052274714301561</v>
      </c>
      <c r="AQ6460" s="17">
        <f t="shared" si="2285"/>
        <v>11.871369854077567</v>
      </c>
      <c r="AR6460" s="17">
        <f t="shared" si="2286"/>
        <v>20.024373809199783</v>
      </c>
      <c r="AU6460" s="17">
        <f t="shared" si="2292"/>
        <v>0.95060206211997089</v>
      </c>
    </row>
    <row r="6461" spans="2:47" x14ac:dyDescent="0.25">
      <c r="B6461">
        <f>INDEX(RawData!$A$2:$A$1048576,MATCH(FmtData!$B$4+(ROW()-10),RawData!$A$2:$A$1048576,0))</f>
        <v>6646</v>
      </c>
      <c r="C64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61)</f>
        <v>42234.765370370369</v>
      </c>
      <c r="D6461" s="46">
        <f>IF($B$6=1,MID(INDEX(RawData!$B$2:$B$1048576, MATCH(FmtData!$B$4+(ROW()-10),RawData!$A$2:$A$1048576,0)),12,8)+$B$5/24,INDEX(RawData!$C$2:$C$1048576, MATCH(FmtData!$B$4+(ROW()-10),RawData!$A$2:$A$1048576,0)))</f>
        <v>0.76537037037037037</v>
      </c>
      <c r="E6461">
        <f>INDEX(RawData!D$2:D$1048576,MATCH(FmtData!$B$4+(ROW()-10),RawData!$A$2:$A$1048576,0))</f>
        <v>2901.19</v>
      </c>
      <c r="F6461">
        <f>INDEX(RawData!E$2:E$1048576,MATCH(FmtData!$B$4+(ROW()-10),RawData!$A$2:$A$1048576,0))</f>
        <v>6.25</v>
      </c>
      <c r="G6461">
        <f>INDEX(RawData!F$2:F$1048576,MATCH(FmtData!$B$4+(ROW()-10),RawData!$A$2:$A$1048576,0))</f>
        <v>-280.30900000000003</v>
      </c>
      <c r="H6461">
        <f>INDEX(RawData!G$2:G$1048576,MATCH(FmtData!$B$4+(ROW()-10),RawData!$A$2:$A$1048576,0))</f>
        <v>0.49982199999999999</v>
      </c>
      <c r="I6461">
        <f>INDEX(RawData!H$2:H$1048576,MATCH(FmtData!$B$4+(ROW()-10),RawData!$A$2:$A$1048576,0))</f>
        <v>-3.71981E-3</v>
      </c>
      <c r="J6461">
        <f>INDEX(RawData!I$2:I$1048576,MATCH(FmtData!$B$4+(ROW()-10),RawData!$A$2:$A$1048576,0))</f>
        <v>196.8</v>
      </c>
      <c r="K6461">
        <f>INDEX(RawData!J$2:J$1048576,MATCH(FmtData!$B$4+(ROW()-10),RawData!$A$2:$A$1048576,0))</f>
        <v>195.1</v>
      </c>
      <c r="L6461">
        <f>INDEX(RawData!K$2:K$1048576,MATCH(FmtData!$B$4+(ROW()-10),RawData!$A$2:$A$1048576,0))</f>
        <v>194.1</v>
      </c>
      <c r="M6461">
        <f>INDEX(RawData!L$2:L$1048576,MATCH(FmtData!$B$4+(ROW()-10),RawData!$A$2:$A$1048576,0))</f>
        <v>23.6</v>
      </c>
      <c r="N6461">
        <f>INDEX(RawData!M$2:M$1048576,MATCH(FmtData!$B$4+(ROW()-10),RawData!$A$2:$A$1048576,0))</f>
        <v>22.1</v>
      </c>
      <c r="O6461">
        <f>INDEX(RawData!N$2:N$1048576,MATCH(FmtData!$B$4+(ROW()-10),RawData!$A$2:$A$1048576,0))</f>
        <v>176.4</v>
      </c>
      <c r="P6461">
        <f>INDEX(RawData!O$2:O$1048576,MATCH(FmtData!$B$4+(ROW()-10),RawData!$A$2:$A$1048576,0))</f>
        <v>35.819800000000001</v>
      </c>
      <c r="Q6461">
        <f>INDEX(RawData!P$2:P$1048576,MATCH(FmtData!$B$4+(ROW()-10),RawData!$A$2:$A$1048576,0))</f>
        <v>231.44499999999999</v>
      </c>
      <c r="R6461">
        <f>INDEX(RawData!Q$2:Q$1048576,MATCH(FmtData!$B$4+(ROW()-10),RawData!$A$2:$A$1048576,0))</f>
        <v>2.4414100000000002E-3</v>
      </c>
      <c r="S6461">
        <f>INDEX(RawData!R$2:R$1048576,MATCH(FmtData!$B$4+(ROW()-10),RawData!$A$2:$A$1048576,0))</f>
        <v>0.51633799999999996</v>
      </c>
      <c r="T6461">
        <f>INDEX(RawData!S$2:S$1048576,MATCH(FmtData!$B$4+(ROW()-10),RawData!$A$2:$A$1048576,0))</f>
        <v>0.52676999999999996</v>
      </c>
      <c r="U6461">
        <f>INDEX(RawData!T$2:T$1048576,MATCH(FmtData!$B$4+(ROW()-10),RawData!$A$2:$A$1048576,0))</f>
        <v>5.2612300000000003</v>
      </c>
      <c r="V6461">
        <f>INDEX(RawData!U$2:U$1048576,MATCH(FmtData!$B$4+(ROW()-10),RawData!$A$2:$A$1048576,0))</f>
        <v>5.5084200000000001</v>
      </c>
      <c r="W6461" s="8">
        <f t="shared" si="2271"/>
        <v>0.2471899999999998</v>
      </c>
      <c r="X6461" s="8">
        <f t="shared" si="2272"/>
        <v>-0.26073607999999993</v>
      </c>
      <c r="Y6461" s="8">
        <f t="shared" si="2273"/>
        <v>-0.15884651999999996</v>
      </c>
      <c r="Z6461" s="8">
        <f t="shared" si="2274"/>
        <v>10.152691814042056</v>
      </c>
      <c r="AA6461" s="8">
        <f t="shared" si="2275"/>
        <v>10.050802254042056</v>
      </c>
      <c r="AB6461" s="8">
        <f t="shared" si="2276"/>
        <v>10.101747034042056</v>
      </c>
      <c r="AC6461" s="6">
        <f t="shared" si="2291"/>
        <v>-275.88800000000003</v>
      </c>
      <c r="AD6461" s="15">
        <f t="shared" si="2288"/>
        <v>-16.115999999999985</v>
      </c>
      <c r="AE6461" s="15">
        <f t="shared" si="2289"/>
        <v>68.452791551277301</v>
      </c>
      <c r="AF6461" s="15">
        <f t="shared" si="2290"/>
        <v>41.299610510253387</v>
      </c>
      <c r="AG6461" s="15">
        <f t="shared" si="2277"/>
        <v>54.811079706319902</v>
      </c>
      <c r="AH6461" s="15">
        <f t="shared" si="2293"/>
        <v>-116.99460518134811</v>
      </c>
      <c r="AI6461" s="17">
        <f t="shared" si="2278"/>
        <v>1.1878894935333622</v>
      </c>
      <c r="AJ6461" s="17">
        <f t="shared" si="2279"/>
        <v>0.9425759205511306</v>
      </c>
      <c r="AK6461" s="17">
        <f t="shared" si="2280"/>
        <v>0.75951461028015788</v>
      </c>
      <c r="AL6461" s="17">
        <f t="shared" si="2281"/>
        <v>0.78174490703777533</v>
      </c>
      <c r="AM6461" s="17">
        <f t="shared" si="2282"/>
        <v>0.77052274714301561</v>
      </c>
      <c r="AN6461" s="17">
        <f t="shared" si="2283"/>
        <v>0.9425759205511306</v>
      </c>
      <c r="AO6461" s="17">
        <f t="shared" si="2287"/>
        <v>0</v>
      </c>
      <c r="AP6461" s="17">
        <f t="shared" si="2284"/>
        <v>7.7052274714301561</v>
      </c>
      <c r="AQ6461" s="17">
        <f t="shared" si="2285"/>
        <v>11.878894935333621</v>
      </c>
      <c r="AR6461" s="17">
        <f t="shared" si="2286"/>
        <v>20.002931188758847</v>
      </c>
      <c r="AU6461" s="17">
        <f t="shared" si="2292"/>
        <v>0.95107592055113055</v>
      </c>
    </row>
    <row r="6462" spans="2:47" x14ac:dyDescent="0.25">
      <c r="B6462">
        <f>INDEX(RawData!$A$2:$A$1048576,MATCH(FmtData!$B$4+(ROW()-10),RawData!$A$2:$A$1048576,0))</f>
        <v>6647</v>
      </c>
      <c r="C64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62)</f>
        <v>42234.766527777778</v>
      </c>
      <c r="D6462" s="46">
        <f>IF($B$6=1,MID(INDEX(RawData!$B$2:$B$1048576, MATCH(FmtData!$B$4+(ROW()-10),RawData!$A$2:$A$1048576,0)),12,8)+$B$5/24,INDEX(RawData!$C$2:$C$1048576, MATCH(FmtData!$B$4+(ROW()-10),RawData!$A$2:$A$1048576,0)))</f>
        <v>0.76652777777777781</v>
      </c>
      <c r="E6462">
        <f>INDEX(RawData!D$2:D$1048576,MATCH(FmtData!$B$4+(ROW()-10),RawData!$A$2:$A$1048576,0))</f>
        <v>2904.3</v>
      </c>
      <c r="F6462">
        <f>INDEX(RawData!E$2:E$1048576,MATCH(FmtData!$B$4+(ROW()-10),RawData!$A$2:$A$1048576,0))</f>
        <v>6.25</v>
      </c>
      <c r="G6462">
        <f>INDEX(RawData!F$2:F$1048576,MATCH(FmtData!$B$4+(ROW()-10),RawData!$A$2:$A$1048576,0))</f>
        <v>-280.30900000000003</v>
      </c>
      <c r="H6462">
        <f>INDEX(RawData!G$2:G$1048576,MATCH(FmtData!$B$4+(ROW()-10),RawData!$A$2:$A$1048576,0))</f>
        <v>0.49982199999999999</v>
      </c>
      <c r="I6462">
        <f>INDEX(RawData!H$2:H$1048576,MATCH(FmtData!$B$4+(ROW()-10),RawData!$A$2:$A$1048576,0))</f>
        <v>-3.71981E-3</v>
      </c>
      <c r="J6462">
        <f>INDEX(RawData!I$2:I$1048576,MATCH(FmtData!$B$4+(ROW()-10),RawData!$A$2:$A$1048576,0))</f>
        <v>195.7</v>
      </c>
      <c r="K6462">
        <f>INDEX(RawData!J$2:J$1048576,MATCH(FmtData!$B$4+(ROW()-10),RawData!$A$2:$A$1048576,0))</f>
        <v>196.5</v>
      </c>
      <c r="L6462">
        <f>INDEX(RawData!K$2:K$1048576,MATCH(FmtData!$B$4+(ROW()-10),RawData!$A$2:$A$1048576,0))</f>
        <v>193.9</v>
      </c>
      <c r="M6462">
        <f>INDEX(RawData!L$2:L$1048576,MATCH(FmtData!$B$4+(ROW()-10),RawData!$A$2:$A$1048576,0))</f>
        <v>23.6</v>
      </c>
      <c r="N6462">
        <f>INDEX(RawData!M$2:M$1048576,MATCH(FmtData!$B$4+(ROW()-10),RawData!$A$2:$A$1048576,0))</f>
        <v>22.1</v>
      </c>
      <c r="O6462">
        <f>INDEX(RawData!N$2:N$1048576,MATCH(FmtData!$B$4+(ROW()-10),RawData!$A$2:$A$1048576,0))</f>
        <v>176.5</v>
      </c>
      <c r="P6462">
        <f>INDEX(RawData!O$2:O$1048576,MATCH(FmtData!$B$4+(ROW()-10),RawData!$A$2:$A$1048576,0))</f>
        <v>35.819800000000001</v>
      </c>
      <c r="Q6462">
        <f>INDEX(RawData!P$2:P$1048576,MATCH(FmtData!$B$4+(ROW()-10),RawData!$A$2:$A$1048576,0))</f>
        <v>231.83199999999999</v>
      </c>
      <c r="R6462">
        <f>INDEX(RawData!Q$2:Q$1048576,MATCH(FmtData!$B$4+(ROW()-10),RawData!$A$2:$A$1048576,0))</f>
        <v>1.8310500000000001E-3</v>
      </c>
      <c r="S6462">
        <f>INDEX(RawData!R$2:R$1048576,MATCH(FmtData!$B$4+(ROW()-10),RawData!$A$2:$A$1048576,0))</f>
        <v>0.51633799999999996</v>
      </c>
      <c r="T6462">
        <f>INDEX(RawData!S$2:S$1048576,MATCH(FmtData!$B$4+(ROW()-10),RawData!$A$2:$A$1048576,0))</f>
        <v>0.52676999999999996</v>
      </c>
      <c r="U6462">
        <f>INDEX(RawData!T$2:T$1048576,MATCH(FmtData!$B$4+(ROW()-10),RawData!$A$2:$A$1048576,0))</f>
        <v>5.1895100000000003</v>
      </c>
      <c r="V6462">
        <f>INDEX(RawData!U$2:U$1048576,MATCH(FmtData!$B$4+(ROW()-10),RawData!$A$2:$A$1048576,0))</f>
        <v>5.4321299999999999</v>
      </c>
      <c r="W6462" s="8">
        <f t="shared" si="2271"/>
        <v>0.24261999999999961</v>
      </c>
      <c r="X6462" s="8">
        <f t="shared" si="2272"/>
        <v>-0.26073607999999993</v>
      </c>
      <c r="Y6462" s="8">
        <f t="shared" si="2273"/>
        <v>-0.15884651999999996</v>
      </c>
      <c r="Z6462" s="8">
        <f t="shared" si="2274"/>
        <v>10.152691814042056</v>
      </c>
      <c r="AA6462" s="8">
        <f t="shared" si="2275"/>
        <v>10.050802254042056</v>
      </c>
      <c r="AB6462" s="8">
        <f t="shared" si="2276"/>
        <v>10.101747034042056</v>
      </c>
      <c r="AC6462" s="6">
        <f t="shared" si="2291"/>
        <v>-275.50100000000003</v>
      </c>
      <c r="AD6462" s="15">
        <f t="shared" si="2288"/>
        <v>-15.728999999999985</v>
      </c>
      <c r="AE6462" s="15">
        <f t="shared" si="2289"/>
        <v>68.452791551277301</v>
      </c>
      <c r="AF6462" s="15">
        <f t="shared" si="2290"/>
        <v>41.299610510253387</v>
      </c>
      <c r="AG6462" s="15">
        <f t="shared" si="2277"/>
        <v>54.811079706319902</v>
      </c>
      <c r="AH6462" s="15">
        <f t="shared" si="2293"/>
        <v>-116.60760518134811</v>
      </c>
      <c r="AI6462" s="17">
        <f t="shared" si="2278"/>
        <v>1.1871369854077567</v>
      </c>
      <c r="AJ6462" s="17">
        <f t="shared" si="2279"/>
        <v>0.94210206211997094</v>
      </c>
      <c r="AK6462" s="17">
        <f t="shared" si="2280"/>
        <v>0.75951461028015788</v>
      </c>
      <c r="AL6462" s="17">
        <f t="shared" si="2281"/>
        <v>0.78174490703777533</v>
      </c>
      <c r="AM6462" s="17">
        <f t="shared" si="2282"/>
        <v>0.77052274714301561</v>
      </c>
      <c r="AN6462" s="17">
        <f t="shared" si="2283"/>
        <v>0.94210206211997094</v>
      </c>
      <c r="AO6462" s="17">
        <f t="shared" si="2287"/>
        <v>0</v>
      </c>
      <c r="AP6462" s="17">
        <f t="shared" si="2284"/>
        <v>7.7052274714301561</v>
      </c>
      <c r="AQ6462" s="17">
        <f t="shared" si="2285"/>
        <v>11.871369854077567</v>
      </c>
      <c r="AR6462" s="17">
        <f t="shared" si="2286"/>
        <v>20.024373809199783</v>
      </c>
      <c r="AU6462" s="17">
        <f t="shared" si="2292"/>
        <v>0.95060206211997089</v>
      </c>
    </row>
    <row r="6463" spans="2:47" x14ac:dyDescent="0.25">
      <c r="B6463">
        <f>INDEX(RawData!$A$2:$A$1048576,MATCH(FmtData!$B$4+(ROW()-10),RawData!$A$2:$A$1048576,0))</f>
        <v>6648</v>
      </c>
      <c r="C64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63)</f>
        <v>42234.767685185187</v>
      </c>
      <c r="D6463" s="46">
        <f>IF($B$6=1,MID(INDEX(RawData!$B$2:$B$1048576, MATCH(FmtData!$B$4+(ROW()-10),RawData!$A$2:$A$1048576,0)),12,8)+$B$5/24,INDEX(RawData!$C$2:$C$1048576, MATCH(FmtData!$B$4+(ROW()-10),RawData!$A$2:$A$1048576,0)))</f>
        <v>0.76768518518518514</v>
      </c>
      <c r="E6463">
        <f>INDEX(RawData!D$2:D$1048576,MATCH(FmtData!$B$4+(ROW()-10),RawData!$A$2:$A$1048576,0))</f>
        <v>2901.19</v>
      </c>
      <c r="F6463">
        <f>INDEX(RawData!E$2:E$1048576,MATCH(FmtData!$B$4+(ROW()-10),RawData!$A$2:$A$1048576,0))</f>
        <v>6.25</v>
      </c>
      <c r="G6463">
        <f>INDEX(RawData!F$2:F$1048576,MATCH(FmtData!$B$4+(ROW()-10),RawData!$A$2:$A$1048576,0))</f>
        <v>-280.30900000000003</v>
      </c>
      <c r="H6463">
        <f>INDEX(RawData!G$2:G$1048576,MATCH(FmtData!$B$4+(ROW()-10),RawData!$A$2:$A$1048576,0))</f>
        <v>0.49982199999999999</v>
      </c>
      <c r="I6463">
        <f>INDEX(RawData!H$2:H$1048576,MATCH(FmtData!$B$4+(ROW()-10),RawData!$A$2:$A$1048576,0))</f>
        <v>-3.71981E-3</v>
      </c>
      <c r="J6463">
        <f>INDEX(RawData!I$2:I$1048576,MATCH(FmtData!$B$4+(ROW()-10),RawData!$A$2:$A$1048576,0))</f>
        <v>195</v>
      </c>
      <c r="K6463">
        <f>INDEX(RawData!J$2:J$1048576,MATCH(FmtData!$B$4+(ROW()-10),RawData!$A$2:$A$1048576,0))</f>
        <v>194.2</v>
      </c>
      <c r="L6463">
        <f>INDEX(RawData!K$2:K$1048576,MATCH(FmtData!$B$4+(ROW()-10),RawData!$A$2:$A$1048576,0))</f>
        <v>193.9</v>
      </c>
      <c r="M6463">
        <f>INDEX(RawData!L$2:L$1048576,MATCH(FmtData!$B$4+(ROW()-10),RawData!$A$2:$A$1048576,0))</f>
        <v>23.6</v>
      </c>
      <c r="N6463">
        <f>INDEX(RawData!M$2:M$1048576,MATCH(FmtData!$B$4+(ROW()-10),RawData!$A$2:$A$1048576,0))</f>
        <v>22.1</v>
      </c>
      <c r="O6463">
        <f>INDEX(RawData!N$2:N$1048576,MATCH(FmtData!$B$4+(ROW()-10),RawData!$A$2:$A$1048576,0))</f>
        <v>176.4</v>
      </c>
      <c r="P6463">
        <f>INDEX(RawData!O$2:O$1048576,MATCH(FmtData!$B$4+(ROW()-10),RawData!$A$2:$A$1048576,0))</f>
        <v>35.819800000000001</v>
      </c>
      <c r="Q6463">
        <f>INDEX(RawData!P$2:P$1048576,MATCH(FmtData!$B$4+(ROW()-10),RawData!$A$2:$A$1048576,0))</f>
        <v>231.6</v>
      </c>
      <c r="R6463">
        <f>INDEX(RawData!Q$2:Q$1048576,MATCH(FmtData!$B$4+(ROW()-10),RawData!$A$2:$A$1048576,0))</f>
        <v>2.4414100000000002E-3</v>
      </c>
      <c r="S6463">
        <f>INDEX(RawData!R$2:R$1048576,MATCH(FmtData!$B$4+(ROW()-10),RawData!$A$2:$A$1048576,0))</f>
        <v>0.51633799999999996</v>
      </c>
      <c r="T6463">
        <f>INDEX(RawData!S$2:S$1048576,MATCH(FmtData!$B$4+(ROW()-10),RawData!$A$2:$A$1048576,0))</f>
        <v>0.52676999999999996</v>
      </c>
      <c r="U6463">
        <f>INDEX(RawData!T$2:T$1048576,MATCH(FmtData!$B$4+(ROW()-10),RawData!$A$2:$A$1048576,0))</f>
        <v>5.1132200000000001</v>
      </c>
      <c r="V6463">
        <f>INDEX(RawData!U$2:U$1048576,MATCH(FmtData!$B$4+(ROW()-10),RawData!$A$2:$A$1048576,0))</f>
        <v>5.3558300000000001</v>
      </c>
      <c r="W6463" s="8">
        <f t="shared" si="2271"/>
        <v>0.24260999999999999</v>
      </c>
      <c r="X6463" s="8">
        <f t="shared" si="2272"/>
        <v>-0.26073607999999993</v>
      </c>
      <c r="Y6463" s="8">
        <f t="shared" si="2273"/>
        <v>-0.15884651999999996</v>
      </c>
      <c r="Z6463" s="8">
        <f t="shared" si="2274"/>
        <v>10.152691814042056</v>
      </c>
      <c r="AA6463" s="8">
        <f t="shared" si="2275"/>
        <v>10.050802254042056</v>
      </c>
      <c r="AB6463" s="8">
        <f t="shared" si="2276"/>
        <v>10.101747034042056</v>
      </c>
      <c r="AC6463" s="6">
        <f t="shared" si="2291"/>
        <v>-275.73300000000006</v>
      </c>
      <c r="AD6463" s="15">
        <f t="shared" si="2288"/>
        <v>-15.961000000000013</v>
      </c>
      <c r="AE6463" s="15">
        <f t="shared" si="2289"/>
        <v>68.452791551277301</v>
      </c>
      <c r="AF6463" s="15">
        <f t="shared" si="2290"/>
        <v>41.299610510253387</v>
      </c>
      <c r="AG6463" s="15">
        <f t="shared" si="2277"/>
        <v>54.811079706319902</v>
      </c>
      <c r="AH6463" s="15">
        <f t="shared" si="2293"/>
        <v>-116.83960518134813</v>
      </c>
      <c r="AI6463" s="17">
        <f t="shared" si="2278"/>
        <v>1.18758798688909</v>
      </c>
      <c r="AJ6463" s="17">
        <f t="shared" si="2279"/>
        <v>0.94238607507563588</v>
      </c>
      <c r="AK6463" s="17">
        <f t="shared" si="2280"/>
        <v>0.75951461028015788</v>
      </c>
      <c r="AL6463" s="17">
        <f t="shared" si="2281"/>
        <v>0.78174490703777533</v>
      </c>
      <c r="AM6463" s="17">
        <f t="shared" si="2282"/>
        <v>0.77052274714301561</v>
      </c>
      <c r="AN6463" s="17">
        <f t="shared" si="2283"/>
        <v>0.94238607507563588</v>
      </c>
      <c r="AO6463" s="17">
        <f t="shared" si="2287"/>
        <v>0</v>
      </c>
      <c r="AP6463" s="17">
        <f t="shared" si="2284"/>
        <v>7.7052274714301561</v>
      </c>
      <c r="AQ6463" s="17">
        <f t="shared" si="2285"/>
        <v>11.8758798688909</v>
      </c>
      <c r="AR6463" s="17">
        <f t="shared" si="2286"/>
        <v>20.002931188758847</v>
      </c>
      <c r="AU6463" s="17">
        <f t="shared" si="2292"/>
        <v>0.95088607507563583</v>
      </c>
    </row>
    <row r="6464" spans="2:47" x14ac:dyDescent="0.25">
      <c r="B6464">
        <f>INDEX(RawData!$A$2:$A$1048576,MATCH(FmtData!$B$4+(ROW()-10),RawData!$A$2:$A$1048576,0))</f>
        <v>6649</v>
      </c>
      <c r="C64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64)</f>
        <v>42234.768842592595</v>
      </c>
      <c r="D6464" s="46">
        <f>IF($B$6=1,MID(INDEX(RawData!$B$2:$B$1048576, MATCH(FmtData!$B$4+(ROW()-10),RawData!$A$2:$A$1048576,0)),12,8)+$B$5/24,INDEX(RawData!$C$2:$C$1048576, MATCH(FmtData!$B$4+(ROW()-10),RawData!$A$2:$A$1048576,0)))</f>
        <v>0.76884259259259258</v>
      </c>
      <c r="E6464">
        <f>INDEX(RawData!D$2:D$1048576,MATCH(FmtData!$B$4+(ROW()-10),RawData!$A$2:$A$1048576,0))</f>
        <v>2903.37</v>
      </c>
      <c r="F6464">
        <f>INDEX(RawData!E$2:E$1048576,MATCH(FmtData!$B$4+(ROW()-10),RawData!$A$2:$A$1048576,0))</f>
        <v>6.25</v>
      </c>
      <c r="G6464">
        <f>INDEX(RawData!F$2:F$1048576,MATCH(FmtData!$B$4+(ROW()-10),RawData!$A$2:$A$1048576,0))</f>
        <v>-280.30900000000003</v>
      </c>
      <c r="H6464">
        <f>INDEX(RawData!G$2:G$1048576,MATCH(FmtData!$B$4+(ROW()-10),RawData!$A$2:$A$1048576,0))</f>
        <v>0.49982199999999999</v>
      </c>
      <c r="I6464">
        <f>INDEX(RawData!H$2:H$1048576,MATCH(FmtData!$B$4+(ROW()-10),RawData!$A$2:$A$1048576,0))</f>
        <v>-3.71981E-3</v>
      </c>
      <c r="J6464">
        <f>INDEX(RawData!I$2:I$1048576,MATCH(FmtData!$B$4+(ROW()-10),RawData!$A$2:$A$1048576,0))</f>
        <v>196.3</v>
      </c>
      <c r="K6464">
        <f>INDEX(RawData!J$2:J$1048576,MATCH(FmtData!$B$4+(ROW()-10),RawData!$A$2:$A$1048576,0))</f>
        <v>194.1</v>
      </c>
      <c r="L6464">
        <f>INDEX(RawData!K$2:K$1048576,MATCH(FmtData!$B$4+(ROW()-10),RawData!$A$2:$A$1048576,0))</f>
        <v>194.1</v>
      </c>
      <c r="M6464">
        <f>INDEX(RawData!L$2:L$1048576,MATCH(FmtData!$B$4+(ROW()-10),RawData!$A$2:$A$1048576,0))</f>
        <v>23.6</v>
      </c>
      <c r="N6464">
        <f>INDEX(RawData!M$2:M$1048576,MATCH(FmtData!$B$4+(ROW()-10),RawData!$A$2:$A$1048576,0))</f>
        <v>22.2</v>
      </c>
      <c r="O6464">
        <f>INDEX(RawData!N$2:N$1048576,MATCH(FmtData!$B$4+(ROW()-10),RawData!$A$2:$A$1048576,0))</f>
        <v>176.3</v>
      </c>
      <c r="P6464">
        <f>INDEX(RawData!O$2:O$1048576,MATCH(FmtData!$B$4+(ROW()-10),RawData!$A$2:$A$1048576,0))</f>
        <v>35.819800000000001</v>
      </c>
      <c r="Q6464">
        <f>INDEX(RawData!P$2:P$1048576,MATCH(FmtData!$B$4+(ROW()-10),RawData!$A$2:$A$1048576,0))</f>
        <v>231.72300000000001</v>
      </c>
      <c r="R6464">
        <f>INDEX(RawData!Q$2:Q$1048576,MATCH(FmtData!$B$4+(ROW()-10),RawData!$A$2:$A$1048576,0))</f>
        <v>2.4414100000000002E-3</v>
      </c>
      <c r="S6464">
        <f>INDEX(RawData!R$2:R$1048576,MATCH(FmtData!$B$4+(ROW()-10),RawData!$A$2:$A$1048576,0))</f>
        <v>0.51633799999999996</v>
      </c>
      <c r="T6464">
        <f>INDEX(RawData!S$2:S$1048576,MATCH(FmtData!$B$4+(ROW()-10),RawData!$A$2:$A$1048576,0))</f>
        <v>0.52676999999999996</v>
      </c>
      <c r="U6464">
        <f>INDEX(RawData!T$2:T$1048576,MATCH(FmtData!$B$4+(ROW()-10),RawData!$A$2:$A$1048576,0))</f>
        <v>5.0415000000000001</v>
      </c>
      <c r="V6464">
        <f>INDEX(RawData!U$2:U$1048576,MATCH(FmtData!$B$4+(ROW()-10),RawData!$A$2:$A$1048576,0))</f>
        <v>5.2795399999999999</v>
      </c>
      <c r="W6464" s="8">
        <f t="shared" si="2271"/>
        <v>0.23803999999999981</v>
      </c>
      <c r="X6464" s="8">
        <f t="shared" si="2272"/>
        <v>-0.26073607999999993</v>
      </c>
      <c r="Y6464" s="8">
        <f t="shared" si="2273"/>
        <v>-0.15884651999999996</v>
      </c>
      <c r="Z6464" s="8">
        <f t="shared" si="2274"/>
        <v>10.152691814042056</v>
      </c>
      <c r="AA6464" s="8">
        <f t="shared" si="2275"/>
        <v>10.050802254042056</v>
      </c>
      <c r="AB6464" s="8">
        <f t="shared" si="2276"/>
        <v>10.101747034042056</v>
      </c>
      <c r="AC6464" s="6">
        <f t="shared" si="2291"/>
        <v>-275.61</v>
      </c>
      <c r="AD6464" s="15">
        <f t="shared" si="2288"/>
        <v>-15.837999999999965</v>
      </c>
      <c r="AE6464" s="15">
        <f t="shared" si="2289"/>
        <v>68.452791551277301</v>
      </c>
      <c r="AF6464" s="15">
        <f t="shared" si="2290"/>
        <v>41.299610510253387</v>
      </c>
      <c r="AG6464" s="15">
        <f t="shared" si="2277"/>
        <v>54.811079706319902</v>
      </c>
      <c r="AH6464" s="15">
        <f t="shared" si="2293"/>
        <v>-116.71660518134809</v>
      </c>
      <c r="AI6464" s="17">
        <f t="shared" si="2278"/>
        <v>1.187348835675045</v>
      </c>
      <c r="AJ6464" s="17">
        <f t="shared" si="2279"/>
        <v>0.94223547791758344</v>
      </c>
      <c r="AK6464" s="17">
        <f t="shared" si="2280"/>
        <v>0.75951461028015788</v>
      </c>
      <c r="AL6464" s="17">
        <f t="shared" si="2281"/>
        <v>0.78174490703777533</v>
      </c>
      <c r="AM6464" s="17">
        <f t="shared" si="2282"/>
        <v>0.77052274714301561</v>
      </c>
      <c r="AN6464" s="17">
        <f t="shared" si="2283"/>
        <v>0.94223547791758344</v>
      </c>
      <c r="AO6464" s="17">
        <f t="shared" si="2287"/>
        <v>0</v>
      </c>
      <c r="AP6464" s="17">
        <f t="shared" si="2284"/>
        <v>7.7052274714301561</v>
      </c>
      <c r="AQ6464" s="17">
        <f t="shared" si="2285"/>
        <v>11.87348835675045</v>
      </c>
      <c r="AR6464" s="17">
        <f t="shared" si="2286"/>
        <v>20.017961707267283</v>
      </c>
      <c r="AU6464" s="17">
        <f t="shared" si="2292"/>
        <v>0.95073547791758339</v>
      </c>
    </row>
    <row r="6465" spans="2:47" x14ac:dyDescent="0.25">
      <c r="B6465">
        <f>INDEX(RawData!$A$2:$A$1048576,MATCH(FmtData!$B$4+(ROW()-10),RawData!$A$2:$A$1048576,0))</f>
        <v>6650</v>
      </c>
      <c r="C64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65)</f>
        <v>42234.77</v>
      </c>
      <c r="D6465" s="46">
        <f>IF($B$6=1,MID(INDEX(RawData!$B$2:$B$1048576, MATCH(FmtData!$B$4+(ROW()-10),RawData!$A$2:$A$1048576,0)),12,8)+$B$5/24,INDEX(RawData!$C$2:$C$1048576, MATCH(FmtData!$B$4+(ROW()-10),RawData!$A$2:$A$1048576,0)))</f>
        <v>0.77</v>
      </c>
      <c r="E6465">
        <f>INDEX(RawData!D$2:D$1048576,MATCH(FmtData!$B$4+(ROW()-10),RawData!$A$2:$A$1048576,0))</f>
        <v>2901.19</v>
      </c>
      <c r="F6465">
        <f>INDEX(RawData!E$2:E$1048576,MATCH(FmtData!$B$4+(ROW()-10),RawData!$A$2:$A$1048576,0))</f>
        <v>6.25</v>
      </c>
      <c r="G6465">
        <f>INDEX(RawData!F$2:F$1048576,MATCH(FmtData!$B$4+(ROW()-10),RawData!$A$2:$A$1048576,0))</f>
        <v>-295.221</v>
      </c>
      <c r="H6465">
        <f>INDEX(RawData!G$2:G$1048576,MATCH(FmtData!$B$4+(ROW()-10),RawData!$A$2:$A$1048576,0))</f>
        <v>0.49984099999999998</v>
      </c>
      <c r="I6465">
        <f>INDEX(RawData!H$2:H$1048576,MATCH(FmtData!$B$4+(ROW()-10),RawData!$A$2:$A$1048576,0))</f>
        <v>-3.71981E-3</v>
      </c>
      <c r="J6465">
        <f>INDEX(RawData!I$2:I$1048576,MATCH(FmtData!$B$4+(ROW()-10),RawData!$A$2:$A$1048576,0))</f>
        <v>194.5</v>
      </c>
      <c r="K6465">
        <f>INDEX(RawData!J$2:J$1048576,MATCH(FmtData!$B$4+(ROW()-10),RawData!$A$2:$A$1048576,0))</f>
        <v>196</v>
      </c>
      <c r="L6465">
        <f>INDEX(RawData!K$2:K$1048576,MATCH(FmtData!$B$4+(ROW()-10),RawData!$A$2:$A$1048576,0))</f>
        <v>194.1</v>
      </c>
      <c r="M6465">
        <f>INDEX(RawData!L$2:L$1048576,MATCH(FmtData!$B$4+(ROW()-10),RawData!$A$2:$A$1048576,0))</f>
        <v>23.7</v>
      </c>
      <c r="N6465">
        <f>INDEX(RawData!M$2:M$1048576,MATCH(FmtData!$B$4+(ROW()-10),RawData!$A$2:$A$1048576,0))</f>
        <v>22.2</v>
      </c>
      <c r="O6465">
        <f>INDEX(RawData!N$2:N$1048576,MATCH(FmtData!$B$4+(ROW()-10),RawData!$A$2:$A$1048576,0))</f>
        <v>176.5</v>
      </c>
      <c r="P6465">
        <f>INDEX(RawData!O$2:O$1048576,MATCH(FmtData!$B$4+(ROW()-10),RawData!$A$2:$A$1048576,0))</f>
        <v>35.819800000000001</v>
      </c>
      <c r="Q6465">
        <f>INDEX(RawData!P$2:P$1048576,MATCH(FmtData!$B$4+(ROW()-10),RawData!$A$2:$A$1048576,0))</f>
        <v>231.6</v>
      </c>
      <c r="R6465">
        <f>INDEX(RawData!Q$2:Q$1048576,MATCH(FmtData!$B$4+(ROW()-10),RawData!$A$2:$A$1048576,0))</f>
        <v>1.8310500000000001E-3</v>
      </c>
      <c r="S6465">
        <f>INDEX(RawData!R$2:R$1048576,MATCH(FmtData!$B$4+(ROW()-10),RawData!$A$2:$A$1048576,0))</f>
        <v>0.51633799999999996</v>
      </c>
      <c r="T6465">
        <f>INDEX(RawData!S$2:S$1048576,MATCH(FmtData!$B$4+(ROW()-10),RawData!$A$2:$A$1048576,0))</f>
        <v>0.52676999999999996</v>
      </c>
      <c r="U6465">
        <f>INDEX(RawData!T$2:T$1048576,MATCH(FmtData!$B$4+(ROW()-10),RawData!$A$2:$A$1048576,0))</f>
        <v>4.9697899999999997</v>
      </c>
      <c r="V6465">
        <f>INDEX(RawData!U$2:U$1048576,MATCH(FmtData!$B$4+(ROW()-10),RawData!$A$2:$A$1048576,0))</f>
        <v>5.2490199999999998</v>
      </c>
      <c r="W6465" s="8">
        <f t="shared" si="2271"/>
        <v>0.27923000000000009</v>
      </c>
      <c r="X6465" s="8">
        <f t="shared" si="2272"/>
        <v>-0.26073607999999993</v>
      </c>
      <c r="Y6465" s="8">
        <f t="shared" si="2273"/>
        <v>-0.15884651999999996</v>
      </c>
      <c r="Z6465" s="8">
        <f t="shared" si="2274"/>
        <v>10.152691814042056</v>
      </c>
      <c r="AA6465" s="8">
        <f t="shared" si="2275"/>
        <v>10.050802254042056</v>
      </c>
      <c r="AB6465" s="8">
        <f t="shared" si="2276"/>
        <v>10.101747034042056</v>
      </c>
      <c r="AC6465" s="6">
        <f t="shared" si="2291"/>
        <v>-275.73300000000006</v>
      </c>
      <c r="AD6465" s="15">
        <f t="shared" si="2288"/>
        <v>-15.961000000000013</v>
      </c>
      <c r="AE6465" s="15">
        <f t="shared" si="2289"/>
        <v>68.452791551277301</v>
      </c>
      <c r="AF6465" s="15">
        <f t="shared" si="2290"/>
        <v>41.299610510253387</v>
      </c>
      <c r="AG6465" s="15">
        <f t="shared" si="2277"/>
        <v>54.811079706319902</v>
      </c>
      <c r="AH6465" s="15">
        <f t="shared" si="2293"/>
        <v>-116.83960518134813</v>
      </c>
      <c r="AI6465" s="17">
        <f t="shared" si="2278"/>
        <v>1.18758798688909</v>
      </c>
      <c r="AJ6465" s="17">
        <f t="shared" si="2279"/>
        <v>0.94238607507563588</v>
      </c>
      <c r="AK6465" s="17">
        <f t="shared" si="2280"/>
        <v>0.75951461028015788</v>
      </c>
      <c r="AL6465" s="17">
        <f t="shared" si="2281"/>
        <v>0.78174490703777533</v>
      </c>
      <c r="AM6465" s="17">
        <f t="shared" si="2282"/>
        <v>0.77052274714301561</v>
      </c>
      <c r="AN6465" s="17">
        <f t="shared" si="2283"/>
        <v>0.94238607507563588</v>
      </c>
      <c r="AO6465" s="17">
        <f t="shared" si="2287"/>
        <v>0</v>
      </c>
      <c r="AP6465" s="17">
        <f t="shared" si="2284"/>
        <v>7.7052274714301561</v>
      </c>
      <c r="AQ6465" s="17">
        <f t="shared" si="2285"/>
        <v>11.8758798688909</v>
      </c>
      <c r="AR6465" s="17">
        <f t="shared" si="2286"/>
        <v>20.002931188758847</v>
      </c>
      <c r="AU6465" s="17">
        <f t="shared" si="2292"/>
        <v>0.95088607507563583</v>
      </c>
    </row>
    <row r="6466" spans="2:47" x14ac:dyDescent="0.25">
      <c r="B6466">
        <f>INDEX(RawData!$A$2:$A$1048576,MATCH(FmtData!$B$4+(ROW()-10),RawData!$A$2:$A$1048576,0))</f>
        <v>6651</v>
      </c>
      <c r="C64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66)</f>
        <v>42234.771157407406</v>
      </c>
      <c r="D6466" s="46">
        <f>IF($B$6=1,MID(INDEX(RawData!$B$2:$B$1048576, MATCH(FmtData!$B$4+(ROW()-10),RawData!$A$2:$A$1048576,0)),12,8)+$B$5/24,INDEX(RawData!$C$2:$C$1048576, MATCH(FmtData!$B$4+(ROW()-10),RawData!$A$2:$A$1048576,0)))</f>
        <v>0.77115740740740746</v>
      </c>
      <c r="E6466">
        <f>INDEX(RawData!D$2:D$1048576,MATCH(FmtData!$B$4+(ROW()-10),RawData!$A$2:$A$1048576,0))</f>
        <v>2901.19</v>
      </c>
      <c r="F6466">
        <f>INDEX(RawData!E$2:E$1048576,MATCH(FmtData!$B$4+(ROW()-10),RawData!$A$2:$A$1048576,0))</f>
        <v>6.25</v>
      </c>
      <c r="G6466">
        <f>INDEX(RawData!F$2:F$1048576,MATCH(FmtData!$B$4+(ROW()-10),RawData!$A$2:$A$1048576,0))</f>
        <v>-295.221</v>
      </c>
      <c r="H6466">
        <f>INDEX(RawData!G$2:G$1048576,MATCH(FmtData!$B$4+(ROW()-10),RawData!$A$2:$A$1048576,0))</f>
        <v>0.49984099999999998</v>
      </c>
      <c r="I6466">
        <f>INDEX(RawData!H$2:H$1048576,MATCH(FmtData!$B$4+(ROW()-10),RawData!$A$2:$A$1048576,0))</f>
        <v>-3.71981E-3</v>
      </c>
      <c r="J6466">
        <f>INDEX(RawData!I$2:I$1048576,MATCH(FmtData!$B$4+(ROW()-10),RawData!$A$2:$A$1048576,0))</f>
        <v>196.5</v>
      </c>
      <c r="K6466">
        <f>INDEX(RawData!J$2:J$1048576,MATCH(FmtData!$B$4+(ROW()-10),RawData!$A$2:$A$1048576,0))</f>
        <v>195.4</v>
      </c>
      <c r="L6466">
        <f>INDEX(RawData!K$2:K$1048576,MATCH(FmtData!$B$4+(ROW()-10),RawData!$A$2:$A$1048576,0))</f>
        <v>194.3</v>
      </c>
      <c r="M6466">
        <f>INDEX(RawData!L$2:L$1048576,MATCH(FmtData!$B$4+(ROW()-10),RawData!$A$2:$A$1048576,0))</f>
        <v>23.6</v>
      </c>
      <c r="N6466">
        <f>INDEX(RawData!M$2:M$1048576,MATCH(FmtData!$B$4+(ROW()-10),RawData!$A$2:$A$1048576,0))</f>
        <v>22.2</v>
      </c>
      <c r="O6466">
        <f>INDEX(RawData!N$2:N$1048576,MATCH(FmtData!$B$4+(ROW()-10),RawData!$A$2:$A$1048576,0))</f>
        <v>176.4</v>
      </c>
      <c r="P6466">
        <f>INDEX(RawData!O$2:O$1048576,MATCH(FmtData!$B$4+(ROW()-10),RawData!$A$2:$A$1048576,0))</f>
        <v>35.819800000000001</v>
      </c>
      <c r="Q6466">
        <f>INDEX(RawData!P$2:P$1048576,MATCH(FmtData!$B$4+(ROW()-10),RawData!$A$2:$A$1048576,0))</f>
        <v>231.6</v>
      </c>
      <c r="R6466">
        <f>INDEX(RawData!Q$2:Q$1048576,MATCH(FmtData!$B$4+(ROW()-10),RawData!$A$2:$A$1048576,0))</f>
        <v>1.8310500000000001E-3</v>
      </c>
      <c r="S6466">
        <f>INDEX(RawData!R$2:R$1048576,MATCH(FmtData!$B$4+(ROW()-10),RawData!$A$2:$A$1048576,0))</f>
        <v>0.51633799999999996</v>
      </c>
      <c r="T6466">
        <f>INDEX(RawData!S$2:S$1048576,MATCH(FmtData!$B$4+(ROW()-10),RawData!$A$2:$A$1048576,0))</f>
        <v>0.52676999999999996</v>
      </c>
      <c r="U6466">
        <f>INDEX(RawData!T$2:T$1048576,MATCH(FmtData!$B$4+(ROW()-10),RawData!$A$2:$A$1048576,0))</f>
        <v>4.9011199999999997</v>
      </c>
      <c r="V6466">
        <f>INDEX(RawData!U$2:U$1048576,MATCH(FmtData!$B$4+(ROW()-10),RawData!$A$2:$A$1048576,0))</f>
        <v>5.1269499999999999</v>
      </c>
      <c r="W6466" s="8">
        <f t="shared" si="2271"/>
        <v>0.2258300000000002</v>
      </c>
      <c r="X6466" s="8">
        <f t="shared" si="2272"/>
        <v>-0.26073607999999993</v>
      </c>
      <c r="Y6466" s="8">
        <f t="shared" si="2273"/>
        <v>-0.15884651999999996</v>
      </c>
      <c r="Z6466" s="8">
        <f t="shared" si="2274"/>
        <v>10.152691814042056</v>
      </c>
      <c r="AA6466" s="8">
        <f t="shared" si="2275"/>
        <v>10.050802254042056</v>
      </c>
      <c r="AB6466" s="8">
        <f t="shared" si="2276"/>
        <v>10.101747034042056</v>
      </c>
      <c r="AC6466" s="6">
        <f t="shared" si="2291"/>
        <v>-275.73300000000006</v>
      </c>
      <c r="AD6466" s="15">
        <f t="shared" si="2288"/>
        <v>-15.961000000000013</v>
      </c>
      <c r="AE6466" s="15">
        <f t="shared" si="2289"/>
        <v>68.452791551277301</v>
      </c>
      <c r="AF6466" s="15">
        <f t="shared" si="2290"/>
        <v>41.299610510253387</v>
      </c>
      <c r="AG6466" s="15">
        <f t="shared" si="2277"/>
        <v>54.811079706319902</v>
      </c>
      <c r="AH6466" s="15">
        <f t="shared" si="2293"/>
        <v>-116.83960518134813</v>
      </c>
      <c r="AI6466" s="17">
        <f t="shared" si="2278"/>
        <v>1.18758798688909</v>
      </c>
      <c r="AJ6466" s="17">
        <f t="shared" si="2279"/>
        <v>0.94238607507563588</v>
      </c>
      <c r="AK6466" s="17">
        <f t="shared" si="2280"/>
        <v>0.75951461028015788</v>
      </c>
      <c r="AL6466" s="17">
        <f t="shared" si="2281"/>
        <v>0.78174490703777533</v>
      </c>
      <c r="AM6466" s="17">
        <f t="shared" si="2282"/>
        <v>0.77052274714301561</v>
      </c>
      <c r="AN6466" s="17">
        <f t="shared" si="2283"/>
        <v>0.94238607507563588</v>
      </c>
      <c r="AO6466" s="17">
        <f t="shared" si="2287"/>
        <v>0</v>
      </c>
      <c r="AP6466" s="17">
        <f t="shared" si="2284"/>
        <v>7.7052274714301561</v>
      </c>
      <c r="AQ6466" s="17">
        <f t="shared" si="2285"/>
        <v>11.8758798688909</v>
      </c>
      <c r="AR6466" s="17">
        <f t="shared" si="2286"/>
        <v>20.002931188758847</v>
      </c>
      <c r="AU6466" s="17">
        <f t="shared" si="2292"/>
        <v>0.95088607507563583</v>
      </c>
    </row>
    <row r="6467" spans="2:47" x14ac:dyDescent="0.25">
      <c r="B6467">
        <f>INDEX(RawData!$A$2:$A$1048576,MATCH(FmtData!$B$4+(ROW()-10),RawData!$A$2:$A$1048576,0))</f>
        <v>6652</v>
      </c>
      <c r="C64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67)</f>
        <v>42234.772314814814</v>
      </c>
      <c r="D6467" s="46">
        <f>IF($B$6=1,MID(INDEX(RawData!$B$2:$B$1048576, MATCH(FmtData!$B$4+(ROW()-10),RawData!$A$2:$A$1048576,0)),12,8)+$B$5/24,INDEX(RawData!$C$2:$C$1048576, MATCH(FmtData!$B$4+(ROW()-10),RawData!$A$2:$A$1048576,0)))</f>
        <v>0.77231481481481479</v>
      </c>
      <c r="E6467">
        <f>INDEX(RawData!D$2:D$1048576,MATCH(FmtData!$B$4+(ROW()-10),RawData!$A$2:$A$1048576,0))</f>
        <v>2902.44</v>
      </c>
      <c r="F6467">
        <f>INDEX(RawData!E$2:E$1048576,MATCH(FmtData!$B$4+(ROW()-10),RawData!$A$2:$A$1048576,0))</f>
        <v>6.25</v>
      </c>
      <c r="G6467">
        <f>INDEX(RawData!F$2:F$1048576,MATCH(FmtData!$B$4+(ROW()-10),RawData!$A$2:$A$1048576,0))</f>
        <v>-295.221</v>
      </c>
      <c r="H6467">
        <f>INDEX(RawData!G$2:G$1048576,MATCH(FmtData!$B$4+(ROW()-10),RawData!$A$2:$A$1048576,0))</f>
        <v>0.49984099999999998</v>
      </c>
      <c r="I6467">
        <f>INDEX(RawData!H$2:H$1048576,MATCH(FmtData!$B$4+(ROW()-10),RawData!$A$2:$A$1048576,0))</f>
        <v>-3.71981E-3</v>
      </c>
      <c r="J6467">
        <f>INDEX(RawData!I$2:I$1048576,MATCH(FmtData!$B$4+(ROW()-10),RawData!$A$2:$A$1048576,0))</f>
        <v>194.4</v>
      </c>
      <c r="K6467">
        <f>INDEX(RawData!J$2:J$1048576,MATCH(FmtData!$B$4+(ROW()-10),RawData!$A$2:$A$1048576,0))</f>
        <v>193.8</v>
      </c>
      <c r="L6467">
        <f>INDEX(RawData!K$2:K$1048576,MATCH(FmtData!$B$4+(ROW()-10),RawData!$A$2:$A$1048576,0))</f>
        <v>194.3</v>
      </c>
      <c r="M6467">
        <f>INDEX(RawData!L$2:L$1048576,MATCH(FmtData!$B$4+(ROW()-10),RawData!$A$2:$A$1048576,0))</f>
        <v>23.6</v>
      </c>
      <c r="N6467">
        <f>INDEX(RawData!M$2:M$1048576,MATCH(FmtData!$B$4+(ROW()-10),RawData!$A$2:$A$1048576,0))</f>
        <v>22.2</v>
      </c>
      <c r="O6467">
        <f>INDEX(RawData!N$2:N$1048576,MATCH(FmtData!$B$4+(ROW()-10),RawData!$A$2:$A$1048576,0))</f>
        <v>176.5</v>
      </c>
      <c r="P6467">
        <f>INDEX(RawData!O$2:O$1048576,MATCH(FmtData!$B$4+(ROW()-10),RawData!$A$2:$A$1048576,0))</f>
        <v>35.819800000000001</v>
      </c>
      <c r="Q6467">
        <f>INDEX(RawData!P$2:P$1048576,MATCH(FmtData!$B$4+(ROW()-10),RawData!$A$2:$A$1048576,0))</f>
        <v>231.6</v>
      </c>
      <c r="R6467">
        <f>INDEX(RawData!Q$2:Q$1048576,MATCH(FmtData!$B$4+(ROW()-10),RawData!$A$2:$A$1048576,0))</f>
        <v>1.8310500000000001E-3</v>
      </c>
      <c r="S6467">
        <f>INDEX(RawData!R$2:R$1048576,MATCH(FmtData!$B$4+(ROW()-10),RawData!$A$2:$A$1048576,0))</f>
        <v>0.51633799999999996</v>
      </c>
      <c r="T6467">
        <f>INDEX(RawData!S$2:S$1048576,MATCH(FmtData!$B$4+(ROW()-10),RawData!$A$2:$A$1048576,0))</f>
        <v>0.52676999999999996</v>
      </c>
      <c r="U6467">
        <f>INDEX(RawData!T$2:T$1048576,MATCH(FmtData!$B$4+(ROW()-10),RawData!$A$2:$A$1048576,0))</f>
        <v>4.8324600000000002</v>
      </c>
      <c r="V6467">
        <f>INDEX(RawData!U$2:U$1048576,MATCH(FmtData!$B$4+(ROW()-10),RawData!$A$2:$A$1048576,0))</f>
        <v>5.0964400000000003</v>
      </c>
      <c r="W6467" s="8">
        <f t="shared" si="2271"/>
        <v>0.2639800000000001</v>
      </c>
      <c r="X6467" s="8">
        <f t="shared" si="2272"/>
        <v>-0.26073607999999993</v>
      </c>
      <c r="Y6467" s="8">
        <f t="shared" si="2273"/>
        <v>-0.15884651999999996</v>
      </c>
      <c r="Z6467" s="8">
        <f t="shared" si="2274"/>
        <v>10.152691814042056</v>
      </c>
      <c r="AA6467" s="8">
        <f t="shared" si="2275"/>
        <v>10.050802254042056</v>
      </c>
      <c r="AB6467" s="8">
        <f t="shared" si="2276"/>
        <v>10.101747034042056</v>
      </c>
      <c r="AC6467" s="6">
        <f t="shared" si="2291"/>
        <v>-275.73300000000006</v>
      </c>
      <c r="AD6467" s="15">
        <f t="shared" si="2288"/>
        <v>-15.961000000000013</v>
      </c>
      <c r="AE6467" s="15">
        <f t="shared" si="2289"/>
        <v>68.452791551277301</v>
      </c>
      <c r="AF6467" s="15">
        <f t="shared" si="2290"/>
        <v>41.299610510253387</v>
      </c>
      <c r="AG6467" s="15">
        <f t="shared" si="2277"/>
        <v>54.811079706319902</v>
      </c>
      <c r="AH6467" s="15">
        <f t="shared" si="2293"/>
        <v>-116.83960518134813</v>
      </c>
      <c r="AI6467" s="17">
        <f t="shared" si="2278"/>
        <v>1.18758798688909</v>
      </c>
      <c r="AJ6467" s="17">
        <f t="shared" si="2279"/>
        <v>0.94238607507563588</v>
      </c>
      <c r="AK6467" s="17">
        <f t="shared" si="2280"/>
        <v>0.75951461028015788</v>
      </c>
      <c r="AL6467" s="17">
        <f t="shared" si="2281"/>
        <v>0.78174490703777533</v>
      </c>
      <c r="AM6467" s="17">
        <f t="shared" si="2282"/>
        <v>0.77052274714301561</v>
      </c>
      <c r="AN6467" s="17">
        <f t="shared" si="2283"/>
        <v>0.94238607507563588</v>
      </c>
      <c r="AO6467" s="17">
        <f t="shared" si="2287"/>
        <v>0</v>
      </c>
      <c r="AP6467" s="17">
        <f t="shared" si="2284"/>
        <v>7.7052274714301561</v>
      </c>
      <c r="AQ6467" s="17">
        <f t="shared" si="2285"/>
        <v>11.8758798688909</v>
      </c>
      <c r="AR6467" s="17">
        <f t="shared" si="2286"/>
        <v>20.011549605334785</v>
      </c>
      <c r="AU6467" s="17">
        <f t="shared" si="2292"/>
        <v>0.95088607507563583</v>
      </c>
    </row>
    <row r="6468" spans="2:47" x14ac:dyDescent="0.25">
      <c r="B6468">
        <f>INDEX(RawData!$A$2:$A$1048576,MATCH(FmtData!$B$4+(ROW()-10),RawData!$A$2:$A$1048576,0))</f>
        <v>6653</v>
      </c>
      <c r="C64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68)</f>
        <v>42234.773472222223</v>
      </c>
      <c r="D6468" s="46">
        <f>IF($B$6=1,MID(INDEX(RawData!$B$2:$B$1048576, MATCH(FmtData!$B$4+(ROW()-10),RawData!$A$2:$A$1048576,0)),12,8)+$B$5/24,INDEX(RawData!$C$2:$C$1048576, MATCH(FmtData!$B$4+(ROW()-10),RawData!$A$2:$A$1048576,0)))</f>
        <v>0.77347222222222223</v>
      </c>
      <c r="E6468">
        <f>INDEX(RawData!D$2:D$1048576,MATCH(FmtData!$B$4+(ROW()-10),RawData!$A$2:$A$1048576,0))</f>
        <v>2902.44</v>
      </c>
      <c r="F6468">
        <f>INDEX(RawData!E$2:E$1048576,MATCH(FmtData!$B$4+(ROW()-10),RawData!$A$2:$A$1048576,0))</f>
        <v>6.25</v>
      </c>
      <c r="G6468">
        <f>INDEX(RawData!F$2:F$1048576,MATCH(FmtData!$B$4+(ROW()-10),RawData!$A$2:$A$1048576,0))</f>
        <v>-295.221</v>
      </c>
      <c r="H6468">
        <f>INDEX(RawData!G$2:G$1048576,MATCH(FmtData!$B$4+(ROW()-10),RawData!$A$2:$A$1048576,0))</f>
        <v>0.49984099999999998</v>
      </c>
      <c r="I6468">
        <f>INDEX(RawData!H$2:H$1048576,MATCH(FmtData!$B$4+(ROW()-10),RawData!$A$2:$A$1048576,0))</f>
        <v>-3.71981E-3</v>
      </c>
      <c r="J6468">
        <f>INDEX(RawData!I$2:I$1048576,MATCH(FmtData!$B$4+(ROW()-10),RawData!$A$2:$A$1048576,0))</f>
        <v>198</v>
      </c>
      <c r="K6468">
        <f>INDEX(RawData!J$2:J$1048576,MATCH(FmtData!$B$4+(ROW()-10),RawData!$A$2:$A$1048576,0))</f>
        <v>195</v>
      </c>
      <c r="L6468">
        <f>INDEX(RawData!K$2:K$1048576,MATCH(FmtData!$B$4+(ROW()-10),RawData!$A$2:$A$1048576,0))</f>
        <v>193.6</v>
      </c>
      <c r="M6468">
        <f>INDEX(RawData!L$2:L$1048576,MATCH(FmtData!$B$4+(ROW()-10),RawData!$A$2:$A$1048576,0))</f>
        <v>23.6</v>
      </c>
      <c r="N6468">
        <f>INDEX(RawData!M$2:M$1048576,MATCH(FmtData!$B$4+(ROW()-10),RawData!$A$2:$A$1048576,0))</f>
        <v>22.2</v>
      </c>
      <c r="O6468">
        <f>INDEX(RawData!N$2:N$1048576,MATCH(FmtData!$B$4+(ROW()-10),RawData!$A$2:$A$1048576,0))</f>
        <v>176.3</v>
      </c>
      <c r="P6468">
        <f>INDEX(RawData!O$2:O$1048576,MATCH(FmtData!$B$4+(ROW()-10),RawData!$A$2:$A$1048576,0))</f>
        <v>35.819800000000001</v>
      </c>
      <c r="Q6468">
        <f>INDEX(RawData!P$2:P$1048576,MATCH(FmtData!$B$4+(ROW()-10),RawData!$A$2:$A$1048576,0))</f>
        <v>231.36699999999999</v>
      </c>
      <c r="R6468">
        <f>INDEX(RawData!Q$2:Q$1048576,MATCH(FmtData!$B$4+(ROW()-10),RawData!$A$2:$A$1048576,0))</f>
        <v>1.8310500000000001E-3</v>
      </c>
      <c r="S6468">
        <f>INDEX(RawData!R$2:R$1048576,MATCH(FmtData!$B$4+(ROW()-10),RawData!$A$2:$A$1048576,0))</f>
        <v>0.51633799999999996</v>
      </c>
      <c r="T6468">
        <f>INDEX(RawData!S$2:S$1048576,MATCH(FmtData!$B$4+(ROW()-10),RawData!$A$2:$A$1048576,0))</f>
        <v>0.52676999999999996</v>
      </c>
      <c r="U6468">
        <f>INDEX(RawData!T$2:T$1048576,MATCH(FmtData!$B$4+(ROW()-10),RawData!$A$2:$A$1048576,0))</f>
        <v>4.7637900000000002</v>
      </c>
      <c r="V6468">
        <f>INDEX(RawData!U$2:U$1048576,MATCH(FmtData!$B$4+(ROW()-10),RawData!$A$2:$A$1048576,0))</f>
        <v>5.0201399999999996</v>
      </c>
      <c r="W6468" s="8">
        <f t="shared" ref="W6468:W6531" si="2294">V6468-U6468</f>
        <v>0.25634999999999941</v>
      </c>
      <c r="X6468" s="8">
        <f t="shared" ref="X6468:X6531" si="2295">-(S6468-$S$10)*2.54</f>
        <v>-0.26073607999999993</v>
      </c>
      <c r="Y6468" s="8">
        <f t="shared" ref="Y6468:Y6531" si="2296">-(T6468-$T$10)*2.54</f>
        <v>-0.15884651999999996</v>
      </c>
      <c r="Z6468" s="8">
        <f t="shared" ref="Z6468:Z6531" si="2297">$S$6-X6468</f>
        <v>10.152691814042056</v>
      </c>
      <c r="AA6468" s="8">
        <f t="shared" ref="AA6468:AA6531" si="2298">$S$6-Y6468</f>
        <v>10.050802254042056</v>
      </c>
      <c r="AB6468" s="8">
        <f t="shared" ref="AB6468:AB6531" si="2299">(Z6468+AA6468)/2</f>
        <v>10.101747034042056</v>
      </c>
      <c r="AC6468" s="6">
        <f t="shared" si="2291"/>
        <v>-275.96600000000001</v>
      </c>
      <c r="AD6468" s="15">
        <f t="shared" si="2288"/>
        <v>-16.19399999999996</v>
      </c>
      <c r="AE6468" s="15">
        <f t="shared" si="2289"/>
        <v>68.452791551277301</v>
      </c>
      <c r="AF6468" s="15">
        <f t="shared" si="2290"/>
        <v>41.299610510253387</v>
      </c>
      <c r="AG6468" s="15">
        <f t="shared" ref="AG6468:AG6531" si="2300">PI()*AB6468^2/4*($P$4+(AB6468-$AB$10))-$S$5</f>
        <v>54.811079706319902</v>
      </c>
      <c r="AH6468" s="15">
        <f t="shared" si="2293"/>
        <v>-117.07260518134808</v>
      </c>
      <c r="AI6468" s="17">
        <f t="shared" ref="AI6468:AI6531" si="2301">$L$6/(($S$5+AC6468)*2160)*100^3</f>
        <v>1.1880412773698477</v>
      </c>
      <c r="AJ6468" s="17">
        <f t="shared" ref="AJ6468:AJ6531" si="2302">$L$6/(($S$5+AH6468)*2160)*100^3</f>
        <v>0.94267148462725914</v>
      </c>
      <c r="AK6468" s="17">
        <f t="shared" ref="AK6468:AK6531" si="2303">$L$6/(($S$5+AE6468)*2160)*100^3</f>
        <v>0.75951461028015788</v>
      </c>
      <c r="AL6468" s="17">
        <f t="shared" ref="AL6468:AL6531" si="2304">$L$6/(($S$5+AF6468)*2160)*100^3</f>
        <v>0.78174490703777533</v>
      </c>
      <c r="AM6468" s="17">
        <f t="shared" ref="AM6468:AM6531" si="2305">$L$6/(($S$3+AG6468)*2160)*100^3</f>
        <v>0.77052274714301561</v>
      </c>
      <c r="AN6468" s="17">
        <f t="shared" ref="AN6468:AN6531" si="2306">$L$6/(($S$5+AH6468)*2160)*100^3</f>
        <v>0.94267148462725914</v>
      </c>
      <c r="AO6468" s="17">
        <f t="shared" si="2287"/>
        <v>0</v>
      </c>
      <c r="AP6468" s="17">
        <f t="shared" ref="AP6468:AP6531" si="2307">AM6468*10</f>
        <v>7.7052274714301561</v>
      </c>
      <c r="AQ6468" s="17">
        <f t="shared" ref="AQ6468:AQ6531" si="2308">AI6468*10</f>
        <v>11.880412773698477</v>
      </c>
      <c r="AR6468" s="17">
        <f t="shared" ref="AR6468:AR6531" si="2309">E6468*0.101325/14.696</f>
        <v>20.011549605334785</v>
      </c>
      <c r="AU6468" s="17">
        <f t="shared" si="2292"/>
        <v>0.95117148462725909</v>
      </c>
    </row>
    <row r="6469" spans="2:47" x14ac:dyDescent="0.25">
      <c r="B6469">
        <f>INDEX(RawData!$A$2:$A$1048576,MATCH(FmtData!$B$4+(ROW()-10),RawData!$A$2:$A$1048576,0))</f>
        <v>6654</v>
      </c>
      <c r="C64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69)</f>
        <v>42234.774629629632</v>
      </c>
      <c r="D6469" s="46">
        <f>IF($B$6=1,MID(INDEX(RawData!$B$2:$B$1048576, MATCH(FmtData!$B$4+(ROW()-10),RawData!$A$2:$A$1048576,0)),12,8)+$B$5/24,INDEX(RawData!$C$2:$C$1048576, MATCH(FmtData!$B$4+(ROW()-10),RawData!$A$2:$A$1048576,0)))</f>
        <v>0.77462962962962967</v>
      </c>
      <c r="E6469">
        <f>INDEX(RawData!D$2:D$1048576,MATCH(FmtData!$B$4+(ROW()-10),RawData!$A$2:$A$1048576,0))</f>
        <v>2904.3</v>
      </c>
      <c r="F6469">
        <f>INDEX(RawData!E$2:E$1048576,MATCH(FmtData!$B$4+(ROW()-10),RawData!$A$2:$A$1048576,0))</f>
        <v>6.25</v>
      </c>
      <c r="G6469">
        <f>INDEX(RawData!F$2:F$1048576,MATCH(FmtData!$B$4+(ROW()-10),RawData!$A$2:$A$1048576,0))</f>
        <v>-295.221</v>
      </c>
      <c r="H6469">
        <f>INDEX(RawData!G$2:G$1048576,MATCH(FmtData!$B$4+(ROW()-10),RawData!$A$2:$A$1048576,0))</f>
        <v>0.49984099999999998</v>
      </c>
      <c r="I6469">
        <f>INDEX(RawData!H$2:H$1048576,MATCH(FmtData!$B$4+(ROW()-10),RawData!$A$2:$A$1048576,0))</f>
        <v>-3.71981E-3</v>
      </c>
      <c r="J6469">
        <f>INDEX(RawData!I$2:I$1048576,MATCH(FmtData!$B$4+(ROW()-10),RawData!$A$2:$A$1048576,0))</f>
        <v>195.7</v>
      </c>
      <c r="K6469">
        <f>INDEX(RawData!J$2:J$1048576,MATCH(FmtData!$B$4+(ROW()-10),RawData!$A$2:$A$1048576,0))</f>
        <v>196.5</v>
      </c>
      <c r="L6469">
        <f>INDEX(RawData!K$2:K$1048576,MATCH(FmtData!$B$4+(ROW()-10),RawData!$A$2:$A$1048576,0))</f>
        <v>193.2</v>
      </c>
      <c r="M6469">
        <f>INDEX(RawData!L$2:L$1048576,MATCH(FmtData!$B$4+(ROW()-10),RawData!$A$2:$A$1048576,0))</f>
        <v>23.6</v>
      </c>
      <c r="N6469">
        <f>INDEX(RawData!M$2:M$1048576,MATCH(FmtData!$B$4+(ROW()-10),RawData!$A$2:$A$1048576,0))</f>
        <v>22.1</v>
      </c>
      <c r="O6469">
        <f>INDEX(RawData!N$2:N$1048576,MATCH(FmtData!$B$4+(ROW()-10),RawData!$A$2:$A$1048576,0))</f>
        <v>176.5</v>
      </c>
      <c r="P6469">
        <f>INDEX(RawData!O$2:O$1048576,MATCH(FmtData!$B$4+(ROW()-10),RawData!$A$2:$A$1048576,0))</f>
        <v>35.819800000000001</v>
      </c>
      <c r="Q6469">
        <f>INDEX(RawData!P$2:P$1048576,MATCH(FmtData!$B$4+(ROW()-10),RawData!$A$2:$A$1048576,0))</f>
        <v>231.72300000000001</v>
      </c>
      <c r="R6469">
        <f>INDEX(RawData!Q$2:Q$1048576,MATCH(FmtData!$B$4+(ROW()-10),RawData!$A$2:$A$1048576,0))</f>
        <v>2.4414100000000002E-3</v>
      </c>
      <c r="S6469">
        <f>INDEX(RawData!R$2:R$1048576,MATCH(FmtData!$B$4+(ROW()-10),RawData!$A$2:$A$1048576,0))</f>
        <v>0.51633799999999996</v>
      </c>
      <c r="T6469">
        <f>INDEX(RawData!S$2:S$1048576,MATCH(FmtData!$B$4+(ROW()-10),RawData!$A$2:$A$1048576,0))</f>
        <v>0.52676999999999996</v>
      </c>
      <c r="U6469">
        <f>INDEX(RawData!T$2:T$1048576,MATCH(FmtData!$B$4+(ROW()-10),RawData!$A$2:$A$1048576,0))</f>
        <v>4.6951299999999998</v>
      </c>
      <c r="V6469">
        <f>INDEX(RawData!U$2:U$1048576,MATCH(FmtData!$B$4+(ROW()-10),RawData!$A$2:$A$1048576,0))</f>
        <v>4.9438500000000003</v>
      </c>
      <c r="W6469" s="8">
        <f t="shared" si="2294"/>
        <v>0.2487200000000005</v>
      </c>
      <c r="X6469" s="8">
        <f t="shared" si="2295"/>
        <v>-0.26073607999999993</v>
      </c>
      <c r="Y6469" s="8">
        <f t="shared" si="2296"/>
        <v>-0.15884651999999996</v>
      </c>
      <c r="Z6469" s="8">
        <f t="shared" si="2297"/>
        <v>10.152691814042056</v>
      </c>
      <c r="AA6469" s="8">
        <f t="shared" si="2298"/>
        <v>10.050802254042056</v>
      </c>
      <c r="AB6469" s="8">
        <f t="shared" si="2299"/>
        <v>10.101747034042056</v>
      </c>
      <c r="AC6469" s="6">
        <f t="shared" si="2291"/>
        <v>-275.61</v>
      </c>
      <c r="AD6469" s="15">
        <f t="shared" si="2288"/>
        <v>-15.837999999999965</v>
      </c>
      <c r="AE6469" s="15">
        <f t="shared" si="2289"/>
        <v>68.452791551277301</v>
      </c>
      <c r="AF6469" s="15">
        <f t="shared" si="2290"/>
        <v>41.299610510253387</v>
      </c>
      <c r="AG6469" s="15">
        <f t="shared" si="2300"/>
        <v>54.811079706319902</v>
      </c>
      <c r="AH6469" s="15">
        <f t="shared" si="2293"/>
        <v>-116.71660518134809</v>
      </c>
      <c r="AI6469" s="17">
        <f t="shared" si="2301"/>
        <v>1.187348835675045</v>
      </c>
      <c r="AJ6469" s="17">
        <f t="shared" si="2302"/>
        <v>0.94223547791758344</v>
      </c>
      <c r="AK6469" s="17">
        <f t="shared" si="2303"/>
        <v>0.75951461028015788</v>
      </c>
      <c r="AL6469" s="17">
        <f t="shared" si="2304"/>
        <v>0.78174490703777533</v>
      </c>
      <c r="AM6469" s="17">
        <f t="shared" si="2305"/>
        <v>0.77052274714301561</v>
      </c>
      <c r="AN6469" s="17">
        <f t="shared" si="2306"/>
        <v>0.94223547791758344</v>
      </c>
      <c r="AO6469" s="17">
        <f t="shared" si="2287"/>
        <v>0</v>
      </c>
      <c r="AP6469" s="17">
        <f t="shared" si="2307"/>
        <v>7.7052274714301561</v>
      </c>
      <c r="AQ6469" s="17">
        <f t="shared" si="2308"/>
        <v>11.87348835675045</v>
      </c>
      <c r="AR6469" s="17">
        <f t="shared" si="2309"/>
        <v>20.024373809199783</v>
      </c>
      <c r="AU6469" s="17">
        <f t="shared" si="2292"/>
        <v>0.95073547791758339</v>
      </c>
    </row>
    <row r="6470" spans="2:47" x14ac:dyDescent="0.25">
      <c r="B6470">
        <f>INDEX(RawData!$A$2:$A$1048576,MATCH(FmtData!$B$4+(ROW()-10),RawData!$A$2:$A$1048576,0))</f>
        <v>6655</v>
      </c>
      <c r="C64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70)</f>
        <v>42234.775787037041</v>
      </c>
      <c r="D6470" s="46">
        <f>IF($B$6=1,MID(INDEX(RawData!$B$2:$B$1048576, MATCH(FmtData!$B$4+(ROW()-10),RawData!$A$2:$A$1048576,0)),12,8)+$B$5/24,INDEX(RawData!$C$2:$C$1048576, MATCH(FmtData!$B$4+(ROW()-10),RawData!$A$2:$A$1048576,0)))</f>
        <v>0.77578703703703711</v>
      </c>
      <c r="E6470">
        <f>INDEX(RawData!D$2:D$1048576,MATCH(FmtData!$B$4+(ROW()-10),RawData!$A$2:$A$1048576,0))</f>
        <v>2901.19</v>
      </c>
      <c r="F6470">
        <f>INDEX(RawData!E$2:E$1048576,MATCH(FmtData!$B$4+(ROW()-10),RawData!$A$2:$A$1048576,0))</f>
        <v>6.25</v>
      </c>
      <c r="G6470">
        <f>INDEX(RawData!F$2:F$1048576,MATCH(FmtData!$B$4+(ROW()-10),RawData!$A$2:$A$1048576,0))</f>
        <v>-280.30900000000003</v>
      </c>
      <c r="H6470">
        <f>INDEX(RawData!G$2:G$1048576,MATCH(FmtData!$B$4+(ROW()-10),RawData!$A$2:$A$1048576,0))</f>
        <v>0.49984099999999998</v>
      </c>
      <c r="I6470">
        <f>INDEX(RawData!H$2:H$1048576,MATCH(FmtData!$B$4+(ROW()-10),RawData!$A$2:$A$1048576,0))</f>
        <v>-3.71981E-3</v>
      </c>
      <c r="J6470">
        <f>INDEX(RawData!I$2:I$1048576,MATCH(FmtData!$B$4+(ROW()-10),RawData!$A$2:$A$1048576,0))</f>
        <v>195.2</v>
      </c>
      <c r="K6470">
        <f>INDEX(RawData!J$2:J$1048576,MATCH(FmtData!$B$4+(ROW()-10),RawData!$A$2:$A$1048576,0))</f>
        <v>194.2</v>
      </c>
      <c r="L6470">
        <f>INDEX(RawData!K$2:K$1048576,MATCH(FmtData!$B$4+(ROW()-10),RawData!$A$2:$A$1048576,0))</f>
        <v>193.4</v>
      </c>
      <c r="M6470">
        <f>INDEX(RawData!L$2:L$1048576,MATCH(FmtData!$B$4+(ROW()-10),RawData!$A$2:$A$1048576,0))</f>
        <v>23.6</v>
      </c>
      <c r="N6470">
        <f>INDEX(RawData!M$2:M$1048576,MATCH(FmtData!$B$4+(ROW()-10),RawData!$A$2:$A$1048576,0))</f>
        <v>22.1</v>
      </c>
      <c r="O6470">
        <f>INDEX(RawData!N$2:N$1048576,MATCH(FmtData!$B$4+(ROW()-10),RawData!$A$2:$A$1048576,0))</f>
        <v>176.5</v>
      </c>
      <c r="P6470">
        <f>INDEX(RawData!O$2:O$1048576,MATCH(FmtData!$B$4+(ROW()-10),RawData!$A$2:$A$1048576,0))</f>
        <v>35.819800000000001</v>
      </c>
      <c r="Q6470">
        <f>INDEX(RawData!P$2:P$1048576,MATCH(FmtData!$B$4+(ROW()-10),RawData!$A$2:$A$1048576,0))</f>
        <v>231.44499999999999</v>
      </c>
      <c r="R6470">
        <f>INDEX(RawData!Q$2:Q$1048576,MATCH(FmtData!$B$4+(ROW()-10),RawData!$A$2:$A$1048576,0))</f>
        <v>2.4414100000000002E-3</v>
      </c>
      <c r="S6470">
        <f>INDEX(RawData!R$2:R$1048576,MATCH(FmtData!$B$4+(ROW()-10),RawData!$A$2:$A$1048576,0))</f>
        <v>0.51633799999999996</v>
      </c>
      <c r="T6470">
        <f>INDEX(RawData!S$2:S$1048576,MATCH(FmtData!$B$4+(ROW()-10),RawData!$A$2:$A$1048576,0))</f>
        <v>0.52676999999999996</v>
      </c>
      <c r="U6470">
        <f>INDEX(RawData!T$2:T$1048576,MATCH(FmtData!$B$4+(ROW()-10),RawData!$A$2:$A$1048576,0))</f>
        <v>4.6310399999999996</v>
      </c>
      <c r="V6470">
        <f>INDEX(RawData!U$2:U$1048576,MATCH(FmtData!$B$4+(ROW()-10),RawData!$A$2:$A$1048576,0))</f>
        <v>4.8980699999999997</v>
      </c>
      <c r="W6470" s="8">
        <f t="shared" si="2294"/>
        <v>0.2670300000000001</v>
      </c>
      <c r="X6470" s="8">
        <f t="shared" si="2295"/>
        <v>-0.26073607999999993</v>
      </c>
      <c r="Y6470" s="8">
        <f t="shared" si="2296"/>
        <v>-0.15884651999999996</v>
      </c>
      <c r="Z6470" s="8">
        <f t="shared" si="2297"/>
        <v>10.152691814042056</v>
      </c>
      <c r="AA6470" s="8">
        <f t="shared" si="2298"/>
        <v>10.050802254042056</v>
      </c>
      <c r="AB6470" s="8">
        <f t="shared" si="2299"/>
        <v>10.101747034042056</v>
      </c>
      <c r="AC6470" s="6">
        <f t="shared" si="2291"/>
        <v>-275.88800000000003</v>
      </c>
      <c r="AD6470" s="15">
        <f t="shared" si="2288"/>
        <v>-16.115999999999985</v>
      </c>
      <c r="AE6470" s="15">
        <f t="shared" si="2289"/>
        <v>68.452791551277301</v>
      </c>
      <c r="AF6470" s="15">
        <f t="shared" si="2290"/>
        <v>41.299610510253387</v>
      </c>
      <c r="AG6470" s="15">
        <f t="shared" si="2300"/>
        <v>54.811079706319902</v>
      </c>
      <c r="AH6470" s="15">
        <f t="shared" si="2293"/>
        <v>-116.99460518134811</v>
      </c>
      <c r="AI6470" s="17">
        <f t="shared" si="2301"/>
        <v>1.1878894935333622</v>
      </c>
      <c r="AJ6470" s="17">
        <f t="shared" si="2302"/>
        <v>0.9425759205511306</v>
      </c>
      <c r="AK6470" s="17">
        <f t="shared" si="2303"/>
        <v>0.75951461028015788</v>
      </c>
      <c r="AL6470" s="17">
        <f t="shared" si="2304"/>
        <v>0.78174490703777533</v>
      </c>
      <c r="AM6470" s="17">
        <f t="shared" si="2305"/>
        <v>0.77052274714301561</v>
      </c>
      <c r="AN6470" s="17">
        <f t="shared" si="2306"/>
        <v>0.9425759205511306</v>
      </c>
      <c r="AO6470" s="17">
        <f t="shared" si="2287"/>
        <v>0</v>
      </c>
      <c r="AP6470" s="17">
        <f t="shared" si="2307"/>
        <v>7.7052274714301561</v>
      </c>
      <c r="AQ6470" s="17">
        <f t="shared" si="2308"/>
        <v>11.878894935333621</v>
      </c>
      <c r="AR6470" s="17">
        <f t="shared" si="2309"/>
        <v>20.002931188758847</v>
      </c>
      <c r="AU6470" s="17">
        <f t="shared" si="2292"/>
        <v>0.95107592055113055</v>
      </c>
    </row>
    <row r="6471" spans="2:47" x14ac:dyDescent="0.25">
      <c r="B6471">
        <f>INDEX(RawData!$A$2:$A$1048576,MATCH(FmtData!$B$4+(ROW()-10),RawData!$A$2:$A$1048576,0))</f>
        <v>6656</v>
      </c>
      <c r="C64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71)</f>
        <v>42234.776944444442</v>
      </c>
      <c r="D6471" s="46">
        <f>IF($B$6=1,MID(INDEX(RawData!$B$2:$B$1048576, MATCH(FmtData!$B$4+(ROW()-10),RawData!$A$2:$A$1048576,0)),12,8)+$B$5/24,INDEX(RawData!$C$2:$C$1048576, MATCH(FmtData!$B$4+(ROW()-10),RawData!$A$2:$A$1048576,0)))</f>
        <v>0.77694444444444455</v>
      </c>
      <c r="E6471">
        <f>INDEX(RawData!D$2:D$1048576,MATCH(FmtData!$B$4+(ROW()-10),RawData!$A$2:$A$1048576,0))</f>
        <v>2904.3</v>
      </c>
      <c r="F6471">
        <f>INDEX(RawData!E$2:E$1048576,MATCH(FmtData!$B$4+(ROW()-10),RawData!$A$2:$A$1048576,0))</f>
        <v>6.25</v>
      </c>
      <c r="G6471">
        <f>INDEX(RawData!F$2:F$1048576,MATCH(FmtData!$B$4+(ROW()-10),RawData!$A$2:$A$1048576,0))</f>
        <v>-280.30900000000003</v>
      </c>
      <c r="H6471">
        <f>INDEX(RawData!G$2:G$1048576,MATCH(FmtData!$B$4+(ROW()-10),RawData!$A$2:$A$1048576,0))</f>
        <v>0.49982199999999999</v>
      </c>
      <c r="I6471">
        <f>INDEX(RawData!H$2:H$1048576,MATCH(FmtData!$B$4+(ROW()-10),RawData!$A$2:$A$1048576,0))</f>
        <v>-3.71981E-3</v>
      </c>
      <c r="J6471">
        <f>INDEX(RawData!I$2:I$1048576,MATCH(FmtData!$B$4+(ROW()-10),RawData!$A$2:$A$1048576,0))</f>
        <v>196.5</v>
      </c>
      <c r="K6471">
        <f>INDEX(RawData!J$2:J$1048576,MATCH(FmtData!$B$4+(ROW()-10),RawData!$A$2:$A$1048576,0))</f>
        <v>194.2</v>
      </c>
      <c r="L6471">
        <f>INDEX(RawData!K$2:K$1048576,MATCH(FmtData!$B$4+(ROW()-10),RawData!$A$2:$A$1048576,0))</f>
        <v>193.6</v>
      </c>
      <c r="M6471">
        <f>INDEX(RawData!L$2:L$1048576,MATCH(FmtData!$B$4+(ROW()-10),RawData!$A$2:$A$1048576,0))</f>
        <v>23.6</v>
      </c>
      <c r="N6471">
        <f>INDEX(RawData!M$2:M$1048576,MATCH(FmtData!$B$4+(ROW()-10),RawData!$A$2:$A$1048576,0))</f>
        <v>22.1</v>
      </c>
      <c r="O6471">
        <f>INDEX(RawData!N$2:N$1048576,MATCH(FmtData!$B$4+(ROW()-10),RawData!$A$2:$A$1048576,0))</f>
        <v>176.5</v>
      </c>
      <c r="P6471">
        <f>INDEX(RawData!O$2:O$1048576,MATCH(FmtData!$B$4+(ROW()-10),RawData!$A$2:$A$1048576,0))</f>
        <v>35.819800000000001</v>
      </c>
      <c r="Q6471">
        <f>INDEX(RawData!P$2:P$1048576,MATCH(FmtData!$B$4+(ROW()-10),RawData!$A$2:$A$1048576,0))</f>
        <v>231.6</v>
      </c>
      <c r="R6471">
        <f>INDEX(RawData!Q$2:Q$1048576,MATCH(FmtData!$B$4+(ROW()-10),RawData!$A$2:$A$1048576,0))</f>
        <v>1.8310500000000001E-3</v>
      </c>
      <c r="S6471">
        <f>INDEX(RawData!R$2:R$1048576,MATCH(FmtData!$B$4+(ROW()-10),RawData!$A$2:$A$1048576,0))</f>
        <v>0.51633799999999996</v>
      </c>
      <c r="T6471">
        <f>INDEX(RawData!S$2:S$1048576,MATCH(FmtData!$B$4+(ROW()-10),RawData!$A$2:$A$1048576,0))</f>
        <v>0.52676999999999996</v>
      </c>
      <c r="U6471">
        <f>INDEX(RawData!T$2:T$1048576,MATCH(FmtData!$B$4+(ROW()-10),RawData!$A$2:$A$1048576,0))</f>
        <v>4.5669599999999999</v>
      </c>
      <c r="V6471">
        <f>INDEX(RawData!U$2:U$1048576,MATCH(FmtData!$B$4+(ROW()-10),RawData!$A$2:$A$1048576,0))</f>
        <v>4.8217800000000004</v>
      </c>
      <c r="W6471" s="8">
        <f t="shared" si="2294"/>
        <v>0.25482000000000049</v>
      </c>
      <c r="X6471" s="8">
        <f t="shared" si="2295"/>
        <v>-0.26073607999999993</v>
      </c>
      <c r="Y6471" s="8">
        <f t="shared" si="2296"/>
        <v>-0.15884651999999996</v>
      </c>
      <c r="Z6471" s="8">
        <f t="shared" si="2297"/>
        <v>10.152691814042056</v>
      </c>
      <c r="AA6471" s="8">
        <f t="shared" si="2298"/>
        <v>10.050802254042056</v>
      </c>
      <c r="AB6471" s="8">
        <f t="shared" si="2299"/>
        <v>10.101747034042056</v>
      </c>
      <c r="AC6471" s="6">
        <f t="shared" si="2291"/>
        <v>-275.73300000000006</v>
      </c>
      <c r="AD6471" s="15">
        <f t="shared" si="2288"/>
        <v>-15.961000000000013</v>
      </c>
      <c r="AE6471" s="15">
        <f t="shared" si="2289"/>
        <v>68.452791551277301</v>
      </c>
      <c r="AF6471" s="15">
        <f t="shared" si="2290"/>
        <v>41.299610510253387</v>
      </c>
      <c r="AG6471" s="15">
        <f t="shared" si="2300"/>
        <v>54.811079706319902</v>
      </c>
      <c r="AH6471" s="15">
        <f t="shared" si="2293"/>
        <v>-116.83960518134813</v>
      </c>
      <c r="AI6471" s="17">
        <f t="shared" si="2301"/>
        <v>1.18758798688909</v>
      </c>
      <c r="AJ6471" s="17">
        <f t="shared" si="2302"/>
        <v>0.94238607507563588</v>
      </c>
      <c r="AK6471" s="17">
        <f t="shared" si="2303"/>
        <v>0.75951461028015788</v>
      </c>
      <c r="AL6471" s="17">
        <f t="shared" si="2304"/>
        <v>0.78174490703777533</v>
      </c>
      <c r="AM6471" s="17">
        <f t="shared" si="2305"/>
        <v>0.77052274714301561</v>
      </c>
      <c r="AN6471" s="17">
        <f t="shared" si="2306"/>
        <v>0.94238607507563588</v>
      </c>
      <c r="AO6471" s="17">
        <f t="shared" si="2287"/>
        <v>0</v>
      </c>
      <c r="AP6471" s="17">
        <f t="shared" si="2307"/>
        <v>7.7052274714301561</v>
      </c>
      <c r="AQ6471" s="17">
        <f t="shared" si="2308"/>
        <v>11.8758798688909</v>
      </c>
      <c r="AR6471" s="17">
        <f t="shared" si="2309"/>
        <v>20.024373809199783</v>
      </c>
      <c r="AU6471" s="17">
        <f t="shared" si="2292"/>
        <v>0.95088607507563583</v>
      </c>
    </row>
    <row r="6472" spans="2:47" x14ac:dyDescent="0.25">
      <c r="B6472">
        <f>INDEX(RawData!$A$2:$A$1048576,MATCH(FmtData!$B$4+(ROW()-10),RawData!$A$2:$A$1048576,0))</f>
        <v>6657</v>
      </c>
      <c r="C64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72)</f>
        <v>42234.778113425928</v>
      </c>
      <c r="D6472" s="46">
        <f>IF($B$6=1,MID(INDEX(RawData!$B$2:$B$1048576, MATCH(FmtData!$B$4+(ROW()-10),RawData!$A$2:$A$1048576,0)),12,8)+$B$5/24,INDEX(RawData!$C$2:$C$1048576, MATCH(FmtData!$B$4+(ROW()-10),RawData!$A$2:$A$1048576,0)))</f>
        <v>0.77811342592592592</v>
      </c>
      <c r="E6472">
        <f>INDEX(RawData!D$2:D$1048576,MATCH(FmtData!$B$4+(ROW()-10),RawData!$A$2:$A$1048576,0))</f>
        <v>2901.19</v>
      </c>
      <c r="F6472">
        <f>INDEX(RawData!E$2:E$1048576,MATCH(FmtData!$B$4+(ROW()-10),RawData!$A$2:$A$1048576,0))</f>
        <v>7.1738299999999997</v>
      </c>
      <c r="G6472">
        <f>INDEX(RawData!F$2:F$1048576,MATCH(FmtData!$B$4+(ROW()-10),RawData!$A$2:$A$1048576,0))</f>
        <v>-280.30900000000003</v>
      </c>
      <c r="H6472">
        <f>INDEX(RawData!G$2:G$1048576,MATCH(FmtData!$B$4+(ROW()-10),RawData!$A$2:$A$1048576,0))</f>
        <v>0.49982199999999999</v>
      </c>
      <c r="I6472">
        <f>INDEX(RawData!H$2:H$1048576,MATCH(FmtData!$B$4+(ROW()-10),RawData!$A$2:$A$1048576,0))</f>
        <v>-3.71981E-3</v>
      </c>
      <c r="J6472">
        <f>INDEX(RawData!I$2:I$1048576,MATCH(FmtData!$B$4+(ROW()-10),RawData!$A$2:$A$1048576,0))</f>
        <v>194.2</v>
      </c>
      <c r="K6472">
        <f>INDEX(RawData!J$2:J$1048576,MATCH(FmtData!$B$4+(ROW()-10),RawData!$A$2:$A$1048576,0))</f>
        <v>196.2</v>
      </c>
      <c r="L6472">
        <f>INDEX(RawData!K$2:K$1048576,MATCH(FmtData!$B$4+(ROW()-10),RawData!$A$2:$A$1048576,0))</f>
        <v>193.9</v>
      </c>
      <c r="M6472">
        <f>INDEX(RawData!L$2:L$1048576,MATCH(FmtData!$B$4+(ROW()-10),RawData!$A$2:$A$1048576,0))</f>
        <v>23.6</v>
      </c>
      <c r="N6472">
        <f>INDEX(RawData!M$2:M$1048576,MATCH(FmtData!$B$4+(ROW()-10),RawData!$A$2:$A$1048576,0))</f>
        <v>22.1</v>
      </c>
      <c r="O6472">
        <f>INDEX(RawData!N$2:N$1048576,MATCH(FmtData!$B$4+(ROW()-10),RawData!$A$2:$A$1048576,0))</f>
        <v>176.5</v>
      </c>
      <c r="P6472">
        <f>INDEX(RawData!O$2:O$1048576,MATCH(FmtData!$B$4+(ROW()-10),RawData!$A$2:$A$1048576,0))</f>
        <v>35.819800000000001</v>
      </c>
      <c r="Q6472">
        <f>INDEX(RawData!P$2:P$1048576,MATCH(FmtData!$B$4+(ROW()-10),RawData!$A$2:$A$1048576,0))</f>
        <v>231.72300000000001</v>
      </c>
      <c r="R6472">
        <f>INDEX(RawData!Q$2:Q$1048576,MATCH(FmtData!$B$4+(ROW()-10),RawData!$A$2:$A$1048576,0))</f>
        <v>1.8310500000000001E-3</v>
      </c>
      <c r="S6472">
        <f>INDEX(RawData!R$2:R$1048576,MATCH(FmtData!$B$4+(ROW()-10),RawData!$A$2:$A$1048576,0))</f>
        <v>0.51633799999999996</v>
      </c>
      <c r="T6472">
        <f>INDEX(RawData!S$2:S$1048576,MATCH(FmtData!$B$4+(ROW()-10),RawData!$A$2:$A$1048576,0))</f>
        <v>0.52676999999999996</v>
      </c>
      <c r="U6472">
        <f>INDEX(RawData!T$2:T$1048576,MATCH(FmtData!$B$4+(ROW()-10),RawData!$A$2:$A$1048576,0))</f>
        <v>4.5028699999999997</v>
      </c>
      <c r="V6472">
        <f>INDEX(RawData!U$2:U$1048576,MATCH(FmtData!$B$4+(ROW()-10),RawData!$A$2:$A$1048576,0))</f>
        <v>4.7454799999999997</v>
      </c>
      <c r="W6472" s="8">
        <f t="shared" si="2294"/>
        <v>0.24260999999999999</v>
      </c>
      <c r="X6472" s="8">
        <f t="shared" si="2295"/>
        <v>-0.26073607999999993</v>
      </c>
      <c r="Y6472" s="8">
        <f t="shared" si="2296"/>
        <v>-0.15884651999999996</v>
      </c>
      <c r="Z6472" s="8">
        <f t="shared" si="2297"/>
        <v>10.152691814042056</v>
      </c>
      <c r="AA6472" s="8">
        <f t="shared" si="2298"/>
        <v>10.050802254042056</v>
      </c>
      <c r="AB6472" s="8">
        <f t="shared" si="2299"/>
        <v>10.101747034042056</v>
      </c>
      <c r="AC6472" s="6">
        <f t="shared" si="2291"/>
        <v>-275.61</v>
      </c>
      <c r="AD6472" s="15">
        <f t="shared" si="2288"/>
        <v>-15.837999999999965</v>
      </c>
      <c r="AE6472" s="15">
        <f t="shared" si="2289"/>
        <v>68.452791551277301</v>
      </c>
      <c r="AF6472" s="15">
        <f t="shared" si="2290"/>
        <v>41.299610510253387</v>
      </c>
      <c r="AG6472" s="15">
        <f t="shared" si="2300"/>
        <v>54.811079706319902</v>
      </c>
      <c r="AH6472" s="15">
        <f t="shared" si="2293"/>
        <v>-116.71660518134809</v>
      </c>
      <c r="AI6472" s="17">
        <f t="shared" si="2301"/>
        <v>1.187348835675045</v>
      </c>
      <c r="AJ6472" s="17">
        <f t="shared" si="2302"/>
        <v>0.94223547791758344</v>
      </c>
      <c r="AK6472" s="17">
        <f t="shared" si="2303"/>
        <v>0.75951461028015788</v>
      </c>
      <c r="AL6472" s="17">
        <f t="shared" si="2304"/>
        <v>0.78174490703777533</v>
      </c>
      <c r="AM6472" s="17">
        <f t="shared" si="2305"/>
        <v>0.77052274714301561</v>
      </c>
      <c r="AN6472" s="17">
        <f t="shared" si="2306"/>
        <v>0.94223547791758344</v>
      </c>
      <c r="AO6472" s="17">
        <f t="shared" si="2287"/>
        <v>0</v>
      </c>
      <c r="AP6472" s="17">
        <f t="shared" si="2307"/>
        <v>7.7052274714301561</v>
      </c>
      <c r="AQ6472" s="17">
        <f t="shared" si="2308"/>
        <v>11.87348835675045</v>
      </c>
      <c r="AR6472" s="17">
        <f t="shared" si="2309"/>
        <v>20.002931188758847</v>
      </c>
      <c r="AU6472" s="17">
        <f t="shared" si="2292"/>
        <v>0.95073547791758339</v>
      </c>
    </row>
    <row r="6473" spans="2:47" x14ac:dyDescent="0.25">
      <c r="B6473">
        <f>INDEX(RawData!$A$2:$A$1048576,MATCH(FmtData!$B$4+(ROW()-10),RawData!$A$2:$A$1048576,0))</f>
        <v>6658</v>
      </c>
      <c r="C64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73)</f>
        <v>42234.77925925926</v>
      </c>
      <c r="D6473" s="46">
        <f>IF($B$6=1,MID(INDEX(RawData!$B$2:$B$1048576, MATCH(FmtData!$B$4+(ROW()-10),RawData!$A$2:$A$1048576,0)),12,8)+$B$5/24,INDEX(RawData!$C$2:$C$1048576, MATCH(FmtData!$B$4+(ROW()-10),RawData!$A$2:$A$1048576,0)))</f>
        <v>0.77925925925925921</v>
      </c>
      <c r="E6473">
        <f>INDEX(RawData!D$2:D$1048576,MATCH(FmtData!$B$4+(ROW()-10),RawData!$A$2:$A$1048576,0))</f>
        <v>2902.44</v>
      </c>
      <c r="F6473">
        <f>INDEX(RawData!E$2:E$1048576,MATCH(FmtData!$B$4+(ROW()-10),RawData!$A$2:$A$1048576,0))</f>
        <v>6.25</v>
      </c>
      <c r="G6473">
        <f>INDEX(RawData!F$2:F$1048576,MATCH(FmtData!$B$4+(ROW()-10),RawData!$A$2:$A$1048576,0))</f>
        <v>-280.30900000000003</v>
      </c>
      <c r="H6473">
        <f>INDEX(RawData!G$2:G$1048576,MATCH(FmtData!$B$4+(ROW()-10),RawData!$A$2:$A$1048576,0))</f>
        <v>0.49982199999999999</v>
      </c>
      <c r="I6473">
        <f>INDEX(RawData!H$2:H$1048576,MATCH(FmtData!$B$4+(ROW()-10),RawData!$A$2:$A$1048576,0))</f>
        <v>-3.71981E-3</v>
      </c>
      <c r="J6473">
        <f>INDEX(RawData!I$2:I$1048576,MATCH(FmtData!$B$4+(ROW()-10),RawData!$A$2:$A$1048576,0))</f>
        <v>198.1</v>
      </c>
      <c r="K6473">
        <f>INDEX(RawData!J$2:J$1048576,MATCH(FmtData!$B$4+(ROW()-10),RawData!$A$2:$A$1048576,0))</f>
        <v>195.2</v>
      </c>
      <c r="L6473">
        <f>INDEX(RawData!K$2:K$1048576,MATCH(FmtData!$B$4+(ROW()-10),RawData!$A$2:$A$1048576,0))</f>
        <v>194.1</v>
      </c>
      <c r="M6473">
        <f>INDEX(RawData!L$2:L$1048576,MATCH(FmtData!$B$4+(ROW()-10),RawData!$A$2:$A$1048576,0))</f>
        <v>23.6</v>
      </c>
      <c r="N6473">
        <f>INDEX(RawData!M$2:M$1048576,MATCH(FmtData!$B$4+(ROW()-10),RawData!$A$2:$A$1048576,0))</f>
        <v>22.1</v>
      </c>
      <c r="O6473">
        <f>INDEX(RawData!N$2:N$1048576,MATCH(FmtData!$B$4+(ROW()-10),RawData!$A$2:$A$1048576,0))</f>
        <v>176.3</v>
      </c>
      <c r="P6473">
        <f>INDEX(RawData!O$2:O$1048576,MATCH(FmtData!$B$4+(ROW()-10),RawData!$A$2:$A$1048576,0))</f>
        <v>35.831699999999998</v>
      </c>
      <c r="Q6473">
        <f>INDEX(RawData!P$2:P$1048576,MATCH(FmtData!$B$4+(ROW()-10),RawData!$A$2:$A$1048576,0))</f>
        <v>231.49100000000001</v>
      </c>
      <c r="R6473">
        <f>INDEX(RawData!Q$2:Q$1048576,MATCH(FmtData!$B$4+(ROW()-10),RawData!$A$2:$A$1048576,0))</f>
        <v>1.8310500000000001E-3</v>
      </c>
      <c r="S6473">
        <f>INDEX(RawData!R$2:R$1048576,MATCH(FmtData!$B$4+(ROW()-10),RawData!$A$2:$A$1048576,0))</f>
        <v>0.51633799999999996</v>
      </c>
      <c r="T6473">
        <f>INDEX(RawData!S$2:S$1048576,MATCH(FmtData!$B$4+(ROW()-10),RawData!$A$2:$A$1048576,0))</f>
        <v>0.52676999999999996</v>
      </c>
      <c r="U6473">
        <f>INDEX(RawData!T$2:T$1048576,MATCH(FmtData!$B$4+(ROW()-10),RawData!$A$2:$A$1048576,0))</f>
        <v>4.4418300000000004</v>
      </c>
      <c r="V6473">
        <f>INDEX(RawData!U$2:U$1048576,MATCH(FmtData!$B$4+(ROW()-10),RawData!$A$2:$A$1048576,0))</f>
        <v>4.7149700000000001</v>
      </c>
      <c r="W6473" s="8">
        <f t="shared" si="2294"/>
        <v>0.27313999999999972</v>
      </c>
      <c r="X6473" s="8">
        <f t="shared" si="2295"/>
        <v>-0.26073607999999993</v>
      </c>
      <c r="Y6473" s="8">
        <f t="shared" si="2296"/>
        <v>-0.15884651999999996</v>
      </c>
      <c r="Z6473" s="8">
        <f t="shared" si="2297"/>
        <v>10.152691814042056</v>
      </c>
      <c r="AA6473" s="8">
        <f t="shared" si="2298"/>
        <v>10.050802254042056</v>
      </c>
      <c r="AB6473" s="8">
        <f t="shared" si="2299"/>
        <v>10.101747034042056</v>
      </c>
      <c r="AC6473" s="6">
        <f t="shared" si="2291"/>
        <v>-275.84199999999998</v>
      </c>
      <c r="AD6473" s="15">
        <f t="shared" si="2288"/>
        <v>-16.069999999999936</v>
      </c>
      <c r="AE6473" s="15">
        <f t="shared" si="2289"/>
        <v>68.452791551277301</v>
      </c>
      <c r="AF6473" s="15">
        <f t="shared" si="2290"/>
        <v>41.299610510253387</v>
      </c>
      <c r="AG6473" s="15">
        <f t="shared" si="2300"/>
        <v>54.811079706319902</v>
      </c>
      <c r="AH6473" s="15">
        <f t="shared" si="2293"/>
        <v>-116.94860518134806</v>
      </c>
      <c r="AI6473" s="17">
        <f t="shared" si="2301"/>
        <v>1.1877999981680665</v>
      </c>
      <c r="AJ6473" s="17">
        <f t="shared" si="2302"/>
        <v>0.94251957133207087</v>
      </c>
      <c r="AK6473" s="17">
        <f t="shared" si="2303"/>
        <v>0.75951461028015788</v>
      </c>
      <c r="AL6473" s="17">
        <f t="shared" si="2304"/>
        <v>0.78174490703777533</v>
      </c>
      <c r="AM6473" s="17">
        <f t="shared" si="2305"/>
        <v>0.77052274714301561</v>
      </c>
      <c r="AN6473" s="17">
        <f t="shared" si="2306"/>
        <v>0.94251957133207087</v>
      </c>
      <c r="AO6473" s="17">
        <f t="shared" si="2287"/>
        <v>0</v>
      </c>
      <c r="AP6473" s="17">
        <f t="shared" si="2307"/>
        <v>7.7052274714301561</v>
      </c>
      <c r="AQ6473" s="17">
        <f t="shared" si="2308"/>
        <v>11.877999981680665</v>
      </c>
      <c r="AR6473" s="17">
        <f t="shared" si="2309"/>
        <v>20.011549605334785</v>
      </c>
      <c r="AU6473" s="17">
        <f t="shared" si="2292"/>
        <v>0.95101957133207082</v>
      </c>
    </row>
    <row r="6474" spans="2:47" x14ac:dyDescent="0.25">
      <c r="B6474">
        <f>INDEX(RawData!$A$2:$A$1048576,MATCH(FmtData!$B$4+(ROW()-10),RawData!$A$2:$A$1048576,0))</f>
        <v>6659</v>
      </c>
      <c r="C64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74)</f>
        <v>42234.780416666668</v>
      </c>
      <c r="D6474" s="46">
        <f>IF($B$6=1,MID(INDEX(RawData!$B$2:$B$1048576, MATCH(FmtData!$B$4+(ROW()-10),RawData!$A$2:$A$1048576,0)),12,8)+$B$5/24,INDEX(RawData!$C$2:$C$1048576, MATCH(FmtData!$B$4+(ROW()-10),RawData!$A$2:$A$1048576,0)))</f>
        <v>0.78041666666666665</v>
      </c>
      <c r="E6474">
        <f>INDEX(RawData!D$2:D$1048576,MATCH(FmtData!$B$4+(ROW()-10),RawData!$A$2:$A$1048576,0))</f>
        <v>2904.3</v>
      </c>
      <c r="F6474">
        <f>INDEX(RawData!E$2:E$1048576,MATCH(FmtData!$B$4+(ROW()-10),RawData!$A$2:$A$1048576,0))</f>
        <v>6.25</v>
      </c>
      <c r="G6474">
        <f>INDEX(RawData!F$2:F$1048576,MATCH(FmtData!$B$4+(ROW()-10),RawData!$A$2:$A$1048576,0))</f>
        <v>-280.30900000000003</v>
      </c>
      <c r="H6474">
        <f>INDEX(RawData!G$2:G$1048576,MATCH(FmtData!$B$4+(ROW()-10),RawData!$A$2:$A$1048576,0))</f>
        <v>0.49982199999999999</v>
      </c>
      <c r="I6474">
        <f>INDEX(RawData!H$2:H$1048576,MATCH(FmtData!$B$4+(ROW()-10),RawData!$A$2:$A$1048576,0))</f>
        <v>-3.71981E-3</v>
      </c>
      <c r="J6474">
        <f>INDEX(RawData!I$2:I$1048576,MATCH(FmtData!$B$4+(ROW()-10),RawData!$A$2:$A$1048576,0))</f>
        <v>195.7</v>
      </c>
      <c r="K6474">
        <f>INDEX(RawData!J$2:J$1048576,MATCH(FmtData!$B$4+(ROW()-10),RawData!$A$2:$A$1048576,0))</f>
        <v>193.9</v>
      </c>
      <c r="L6474">
        <f>INDEX(RawData!K$2:K$1048576,MATCH(FmtData!$B$4+(ROW()-10),RawData!$A$2:$A$1048576,0))</f>
        <v>194.3</v>
      </c>
      <c r="M6474">
        <f>INDEX(RawData!L$2:L$1048576,MATCH(FmtData!$B$4+(ROW()-10),RawData!$A$2:$A$1048576,0))</f>
        <v>23.6</v>
      </c>
      <c r="N6474">
        <f>INDEX(RawData!M$2:M$1048576,MATCH(FmtData!$B$4+(ROW()-10),RawData!$A$2:$A$1048576,0))</f>
        <v>22.1</v>
      </c>
      <c r="O6474">
        <f>INDEX(RawData!N$2:N$1048576,MATCH(FmtData!$B$4+(ROW()-10),RawData!$A$2:$A$1048576,0))</f>
        <v>176.5</v>
      </c>
      <c r="P6474">
        <f>INDEX(RawData!O$2:O$1048576,MATCH(FmtData!$B$4+(ROW()-10),RawData!$A$2:$A$1048576,0))</f>
        <v>35.819800000000001</v>
      </c>
      <c r="Q6474">
        <f>INDEX(RawData!P$2:P$1048576,MATCH(FmtData!$B$4+(ROW()-10),RawData!$A$2:$A$1048576,0))</f>
        <v>231.83199999999999</v>
      </c>
      <c r="R6474">
        <f>INDEX(RawData!Q$2:Q$1048576,MATCH(FmtData!$B$4+(ROW()-10),RawData!$A$2:$A$1048576,0))</f>
        <v>1.8310500000000001E-3</v>
      </c>
      <c r="S6474">
        <f>INDEX(RawData!R$2:R$1048576,MATCH(FmtData!$B$4+(ROW()-10),RawData!$A$2:$A$1048576,0))</f>
        <v>0.51633799999999996</v>
      </c>
      <c r="T6474">
        <f>INDEX(RawData!S$2:S$1048576,MATCH(FmtData!$B$4+(ROW()-10),RawData!$A$2:$A$1048576,0))</f>
        <v>0.52676999999999996</v>
      </c>
      <c r="U6474">
        <f>INDEX(RawData!T$2:T$1048576,MATCH(FmtData!$B$4+(ROW()-10),RawData!$A$2:$A$1048576,0))</f>
        <v>4.3807999999999998</v>
      </c>
      <c r="V6474">
        <f>INDEX(RawData!U$2:U$1048576,MATCH(FmtData!$B$4+(ROW()-10),RawData!$A$2:$A$1048576,0))</f>
        <v>4.6386700000000003</v>
      </c>
      <c r="W6474" s="8">
        <f t="shared" si="2294"/>
        <v>0.25787000000000049</v>
      </c>
      <c r="X6474" s="8">
        <f t="shared" si="2295"/>
        <v>-0.26073607999999993</v>
      </c>
      <c r="Y6474" s="8">
        <f t="shared" si="2296"/>
        <v>-0.15884651999999996</v>
      </c>
      <c r="Z6474" s="8">
        <f t="shared" si="2297"/>
        <v>10.152691814042056</v>
      </c>
      <c r="AA6474" s="8">
        <f t="shared" si="2298"/>
        <v>10.050802254042056</v>
      </c>
      <c r="AB6474" s="8">
        <f t="shared" si="2299"/>
        <v>10.101747034042056</v>
      </c>
      <c r="AC6474" s="6">
        <f t="shared" si="2291"/>
        <v>-275.50100000000003</v>
      </c>
      <c r="AD6474" s="15">
        <f t="shared" si="2288"/>
        <v>-15.728999999999985</v>
      </c>
      <c r="AE6474" s="15">
        <f t="shared" si="2289"/>
        <v>68.452791551277301</v>
      </c>
      <c r="AF6474" s="15">
        <f t="shared" si="2290"/>
        <v>41.299610510253387</v>
      </c>
      <c r="AG6474" s="15">
        <f t="shared" si="2300"/>
        <v>54.811079706319902</v>
      </c>
      <c r="AH6474" s="15">
        <f t="shared" si="2293"/>
        <v>-116.60760518134811</v>
      </c>
      <c r="AI6474" s="17">
        <f t="shared" si="2301"/>
        <v>1.1871369854077567</v>
      </c>
      <c r="AJ6474" s="17">
        <f t="shared" si="2302"/>
        <v>0.94210206211997094</v>
      </c>
      <c r="AK6474" s="17">
        <f t="shared" si="2303"/>
        <v>0.75951461028015788</v>
      </c>
      <c r="AL6474" s="17">
        <f t="shared" si="2304"/>
        <v>0.78174490703777533</v>
      </c>
      <c r="AM6474" s="17">
        <f t="shared" si="2305"/>
        <v>0.77052274714301561</v>
      </c>
      <c r="AN6474" s="17">
        <f t="shared" si="2306"/>
        <v>0.94210206211997094</v>
      </c>
      <c r="AO6474" s="17">
        <f t="shared" ref="AO6474:AO6537" si="2310">INDEX($AN$10:$AN$2627,MATCH(C6474+1/24,$C$10:$C$2627,1))-INDEX($AN$10:$AN$2627,MATCH(C6474,$C$10:$C$2627,1))</f>
        <v>0</v>
      </c>
      <c r="AP6474" s="17">
        <f t="shared" si="2307"/>
        <v>7.7052274714301561</v>
      </c>
      <c r="AQ6474" s="17">
        <f t="shared" si="2308"/>
        <v>11.871369854077567</v>
      </c>
      <c r="AR6474" s="17">
        <f t="shared" si="2309"/>
        <v>20.024373809199783</v>
      </c>
      <c r="AU6474" s="17">
        <f t="shared" si="2292"/>
        <v>0.95060206211997089</v>
      </c>
    </row>
    <row r="6475" spans="2:47" x14ac:dyDescent="0.25">
      <c r="B6475">
        <f>INDEX(RawData!$A$2:$A$1048576,MATCH(FmtData!$B$4+(ROW()-10),RawData!$A$2:$A$1048576,0))</f>
        <v>6660</v>
      </c>
      <c r="C64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75)</f>
        <v>42234.781574074077</v>
      </c>
      <c r="D6475" s="46">
        <f>IF($B$6=1,MID(INDEX(RawData!$B$2:$B$1048576, MATCH(FmtData!$B$4+(ROW()-10),RawData!$A$2:$A$1048576,0)),12,8)+$B$5/24,INDEX(RawData!$C$2:$C$1048576, MATCH(FmtData!$B$4+(ROW()-10),RawData!$A$2:$A$1048576,0)))</f>
        <v>0.78157407407407409</v>
      </c>
      <c r="E6475">
        <f>INDEX(RawData!D$2:D$1048576,MATCH(FmtData!$B$4+(ROW()-10),RawData!$A$2:$A$1048576,0))</f>
        <v>2901.19</v>
      </c>
      <c r="F6475">
        <f>INDEX(RawData!E$2:E$1048576,MATCH(FmtData!$B$4+(ROW()-10),RawData!$A$2:$A$1048576,0))</f>
        <v>6.25</v>
      </c>
      <c r="G6475">
        <f>INDEX(RawData!F$2:F$1048576,MATCH(FmtData!$B$4+(ROW()-10),RawData!$A$2:$A$1048576,0))</f>
        <v>-280.30900000000003</v>
      </c>
      <c r="H6475">
        <f>INDEX(RawData!G$2:G$1048576,MATCH(FmtData!$B$4+(ROW()-10),RawData!$A$2:$A$1048576,0))</f>
        <v>0.49982199999999999</v>
      </c>
      <c r="I6475">
        <f>INDEX(RawData!H$2:H$1048576,MATCH(FmtData!$B$4+(ROW()-10),RawData!$A$2:$A$1048576,0))</f>
        <v>-3.71981E-3</v>
      </c>
      <c r="J6475">
        <f>INDEX(RawData!I$2:I$1048576,MATCH(FmtData!$B$4+(ROW()-10),RawData!$A$2:$A$1048576,0))</f>
        <v>195.2</v>
      </c>
      <c r="K6475">
        <f>INDEX(RawData!J$2:J$1048576,MATCH(FmtData!$B$4+(ROW()-10),RawData!$A$2:$A$1048576,0))</f>
        <v>195.2</v>
      </c>
      <c r="L6475">
        <f>INDEX(RawData!K$2:K$1048576,MATCH(FmtData!$B$4+(ROW()-10),RawData!$A$2:$A$1048576,0))</f>
        <v>194.3</v>
      </c>
      <c r="M6475">
        <f>INDEX(RawData!L$2:L$1048576,MATCH(FmtData!$B$4+(ROW()-10),RawData!$A$2:$A$1048576,0))</f>
        <v>23.6</v>
      </c>
      <c r="N6475">
        <f>INDEX(RawData!M$2:M$1048576,MATCH(FmtData!$B$4+(ROW()-10),RawData!$A$2:$A$1048576,0))</f>
        <v>22.1</v>
      </c>
      <c r="O6475">
        <f>INDEX(RawData!N$2:N$1048576,MATCH(FmtData!$B$4+(ROW()-10),RawData!$A$2:$A$1048576,0))</f>
        <v>176.5</v>
      </c>
      <c r="P6475">
        <f>INDEX(RawData!O$2:O$1048576,MATCH(FmtData!$B$4+(ROW()-10),RawData!$A$2:$A$1048576,0))</f>
        <v>35.819800000000001</v>
      </c>
      <c r="Q6475">
        <f>INDEX(RawData!P$2:P$1048576,MATCH(FmtData!$B$4+(ROW()-10),RawData!$A$2:$A$1048576,0))</f>
        <v>231.6</v>
      </c>
      <c r="R6475">
        <f>INDEX(RawData!Q$2:Q$1048576,MATCH(FmtData!$B$4+(ROW()-10),RawData!$A$2:$A$1048576,0))</f>
        <v>1.8310500000000001E-3</v>
      </c>
      <c r="S6475">
        <f>INDEX(RawData!R$2:R$1048576,MATCH(FmtData!$B$4+(ROW()-10),RawData!$A$2:$A$1048576,0))</f>
        <v>0.51633799999999996</v>
      </c>
      <c r="T6475">
        <f>INDEX(RawData!S$2:S$1048576,MATCH(FmtData!$B$4+(ROW()-10),RawData!$A$2:$A$1048576,0))</f>
        <v>0.52676999999999996</v>
      </c>
      <c r="U6475">
        <f>INDEX(RawData!T$2:T$1048576,MATCH(FmtData!$B$4+(ROW()-10),RawData!$A$2:$A$1048576,0))</f>
        <v>4.3197599999999996</v>
      </c>
      <c r="V6475">
        <f>INDEX(RawData!U$2:U$1048576,MATCH(FmtData!$B$4+(ROW()-10),RawData!$A$2:$A$1048576,0))</f>
        <v>4.5623800000000001</v>
      </c>
      <c r="W6475" s="8">
        <f t="shared" si="2294"/>
        <v>0.2426200000000005</v>
      </c>
      <c r="X6475" s="8">
        <f t="shared" si="2295"/>
        <v>-0.26073607999999993</v>
      </c>
      <c r="Y6475" s="8">
        <f t="shared" si="2296"/>
        <v>-0.15884651999999996</v>
      </c>
      <c r="Z6475" s="8">
        <f t="shared" si="2297"/>
        <v>10.152691814042056</v>
      </c>
      <c r="AA6475" s="8">
        <f t="shared" si="2298"/>
        <v>10.050802254042056</v>
      </c>
      <c r="AB6475" s="8">
        <f t="shared" si="2299"/>
        <v>10.101747034042056</v>
      </c>
      <c r="AC6475" s="6">
        <f t="shared" si="2291"/>
        <v>-275.73300000000006</v>
      </c>
      <c r="AD6475" s="15">
        <f t="shared" ref="AD6475:AD6538" si="2311">AC6475+$AD$4</f>
        <v>-15.961000000000013</v>
      </c>
      <c r="AE6475" s="15">
        <f t="shared" ref="AE6475:AE6538" si="2312">PI()*Z6475^2/4*($P$4+(Z6475-$Z$10))-$S$5</f>
        <v>68.452791551277301</v>
      </c>
      <c r="AF6475" s="15">
        <f t="shared" ref="AF6475:AF6538" si="2313">PI()*AA6475^2/4*($P$4+(AA6475-$AA$10))-$S$5</f>
        <v>41.299610510253387</v>
      </c>
      <c r="AG6475" s="15">
        <f t="shared" si="2300"/>
        <v>54.811079706319902</v>
      </c>
      <c r="AH6475" s="15">
        <f t="shared" si="2293"/>
        <v>-116.83960518134813</v>
      </c>
      <c r="AI6475" s="17">
        <f t="shared" si="2301"/>
        <v>1.18758798688909</v>
      </c>
      <c r="AJ6475" s="17">
        <f t="shared" si="2302"/>
        <v>0.94238607507563588</v>
      </c>
      <c r="AK6475" s="17">
        <f t="shared" si="2303"/>
        <v>0.75951461028015788</v>
      </c>
      <c r="AL6475" s="17">
        <f t="shared" si="2304"/>
        <v>0.78174490703777533</v>
      </c>
      <c r="AM6475" s="17">
        <f t="shared" si="2305"/>
        <v>0.77052274714301561</v>
      </c>
      <c r="AN6475" s="17">
        <f t="shared" si="2306"/>
        <v>0.94238607507563588</v>
      </c>
      <c r="AO6475" s="17">
        <f t="shared" si="2310"/>
        <v>0</v>
      </c>
      <c r="AP6475" s="17">
        <f t="shared" si="2307"/>
        <v>7.7052274714301561</v>
      </c>
      <c r="AQ6475" s="17">
        <f t="shared" si="2308"/>
        <v>11.8758798688909</v>
      </c>
      <c r="AR6475" s="17">
        <f t="shared" si="2309"/>
        <v>20.002931188758847</v>
      </c>
      <c r="AU6475" s="17">
        <f t="shared" si="2292"/>
        <v>0.95088607507563583</v>
      </c>
    </row>
    <row r="6476" spans="2:47" x14ac:dyDescent="0.25">
      <c r="B6476">
        <f>INDEX(RawData!$A$2:$A$1048576,MATCH(FmtData!$B$4+(ROW()-10),RawData!$A$2:$A$1048576,0))</f>
        <v>6661</v>
      </c>
      <c r="C64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76)</f>
        <v>42234.782731481479</v>
      </c>
      <c r="D6476" s="46">
        <f>IF($B$6=1,MID(INDEX(RawData!$B$2:$B$1048576, MATCH(FmtData!$B$4+(ROW()-10),RawData!$A$2:$A$1048576,0)),12,8)+$B$5/24,INDEX(RawData!$C$2:$C$1048576, MATCH(FmtData!$B$4+(ROW()-10),RawData!$A$2:$A$1048576,0)))</f>
        <v>0.78273148148148142</v>
      </c>
      <c r="E6476">
        <f>INDEX(RawData!D$2:D$1048576,MATCH(FmtData!$B$4+(ROW()-10),RawData!$A$2:$A$1048576,0))</f>
        <v>2904.3</v>
      </c>
      <c r="F6476">
        <f>INDEX(RawData!E$2:E$1048576,MATCH(FmtData!$B$4+(ROW()-10),RawData!$A$2:$A$1048576,0))</f>
        <v>6.25</v>
      </c>
      <c r="G6476">
        <f>INDEX(RawData!F$2:F$1048576,MATCH(FmtData!$B$4+(ROW()-10),RawData!$A$2:$A$1048576,0))</f>
        <v>-280.30900000000003</v>
      </c>
      <c r="H6476">
        <f>INDEX(RawData!G$2:G$1048576,MATCH(FmtData!$B$4+(ROW()-10),RawData!$A$2:$A$1048576,0))</f>
        <v>0.49982199999999999</v>
      </c>
      <c r="I6476">
        <f>INDEX(RawData!H$2:H$1048576,MATCH(FmtData!$B$4+(ROW()-10),RawData!$A$2:$A$1048576,0))</f>
        <v>-3.71981E-3</v>
      </c>
      <c r="J6476">
        <f>INDEX(RawData!I$2:I$1048576,MATCH(FmtData!$B$4+(ROW()-10),RawData!$A$2:$A$1048576,0))</f>
        <v>196.5</v>
      </c>
      <c r="K6476">
        <f>INDEX(RawData!J$2:J$1048576,MATCH(FmtData!$B$4+(ROW()-10),RawData!$A$2:$A$1048576,0))</f>
        <v>196.5</v>
      </c>
      <c r="L6476">
        <f>INDEX(RawData!K$2:K$1048576,MATCH(FmtData!$B$4+(ROW()-10),RawData!$A$2:$A$1048576,0))</f>
        <v>194</v>
      </c>
      <c r="M6476">
        <f>INDEX(RawData!L$2:L$1048576,MATCH(FmtData!$B$4+(ROW()-10),RawData!$A$2:$A$1048576,0))</f>
        <v>23.6</v>
      </c>
      <c r="N6476">
        <f>INDEX(RawData!M$2:M$1048576,MATCH(FmtData!$B$4+(ROW()-10),RawData!$A$2:$A$1048576,0))</f>
        <v>22.1</v>
      </c>
      <c r="O6476">
        <f>INDEX(RawData!N$2:N$1048576,MATCH(FmtData!$B$4+(ROW()-10),RawData!$A$2:$A$1048576,0))</f>
        <v>176.5</v>
      </c>
      <c r="P6476">
        <f>INDEX(RawData!O$2:O$1048576,MATCH(FmtData!$B$4+(ROW()-10),RawData!$A$2:$A$1048576,0))</f>
        <v>35.819800000000001</v>
      </c>
      <c r="Q6476">
        <f>INDEX(RawData!P$2:P$1048576,MATCH(FmtData!$B$4+(ROW()-10),RawData!$A$2:$A$1048576,0))</f>
        <v>231.72300000000001</v>
      </c>
      <c r="R6476">
        <f>INDEX(RawData!Q$2:Q$1048576,MATCH(FmtData!$B$4+(ROW()-10),RawData!$A$2:$A$1048576,0))</f>
        <v>1.8310500000000001E-3</v>
      </c>
      <c r="S6476">
        <f>INDEX(RawData!R$2:R$1048576,MATCH(FmtData!$B$4+(ROW()-10),RawData!$A$2:$A$1048576,0))</f>
        <v>0.51633799999999996</v>
      </c>
      <c r="T6476">
        <f>INDEX(RawData!S$2:S$1048576,MATCH(FmtData!$B$4+(ROW()-10),RawData!$A$2:$A$1048576,0))</f>
        <v>0.52676999999999996</v>
      </c>
      <c r="U6476">
        <f>INDEX(RawData!T$2:T$1048576,MATCH(FmtData!$B$4+(ROW()-10),RawData!$A$2:$A$1048576,0))</f>
        <v>4.2633099999999997</v>
      </c>
      <c r="V6476">
        <f>INDEX(RawData!U$2:U$1048576,MATCH(FmtData!$B$4+(ROW()-10),RawData!$A$2:$A$1048576,0))</f>
        <v>4.5166000000000004</v>
      </c>
      <c r="W6476" s="8">
        <f t="shared" si="2294"/>
        <v>0.25329000000000068</v>
      </c>
      <c r="X6476" s="8">
        <f t="shared" si="2295"/>
        <v>-0.26073607999999993</v>
      </c>
      <c r="Y6476" s="8">
        <f t="shared" si="2296"/>
        <v>-0.15884651999999996</v>
      </c>
      <c r="Z6476" s="8">
        <f t="shared" si="2297"/>
        <v>10.152691814042056</v>
      </c>
      <c r="AA6476" s="8">
        <f t="shared" si="2298"/>
        <v>10.050802254042056</v>
      </c>
      <c r="AB6476" s="8">
        <f t="shared" si="2299"/>
        <v>10.101747034042056</v>
      </c>
      <c r="AC6476" s="6">
        <f t="shared" ref="AC6476:AC6539" si="2314">Q6476-$Q$10</f>
        <v>-275.61</v>
      </c>
      <c r="AD6476" s="15">
        <f t="shared" si="2311"/>
        <v>-15.837999999999965</v>
      </c>
      <c r="AE6476" s="15">
        <f t="shared" si="2312"/>
        <v>68.452791551277301</v>
      </c>
      <c r="AF6476" s="15">
        <f t="shared" si="2313"/>
        <v>41.299610510253387</v>
      </c>
      <c r="AG6476" s="15">
        <f t="shared" si="2300"/>
        <v>54.811079706319902</v>
      </c>
      <c r="AH6476" s="15">
        <f t="shared" si="2293"/>
        <v>-116.71660518134809</v>
      </c>
      <c r="AI6476" s="17">
        <f t="shared" si="2301"/>
        <v>1.187348835675045</v>
      </c>
      <c r="AJ6476" s="17">
        <f t="shared" si="2302"/>
        <v>0.94223547791758344</v>
      </c>
      <c r="AK6476" s="17">
        <f t="shared" si="2303"/>
        <v>0.75951461028015788</v>
      </c>
      <c r="AL6476" s="17">
        <f t="shared" si="2304"/>
        <v>0.78174490703777533</v>
      </c>
      <c r="AM6476" s="17">
        <f t="shared" si="2305"/>
        <v>0.77052274714301561</v>
      </c>
      <c r="AN6476" s="17">
        <f t="shared" si="2306"/>
        <v>0.94223547791758344</v>
      </c>
      <c r="AO6476" s="17">
        <f t="shared" si="2310"/>
        <v>0</v>
      </c>
      <c r="AP6476" s="17">
        <f t="shared" si="2307"/>
        <v>7.7052274714301561</v>
      </c>
      <c r="AQ6476" s="17">
        <f t="shared" si="2308"/>
        <v>11.87348835675045</v>
      </c>
      <c r="AR6476" s="17">
        <f t="shared" si="2309"/>
        <v>20.024373809199783</v>
      </c>
      <c r="AU6476" s="17">
        <f t="shared" si="2292"/>
        <v>0.95073547791758339</v>
      </c>
    </row>
    <row r="6477" spans="2:47" x14ac:dyDescent="0.25">
      <c r="B6477">
        <f>INDEX(RawData!$A$2:$A$1048576,MATCH(FmtData!$B$4+(ROW()-10),RawData!$A$2:$A$1048576,0))</f>
        <v>6662</v>
      </c>
      <c r="C64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77)</f>
        <v>42234.783888888887</v>
      </c>
      <c r="D6477" s="46">
        <f>IF($B$6=1,MID(INDEX(RawData!$B$2:$B$1048576, MATCH(FmtData!$B$4+(ROW()-10),RawData!$A$2:$A$1048576,0)),12,8)+$B$5/24,INDEX(RawData!$C$2:$C$1048576, MATCH(FmtData!$B$4+(ROW()-10),RawData!$A$2:$A$1048576,0)))</f>
        <v>0.78388888888888886</v>
      </c>
      <c r="E6477">
        <f>INDEX(RawData!D$2:D$1048576,MATCH(FmtData!$B$4+(ROW()-10),RawData!$A$2:$A$1048576,0))</f>
        <v>2902.44</v>
      </c>
      <c r="F6477">
        <f>INDEX(RawData!E$2:E$1048576,MATCH(FmtData!$B$4+(ROW()-10),RawData!$A$2:$A$1048576,0))</f>
        <v>6.25</v>
      </c>
      <c r="G6477">
        <f>INDEX(RawData!F$2:F$1048576,MATCH(FmtData!$B$4+(ROW()-10),RawData!$A$2:$A$1048576,0))</f>
        <v>-280.30900000000003</v>
      </c>
      <c r="H6477">
        <f>INDEX(RawData!G$2:G$1048576,MATCH(FmtData!$B$4+(ROW()-10),RawData!$A$2:$A$1048576,0))</f>
        <v>0.49982199999999999</v>
      </c>
      <c r="I6477">
        <f>INDEX(RawData!H$2:H$1048576,MATCH(FmtData!$B$4+(ROW()-10),RawData!$A$2:$A$1048576,0))</f>
        <v>-3.71981E-3</v>
      </c>
      <c r="J6477">
        <f>INDEX(RawData!I$2:I$1048576,MATCH(FmtData!$B$4+(ROW()-10),RawData!$A$2:$A$1048576,0))</f>
        <v>194.2</v>
      </c>
      <c r="K6477">
        <f>INDEX(RawData!J$2:J$1048576,MATCH(FmtData!$B$4+(ROW()-10),RawData!$A$2:$A$1048576,0))</f>
        <v>194.1</v>
      </c>
      <c r="L6477">
        <f>INDEX(RawData!K$2:K$1048576,MATCH(FmtData!$B$4+(ROW()-10),RawData!$A$2:$A$1048576,0))</f>
        <v>193.6</v>
      </c>
      <c r="M6477">
        <f>INDEX(RawData!L$2:L$1048576,MATCH(FmtData!$B$4+(ROW()-10),RawData!$A$2:$A$1048576,0))</f>
        <v>23.6</v>
      </c>
      <c r="N6477">
        <f>INDEX(RawData!M$2:M$1048576,MATCH(FmtData!$B$4+(ROW()-10),RawData!$A$2:$A$1048576,0))</f>
        <v>22.1</v>
      </c>
      <c r="O6477">
        <f>INDEX(RawData!N$2:N$1048576,MATCH(FmtData!$B$4+(ROW()-10),RawData!$A$2:$A$1048576,0))</f>
        <v>176.5</v>
      </c>
      <c r="P6477">
        <f>INDEX(RawData!O$2:O$1048576,MATCH(FmtData!$B$4+(ROW()-10),RawData!$A$2:$A$1048576,0))</f>
        <v>35.819800000000001</v>
      </c>
      <c r="Q6477">
        <f>INDEX(RawData!P$2:P$1048576,MATCH(FmtData!$B$4+(ROW()-10),RawData!$A$2:$A$1048576,0))</f>
        <v>231.83199999999999</v>
      </c>
      <c r="R6477">
        <f>INDEX(RawData!Q$2:Q$1048576,MATCH(FmtData!$B$4+(ROW()-10),RawData!$A$2:$A$1048576,0))</f>
        <v>2.4414100000000002E-3</v>
      </c>
      <c r="S6477">
        <f>INDEX(RawData!R$2:R$1048576,MATCH(FmtData!$B$4+(ROW()-10),RawData!$A$2:$A$1048576,0))</f>
        <v>0.51633799999999996</v>
      </c>
      <c r="T6477">
        <f>INDEX(RawData!S$2:S$1048576,MATCH(FmtData!$B$4+(ROW()-10),RawData!$A$2:$A$1048576,0))</f>
        <v>0.52676999999999996</v>
      </c>
      <c r="U6477">
        <f>INDEX(RawData!T$2:T$1048576,MATCH(FmtData!$B$4+(ROW()-10),RawData!$A$2:$A$1048576,0))</f>
        <v>4.2022700000000004</v>
      </c>
      <c r="V6477">
        <f>INDEX(RawData!U$2:U$1048576,MATCH(FmtData!$B$4+(ROW()-10),RawData!$A$2:$A$1048576,0))</f>
        <v>4.4403100000000002</v>
      </c>
      <c r="W6477" s="8">
        <f t="shared" si="2294"/>
        <v>0.23803999999999981</v>
      </c>
      <c r="X6477" s="8">
        <f t="shared" si="2295"/>
        <v>-0.26073607999999993</v>
      </c>
      <c r="Y6477" s="8">
        <f t="shared" si="2296"/>
        <v>-0.15884651999999996</v>
      </c>
      <c r="Z6477" s="8">
        <f t="shared" si="2297"/>
        <v>10.152691814042056</v>
      </c>
      <c r="AA6477" s="8">
        <f t="shared" si="2298"/>
        <v>10.050802254042056</v>
      </c>
      <c r="AB6477" s="8">
        <f t="shared" si="2299"/>
        <v>10.101747034042056</v>
      </c>
      <c r="AC6477" s="6">
        <f t="shared" si="2314"/>
        <v>-275.50100000000003</v>
      </c>
      <c r="AD6477" s="15">
        <f t="shared" si="2311"/>
        <v>-15.728999999999985</v>
      </c>
      <c r="AE6477" s="15">
        <f t="shared" si="2312"/>
        <v>68.452791551277301</v>
      </c>
      <c r="AF6477" s="15">
        <f t="shared" si="2313"/>
        <v>41.299610510253387</v>
      </c>
      <c r="AG6477" s="15">
        <f t="shared" si="2300"/>
        <v>54.811079706319902</v>
      </c>
      <c r="AH6477" s="15">
        <f t="shared" si="2293"/>
        <v>-116.60760518134811</v>
      </c>
      <c r="AI6477" s="17">
        <f t="shared" si="2301"/>
        <v>1.1871369854077567</v>
      </c>
      <c r="AJ6477" s="17">
        <f t="shared" si="2302"/>
        <v>0.94210206211997094</v>
      </c>
      <c r="AK6477" s="17">
        <f t="shared" si="2303"/>
        <v>0.75951461028015788</v>
      </c>
      <c r="AL6477" s="17">
        <f t="shared" si="2304"/>
        <v>0.78174490703777533</v>
      </c>
      <c r="AM6477" s="17">
        <f t="shared" si="2305"/>
        <v>0.77052274714301561</v>
      </c>
      <c r="AN6477" s="17">
        <f t="shared" si="2306"/>
        <v>0.94210206211997094</v>
      </c>
      <c r="AO6477" s="17">
        <f t="shared" si="2310"/>
        <v>0</v>
      </c>
      <c r="AP6477" s="17">
        <f t="shared" si="2307"/>
        <v>7.7052274714301561</v>
      </c>
      <c r="AQ6477" s="17">
        <f t="shared" si="2308"/>
        <v>11.871369854077567</v>
      </c>
      <c r="AR6477" s="17">
        <f t="shared" si="2309"/>
        <v>20.011549605334785</v>
      </c>
      <c r="AU6477" s="17">
        <f t="shared" si="2292"/>
        <v>0.95060206211997089</v>
      </c>
    </row>
    <row r="6478" spans="2:47" x14ac:dyDescent="0.25">
      <c r="B6478">
        <f>INDEX(RawData!$A$2:$A$1048576,MATCH(FmtData!$B$4+(ROW()-10),RawData!$A$2:$A$1048576,0))</f>
        <v>6663</v>
      </c>
      <c r="C64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78)</f>
        <v>42234.785046296296</v>
      </c>
      <c r="D6478" s="46">
        <f>IF($B$6=1,MID(INDEX(RawData!$B$2:$B$1048576, MATCH(FmtData!$B$4+(ROW()-10),RawData!$A$2:$A$1048576,0)),12,8)+$B$5/24,INDEX(RawData!$C$2:$C$1048576, MATCH(FmtData!$B$4+(ROW()-10),RawData!$A$2:$A$1048576,0)))</f>
        <v>0.7850462962962963</v>
      </c>
      <c r="E6478">
        <f>INDEX(RawData!D$2:D$1048576,MATCH(FmtData!$B$4+(ROW()-10),RawData!$A$2:$A$1048576,0))</f>
        <v>2902.44</v>
      </c>
      <c r="F6478">
        <f>INDEX(RawData!E$2:E$1048576,MATCH(FmtData!$B$4+(ROW()-10),RawData!$A$2:$A$1048576,0))</f>
        <v>7.1738299999999997</v>
      </c>
      <c r="G6478">
        <f>INDEX(RawData!F$2:F$1048576,MATCH(FmtData!$B$4+(ROW()-10),RawData!$A$2:$A$1048576,0))</f>
        <v>-280.30900000000003</v>
      </c>
      <c r="H6478">
        <f>INDEX(RawData!G$2:G$1048576,MATCH(FmtData!$B$4+(ROW()-10),RawData!$A$2:$A$1048576,0))</f>
        <v>0.49984099999999998</v>
      </c>
      <c r="I6478">
        <f>INDEX(RawData!H$2:H$1048576,MATCH(FmtData!$B$4+(ROW()-10),RawData!$A$2:$A$1048576,0))</f>
        <v>-3.71981E-3</v>
      </c>
      <c r="J6478">
        <f>INDEX(RawData!I$2:I$1048576,MATCH(FmtData!$B$4+(ROW()-10),RawData!$A$2:$A$1048576,0))</f>
        <v>198</v>
      </c>
      <c r="K6478">
        <f>INDEX(RawData!J$2:J$1048576,MATCH(FmtData!$B$4+(ROW()-10),RawData!$A$2:$A$1048576,0))</f>
        <v>194.1</v>
      </c>
      <c r="L6478">
        <f>INDEX(RawData!K$2:K$1048576,MATCH(FmtData!$B$4+(ROW()-10),RawData!$A$2:$A$1048576,0))</f>
        <v>193.7</v>
      </c>
      <c r="M6478">
        <f>INDEX(RawData!L$2:L$1048576,MATCH(FmtData!$B$4+(ROW()-10),RawData!$A$2:$A$1048576,0))</f>
        <v>23.6</v>
      </c>
      <c r="N6478">
        <f>INDEX(RawData!M$2:M$1048576,MATCH(FmtData!$B$4+(ROW()-10),RawData!$A$2:$A$1048576,0))</f>
        <v>22.1</v>
      </c>
      <c r="O6478">
        <f>INDEX(RawData!N$2:N$1048576,MATCH(FmtData!$B$4+(ROW()-10),RawData!$A$2:$A$1048576,0))</f>
        <v>176.3</v>
      </c>
      <c r="P6478">
        <f>INDEX(RawData!O$2:O$1048576,MATCH(FmtData!$B$4+(ROW()-10),RawData!$A$2:$A$1048576,0))</f>
        <v>35.819800000000001</v>
      </c>
      <c r="Q6478">
        <f>INDEX(RawData!P$2:P$1048576,MATCH(FmtData!$B$4+(ROW()-10),RawData!$A$2:$A$1048576,0))</f>
        <v>231.49100000000001</v>
      </c>
      <c r="R6478">
        <f>INDEX(RawData!Q$2:Q$1048576,MATCH(FmtData!$B$4+(ROW()-10),RawData!$A$2:$A$1048576,0))</f>
        <v>1.8310500000000001E-3</v>
      </c>
      <c r="S6478">
        <f>INDEX(RawData!R$2:R$1048576,MATCH(FmtData!$B$4+(ROW()-10),RawData!$A$2:$A$1048576,0))</f>
        <v>0.51633799999999996</v>
      </c>
      <c r="T6478">
        <f>INDEX(RawData!S$2:S$1048576,MATCH(FmtData!$B$4+(ROW()-10),RawData!$A$2:$A$1048576,0))</f>
        <v>0.52676999999999996</v>
      </c>
      <c r="U6478">
        <f>INDEX(RawData!T$2:T$1048576,MATCH(FmtData!$B$4+(ROW()-10),RawData!$A$2:$A$1048576,0))</f>
        <v>4.1442899999999998</v>
      </c>
      <c r="V6478">
        <f>INDEX(RawData!U$2:U$1048576,MATCH(FmtData!$B$4+(ROW()-10),RawData!$A$2:$A$1048576,0))</f>
        <v>4.4097900000000001</v>
      </c>
      <c r="W6478" s="8">
        <f t="shared" si="2294"/>
        <v>0.26550000000000029</v>
      </c>
      <c r="X6478" s="8">
        <f t="shared" si="2295"/>
        <v>-0.26073607999999993</v>
      </c>
      <c r="Y6478" s="8">
        <f t="shared" si="2296"/>
        <v>-0.15884651999999996</v>
      </c>
      <c r="Z6478" s="8">
        <f t="shared" si="2297"/>
        <v>10.152691814042056</v>
      </c>
      <c r="AA6478" s="8">
        <f t="shared" si="2298"/>
        <v>10.050802254042056</v>
      </c>
      <c r="AB6478" s="8">
        <f t="shared" si="2299"/>
        <v>10.101747034042056</v>
      </c>
      <c r="AC6478" s="6">
        <f t="shared" si="2314"/>
        <v>-275.84199999999998</v>
      </c>
      <c r="AD6478" s="15">
        <f t="shared" si="2311"/>
        <v>-16.069999999999936</v>
      </c>
      <c r="AE6478" s="15">
        <f t="shared" si="2312"/>
        <v>68.452791551277301</v>
      </c>
      <c r="AF6478" s="15">
        <f t="shared" si="2313"/>
        <v>41.299610510253387</v>
      </c>
      <c r="AG6478" s="15">
        <f t="shared" si="2300"/>
        <v>54.811079706319902</v>
      </c>
      <c r="AH6478" s="15">
        <f t="shared" si="2293"/>
        <v>-116.94860518134806</v>
      </c>
      <c r="AI6478" s="17">
        <f t="shared" si="2301"/>
        <v>1.1877999981680665</v>
      </c>
      <c r="AJ6478" s="17">
        <f t="shared" si="2302"/>
        <v>0.94251957133207087</v>
      </c>
      <c r="AK6478" s="17">
        <f t="shared" si="2303"/>
        <v>0.75951461028015788</v>
      </c>
      <c r="AL6478" s="17">
        <f t="shared" si="2304"/>
        <v>0.78174490703777533</v>
      </c>
      <c r="AM6478" s="17">
        <f t="shared" si="2305"/>
        <v>0.77052274714301561</v>
      </c>
      <c r="AN6478" s="17">
        <f t="shared" si="2306"/>
        <v>0.94251957133207087</v>
      </c>
      <c r="AO6478" s="17">
        <f t="shared" si="2310"/>
        <v>0</v>
      </c>
      <c r="AP6478" s="17">
        <f t="shared" si="2307"/>
        <v>7.7052274714301561</v>
      </c>
      <c r="AQ6478" s="17">
        <f t="shared" si="2308"/>
        <v>11.877999981680665</v>
      </c>
      <c r="AR6478" s="17">
        <f t="shared" si="2309"/>
        <v>20.011549605334785</v>
      </c>
      <c r="AU6478" s="17">
        <f t="shared" si="2292"/>
        <v>0.95101957133207082</v>
      </c>
    </row>
    <row r="6479" spans="2:47" x14ac:dyDescent="0.25">
      <c r="B6479">
        <f>INDEX(RawData!$A$2:$A$1048576,MATCH(FmtData!$B$4+(ROW()-10),RawData!$A$2:$A$1048576,0))</f>
        <v>6664</v>
      </c>
      <c r="C64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79)</f>
        <v>42234.786203703705</v>
      </c>
      <c r="D6479" s="46">
        <f>IF($B$6=1,MID(INDEX(RawData!$B$2:$B$1048576, MATCH(FmtData!$B$4+(ROW()-10),RawData!$A$2:$A$1048576,0)),12,8)+$B$5/24,INDEX(RawData!$C$2:$C$1048576, MATCH(FmtData!$B$4+(ROW()-10),RawData!$A$2:$A$1048576,0)))</f>
        <v>0.78620370370370374</v>
      </c>
      <c r="E6479">
        <f>INDEX(RawData!D$2:D$1048576,MATCH(FmtData!$B$4+(ROW()-10),RawData!$A$2:$A$1048576,0))</f>
        <v>2904.3</v>
      </c>
      <c r="F6479">
        <f>INDEX(RawData!E$2:E$1048576,MATCH(FmtData!$B$4+(ROW()-10),RawData!$A$2:$A$1048576,0))</f>
        <v>6.25</v>
      </c>
      <c r="G6479">
        <f>INDEX(RawData!F$2:F$1048576,MATCH(FmtData!$B$4+(ROW()-10),RawData!$A$2:$A$1048576,0))</f>
        <v>-280.30900000000003</v>
      </c>
      <c r="H6479">
        <f>INDEX(RawData!G$2:G$1048576,MATCH(FmtData!$B$4+(ROW()-10),RawData!$A$2:$A$1048576,0))</f>
        <v>0.49984099999999998</v>
      </c>
      <c r="I6479">
        <f>INDEX(RawData!H$2:H$1048576,MATCH(FmtData!$B$4+(ROW()-10),RawData!$A$2:$A$1048576,0))</f>
        <v>-3.71981E-3</v>
      </c>
      <c r="J6479">
        <f>INDEX(RawData!I$2:I$1048576,MATCH(FmtData!$B$4+(ROW()-10),RawData!$A$2:$A$1048576,0))</f>
        <v>195.7</v>
      </c>
      <c r="K6479">
        <f>INDEX(RawData!J$2:J$1048576,MATCH(FmtData!$B$4+(ROW()-10),RawData!$A$2:$A$1048576,0))</f>
        <v>196</v>
      </c>
      <c r="L6479">
        <f>INDEX(RawData!K$2:K$1048576,MATCH(FmtData!$B$4+(ROW()-10),RawData!$A$2:$A$1048576,0))</f>
        <v>193.9</v>
      </c>
      <c r="M6479">
        <f>INDEX(RawData!L$2:L$1048576,MATCH(FmtData!$B$4+(ROW()-10),RawData!$A$2:$A$1048576,0))</f>
        <v>23.6</v>
      </c>
      <c r="N6479">
        <f>INDEX(RawData!M$2:M$1048576,MATCH(FmtData!$B$4+(ROW()-10),RawData!$A$2:$A$1048576,0))</f>
        <v>22.1</v>
      </c>
      <c r="O6479">
        <f>INDEX(RawData!N$2:N$1048576,MATCH(FmtData!$B$4+(ROW()-10),RawData!$A$2:$A$1048576,0))</f>
        <v>176.6</v>
      </c>
      <c r="P6479">
        <f>INDEX(RawData!O$2:O$1048576,MATCH(FmtData!$B$4+(ROW()-10),RawData!$A$2:$A$1048576,0))</f>
        <v>35.819800000000001</v>
      </c>
      <c r="Q6479">
        <f>INDEX(RawData!P$2:P$1048576,MATCH(FmtData!$B$4+(ROW()-10),RawData!$A$2:$A$1048576,0))</f>
        <v>231.83199999999999</v>
      </c>
      <c r="R6479">
        <f>INDEX(RawData!Q$2:Q$1048576,MATCH(FmtData!$B$4+(ROW()-10),RawData!$A$2:$A$1048576,0))</f>
        <v>1.8310500000000001E-3</v>
      </c>
      <c r="S6479">
        <f>INDEX(RawData!R$2:R$1048576,MATCH(FmtData!$B$4+(ROW()-10),RawData!$A$2:$A$1048576,0))</f>
        <v>0.51633799999999996</v>
      </c>
      <c r="T6479">
        <f>INDEX(RawData!S$2:S$1048576,MATCH(FmtData!$B$4+(ROW()-10),RawData!$A$2:$A$1048576,0))</f>
        <v>0.52676999999999996</v>
      </c>
      <c r="U6479">
        <f>INDEX(RawData!T$2:T$1048576,MATCH(FmtData!$B$4+(ROW()-10),RawData!$A$2:$A$1048576,0))</f>
        <v>4.0878300000000003</v>
      </c>
      <c r="V6479">
        <f>INDEX(RawData!U$2:U$1048576,MATCH(FmtData!$B$4+(ROW()-10),RawData!$A$2:$A$1048576,0))</f>
        <v>4.3334999999999999</v>
      </c>
      <c r="W6479" s="8">
        <f t="shared" si="2294"/>
        <v>0.24566999999999961</v>
      </c>
      <c r="X6479" s="8">
        <f t="shared" si="2295"/>
        <v>-0.26073607999999993</v>
      </c>
      <c r="Y6479" s="8">
        <f t="shared" si="2296"/>
        <v>-0.15884651999999996</v>
      </c>
      <c r="Z6479" s="8">
        <f t="shared" si="2297"/>
        <v>10.152691814042056</v>
      </c>
      <c r="AA6479" s="8">
        <f t="shared" si="2298"/>
        <v>10.050802254042056</v>
      </c>
      <c r="AB6479" s="8">
        <f t="shared" si="2299"/>
        <v>10.101747034042056</v>
      </c>
      <c r="AC6479" s="6">
        <f t="shared" si="2314"/>
        <v>-275.50100000000003</v>
      </c>
      <c r="AD6479" s="15">
        <f t="shared" si="2311"/>
        <v>-15.728999999999985</v>
      </c>
      <c r="AE6479" s="15">
        <f t="shared" si="2312"/>
        <v>68.452791551277301</v>
      </c>
      <c r="AF6479" s="15">
        <f t="shared" si="2313"/>
        <v>41.299610510253387</v>
      </c>
      <c r="AG6479" s="15">
        <f t="shared" si="2300"/>
        <v>54.811079706319902</v>
      </c>
      <c r="AH6479" s="15">
        <f t="shared" si="2293"/>
        <v>-116.60760518134811</v>
      </c>
      <c r="AI6479" s="17">
        <f t="shared" si="2301"/>
        <v>1.1871369854077567</v>
      </c>
      <c r="AJ6479" s="17">
        <f t="shared" si="2302"/>
        <v>0.94210206211997094</v>
      </c>
      <c r="AK6479" s="17">
        <f t="shared" si="2303"/>
        <v>0.75951461028015788</v>
      </c>
      <c r="AL6479" s="17">
        <f t="shared" si="2304"/>
        <v>0.78174490703777533</v>
      </c>
      <c r="AM6479" s="17">
        <f t="shared" si="2305"/>
        <v>0.77052274714301561</v>
      </c>
      <c r="AN6479" s="17">
        <f t="shared" si="2306"/>
        <v>0.94210206211997094</v>
      </c>
      <c r="AO6479" s="17">
        <f t="shared" si="2310"/>
        <v>0</v>
      </c>
      <c r="AP6479" s="17">
        <f t="shared" si="2307"/>
        <v>7.7052274714301561</v>
      </c>
      <c r="AQ6479" s="17">
        <f t="shared" si="2308"/>
        <v>11.871369854077567</v>
      </c>
      <c r="AR6479" s="17">
        <f t="shared" si="2309"/>
        <v>20.024373809199783</v>
      </c>
      <c r="AU6479" s="17">
        <f t="shared" si="2292"/>
        <v>0.95060206211997089</v>
      </c>
    </row>
    <row r="6480" spans="2:47" x14ac:dyDescent="0.25">
      <c r="B6480">
        <f>INDEX(RawData!$A$2:$A$1048576,MATCH(FmtData!$B$4+(ROW()-10),RawData!$A$2:$A$1048576,0))</f>
        <v>6665</v>
      </c>
      <c r="C64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80)</f>
        <v>42234.787372685183</v>
      </c>
      <c r="D6480" s="46">
        <f>IF($B$6=1,MID(INDEX(RawData!$B$2:$B$1048576, MATCH(FmtData!$B$4+(ROW()-10),RawData!$A$2:$A$1048576,0)),12,8)+$B$5/24,INDEX(RawData!$C$2:$C$1048576, MATCH(FmtData!$B$4+(ROW()-10),RawData!$A$2:$A$1048576,0)))</f>
        <v>0.78737268518518511</v>
      </c>
      <c r="E6480">
        <f>INDEX(RawData!D$2:D$1048576,MATCH(FmtData!$B$4+(ROW()-10),RawData!$A$2:$A$1048576,0))</f>
        <v>2901.19</v>
      </c>
      <c r="F6480">
        <f>INDEX(RawData!E$2:E$1048576,MATCH(FmtData!$B$4+(ROW()-10),RawData!$A$2:$A$1048576,0))</f>
        <v>6.25</v>
      </c>
      <c r="G6480">
        <f>INDEX(RawData!F$2:F$1048576,MATCH(FmtData!$B$4+(ROW()-10),RawData!$A$2:$A$1048576,0))</f>
        <v>-280.30900000000003</v>
      </c>
      <c r="H6480">
        <f>INDEX(RawData!G$2:G$1048576,MATCH(FmtData!$B$4+(ROW()-10),RawData!$A$2:$A$1048576,0))</f>
        <v>0.49982199999999999</v>
      </c>
      <c r="I6480">
        <f>INDEX(RawData!H$2:H$1048576,MATCH(FmtData!$B$4+(ROW()-10),RawData!$A$2:$A$1048576,0))</f>
        <v>-3.71981E-3</v>
      </c>
      <c r="J6480">
        <f>INDEX(RawData!I$2:I$1048576,MATCH(FmtData!$B$4+(ROW()-10),RawData!$A$2:$A$1048576,0))</f>
        <v>195.2</v>
      </c>
      <c r="K6480">
        <f>INDEX(RawData!J$2:J$1048576,MATCH(FmtData!$B$4+(ROW()-10),RawData!$A$2:$A$1048576,0))</f>
        <v>195.5</v>
      </c>
      <c r="L6480">
        <f>INDEX(RawData!K$2:K$1048576,MATCH(FmtData!$B$4+(ROW()-10),RawData!$A$2:$A$1048576,0))</f>
        <v>194.1</v>
      </c>
      <c r="M6480">
        <f>INDEX(RawData!L$2:L$1048576,MATCH(FmtData!$B$4+(ROW()-10),RawData!$A$2:$A$1048576,0))</f>
        <v>23.6</v>
      </c>
      <c r="N6480">
        <f>INDEX(RawData!M$2:M$1048576,MATCH(FmtData!$B$4+(ROW()-10),RawData!$A$2:$A$1048576,0))</f>
        <v>22.1</v>
      </c>
      <c r="O6480">
        <f>INDEX(RawData!N$2:N$1048576,MATCH(FmtData!$B$4+(ROW()-10),RawData!$A$2:$A$1048576,0))</f>
        <v>176.6</v>
      </c>
      <c r="P6480">
        <f>INDEX(RawData!O$2:O$1048576,MATCH(FmtData!$B$4+(ROW()-10),RawData!$A$2:$A$1048576,0))</f>
        <v>35.819800000000001</v>
      </c>
      <c r="Q6480">
        <f>INDEX(RawData!P$2:P$1048576,MATCH(FmtData!$B$4+(ROW()-10),RawData!$A$2:$A$1048576,0))</f>
        <v>231.6</v>
      </c>
      <c r="R6480">
        <f>INDEX(RawData!Q$2:Q$1048576,MATCH(FmtData!$B$4+(ROW()-10),RawData!$A$2:$A$1048576,0))</f>
        <v>2.4414100000000002E-3</v>
      </c>
      <c r="S6480">
        <f>INDEX(RawData!R$2:R$1048576,MATCH(FmtData!$B$4+(ROW()-10),RawData!$A$2:$A$1048576,0))</f>
        <v>0.51633799999999996</v>
      </c>
      <c r="T6480">
        <f>INDEX(RawData!S$2:S$1048576,MATCH(FmtData!$B$4+(ROW()-10),RawData!$A$2:$A$1048576,0))</f>
        <v>0.52676999999999996</v>
      </c>
      <c r="U6480">
        <f>INDEX(RawData!T$2:T$1048576,MATCH(FmtData!$B$4+(ROW()-10),RawData!$A$2:$A$1048576,0))</f>
        <v>4.0313699999999999</v>
      </c>
      <c r="V6480">
        <f>INDEX(RawData!U$2:U$1048576,MATCH(FmtData!$B$4+(ROW()-10),RawData!$A$2:$A$1048576,0))</f>
        <v>4.2877200000000002</v>
      </c>
      <c r="W6480" s="8">
        <f t="shared" si="2294"/>
        <v>0.2563500000000003</v>
      </c>
      <c r="X6480" s="8">
        <f t="shared" si="2295"/>
        <v>-0.26073607999999993</v>
      </c>
      <c r="Y6480" s="8">
        <f t="shared" si="2296"/>
        <v>-0.15884651999999996</v>
      </c>
      <c r="Z6480" s="8">
        <f t="shared" si="2297"/>
        <v>10.152691814042056</v>
      </c>
      <c r="AA6480" s="8">
        <f t="shared" si="2298"/>
        <v>10.050802254042056</v>
      </c>
      <c r="AB6480" s="8">
        <f t="shared" si="2299"/>
        <v>10.101747034042056</v>
      </c>
      <c r="AC6480" s="6">
        <f t="shared" si="2314"/>
        <v>-275.73300000000006</v>
      </c>
      <c r="AD6480" s="15">
        <f t="shared" si="2311"/>
        <v>-15.961000000000013</v>
      </c>
      <c r="AE6480" s="15">
        <f t="shared" si="2312"/>
        <v>68.452791551277301</v>
      </c>
      <c r="AF6480" s="15">
        <f t="shared" si="2313"/>
        <v>41.299610510253387</v>
      </c>
      <c r="AG6480" s="15">
        <f t="shared" si="2300"/>
        <v>54.811079706319902</v>
      </c>
      <c r="AH6480" s="15">
        <f t="shared" si="2293"/>
        <v>-116.83960518134813</v>
      </c>
      <c r="AI6480" s="17">
        <f t="shared" si="2301"/>
        <v>1.18758798688909</v>
      </c>
      <c r="AJ6480" s="17">
        <f t="shared" si="2302"/>
        <v>0.94238607507563588</v>
      </c>
      <c r="AK6480" s="17">
        <f t="shared" si="2303"/>
        <v>0.75951461028015788</v>
      </c>
      <c r="AL6480" s="17">
        <f t="shared" si="2304"/>
        <v>0.78174490703777533</v>
      </c>
      <c r="AM6480" s="17">
        <f t="shared" si="2305"/>
        <v>0.77052274714301561</v>
      </c>
      <c r="AN6480" s="17">
        <f t="shared" si="2306"/>
        <v>0.94238607507563588</v>
      </c>
      <c r="AO6480" s="17">
        <f t="shared" si="2310"/>
        <v>0</v>
      </c>
      <c r="AP6480" s="17">
        <f t="shared" si="2307"/>
        <v>7.7052274714301561</v>
      </c>
      <c r="AQ6480" s="17">
        <f t="shared" si="2308"/>
        <v>11.8758798688909</v>
      </c>
      <c r="AR6480" s="17">
        <f t="shared" si="2309"/>
        <v>20.002931188758847</v>
      </c>
      <c r="AU6480" s="17">
        <f t="shared" si="2292"/>
        <v>0.95088607507563583</v>
      </c>
    </row>
    <row r="6481" spans="2:47" x14ac:dyDescent="0.25">
      <c r="B6481">
        <f>INDEX(RawData!$A$2:$A$1048576,MATCH(FmtData!$B$4+(ROW()-10),RawData!$A$2:$A$1048576,0))</f>
        <v>6666</v>
      </c>
      <c r="C64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81)</f>
        <v>42234.788518518515</v>
      </c>
      <c r="D6481" s="46">
        <f>IF($B$6=1,MID(INDEX(RawData!$B$2:$B$1048576, MATCH(FmtData!$B$4+(ROW()-10),RawData!$A$2:$A$1048576,0)),12,8)+$B$5/24,INDEX(RawData!$C$2:$C$1048576, MATCH(FmtData!$B$4+(ROW()-10),RawData!$A$2:$A$1048576,0)))</f>
        <v>0.78851851851851851</v>
      </c>
      <c r="E6481">
        <f>INDEX(RawData!D$2:D$1048576,MATCH(FmtData!$B$4+(ROW()-10),RawData!$A$2:$A$1048576,0))</f>
        <v>2904.3</v>
      </c>
      <c r="F6481">
        <f>INDEX(RawData!E$2:E$1048576,MATCH(FmtData!$B$4+(ROW()-10),RawData!$A$2:$A$1048576,0))</f>
        <v>6.25</v>
      </c>
      <c r="G6481">
        <f>INDEX(RawData!F$2:F$1048576,MATCH(FmtData!$B$4+(ROW()-10),RawData!$A$2:$A$1048576,0))</f>
        <v>-280.30900000000003</v>
      </c>
      <c r="H6481">
        <f>INDEX(RawData!G$2:G$1048576,MATCH(FmtData!$B$4+(ROW()-10),RawData!$A$2:$A$1048576,0))</f>
        <v>0.49982199999999999</v>
      </c>
      <c r="I6481">
        <f>INDEX(RawData!H$2:H$1048576,MATCH(FmtData!$B$4+(ROW()-10),RawData!$A$2:$A$1048576,0))</f>
        <v>-3.71981E-3</v>
      </c>
      <c r="J6481">
        <f>INDEX(RawData!I$2:I$1048576,MATCH(FmtData!$B$4+(ROW()-10),RawData!$A$2:$A$1048576,0))</f>
        <v>196.4</v>
      </c>
      <c r="K6481">
        <f>INDEX(RawData!J$2:J$1048576,MATCH(FmtData!$B$4+(ROW()-10),RawData!$A$2:$A$1048576,0))</f>
        <v>193.6</v>
      </c>
      <c r="L6481">
        <f>INDEX(RawData!K$2:K$1048576,MATCH(FmtData!$B$4+(ROW()-10),RawData!$A$2:$A$1048576,0))</f>
        <v>194.2</v>
      </c>
      <c r="M6481">
        <f>INDEX(RawData!L$2:L$1048576,MATCH(FmtData!$B$4+(ROW()-10),RawData!$A$2:$A$1048576,0))</f>
        <v>23.5</v>
      </c>
      <c r="N6481">
        <f>INDEX(RawData!M$2:M$1048576,MATCH(FmtData!$B$4+(ROW()-10),RawData!$A$2:$A$1048576,0))</f>
        <v>22.1</v>
      </c>
      <c r="O6481">
        <f>INDEX(RawData!N$2:N$1048576,MATCH(FmtData!$B$4+(ROW()-10),RawData!$A$2:$A$1048576,0))</f>
        <v>176.5</v>
      </c>
      <c r="P6481">
        <f>INDEX(RawData!O$2:O$1048576,MATCH(FmtData!$B$4+(ROW()-10),RawData!$A$2:$A$1048576,0))</f>
        <v>35.819800000000001</v>
      </c>
      <c r="Q6481">
        <f>INDEX(RawData!P$2:P$1048576,MATCH(FmtData!$B$4+(ROW()-10),RawData!$A$2:$A$1048576,0))</f>
        <v>231.72300000000001</v>
      </c>
      <c r="R6481">
        <f>INDEX(RawData!Q$2:Q$1048576,MATCH(FmtData!$B$4+(ROW()-10),RawData!$A$2:$A$1048576,0))</f>
        <v>2.4414100000000002E-3</v>
      </c>
      <c r="S6481">
        <f>INDEX(RawData!R$2:R$1048576,MATCH(FmtData!$B$4+(ROW()-10),RawData!$A$2:$A$1048576,0))</f>
        <v>0.51633799999999996</v>
      </c>
      <c r="T6481">
        <f>INDEX(RawData!S$2:S$1048576,MATCH(FmtData!$B$4+(ROW()-10),RawData!$A$2:$A$1048576,0))</f>
        <v>0.52676999999999996</v>
      </c>
      <c r="U6481">
        <f>INDEX(RawData!T$2:T$1048576,MATCH(FmtData!$B$4+(ROW()-10),RawData!$A$2:$A$1048576,0))</f>
        <v>3.97797</v>
      </c>
      <c r="V6481">
        <f>INDEX(RawData!U$2:U$1048576,MATCH(FmtData!$B$4+(ROW()-10),RawData!$A$2:$A$1048576,0))</f>
        <v>4.21143</v>
      </c>
      <c r="W6481" s="8">
        <f t="shared" si="2294"/>
        <v>0.23346</v>
      </c>
      <c r="X6481" s="8">
        <f t="shared" si="2295"/>
        <v>-0.26073607999999993</v>
      </c>
      <c r="Y6481" s="8">
        <f t="shared" si="2296"/>
        <v>-0.15884651999999996</v>
      </c>
      <c r="Z6481" s="8">
        <f t="shared" si="2297"/>
        <v>10.152691814042056</v>
      </c>
      <c r="AA6481" s="8">
        <f t="shared" si="2298"/>
        <v>10.050802254042056</v>
      </c>
      <c r="AB6481" s="8">
        <f t="shared" si="2299"/>
        <v>10.101747034042056</v>
      </c>
      <c r="AC6481" s="6">
        <f t="shared" si="2314"/>
        <v>-275.61</v>
      </c>
      <c r="AD6481" s="15">
        <f t="shared" si="2311"/>
        <v>-15.837999999999965</v>
      </c>
      <c r="AE6481" s="15">
        <f t="shared" si="2312"/>
        <v>68.452791551277301</v>
      </c>
      <c r="AF6481" s="15">
        <f t="shared" si="2313"/>
        <v>41.299610510253387</v>
      </c>
      <c r="AG6481" s="15">
        <f t="shared" si="2300"/>
        <v>54.811079706319902</v>
      </c>
      <c r="AH6481" s="15">
        <f t="shared" si="2293"/>
        <v>-116.71660518134809</v>
      </c>
      <c r="AI6481" s="17">
        <f t="shared" si="2301"/>
        <v>1.187348835675045</v>
      </c>
      <c r="AJ6481" s="17">
        <f t="shared" si="2302"/>
        <v>0.94223547791758344</v>
      </c>
      <c r="AK6481" s="17">
        <f t="shared" si="2303"/>
        <v>0.75951461028015788</v>
      </c>
      <c r="AL6481" s="17">
        <f t="shared" si="2304"/>
        <v>0.78174490703777533</v>
      </c>
      <c r="AM6481" s="17">
        <f t="shared" si="2305"/>
        <v>0.77052274714301561</v>
      </c>
      <c r="AN6481" s="17">
        <f t="shared" si="2306"/>
        <v>0.94223547791758344</v>
      </c>
      <c r="AO6481" s="17">
        <f t="shared" si="2310"/>
        <v>0</v>
      </c>
      <c r="AP6481" s="17">
        <f t="shared" si="2307"/>
        <v>7.7052274714301561</v>
      </c>
      <c r="AQ6481" s="17">
        <f t="shared" si="2308"/>
        <v>11.87348835675045</v>
      </c>
      <c r="AR6481" s="17">
        <f t="shared" si="2309"/>
        <v>20.024373809199783</v>
      </c>
      <c r="AU6481" s="17">
        <f t="shared" si="2292"/>
        <v>0.95073547791758339</v>
      </c>
    </row>
    <row r="6482" spans="2:47" x14ac:dyDescent="0.25">
      <c r="B6482">
        <f>INDEX(RawData!$A$2:$A$1048576,MATCH(FmtData!$B$4+(ROW()-10),RawData!$A$2:$A$1048576,0))</f>
        <v>6667</v>
      </c>
      <c r="C64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82)</f>
        <v>42234.789675925924</v>
      </c>
      <c r="D6482" s="46">
        <f>IF($B$6=1,MID(INDEX(RawData!$B$2:$B$1048576, MATCH(FmtData!$B$4+(ROW()-10),RawData!$A$2:$A$1048576,0)),12,8)+$B$5/24,INDEX(RawData!$C$2:$C$1048576, MATCH(FmtData!$B$4+(ROW()-10),RawData!$A$2:$A$1048576,0)))</f>
        <v>0.78967592592592595</v>
      </c>
      <c r="E6482">
        <f>INDEX(RawData!D$2:D$1048576,MATCH(FmtData!$B$4+(ROW()-10),RawData!$A$2:$A$1048576,0))</f>
        <v>2901.19</v>
      </c>
      <c r="F6482">
        <f>INDEX(RawData!E$2:E$1048576,MATCH(FmtData!$B$4+(ROW()-10),RawData!$A$2:$A$1048576,0))</f>
        <v>6.25</v>
      </c>
      <c r="G6482">
        <f>INDEX(RawData!F$2:F$1048576,MATCH(FmtData!$B$4+(ROW()-10),RawData!$A$2:$A$1048576,0))</f>
        <v>-280.30900000000003</v>
      </c>
      <c r="H6482">
        <f>INDEX(RawData!G$2:G$1048576,MATCH(FmtData!$B$4+(ROW()-10),RawData!$A$2:$A$1048576,0))</f>
        <v>0.49982199999999999</v>
      </c>
      <c r="I6482">
        <f>INDEX(RawData!H$2:H$1048576,MATCH(FmtData!$B$4+(ROW()-10),RawData!$A$2:$A$1048576,0))</f>
        <v>-3.71981E-3</v>
      </c>
      <c r="J6482">
        <f>INDEX(RawData!I$2:I$1048576,MATCH(FmtData!$B$4+(ROW()-10),RawData!$A$2:$A$1048576,0))</f>
        <v>194.5</v>
      </c>
      <c r="K6482">
        <f>INDEX(RawData!J$2:J$1048576,MATCH(FmtData!$B$4+(ROW()-10),RawData!$A$2:$A$1048576,0))</f>
        <v>195.5</v>
      </c>
      <c r="L6482">
        <f>INDEX(RawData!K$2:K$1048576,MATCH(FmtData!$B$4+(ROW()-10),RawData!$A$2:$A$1048576,0))</f>
        <v>194.4</v>
      </c>
      <c r="M6482">
        <f>INDEX(RawData!L$2:L$1048576,MATCH(FmtData!$B$4+(ROW()-10),RawData!$A$2:$A$1048576,0))</f>
        <v>23.5</v>
      </c>
      <c r="N6482">
        <f>INDEX(RawData!M$2:M$1048576,MATCH(FmtData!$B$4+(ROW()-10),RawData!$A$2:$A$1048576,0))</f>
        <v>22.1</v>
      </c>
      <c r="O6482">
        <f>INDEX(RawData!N$2:N$1048576,MATCH(FmtData!$B$4+(ROW()-10),RawData!$A$2:$A$1048576,0))</f>
        <v>176.5</v>
      </c>
      <c r="P6482">
        <f>INDEX(RawData!O$2:O$1048576,MATCH(FmtData!$B$4+(ROW()-10),RawData!$A$2:$A$1048576,0))</f>
        <v>35.819800000000001</v>
      </c>
      <c r="Q6482">
        <f>INDEX(RawData!P$2:P$1048576,MATCH(FmtData!$B$4+(ROW()-10),RawData!$A$2:$A$1048576,0))</f>
        <v>231.6</v>
      </c>
      <c r="R6482">
        <f>INDEX(RawData!Q$2:Q$1048576,MATCH(FmtData!$B$4+(ROW()-10),RawData!$A$2:$A$1048576,0))</f>
        <v>1.8310500000000001E-3</v>
      </c>
      <c r="S6482">
        <f>INDEX(RawData!R$2:R$1048576,MATCH(FmtData!$B$4+(ROW()-10),RawData!$A$2:$A$1048576,0))</f>
        <v>0.51633799999999996</v>
      </c>
      <c r="T6482">
        <f>INDEX(RawData!S$2:S$1048576,MATCH(FmtData!$B$4+(ROW()-10),RawData!$A$2:$A$1048576,0))</f>
        <v>0.52676999999999996</v>
      </c>
      <c r="U6482">
        <f>INDEX(RawData!T$2:T$1048576,MATCH(FmtData!$B$4+(ROW()-10),RawData!$A$2:$A$1048576,0))</f>
        <v>3.9215100000000001</v>
      </c>
      <c r="V6482">
        <f>INDEX(RawData!U$2:U$1048576,MATCH(FmtData!$B$4+(ROW()-10),RawData!$A$2:$A$1048576,0))</f>
        <v>4.1809099999999999</v>
      </c>
      <c r="W6482" s="8">
        <f t="shared" si="2294"/>
        <v>0.25939999999999985</v>
      </c>
      <c r="X6482" s="8">
        <f t="shared" si="2295"/>
        <v>-0.26073607999999993</v>
      </c>
      <c r="Y6482" s="8">
        <f t="shared" si="2296"/>
        <v>-0.15884651999999996</v>
      </c>
      <c r="Z6482" s="8">
        <f t="shared" si="2297"/>
        <v>10.152691814042056</v>
      </c>
      <c r="AA6482" s="8">
        <f t="shared" si="2298"/>
        <v>10.050802254042056</v>
      </c>
      <c r="AB6482" s="8">
        <f t="shared" si="2299"/>
        <v>10.101747034042056</v>
      </c>
      <c r="AC6482" s="6">
        <f t="shared" si="2314"/>
        <v>-275.73300000000006</v>
      </c>
      <c r="AD6482" s="15">
        <f t="shared" si="2311"/>
        <v>-15.961000000000013</v>
      </c>
      <c r="AE6482" s="15">
        <f t="shared" si="2312"/>
        <v>68.452791551277301</v>
      </c>
      <c r="AF6482" s="15">
        <f t="shared" si="2313"/>
        <v>41.299610510253387</v>
      </c>
      <c r="AG6482" s="15">
        <f t="shared" si="2300"/>
        <v>54.811079706319902</v>
      </c>
      <c r="AH6482" s="15">
        <f t="shared" si="2293"/>
        <v>-116.83960518134813</v>
      </c>
      <c r="AI6482" s="17">
        <f t="shared" si="2301"/>
        <v>1.18758798688909</v>
      </c>
      <c r="AJ6482" s="17">
        <f t="shared" si="2302"/>
        <v>0.94238607507563588</v>
      </c>
      <c r="AK6482" s="17">
        <f t="shared" si="2303"/>
        <v>0.75951461028015788</v>
      </c>
      <c r="AL6482" s="17">
        <f t="shared" si="2304"/>
        <v>0.78174490703777533</v>
      </c>
      <c r="AM6482" s="17">
        <f t="shared" si="2305"/>
        <v>0.77052274714301561</v>
      </c>
      <c r="AN6482" s="17">
        <f t="shared" si="2306"/>
        <v>0.94238607507563588</v>
      </c>
      <c r="AO6482" s="17">
        <f t="shared" si="2310"/>
        <v>0</v>
      </c>
      <c r="AP6482" s="17">
        <f t="shared" si="2307"/>
        <v>7.7052274714301561</v>
      </c>
      <c r="AQ6482" s="17">
        <f t="shared" si="2308"/>
        <v>11.8758798688909</v>
      </c>
      <c r="AR6482" s="17">
        <f t="shared" si="2309"/>
        <v>20.002931188758847</v>
      </c>
      <c r="AU6482" s="17">
        <f t="shared" si="2292"/>
        <v>0.95088607507563583</v>
      </c>
    </row>
    <row r="6483" spans="2:47" x14ac:dyDescent="0.25">
      <c r="B6483">
        <f>INDEX(RawData!$A$2:$A$1048576,MATCH(FmtData!$B$4+(ROW()-10),RawData!$A$2:$A$1048576,0))</f>
        <v>6668</v>
      </c>
      <c r="C64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83)</f>
        <v>42234.790844907409</v>
      </c>
      <c r="D6483" s="46">
        <f>IF($B$6=1,MID(INDEX(RawData!$B$2:$B$1048576, MATCH(FmtData!$B$4+(ROW()-10),RawData!$A$2:$A$1048576,0)),12,8)+$B$5/24,INDEX(RawData!$C$2:$C$1048576, MATCH(FmtData!$B$4+(ROW()-10),RawData!$A$2:$A$1048576,0)))</f>
        <v>0.79084490740740743</v>
      </c>
      <c r="E6483">
        <f>INDEX(RawData!D$2:D$1048576,MATCH(FmtData!$B$4+(ROW()-10),RawData!$A$2:$A$1048576,0))</f>
        <v>2900.26</v>
      </c>
      <c r="F6483">
        <f>INDEX(RawData!E$2:E$1048576,MATCH(FmtData!$B$4+(ROW()-10),RawData!$A$2:$A$1048576,0))</f>
        <v>6.25</v>
      </c>
      <c r="G6483">
        <f>INDEX(RawData!F$2:F$1048576,MATCH(FmtData!$B$4+(ROW()-10),RawData!$A$2:$A$1048576,0))</f>
        <v>-280.30900000000003</v>
      </c>
      <c r="H6483">
        <f>INDEX(RawData!G$2:G$1048576,MATCH(FmtData!$B$4+(ROW()-10),RawData!$A$2:$A$1048576,0))</f>
        <v>0.49982199999999999</v>
      </c>
      <c r="I6483">
        <f>INDEX(RawData!H$2:H$1048576,MATCH(FmtData!$B$4+(ROW()-10),RawData!$A$2:$A$1048576,0))</f>
        <v>-3.71981E-3</v>
      </c>
      <c r="J6483">
        <f>INDEX(RawData!I$2:I$1048576,MATCH(FmtData!$B$4+(ROW()-10),RawData!$A$2:$A$1048576,0))</f>
        <v>196.7</v>
      </c>
      <c r="K6483">
        <f>INDEX(RawData!J$2:J$1048576,MATCH(FmtData!$B$4+(ROW()-10),RawData!$A$2:$A$1048576,0))</f>
        <v>196</v>
      </c>
      <c r="L6483">
        <f>INDEX(RawData!K$2:K$1048576,MATCH(FmtData!$B$4+(ROW()-10),RawData!$A$2:$A$1048576,0))</f>
        <v>194.2</v>
      </c>
      <c r="M6483">
        <f>INDEX(RawData!L$2:L$1048576,MATCH(FmtData!$B$4+(ROW()-10),RawData!$A$2:$A$1048576,0))</f>
        <v>23.5</v>
      </c>
      <c r="N6483">
        <f>INDEX(RawData!M$2:M$1048576,MATCH(FmtData!$B$4+(ROW()-10),RawData!$A$2:$A$1048576,0))</f>
        <v>22</v>
      </c>
      <c r="O6483">
        <f>INDEX(RawData!N$2:N$1048576,MATCH(FmtData!$B$4+(ROW()-10),RawData!$A$2:$A$1048576,0))</f>
        <v>176.4</v>
      </c>
      <c r="P6483">
        <f>INDEX(RawData!O$2:O$1048576,MATCH(FmtData!$B$4+(ROW()-10),RawData!$A$2:$A$1048576,0))</f>
        <v>35.819800000000001</v>
      </c>
      <c r="Q6483">
        <f>INDEX(RawData!P$2:P$1048576,MATCH(FmtData!$B$4+(ROW()-10),RawData!$A$2:$A$1048576,0))</f>
        <v>231.6</v>
      </c>
      <c r="R6483">
        <f>INDEX(RawData!Q$2:Q$1048576,MATCH(FmtData!$B$4+(ROW()-10),RawData!$A$2:$A$1048576,0))</f>
        <v>1.8310500000000001E-3</v>
      </c>
      <c r="S6483">
        <f>INDEX(RawData!R$2:R$1048576,MATCH(FmtData!$B$4+(ROW()-10),RawData!$A$2:$A$1048576,0))</f>
        <v>0.51633799999999996</v>
      </c>
      <c r="T6483">
        <f>INDEX(RawData!S$2:S$1048576,MATCH(FmtData!$B$4+(ROW()-10),RawData!$A$2:$A$1048576,0))</f>
        <v>0.52676999999999996</v>
      </c>
      <c r="U6483">
        <f>INDEX(RawData!T$2:T$1048576,MATCH(FmtData!$B$4+(ROW()-10),RawData!$A$2:$A$1048576,0))</f>
        <v>3.8681000000000001</v>
      </c>
      <c r="V6483">
        <f>INDEX(RawData!U$2:U$1048576,MATCH(FmtData!$B$4+(ROW()-10),RawData!$A$2:$A$1048576,0))</f>
        <v>4.1503899999999998</v>
      </c>
      <c r="W6483" s="8">
        <f t="shared" si="2294"/>
        <v>0.28228999999999971</v>
      </c>
      <c r="X6483" s="8">
        <f t="shared" si="2295"/>
        <v>-0.26073607999999993</v>
      </c>
      <c r="Y6483" s="8">
        <f t="shared" si="2296"/>
        <v>-0.15884651999999996</v>
      </c>
      <c r="Z6483" s="8">
        <f t="shared" si="2297"/>
        <v>10.152691814042056</v>
      </c>
      <c r="AA6483" s="8">
        <f t="shared" si="2298"/>
        <v>10.050802254042056</v>
      </c>
      <c r="AB6483" s="8">
        <f t="shared" si="2299"/>
        <v>10.101747034042056</v>
      </c>
      <c r="AC6483" s="6">
        <f t="shared" si="2314"/>
        <v>-275.73300000000006</v>
      </c>
      <c r="AD6483" s="15">
        <f t="shared" si="2311"/>
        <v>-15.961000000000013</v>
      </c>
      <c r="AE6483" s="15">
        <f t="shared" si="2312"/>
        <v>68.452791551277301</v>
      </c>
      <c r="AF6483" s="15">
        <f t="shared" si="2313"/>
        <v>41.299610510253387</v>
      </c>
      <c r="AG6483" s="15">
        <f t="shared" si="2300"/>
        <v>54.811079706319902</v>
      </c>
      <c r="AH6483" s="15">
        <f t="shared" si="2293"/>
        <v>-116.83960518134813</v>
      </c>
      <c r="AI6483" s="17">
        <f t="shared" si="2301"/>
        <v>1.18758798688909</v>
      </c>
      <c r="AJ6483" s="17">
        <f t="shared" si="2302"/>
        <v>0.94238607507563588</v>
      </c>
      <c r="AK6483" s="17">
        <f t="shared" si="2303"/>
        <v>0.75951461028015788</v>
      </c>
      <c r="AL6483" s="17">
        <f t="shared" si="2304"/>
        <v>0.78174490703777533</v>
      </c>
      <c r="AM6483" s="17">
        <f t="shared" si="2305"/>
        <v>0.77052274714301561</v>
      </c>
      <c r="AN6483" s="17">
        <f t="shared" si="2306"/>
        <v>0.94238607507563588</v>
      </c>
      <c r="AO6483" s="17">
        <f t="shared" si="2310"/>
        <v>0</v>
      </c>
      <c r="AP6483" s="17">
        <f t="shared" si="2307"/>
        <v>7.7052274714301561</v>
      </c>
      <c r="AQ6483" s="17">
        <f t="shared" si="2308"/>
        <v>11.8758798688909</v>
      </c>
      <c r="AR6483" s="17">
        <f t="shared" si="2309"/>
        <v>19.99651908682635</v>
      </c>
      <c r="AU6483" s="17">
        <f t="shared" si="2292"/>
        <v>0.95088607507563583</v>
      </c>
    </row>
    <row r="6484" spans="2:47" x14ac:dyDescent="0.25">
      <c r="B6484">
        <f>INDEX(RawData!$A$2:$A$1048576,MATCH(FmtData!$B$4+(ROW()-10),RawData!$A$2:$A$1048576,0))</f>
        <v>6669</v>
      </c>
      <c r="C64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84)</f>
        <v>42234.791990740741</v>
      </c>
      <c r="D6484" s="46">
        <f>IF($B$6=1,MID(INDEX(RawData!$B$2:$B$1048576, MATCH(FmtData!$B$4+(ROW()-10),RawData!$A$2:$A$1048576,0)),12,8)+$B$5/24,INDEX(RawData!$C$2:$C$1048576, MATCH(FmtData!$B$4+(ROW()-10),RawData!$A$2:$A$1048576,0)))</f>
        <v>0.79199074074074083</v>
      </c>
      <c r="E6484">
        <f>INDEX(RawData!D$2:D$1048576,MATCH(FmtData!$B$4+(ROW()-10),RawData!$A$2:$A$1048576,0))</f>
        <v>2901.19</v>
      </c>
      <c r="F6484">
        <f>INDEX(RawData!E$2:E$1048576,MATCH(FmtData!$B$4+(ROW()-10),RawData!$A$2:$A$1048576,0))</f>
        <v>6.25</v>
      </c>
      <c r="G6484">
        <f>INDEX(RawData!F$2:F$1048576,MATCH(FmtData!$B$4+(ROW()-10),RawData!$A$2:$A$1048576,0))</f>
        <v>-280.30900000000003</v>
      </c>
      <c r="H6484">
        <f>INDEX(RawData!G$2:G$1048576,MATCH(FmtData!$B$4+(ROW()-10),RawData!$A$2:$A$1048576,0))</f>
        <v>0.49982199999999999</v>
      </c>
      <c r="I6484">
        <f>INDEX(RawData!H$2:H$1048576,MATCH(FmtData!$B$4+(ROW()-10),RawData!$A$2:$A$1048576,0))</f>
        <v>-3.71981E-3</v>
      </c>
      <c r="J6484">
        <f>INDEX(RawData!I$2:I$1048576,MATCH(FmtData!$B$4+(ROW()-10),RawData!$A$2:$A$1048576,0))</f>
        <v>194.7</v>
      </c>
      <c r="K6484">
        <f>INDEX(RawData!J$2:J$1048576,MATCH(FmtData!$B$4+(ROW()-10),RawData!$A$2:$A$1048576,0))</f>
        <v>194.5</v>
      </c>
      <c r="L6484">
        <f>INDEX(RawData!K$2:K$1048576,MATCH(FmtData!$B$4+(ROW()-10),RawData!$A$2:$A$1048576,0))</f>
        <v>193.3</v>
      </c>
      <c r="M6484">
        <f>INDEX(RawData!L$2:L$1048576,MATCH(FmtData!$B$4+(ROW()-10),RawData!$A$2:$A$1048576,0))</f>
        <v>23.6</v>
      </c>
      <c r="N6484">
        <f>INDEX(RawData!M$2:M$1048576,MATCH(FmtData!$B$4+(ROW()-10),RawData!$A$2:$A$1048576,0))</f>
        <v>22</v>
      </c>
      <c r="O6484">
        <f>INDEX(RawData!N$2:N$1048576,MATCH(FmtData!$B$4+(ROW()-10),RawData!$A$2:$A$1048576,0))</f>
        <v>176.5</v>
      </c>
      <c r="P6484">
        <f>INDEX(RawData!O$2:O$1048576,MATCH(FmtData!$B$4+(ROW()-10),RawData!$A$2:$A$1048576,0))</f>
        <v>35.819800000000001</v>
      </c>
      <c r="Q6484">
        <f>INDEX(RawData!P$2:P$1048576,MATCH(FmtData!$B$4+(ROW()-10),RawData!$A$2:$A$1048576,0))</f>
        <v>231.6</v>
      </c>
      <c r="R6484">
        <f>INDEX(RawData!Q$2:Q$1048576,MATCH(FmtData!$B$4+(ROW()-10),RawData!$A$2:$A$1048576,0))</f>
        <v>1.8310500000000001E-3</v>
      </c>
      <c r="S6484">
        <f>INDEX(RawData!R$2:R$1048576,MATCH(FmtData!$B$4+(ROW()-10),RawData!$A$2:$A$1048576,0))</f>
        <v>0.51633799999999996</v>
      </c>
      <c r="T6484">
        <f>INDEX(RawData!S$2:S$1048576,MATCH(FmtData!$B$4+(ROW()-10),RawData!$A$2:$A$1048576,0))</f>
        <v>0.52676999999999996</v>
      </c>
      <c r="U6484">
        <f>INDEX(RawData!T$2:T$1048576,MATCH(FmtData!$B$4+(ROW()-10),RawData!$A$2:$A$1048576,0))</f>
        <v>3.8177500000000002</v>
      </c>
      <c r="V6484">
        <f>INDEX(RawData!U$2:U$1048576,MATCH(FmtData!$B$4+(ROW()-10),RawData!$A$2:$A$1048576,0))</f>
        <v>4.0740999999999996</v>
      </c>
      <c r="W6484" s="8">
        <f t="shared" si="2294"/>
        <v>0.25634999999999941</v>
      </c>
      <c r="X6484" s="8">
        <f t="shared" si="2295"/>
        <v>-0.26073607999999993</v>
      </c>
      <c r="Y6484" s="8">
        <f t="shared" si="2296"/>
        <v>-0.15884651999999996</v>
      </c>
      <c r="Z6484" s="8">
        <f t="shared" si="2297"/>
        <v>10.152691814042056</v>
      </c>
      <c r="AA6484" s="8">
        <f t="shared" si="2298"/>
        <v>10.050802254042056</v>
      </c>
      <c r="AB6484" s="8">
        <f t="shared" si="2299"/>
        <v>10.101747034042056</v>
      </c>
      <c r="AC6484" s="6">
        <f t="shared" si="2314"/>
        <v>-275.73300000000006</v>
      </c>
      <c r="AD6484" s="15">
        <f t="shared" si="2311"/>
        <v>-15.961000000000013</v>
      </c>
      <c r="AE6484" s="15">
        <f t="shared" si="2312"/>
        <v>68.452791551277301</v>
      </c>
      <c r="AF6484" s="15">
        <f t="shared" si="2313"/>
        <v>41.299610510253387</v>
      </c>
      <c r="AG6484" s="15">
        <f t="shared" si="2300"/>
        <v>54.811079706319902</v>
      </c>
      <c r="AH6484" s="15">
        <f t="shared" si="2293"/>
        <v>-116.83960518134813</v>
      </c>
      <c r="AI6484" s="17">
        <f t="shared" si="2301"/>
        <v>1.18758798688909</v>
      </c>
      <c r="AJ6484" s="17">
        <f t="shared" si="2302"/>
        <v>0.94238607507563588</v>
      </c>
      <c r="AK6484" s="17">
        <f t="shared" si="2303"/>
        <v>0.75951461028015788</v>
      </c>
      <c r="AL6484" s="17">
        <f t="shared" si="2304"/>
        <v>0.78174490703777533</v>
      </c>
      <c r="AM6484" s="17">
        <f t="shared" si="2305"/>
        <v>0.77052274714301561</v>
      </c>
      <c r="AN6484" s="17">
        <f t="shared" si="2306"/>
        <v>0.94238607507563588</v>
      </c>
      <c r="AO6484" s="17">
        <f t="shared" si="2310"/>
        <v>0</v>
      </c>
      <c r="AP6484" s="17">
        <f t="shared" si="2307"/>
        <v>7.7052274714301561</v>
      </c>
      <c r="AQ6484" s="17">
        <f t="shared" si="2308"/>
        <v>11.8758798688909</v>
      </c>
      <c r="AR6484" s="17">
        <f t="shared" si="2309"/>
        <v>20.002931188758847</v>
      </c>
      <c r="AU6484" s="17">
        <f t="shared" si="2292"/>
        <v>0.95088607507563583</v>
      </c>
    </row>
    <row r="6485" spans="2:47" x14ac:dyDescent="0.25">
      <c r="B6485">
        <f>INDEX(RawData!$A$2:$A$1048576,MATCH(FmtData!$B$4+(ROW()-10),RawData!$A$2:$A$1048576,0))</f>
        <v>6670</v>
      </c>
      <c r="C64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85)</f>
        <v>42234.79314814815</v>
      </c>
      <c r="D6485" s="46">
        <f>IF($B$6=1,MID(INDEX(RawData!$B$2:$B$1048576, MATCH(FmtData!$B$4+(ROW()-10),RawData!$A$2:$A$1048576,0)),12,8)+$B$5/24,INDEX(RawData!$C$2:$C$1048576, MATCH(FmtData!$B$4+(ROW()-10),RawData!$A$2:$A$1048576,0)))</f>
        <v>0.79314814814814805</v>
      </c>
      <c r="E6485">
        <f>INDEX(RawData!D$2:D$1048576,MATCH(FmtData!$B$4+(ROW()-10),RawData!$A$2:$A$1048576,0))</f>
        <v>2904.3</v>
      </c>
      <c r="F6485">
        <f>INDEX(RawData!E$2:E$1048576,MATCH(FmtData!$B$4+(ROW()-10),RawData!$A$2:$A$1048576,0))</f>
        <v>6.25</v>
      </c>
      <c r="G6485">
        <f>INDEX(RawData!F$2:F$1048576,MATCH(FmtData!$B$4+(ROW()-10),RawData!$A$2:$A$1048576,0))</f>
        <v>-295.221</v>
      </c>
      <c r="H6485">
        <f>INDEX(RawData!G$2:G$1048576,MATCH(FmtData!$B$4+(ROW()-10),RawData!$A$2:$A$1048576,0))</f>
        <v>0.49982199999999999</v>
      </c>
      <c r="I6485">
        <f>INDEX(RawData!H$2:H$1048576,MATCH(FmtData!$B$4+(ROW()-10),RawData!$A$2:$A$1048576,0))</f>
        <v>-3.71981E-3</v>
      </c>
      <c r="J6485">
        <f>INDEX(RawData!I$2:I$1048576,MATCH(FmtData!$B$4+(ROW()-10),RawData!$A$2:$A$1048576,0))</f>
        <v>195.6</v>
      </c>
      <c r="K6485">
        <f>INDEX(RawData!J$2:J$1048576,MATCH(FmtData!$B$4+(ROW()-10),RawData!$A$2:$A$1048576,0))</f>
        <v>194</v>
      </c>
      <c r="L6485">
        <f>INDEX(RawData!K$2:K$1048576,MATCH(FmtData!$B$4+(ROW()-10),RawData!$A$2:$A$1048576,0))</f>
        <v>192.8</v>
      </c>
      <c r="M6485">
        <f>INDEX(RawData!L$2:L$1048576,MATCH(FmtData!$B$4+(ROW()-10),RawData!$A$2:$A$1048576,0))</f>
        <v>23.6</v>
      </c>
      <c r="N6485">
        <f>INDEX(RawData!M$2:M$1048576,MATCH(FmtData!$B$4+(ROW()-10),RawData!$A$2:$A$1048576,0))</f>
        <v>22</v>
      </c>
      <c r="O6485">
        <f>INDEX(RawData!N$2:N$1048576,MATCH(FmtData!$B$4+(ROW()-10),RawData!$A$2:$A$1048576,0))</f>
        <v>176.3</v>
      </c>
      <c r="P6485">
        <f>INDEX(RawData!O$2:O$1048576,MATCH(FmtData!$B$4+(ROW()-10),RawData!$A$2:$A$1048576,0))</f>
        <v>35.819800000000001</v>
      </c>
      <c r="Q6485">
        <f>INDEX(RawData!P$2:P$1048576,MATCH(FmtData!$B$4+(ROW()-10),RawData!$A$2:$A$1048576,0))</f>
        <v>231.36699999999999</v>
      </c>
      <c r="R6485">
        <f>INDEX(RawData!Q$2:Q$1048576,MATCH(FmtData!$B$4+(ROW()-10),RawData!$A$2:$A$1048576,0))</f>
        <v>2.4414100000000002E-3</v>
      </c>
      <c r="S6485">
        <f>INDEX(RawData!R$2:R$1048576,MATCH(FmtData!$B$4+(ROW()-10),RawData!$A$2:$A$1048576,0))</f>
        <v>0.51633799999999996</v>
      </c>
      <c r="T6485">
        <f>INDEX(RawData!S$2:S$1048576,MATCH(FmtData!$B$4+(ROW()-10),RawData!$A$2:$A$1048576,0))</f>
        <v>0.52676999999999996</v>
      </c>
      <c r="U6485">
        <f>INDEX(RawData!T$2:T$1048576,MATCH(FmtData!$B$4+(ROW()-10),RawData!$A$2:$A$1048576,0))</f>
        <v>3.7658700000000001</v>
      </c>
      <c r="V6485">
        <f>INDEX(RawData!U$2:U$1048576,MATCH(FmtData!$B$4+(ROW()-10),RawData!$A$2:$A$1048576,0))</f>
        <v>3.9977999999999998</v>
      </c>
      <c r="W6485" s="8">
        <f t="shared" si="2294"/>
        <v>0.23192999999999975</v>
      </c>
      <c r="X6485" s="8">
        <f t="shared" si="2295"/>
        <v>-0.26073607999999993</v>
      </c>
      <c r="Y6485" s="8">
        <f t="shared" si="2296"/>
        <v>-0.15884651999999996</v>
      </c>
      <c r="Z6485" s="8">
        <f t="shared" si="2297"/>
        <v>10.152691814042056</v>
      </c>
      <c r="AA6485" s="8">
        <f t="shared" si="2298"/>
        <v>10.050802254042056</v>
      </c>
      <c r="AB6485" s="8">
        <f t="shared" si="2299"/>
        <v>10.101747034042056</v>
      </c>
      <c r="AC6485" s="6">
        <f t="shared" si="2314"/>
        <v>-275.96600000000001</v>
      </c>
      <c r="AD6485" s="15">
        <f t="shared" si="2311"/>
        <v>-16.19399999999996</v>
      </c>
      <c r="AE6485" s="15">
        <f t="shared" si="2312"/>
        <v>68.452791551277301</v>
      </c>
      <c r="AF6485" s="15">
        <f t="shared" si="2313"/>
        <v>41.299610510253387</v>
      </c>
      <c r="AG6485" s="15">
        <f t="shared" si="2300"/>
        <v>54.811079706319902</v>
      </c>
      <c r="AH6485" s="15">
        <f t="shared" si="2293"/>
        <v>-117.07260518134808</v>
      </c>
      <c r="AI6485" s="17">
        <f t="shared" si="2301"/>
        <v>1.1880412773698477</v>
      </c>
      <c r="AJ6485" s="17">
        <f t="shared" si="2302"/>
        <v>0.94267148462725914</v>
      </c>
      <c r="AK6485" s="17">
        <f t="shared" si="2303"/>
        <v>0.75951461028015788</v>
      </c>
      <c r="AL6485" s="17">
        <f t="shared" si="2304"/>
        <v>0.78174490703777533</v>
      </c>
      <c r="AM6485" s="17">
        <f t="shared" si="2305"/>
        <v>0.77052274714301561</v>
      </c>
      <c r="AN6485" s="17">
        <f t="shared" si="2306"/>
        <v>0.94267148462725914</v>
      </c>
      <c r="AO6485" s="17">
        <f t="shared" si="2310"/>
        <v>0</v>
      </c>
      <c r="AP6485" s="17">
        <f t="shared" si="2307"/>
        <v>7.7052274714301561</v>
      </c>
      <c r="AQ6485" s="17">
        <f t="shared" si="2308"/>
        <v>11.880412773698477</v>
      </c>
      <c r="AR6485" s="17">
        <f t="shared" si="2309"/>
        <v>20.024373809199783</v>
      </c>
      <c r="AU6485" s="17">
        <f t="shared" si="2292"/>
        <v>0.95117148462725909</v>
      </c>
    </row>
    <row r="6486" spans="2:47" x14ac:dyDescent="0.25">
      <c r="B6486">
        <f>INDEX(RawData!$A$2:$A$1048576,MATCH(FmtData!$B$4+(ROW()-10),RawData!$A$2:$A$1048576,0))</f>
        <v>6671</v>
      </c>
      <c r="C64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86)</f>
        <v>42234.794305555559</v>
      </c>
      <c r="D6486" s="46">
        <f>IF($B$6=1,MID(INDEX(RawData!$B$2:$B$1048576, MATCH(FmtData!$B$4+(ROW()-10),RawData!$A$2:$A$1048576,0)),12,8)+$B$5/24,INDEX(RawData!$C$2:$C$1048576, MATCH(FmtData!$B$4+(ROW()-10),RawData!$A$2:$A$1048576,0)))</f>
        <v>0.79430555555555549</v>
      </c>
      <c r="E6486">
        <f>INDEX(RawData!D$2:D$1048576,MATCH(FmtData!$B$4+(ROW()-10),RawData!$A$2:$A$1048576,0))</f>
        <v>2901.19</v>
      </c>
      <c r="F6486">
        <f>INDEX(RawData!E$2:E$1048576,MATCH(FmtData!$B$4+(ROW()-10),RawData!$A$2:$A$1048576,0))</f>
        <v>6.25</v>
      </c>
      <c r="G6486">
        <f>INDEX(RawData!F$2:F$1048576,MATCH(FmtData!$B$4+(ROW()-10),RawData!$A$2:$A$1048576,0))</f>
        <v>-295.221</v>
      </c>
      <c r="H6486">
        <f>INDEX(RawData!G$2:G$1048576,MATCH(FmtData!$B$4+(ROW()-10),RawData!$A$2:$A$1048576,0))</f>
        <v>0.49984099999999998</v>
      </c>
      <c r="I6486">
        <f>INDEX(RawData!H$2:H$1048576,MATCH(FmtData!$B$4+(ROW()-10),RawData!$A$2:$A$1048576,0))</f>
        <v>-3.71981E-3</v>
      </c>
      <c r="J6486">
        <f>INDEX(RawData!I$2:I$1048576,MATCH(FmtData!$B$4+(ROW()-10),RawData!$A$2:$A$1048576,0))</f>
        <v>195.7</v>
      </c>
      <c r="K6486">
        <f>INDEX(RawData!J$2:J$1048576,MATCH(FmtData!$B$4+(ROW()-10),RawData!$A$2:$A$1048576,0))</f>
        <v>196.3</v>
      </c>
      <c r="L6486">
        <f>INDEX(RawData!K$2:K$1048576,MATCH(FmtData!$B$4+(ROW()-10),RawData!$A$2:$A$1048576,0))</f>
        <v>193</v>
      </c>
      <c r="M6486">
        <f>INDEX(RawData!L$2:L$1048576,MATCH(FmtData!$B$4+(ROW()-10),RawData!$A$2:$A$1048576,0))</f>
        <v>23.6</v>
      </c>
      <c r="N6486">
        <f>INDEX(RawData!M$2:M$1048576,MATCH(FmtData!$B$4+(ROW()-10),RawData!$A$2:$A$1048576,0))</f>
        <v>22.1</v>
      </c>
      <c r="O6486">
        <f>INDEX(RawData!N$2:N$1048576,MATCH(FmtData!$B$4+(ROW()-10),RawData!$A$2:$A$1048576,0))</f>
        <v>176.3</v>
      </c>
      <c r="P6486">
        <f>INDEX(RawData!O$2:O$1048576,MATCH(FmtData!$B$4+(ROW()-10),RawData!$A$2:$A$1048576,0))</f>
        <v>35.819800000000001</v>
      </c>
      <c r="Q6486">
        <f>INDEX(RawData!P$2:P$1048576,MATCH(FmtData!$B$4+(ROW()-10),RawData!$A$2:$A$1048576,0))</f>
        <v>231.10400000000001</v>
      </c>
      <c r="R6486">
        <f>INDEX(RawData!Q$2:Q$1048576,MATCH(FmtData!$B$4+(ROW()-10),RawData!$A$2:$A$1048576,0))</f>
        <v>1.8310500000000001E-3</v>
      </c>
      <c r="S6486">
        <f>INDEX(RawData!R$2:R$1048576,MATCH(FmtData!$B$4+(ROW()-10),RawData!$A$2:$A$1048576,0))</f>
        <v>0.51633799999999996</v>
      </c>
      <c r="T6486">
        <f>INDEX(RawData!S$2:S$1048576,MATCH(FmtData!$B$4+(ROW()-10),RawData!$A$2:$A$1048576,0))</f>
        <v>0.52676999999999996</v>
      </c>
      <c r="U6486">
        <f>INDEX(RawData!T$2:T$1048576,MATCH(FmtData!$B$4+(ROW()-10),RawData!$A$2:$A$1048576,0))</f>
        <v>3.7155200000000002</v>
      </c>
      <c r="V6486">
        <f>INDEX(RawData!U$2:U$1048576,MATCH(FmtData!$B$4+(ROW()-10),RawData!$A$2:$A$1048576,0))</f>
        <v>3.9977999999999998</v>
      </c>
      <c r="W6486" s="8">
        <f t="shared" si="2294"/>
        <v>0.28227999999999964</v>
      </c>
      <c r="X6486" s="8">
        <f t="shared" si="2295"/>
        <v>-0.26073607999999993</v>
      </c>
      <c r="Y6486" s="8">
        <f t="shared" si="2296"/>
        <v>-0.15884651999999996</v>
      </c>
      <c r="Z6486" s="8">
        <f t="shared" si="2297"/>
        <v>10.152691814042056</v>
      </c>
      <c r="AA6486" s="8">
        <f t="shared" si="2298"/>
        <v>10.050802254042056</v>
      </c>
      <c r="AB6486" s="8">
        <f t="shared" si="2299"/>
        <v>10.101747034042056</v>
      </c>
      <c r="AC6486" s="6">
        <f t="shared" si="2314"/>
        <v>-276.22900000000004</v>
      </c>
      <c r="AD6486" s="15">
        <f t="shared" si="2311"/>
        <v>-16.456999999999994</v>
      </c>
      <c r="AE6486" s="15">
        <f t="shared" si="2312"/>
        <v>68.452791551277301</v>
      </c>
      <c r="AF6486" s="15">
        <f t="shared" si="2313"/>
        <v>41.299610510253387</v>
      </c>
      <c r="AG6486" s="15">
        <f t="shared" si="2300"/>
        <v>54.811079706319902</v>
      </c>
      <c r="AH6486" s="15">
        <f t="shared" si="2293"/>
        <v>-117.33560518134811</v>
      </c>
      <c r="AI6486" s="17">
        <f t="shared" si="2301"/>
        <v>1.1885533473425578</v>
      </c>
      <c r="AJ6486" s="17">
        <f t="shared" si="2302"/>
        <v>0.9429938499595244</v>
      </c>
      <c r="AK6486" s="17">
        <f t="shared" si="2303"/>
        <v>0.75951461028015788</v>
      </c>
      <c r="AL6486" s="17">
        <f t="shared" si="2304"/>
        <v>0.78174490703777533</v>
      </c>
      <c r="AM6486" s="17">
        <f t="shared" si="2305"/>
        <v>0.77052274714301561</v>
      </c>
      <c r="AN6486" s="17">
        <f t="shared" si="2306"/>
        <v>0.9429938499595244</v>
      </c>
      <c r="AO6486" s="17">
        <f t="shared" si="2310"/>
        <v>0</v>
      </c>
      <c r="AP6486" s="17">
        <f t="shared" si="2307"/>
        <v>7.7052274714301561</v>
      </c>
      <c r="AQ6486" s="17">
        <f t="shared" si="2308"/>
        <v>11.885533473425578</v>
      </c>
      <c r="AR6486" s="17">
        <f t="shared" si="2309"/>
        <v>20.002931188758847</v>
      </c>
      <c r="AU6486" s="17">
        <f t="shared" si="2292"/>
        <v>0.95149384995952435</v>
      </c>
    </row>
    <row r="6487" spans="2:47" x14ac:dyDescent="0.25">
      <c r="B6487">
        <f>INDEX(RawData!$A$2:$A$1048576,MATCH(FmtData!$B$4+(ROW()-10),RawData!$A$2:$A$1048576,0))</f>
        <v>6672</v>
      </c>
      <c r="C64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87)</f>
        <v>42234.79546296296</v>
      </c>
      <c r="D6487" s="46">
        <f>IF($B$6=1,MID(INDEX(RawData!$B$2:$B$1048576, MATCH(FmtData!$B$4+(ROW()-10),RawData!$A$2:$A$1048576,0)),12,8)+$B$5/24,INDEX(RawData!$C$2:$C$1048576, MATCH(FmtData!$B$4+(ROW()-10),RawData!$A$2:$A$1048576,0)))</f>
        <v>0.79546296296296293</v>
      </c>
      <c r="E6487">
        <f>INDEX(RawData!D$2:D$1048576,MATCH(FmtData!$B$4+(ROW()-10),RawData!$A$2:$A$1048576,0))</f>
        <v>2903.37</v>
      </c>
      <c r="F6487">
        <f>INDEX(RawData!E$2:E$1048576,MATCH(FmtData!$B$4+(ROW()-10),RawData!$A$2:$A$1048576,0))</f>
        <v>7.1738299999999997</v>
      </c>
      <c r="G6487">
        <f>INDEX(RawData!F$2:F$1048576,MATCH(FmtData!$B$4+(ROW()-10),RawData!$A$2:$A$1048576,0))</f>
        <v>-295.221</v>
      </c>
      <c r="H6487">
        <f>INDEX(RawData!G$2:G$1048576,MATCH(FmtData!$B$4+(ROW()-10),RawData!$A$2:$A$1048576,0))</f>
        <v>0.49984099999999998</v>
      </c>
      <c r="I6487">
        <f>INDEX(RawData!H$2:H$1048576,MATCH(FmtData!$B$4+(ROW()-10),RawData!$A$2:$A$1048576,0))</f>
        <v>-3.71981E-3</v>
      </c>
      <c r="J6487">
        <f>INDEX(RawData!I$2:I$1048576,MATCH(FmtData!$B$4+(ROW()-10),RawData!$A$2:$A$1048576,0))</f>
        <v>195.2</v>
      </c>
      <c r="K6487">
        <f>INDEX(RawData!J$2:J$1048576,MATCH(FmtData!$B$4+(ROW()-10),RawData!$A$2:$A$1048576,0))</f>
        <v>195.4</v>
      </c>
      <c r="L6487">
        <f>INDEX(RawData!K$2:K$1048576,MATCH(FmtData!$B$4+(ROW()-10),RawData!$A$2:$A$1048576,0))</f>
        <v>193.3</v>
      </c>
      <c r="M6487">
        <f>INDEX(RawData!L$2:L$1048576,MATCH(FmtData!$B$4+(ROW()-10),RawData!$A$2:$A$1048576,0))</f>
        <v>23.6</v>
      </c>
      <c r="N6487">
        <f>INDEX(RawData!M$2:M$1048576,MATCH(FmtData!$B$4+(ROW()-10),RawData!$A$2:$A$1048576,0))</f>
        <v>22.1</v>
      </c>
      <c r="O6487">
        <f>INDEX(RawData!N$2:N$1048576,MATCH(FmtData!$B$4+(ROW()-10),RawData!$A$2:$A$1048576,0))</f>
        <v>176.3</v>
      </c>
      <c r="P6487">
        <f>INDEX(RawData!O$2:O$1048576,MATCH(FmtData!$B$4+(ROW()-10),RawData!$A$2:$A$1048576,0))</f>
        <v>35.819800000000001</v>
      </c>
      <c r="Q6487">
        <f>INDEX(RawData!P$2:P$1048576,MATCH(FmtData!$B$4+(ROW()-10),RawData!$A$2:$A$1048576,0))</f>
        <v>231.33600000000001</v>
      </c>
      <c r="R6487">
        <f>INDEX(RawData!Q$2:Q$1048576,MATCH(FmtData!$B$4+(ROW()-10),RawData!$A$2:$A$1048576,0))</f>
        <v>1.8310500000000001E-3</v>
      </c>
      <c r="S6487">
        <f>INDEX(RawData!R$2:R$1048576,MATCH(FmtData!$B$4+(ROW()-10),RawData!$A$2:$A$1048576,0))</f>
        <v>0.51633799999999996</v>
      </c>
      <c r="T6487">
        <f>INDEX(RawData!S$2:S$1048576,MATCH(FmtData!$B$4+(ROW()-10),RawData!$A$2:$A$1048576,0))</f>
        <v>0.52676999999999996</v>
      </c>
      <c r="U6487">
        <f>INDEX(RawData!T$2:T$1048576,MATCH(FmtData!$B$4+(ROW()-10),RawData!$A$2:$A$1048576,0))</f>
        <v>3.66669</v>
      </c>
      <c r="V6487">
        <f>INDEX(RawData!U$2:U$1048576,MATCH(FmtData!$B$4+(ROW()-10),RawData!$A$2:$A$1048576,0))</f>
        <v>3.9215100000000001</v>
      </c>
      <c r="W6487" s="8">
        <f t="shared" si="2294"/>
        <v>0.25482000000000005</v>
      </c>
      <c r="X6487" s="8">
        <f t="shared" si="2295"/>
        <v>-0.26073607999999993</v>
      </c>
      <c r="Y6487" s="8">
        <f t="shared" si="2296"/>
        <v>-0.15884651999999996</v>
      </c>
      <c r="Z6487" s="8">
        <f t="shared" si="2297"/>
        <v>10.152691814042056</v>
      </c>
      <c r="AA6487" s="8">
        <f t="shared" si="2298"/>
        <v>10.050802254042056</v>
      </c>
      <c r="AB6487" s="8">
        <f t="shared" si="2299"/>
        <v>10.101747034042056</v>
      </c>
      <c r="AC6487" s="6">
        <f t="shared" si="2314"/>
        <v>-275.99700000000001</v>
      </c>
      <c r="AD6487" s="15">
        <f t="shared" si="2311"/>
        <v>-16.224999999999966</v>
      </c>
      <c r="AE6487" s="15">
        <f t="shared" si="2312"/>
        <v>68.452791551277301</v>
      </c>
      <c r="AF6487" s="15">
        <f t="shared" si="2313"/>
        <v>41.299610510253387</v>
      </c>
      <c r="AG6487" s="15">
        <f t="shared" si="2300"/>
        <v>54.811079706319902</v>
      </c>
      <c r="AH6487" s="15">
        <f t="shared" si="2293"/>
        <v>-117.10360518134809</v>
      </c>
      <c r="AI6487" s="17">
        <f t="shared" si="2301"/>
        <v>1.18810161248711</v>
      </c>
      <c r="AJ6487" s="17">
        <f t="shared" si="2302"/>
        <v>0.94270947060294619</v>
      </c>
      <c r="AK6487" s="17">
        <f t="shared" si="2303"/>
        <v>0.75951461028015788</v>
      </c>
      <c r="AL6487" s="17">
        <f t="shared" si="2304"/>
        <v>0.78174490703777533</v>
      </c>
      <c r="AM6487" s="17">
        <f t="shared" si="2305"/>
        <v>0.77052274714301561</v>
      </c>
      <c r="AN6487" s="17">
        <f t="shared" si="2306"/>
        <v>0.94270947060294619</v>
      </c>
      <c r="AO6487" s="17">
        <f t="shared" si="2310"/>
        <v>0</v>
      </c>
      <c r="AP6487" s="17">
        <f t="shared" si="2307"/>
        <v>7.7052274714301561</v>
      </c>
      <c r="AQ6487" s="17">
        <f t="shared" si="2308"/>
        <v>11.881016124871099</v>
      </c>
      <c r="AR6487" s="17">
        <f t="shared" si="2309"/>
        <v>20.017961707267283</v>
      </c>
      <c r="AU6487" s="17">
        <f t="shared" si="2292"/>
        <v>0.95120947060294614</v>
      </c>
    </row>
    <row r="6488" spans="2:47" x14ac:dyDescent="0.25">
      <c r="B6488">
        <f>INDEX(RawData!$A$2:$A$1048576,MATCH(FmtData!$B$4+(ROW()-10),RawData!$A$2:$A$1048576,0))</f>
        <v>6673</v>
      </c>
      <c r="C64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88)</f>
        <v>42234.796631944446</v>
      </c>
      <c r="D6488" s="46">
        <f>IF($B$6=1,MID(INDEX(RawData!$B$2:$B$1048576, MATCH(FmtData!$B$4+(ROW()-10),RawData!$A$2:$A$1048576,0)),12,8)+$B$5/24,INDEX(RawData!$C$2:$C$1048576, MATCH(FmtData!$B$4+(ROW()-10),RawData!$A$2:$A$1048576,0)))</f>
        <v>0.79663194444444452</v>
      </c>
      <c r="E6488">
        <f>INDEX(RawData!D$2:D$1048576,MATCH(FmtData!$B$4+(ROW()-10),RawData!$A$2:$A$1048576,0))</f>
        <v>2902.44</v>
      </c>
      <c r="F6488">
        <f>INDEX(RawData!E$2:E$1048576,MATCH(FmtData!$B$4+(ROW()-10),RawData!$A$2:$A$1048576,0))</f>
        <v>6.25</v>
      </c>
      <c r="G6488">
        <f>INDEX(RawData!F$2:F$1048576,MATCH(FmtData!$B$4+(ROW()-10),RawData!$A$2:$A$1048576,0))</f>
        <v>-295.221</v>
      </c>
      <c r="H6488">
        <f>INDEX(RawData!G$2:G$1048576,MATCH(FmtData!$B$4+(ROW()-10),RawData!$A$2:$A$1048576,0))</f>
        <v>0.49982199999999999</v>
      </c>
      <c r="I6488">
        <f>INDEX(RawData!H$2:H$1048576,MATCH(FmtData!$B$4+(ROW()-10),RawData!$A$2:$A$1048576,0))</f>
        <v>-3.71981E-3</v>
      </c>
      <c r="J6488">
        <f>INDEX(RawData!I$2:I$1048576,MATCH(FmtData!$B$4+(ROW()-10),RawData!$A$2:$A$1048576,0))</f>
        <v>196.3</v>
      </c>
      <c r="K6488">
        <f>INDEX(RawData!J$2:J$1048576,MATCH(FmtData!$B$4+(ROW()-10),RawData!$A$2:$A$1048576,0))</f>
        <v>193.4</v>
      </c>
      <c r="L6488">
        <f>INDEX(RawData!K$2:K$1048576,MATCH(FmtData!$B$4+(ROW()-10),RawData!$A$2:$A$1048576,0))</f>
        <v>193.7</v>
      </c>
      <c r="M6488">
        <f>INDEX(RawData!L$2:L$1048576,MATCH(FmtData!$B$4+(ROW()-10),RawData!$A$2:$A$1048576,0))</f>
        <v>23.6</v>
      </c>
      <c r="N6488">
        <f>INDEX(RawData!M$2:M$1048576,MATCH(FmtData!$B$4+(ROW()-10),RawData!$A$2:$A$1048576,0))</f>
        <v>22.1</v>
      </c>
      <c r="O6488">
        <f>INDEX(RawData!N$2:N$1048576,MATCH(FmtData!$B$4+(ROW()-10),RawData!$A$2:$A$1048576,0))</f>
        <v>176.2</v>
      </c>
      <c r="P6488">
        <f>INDEX(RawData!O$2:O$1048576,MATCH(FmtData!$B$4+(ROW()-10),RawData!$A$2:$A$1048576,0))</f>
        <v>35.819800000000001</v>
      </c>
      <c r="Q6488">
        <f>INDEX(RawData!P$2:P$1048576,MATCH(FmtData!$B$4+(ROW()-10),RawData!$A$2:$A$1048576,0))</f>
        <v>231.10400000000001</v>
      </c>
      <c r="R6488">
        <f>INDEX(RawData!Q$2:Q$1048576,MATCH(FmtData!$B$4+(ROW()-10),RawData!$A$2:$A$1048576,0))</f>
        <v>1.8310500000000001E-3</v>
      </c>
      <c r="S6488">
        <f>INDEX(RawData!R$2:R$1048576,MATCH(FmtData!$B$4+(ROW()-10),RawData!$A$2:$A$1048576,0))</f>
        <v>0.51633799999999996</v>
      </c>
      <c r="T6488">
        <f>INDEX(RawData!S$2:S$1048576,MATCH(FmtData!$B$4+(ROW()-10),RawData!$A$2:$A$1048576,0))</f>
        <v>0.52676999999999996</v>
      </c>
      <c r="U6488">
        <f>INDEX(RawData!T$2:T$1048576,MATCH(FmtData!$B$4+(ROW()-10),RawData!$A$2:$A$1048576,0))</f>
        <v>3.61328</v>
      </c>
      <c r="V6488">
        <f>INDEX(RawData!U$2:U$1048576,MATCH(FmtData!$B$4+(ROW()-10),RawData!$A$2:$A$1048576,0))</f>
        <v>3.8757299999999999</v>
      </c>
      <c r="W6488" s="8">
        <f t="shared" si="2294"/>
        <v>0.26244999999999985</v>
      </c>
      <c r="X6488" s="8">
        <f t="shared" si="2295"/>
        <v>-0.26073607999999993</v>
      </c>
      <c r="Y6488" s="8">
        <f t="shared" si="2296"/>
        <v>-0.15884651999999996</v>
      </c>
      <c r="Z6488" s="8">
        <f t="shared" si="2297"/>
        <v>10.152691814042056</v>
      </c>
      <c r="AA6488" s="8">
        <f t="shared" si="2298"/>
        <v>10.050802254042056</v>
      </c>
      <c r="AB6488" s="8">
        <f t="shared" si="2299"/>
        <v>10.101747034042056</v>
      </c>
      <c r="AC6488" s="6">
        <f t="shared" si="2314"/>
        <v>-276.22900000000004</v>
      </c>
      <c r="AD6488" s="15">
        <f t="shared" si="2311"/>
        <v>-16.456999999999994</v>
      </c>
      <c r="AE6488" s="15">
        <f t="shared" si="2312"/>
        <v>68.452791551277301</v>
      </c>
      <c r="AF6488" s="15">
        <f t="shared" si="2313"/>
        <v>41.299610510253387</v>
      </c>
      <c r="AG6488" s="15">
        <f t="shared" si="2300"/>
        <v>54.811079706319902</v>
      </c>
      <c r="AH6488" s="15">
        <f t="shared" si="2293"/>
        <v>-117.33560518134811</v>
      </c>
      <c r="AI6488" s="17">
        <f t="shared" si="2301"/>
        <v>1.1885533473425578</v>
      </c>
      <c r="AJ6488" s="17">
        <f t="shared" si="2302"/>
        <v>0.9429938499595244</v>
      </c>
      <c r="AK6488" s="17">
        <f t="shared" si="2303"/>
        <v>0.75951461028015788</v>
      </c>
      <c r="AL6488" s="17">
        <f t="shared" si="2304"/>
        <v>0.78174490703777533</v>
      </c>
      <c r="AM6488" s="17">
        <f t="shared" si="2305"/>
        <v>0.77052274714301561</v>
      </c>
      <c r="AN6488" s="17">
        <f t="shared" si="2306"/>
        <v>0.9429938499595244</v>
      </c>
      <c r="AO6488" s="17">
        <f t="shared" si="2310"/>
        <v>0</v>
      </c>
      <c r="AP6488" s="17">
        <f t="shared" si="2307"/>
        <v>7.7052274714301561</v>
      </c>
      <c r="AQ6488" s="17">
        <f t="shared" si="2308"/>
        <v>11.885533473425578</v>
      </c>
      <c r="AR6488" s="17">
        <f t="shared" si="2309"/>
        <v>20.011549605334785</v>
      </c>
      <c r="AU6488" s="17">
        <f t="shared" si="2292"/>
        <v>0.95149384995952435</v>
      </c>
    </row>
    <row r="6489" spans="2:47" x14ac:dyDescent="0.25">
      <c r="B6489">
        <f>INDEX(RawData!$A$2:$A$1048576,MATCH(FmtData!$B$4+(ROW()-10),RawData!$A$2:$A$1048576,0))</f>
        <v>6674</v>
      </c>
      <c r="C64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89)</f>
        <v>42234.797777777778</v>
      </c>
      <c r="D6489" s="46">
        <f>IF($B$6=1,MID(INDEX(RawData!$B$2:$B$1048576, MATCH(FmtData!$B$4+(ROW()-10),RawData!$A$2:$A$1048576,0)),12,8)+$B$5/24,INDEX(RawData!$C$2:$C$1048576, MATCH(FmtData!$B$4+(ROW()-10),RawData!$A$2:$A$1048576,0)))</f>
        <v>0.79777777777777781</v>
      </c>
      <c r="E6489">
        <f>INDEX(RawData!D$2:D$1048576,MATCH(FmtData!$B$4+(ROW()-10),RawData!$A$2:$A$1048576,0))</f>
        <v>2904.3</v>
      </c>
      <c r="F6489">
        <f>INDEX(RawData!E$2:E$1048576,MATCH(FmtData!$B$4+(ROW()-10),RawData!$A$2:$A$1048576,0))</f>
        <v>6.25</v>
      </c>
      <c r="G6489">
        <f>INDEX(RawData!F$2:F$1048576,MATCH(FmtData!$B$4+(ROW()-10),RawData!$A$2:$A$1048576,0))</f>
        <v>-295.221</v>
      </c>
      <c r="H6489">
        <f>INDEX(RawData!G$2:G$1048576,MATCH(FmtData!$B$4+(ROW()-10),RawData!$A$2:$A$1048576,0))</f>
        <v>0.49982199999999999</v>
      </c>
      <c r="I6489">
        <f>INDEX(RawData!H$2:H$1048576,MATCH(FmtData!$B$4+(ROW()-10),RawData!$A$2:$A$1048576,0))</f>
        <v>-3.71981E-3</v>
      </c>
      <c r="J6489">
        <f>INDEX(RawData!I$2:I$1048576,MATCH(FmtData!$B$4+(ROW()-10),RawData!$A$2:$A$1048576,0))</f>
        <v>194.5</v>
      </c>
      <c r="K6489">
        <f>INDEX(RawData!J$2:J$1048576,MATCH(FmtData!$B$4+(ROW()-10),RawData!$A$2:$A$1048576,0))</f>
        <v>195.5</v>
      </c>
      <c r="L6489">
        <f>INDEX(RawData!K$2:K$1048576,MATCH(FmtData!$B$4+(ROW()-10),RawData!$A$2:$A$1048576,0))</f>
        <v>193.8</v>
      </c>
      <c r="M6489">
        <f>INDEX(RawData!L$2:L$1048576,MATCH(FmtData!$B$4+(ROW()-10),RawData!$A$2:$A$1048576,0))</f>
        <v>23.6</v>
      </c>
      <c r="N6489">
        <f>INDEX(RawData!M$2:M$1048576,MATCH(FmtData!$B$4+(ROW()-10),RawData!$A$2:$A$1048576,0))</f>
        <v>22</v>
      </c>
      <c r="O6489">
        <f>INDEX(RawData!N$2:N$1048576,MATCH(FmtData!$B$4+(ROW()-10),RawData!$A$2:$A$1048576,0))</f>
        <v>176.2</v>
      </c>
      <c r="P6489">
        <f>INDEX(RawData!O$2:O$1048576,MATCH(FmtData!$B$4+(ROW()-10),RawData!$A$2:$A$1048576,0))</f>
        <v>35.819800000000001</v>
      </c>
      <c r="Q6489">
        <f>INDEX(RawData!P$2:P$1048576,MATCH(FmtData!$B$4+(ROW()-10),RawData!$A$2:$A$1048576,0))</f>
        <v>231.10400000000001</v>
      </c>
      <c r="R6489">
        <f>INDEX(RawData!Q$2:Q$1048576,MATCH(FmtData!$B$4+(ROW()-10),RawData!$A$2:$A$1048576,0))</f>
        <v>1.8310500000000001E-3</v>
      </c>
      <c r="S6489">
        <f>INDEX(RawData!R$2:R$1048576,MATCH(FmtData!$B$4+(ROW()-10),RawData!$A$2:$A$1048576,0))</f>
        <v>0.51633799999999996</v>
      </c>
      <c r="T6489">
        <f>INDEX(RawData!S$2:S$1048576,MATCH(FmtData!$B$4+(ROW()-10),RawData!$A$2:$A$1048576,0))</f>
        <v>0.52676999999999996</v>
      </c>
      <c r="U6489">
        <f>INDEX(RawData!T$2:T$1048576,MATCH(FmtData!$B$4+(ROW()-10),RawData!$A$2:$A$1048576,0))</f>
        <v>3.5674999999999999</v>
      </c>
      <c r="V6489">
        <f>INDEX(RawData!U$2:U$1048576,MATCH(FmtData!$B$4+(ROW()-10),RawData!$A$2:$A$1048576,0))</f>
        <v>3.7994400000000002</v>
      </c>
      <c r="W6489" s="8">
        <f t="shared" si="2294"/>
        <v>0.23194000000000026</v>
      </c>
      <c r="X6489" s="8">
        <f t="shared" si="2295"/>
        <v>-0.26073607999999993</v>
      </c>
      <c r="Y6489" s="8">
        <f t="shared" si="2296"/>
        <v>-0.15884651999999996</v>
      </c>
      <c r="Z6489" s="8">
        <f t="shared" si="2297"/>
        <v>10.152691814042056</v>
      </c>
      <c r="AA6489" s="8">
        <f t="shared" si="2298"/>
        <v>10.050802254042056</v>
      </c>
      <c r="AB6489" s="8">
        <f t="shared" si="2299"/>
        <v>10.101747034042056</v>
      </c>
      <c r="AC6489" s="6">
        <f t="shared" si="2314"/>
        <v>-276.22900000000004</v>
      </c>
      <c r="AD6489" s="15">
        <f t="shared" si="2311"/>
        <v>-16.456999999999994</v>
      </c>
      <c r="AE6489" s="15">
        <f t="shared" si="2312"/>
        <v>68.452791551277301</v>
      </c>
      <c r="AF6489" s="15">
        <f t="shared" si="2313"/>
        <v>41.299610510253387</v>
      </c>
      <c r="AG6489" s="15">
        <f t="shared" si="2300"/>
        <v>54.811079706319902</v>
      </c>
      <c r="AH6489" s="15">
        <f t="shared" si="2293"/>
        <v>-117.33560518134811</v>
      </c>
      <c r="AI6489" s="17">
        <f t="shared" si="2301"/>
        <v>1.1885533473425578</v>
      </c>
      <c r="AJ6489" s="17">
        <f t="shared" si="2302"/>
        <v>0.9429938499595244</v>
      </c>
      <c r="AK6489" s="17">
        <f t="shared" si="2303"/>
        <v>0.75951461028015788</v>
      </c>
      <c r="AL6489" s="17">
        <f t="shared" si="2304"/>
        <v>0.78174490703777533</v>
      </c>
      <c r="AM6489" s="17">
        <f t="shared" si="2305"/>
        <v>0.77052274714301561</v>
      </c>
      <c r="AN6489" s="17">
        <f t="shared" si="2306"/>
        <v>0.9429938499595244</v>
      </c>
      <c r="AO6489" s="17">
        <f t="shared" si="2310"/>
        <v>0</v>
      </c>
      <c r="AP6489" s="17">
        <f t="shared" si="2307"/>
        <v>7.7052274714301561</v>
      </c>
      <c r="AQ6489" s="17">
        <f t="shared" si="2308"/>
        <v>11.885533473425578</v>
      </c>
      <c r="AR6489" s="17">
        <f t="shared" si="2309"/>
        <v>20.024373809199783</v>
      </c>
      <c r="AU6489" s="17">
        <f t="shared" si="2292"/>
        <v>0.95149384995952435</v>
      </c>
    </row>
    <row r="6490" spans="2:47" x14ac:dyDescent="0.25">
      <c r="B6490">
        <f>INDEX(RawData!$A$2:$A$1048576,MATCH(FmtData!$B$4+(ROW()-10),RawData!$A$2:$A$1048576,0))</f>
        <v>6675</v>
      </c>
      <c r="C64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90)</f>
        <v>42234.798935185187</v>
      </c>
      <c r="D6490" s="46">
        <f>IF($B$6=1,MID(INDEX(RawData!$B$2:$B$1048576, MATCH(FmtData!$B$4+(ROW()-10),RawData!$A$2:$A$1048576,0)),12,8)+$B$5/24,INDEX(RawData!$C$2:$C$1048576, MATCH(FmtData!$B$4+(ROW()-10),RawData!$A$2:$A$1048576,0)))</f>
        <v>0.79893518518518514</v>
      </c>
      <c r="E6490">
        <f>INDEX(RawData!D$2:D$1048576,MATCH(FmtData!$B$4+(ROW()-10),RawData!$A$2:$A$1048576,0))</f>
        <v>2902.44</v>
      </c>
      <c r="F6490">
        <f>INDEX(RawData!E$2:E$1048576,MATCH(FmtData!$B$4+(ROW()-10),RawData!$A$2:$A$1048576,0))</f>
        <v>6.25</v>
      </c>
      <c r="G6490">
        <f>INDEX(RawData!F$2:F$1048576,MATCH(FmtData!$B$4+(ROW()-10),RawData!$A$2:$A$1048576,0))</f>
        <v>-295.221</v>
      </c>
      <c r="H6490">
        <f>INDEX(RawData!G$2:G$1048576,MATCH(FmtData!$B$4+(ROW()-10),RawData!$A$2:$A$1048576,0))</f>
        <v>0.49982199999999999</v>
      </c>
      <c r="I6490">
        <f>INDEX(RawData!H$2:H$1048576,MATCH(FmtData!$B$4+(ROW()-10),RawData!$A$2:$A$1048576,0))</f>
        <v>-3.71981E-3</v>
      </c>
      <c r="J6490">
        <f>INDEX(RawData!I$2:I$1048576,MATCH(FmtData!$B$4+(ROW()-10),RawData!$A$2:$A$1048576,0))</f>
        <v>197.3</v>
      </c>
      <c r="K6490">
        <f>INDEX(RawData!J$2:J$1048576,MATCH(FmtData!$B$4+(ROW()-10),RawData!$A$2:$A$1048576,0))</f>
        <v>196.2</v>
      </c>
      <c r="L6490">
        <f>INDEX(RawData!K$2:K$1048576,MATCH(FmtData!$B$4+(ROW()-10),RawData!$A$2:$A$1048576,0))</f>
        <v>194.2</v>
      </c>
      <c r="M6490">
        <f>INDEX(RawData!L$2:L$1048576,MATCH(FmtData!$B$4+(ROW()-10),RawData!$A$2:$A$1048576,0))</f>
        <v>23.6</v>
      </c>
      <c r="N6490">
        <f>INDEX(RawData!M$2:M$1048576,MATCH(FmtData!$B$4+(ROW()-10),RawData!$A$2:$A$1048576,0))</f>
        <v>22.1</v>
      </c>
      <c r="O6490">
        <f>INDEX(RawData!N$2:N$1048576,MATCH(FmtData!$B$4+(ROW()-10),RawData!$A$2:$A$1048576,0))</f>
        <v>176.1</v>
      </c>
      <c r="P6490">
        <f>INDEX(RawData!O$2:O$1048576,MATCH(FmtData!$B$4+(ROW()-10),RawData!$A$2:$A$1048576,0))</f>
        <v>35.819800000000001</v>
      </c>
      <c r="Q6490">
        <f>INDEX(RawData!P$2:P$1048576,MATCH(FmtData!$B$4+(ROW()-10),RawData!$A$2:$A$1048576,0))</f>
        <v>230.98</v>
      </c>
      <c r="R6490">
        <f>INDEX(RawData!Q$2:Q$1048576,MATCH(FmtData!$B$4+(ROW()-10),RawData!$A$2:$A$1048576,0))</f>
        <v>1.8310500000000001E-3</v>
      </c>
      <c r="S6490">
        <f>INDEX(RawData!R$2:R$1048576,MATCH(FmtData!$B$4+(ROW()-10),RawData!$A$2:$A$1048576,0))</f>
        <v>0.51633799999999996</v>
      </c>
      <c r="T6490">
        <f>INDEX(RawData!S$2:S$1048576,MATCH(FmtData!$B$4+(ROW()-10),RawData!$A$2:$A$1048576,0))</f>
        <v>0.52676999999999996</v>
      </c>
      <c r="U6490">
        <f>INDEX(RawData!T$2:T$1048576,MATCH(FmtData!$B$4+(ROW()-10),RawData!$A$2:$A$1048576,0))</f>
        <v>3.5217299999999998</v>
      </c>
      <c r="V6490">
        <f>INDEX(RawData!U$2:U$1048576,MATCH(FmtData!$B$4+(ROW()-10),RawData!$A$2:$A$1048576,0))</f>
        <v>3.76892</v>
      </c>
      <c r="W6490" s="8">
        <f t="shared" si="2294"/>
        <v>0.24719000000000024</v>
      </c>
      <c r="X6490" s="8">
        <f t="shared" si="2295"/>
        <v>-0.26073607999999993</v>
      </c>
      <c r="Y6490" s="8">
        <f t="shared" si="2296"/>
        <v>-0.15884651999999996</v>
      </c>
      <c r="Z6490" s="8">
        <f t="shared" si="2297"/>
        <v>10.152691814042056</v>
      </c>
      <c r="AA6490" s="8">
        <f t="shared" si="2298"/>
        <v>10.050802254042056</v>
      </c>
      <c r="AB6490" s="8">
        <f t="shared" si="2299"/>
        <v>10.101747034042056</v>
      </c>
      <c r="AC6490" s="6">
        <f t="shared" si="2314"/>
        <v>-276.35300000000007</v>
      </c>
      <c r="AD6490" s="15">
        <f t="shared" si="2311"/>
        <v>-16.581000000000017</v>
      </c>
      <c r="AE6490" s="15">
        <f t="shared" si="2312"/>
        <v>68.452791551277301</v>
      </c>
      <c r="AF6490" s="15">
        <f t="shared" si="2313"/>
        <v>41.299610510253387</v>
      </c>
      <c r="AG6490" s="15">
        <f t="shared" si="2300"/>
        <v>54.811079706319902</v>
      </c>
      <c r="AH6490" s="15">
        <f t="shared" si="2293"/>
        <v>-117.45960518134814</v>
      </c>
      <c r="AI6490" s="17">
        <f t="shared" si="2301"/>
        <v>1.1887949327299165</v>
      </c>
      <c r="AJ6490" s="17">
        <f t="shared" si="2302"/>
        <v>0.94314591619194865</v>
      </c>
      <c r="AK6490" s="17">
        <f t="shared" si="2303"/>
        <v>0.75951461028015788</v>
      </c>
      <c r="AL6490" s="17">
        <f t="shared" si="2304"/>
        <v>0.78174490703777533</v>
      </c>
      <c r="AM6490" s="17">
        <f t="shared" si="2305"/>
        <v>0.77052274714301561</v>
      </c>
      <c r="AN6490" s="17">
        <f t="shared" si="2306"/>
        <v>0.94314591619194865</v>
      </c>
      <c r="AO6490" s="17">
        <f t="shared" si="2310"/>
        <v>0</v>
      </c>
      <c r="AP6490" s="17">
        <f t="shared" si="2307"/>
        <v>7.7052274714301561</v>
      </c>
      <c r="AQ6490" s="17">
        <f t="shared" si="2308"/>
        <v>11.887949327299165</v>
      </c>
      <c r="AR6490" s="17">
        <f t="shared" si="2309"/>
        <v>20.011549605334785</v>
      </c>
      <c r="AU6490" s="17">
        <f t="shared" si="2292"/>
        <v>0.9516459161919486</v>
      </c>
    </row>
    <row r="6491" spans="2:47" x14ac:dyDescent="0.25">
      <c r="B6491">
        <f>INDEX(RawData!$A$2:$A$1048576,MATCH(FmtData!$B$4+(ROW()-10),RawData!$A$2:$A$1048576,0))</f>
        <v>6676</v>
      </c>
      <c r="C64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91)</f>
        <v>42234.800104166665</v>
      </c>
      <c r="D6491" s="46">
        <f>IF($B$6=1,MID(INDEX(RawData!$B$2:$B$1048576, MATCH(FmtData!$B$4+(ROW()-10),RawData!$A$2:$A$1048576,0)),12,8)+$B$5/24,INDEX(RawData!$C$2:$C$1048576, MATCH(FmtData!$B$4+(ROW()-10),RawData!$A$2:$A$1048576,0)))</f>
        <v>0.80010416666666673</v>
      </c>
      <c r="E6491">
        <f>INDEX(RawData!D$2:D$1048576,MATCH(FmtData!$B$4+(ROW()-10),RawData!$A$2:$A$1048576,0))</f>
        <v>2902.44</v>
      </c>
      <c r="F6491">
        <f>INDEX(RawData!E$2:E$1048576,MATCH(FmtData!$B$4+(ROW()-10),RawData!$A$2:$A$1048576,0))</f>
        <v>6.25</v>
      </c>
      <c r="G6491">
        <f>INDEX(RawData!F$2:F$1048576,MATCH(FmtData!$B$4+(ROW()-10),RawData!$A$2:$A$1048576,0))</f>
        <v>-295.221</v>
      </c>
      <c r="H6491">
        <f>INDEX(RawData!G$2:G$1048576,MATCH(FmtData!$B$4+(ROW()-10),RawData!$A$2:$A$1048576,0))</f>
        <v>0.49984099999999998</v>
      </c>
      <c r="I6491">
        <f>INDEX(RawData!H$2:H$1048576,MATCH(FmtData!$B$4+(ROW()-10),RawData!$A$2:$A$1048576,0))</f>
        <v>-3.71981E-3</v>
      </c>
      <c r="J6491">
        <f>INDEX(RawData!I$2:I$1048576,MATCH(FmtData!$B$4+(ROW()-10),RawData!$A$2:$A$1048576,0))</f>
        <v>195</v>
      </c>
      <c r="K6491">
        <f>INDEX(RawData!J$2:J$1048576,MATCH(FmtData!$B$4+(ROW()-10),RawData!$A$2:$A$1048576,0))</f>
        <v>194.2</v>
      </c>
      <c r="L6491">
        <f>INDEX(RawData!K$2:K$1048576,MATCH(FmtData!$B$4+(ROW()-10),RawData!$A$2:$A$1048576,0))</f>
        <v>194.2</v>
      </c>
      <c r="M6491">
        <f>INDEX(RawData!L$2:L$1048576,MATCH(FmtData!$B$4+(ROW()-10),RawData!$A$2:$A$1048576,0))</f>
        <v>23.5</v>
      </c>
      <c r="N6491">
        <f>INDEX(RawData!M$2:M$1048576,MATCH(FmtData!$B$4+(ROW()-10),RawData!$A$2:$A$1048576,0))</f>
        <v>22</v>
      </c>
      <c r="O6491">
        <f>INDEX(RawData!N$2:N$1048576,MATCH(FmtData!$B$4+(ROW()-10),RawData!$A$2:$A$1048576,0))</f>
        <v>176.2</v>
      </c>
      <c r="P6491">
        <f>INDEX(RawData!O$2:O$1048576,MATCH(FmtData!$B$4+(ROW()-10),RawData!$A$2:$A$1048576,0))</f>
        <v>35.819800000000001</v>
      </c>
      <c r="Q6491">
        <f>INDEX(RawData!P$2:P$1048576,MATCH(FmtData!$B$4+(ROW()-10),RawData!$A$2:$A$1048576,0))</f>
        <v>231.33600000000001</v>
      </c>
      <c r="R6491">
        <f>INDEX(RawData!Q$2:Q$1048576,MATCH(FmtData!$B$4+(ROW()-10),RawData!$A$2:$A$1048576,0))</f>
        <v>1.8310500000000001E-3</v>
      </c>
      <c r="S6491">
        <f>INDEX(RawData!R$2:R$1048576,MATCH(FmtData!$B$4+(ROW()-10),RawData!$A$2:$A$1048576,0))</f>
        <v>0.51633799999999996</v>
      </c>
      <c r="T6491">
        <f>INDEX(RawData!S$2:S$1048576,MATCH(FmtData!$B$4+(ROW()-10),RawData!$A$2:$A$1048576,0))</f>
        <v>0.52676999999999996</v>
      </c>
      <c r="U6491">
        <f>INDEX(RawData!T$2:T$1048576,MATCH(FmtData!$B$4+(ROW()-10),RawData!$A$2:$A$1048576,0))</f>
        <v>3.4729000000000001</v>
      </c>
      <c r="V6491">
        <f>INDEX(RawData!U$2:U$1048576,MATCH(FmtData!$B$4+(ROW()-10),RawData!$A$2:$A$1048576,0))</f>
        <v>3.7231399999999999</v>
      </c>
      <c r="W6491" s="8">
        <f t="shared" si="2294"/>
        <v>0.2502399999999998</v>
      </c>
      <c r="X6491" s="8">
        <f t="shared" si="2295"/>
        <v>-0.26073607999999993</v>
      </c>
      <c r="Y6491" s="8">
        <f t="shared" si="2296"/>
        <v>-0.15884651999999996</v>
      </c>
      <c r="Z6491" s="8">
        <f t="shared" si="2297"/>
        <v>10.152691814042056</v>
      </c>
      <c r="AA6491" s="8">
        <f t="shared" si="2298"/>
        <v>10.050802254042056</v>
      </c>
      <c r="AB6491" s="8">
        <f t="shared" si="2299"/>
        <v>10.101747034042056</v>
      </c>
      <c r="AC6491" s="6">
        <f t="shared" si="2314"/>
        <v>-275.99700000000001</v>
      </c>
      <c r="AD6491" s="15">
        <f t="shared" si="2311"/>
        <v>-16.224999999999966</v>
      </c>
      <c r="AE6491" s="15">
        <f t="shared" si="2312"/>
        <v>68.452791551277301</v>
      </c>
      <c r="AF6491" s="15">
        <f t="shared" si="2313"/>
        <v>41.299610510253387</v>
      </c>
      <c r="AG6491" s="15">
        <f t="shared" si="2300"/>
        <v>54.811079706319902</v>
      </c>
      <c r="AH6491" s="15">
        <f t="shared" si="2293"/>
        <v>-117.10360518134809</v>
      </c>
      <c r="AI6491" s="17">
        <f t="shared" si="2301"/>
        <v>1.18810161248711</v>
      </c>
      <c r="AJ6491" s="17">
        <f t="shared" si="2302"/>
        <v>0.94270947060294619</v>
      </c>
      <c r="AK6491" s="17">
        <f t="shared" si="2303"/>
        <v>0.75951461028015788</v>
      </c>
      <c r="AL6491" s="17">
        <f t="shared" si="2304"/>
        <v>0.78174490703777533</v>
      </c>
      <c r="AM6491" s="17">
        <f t="shared" si="2305"/>
        <v>0.77052274714301561</v>
      </c>
      <c r="AN6491" s="17">
        <f t="shared" si="2306"/>
        <v>0.94270947060294619</v>
      </c>
      <c r="AO6491" s="17">
        <f t="shared" si="2310"/>
        <v>0</v>
      </c>
      <c r="AP6491" s="17">
        <f t="shared" si="2307"/>
        <v>7.7052274714301561</v>
      </c>
      <c r="AQ6491" s="17">
        <f t="shared" si="2308"/>
        <v>11.881016124871099</v>
      </c>
      <c r="AR6491" s="17">
        <f t="shared" si="2309"/>
        <v>20.011549605334785</v>
      </c>
      <c r="AU6491" s="17">
        <f t="shared" si="2292"/>
        <v>0.95120947060294614</v>
      </c>
    </row>
    <row r="6492" spans="2:47" x14ac:dyDescent="0.25">
      <c r="B6492">
        <f>INDEX(RawData!$A$2:$A$1048576,MATCH(FmtData!$B$4+(ROW()-10),RawData!$A$2:$A$1048576,0))</f>
        <v>6677</v>
      </c>
      <c r="C64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92)</f>
        <v>42234.801249999997</v>
      </c>
      <c r="D6492" s="46">
        <f>IF($B$6=1,MID(INDEX(RawData!$B$2:$B$1048576, MATCH(FmtData!$B$4+(ROW()-10),RawData!$A$2:$A$1048576,0)),12,8)+$B$5/24,INDEX(RawData!$C$2:$C$1048576, MATCH(FmtData!$B$4+(ROW()-10),RawData!$A$2:$A$1048576,0)))</f>
        <v>0.80125000000000002</v>
      </c>
      <c r="E6492">
        <f>INDEX(RawData!D$2:D$1048576,MATCH(FmtData!$B$4+(ROW()-10),RawData!$A$2:$A$1048576,0))</f>
        <v>2901.19</v>
      </c>
      <c r="F6492">
        <f>INDEX(RawData!E$2:E$1048576,MATCH(FmtData!$B$4+(ROW()-10),RawData!$A$2:$A$1048576,0))</f>
        <v>6.25</v>
      </c>
      <c r="G6492">
        <f>INDEX(RawData!F$2:F$1048576,MATCH(FmtData!$B$4+(ROW()-10),RawData!$A$2:$A$1048576,0))</f>
        <v>-295.221</v>
      </c>
      <c r="H6492">
        <f>INDEX(RawData!G$2:G$1048576,MATCH(FmtData!$B$4+(ROW()-10),RawData!$A$2:$A$1048576,0))</f>
        <v>0.49984099999999998</v>
      </c>
      <c r="I6492">
        <f>INDEX(RawData!H$2:H$1048576,MATCH(FmtData!$B$4+(ROW()-10),RawData!$A$2:$A$1048576,0))</f>
        <v>-3.71981E-3</v>
      </c>
      <c r="J6492">
        <f>INDEX(RawData!I$2:I$1048576,MATCH(FmtData!$B$4+(ROW()-10),RawData!$A$2:$A$1048576,0))</f>
        <v>196.6</v>
      </c>
      <c r="K6492">
        <f>INDEX(RawData!J$2:J$1048576,MATCH(FmtData!$B$4+(ROW()-10),RawData!$A$2:$A$1048576,0))</f>
        <v>194</v>
      </c>
      <c r="L6492">
        <f>INDEX(RawData!K$2:K$1048576,MATCH(FmtData!$B$4+(ROW()-10),RawData!$A$2:$A$1048576,0))</f>
        <v>194.4</v>
      </c>
      <c r="M6492">
        <f>INDEX(RawData!L$2:L$1048576,MATCH(FmtData!$B$4+(ROW()-10),RawData!$A$2:$A$1048576,0))</f>
        <v>23.6</v>
      </c>
      <c r="N6492">
        <f>INDEX(RawData!M$2:M$1048576,MATCH(FmtData!$B$4+(ROW()-10),RawData!$A$2:$A$1048576,0))</f>
        <v>22.1</v>
      </c>
      <c r="O6492">
        <f>INDEX(RawData!N$2:N$1048576,MATCH(FmtData!$B$4+(ROW()-10),RawData!$A$2:$A$1048576,0))</f>
        <v>176.2</v>
      </c>
      <c r="P6492">
        <f>INDEX(RawData!O$2:O$1048576,MATCH(FmtData!$B$4+(ROW()-10),RawData!$A$2:$A$1048576,0))</f>
        <v>35.819800000000001</v>
      </c>
      <c r="Q6492">
        <f>INDEX(RawData!P$2:P$1048576,MATCH(FmtData!$B$4+(ROW()-10),RawData!$A$2:$A$1048576,0))</f>
        <v>230.98</v>
      </c>
      <c r="R6492">
        <f>INDEX(RawData!Q$2:Q$1048576,MATCH(FmtData!$B$4+(ROW()-10),RawData!$A$2:$A$1048576,0))</f>
        <v>1.8310500000000001E-3</v>
      </c>
      <c r="S6492">
        <f>INDEX(RawData!R$2:R$1048576,MATCH(FmtData!$B$4+(ROW()-10),RawData!$A$2:$A$1048576,0))</f>
        <v>0.51633799999999996</v>
      </c>
      <c r="T6492">
        <f>INDEX(RawData!S$2:S$1048576,MATCH(FmtData!$B$4+(ROW()-10),RawData!$A$2:$A$1048576,0))</f>
        <v>0.52676999999999996</v>
      </c>
      <c r="U6492">
        <f>INDEX(RawData!T$2:T$1048576,MATCH(FmtData!$B$4+(ROW()-10),RawData!$A$2:$A$1048576,0))</f>
        <v>3.4271199999999999</v>
      </c>
      <c r="V6492">
        <f>INDEX(RawData!U$2:U$1048576,MATCH(FmtData!$B$4+(ROW()-10),RawData!$A$2:$A$1048576,0))</f>
        <v>3.6468500000000001</v>
      </c>
      <c r="W6492" s="8">
        <f t="shared" si="2294"/>
        <v>0.2197300000000002</v>
      </c>
      <c r="X6492" s="8">
        <f t="shared" si="2295"/>
        <v>-0.26073607999999993</v>
      </c>
      <c r="Y6492" s="8">
        <f t="shared" si="2296"/>
        <v>-0.15884651999999996</v>
      </c>
      <c r="Z6492" s="8">
        <f t="shared" si="2297"/>
        <v>10.152691814042056</v>
      </c>
      <c r="AA6492" s="8">
        <f t="shared" si="2298"/>
        <v>10.050802254042056</v>
      </c>
      <c r="AB6492" s="8">
        <f t="shared" si="2299"/>
        <v>10.101747034042056</v>
      </c>
      <c r="AC6492" s="6">
        <f t="shared" si="2314"/>
        <v>-276.35300000000007</v>
      </c>
      <c r="AD6492" s="15">
        <f t="shared" si="2311"/>
        <v>-16.581000000000017</v>
      </c>
      <c r="AE6492" s="15">
        <f t="shared" si="2312"/>
        <v>68.452791551277301</v>
      </c>
      <c r="AF6492" s="15">
        <f t="shared" si="2313"/>
        <v>41.299610510253387</v>
      </c>
      <c r="AG6492" s="15">
        <f t="shared" si="2300"/>
        <v>54.811079706319902</v>
      </c>
      <c r="AH6492" s="15">
        <f t="shared" si="2293"/>
        <v>-117.45960518134814</v>
      </c>
      <c r="AI6492" s="17">
        <f t="shared" si="2301"/>
        <v>1.1887949327299165</v>
      </c>
      <c r="AJ6492" s="17">
        <f t="shared" si="2302"/>
        <v>0.94314591619194865</v>
      </c>
      <c r="AK6492" s="17">
        <f t="shared" si="2303"/>
        <v>0.75951461028015788</v>
      </c>
      <c r="AL6492" s="17">
        <f t="shared" si="2304"/>
        <v>0.78174490703777533</v>
      </c>
      <c r="AM6492" s="17">
        <f t="shared" si="2305"/>
        <v>0.77052274714301561</v>
      </c>
      <c r="AN6492" s="17">
        <f t="shared" si="2306"/>
        <v>0.94314591619194865</v>
      </c>
      <c r="AO6492" s="17">
        <f t="shared" si="2310"/>
        <v>0</v>
      </c>
      <c r="AP6492" s="17">
        <f t="shared" si="2307"/>
        <v>7.7052274714301561</v>
      </c>
      <c r="AQ6492" s="17">
        <f t="shared" si="2308"/>
        <v>11.887949327299165</v>
      </c>
      <c r="AR6492" s="17">
        <f t="shared" si="2309"/>
        <v>20.002931188758847</v>
      </c>
      <c r="AU6492" s="17">
        <f t="shared" si="2292"/>
        <v>0.9516459161919486</v>
      </c>
    </row>
    <row r="6493" spans="2:47" x14ac:dyDescent="0.25">
      <c r="B6493">
        <f>INDEX(RawData!$A$2:$A$1048576,MATCH(FmtData!$B$4+(ROW()-10),RawData!$A$2:$A$1048576,0))</f>
        <v>6678</v>
      </c>
      <c r="C64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93)</f>
        <v>42234.802418981482</v>
      </c>
      <c r="D6493" s="46">
        <f>IF($B$6=1,MID(INDEX(RawData!$B$2:$B$1048576, MATCH(FmtData!$B$4+(ROW()-10),RawData!$A$2:$A$1048576,0)),12,8)+$B$5/24,INDEX(RawData!$C$2:$C$1048576, MATCH(FmtData!$B$4+(ROW()-10),RawData!$A$2:$A$1048576,0)))</f>
        <v>0.80241898148148139</v>
      </c>
      <c r="E6493">
        <f>INDEX(RawData!D$2:D$1048576,MATCH(FmtData!$B$4+(ROW()-10),RawData!$A$2:$A$1048576,0))</f>
        <v>2902.44</v>
      </c>
      <c r="F6493">
        <f>INDEX(RawData!E$2:E$1048576,MATCH(FmtData!$B$4+(ROW()-10),RawData!$A$2:$A$1048576,0))</f>
        <v>7.1738299999999997</v>
      </c>
      <c r="G6493">
        <f>INDEX(RawData!F$2:F$1048576,MATCH(FmtData!$B$4+(ROW()-10),RawData!$A$2:$A$1048576,0))</f>
        <v>-295.221</v>
      </c>
      <c r="H6493">
        <f>INDEX(RawData!G$2:G$1048576,MATCH(FmtData!$B$4+(ROW()-10),RawData!$A$2:$A$1048576,0))</f>
        <v>0.49982199999999999</v>
      </c>
      <c r="I6493">
        <f>INDEX(RawData!H$2:H$1048576,MATCH(FmtData!$B$4+(ROW()-10),RawData!$A$2:$A$1048576,0))</f>
        <v>-3.71981E-3</v>
      </c>
      <c r="J6493">
        <f>INDEX(RawData!I$2:I$1048576,MATCH(FmtData!$B$4+(ROW()-10),RawData!$A$2:$A$1048576,0))</f>
        <v>196.1</v>
      </c>
      <c r="K6493">
        <f>INDEX(RawData!J$2:J$1048576,MATCH(FmtData!$B$4+(ROW()-10),RawData!$A$2:$A$1048576,0))</f>
        <v>195.3</v>
      </c>
      <c r="L6493">
        <f>INDEX(RawData!K$2:K$1048576,MATCH(FmtData!$B$4+(ROW()-10),RawData!$A$2:$A$1048576,0))</f>
        <v>194.2</v>
      </c>
      <c r="M6493">
        <f>INDEX(RawData!L$2:L$1048576,MATCH(FmtData!$B$4+(ROW()-10),RawData!$A$2:$A$1048576,0))</f>
        <v>23.5</v>
      </c>
      <c r="N6493">
        <f>INDEX(RawData!M$2:M$1048576,MATCH(FmtData!$B$4+(ROW()-10),RawData!$A$2:$A$1048576,0))</f>
        <v>22.1</v>
      </c>
      <c r="O6493">
        <f>INDEX(RawData!N$2:N$1048576,MATCH(FmtData!$B$4+(ROW()-10),RawData!$A$2:$A$1048576,0))</f>
        <v>176.3</v>
      </c>
      <c r="P6493">
        <f>INDEX(RawData!O$2:O$1048576,MATCH(FmtData!$B$4+(ROW()-10),RawData!$A$2:$A$1048576,0))</f>
        <v>35.819800000000001</v>
      </c>
      <c r="Q6493">
        <f>INDEX(RawData!P$2:P$1048576,MATCH(FmtData!$B$4+(ROW()-10),RawData!$A$2:$A$1048576,0))</f>
        <v>231.49100000000001</v>
      </c>
      <c r="R6493">
        <f>INDEX(RawData!Q$2:Q$1048576,MATCH(FmtData!$B$4+(ROW()-10),RawData!$A$2:$A$1048576,0))</f>
        <v>1.8310500000000001E-3</v>
      </c>
      <c r="S6493">
        <f>INDEX(RawData!R$2:R$1048576,MATCH(FmtData!$B$4+(ROW()-10),RawData!$A$2:$A$1048576,0))</f>
        <v>0.51633799999999996</v>
      </c>
      <c r="T6493">
        <f>INDEX(RawData!S$2:S$1048576,MATCH(FmtData!$B$4+(ROW()-10),RawData!$A$2:$A$1048576,0))</f>
        <v>0.52676999999999996</v>
      </c>
      <c r="U6493">
        <f>INDEX(RawData!T$2:T$1048576,MATCH(FmtData!$B$4+(ROW()-10),RawData!$A$2:$A$1048576,0))</f>
        <v>3.3782999999999999</v>
      </c>
      <c r="V6493">
        <f>INDEX(RawData!U$2:U$1048576,MATCH(FmtData!$B$4+(ROW()-10),RawData!$A$2:$A$1048576,0))</f>
        <v>3.61633</v>
      </c>
      <c r="W6493" s="8">
        <f t="shared" si="2294"/>
        <v>0.23803000000000019</v>
      </c>
      <c r="X6493" s="8">
        <f t="shared" si="2295"/>
        <v>-0.26073607999999993</v>
      </c>
      <c r="Y6493" s="8">
        <f t="shared" si="2296"/>
        <v>-0.15884651999999996</v>
      </c>
      <c r="Z6493" s="8">
        <f t="shared" si="2297"/>
        <v>10.152691814042056</v>
      </c>
      <c r="AA6493" s="8">
        <f t="shared" si="2298"/>
        <v>10.050802254042056</v>
      </c>
      <c r="AB6493" s="8">
        <f t="shared" si="2299"/>
        <v>10.101747034042056</v>
      </c>
      <c r="AC6493" s="6">
        <f t="shared" si="2314"/>
        <v>-275.84199999999998</v>
      </c>
      <c r="AD6493" s="15">
        <f t="shared" si="2311"/>
        <v>-16.069999999999936</v>
      </c>
      <c r="AE6493" s="15">
        <f t="shared" si="2312"/>
        <v>68.452791551277301</v>
      </c>
      <c r="AF6493" s="15">
        <f t="shared" si="2313"/>
        <v>41.299610510253387</v>
      </c>
      <c r="AG6493" s="15">
        <f t="shared" si="2300"/>
        <v>54.811079706319902</v>
      </c>
      <c r="AH6493" s="15">
        <f t="shared" si="2293"/>
        <v>-116.94860518134806</v>
      </c>
      <c r="AI6493" s="17">
        <f t="shared" si="2301"/>
        <v>1.1877999981680665</v>
      </c>
      <c r="AJ6493" s="17">
        <f t="shared" si="2302"/>
        <v>0.94251957133207087</v>
      </c>
      <c r="AK6493" s="17">
        <f t="shared" si="2303"/>
        <v>0.75951461028015788</v>
      </c>
      <c r="AL6493" s="17">
        <f t="shared" si="2304"/>
        <v>0.78174490703777533</v>
      </c>
      <c r="AM6493" s="17">
        <f t="shared" si="2305"/>
        <v>0.77052274714301561</v>
      </c>
      <c r="AN6493" s="17">
        <f t="shared" si="2306"/>
        <v>0.94251957133207087</v>
      </c>
      <c r="AO6493" s="17">
        <f t="shared" si="2310"/>
        <v>0</v>
      </c>
      <c r="AP6493" s="17">
        <f t="shared" si="2307"/>
        <v>7.7052274714301561</v>
      </c>
      <c r="AQ6493" s="17">
        <f t="shared" si="2308"/>
        <v>11.877999981680665</v>
      </c>
      <c r="AR6493" s="17">
        <f t="shared" si="2309"/>
        <v>20.011549605334785</v>
      </c>
      <c r="AU6493" s="17">
        <f t="shared" si="2292"/>
        <v>0.95101957133207082</v>
      </c>
    </row>
    <row r="6494" spans="2:47" x14ac:dyDescent="0.25">
      <c r="B6494">
        <f>INDEX(RawData!$A$2:$A$1048576,MATCH(FmtData!$B$4+(ROW()-10),RawData!$A$2:$A$1048576,0))</f>
        <v>6679</v>
      </c>
      <c r="C64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94)</f>
        <v>42234.803564814814</v>
      </c>
      <c r="D6494" s="46">
        <f>IF($B$6=1,MID(INDEX(RawData!$B$2:$B$1048576, MATCH(FmtData!$B$4+(ROW()-10),RawData!$A$2:$A$1048576,0)),12,8)+$B$5/24,INDEX(RawData!$C$2:$C$1048576, MATCH(FmtData!$B$4+(ROW()-10),RawData!$A$2:$A$1048576,0)))</f>
        <v>0.80356481481481479</v>
      </c>
      <c r="E6494">
        <f>INDEX(RawData!D$2:D$1048576,MATCH(FmtData!$B$4+(ROW()-10),RawData!$A$2:$A$1048576,0))</f>
        <v>2901.19</v>
      </c>
      <c r="F6494">
        <f>INDEX(RawData!E$2:E$1048576,MATCH(FmtData!$B$4+(ROW()-10),RawData!$A$2:$A$1048576,0))</f>
        <v>6.25</v>
      </c>
      <c r="G6494">
        <f>INDEX(RawData!F$2:F$1048576,MATCH(FmtData!$B$4+(ROW()-10),RawData!$A$2:$A$1048576,0))</f>
        <v>-295.221</v>
      </c>
      <c r="H6494">
        <f>INDEX(RawData!G$2:G$1048576,MATCH(FmtData!$B$4+(ROW()-10),RawData!$A$2:$A$1048576,0))</f>
        <v>0.49982199999999999</v>
      </c>
      <c r="I6494">
        <f>INDEX(RawData!H$2:H$1048576,MATCH(FmtData!$B$4+(ROW()-10),RawData!$A$2:$A$1048576,0))</f>
        <v>-3.71981E-3</v>
      </c>
      <c r="J6494">
        <f>INDEX(RawData!I$2:I$1048576,MATCH(FmtData!$B$4+(ROW()-10),RawData!$A$2:$A$1048576,0))</f>
        <v>194.2</v>
      </c>
      <c r="K6494">
        <f>INDEX(RawData!J$2:J$1048576,MATCH(FmtData!$B$4+(ROW()-10),RawData!$A$2:$A$1048576,0))</f>
        <v>196.5</v>
      </c>
      <c r="L6494">
        <f>INDEX(RawData!K$2:K$1048576,MATCH(FmtData!$B$4+(ROW()-10),RawData!$A$2:$A$1048576,0))</f>
        <v>193.6</v>
      </c>
      <c r="M6494">
        <f>INDEX(RawData!L$2:L$1048576,MATCH(FmtData!$B$4+(ROW()-10),RawData!$A$2:$A$1048576,0))</f>
        <v>23.5</v>
      </c>
      <c r="N6494">
        <f>INDEX(RawData!M$2:M$1048576,MATCH(FmtData!$B$4+(ROW()-10),RawData!$A$2:$A$1048576,0))</f>
        <v>22.1</v>
      </c>
      <c r="O6494">
        <f>INDEX(RawData!N$2:N$1048576,MATCH(FmtData!$B$4+(ROW()-10),RawData!$A$2:$A$1048576,0))</f>
        <v>176.3</v>
      </c>
      <c r="P6494">
        <f>INDEX(RawData!O$2:O$1048576,MATCH(FmtData!$B$4+(ROW()-10),RawData!$A$2:$A$1048576,0))</f>
        <v>35.819800000000001</v>
      </c>
      <c r="Q6494">
        <f>INDEX(RawData!P$2:P$1048576,MATCH(FmtData!$B$4+(ROW()-10),RawData!$A$2:$A$1048576,0))</f>
        <v>231.33600000000001</v>
      </c>
      <c r="R6494">
        <f>INDEX(RawData!Q$2:Q$1048576,MATCH(FmtData!$B$4+(ROW()-10),RawData!$A$2:$A$1048576,0))</f>
        <v>2.4414100000000002E-3</v>
      </c>
      <c r="S6494">
        <f>INDEX(RawData!R$2:R$1048576,MATCH(FmtData!$B$4+(ROW()-10),RawData!$A$2:$A$1048576,0))</f>
        <v>0.51633799999999996</v>
      </c>
      <c r="T6494">
        <f>INDEX(RawData!S$2:S$1048576,MATCH(FmtData!$B$4+(ROW()-10),RawData!$A$2:$A$1048576,0))</f>
        <v>0.52676999999999996</v>
      </c>
      <c r="U6494">
        <f>INDEX(RawData!T$2:T$1048576,MATCH(FmtData!$B$4+(ROW()-10),RawData!$A$2:$A$1048576,0))</f>
        <v>3.3325200000000001</v>
      </c>
      <c r="V6494">
        <f>INDEX(RawData!U$2:U$1048576,MATCH(FmtData!$B$4+(ROW()-10),RawData!$A$2:$A$1048576,0))</f>
        <v>3.57056</v>
      </c>
      <c r="W6494" s="8">
        <f t="shared" si="2294"/>
        <v>0.23803999999999981</v>
      </c>
      <c r="X6494" s="8">
        <f t="shared" si="2295"/>
        <v>-0.26073607999999993</v>
      </c>
      <c r="Y6494" s="8">
        <f t="shared" si="2296"/>
        <v>-0.15884651999999996</v>
      </c>
      <c r="Z6494" s="8">
        <f t="shared" si="2297"/>
        <v>10.152691814042056</v>
      </c>
      <c r="AA6494" s="8">
        <f t="shared" si="2298"/>
        <v>10.050802254042056</v>
      </c>
      <c r="AB6494" s="8">
        <f t="shared" si="2299"/>
        <v>10.101747034042056</v>
      </c>
      <c r="AC6494" s="6">
        <f t="shared" si="2314"/>
        <v>-275.99700000000001</v>
      </c>
      <c r="AD6494" s="15">
        <f t="shared" si="2311"/>
        <v>-16.224999999999966</v>
      </c>
      <c r="AE6494" s="15">
        <f t="shared" si="2312"/>
        <v>68.452791551277301</v>
      </c>
      <c r="AF6494" s="15">
        <f t="shared" si="2313"/>
        <v>41.299610510253387</v>
      </c>
      <c r="AG6494" s="15">
        <f t="shared" si="2300"/>
        <v>54.811079706319902</v>
      </c>
      <c r="AH6494" s="15">
        <f t="shared" si="2293"/>
        <v>-117.10360518134809</v>
      </c>
      <c r="AI6494" s="17">
        <f t="shared" si="2301"/>
        <v>1.18810161248711</v>
      </c>
      <c r="AJ6494" s="17">
        <f t="shared" si="2302"/>
        <v>0.94270947060294619</v>
      </c>
      <c r="AK6494" s="17">
        <f t="shared" si="2303"/>
        <v>0.75951461028015788</v>
      </c>
      <c r="AL6494" s="17">
        <f t="shared" si="2304"/>
        <v>0.78174490703777533</v>
      </c>
      <c r="AM6494" s="17">
        <f t="shared" si="2305"/>
        <v>0.77052274714301561</v>
      </c>
      <c r="AN6494" s="17">
        <f t="shared" si="2306"/>
        <v>0.94270947060294619</v>
      </c>
      <c r="AO6494" s="17">
        <f t="shared" si="2310"/>
        <v>0</v>
      </c>
      <c r="AP6494" s="17">
        <f t="shared" si="2307"/>
        <v>7.7052274714301561</v>
      </c>
      <c r="AQ6494" s="17">
        <f t="shared" si="2308"/>
        <v>11.881016124871099</v>
      </c>
      <c r="AR6494" s="17">
        <f t="shared" si="2309"/>
        <v>20.002931188758847</v>
      </c>
      <c r="AU6494" s="17">
        <f t="shared" si="2292"/>
        <v>0.95120947060294614</v>
      </c>
    </row>
    <row r="6495" spans="2:47" x14ac:dyDescent="0.25">
      <c r="B6495">
        <f>INDEX(RawData!$A$2:$A$1048576,MATCH(FmtData!$B$4+(ROW()-10),RawData!$A$2:$A$1048576,0))</f>
        <v>6680</v>
      </c>
      <c r="C64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95)</f>
        <v>42234.804722222223</v>
      </c>
      <c r="D6495" s="46">
        <f>IF($B$6=1,MID(INDEX(RawData!$B$2:$B$1048576, MATCH(FmtData!$B$4+(ROW()-10),RawData!$A$2:$A$1048576,0)),12,8)+$B$5/24,INDEX(RawData!$C$2:$C$1048576, MATCH(FmtData!$B$4+(ROW()-10),RawData!$A$2:$A$1048576,0)))</f>
        <v>0.80472222222222223</v>
      </c>
      <c r="E6495">
        <f>INDEX(RawData!D$2:D$1048576,MATCH(FmtData!$B$4+(ROW()-10),RawData!$A$2:$A$1048576,0))</f>
        <v>2903.37</v>
      </c>
      <c r="F6495">
        <f>INDEX(RawData!E$2:E$1048576,MATCH(FmtData!$B$4+(ROW()-10),RawData!$A$2:$A$1048576,0))</f>
        <v>6.25</v>
      </c>
      <c r="G6495">
        <f>INDEX(RawData!F$2:F$1048576,MATCH(FmtData!$B$4+(ROW()-10),RawData!$A$2:$A$1048576,0))</f>
        <v>-295.221</v>
      </c>
      <c r="H6495">
        <f>INDEX(RawData!G$2:G$1048576,MATCH(FmtData!$B$4+(ROW()-10),RawData!$A$2:$A$1048576,0))</f>
        <v>0.49984099999999998</v>
      </c>
      <c r="I6495">
        <f>INDEX(RawData!H$2:H$1048576,MATCH(FmtData!$B$4+(ROW()-10),RawData!$A$2:$A$1048576,0))</f>
        <v>-3.71981E-3</v>
      </c>
      <c r="J6495">
        <f>INDEX(RawData!I$2:I$1048576,MATCH(FmtData!$B$4+(ROW()-10),RawData!$A$2:$A$1048576,0))</f>
        <v>197.6</v>
      </c>
      <c r="K6495">
        <f>INDEX(RawData!J$2:J$1048576,MATCH(FmtData!$B$4+(ROW()-10),RawData!$A$2:$A$1048576,0))</f>
        <v>194.2</v>
      </c>
      <c r="L6495">
        <f>INDEX(RawData!K$2:K$1048576,MATCH(FmtData!$B$4+(ROW()-10),RawData!$A$2:$A$1048576,0))</f>
        <v>193.1</v>
      </c>
      <c r="M6495">
        <f>INDEX(RawData!L$2:L$1048576,MATCH(FmtData!$B$4+(ROW()-10),RawData!$A$2:$A$1048576,0))</f>
        <v>23.5</v>
      </c>
      <c r="N6495">
        <f>INDEX(RawData!M$2:M$1048576,MATCH(FmtData!$B$4+(ROW()-10),RawData!$A$2:$A$1048576,0))</f>
        <v>22.1</v>
      </c>
      <c r="O6495">
        <f>INDEX(RawData!N$2:N$1048576,MATCH(FmtData!$B$4+(ROW()-10),RawData!$A$2:$A$1048576,0))</f>
        <v>176.2</v>
      </c>
      <c r="P6495">
        <f>INDEX(RawData!O$2:O$1048576,MATCH(FmtData!$B$4+(ROW()-10),RawData!$A$2:$A$1048576,0))</f>
        <v>35.819800000000001</v>
      </c>
      <c r="Q6495">
        <f>INDEX(RawData!P$2:P$1048576,MATCH(FmtData!$B$4+(ROW()-10),RawData!$A$2:$A$1048576,0))</f>
        <v>231.33600000000001</v>
      </c>
      <c r="R6495">
        <f>INDEX(RawData!Q$2:Q$1048576,MATCH(FmtData!$B$4+(ROW()-10),RawData!$A$2:$A$1048576,0))</f>
        <v>2.4414100000000002E-3</v>
      </c>
      <c r="S6495">
        <f>INDEX(RawData!R$2:R$1048576,MATCH(FmtData!$B$4+(ROW()-10),RawData!$A$2:$A$1048576,0))</f>
        <v>0.51633799999999996</v>
      </c>
      <c r="T6495">
        <f>INDEX(RawData!S$2:S$1048576,MATCH(FmtData!$B$4+(ROW()-10),RawData!$A$2:$A$1048576,0))</f>
        <v>0.52676999999999996</v>
      </c>
      <c r="U6495">
        <f>INDEX(RawData!T$2:T$1048576,MATCH(FmtData!$B$4+(ROW()-10),RawData!$A$2:$A$1048576,0))</f>
        <v>3.28979</v>
      </c>
      <c r="V6495">
        <f>INDEX(RawData!U$2:U$1048576,MATCH(FmtData!$B$4+(ROW()-10),RawData!$A$2:$A$1048576,0))</f>
        <v>3.5400399999999999</v>
      </c>
      <c r="W6495" s="8">
        <f t="shared" si="2294"/>
        <v>0.25024999999999986</v>
      </c>
      <c r="X6495" s="8">
        <f t="shared" si="2295"/>
        <v>-0.26073607999999993</v>
      </c>
      <c r="Y6495" s="8">
        <f t="shared" si="2296"/>
        <v>-0.15884651999999996</v>
      </c>
      <c r="Z6495" s="8">
        <f t="shared" si="2297"/>
        <v>10.152691814042056</v>
      </c>
      <c r="AA6495" s="8">
        <f t="shared" si="2298"/>
        <v>10.050802254042056</v>
      </c>
      <c r="AB6495" s="8">
        <f t="shared" si="2299"/>
        <v>10.101747034042056</v>
      </c>
      <c r="AC6495" s="6">
        <f t="shared" si="2314"/>
        <v>-275.99700000000001</v>
      </c>
      <c r="AD6495" s="15">
        <f t="shared" si="2311"/>
        <v>-16.224999999999966</v>
      </c>
      <c r="AE6495" s="15">
        <f t="shared" si="2312"/>
        <v>68.452791551277301</v>
      </c>
      <c r="AF6495" s="15">
        <f t="shared" si="2313"/>
        <v>41.299610510253387</v>
      </c>
      <c r="AG6495" s="15">
        <f t="shared" si="2300"/>
        <v>54.811079706319902</v>
      </c>
      <c r="AH6495" s="15">
        <f t="shared" si="2293"/>
        <v>-117.10360518134809</v>
      </c>
      <c r="AI6495" s="17">
        <f t="shared" si="2301"/>
        <v>1.18810161248711</v>
      </c>
      <c r="AJ6495" s="17">
        <f t="shared" si="2302"/>
        <v>0.94270947060294619</v>
      </c>
      <c r="AK6495" s="17">
        <f t="shared" si="2303"/>
        <v>0.75951461028015788</v>
      </c>
      <c r="AL6495" s="17">
        <f t="shared" si="2304"/>
        <v>0.78174490703777533</v>
      </c>
      <c r="AM6495" s="17">
        <f t="shared" si="2305"/>
        <v>0.77052274714301561</v>
      </c>
      <c r="AN6495" s="17">
        <f t="shared" si="2306"/>
        <v>0.94270947060294619</v>
      </c>
      <c r="AO6495" s="17">
        <f t="shared" si="2310"/>
        <v>0</v>
      </c>
      <c r="AP6495" s="17">
        <f t="shared" si="2307"/>
        <v>7.7052274714301561</v>
      </c>
      <c r="AQ6495" s="17">
        <f t="shared" si="2308"/>
        <v>11.881016124871099</v>
      </c>
      <c r="AR6495" s="17">
        <f t="shared" si="2309"/>
        <v>20.017961707267283</v>
      </c>
      <c r="AU6495" s="17">
        <f t="shared" si="2292"/>
        <v>0.95120947060294614</v>
      </c>
    </row>
    <row r="6496" spans="2:47" x14ac:dyDescent="0.25">
      <c r="B6496">
        <f>INDEX(RawData!$A$2:$A$1048576,MATCH(FmtData!$B$4+(ROW()-10),RawData!$A$2:$A$1048576,0))</f>
        <v>6681</v>
      </c>
      <c r="C64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96)</f>
        <v>42234.805891203701</v>
      </c>
      <c r="D6496" s="46">
        <f>IF($B$6=1,MID(INDEX(RawData!$B$2:$B$1048576, MATCH(FmtData!$B$4+(ROW()-10),RawData!$A$2:$A$1048576,0)),12,8)+$B$5/24,INDEX(RawData!$C$2:$C$1048576, MATCH(FmtData!$B$4+(ROW()-10),RawData!$A$2:$A$1048576,0)))</f>
        <v>0.80589120370370371</v>
      </c>
      <c r="E6496">
        <f>INDEX(RawData!D$2:D$1048576,MATCH(FmtData!$B$4+(ROW()-10),RawData!$A$2:$A$1048576,0))</f>
        <v>2904.3</v>
      </c>
      <c r="F6496">
        <f>INDEX(RawData!E$2:E$1048576,MATCH(FmtData!$B$4+(ROW()-10),RawData!$A$2:$A$1048576,0))</f>
        <v>6.25</v>
      </c>
      <c r="G6496">
        <f>INDEX(RawData!F$2:F$1048576,MATCH(FmtData!$B$4+(ROW()-10),RawData!$A$2:$A$1048576,0))</f>
        <v>-295.221</v>
      </c>
      <c r="H6496">
        <f>INDEX(RawData!G$2:G$1048576,MATCH(FmtData!$B$4+(ROW()-10),RawData!$A$2:$A$1048576,0))</f>
        <v>0.49984099999999998</v>
      </c>
      <c r="I6496">
        <f>INDEX(RawData!H$2:H$1048576,MATCH(FmtData!$B$4+(ROW()-10),RawData!$A$2:$A$1048576,0))</f>
        <v>-3.71981E-3</v>
      </c>
      <c r="J6496">
        <f>INDEX(RawData!I$2:I$1048576,MATCH(FmtData!$B$4+(ROW()-10),RawData!$A$2:$A$1048576,0))</f>
        <v>195.2</v>
      </c>
      <c r="K6496">
        <f>INDEX(RawData!J$2:J$1048576,MATCH(FmtData!$B$4+(ROW()-10),RawData!$A$2:$A$1048576,0))</f>
        <v>194.3</v>
      </c>
      <c r="L6496">
        <f>INDEX(RawData!K$2:K$1048576,MATCH(FmtData!$B$4+(ROW()-10),RawData!$A$2:$A$1048576,0))</f>
        <v>193.2</v>
      </c>
      <c r="M6496">
        <f>INDEX(RawData!L$2:L$1048576,MATCH(FmtData!$B$4+(ROW()-10),RawData!$A$2:$A$1048576,0))</f>
        <v>23.5</v>
      </c>
      <c r="N6496">
        <f>INDEX(RawData!M$2:M$1048576,MATCH(FmtData!$B$4+(ROW()-10),RawData!$A$2:$A$1048576,0))</f>
        <v>22.1</v>
      </c>
      <c r="O6496">
        <f>INDEX(RawData!N$2:N$1048576,MATCH(FmtData!$B$4+(ROW()-10),RawData!$A$2:$A$1048576,0))</f>
        <v>176.4</v>
      </c>
      <c r="P6496">
        <f>INDEX(RawData!O$2:O$1048576,MATCH(FmtData!$B$4+(ROW()-10),RawData!$A$2:$A$1048576,0))</f>
        <v>35.819800000000001</v>
      </c>
      <c r="Q6496">
        <f>INDEX(RawData!P$2:P$1048576,MATCH(FmtData!$B$4+(ROW()-10),RawData!$A$2:$A$1048576,0))</f>
        <v>231.6</v>
      </c>
      <c r="R6496">
        <f>INDEX(RawData!Q$2:Q$1048576,MATCH(FmtData!$B$4+(ROW()-10),RawData!$A$2:$A$1048576,0))</f>
        <v>1.8310500000000001E-3</v>
      </c>
      <c r="S6496">
        <f>INDEX(RawData!R$2:R$1048576,MATCH(FmtData!$B$4+(ROW()-10),RawData!$A$2:$A$1048576,0))</f>
        <v>0.51633799999999996</v>
      </c>
      <c r="T6496">
        <f>INDEX(RawData!S$2:S$1048576,MATCH(FmtData!$B$4+(ROW()-10),RawData!$A$2:$A$1048576,0))</f>
        <v>0.52676999999999996</v>
      </c>
      <c r="U6496">
        <f>INDEX(RawData!T$2:T$1048576,MATCH(FmtData!$B$4+(ROW()-10),RawData!$A$2:$A$1048576,0))</f>
        <v>3.2486000000000002</v>
      </c>
      <c r="V6496">
        <f>INDEX(RawData!U$2:U$1048576,MATCH(FmtData!$B$4+(ROW()-10),RawData!$A$2:$A$1048576,0))</f>
        <v>3.4942600000000001</v>
      </c>
      <c r="W6496" s="8">
        <f t="shared" si="2294"/>
        <v>0.24565999999999999</v>
      </c>
      <c r="X6496" s="8">
        <f t="shared" si="2295"/>
        <v>-0.26073607999999993</v>
      </c>
      <c r="Y6496" s="8">
        <f t="shared" si="2296"/>
        <v>-0.15884651999999996</v>
      </c>
      <c r="Z6496" s="8">
        <f t="shared" si="2297"/>
        <v>10.152691814042056</v>
      </c>
      <c r="AA6496" s="8">
        <f t="shared" si="2298"/>
        <v>10.050802254042056</v>
      </c>
      <c r="AB6496" s="8">
        <f t="shared" si="2299"/>
        <v>10.101747034042056</v>
      </c>
      <c r="AC6496" s="6">
        <f t="shared" si="2314"/>
        <v>-275.73300000000006</v>
      </c>
      <c r="AD6496" s="15">
        <f t="shared" si="2311"/>
        <v>-15.961000000000013</v>
      </c>
      <c r="AE6496" s="15">
        <f t="shared" si="2312"/>
        <v>68.452791551277301</v>
      </c>
      <c r="AF6496" s="15">
        <f t="shared" si="2313"/>
        <v>41.299610510253387</v>
      </c>
      <c r="AG6496" s="15">
        <f t="shared" si="2300"/>
        <v>54.811079706319902</v>
      </c>
      <c r="AH6496" s="15">
        <f t="shared" si="2293"/>
        <v>-116.83960518134813</v>
      </c>
      <c r="AI6496" s="17">
        <f t="shared" si="2301"/>
        <v>1.18758798688909</v>
      </c>
      <c r="AJ6496" s="17">
        <f t="shared" si="2302"/>
        <v>0.94238607507563588</v>
      </c>
      <c r="AK6496" s="17">
        <f t="shared" si="2303"/>
        <v>0.75951461028015788</v>
      </c>
      <c r="AL6496" s="17">
        <f t="shared" si="2304"/>
        <v>0.78174490703777533</v>
      </c>
      <c r="AM6496" s="17">
        <f t="shared" si="2305"/>
        <v>0.77052274714301561</v>
      </c>
      <c r="AN6496" s="17">
        <f t="shared" si="2306"/>
        <v>0.94238607507563588</v>
      </c>
      <c r="AO6496" s="17">
        <f t="shared" si="2310"/>
        <v>0</v>
      </c>
      <c r="AP6496" s="17">
        <f t="shared" si="2307"/>
        <v>7.7052274714301561</v>
      </c>
      <c r="AQ6496" s="17">
        <f t="shared" si="2308"/>
        <v>11.8758798688909</v>
      </c>
      <c r="AR6496" s="17">
        <f t="shared" si="2309"/>
        <v>20.024373809199783</v>
      </c>
      <c r="AU6496" s="17">
        <f t="shared" si="2292"/>
        <v>0.95088607507563583</v>
      </c>
    </row>
    <row r="6497" spans="2:47" x14ac:dyDescent="0.25">
      <c r="B6497">
        <f>INDEX(RawData!$A$2:$A$1048576,MATCH(FmtData!$B$4+(ROW()-10),RawData!$A$2:$A$1048576,0))</f>
        <v>6682</v>
      </c>
      <c r="C64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97)</f>
        <v>42234.807037037041</v>
      </c>
      <c r="D6497" s="46">
        <f>IF($B$6=1,MID(INDEX(RawData!$B$2:$B$1048576, MATCH(FmtData!$B$4+(ROW()-10),RawData!$A$2:$A$1048576,0)),12,8)+$B$5/24,INDEX(RawData!$C$2:$C$1048576, MATCH(FmtData!$B$4+(ROW()-10),RawData!$A$2:$A$1048576,0)))</f>
        <v>0.80703703703703711</v>
      </c>
      <c r="E6497">
        <f>INDEX(RawData!D$2:D$1048576,MATCH(FmtData!$B$4+(ROW()-10),RawData!$A$2:$A$1048576,0))</f>
        <v>2901.19</v>
      </c>
      <c r="F6497">
        <f>INDEX(RawData!E$2:E$1048576,MATCH(FmtData!$B$4+(ROW()-10),RawData!$A$2:$A$1048576,0))</f>
        <v>6.25</v>
      </c>
      <c r="G6497">
        <f>INDEX(RawData!F$2:F$1048576,MATCH(FmtData!$B$4+(ROW()-10),RawData!$A$2:$A$1048576,0))</f>
        <v>-295.221</v>
      </c>
      <c r="H6497">
        <f>INDEX(RawData!G$2:G$1048576,MATCH(FmtData!$B$4+(ROW()-10),RawData!$A$2:$A$1048576,0))</f>
        <v>0.49982199999999999</v>
      </c>
      <c r="I6497">
        <f>INDEX(RawData!H$2:H$1048576,MATCH(FmtData!$B$4+(ROW()-10),RawData!$A$2:$A$1048576,0))</f>
        <v>-3.71981E-3</v>
      </c>
      <c r="J6497">
        <f>INDEX(RawData!I$2:I$1048576,MATCH(FmtData!$B$4+(ROW()-10),RawData!$A$2:$A$1048576,0))</f>
        <v>196.2</v>
      </c>
      <c r="K6497">
        <f>INDEX(RawData!J$2:J$1048576,MATCH(FmtData!$B$4+(ROW()-10),RawData!$A$2:$A$1048576,0))</f>
        <v>196.1</v>
      </c>
      <c r="L6497">
        <f>INDEX(RawData!K$2:K$1048576,MATCH(FmtData!$B$4+(ROW()-10),RawData!$A$2:$A$1048576,0))</f>
        <v>193.4</v>
      </c>
      <c r="M6497">
        <f>INDEX(RawData!L$2:L$1048576,MATCH(FmtData!$B$4+(ROW()-10),RawData!$A$2:$A$1048576,0))</f>
        <v>23.5</v>
      </c>
      <c r="N6497">
        <f>INDEX(RawData!M$2:M$1048576,MATCH(FmtData!$B$4+(ROW()-10),RawData!$A$2:$A$1048576,0))</f>
        <v>22</v>
      </c>
      <c r="O6497">
        <f>INDEX(RawData!N$2:N$1048576,MATCH(FmtData!$B$4+(ROW()-10),RawData!$A$2:$A$1048576,0))</f>
        <v>176.3</v>
      </c>
      <c r="P6497">
        <f>INDEX(RawData!O$2:O$1048576,MATCH(FmtData!$B$4+(ROW()-10),RawData!$A$2:$A$1048576,0))</f>
        <v>35.819800000000001</v>
      </c>
      <c r="Q6497">
        <f>INDEX(RawData!P$2:P$1048576,MATCH(FmtData!$B$4+(ROW()-10),RawData!$A$2:$A$1048576,0))</f>
        <v>231.10400000000001</v>
      </c>
      <c r="R6497">
        <f>INDEX(RawData!Q$2:Q$1048576,MATCH(FmtData!$B$4+(ROW()-10),RawData!$A$2:$A$1048576,0))</f>
        <v>1.8310500000000001E-3</v>
      </c>
      <c r="S6497">
        <f>INDEX(RawData!R$2:R$1048576,MATCH(FmtData!$B$4+(ROW()-10),RawData!$A$2:$A$1048576,0))</f>
        <v>0.51633799999999996</v>
      </c>
      <c r="T6497">
        <f>INDEX(RawData!S$2:S$1048576,MATCH(FmtData!$B$4+(ROW()-10),RawData!$A$2:$A$1048576,0))</f>
        <v>0.52676999999999996</v>
      </c>
      <c r="U6497">
        <f>INDEX(RawData!T$2:T$1048576,MATCH(FmtData!$B$4+(ROW()-10),RawData!$A$2:$A$1048576,0))</f>
        <v>3.19977</v>
      </c>
      <c r="V6497">
        <f>INDEX(RawData!U$2:U$1048576,MATCH(FmtData!$B$4+(ROW()-10),RawData!$A$2:$A$1048576,0))</f>
        <v>3.41797</v>
      </c>
      <c r="W6497" s="8">
        <f t="shared" si="2294"/>
        <v>0.21819999999999995</v>
      </c>
      <c r="X6497" s="8">
        <f t="shared" si="2295"/>
        <v>-0.26073607999999993</v>
      </c>
      <c r="Y6497" s="8">
        <f t="shared" si="2296"/>
        <v>-0.15884651999999996</v>
      </c>
      <c r="Z6497" s="8">
        <f t="shared" si="2297"/>
        <v>10.152691814042056</v>
      </c>
      <c r="AA6497" s="8">
        <f t="shared" si="2298"/>
        <v>10.050802254042056</v>
      </c>
      <c r="AB6497" s="8">
        <f t="shared" si="2299"/>
        <v>10.101747034042056</v>
      </c>
      <c r="AC6497" s="6">
        <f t="shared" si="2314"/>
        <v>-276.22900000000004</v>
      </c>
      <c r="AD6497" s="15">
        <f t="shared" si="2311"/>
        <v>-16.456999999999994</v>
      </c>
      <c r="AE6497" s="15">
        <f t="shared" si="2312"/>
        <v>68.452791551277301</v>
      </c>
      <c r="AF6497" s="15">
        <f t="shared" si="2313"/>
        <v>41.299610510253387</v>
      </c>
      <c r="AG6497" s="15">
        <f t="shared" si="2300"/>
        <v>54.811079706319902</v>
      </c>
      <c r="AH6497" s="15">
        <f t="shared" si="2293"/>
        <v>-117.33560518134811</v>
      </c>
      <c r="AI6497" s="17">
        <f t="shared" si="2301"/>
        <v>1.1885533473425578</v>
      </c>
      <c r="AJ6497" s="17">
        <f t="shared" si="2302"/>
        <v>0.9429938499595244</v>
      </c>
      <c r="AK6497" s="17">
        <f t="shared" si="2303"/>
        <v>0.75951461028015788</v>
      </c>
      <c r="AL6497" s="17">
        <f t="shared" si="2304"/>
        <v>0.78174490703777533</v>
      </c>
      <c r="AM6497" s="17">
        <f t="shared" si="2305"/>
        <v>0.77052274714301561</v>
      </c>
      <c r="AN6497" s="17">
        <f t="shared" si="2306"/>
        <v>0.9429938499595244</v>
      </c>
      <c r="AO6497" s="17">
        <f t="shared" si="2310"/>
        <v>0</v>
      </c>
      <c r="AP6497" s="17">
        <f t="shared" si="2307"/>
        <v>7.7052274714301561</v>
      </c>
      <c r="AQ6497" s="17">
        <f t="shared" si="2308"/>
        <v>11.885533473425578</v>
      </c>
      <c r="AR6497" s="17">
        <f t="shared" si="2309"/>
        <v>20.002931188758847</v>
      </c>
      <c r="AU6497" s="17">
        <f t="shared" si="2292"/>
        <v>0.95149384995952435</v>
      </c>
    </row>
    <row r="6498" spans="2:47" x14ac:dyDescent="0.25">
      <c r="B6498">
        <f>INDEX(RawData!$A$2:$A$1048576,MATCH(FmtData!$B$4+(ROW()-10),RawData!$A$2:$A$1048576,0))</f>
        <v>6683</v>
      </c>
      <c r="C64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98)</f>
        <v>42234.808194444442</v>
      </c>
      <c r="D6498" s="46">
        <f>IF($B$6=1,MID(INDEX(RawData!$B$2:$B$1048576, MATCH(FmtData!$B$4+(ROW()-10),RawData!$A$2:$A$1048576,0)),12,8)+$B$5/24,INDEX(RawData!$C$2:$C$1048576, MATCH(FmtData!$B$4+(ROW()-10),RawData!$A$2:$A$1048576,0)))</f>
        <v>0.80819444444444455</v>
      </c>
      <c r="E6498">
        <f>INDEX(RawData!D$2:D$1048576,MATCH(FmtData!$B$4+(ROW()-10),RawData!$A$2:$A$1048576,0))</f>
        <v>2902.44</v>
      </c>
      <c r="F6498">
        <f>INDEX(RawData!E$2:E$1048576,MATCH(FmtData!$B$4+(ROW()-10),RawData!$A$2:$A$1048576,0))</f>
        <v>6.25</v>
      </c>
      <c r="G6498">
        <f>INDEX(RawData!F$2:F$1048576,MATCH(FmtData!$B$4+(ROW()-10),RawData!$A$2:$A$1048576,0))</f>
        <v>-295.221</v>
      </c>
      <c r="H6498">
        <f>INDEX(RawData!G$2:G$1048576,MATCH(FmtData!$B$4+(ROW()-10),RawData!$A$2:$A$1048576,0))</f>
        <v>0.49984099999999998</v>
      </c>
      <c r="I6498">
        <f>INDEX(RawData!H$2:H$1048576,MATCH(FmtData!$B$4+(ROW()-10),RawData!$A$2:$A$1048576,0))</f>
        <v>-3.71981E-3</v>
      </c>
      <c r="J6498">
        <f>INDEX(RawData!I$2:I$1048576,MATCH(FmtData!$B$4+(ROW()-10),RawData!$A$2:$A$1048576,0))</f>
        <v>196.5</v>
      </c>
      <c r="K6498">
        <f>INDEX(RawData!J$2:J$1048576,MATCH(FmtData!$B$4+(ROW()-10),RawData!$A$2:$A$1048576,0))</f>
        <v>195.4</v>
      </c>
      <c r="L6498">
        <f>INDEX(RawData!K$2:K$1048576,MATCH(FmtData!$B$4+(ROW()-10),RawData!$A$2:$A$1048576,0))</f>
        <v>193.6</v>
      </c>
      <c r="M6498">
        <f>INDEX(RawData!L$2:L$1048576,MATCH(FmtData!$B$4+(ROW()-10),RawData!$A$2:$A$1048576,0))</f>
        <v>23.5</v>
      </c>
      <c r="N6498">
        <f>INDEX(RawData!M$2:M$1048576,MATCH(FmtData!$B$4+(ROW()-10),RawData!$A$2:$A$1048576,0))</f>
        <v>22</v>
      </c>
      <c r="O6498">
        <f>INDEX(RawData!N$2:N$1048576,MATCH(FmtData!$B$4+(ROW()-10),RawData!$A$2:$A$1048576,0))</f>
        <v>176.3</v>
      </c>
      <c r="P6498">
        <f>INDEX(RawData!O$2:O$1048576,MATCH(FmtData!$B$4+(ROW()-10),RawData!$A$2:$A$1048576,0))</f>
        <v>35.819800000000001</v>
      </c>
      <c r="Q6498">
        <f>INDEX(RawData!P$2:P$1048576,MATCH(FmtData!$B$4+(ROW()-10),RawData!$A$2:$A$1048576,0))</f>
        <v>231.6</v>
      </c>
      <c r="R6498">
        <f>INDEX(RawData!Q$2:Q$1048576,MATCH(FmtData!$B$4+(ROW()-10),RawData!$A$2:$A$1048576,0))</f>
        <v>1.8310500000000001E-3</v>
      </c>
      <c r="S6498">
        <f>INDEX(RawData!R$2:R$1048576,MATCH(FmtData!$B$4+(ROW()-10),RawData!$A$2:$A$1048576,0))</f>
        <v>0.51633799999999996</v>
      </c>
      <c r="T6498">
        <f>INDEX(RawData!S$2:S$1048576,MATCH(FmtData!$B$4+(ROW()-10),RawData!$A$2:$A$1048576,0))</f>
        <v>0.52676999999999996</v>
      </c>
      <c r="U6498">
        <f>INDEX(RawData!T$2:T$1048576,MATCH(FmtData!$B$4+(ROW()-10),RawData!$A$2:$A$1048576,0))</f>
        <v>3.1616200000000001</v>
      </c>
      <c r="V6498">
        <f>INDEX(RawData!U$2:U$1048576,MATCH(FmtData!$B$4+(ROW()-10),RawData!$A$2:$A$1048576,0))</f>
        <v>3.3874499999999999</v>
      </c>
      <c r="W6498" s="8">
        <f t="shared" si="2294"/>
        <v>0.22582999999999975</v>
      </c>
      <c r="X6498" s="8">
        <f t="shared" si="2295"/>
        <v>-0.26073607999999993</v>
      </c>
      <c r="Y6498" s="8">
        <f t="shared" si="2296"/>
        <v>-0.15884651999999996</v>
      </c>
      <c r="Z6498" s="8">
        <f t="shared" si="2297"/>
        <v>10.152691814042056</v>
      </c>
      <c r="AA6498" s="8">
        <f t="shared" si="2298"/>
        <v>10.050802254042056</v>
      </c>
      <c r="AB6498" s="8">
        <f t="shared" si="2299"/>
        <v>10.101747034042056</v>
      </c>
      <c r="AC6498" s="6">
        <f t="shared" si="2314"/>
        <v>-275.73300000000006</v>
      </c>
      <c r="AD6498" s="15">
        <f t="shared" si="2311"/>
        <v>-15.961000000000013</v>
      </c>
      <c r="AE6498" s="15">
        <f t="shared" si="2312"/>
        <v>68.452791551277301</v>
      </c>
      <c r="AF6498" s="15">
        <f t="shared" si="2313"/>
        <v>41.299610510253387</v>
      </c>
      <c r="AG6498" s="15">
        <f t="shared" si="2300"/>
        <v>54.811079706319902</v>
      </c>
      <c r="AH6498" s="15">
        <f t="shared" si="2293"/>
        <v>-116.83960518134813</v>
      </c>
      <c r="AI6498" s="17">
        <f t="shared" si="2301"/>
        <v>1.18758798688909</v>
      </c>
      <c r="AJ6498" s="17">
        <f t="shared" si="2302"/>
        <v>0.94238607507563588</v>
      </c>
      <c r="AK6498" s="17">
        <f t="shared" si="2303"/>
        <v>0.75951461028015788</v>
      </c>
      <c r="AL6498" s="17">
        <f t="shared" si="2304"/>
        <v>0.78174490703777533</v>
      </c>
      <c r="AM6498" s="17">
        <f t="shared" si="2305"/>
        <v>0.77052274714301561</v>
      </c>
      <c r="AN6498" s="17">
        <f t="shared" si="2306"/>
        <v>0.94238607507563588</v>
      </c>
      <c r="AO6498" s="17">
        <f t="shared" si="2310"/>
        <v>0</v>
      </c>
      <c r="AP6498" s="17">
        <f t="shared" si="2307"/>
        <v>7.7052274714301561</v>
      </c>
      <c r="AQ6498" s="17">
        <f t="shared" si="2308"/>
        <v>11.8758798688909</v>
      </c>
      <c r="AR6498" s="17">
        <f t="shared" si="2309"/>
        <v>20.011549605334785</v>
      </c>
      <c r="AU6498" s="17">
        <f t="shared" si="2292"/>
        <v>0.95088607507563583</v>
      </c>
    </row>
    <row r="6499" spans="2:47" x14ac:dyDescent="0.25">
      <c r="B6499">
        <f>INDEX(RawData!$A$2:$A$1048576,MATCH(FmtData!$B$4+(ROW()-10),RawData!$A$2:$A$1048576,0))</f>
        <v>6684</v>
      </c>
      <c r="C64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99)</f>
        <v>42234.809363425928</v>
      </c>
      <c r="D6499" s="46">
        <f>IF($B$6=1,MID(INDEX(RawData!$B$2:$B$1048576, MATCH(FmtData!$B$4+(ROW()-10),RawData!$A$2:$A$1048576,0)),12,8)+$B$5/24,INDEX(RawData!$C$2:$C$1048576, MATCH(FmtData!$B$4+(ROW()-10),RawData!$A$2:$A$1048576,0)))</f>
        <v>0.80936342592592592</v>
      </c>
      <c r="E6499">
        <f>INDEX(RawData!D$2:D$1048576,MATCH(FmtData!$B$4+(ROW()-10),RawData!$A$2:$A$1048576,0))</f>
        <v>2902.44</v>
      </c>
      <c r="F6499">
        <f>INDEX(RawData!E$2:E$1048576,MATCH(FmtData!$B$4+(ROW()-10),RawData!$A$2:$A$1048576,0))</f>
        <v>6.25</v>
      </c>
      <c r="G6499">
        <f>INDEX(RawData!F$2:F$1048576,MATCH(FmtData!$B$4+(ROW()-10),RawData!$A$2:$A$1048576,0))</f>
        <v>-295.221</v>
      </c>
      <c r="H6499">
        <f>INDEX(RawData!G$2:G$1048576,MATCH(FmtData!$B$4+(ROW()-10),RawData!$A$2:$A$1048576,0))</f>
        <v>0.49984099999999998</v>
      </c>
      <c r="I6499">
        <f>INDEX(RawData!H$2:H$1048576,MATCH(FmtData!$B$4+(ROW()-10),RawData!$A$2:$A$1048576,0))</f>
        <v>-3.71981E-3</v>
      </c>
      <c r="J6499">
        <f>INDEX(RawData!I$2:I$1048576,MATCH(FmtData!$B$4+(ROW()-10),RawData!$A$2:$A$1048576,0))</f>
        <v>194.3</v>
      </c>
      <c r="K6499">
        <f>INDEX(RawData!J$2:J$1048576,MATCH(FmtData!$B$4+(ROW()-10),RawData!$A$2:$A$1048576,0))</f>
        <v>193.6</v>
      </c>
      <c r="L6499">
        <f>INDEX(RawData!K$2:K$1048576,MATCH(FmtData!$B$4+(ROW()-10),RawData!$A$2:$A$1048576,0))</f>
        <v>193.8</v>
      </c>
      <c r="M6499">
        <f>INDEX(RawData!L$2:L$1048576,MATCH(FmtData!$B$4+(ROW()-10),RawData!$A$2:$A$1048576,0))</f>
        <v>23.5</v>
      </c>
      <c r="N6499">
        <f>INDEX(RawData!M$2:M$1048576,MATCH(FmtData!$B$4+(ROW()-10),RawData!$A$2:$A$1048576,0))</f>
        <v>22</v>
      </c>
      <c r="O6499">
        <f>INDEX(RawData!N$2:N$1048576,MATCH(FmtData!$B$4+(ROW()-10),RawData!$A$2:$A$1048576,0))</f>
        <v>176.5</v>
      </c>
      <c r="P6499">
        <f>INDEX(RawData!O$2:O$1048576,MATCH(FmtData!$B$4+(ROW()-10),RawData!$A$2:$A$1048576,0))</f>
        <v>35.819800000000001</v>
      </c>
      <c r="Q6499">
        <f>INDEX(RawData!P$2:P$1048576,MATCH(FmtData!$B$4+(ROW()-10),RawData!$A$2:$A$1048576,0))</f>
        <v>231.6</v>
      </c>
      <c r="R6499">
        <f>INDEX(RawData!Q$2:Q$1048576,MATCH(FmtData!$B$4+(ROW()-10),RawData!$A$2:$A$1048576,0))</f>
        <v>1.8310500000000001E-3</v>
      </c>
      <c r="S6499">
        <f>INDEX(RawData!R$2:R$1048576,MATCH(FmtData!$B$4+(ROW()-10),RawData!$A$2:$A$1048576,0))</f>
        <v>0.51633799999999996</v>
      </c>
      <c r="T6499">
        <f>INDEX(RawData!S$2:S$1048576,MATCH(FmtData!$B$4+(ROW()-10),RawData!$A$2:$A$1048576,0))</f>
        <v>0.52676999999999996</v>
      </c>
      <c r="U6499">
        <f>INDEX(RawData!T$2:T$1048576,MATCH(FmtData!$B$4+(ROW()-10),RawData!$A$2:$A$1048576,0))</f>
        <v>3.1189</v>
      </c>
      <c r="V6499">
        <f>INDEX(RawData!U$2:U$1048576,MATCH(FmtData!$B$4+(ROW()-10),RawData!$A$2:$A$1048576,0))</f>
        <v>3.3416700000000001</v>
      </c>
      <c r="W6499" s="8">
        <f t="shared" si="2294"/>
        <v>0.22277000000000013</v>
      </c>
      <c r="X6499" s="8">
        <f t="shared" si="2295"/>
        <v>-0.26073607999999993</v>
      </c>
      <c r="Y6499" s="8">
        <f t="shared" si="2296"/>
        <v>-0.15884651999999996</v>
      </c>
      <c r="Z6499" s="8">
        <f t="shared" si="2297"/>
        <v>10.152691814042056</v>
      </c>
      <c r="AA6499" s="8">
        <f t="shared" si="2298"/>
        <v>10.050802254042056</v>
      </c>
      <c r="AB6499" s="8">
        <f t="shared" si="2299"/>
        <v>10.101747034042056</v>
      </c>
      <c r="AC6499" s="6">
        <f t="shared" si="2314"/>
        <v>-275.73300000000006</v>
      </c>
      <c r="AD6499" s="15">
        <f t="shared" si="2311"/>
        <v>-15.961000000000013</v>
      </c>
      <c r="AE6499" s="15">
        <f t="shared" si="2312"/>
        <v>68.452791551277301</v>
      </c>
      <c r="AF6499" s="15">
        <f t="shared" si="2313"/>
        <v>41.299610510253387</v>
      </c>
      <c r="AG6499" s="15">
        <f t="shared" si="2300"/>
        <v>54.811079706319902</v>
      </c>
      <c r="AH6499" s="15">
        <f t="shared" si="2293"/>
        <v>-116.83960518134813</v>
      </c>
      <c r="AI6499" s="17">
        <f t="shared" si="2301"/>
        <v>1.18758798688909</v>
      </c>
      <c r="AJ6499" s="17">
        <f t="shared" si="2302"/>
        <v>0.94238607507563588</v>
      </c>
      <c r="AK6499" s="17">
        <f t="shared" si="2303"/>
        <v>0.75951461028015788</v>
      </c>
      <c r="AL6499" s="17">
        <f t="shared" si="2304"/>
        <v>0.78174490703777533</v>
      </c>
      <c r="AM6499" s="17">
        <f t="shared" si="2305"/>
        <v>0.77052274714301561</v>
      </c>
      <c r="AN6499" s="17">
        <f t="shared" si="2306"/>
        <v>0.94238607507563588</v>
      </c>
      <c r="AO6499" s="17">
        <f t="shared" si="2310"/>
        <v>0</v>
      </c>
      <c r="AP6499" s="17">
        <f t="shared" si="2307"/>
        <v>7.7052274714301561</v>
      </c>
      <c r="AQ6499" s="17">
        <f t="shared" si="2308"/>
        <v>11.8758798688909</v>
      </c>
      <c r="AR6499" s="17">
        <f t="shared" si="2309"/>
        <v>20.011549605334785</v>
      </c>
      <c r="AU6499" s="17">
        <f t="shared" si="2292"/>
        <v>0.95088607507563583</v>
      </c>
    </row>
    <row r="6500" spans="2:47" x14ac:dyDescent="0.25">
      <c r="B6500">
        <f>INDEX(RawData!$A$2:$A$1048576,MATCH(FmtData!$B$4+(ROW()-10),RawData!$A$2:$A$1048576,0))</f>
        <v>6685</v>
      </c>
      <c r="C65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00)</f>
        <v>42234.81050925926</v>
      </c>
      <c r="D6500" s="46">
        <f>IF($B$6=1,MID(INDEX(RawData!$B$2:$B$1048576, MATCH(FmtData!$B$4+(ROW()-10),RawData!$A$2:$A$1048576,0)),12,8)+$B$5/24,INDEX(RawData!$C$2:$C$1048576, MATCH(FmtData!$B$4+(ROW()-10),RawData!$A$2:$A$1048576,0)))</f>
        <v>0.81050925925925921</v>
      </c>
      <c r="E6500">
        <f>INDEX(RawData!D$2:D$1048576,MATCH(FmtData!$B$4+(ROW()-10),RawData!$A$2:$A$1048576,0))</f>
        <v>2904.3</v>
      </c>
      <c r="F6500">
        <f>INDEX(RawData!E$2:E$1048576,MATCH(FmtData!$B$4+(ROW()-10),RawData!$A$2:$A$1048576,0))</f>
        <v>6.25</v>
      </c>
      <c r="G6500">
        <f>INDEX(RawData!F$2:F$1048576,MATCH(FmtData!$B$4+(ROW()-10),RawData!$A$2:$A$1048576,0))</f>
        <v>-295.221</v>
      </c>
      <c r="H6500">
        <f>INDEX(RawData!G$2:G$1048576,MATCH(FmtData!$B$4+(ROW()-10),RawData!$A$2:$A$1048576,0))</f>
        <v>0.49982199999999999</v>
      </c>
      <c r="I6500">
        <f>INDEX(RawData!H$2:H$1048576,MATCH(FmtData!$B$4+(ROW()-10),RawData!$A$2:$A$1048576,0))</f>
        <v>-3.71981E-3</v>
      </c>
      <c r="J6500">
        <f>INDEX(RawData!I$2:I$1048576,MATCH(FmtData!$B$4+(ROW()-10),RawData!$A$2:$A$1048576,0))</f>
        <v>197.9</v>
      </c>
      <c r="K6500">
        <f>INDEX(RawData!J$2:J$1048576,MATCH(FmtData!$B$4+(ROW()-10),RawData!$A$2:$A$1048576,0))</f>
        <v>195.2</v>
      </c>
      <c r="L6500">
        <f>INDEX(RawData!K$2:K$1048576,MATCH(FmtData!$B$4+(ROW()-10),RawData!$A$2:$A$1048576,0))</f>
        <v>193.9</v>
      </c>
      <c r="M6500">
        <f>INDEX(RawData!L$2:L$1048576,MATCH(FmtData!$B$4+(ROW()-10),RawData!$A$2:$A$1048576,0))</f>
        <v>23.5</v>
      </c>
      <c r="N6500">
        <f>INDEX(RawData!M$2:M$1048576,MATCH(FmtData!$B$4+(ROW()-10),RawData!$A$2:$A$1048576,0))</f>
        <v>22</v>
      </c>
      <c r="O6500">
        <f>INDEX(RawData!N$2:N$1048576,MATCH(FmtData!$B$4+(ROW()-10),RawData!$A$2:$A$1048576,0))</f>
        <v>176.3</v>
      </c>
      <c r="P6500">
        <f>INDEX(RawData!O$2:O$1048576,MATCH(FmtData!$B$4+(ROW()-10),RawData!$A$2:$A$1048576,0))</f>
        <v>35.819800000000001</v>
      </c>
      <c r="Q6500">
        <f>INDEX(RawData!P$2:P$1048576,MATCH(FmtData!$B$4+(ROW()-10),RawData!$A$2:$A$1048576,0))</f>
        <v>231.21299999999999</v>
      </c>
      <c r="R6500">
        <f>INDEX(RawData!Q$2:Q$1048576,MATCH(FmtData!$B$4+(ROW()-10),RawData!$A$2:$A$1048576,0))</f>
        <v>1.8310500000000001E-3</v>
      </c>
      <c r="S6500">
        <f>INDEX(RawData!R$2:R$1048576,MATCH(FmtData!$B$4+(ROW()-10),RawData!$A$2:$A$1048576,0))</f>
        <v>0.51633799999999996</v>
      </c>
      <c r="T6500">
        <f>INDEX(RawData!S$2:S$1048576,MATCH(FmtData!$B$4+(ROW()-10),RawData!$A$2:$A$1048576,0))</f>
        <v>0.52676999999999996</v>
      </c>
      <c r="U6500">
        <f>INDEX(RawData!T$2:T$1048576,MATCH(FmtData!$B$4+(ROW()-10),RawData!$A$2:$A$1048576,0))</f>
        <v>3.0777000000000001</v>
      </c>
      <c r="V6500">
        <f>INDEX(RawData!U$2:U$1048576,MATCH(FmtData!$B$4+(ROW()-10),RawData!$A$2:$A$1048576,0))</f>
        <v>3.3111600000000001</v>
      </c>
      <c r="W6500" s="8">
        <f t="shared" si="2294"/>
        <v>0.23346</v>
      </c>
      <c r="X6500" s="8">
        <f t="shared" si="2295"/>
        <v>-0.26073607999999993</v>
      </c>
      <c r="Y6500" s="8">
        <f t="shared" si="2296"/>
        <v>-0.15884651999999996</v>
      </c>
      <c r="Z6500" s="8">
        <f t="shared" si="2297"/>
        <v>10.152691814042056</v>
      </c>
      <c r="AA6500" s="8">
        <f t="shared" si="2298"/>
        <v>10.050802254042056</v>
      </c>
      <c r="AB6500" s="8">
        <f t="shared" si="2299"/>
        <v>10.101747034042056</v>
      </c>
      <c r="AC6500" s="6">
        <f t="shared" si="2314"/>
        <v>-276.12</v>
      </c>
      <c r="AD6500" s="15">
        <f t="shared" si="2311"/>
        <v>-16.347999999999956</v>
      </c>
      <c r="AE6500" s="15">
        <f t="shared" si="2312"/>
        <v>68.452791551277301</v>
      </c>
      <c r="AF6500" s="15">
        <f t="shared" si="2313"/>
        <v>41.299610510253387</v>
      </c>
      <c r="AG6500" s="15">
        <f t="shared" si="2300"/>
        <v>54.811079706319902</v>
      </c>
      <c r="AH6500" s="15">
        <f t="shared" si="2293"/>
        <v>-117.22660518134808</v>
      </c>
      <c r="AI6500" s="17">
        <f t="shared" si="2301"/>
        <v>1.1883410670706531</v>
      </c>
      <c r="AJ6500" s="17">
        <f t="shared" si="2302"/>
        <v>0.94286021932739073</v>
      </c>
      <c r="AK6500" s="17">
        <f t="shared" si="2303"/>
        <v>0.75951461028015788</v>
      </c>
      <c r="AL6500" s="17">
        <f t="shared" si="2304"/>
        <v>0.78174490703777533</v>
      </c>
      <c r="AM6500" s="17">
        <f t="shared" si="2305"/>
        <v>0.77052274714301561</v>
      </c>
      <c r="AN6500" s="17">
        <f t="shared" si="2306"/>
        <v>0.94286021932739073</v>
      </c>
      <c r="AO6500" s="17">
        <f t="shared" si="2310"/>
        <v>0</v>
      </c>
      <c r="AP6500" s="17">
        <f t="shared" si="2307"/>
        <v>7.7052274714301561</v>
      </c>
      <c r="AQ6500" s="17">
        <f t="shared" si="2308"/>
        <v>11.883410670706532</v>
      </c>
      <c r="AR6500" s="17">
        <f t="shared" si="2309"/>
        <v>20.024373809199783</v>
      </c>
      <c r="AU6500" s="17">
        <f t="shared" si="2292"/>
        <v>0.95136021932739068</v>
      </c>
    </row>
    <row r="6501" spans="2:47" x14ac:dyDescent="0.25">
      <c r="B6501">
        <f>INDEX(RawData!$A$2:$A$1048576,MATCH(FmtData!$B$4+(ROW()-10),RawData!$A$2:$A$1048576,0))</f>
        <v>6686</v>
      </c>
      <c r="C65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01)</f>
        <v>42234.811678240738</v>
      </c>
      <c r="D6501" s="46">
        <f>IF($B$6=1,MID(INDEX(RawData!$B$2:$B$1048576, MATCH(FmtData!$B$4+(ROW()-10),RawData!$A$2:$A$1048576,0)),12,8)+$B$5/24,INDEX(RawData!$C$2:$C$1048576, MATCH(FmtData!$B$4+(ROW()-10),RawData!$A$2:$A$1048576,0)))</f>
        <v>0.8116782407407408</v>
      </c>
      <c r="E6501">
        <f>INDEX(RawData!D$2:D$1048576,MATCH(FmtData!$B$4+(ROW()-10),RawData!$A$2:$A$1048576,0))</f>
        <v>2903.37</v>
      </c>
      <c r="F6501">
        <f>INDEX(RawData!E$2:E$1048576,MATCH(FmtData!$B$4+(ROW()-10),RawData!$A$2:$A$1048576,0))</f>
        <v>6.25</v>
      </c>
      <c r="G6501">
        <f>INDEX(RawData!F$2:F$1048576,MATCH(FmtData!$B$4+(ROW()-10),RawData!$A$2:$A$1048576,0))</f>
        <v>-295.221</v>
      </c>
      <c r="H6501">
        <f>INDEX(RawData!G$2:G$1048576,MATCH(FmtData!$B$4+(ROW()-10),RawData!$A$2:$A$1048576,0))</f>
        <v>0.49982199999999999</v>
      </c>
      <c r="I6501">
        <f>INDEX(RawData!H$2:H$1048576,MATCH(FmtData!$B$4+(ROW()-10),RawData!$A$2:$A$1048576,0))</f>
        <v>-3.71981E-3</v>
      </c>
      <c r="J6501">
        <f>INDEX(RawData!I$2:I$1048576,MATCH(FmtData!$B$4+(ROW()-10),RawData!$A$2:$A$1048576,0))</f>
        <v>195.7</v>
      </c>
      <c r="K6501">
        <f>INDEX(RawData!J$2:J$1048576,MATCH(FmtData!$B$4+(ROW()-10),RawData!$A$2:$A$1048576,0))</f>
        <v>196.5</v>
      </c>
      <c r="L6501">
        <f>INDEX(RawData!K$2:K$1048576,MATCH(FmtData!$B$4+(ROW()-10),RawData!$A$2:$A$1048576,0))</f>
        <v>194</v>
      </c>
      <c r="M6501">
        <f>INDEX(RawData!L$2:L$1048576,MATCH(FmtData!$B$4+(ROW()-10),RawData!$A$2:$A$1048576,0))</f>
        <v>23.5</v>
      </c>
      <c r="N6501">
        <f>INDEX(RawData!M$2:M$1048576,MATCH(FmtData!$B$4+(ROW()-10),RawData!$A$2:$A$1048576,0))</f>
        <v>22</v>
      </c>
      <c r="O6501">
        <f>INDEX(RawData!N$2:N$1048576,MATCH(FmtData!$B$4+(ROW()-10),RawData!$A$2:$A$1048576,0))</f>
        <v>176.4</v>
      </c>
      <c r="P6501">
        <f>INDEX(RawData!O$2:O$1048576,MATCH(FmtData!$B$4+(ROW()-10),RawData!$A$2:$A$1048576,0))</f>
        <v>35.819800000000001</v>
      </c>
      <c r="Q6501">
        <f>INDEX(RawData!P$2:P$1048576,MATCH(FmtData!$B$4+(ROW()-10),RawData!$A$2:$A$1048576,0))</f>
        <v>231.6</v>
      </c>
      <c r="R6501">
        <f>INDEX(RawData!Q$2:Q$1048576,MATCH(FmtData!$B$4+(ROW()-10),RawData!$A$2:$A$1048576,0))</f>
        <v>2.4414100000000002E-3</v>
      </c>
      <c r="S6501">
        <f>INDEX(RawData!R$2:R$1048576,MATCH(FmtData!$B$4+(ROW()-10),RawData!$A$2:$A$1048576,0))</f>
        <v>0.51633799999999996</v>
      </c>
      <c r="T6501">
        <f>INDEX(RawData!S$2:S$1048576,MATCH(FmtData!$B$4+(ROW()-10),RawData!$A$2:$A$1048576,0))</f>
        <v>0.52676999999999996</v>
      </c>
      <c r="U6501">
        <f>INDEX(RawData!T$2:T$1048576,MATCH(FmtData!$B$4+(ROW()-10),RawData!$A$2:$A$1048576,0))</f>
        <v>3.0349699999999999</v>
      </c>
      <c r="V6501">
        <f>INDEX(RawData!U$2:U$1048576,MATCH(FmtData!$B$4+(ROW()-10),RawData!$A$2:$A$1048576,0))</f>
        <v>3.2653799999999999</v>
      </c>
      <c r="W6501" s="8">
        <f t="shared" si="2294"/>
        <v>0.23041</v>
      </c>
      <c r="X6501" s="8">
        <f t="shared" si="2295"/>
        <v>-0.26073607999999993</v>
      </c>
      <c r="Y6501" s="8">
        <f t="shared" si="2296"/>
        <v>-0.15884651999999996</v>
      </c>
      <c r="Z6501" s="8">
        <f t="shared" si="2297"/>
        <v>10.152691814042056</v>
      </c>
      <c r="AA6501" s="8">
        <f t="shared" si="2298"/>
        <v>10.050802254042056</v>
      </c>
      <c r="AB6501" s="8">
        <f t="shared" si="2299"/>
        <v>10.101747034042056</v>
      </c>
      <c r="AC6501" s="6">
        <f t="shared" si="2314"/>
        <v>-275.73300000000006</v>
      </c>
      <c r="AD6501" s="15">
        <f t="shared" si="2311"/>
        <v>-15.961000000000013</v>
      </c>
      <c r="AE6501" s="15">
        <f t="shared" si="2312"/>
        <v>68.452791551277301</v>
      </c>
      <c r="AF6501" s="15">
        <f t="shared" si="2313"/>
        <v>41.299610510253387</v>
      </c>
      <c r="AG6501" s="15">
        <f t="shared" si="2300"/>
        <v>54.811079706319902</v>
      </c>
      <c r="AH6501" s="15">
        <f t="shared" si="2293"/>
        <v>-116.83960518134813</v>
      </c>
      <c r="AI6501" s="17">
        <f t="shared" si="2301"/>
        <v>1.18758798688909</v>
      </c>
      <c r="AJ6501" s="17">
        <f t="shared" si="2302"/>
        <v>0.94238607507563588</v>
      </c>
      <c r="AK6501" s="17">
        <f t="shared" si="2303"/>
        <v>0.75951461028015788</v>
      </c>
      <c r="AL6501" s="17">
        <f t="shared" si="2304"/>
        <v>0.78174490703777533</v>
      </c>
      <c r="AM6501" s="17">
        <f t="shared" si="2305"/>
        <v>0.77052274714301561</v>
      </c>
      <c r="AN6501" s="17">
        <f t="shared" si="2306"/>
        <v>0.94238607507563588</v>
      </c>
      <c r="AO6501" s="17">
        <f t="shared" si="2310"/>
        <v>0</v>
      </c>
      <c r="AP6501" s="17">
        <f t="shared" si="2307"/>
        <v>7.7052274714301561</v>
      </c>
      <c r="AQ6501" s="17">
        <f t="shared" si="2308"/>
        <v>11.8758798688909</v>
      </c>
      <c r="AR6501" s="17">
        <f t="shared" si="2309"/>
        <v>20.017961707267283</v>
      </c>
      <c r="AU6501" s="17">
        <f t="shared" si="2292"/>
        <v>0.95088607507563583</v>
      </c>
    </row>
    <row r="6502" spans="2:47" x14ac:dyDescent="0.25">
      <c r="B6502">
        <f>INDEX(RawData!$A$2:$A$1048576,MATCH(FmtData!$B$4+(ROW()-10),RawData!$A$2:$A$1048576,0))</f>
        <v>6687</v>
      </c>
      <c r="C65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02)</f>
        <v>42234.812824074077</v>
      </c>
      <c r="D6502" s="46">
        <f>IF($B$6=1,MID(INDEX(RawData!$B$2:$B$1048576, MATCH(FmtData!$B$4+(ROW()-10),RawData!$A$2:$A$1048576,0)),12,8)+$B$5/24,INDEX(RawData!$C$2:$C$1048576, MATCH(FmtData!$B$4+(ROW()-10),RawData!$A$2:$A$1048576,0)))</f>
        <v>0.81282407407407409</v>
      </c>
      <c r="E6502">
        <f>INDEX(RawData!D$2:D$1048576,MATCH(FmtData!$B$4+(ROW()-10),RawData!$A$2:$A$1048576,0))</f>
        <v>2901.19</v>
      </c>
      <c r="F6502">
        <f>INDEX(RawData!E$2:E$1048576,MATCH(FmtData!$B$4+(ROW()-10),RawData!$A$2:$A$1048576,0))</f>
        <v>6.25</v>
      </c>
      <c r="G6502">
        <f>INDEX(RawData!F$2:F$1048576,MATCH(FmtData!$B$4+(ROW()-10),RawData!$A$2:$A$1048576,0))</f>
        <v>-295.221</v>
      </c>
      <c r="H6502">
        <f>INDEX(RawData!G$2:G$1048576,MATCH(FmtData!$B$4+(ROW()-10),RawData!$A$2:$A$1048576,0))</f>
        <v>0.49982199999999999</v>
      </c>
      <c r="I6502">
        <f>INDEX(RawData!H$2:H$1048576,MATCH(FmtData!$B$4+(ROW()-10),RawData!$A$2:$A$1048576,0))</f>
        <v>-3.71981E-3</v>
      </c>
      <c r="J6502">
        <f>INDEX(RawData!I$2:I$1048576,MATCH(FmtData!$B$4+(ROW()-10),RawData!$A$2:$A$1048576,0))</f>
        <v>195.2</v>
      </c>
      <c r="K6502">
        <f>INDEX(RawData!J$2:J$1048576,MATCH(FmtData!$B$4+(ROW()-10),RawData!$A$2:$A$1048576,0))</f>
        <v>194.2</v>
      </c>
      <c r="L6502">
        <f>INDEX(RawData!K$2:K$1048576,MATCH(FmtData!$B$4+(ROW()-10),RawData!$A$2:$A$1048576,0))</f>
        <v>194.2</v>
      </c>
      <c r="M6502">
        <f>INDEX(RawData!L$2:L$1048576,MATCH(FmtData!$B$4+(ROW()-10),RawData!$A$2:$A$1048576,0))</f>
        <v>23.6</v>
      </c>
      <c r="N6502">
        <f>INDEX(RawData!M$2:M$1048576,MATCH(FmtData!$B$4+(ROW()-10),RawData!$A$2:$A$1048576,0))</f>
        <v>22.1</v>
      </c>
      <c r="O6502">
        <f>INDEX(RawData!N$2:N$1048576,MATCH(FmtData!$B$4+(ROW()-10),RawData!$A$2:$A$1048576,0))</f>
        <v>176.3</v>
      </c>
      <c r="P6502">
        <f>INDEX(RawData!O$2:O$1048576,MATCH(FmtData!$B$4+(ROW()-10),RawData!$A$2:$A$1048576,0))</f>
        <v>35.819800000000001</v>
      </c>
      <c r="Q6502">
        <f>INDEX(RawData!P$2:P$1048576,MATCH(FmtData!$B$4+(ROW()-10),RawData!$A$2:$A$1048576,0))</f>
        <v>231.33600000000001</v>
      </c>
      <c r="R6502">
        <f>INDEX(RawData!Q$2:Q$1048576,MATCH(FmtData!$B$4+(ROW()-10),RawData!$A$2:$A$1048576,0))</f>
        <v>2.4414100000000002E-3</v>
      </c>
      <c r="S6502">
        <f>INDEX(RawData!R$2:R$1048576,MATCH(FmtData!$B$4+(ROW()-10),RawData!$A$2:$A$1048576,0))</f>
        <v>0.51633799999999996</v>
      </c>
      <c r="T6502">
        <f>INDEX(RawData!S$2:S$1048576,MATCH(FmtData!$B$4+(ROW()-10),RawData!$A$2:$A$1048576,0))</f>
        <v>0.52676999999999996</v>
      </c>
      <c r="U6502">
        <f>INDEX(RawData!T$2:T$1048576,MATCH(FmtData!$B$4+(ROW()-10),RawData!$A$2:$A$1048576,0))</f>
        <v>2.9983499999999998</v>
      </c>
      <c r="V6502">
        <f>INDEX(RawData!U$2:U$1048576,MATCH(FmtData!$B$4+(ROW()-10),RawData!$A$2:$A$1048576,0))</f>
        <v>3.2348599999999998</v>
      </c>
      <c r="W6502" s="8">
        <f t="shared" si="2294"/>
        <v>0.23651</v>
      </c>
      <c r="X6502" s="8">
        <f t="shared" si="2295"/>
        <v>-0.26073607999999993</v>
      </c>
      <c r="Y6502" s="8">
        <f t="shared" si="2296"/>
        <v>-0.15884651999999996</v>
      </c>
      <c r="Z6502" s="8">
        <f t="shared" si="2297"/>
        <v>10.152691814042056</v>
      </c>
      <c r="AA6502" s="8">
        <f t="shared" si="2298"/>
        <v>10.050802254042056</v>
      </c>
      <c r="AB6502" s="8">
        <f t="shared" si="2299"/>
        <v>10.101747034042056</v>
      </c>
      <c r="AC6502" s="6">
        <f t="shared" si="2314"/>
        <v>-275.99700000000001</v>
      </c>
      <c r="AD6502" s="15">
        <f t="shared" si="2311"/>
        <v>-16.224999999999966</v>
      </c>
      <c r="AE6502" s="15">
        <f t="shared" si="2312"/>
        <v>68.452791551277301</v>
      </c>
      <c r="AF6502" s="15">
        <f t="shared" si="2313"/>
        <v>41.299610510253387</v>
      </c>
      <c r="AG6502" s="15">
        <f t="shared" si="2300"/>
        <v>54.811079706319902</v>
      </c>
      <c r="AH6502" s="15">
        <f t="shared" si="2293"/>
        <v>-117.10360518134809</v>
      </c>
      <c r="AI6502" s="17">
        <f t="shared" si="2301"/>
        <v>1.18810161248711</v>
      </c>
      <c r="AJ6502" s="17">
        <f t="shared" si="2302"/>
        <v>0.94270947060294619</v>
      </c>
      <c r="AK6502" s="17">
        <f t="shared" si="2303"/>
        <v>0.75951461028015788</v>
      </c>
      <c r="AL6502" s="17">
        <f t="shared" si="2304"/>
        <v>0.78174490703777533</v>
      </c>
      <c r="AM6502" s="17">
        <f t="shared" si="2305"/>
        <v>0.77052274714301561</v>
      </c>
      <c r="AN6502" s="17">
        <f t="shared" si="2306"/>
        <v>0.94270947060294619</v>
      </c>
      <c r="AO6502" s="17">
        <f t="shared" si="2310"/>
        <v>0</v>
      </c>
      <c r="AP6502" s="17">
        <f t="shared" si="2307"/>
        <v>7.7052274714301561</v>
      </c>
      <c r="AQ6502" s="17">
        <f t="shared" si="2308"/>
        <v>11.881016124871099</v>
      </c>
      <c r="AR6502" s="17">
        <f t="shared" si="2309"/>
        <v>20.002931188758847</v>
      </c>
      <c r="AU6502" s="17">
        <f t="shared" si="2292"/>
        <v>0.95120947060294614</v>
      </c>
    </row>
    <row r="6503" spans="2:47" x14ac:dyDescent="0.25">
      <c r="B6503">
        <f>INDEX(RawData!$A$2:$A$1048576,MATCH(FmtData!$B$4+(ROW()-10),RawData!$A$2:$A$1048576,0))</f>
        <v>6688</v>
      </c>
      <c r="C65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03)</f>
        <v>42234.813981481479</v>
      </c>
      <c r="D6503" s="46">
        <f>IF($B$6=1,MID(INDEX(RawData!$B$2:$B$1048576, MATCH(FmtData!$B$4+(ROW()-10),RawData!$A$2:$A$1048576,0)),12,8)+$B$5/24,INDEX(RawData!$C$2:$C$1048576, MATCH(FmtData!$B$4+(ROW()-10),RawData!$A$2:$A$1048576,0)))</f>
        <v>0.81398148148148142</v>
      </c>
      <c r="E6503">
        <f>INDEX(RawData!D$2:D$1048576,MATCH(FmtData!$B$4+(ROW()-10),RawData!$A$2:$A$1048576,0))</f>
        <v>2903.37</v>
      </c>
      <c r="F6503">
        <f>INDEX(RawData!E$2:E$1048576,MATCH(FmtData!$B$4+(ROW()-10),RawData!$A$2:$A$1048576,0))</f>
        <v>6.25</v>
      </c>
      <c r="G6503">
        <f>INDEX(RawData!F$2:F$1048576,MATCH(FmtData!$B$4+(ROW()-10),RawData!$A$2:$A$1048576,0))</f>
        <v>-295.221</v>
      </c>
      <c r="H6503">
        <f>INDEX(RawData!G$2:G$1048576,MATCH(FmtData!$B$4+(ROW()-10),RawData!$A$2:$A$1048576,0))</f>
        <v>0.49982199999999999</v>
      </c>
      <c r="I6503">
        <f>INDEX(RawData!H$2:H$1048576,MATCH(FmtData!$B$4+(ROW()-10),RawData!$A$2:$A$1048576,0))</f>
        <v>-3.71981E-3</v>
      </c>
      <c r="J6503">
        <f>INDEX(RawData!I$2:I$1048576,MATCH(FmtData!$B$4+(ROW()-10),RawData!$A$2:$A$1048576,0))</f>
        <v>197.1</v>
      </c>
      <c r="K6503">
        <f>INDEX(RawData!J$2:J$1048576,MATCH(FmtData!$B$4+(ROW()-10),RawData!$A$2:$A$1048576,0))</f>
        <v>194.1</v>
      </c>
      <c r="L6503">
        <f>INDEX(RawData!K$2:K$1048576,MATCH(FmtData!$B$4+(ROW()-10),RawData!$A$2:$A$1048576,0))</f>
        <v>194.3</v>
      </c>
      <c r="M6503">
        <f>INDEX(RawData!L$2:L$1048576,MATCH(FmtData!$B$4+(ROW()-10),RawData!$A$2:$A$1048576,0))</f>
        <v>23.5</v>
      </c>
      <c r="N6503">
        <f>INDEX(RawData!M$2:M$1048576,MATCH(FmtData!$B$4+(ROW()-10),RawData!$A$2:$A$1048576,0))</f>
        <v>22.1</v>
      </c>
      <c r="O6503">
        <f>INDEX(RawData!N$2:N$1048576,MATCH(FmtData!$B$4+(ROW()-10),RawData!$A$2:$A$1048576,0))</f>
        <v>176.3</v>
      </c>
      <c r="P6503">
        <f>INDEX(RawData!O$2:O$1048576,MATCH(FmtData!$B$4+(ROW()-10),RawData!$A$2:$A$1048576,0))</f>
        <v>35.819800000000001</v>
      </c>
      <c r="Q6503">
        <f>INDEX(RawData!P$2:P$1048576,MATCH(FmtData!$B$4+(ROW()-10),RawData!$A$2:$A$1048576,0))</f>
        <v>231.6</v>
      </c>
      <c r="R6503">
        <f>INDEX(RawData!Q$2:Q$1048576,MATCH(FmtData!$B$4+(ROW()-10),RawData!$A$2:$A$1048576,0))</f>
        <v>1.8310500000000001E-3</v>
      </c>
      <c r="S6503">
        <f>INDEX(RawData!R$2:R$1048576,MATCH(FmtData!$B$4+(ROW()-10),RawData!$A$2:$A$1048576,0))</f>
        <v>0.51633799999999996</v>
      </c>
      <c r="T6503">
        <f>INDEX(RawData!S$2:S$1048576,MATCH(FmtData!$B$4+(ROW()-10),RawData!$A$2:$A$1048576,0))</f>
        <v>0.52676999999999996</v>
      </c>
      <c r="U6503">
        <f>INDEX(RawData!T$2:T$1048576,MATCH(FmtData!$B$4+(ROW()-10),RawData!$A$2:$A$1048576,0))</f>
        <v>2.9556300000000002</v>
      </c>
      <c r="V6503">
        <f>INDEX(RawData!U$2:U$1048576,MATCH(FmtData!$B$4+(ROW()-10),RawData!$A$2:$A$1048576,0))</f>
        <v>3.1890900000000002</v>
      </c>
      <c r="W6503" s="8">
        <f t="shared" si="2294"/>
        <v>0.23346</v>
      </c>
      <c r="X6503" s="8">
        <f t="shared" si="2295"/>
        <v>-0.26073607999999993</v>
      </c>
      <c r="Y6503" s="8">
        <f t="shared" si="2296"/>
        <v>-0.15884651999999996</v>
      </c>
      <c r="Z6503" s="8">
        <f t="shared" si="2297"/>
        <v>10.152691814042056</v>
      </c>
      <c r="AA6503" s="8">
        <f t="shared" si="2298"/>
        <v>10.050802254042056</v>
      </c>
      <c r="AB6503" s="8">
        <f t="shared" si="2299"/>
        <v>10.101747034042056</v>
      </c>
      <c r="AC6503" s="6">
        <f t="shared" si="2314"/>
        <v>-275.73300000000006</v>
      </c>
      <c r="AD6503" s="15">
        <f t="shared" si="2311"/>
        <v>-15.961000000000013</v>
      </c>
      <c r="AE6503" s="15">
        <f t="shared" si="2312"/>
        <v>68.452791551277301</v>
      </c>
      <c r="AF6503" s="15">
        <f t="shared" si="2313"/>
        <v>41.299610510253387</v>
      </c>
      <c r="AG6503" s="15">
        <f t="shared" si="2300"/>
        <v>54.811079706319902</v>
      </c>
      <c r="AH6503" s="15">
        <f t="shared" si="2293"/>
        <v>-116.83960518134813</v>
      </c>
      <c r="AI6503" s="17">
        <f t="shared" si="2301"/>
        <v>1.18758798688909</v>
      </c>
      <c r="AJ6503" s="17">
        <f t="shared" si="2302"/>
        <v>0.94238607507563588</v>
      </c>
      <c r="AK6503" s="17">
        <f t="shared" si="2303"/>
        <v>0.75951461028015788</v>
      </c>
      <c r="AL6503" s="17">
        <f t="shared" si="2304"/>
        <v>0.78174490703777533</v>
      </c>
      <c r="AM6503" s="17">
        <f t="shared" si="2305"/>
        <v>0.77052274714301561</v>
      </c>
      <c r="AN6503" s="17">
        <f t="shared" si="2306"/>
        <v>0.94238607507563588</v>
      </c>
      <c r="AO6503" s="17">
        <f t="shared" si="2310"/>
        <v>0</v>
      </c>
      <c r="AP6503" s="17">
        <f t="shared" si="2307"/>
        <v>7.7052274714301561</v>
      </c>
      <c r="AQ6503" s="17">
        <f t="shared" si="2308"/>
        <v>11.8758798688909</v>
      </c>
      <c r="AR6503" s="17">
        <f t="shared" si="2309"/>
        <v>20.017961707267283</v>
      </c>
      <c r="AU6503" s="17">
        <f t="shared" si="2292"/>
        <v>0.95088607507563583</v>
      </c>
    </row>
    <row r="6504" spans="2:47" x14ac:dyDescent="0.25">
      <c r="B6504">
        <f>INDEX(RawData!$A$2:$A$1048576,MATCH(FmtData!$B$4+(ROW()-10),RawData!$A$2:$A$1048576,0))</f>
        <v>6689</v>
      </c>
      <c r="C65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04)</f>
        <v>42234.815150462964</v>
      </c>
      <c r="D6504" s="46">
        <f>IF($B$6=1,MID(INDEX(RawData!$B$2:$B$1048576, MATCH(FmtData!$B$4+(ROW()-10),RawData!$A$2:$A$1048576,0)),12,8)+$B$5/24,INDEX(RawData!$C$2:$C$1048576, MATCH(FmtData!$B$4+(ROW()-10),RawData!$A$2:$A$1048576,0)))</f>
        <v>0.81515046296296301</v>
      </c>
      <c r="E6504">
        <f>INDEX(RawData!D$2:D$1048576,MATCH(FmtData!$B$4+(ROW()-10),RawData!$A$2:$A$1048576,0))</f>
        <v>2903.37</v>
      </c>
      <c r="F6504">
        <f>INDEX(RawData!E$2:E$1048576,MATCH(FmtData!$B$4+(ROW()-10),RawData!$A$2:$A$1048576,0))</f>
        <v>6.25</v>
      </c>
      <c r="G6504">
        <f>INDEX(RawData!F$2:F$1048576,MATCH(FmtData!$B$4+(ROW()-10),RawData!$A$2:$A$1048576,0))</f>
        <v>-295.221</v>
      </c>
      <c r="H6504">
        <f>INDEX(RawData!G$2:G$1048576,MATCH(FmtData!$B$4+(ROW()-10),RawData!$A$2:$A$1048576,0))</f>
        <v>0.49982199999999999</v>
      </c>
      <c r="I6504">
        <f>INDEX(RawData!H$2:H$1048576,MATCH(FmtData!$B$4+(ROW()-10),RawData!$A$2:$A$1048576,0))</f>
        <v>-3.71981E-3</v>
      </c>
      <c r="J6504">
        <f>INDEX(RawData!I$2:I$1048576,MATCH(FmtData!$B$4+(ROW()-10),RawData!$A$2:$A$1048576,0))</f>
        <v>194.8</v>
      </c>
      <c r="K6504">
        <f>INDEX(RawData!J$2:J$1048576,MATCH(FmtData!$B$4+(ROW()-10),RawData!$A$2:$A$1048576,0))</f>
        <v>195.9</v>
      </c>
      <c r="L6504">
        <f>INDEX(RawData!K$2:K$1048576,MATCH(FmtData!$B$4+(ROW()-10),RawData!$A$2:$A$1048576,0))</f>
        <v>194.3</v>
      </c>
      <c r="M6504">
        <f>INDEX(RawData!L$2:L$1048576,MATCH(FmtData!$B$4+(ROW()-10),RawData!$A$2:$A$1048576,0))</f>
        <v>23.6</v>
      </c>
      <c r="N6504">
        <f>INDEX(RawData!M$2:M$1048576,MATCH(FmtData!$B$4+(ROW()-10),RawData!$A$2:$A$1048576,0))</f>
        <v>22.1</v>
      </c>
      <c r="O6504">
        <f>INDEX(RawData!N$2:N$1048576,MATCH(FmtData!$B$4+(ROW()-10),RawData!$A$2:$A$1048576,0))</f>
        <v>176.5</v>
      </c>
      <c r="P6504">
        <f>INDEX(RawData!O$2:O$1048576,MATCH(FmtData!$B$4+(ROW()-10),RawData!$A$2:$A$1048576,0))</f>
        <v>35.819800000000001</v>
      </c>
      <c r="Q6504">
        <f>INDEX(RawData!P$2:P$1048576,MATCH(FmtData!$B$4+(ROW()-10),RawData!$A$2:$A$1048576,0))</f>
        <v>231.72300000000001</v>
      </c>
      <c r="R6504">
        <f>INDEX(RawData!Q$2:Q$1048576,MATCH(FmtData!$B$4+(ROW()-10),RawData!$A$2:$A$1048576,0))</f>
        <v>1.8310500000000001E-3</v>
      </c>
      <c r="S6504">
        <f>INDEX(RawData!R$2:R$1048576,MATCH(FmtData!$B$4+(ROW()-10),RawData!$A$2:$A$1048576,0))</f>
        <v>0.51633799999999996</v>
      </c>
      <c r="T6504">
        <f>INDEX(RawData!S$2:S$1048576,MATCH(FmtData!$B$4+(ROW()-10),RawData!$A$2:$A$1048576,0))</f>
        <v>0.52676999999999996</v>
      </c>
      <c r="U6504">
        <f>INDEX(RawData!T$2:T$1048576,MATCH(FmtData!$B$4+(ROW()-10),RawData!$A$2:$A$1048576,0))</f>
        <v>2.9174799999999999</v>
      </c>
      <c r="V6504">
        <f>INDEX(RawData!U$2:U$1048576,MATCH(FmtData!$B$4+(ROW()-10),RawData!$A$2:$A$1048576,0))</f>
        <v>3.1585700000000001</v>
      </c>
      <c r="W6504" s="8">
        <f t="shared" si="2294"/>
        <v>0.24109000000000025</v>
      </c>
      <c r="X6504" s="8">
        <f t="shared" si="2295"/>
        <v>-0.26073607999999993</v>
      </c>
      <c r="Y6504" s="8">
        <f t="shared" si="2296"/>
        <v>-0.15884651999999996</v>
      </c>
      <c r="Z6504" s="8">
        <f t="shared" si="2297"/>
        <v>10.152691814042056</v>
      </c>
      <c r="AA6504" s="8">
        <f t="shared" si="2298"/>
        <v>10.050802254042056</v>
      </c>
      <c r="AB6504" s="8">
        <f t="shared" si="2299"/>
        <v>10.101747034042056</v>
      </c>
      <c r="AC6504" s="6">
        <f t="shared" si="2314"/>
        <v>-275.61</v>
      </c>
      <c r="AD6504" s="15">
        <f t="shared" si="2311"/>
        <v>-15.837999999999965</v>
      </c>
      <c r="AE6504" s="15">
        <f t="shared" si="2312"/>
        <v>68.452791551277301</v>
      </c>
      <c r="AF6504" s="15">
        <f t="shared" si="2313"/>
        <v>41.299610510253387</v>
      </c>
      <c r="AG6504" s="15">
        <f t="shared" si="2300"/>
        <v>54.811079706319902</v>
      </c>
      <c r="AH6504" s="15">
        <f t="shared" si="2293"/>
        <v>-116.71660518134809</v>
      </c>
      <c r="AI6504" s="17">
        <f t="shared" si="2301"/>
        <v>1.187348835675045</v>
      </c>
      <c r="AJ6504" s="17">
        <f t="shared" si="2302"/>
        <v>0.94223547791758344</v>
      </c>
      <c r="AK6504" s="17">
        <f t="shared" si="2303"/>
        <v>0.75951461028015788</v>
      </c>
      <c r="AL6504" s="17">
        <f t="shared" si="2304"/>
        <v>0.78174490703777533</v>
      </c>
      <c r="AM6504" s="17">
        <f t="shared" si="2305"/>
        <v>0.77052274714301561</v>
      </c>
      <c r="AN6504" s="17">
        <f t="shared" si="2306"/>
        <v>0.94223547791758344</v>
      </c>
      <c r="AO6504" s="17">
        <f t="shared" si="2310"/>
        <v>0</v>
      </c>
      <c r="AP6504" s="17">
        <f t="shared" si="2307"/>
        <v>7.7052274714301561</v>
      </c>
      <c r="AQ6504" s="17">
        <f t="shared" si="2308"/>
        <v>11.87348835675045</v>
      </c>
      <c r="AR6504" s="17">
        <f t="shared" si="2309"/>
        <v>20.017961707267283</v>
      </c>
      <c r="AU6504" s="17">
        <f t="shared" si="2292"/>
        <v>0.95073547791758339</v>
      </c>
    </row>
    <row r="6505" spans="2:47" x14ac:dyDescent="0.25">
      <c r="B6505">
        <f>INDEX(RawData!$A$2:$A$1048576,MATCH(FmtData!$B$4+(ROW()-10),RawData!$A$2:$A$1048576,0))</f>
        <v>6690</v>
      </c>
      <c r="C65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05)</f>
        <v>42234.816296296296</v>
      </c>
      <c r="D6505" s="46">
        <f>IF($B$6=1,MID(INDEX(RawData!$B$2:$B$1048576, MATCH(FmtData!$B$4+(ROW()-10),RawData!$A$2:$A$1048576,0)),12,8)+$B$5/24,INDEX(RawData!$C$2:$C$1048576, MATCH(FmtData!$B$4+(ROW()-10),RawData!$A$2:$A$1048576,0)))</f>
        <v>0.8162962962962963</v>
      </c>
      <c r="E6505">
        <f>INDEX(RawData!D$2:D$1048576,MATCH(FmtData!$B$4+(ROW()-10),RawData!$A$2:$A$1048576,0))</f>
        <v>2903.37</v>
      </c>
      <c r="F6505">
        <f>INDEX(RawData!E$2:E$1048576,MATCH(FmtData!$B$4+(ROW()-10),RawData!$A$2:$A$1048576,0))</f>
        <v>6.25</v>
      </c>
      <c r="G6505">
        <f>INDEX(RawData!F$2:F$1048576,MATCH(FmtData!$B$4+(ROW()-10),RawData!$A$2:$A$1048576,0))</f>
        <v>-295.221</v>
      </c>
      <c r="H6505">
        <f>INDEX(RawData!G$2:G$1048576,MATCH(FmtData!$B$4+(ROW()-10),RawData!$A$2:$A$1048576,0))</f>
        <v>0.49984099999999998</v>
      </c>
      <c r="I6505">
        <f>INDEX(RawData!H$2:H$1048576,MATCH(FmtData!$B$4+(ROW()-10),RawData!$A$2:$A$1048576,0))</f>
        <v>-3.71981E-3</v>
      </c>
      <c r="J6505">
        <f>INDEX(RawData!I$2:I$1048576,MATCH(FmtData!$B$4+(ROW()-10),RawData!$A$2:$A$1048576,0))</f>
        <v>197.2</v>
      </c>
      <c r="K6505">
        <f>INDEX(RawData!J$2:J$1048576,MATCH(FmtData!$B$4+(ROW()-10),RawData!$A$2:$A$1048576,0))</f>
        <v>195.4</v>
      </c>
      <c r="L6505">
        <f>INDEX(RawData!K$2:K$1048576,MATCH(FmtData!$B$4+(ROW()-10),RawData!$A$2:$A$1048576,0))</f>
        <v>193.9</v>
      </c>
      <c r="M6505">
        <f>INDEX(RawData!L$2:L$1048576,MATCH(FmtData!$B$4+(ROW()-10),RawData!$A$2:$A$1048576,0))</f>
        <v>23.6</v>
      </c>
      <c r="N6505">
        <f>INDEX(RawData!M$2:M$1048576,MATCH(FmtData!$B$4+(ROW()-10),RawData!$A$2:$A$1048576,0))</f>
        <v>22.1</v>
      </c>
      <c r="O6505">
        <f>INDEX(RawData!N$2:N$1048576,MATCH(FmtData!$B$4+(ROW()-10),RawData!$A$2:$A$1048576,0))</f>
        <v>176.3</v>
      </c>
      <c r="P6505">
        <f>INDEX(RawData!O$2:O$1048576,MATCH(FmtData!$B$4+(ROW()-10),RawData!$A$2:$A$1048576,0))</f>
        <v>35.819800000000001</v>
      </c>
      <c r="Q6505">
        <f>INDEX(RawData!P$2:P$1048576,MATCH(FmtData!$B$4+(ROW()-10),RawData!$A$2:$A$1048576,0))</f>
        <v>231.21299999999999</v>
      </c>
      <c r="R6505">
        <f>INDEX(RawData!Q$2:Q$1048576,MATCH(FmtData!$B$4+(ROW()-10),RawData!$A$2:$A$1048576,0))</f>
        <v>2.4414100000000002E-3</v>
      </c>
      <c r="S6505">
        <f>INDEX(RawData!R$2:R$1048576,MATCH(FmtData!$B$4+(ROW()-10),RawData!$A$2:$A$1048576,0))</f>
        <v>0.51633799999999996</v>
      </c>
      <c r="T6505">
        <f>INDEX(RawData!S$2:S$1048576,MATCH(FmtData!$B$4+(ROW()-10),RawData!$A$2:$A$1048576,0))</f>
        <v>0.52676999999999996</v>
      </c>
      <c r="U6505">
        <f>INDEX(RawData!T$2:T$1048576,MATCH(FmtData!$B$4+(ROW()-10),RawData!$A$2:$A$1048576,0))</f>
        <v>2.8793299999999999</v>
      </c>
      <c r="V6505">
        <f>INDEX(RawData!U$2:U$1048576,MATCH(FmtData!$B$4+(ROW()-10),RawData!$A$2:$A$1048576,0))</f>
        <v>3.1127899999999999</v>
      </c>
      <c r="W6505" s="8">
        <f t="shared" si="2294"/>
        <v>0.23346</v>
      </c>
      <c r="X6505" s="8">
        <f t="shared" si="2295"/>
        <v>-0.26073607999999993</v>
      </c>
      <c r="Y6505" s="8">
        <f t="shared" si="2296"/>
        <v>-0.15884651999999996</v>
      </c>
      <c r="Z6505" s="8">
        <f t="shared" si="2297"/>
        <v>10.152691814042056</v>
      </c>
      <c r="AA6505" s="8">
        <f t="shared" si="2298"/>
        <v>10.050802254042056</v>
      </c>
      <c r="AB6505" s="8">
        <f t="shared" si="2299"/>
        <v>10.101747034042056</v>
      </c>
      <c r="AC6505" s="6">
        <f t="shared" si="2314"/>
        <v>-276.12</v>
      </c>
      <c r="AD6505" s="15">
        <f t="shared" si="2311"/>
        <v>-16.347999999999956</v>
      </c>
      <c r="AE6505" s="15">
        <f t="shared" si="2312"/>
        <v>68.452791551277301</v>
      </c>
      <c r="AF6505" s="15">
        <f t="shared" si="2313"/>
        <v>41.299610510253387</v>
      </c>
      <c r="AG6505" s="15">
        <f t="shared" si="2300"/>
        <v>54.811079706319902</v>
      </c>
      <c r="AH6505" s="15">
        <f t="shared" si="2293"/>
        <v>-117.22660518134808</v>
      </c>
      <c r="AI6505" s="17">
        <f t="shared" si="2301"/>
        <v>1.1883410670706531</v>
      </c>
      <c r="AJ6505" s="17">
        <f t="shared" si="2302"/>
        <v>0.94286021932739073</v>
      </c>
      <c r="AK6505" s="17">
        <f t="shared" si="2303"/>
        <v>0.75951461028015788</v>
      </c>
      <c r="AL6505" s="17">
        <f t="shared" si="2304"/>
        <v>0.78174490703777533</v>
      </c>
      <c r="AM6505" s="17">
        <f t="shared" si="2305"/>
        <v>0.77052274714301561</v>
      </c>
      <c r="AN6505" s="17">
        <f t="shared" si="2306"/>
        <v>0.94286021932739073</v>
      </c>
      <c r="AO6505" s="17">
        <f t="shared" si="2310"/>
        <v>0</v>
      </c>
      <c r="AP6505" s="17">
        <f t="shared" si="2307"/>
        <v>7.7052274714301561</v>
      </c>
      <c r="AQ6505" s="17">
        <f t="shared" si="2308"/>
        <v>11.883410670706532</v>
      </c>
      <c r="AR6505" s="17">
        <f t="shared" si="2309"/>
        <v>20.017961707267283</v>
      </c>
      <c r="AU6505" s="17">
        <f t="shared" si="2292"/>
        <v>0.95136021932739068</v>
      </c>
    </row>
    <row r="6506" spans="2:47" x14ac:dyDescent="0.25">
      <c r="B6506">
        <f>INDEX(RawData!$A$2:$A$1048576,MATCH(FmtData!$B$4+(ROW()-10),RawData!$A$2:$A$1048576,0))</f>
        <v>6691</v>
      </c>
      <c r="C65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06)</f>
        <v>42234.817453703705</v>
      </c>
      <c r="D6506" s="46">
        <f>IF($B$6=1,MID(INDEX(RawData!$B$2:$B$1048576, MATCH(FmtData!$B$4+(ROW()-10),RawData!$A$2:$A$1048576,0)),12,8)+$B$5/24,INDEX(RawData!$C$2:$C$1048576, MATCH(FmtData!$B$4+(ROW()-10),RawData!$A$2:$A$1048576,0)))</f>
        <v>0.81745370370370374</v>
      </c>
      <c r="E6506">
        <f>INDEX(RawData!D$2:D$1048576,MATCH(FmtData!$B$4+(ROW()-10),RawData!$A$2:$A$1048576,0))</f>
        <v>2902.44</v>
      </c>
      <c r="F6506">
        <f>INDEX(RawData!E$2:E$1048576,MATCH(FmtData!$B$4+(ROW()-10),RawData!$A$2:$A$1048576,0))</f>
        <v>6.25</v>
      </c>
      <c r="G6506">
        <f>INDEX(RawData!F$2:F$1048576,MATCH(FmtData!$B$4+(ROW()-10),RawData!$A$2:$A$1048576,0))</f>
        <v>-295.221</v>
      </c>
      <c r="H6506">
        <f>INDEX(RawData!G$2:G$1048576,MATCH(FmtData!$B$4+(ROW()-10),RawData!$A$2:$A$1048576,0))</f>
        <v>0.49984099999999998</v>
      </c>
      <c r="I6506">
        <f>INDEX(RawData!H$2:H$1048576,MATCH(FmtData!$B$4+(ROW()-10),RawData!$A$2:$A$1048576,0))</f>
        <v>-3.71981E-3</v>
      </c>
      <c r="J6506">
        <f>INDEX(RawData!I$2:I$1048576,MATCH(FmtData!$B$4+(ROW()-10),RawData!$A$2:$A$1048576,0))</f>
        <v>195.5</v>
      </c>
      <c r="K6506">
        <f>INDEX(RawData!J$2:J$1048576,MATCH(FmtData!$B$4+(ROW()-10),RawData!$A$2:$A$1048576,0))</f>
        <v>193.9</v>
      </c>
      <c r="L6506">
        <f>INDEX(RawData!K$2:K$1048576,MATCH(FmtData!$B$4+(ROW()-10),RawData!$A$2:$A$1048576,0))</f>
        <v>193.7</v>
      </c>
      <c r="M6506">
        <f>INDEX(RawData!L$2:L$1048576,MATCH(FmtData!$B$4+(ROW()-10),RawData!$A$2:$A$1048576,0))</f>
        <v>23.6</v>
      </c>
      <c r="N6506">
        <f>INDEX(RawData!M$2:M$1048576,MATCH(FmtData!$B$4+(ROW()-10),RawData!$A$2:$A$1048576,0))</f>
        <v>22.1</v>
      </c>
      <c r="O6506">
        <f>INDEX(RawData!N$2:N$1048576,MATCH(FmtData!$B$4+(ROW()-10),RawData!$A$2:$A$1048576,0))</f>
        <v>176.4</v>
      </c>
      <c r="P6506">
        <f>INDEX(RawData!O$2:O$1048576,MATCH(FmtData!$B$4+(ROW()-10),RawData!$A$2:$A$1048576,0))</f>
        <v>35.819800000000001</v>
      </c>
      <c r="Q6506">
        <f>INDEX(RawData!P$2:P$1048576,MATCH(FmtData!$B$4+(ROW()-10),RawData!$A$2:$A$1048576,0))</f>
        <v>231.72300000000001</v>
      </c>
      <c r="R6506">
        <f>INDEX(RawData!Q$2:Q$1048576,MATCH(FmtData!$B$4+(ROW()-10),RawData!$A$2:$A$1048576,0))</f>
        <v>1.8310500000000001E-3</v>
      </c>
      <c r="S6506">
        <f>INDEX(RawData!R$2:R$1048576,MATCH(FmtData!$B$4+(ROW()-10),RawData!$A$2:$A$1048576,0))</f>
        <v>0.51633799999999996</v>
      </c>
      <c r="T6506">
        <f>INDEX(RawData!S$2:S$1048576,MATCH(FmtData!$B$4+(ROW()-10),RawData!$A$2:$A$1048576,0))</f>
        <v>0.52676999999999996</v>
      </c>
      <c r="U6506">
        <f>INDEX(RawData!T$2:T$1048576,MATCH(FmtData!$B$4+(ROW()-10),RawData!$A$2:$A$1048576,0))</f>
        <v>2.83813</v>
      </c>
      <c r="V6506">
        <f>INDEX(RawData!U$2:U$1048576,MATCH(FmtData!$B$4+(ROW()-10),RawData!$A$2:$A$1048576,0))</f>
        <v>3.0822799999999999</v>
      </c>
      <c r="W6506" s="8">
        <f t="shared" si="2294"/>
        <v>0.24414999999999987</v>
      </c>
      <c r="X6506" s="8">
        <f t="shared" si="2295"/>
        <v>-0.26073607999999993</v>
      </c>
      <c r="Y6506" s="8">
        <f t="shared" si="2296"/>
        <v>-0.15884651999999996</v>
      </c>
      <c r="Z6506" s="8">
        <f t="shared" si="2297"/>
        <v>10.152691814042056</v>
      </c>
      <c r="AA6506" s="8">
        <f t="shared" si="2298"/>
        <v>10.050802254042056</v>
      </c>
      <c r="AB6506" s="8">
        <f t="shared" si="2299"/>
        <v>10.101747034042056</v>
      </c>
      <c r="AC6506" s="6">
        <f t="shared" si="2314"/>
        <v>-275.61</v>
      </c>
      <c r="AD6506" s="15">
        <f t="shared" si="2311"/>
        <v>-15.837999999999965</v>
      </c>
      <c r="AE6506" s="15">
        <f t="shared" si="2312"/>
        <v>68.452791551277301</v>
      </c>
      <c r="AF6506" s="15">
        <f t="shared" si="2313"/>
        <v>41.299610510253387</v>
      </c>
      <c r="AG6506" s="15">
        <f t="shared" si="2300"/>
        <v>54.811079706319902</v>
      </c>
      <c r="AH6506" s="15">
        <f t="shared" si="2293"/>
        <v>-116.71660518134809</v>
      </c>
      <c r="AI6506" s="17">
        <f t="shared" si="2301"/>
        <v>1.187348835675045</v>
      </c>
      <c r="AJ6506" s="17">
        <f t="shared" si="2302"/>
        <v>0.94223547791758344</v>
      </c>
      <c r="AK6506" s="17">
        <f t="shared" si="2303"/>
        <v>0.75951461028015788</v>
      </c>
      <c r="AL6506" s="17">
        <f t="shared" si="2304"/>
        <v>0.78174490703777533</v>
      </c>
      <c r="AM6506" s="17">
        <f t="shared" si="2305"/>
        <v>0.77052274714301561</v>
      </c>
      <c r="AN6506" s="17">
        <f t="shared" si="2306"/>
        <v>0.94223547791758344</v>
      </c>
      <c r="AO6506" s="17">
        <f t="shared" si="2310"/>
        <v>0</v>
      </c>
      <c r="AP6506" s="17">
        <f t="shared" si="2307"/>
        <v>7.7052274714301561</v>
      </c>
      <c r="AQ6506" s="17">
        <f t="shared" si="2308"/>
        <v>11.87348835675045</v>
      </c>
      <c r="AR6506" s="17">
        <f t="shared" si="2309"/>
        <v>20.011549605334785</v>
      </c>
      <c r="AU6506" s="17">
        <f t="shared" si="2292"/>
        <v>0.95073547791758339</v>
      </c>
    </row>
    <row r="6507" spans="2:47" x14ac:dyDescent="0.25">
      <c r="B6507">
        <f>INDEX(RawData!$A$2:$A$1048576,MATCH(FmtData!$B$4+(ROW()-10),RawData!$A$2:$A$1048576,0))</f>
        <v>6692</v>
      </c>
      <c r="C65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07)</f>
        <v>42234.818622685183</v>
      </c>
      <c r="D6507" s="46">
        <f>IF($B$6=1,MID(INDEX(RawData!$B$2:$B$1048576, MATCH(FmtData!$B$4+(ROW()-10),RawData!$A$2:$A$1048576,0)),12,8)+$B$5/24,INDEX(RawData!$C$2:$C$1048576, MATCH(FmtData!$B$4+(ROW()-10),RawData!$A$2:$A$1048576,0)))</f>
        <v>0.81862268518518511</v>
      </c>
      <c r="E6507">
        <f>INDEX(RawData!D$2:D$1048576,MATCH(FmtData!$B$4+(ROW()-10),RawData!$A$2:$A$1048576,0))</f>
        <v>2901.19</v>
      </c>
      <c r="F6507">
        <f>INDEX(RawData!E$2:E$1048576,MATCH(FmtData!$B$4+(ROW()-10),RawData!$A$2:$A$1048576,0))</f>
        <v>6.25</v>
      </c>
      <c r="G6507">
        <f>INDEX(RawData!F$2:F$1048576,MATCH(FmtData!$B$4+(ROW()-10),RawData!$A$2:$A$1048576,0))</f>
        <v>-295.221</v>
      </c>
      <c r="H6507">
        <f>INDEX(RawData!G$2:G$1048576,MATCH(FmtData!$B$4+(ROW()-10),RawData!$A$2:$A$1048576,0))</f>
        <v>0.49982199999999999</v>
      </c>
      <c r="I6507">
        <f>INDEX(RawData!H$2:H$1048576,MATCH(FmtData!$B$4+(ROW()-10),RawData!$A$2:$A$1048576,0))</f>
        <v>-3.71981E-3</v>
      </c>
      <c r="J6507">
        <f>INDEX(RawData!I$2:I$1048576,MATCH(FmtData!$B$4+(ROW()-10),RawData!$A$2:$A$1048576,0))</f>
        <v>195.8</v>
      </c>
      <c r="K6507">
        <f>INDEX(RawData!J$2:J$1048576,MATCH(FmtData!$B$4+(ROW()-10),RawData!$A$2:$A$1048576,0))</f>
        <v>195.4</v>
      </c>
      <c r="L6507">
        <f>INDEX(RawData!K$2:K$1048576,MATCH(FmtData!$B$4+(ROW()-10),RawData!$A$2:$A$1048576,0))</f>
        <v>193.8</v>
      </c>
      <c r="M6507">
        <f>INDEX(RawData!L$2:L$1048576,MATCH(FmtData!$B$4+(ROW()-10),RawData!$A$2:$A$1048576,0))</f>
        <v>23.5</v>
      </c>
      <c r="N6507">
        <f>INDEX(RawData!M$2:M$1048576,MATCH(FmtData!$B$4+(ROW()-10),RawData!$A$2:$A$1048576,0))</f>
        <v>22</v>
      </c>
      <c r="O6507">
        <f>INDEX(RawData!N$2:N$1048576,MATCH(FmtData!$B$4+(ROW()-10),RawData!$A$2:$A$1048576,0))</f>
        <v>176.3</v>
      </c>
      <c r="P6507">
        <f>INDEX(RawData!O$2:O$1048576,MATCH(FmtData!$B$4+(ROW()-10),RawData!$A$2:$A$1048576,0))</f>
        <v>35.819800000000001</v>
      </c>
      <c r="Q6507">
        <f>INDEX(RawData!P$2:P$1048576,MATCH(FmtData!$B$4+(ROW()-10),RawData!$A$2:$A$1048576,0))</f>
        <v>231.21299999999999</v>
      </c>
      <c r="R6507">
        <f>INDEX(RawData!Q$2:Q$1048576,MATCH(FmtData!$B$4+(ROW()-10),RawData!$A$2:$A$1048576,0))</f>
        <v>1.8310500000000001E-3</v>
      </c>
      <c r="S6507">
        <f>INDEX(RawData!R$2:R$1048576,MATCH(FmtData!$B$4+(ROW()-10),RawData!$A$2:$A$1048576,0))</f>
        <v>0.51633799999999996</v>
      </c>
      <c r="T6507">
        <f>INDEX(RawData!S$2:S$1048576,MATCH(FmtData!$B$4+(ROW()-10),RawData!$A$2:$A$1048576,0))</f>
        <v>0.52676999999999996</v>
      </c>
      <c r="U6507">
        <f>INDEX(RawData!T$2:T$1048576,MATCH(FmtData!$B$4+(ROW()-10),RawData!$A$2:$A$1048576,0))</f>
        <v>2.80457</v>
      </c>
      <c r="V6507">
        <f>INDEX(RawData!U$2:U$1048576,MATCH(FmtData!$B$4+(ROW()-10),RawData!$A$2:$A$1048576,0))</f>
        <v>3.0365000000000002</v>
      </c>
      <c r="W6507" s="8">
        <f t="shared" si="2294"/>
        <v>0.23193000000000019</v>
      </c>
      <c r="X6507" s="8">
        <f t="shared" si="2295"/>
        <v>-0.26073607999999993</v>
      </c>
      <c r="Y6507" s="8">
        <f t="shared" si="2296"/>
        <v>-0.15884651999999996</v>
      </c>
      <c r="Z6507" s="8">
        <f t="shared" si="2297"/>
        <v>10.152691814042056</v>
      </c>
      <c r="AA6507" s="8">
        <f t="shared" si="2298"/>
        <v>10.050802254042056</v>
      </c>
      <c r="AB6507" s="8">
        <f t="shared" si="2299"/>
        <v>10.101747034042056</v>
      </c>
      <c r="AC6507" s="6">
        <f t="shared" si="2314"/>
        <v>-276.12</v>
      </c>
      <c r="AD6507" s="15">
        <f t="shared" si="2311"/>
        <v>-16.347999999999956</v>
      </c>
      <c r="AE6507" s="15">
        <f t="shared" si="2312"/>
        <v>68.452791551277301</v>
      </c>
      <c r="AF6507" s="15">
        <f t="shared" si="2313"/>
        <v>41.299610510253387</v>
      </c>
      <c r="AG6507" s="15">
        <f t="shared" si="2300"/>
        <v>54.811079706319902</v>
      </c>
      <c r="AH6507" s="15">
        <f t="shared" si="2293"/>
        <v>-117.22660518134808</v>
      </c>
      <c r="AI6507" s="17">
        <f t="shared" si="2301"/>
        <v>1.1883410670706531</v>
      </c>
      <c r="AJ6507" s="17">
        <f t="shared" si="2302"/>
        <v>0.94286021932739073</v>
      </c>
      <c r="AK6507" s="17">
        <f t="shared" si="2303"/>
        <v>0.75951461028015788</v>
      </c>
      <c r="AL6507" s="17">
        <f t="shared" si="2304"/>
        <v>0.78174490703777533</v>
      </c>
      <c r="AM6507" s="17">
        <f t="shared" si="2305"/>
        <v>0.77052274714301561</v>
      </c>
      <c r="AN6507" s="17">
        <f t="shared" si="2306"/>
        <v>0.94286021932739073</v>
      </c>
      <c r="AO6507" s="17">
        <f t="shared" si="2310"/>
        <v>0</v>
      </c>
      <c r="AP6507" s="17">
        <f t="shared" si="2307"/>
        <v>7.7052274714301561</v>
      </c>
      <c r="AQ6507" s="17">
        <f t="shared" si="2308"/>
        <v>11.883410670706532</v>
      </c>
      <c r="AR6507" s="17">
        <f t="shared" si="2309"/>
        <v>20.002931188758847</v>
      </c>
      <c r="AU6507" s="17">
        <f t="shared" si="2292"/>
        <v>0.95136021932739068</v>
      </c>
    </row>
    <row r="6508" spans="2:47" x14ac:dyDescent="0.25">
      <c r="B6508">
        <f>INDEX(RawData!$A$2:$A$1048576,MATCH(FmtData!$B$4+(ROW()-10),RawData!$A$2:$A$1048576,0))</f>
        <v>6693</v>
      </c>
      <c r="C65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08)</f>
        <v>42234.819768518515</v>
      </c>
      <c r="D6508" s="46">
        <f>IF($B$6=1,MID(INDEX(RawData!$B$2:$B$1048576, MATCH(FmtData!$B$4+(ROW()-10),RawData!$A$2:$A$1048576,0)),12,8)+$B$5/24,INDEX(RawData!$C$2:$C$1048576, MATCH(FmtData!$B$4+(ROW()-10),RawData!$A$2:$A$1048576,0)))</f>
        <v>0.81976851851851851</v>
      </c>
      <c r="E6508">
        <f>INDEX(RawData!D$2:D$1048576,MATCH(FmtData!$B$4+(ROW()-10),RawData!$A$2:$A$1048576,0))</f>
        <v>2903.37</v>
      </c>
      <c r="F6508">
        <f>INDEX(RawData!E$2:E$1048576,MATCH(FmtData!$B$4+(ROW()-10),RawData!$A$2:$A$1048576,0))</f>
        <v>6.25</v>
      </c>
      <c r="G6508">
        <f>INDEX(RawData!F$2:F$1048576,MATCH(FmtData!$B$4+(ROW()-10),RawData!$A$2:$A$1048576,0))</f>
        <v>-295.221</v>
      </c>
      <c r="H6508">
        <f>INDEX(RawData!G$2:G$1048576,MATCH(FmtData!$B$4+(ROW()-10),RawData!$A$2:$A$1048576,0))</f>
        <v>0.49984099999999998</v>
      </c>
      <c r="I6508">
        <f>INDEX(RawData!H$2:H$1048576,MATCH(FmtData!$B$4+(ROW()-10),RawData!$A$2:$A$1048576,0))</f>
        <v>-3.71981E-3</v>
      </c>
      <c r="J6508">
        <f>INDEX(RawData!I$2:I$1048576,MATCH(FmtData!$B$4+(ROW()-10),RawData!$A$2:$A$1048576,0))</f>
        <v>195.6</v>
      </c>
      <c r="K6508">
        <f>INDEX(RawData!J$2:J$1048576,MATCH(FmtData!$B$4+(ROW()-10),RawData!$A$2:$A$1048576,0))</f>
        <v>196.3</v>
      </c>
      <c r="L6508">
        <f>INDEX(RawData!K$2:K$1048576,MATCH(FmtData!$B$4+(ROW()-10),RawData!$A$2:$A$1048576,0))</f>
        <v>193.9</v>
      </c>
      <c r="M6508">
        <f>INDEX(RawData!L$2:L$1048576,MATCH(FmtData!$B$4+(ROW()-10),RawData!$A$2:$A$1048576,0))</f>
        <v>23.5</v>
      </c>
      <c r="N6508">
        <f>INDEX(RawData!M$2:M$1048576,MATCH(FmtData!$B$4+(ROW()-10),RawData!$A$2:$A$1048576,0))</f>
        <v>22</v>
      </c>
      <c r="O6508">
        <f>INDEX(RawData!N$2:N$1048576,MATCH(FmtData!$B$4+(ROW()-10),RawData!$A$2:$A$1048576,0))</f>
        <v>176.3</v>
      </c>
      <c r="P6508">
        <f>INDEX(RawData!O$2:O$1048576,MATCH(FmtData!$B$4+(ROW()-10),RawData!$A$2:$A$1048576,0))</f>
        <v>35.819800000000001</v>
      </c>
      <c r="Q6508">
        <f>INDEX(RawData!P$2:P$1048576,MATCH(FmtData!$B$4+(ROW()-10),RawData!$A$2:$A$1048576,0))</f>
        <v>231.44499999999999</v>
      </c>
      <c r="R6508">
        <f>INDEX(RawData!Q$2:Q$1048576,MATCH(FmtData!$B$4+(ROW()-10),RawData!$A$2:$A$1048576,0))</f>
        <v>1.8310500000000001E-3</v>
      </c>
      <c r="S6508">
        <f>INDEX(RawData!R$2:R$1048576,MATCH(FmtData!$B$4+(ROW()-10),RawData!$A$2:$A$1048576,0))</f>
        <v>0.51633799999999996</v>
      </c>
      <c r="T6508">
        <f>INDEX(RawData!S$2:S$1048576,MATCH(FmtData!$B$4+(ROW()-10),RawData!$A$2:$A$1048576,0))</f>
        <v>0.52676999999999996</v>
      </c>
      <c r="U6508">
        <f>INDEX(RawData!T$2:T$1048576,MATCH(FmtData!$B$4+(ROW()-10),RawData!$A$2:$A$1048576,0))</f>
        <v>2.7664200000000001</v>
      </c>
      <c r="V6508">
        <f>INDEX(RawData!U$2:U$1048576,MATCH(FmtData!$B$4+(ROW()-10),RawData!$A$2:$A$1048576,0))</f>
        <v>3.0059800000000001</v>
      </c>
      <c r="W6508" s="8">
        <f t="shared" si="2294"/>
        <v>0.23956</v>
      </c>
      <c r="X6508" s="8">
        <f t="shared" si="2295"/>
        <v>-0.26073607999999993</v>
      </c>
      <c r="Y6508" s="8">
        <f t="shared" si="2296"/>
        <v>-0.15884651999999996</v>
      </c>
      <c r="Z6508" s="8">
        <f t="shared" si="2297"/>
        <v>10.152691814042056</v>
      </c>
      <c r="AA6508" s="8">
        <f t="shared" si="2298"/>
        <v>10.050802254042056</v>
      </c>
      <c r="AB6508" s="8">
        <f t="shared" si="2299"/>
        <v>10.101747034042056</v>
      </c>
      <c r="AC6508" s="6">
        <f t="shared" si="2314"/>
        <v>-275.88800000000003</v>
      </c>
      <c r="AD6508" s="15">
        <f t="shared" si="2311"/>
        <v>-16.115999999999985</v>
      </c>
      <c r="AE6508" s="15">
        <f t="shared" si="2312"/>
        <v>68.452791551277301</v>
      </c>
      <c r="AF6508" s="15">
        <f t="shared" si="2313"/>
        <v>41.299610510253387</v>
      </c>
      <c r="AG6508" s="15">
        <f t="shared" si="2300"/>
        <v>54.811079706319902</v>
      </c>
      <c r="AH6508" s="15">
        <f t="shared" si="2293"/>
        <v>-116.99460518134811</v>
      </c>
      <c r="AI6508" s="17">
        <f t="shared" si="2301"/>
        <v>1.1878894935333622</v>
      </c>
      <c r="AJ6508" s="17">
        <f t="shared" si="2302"/>
        <v>0.9425759205511306</v>
      </c>
      <c r="AK6508" s="17">
        <f t="shared" si="2303"/>
        <v>0.75951461028015788</v>
      </c>
      <c r="AL6508" s="17">
        <f t="shared" si="2304"/>
        <v>0.78174490703777533</v>
      </c>
      <c r="AM6508" s="17">
        <f t="shared" si="2305"/>
        <v>0.77052274714301561</v>
      </c>
      <c r="AN6508" s="17">
        <f t="shared" si="2306"/>
        <v>0.9425759205511306</v>
      </c>
      <c r="AO6508" s="17">
        <f t="shared" si="2310"/>
        <v>0</v>
      </c>
      <c r="AP6508" s="17">
        <f t="shared" si="2307"/>
        <v>7.7052274714301561</v>
      </c>
      <c r="AQ6508" s="17">
        <f t="shared" si="2308"/>
        <v>11.878894935333621</v>
      </c>
      <c r="AR6508" s="17">
        <f t="shared" si="2309"/>
        <v>20.017961707267283</v>
      </c>
      <c r="AU6508" s="17">
        <f t="shared" si="2292"/>
        <v>0.95107592055113055</v>
      </c>
    </row>
    <row r="6509" spans="2:47" x14ac:dyDescent="0.25">
      <c r="B6509">
        <f>INDEX(RawData!$A$2:$A$1048576,MATCH(FmtData!$B$4+(ROW()-10),RawData!$A$2:$A$1048576,0))</f>
        <v>6694</v>
      </c>
      <c r="C65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09)</f>
        <v>42234.820937500001</v>
      </c>
      <c r="D6509" s="46">
        <f>IF($B$6=1,MID(INDEX(RawData!$B$2:$B$1048576, MATCH(FmtData!$B$4+(ROW()-10),RawData!$A$2:$A$1048576,0)),12,8)+$B$5/24,INDEX(RawData!$C$2:$C$1048576, MATCH(FmtData!$B$4+(ROW()-10),RawData!$A$2:$A$1048576,0)))</f>
        <v>0.82093749999999999</v>
      </c>
      <c r="E6509">
        <f>INDEX(RawData!D$2:D$1048576,MATCH(FmtData!$B$4+(ROW()-10),RawData!$A$2:$A$1048576,0))</f>
        <v>2902.44</v>
      </c>
      <c r="F6509">
        <f>INDEX(RawData!E$2:E$1048576,MATCH(FmtData!$B$4+(ROW()-10),RawData!$A$2:$A$1048576,0))</f>
        <v>6.25</v>
      </c>
      <c r="G6509">
        <f>INDEX(RawData!F$2:F$1048576,MATCH(FmtData!$B$4+(ROW()-10),RawData!$A$2:$A$1048576,0))</f>
        <v>-295.221</v>
      </c>
      <c r="H6509">
        <f>INDEX(RawData!G$2:G$1048576,MATCH(FmtData!$B$4+(ROW()-10),RawData!$A$2:$A$1048576,0))</f>
        <v>0.49982199999999999</v>
      </c>
      <c r="I6509">
        <f>INDEX(RawData!H$2:H$1048576,MATCH(FmtData!$B$4+(ROW()-10),RawData!$A$2:$A$1048576,0))</f>
        <v>-3.9036299999999999E-3</v>
      </c>
      <c r="J6509">
        <f>INDEX(RawData!I$2:I$1048576,MATCH(FmtData!$B$4+(ROW()-10),RawData!$A$2:$A$1048576,0))</f>
        <v>195.7</v>
      </c>
      <c r="K6509">
        <f>INDEX(RawData!J$2:J$1048576,MATCH(FmtData!$B$4+(ROW()-10),RawData!$A$2:$A$1048576,0))</f>
        <v>194</v>
      </c>
      <c r="L6509">
        <f>INDEX(RawData!K$2:K$1048576,MATCH(FmtData!$B$4+(ROW()-10),RawData!$A$2:$A$1048576,0))</f>
        <v>194.1</v>
      </c>
      <c r="M6509">
        <f>INDEX(RawData!L$2:L$1048576,MATCH(FmtData!$B$4+(ROW()-10),RawData!$A$2:$A$1048576,0))</f>
        <v>23.5</v>
      </c>
      <c r="N6509">
        <f>INDEX(RawData!M$2:M$1048576,MATCH(FmtData!$B$4+(ROW()-10),RawData!$A$2:$A$1048576,0))</f>
        <v>22.1</v>
      </c>
      <c r="O6509">
        <f>INDEX(RawData!N$2:N$1048576,MATCH(FmtData!$B$4+(ROW()-10),RawData!$A$2:$A$1048576,0))</f>
        <v>176.3</v>
      </c>
      <c r="P6509">
        <f>INDEX(RawData!O$2:O$1048576,MATCH(FmtData!$B$4+(ROW()-10),RawData!$A$2:$A$1048576,0))</f>
        <v>35.819800000000001</v>
      </c>
      <c r="Q6509">
        <f>INDEX(RawData!P$2:P$1048576,MATCH(FmtData!$B$4+(ROW()-10),RawData!$A$2:$A$1048576,0))</f>
        <v>231.21299999999999</v>
      </c>
      <c r="R6509">
        <f>INDEX(RawData!Q$2:Q$1048576,MATCH(FmtData!$B$4+(ROW()-10),RawData!$A$2:$A$1048576,0))</f>
        <v>1.8310500000000001E-3</v>
      </c>
      <c r="S6509">
        <f>INDEX(RawData!R$2:R$1048576,MATCH(FmtData!$B$4+(ROW()-10),RawData!$A$2:$A$1048576,0))</f>
        <v>0.51633799999999996</v>
      </c>
      <c r="T6509">
        <f>INDEX(RawData!S$2:S$1048576,MATCH(FmtData!$B$4+(ROW()-10),RawData!$A$2:$A$1048576,0))</f>
        <v>0.52676999999999996</v>
      </c>
      <c r="U6509">
        <f>INDEX(RawData!T$2:T$1048576,MATCH(FmtData!$B$4+(ROW()-10),RawData!$A$2:$A$1048576,0))</f>
        <v>2.7282700000000002</v>
      </c>
      <c r="V6509">
        <f>INDEX(RawData!U$2:U$1048576,MATCH(FmtData!$B$4+(ROW()-10),RawData!$A$2:$A$1048576,0))</f>
        <v>2.96021</v>
      </c>
      <c r="W6509" s="8">
        <f t="shared" si="2294"/>
        <v>0.23193999999999981</v>
      </c>
      <c r="X6509" s="8">
        <f t="shared" si="2295"/>
        <v>-0.26073607999999993</v>
      </c>
      <c r="Y6509" s="8">
        <f t="shared" si="2296"/>
        <v>-0.15884651999999996</v>
      </c>
      <c r="Z6509" s="8">
        <f t="shared" si="2297"/>
        <v>10.152691814042056</v>
      </c>
      <c r="AA6509" s="8">
        <f t="shared" si="2298"/>
        <v>10.050802254042056</v>
      </c>
      <c r="AB6509" s="8">
        <f t="shared" si="2299"/>
        <v>10.101747034042056</v>
      </c>
      <c r="AC6509" s="6">
        <f t="shared" si="2314"/>
        <v>-276.12</v>
      </c>
      <c r="AD6509" s="15">
        <f t="shared" si="2311"/>
        <v>-16.347999999999956</v>
      </c>
      <c r="AE6509" s="15">
        <f t="shared" si="2312"/>
        <v>68.452791551277301</v>
      </c>
      <c r="AF6509" s="15">
        <f t="shared" si="2313"/>
        <v>41.299610510253387</v>
      </c>
      <c r="AG6509" s="15">
        <f t="shared" si="2300"/>
        <v>54.811079706319902</v>
      </c>
      <c r="AH6509" s="15">
        <f t="shared" si="2293"/>
        <v>-117.22660518134808</v>
      </c>
      <c r="AI6509" s="17">
        <f t="shared" si="2301"/>
        <v>1.1883410670706531</v>
      </c>
      <c r="AJ6509" s="17">
        <f t="shared" si="2302"/>
        <v>0.94286021932739073</v>
      </c>
      <c r="AK6509" s="17">
        <f t="shared" si="2303"/>
        <v>0.75951461028015788</v>
      </c>
      <c r="AL6509" s="17">
        <f t="shared" si="2304"/>
        <v>0.78174490703777533</v>
      </c>
      <c r="AM6509" s="17">
        <f t="shared" si="2305"/>
        <v>0.77052274714301561</v>
      </c>
      <c r="AN6509" s="17">
        <f t="shared" si="2306"/>
        <v>0.94286021932739073</v>
      </c>
      <c r="AO6509" s="17">
        <f t="shared" si="2310"/>
        <v>0</v>
      </c>
      <c r="AP6509" s="17">
        <f t="shared" si="2307"/>
        <v>7.7052274714301561</v>
      </c>
      <c r="AQ6509" s="17">
        <f t="shared" si="2308"/>
        <v>11.883410670706532</v>
      </c>
      <c r="AR6509" s="17">
        <f t="shared" si="2309"/>
        <v>20.011549605334785</v>
      </c>
      <c r="AU6509" s="17">
        <f t="shared" si="2292"/>
        <v>0.95136021932739068</v>
      </c>
    </row>
    <row r="6510" spans="2:47" x14ac:dyDescent="0.25">
      <c r="B6510">
        <f>INDEX(RawData!$A$2:$A$1048576,MATCH(FmtData!$B$4+(ROW()-10),RawData!$A$2:$A$1048576,0))</f>
        <v>6695</v>
      </c>
      <c r="C65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10)</f>
        <v>42234.822094907409</v>
      </c>
      <c r="D6510" s="46">
        <f>IF($B$6=1,MID(INDEX(RawData!$B$2:$B$1048576, MATCH(FmtData!$B$4+(ROW()-10),RawData!$A$2:$A$1048576,0)),12,8)+$B$5/24,INDEX(RawData!$C$2:$C$1048576, MATCH(FmtData!$B$4+(ROW()-10),RawData!$A$2:$A$1048576,0)))</f>
        <v>0.82209490740740743</v>
      </c>
      <c r="E6510">
        <f>INDEX(RawData!D$2:D$1048576,MATCH(FmtData!$B$4+(ROW()-10),RawData!$A$2:$A$1048576,0))</f>
        <v>2904.3</v>
      </c>
      <c r="F6510">
        <f>INDEX(RawData!E$2:E$1048576,MATCH(FmtData!$B$4+(ROW()-10),RawData!$A$2:$A$1048576,0))</f>
        <v>6.25</v>
      </c>
      <c r="G6510">
        <f>INDEX(RawData!F$2:F$1048576,MATCH(FmtData!$B$4+(ROW()-10),RawData!$A$2:$A$1048576,0))</f>
        <v>-295.221</v>
      </c>
      <c r="H6510">
        <f>INDEX(RawData!G$2:G$1048576,MATCH(FmtData!$B$4+(ROW()-10),RawData!$A$2:$A$1048576,0))</f>
        <v>0.49982199999999999</v>
      </c>
      <c r="I6510">
        <f>INDEX(RawData!H$2:H$1048576,MATCH(FmtData!$B$4+(ROW()-10),RawData!$A$2:$A$1048576,0))</f>
        <v>-3.71981E-3</v>
      </c>
      <c r="J6510">
        <f>INDEX(RawData!I$2:I$1048576,MATCH(FmtData!$B$4+(ROW()-10),RawData!$A$2:$A$1048576,0))</f>
        <v>195</v>
      </c>
      <c r="K6510">
        <f>INDEX(RawData!J$2:J$1048576,MATCH(FmtData!$B$4+(ROW()-10),RawData!$A$2:$A$1048576,0))</f>
        <v>194.2</v>
      </c>
      <c r="L6510">
        <f>INDEX(RawData!K$2:K$1048576,MATCH(FmtData!$B$4+(ROW()-10),RawData!$A$2:$A$1048576,0))</f>
        <v>194.2</v>
      </c>
      <c r="M6510">
        <f>INDEX(RawData!L$2:L$1048576,MATCH(FmtData!$B$4+(ROW()-10),RawData!$A$2:$A$1048576,0))</f>
        <v>23.5</v>
      </c>
      <c r="N6510">
        <f>INDEX(RawData!M$2:M$1048576,MATCH(FmtData!$B$4+(ROW()-10),RawData!$A$2:$A$1048576,0))</f>
        <v>22.1</v>
      </c>
      <c r="O6510">
        <f>INDEX(RawData!N$2:N$1048576,MATCH(FmtData!$B$4+(ROW()-10),RawData!$A$2:$A$1048576,0))</f>
        <v>176.2</v>
      </c>
      <c r="P6510">
        <f>INDEX(RawData!O$2:O$1048576,MATCH(FmtData!$B$4+(ROW()-10),RawData!$A$2:$A$1048576,0))</f>
        <v>35.819800000000001</v>
      </c>
      <c r="Q6510">
        <f>INDEX(RawData!P$2:P$1048576,MATCH(FmtData!$B$4+(ROW()-10),RawData!$A$2:$A$1048576,0))</f>
        <v>231.21299999999999</v>
      </c>
      <c r="R6510">
        <f>INDEX(RawData!Q$2:Q$1048576,MATCH(FmtData!$B$4+(ROW()-10),RawData!$A$2:$A$1048576,0))</f>
        <v>1.8310500000000001E-3</v>
      </c>
      <c r="S6510">
        <f>INDEX(RawData!R$2:R$1048576,MATCH(FmtData!$B$4+(ROW()-10),RawData!$A$2:$A$1048576,0))</f>
        <v>0.51633799999999996</v>
      </c>
      <c r="T6510">
        <f>INDEX(RawData!S$2:S$1048576,MATCH(FmtData!$B$4+(ROW()-10),RawData!$A$2:$A$1048576,0))</f>
        <v>0.52676999999999996</v>
      </c>
      <c r="U6510">
        <f>INDEX(RawData!T$2:T$1048576,MATCH(FmtData!$B$4+(ROW()-10),RawData!$A$2:$A$1048576,0))</f>
        <v>2.6931799999999999</v>
      </c>
      <c r="V6510">
        <f>INDEX(RawData!U$2:U$1048576,MATCH(FmtData!$B$4+(ROW()-10),RawData!$A$2:$A$1048576,0))</f>
        <v>2.9296899999999999</v>
      </c>
      <c r="W6510" s="8">
        <f t="shared" si="2294"/>
        <v>0.23651</v>
      </c>
      <c r="X6510" s="8">
        <f t="shared" si="2295"/>
        <v>-0.26073607999999993</v>
      </c>
      <c r="Y6510" s="8">
        <f t="shared" si="2296"/>
        <v>-0.15884651999999996</v>
      </c>
      <c r="Z6510" s="8">
        <f t="shared" si="2297"/>
        <v>10.152691814042056</v>
      </c>
      <c r="AA6510" s="8">
        <f t="shared" si="2298"/>
        <v>10.050802254042056</v>
      </c>
      <c r="AB6510" s="8">
        <f t="shared" si="2299"/>
        <v>10.101747034042056</v>
      </c>
      <c r="AC6510" s="6">
        <f t="shared" si="2314"/>
        <v>-276.12</v>
      </c>
      <c r="AD6510" s="15">
        <f t="shared" si="2311"/>
        <v>-16.347999999999956</v>
      </c>
      <c r="AE6510" s="15">
        <f t="shared" si="2312"/>
        <v>68.452791551277301</v>
      </c>
      <c r="AF6510" s="15">
        <f t="shared" si="2313"/>
        <v>41.299610510253387</v>
      </c>
      <c r="AG6510" s="15">
        <f t="shared" si="2300"/>
        <v>54.811079706319902</v>
      </c>
      <c r="AH6510" s="15">
        <f t="shared" si="2293"/>
        <v>-117.22660518134808</v>
      </c>
      <c r="AI6510" s="17">
        <f t="shared" si="2301"/>
        <v>1.1883410670706531</v>
      </c>
      <c r="AJ6510" s="17">
        <f t="shared" si="2302"/>
        <v>0.94286021932739073</v>
      </c>
      <c r="AK6510" s="17">
        <f t="shared" si="2303"/>
        <v>0.75951461028015788</v>
      </c>
      <c r="AL6510" s="17">
        <f t="shared" si="2304"/>
        <v>0.78174490703777533</v>
      </c>
      <c r="AM6510" s="17">
        <f t="shared" si="2305"/>
        <v>0.77052274714301561</v>
      </c>
      <c r="AN6510" s="17">
        <f t="shared" si="2306"/>
        <v>0.94286021932739073</v>
      </c>
      <c r="AO6510" s="17">
        <f t="shared" si="2310"/>
        <v>0</v>
      </c>
      <c r="AP6510" s="17">
        <f t="shared" si="2307"/>
        <v>7.7052274714301561</v>
      </c>
      <c r="AQ6510" s="17">
        <f t="shared" si="2308"/>
        <v>11.883410670706532</v>
      </c>
      <c r="AR6510" s="17">
        <f t="shared" si="2309"/>
        <v>20.024373809199783</v>
      </c>
      <c r="AU6510" s="17">
        <f t="shared" ref="AU6510:AU6573" si="2315">+AN6510+$AU$6</f>
        <v>0.95136021932739068</v>
      </c>
    </row>
    <row r="6511" spans="2:47" x14ac:dyDescent="0.25">
      <c r="B6511">
        <f>INDEX(RawData!$A$2:$A$1048576,MATCH(FmtData!$B$4+(ROW()-10),RawData!$A$2:$A$1048576,0))</f>
        <v>6696</v>
      </c>
      <c r="C65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11)</f>
        <v>42234.823240740741</v>
      </c>
      <c r="D6511" s="46">
        <f>IF($B$6=1,MID(INDEX(RawData!$B$2:$B$1048576, MATCH(FmtData!$B$4+(ROW()-10),RawData!$A$2:$A$1048576,0)),12,8)+$B$5/24,INDEX(RawData!$C$2:$C$1048576, MATCH(FmtData!$B$4+(ROW()-10),RawData!$A$2:$A$1048576,0)))</f>
        <v>0.82324074074074083</v>
      </c>
      <c r="E6511">
        <f>INDEX(RawData!D$2:D$1048576,MATCH(FmtData!$B$4+(ROW()-10),RawData!$A$2:$A$1048576,0))</f>
        <v>2902.44</v>
      </c>
      <c r="F6511">
        <f>INDEX(RawData!E$2:E$1048576,MATCH(FmtData!$B$4+(ROW()-10),RawData!$A$2:$A$1048576,0))</f>
        <v>6.25</v>
      </c>
      <c r="G6511">
        <f>INDEX(RawData!F$2:F$1048576,MATCH(FmtData!$B$4+(ROW()-10),RawData!$A$2:$A$1048576,0))</f>
        <v>-295.221</v>
      </c>
      <c r="H6511">
        <f>INDEX(RawData!G$2:G$1048576,MATCH(FmtData!$B$4+(ROW()-10),RawData!$A$2:$A$1048576,0))</f>
        <v>0.49982199999999999</v>
      </c>
      <c r="I6511">
        <f>INDEX(RawData!H$2:H$1048576,MATCH(FmtData!$B$4+(ROW()-10),RawData!$A$2:$A$1048576,0))</f>
        <v>-3.71981E-3</v>
      </c>
      <c r="J6511">
        <f>INDEX(RawData!I$2:I$1048576,MATCH(FmtData!$B$4+(ROW()-10),RawData!$A$2:$A$1048576,0))</f>
        <v>196.9</v>
      </c>
      <c r="K6511">
        <f>INDEX(RawData!J$2:J$1048576,MATCH(FmtData!$B$4+(ROW()-10),RawData!$A$2:$A$1048576,0))</f>
        <v>196</v>
      </c>
      <c r="L6511">
        <f>INDEX(RawData!K$2:K$1048576,MATCH(FmtData!$B$4+(ROW()-10),RawData!$A$2:$A$1048576,0))</f>
        <v>194.2</v>
      </c>
      <c r="M6511">
        <f>INDEX(RawData!L$2:L$1048576,MATCH(FmtData!$B$4+(ROW()-10),RawData!$A$2:$A$1048576,0))</f>
        <v>23.5</v>
      </c>
      <c r="N6511">
        <f>INDEX(RawData!M$2:M$1048576,MATCH(FmtData!$B$4+(ROW()-10),RawData!$A$2:$A$1048576,0))</f>
        <v>22.1</v>
      </c>
      <c r="O6511">
        <f>INDEX(RawData!N$2:N$1048576,MATCH(FmtData!$B$4+(ROW()-10),RawData!$A$2:$A$1048576,0))</f>
        <v>176.2</v>
      </c>
      <c r="P6511">
        <f>INDEX(RawData!O$2:O$1048576,MATCH(FmtData!$B$4+(ROW()-10),RawData!$A$2:$A$1048576,0))</f>
        <v>35.819800000000001</v>
      </c>
      <c r="Q6511">
        <f>INDEX(RawData!P$2:P$1048576,MATCH(FmtData!$B$4+(ROW()-10),RawData!$A$2:$A$1048576,0))</f>
        <v>230.98</v>
      </c>
      <c r="R6511">
        <f>INDEX(RawData!Q$2:Q$1048576,MATCH(FmtData!$B$4+(ROW()-10),RawData!$A$2:$A$1048576,0))</f>
        <v>2.4414100000000002E-3</v>
      </c>
      <c r="S6511">
        <f>INDEX(RawData!R$2:R$1048576,MATCH(FmtData!$B$4+(ROW()-10),RawData!$A$2:$A$1048576,0))</f>
        <v>0.51633799999999996</v>
      </c>
      <c r="T6511">
        <f>INDEX(RawData!S$2:S$1048576,MATCH(FmtData!$B$4+(ROW()-10),RawData!$A$2:$A$1048576,0))</f>
        <v>0.52676999999999996</v>
      </c>
      <c r="U6511">
        <f>INDEX(RawData!T$2:T$1048576,MATCH(FmtData!$B$4+(ROW()-10),RawData!$A$2:$A$1048576,0))</f>
        <v>2.6596099999999998</v>
      </c>
      <c r="V6511">
        <f>INDEX(RawData!U$2:U$1048576,MATCH(FmtData!$B$4+(ROW()-10),RawData!$A$2:$A$1048576,0))</f>
        <v>2.8839100000000002</v>
      </c>
      <c r="W6511" s="8">
        <f t="shared" si="2294"/>
        <v>0.22430000000000039</v>
      </c>
      <c r="X6511" s="8">
        <f t="shared" si="2295"/>
        <v>-0.26073607999999993</v>
      </c>
      <c r="Y6511" s="8">
        <f t="shared" si="2296"/>
        <v>-0.15884651999999996</v>
      </c>
      <c r="Z6511" s="8">
        <f t="shared" si="2297"/>
        <v>10.152691814042056</v>
      </c>
      <c r="AA6511" s="8">
        <f t="shared" si="2298"/>
        <v>10.050802254042056</v>
      </c>
      <c r="AB6511" s="8">
        <f t="shared" si="2299"/>
        <v>10.101747034042056</v>
      </c>
      <c r="AC6511" s="6">
        <f t="shared" si="2314"/>
        <v>-276.35300000000007</v>
      </c>
      <c r="AD6511" s="15">
        <f t="shared" si="2311"/>
        <v>-16.581000000000017</v>
      </c>
      <c r="AE6511" s="15">
        <f t="shared" si="2312"/>
        <v>68.452791551277301</v>
      </c>
      <c r="AF6511" s="15">
        <f t="shared" si="2313"/>
        <v>41.299610510253387</v>
      </c>
      <c r="AG6511" s="15">
        <f t="shared" si="2300"/>
        <v>54.811079706319902</v>
      </c>
      <c r="AH6511" s="15">
        <f t="shared" si="2293"/>
        <v>-117.45960518134814</v>
      </c>
      <c r="AI6511" s="17">
        <f t="shared" si="2301"/>
        <v>1.1887949327299165</v>
      </c>
      <c r="AJ6511" s="17">
        <f t="shared" si="2302"/>
        <v>0.94314591619194865</v>
      </c>
      <c r="AK6511" s="17">
        <f t="shared" si="2303"/>
        <v>0.75951461028015788</v>
      </c>
      <c r="AL6511" s="17">
        <f t="shared" si="2304"/>
        <v>0.78174490703777533</v>
      </c>
      <c r="AM6511" s="17">
        <f t="shared" si="2305"/>
        <v>0.77052274714301561</v>
      </c>
      <c r="AN6511" s="17">
        <f t="shared" si="2306"/>
        <v>0.94314591619194865</v>
      </c>
      <c r="AO6511" s="17">
        <f t="shared" si="2310"/>
        <v>0</v>
      </c>
      <c r="AP6511" s="17">
        <f t="shared" si="2307"/>
        <v>7.7052274714301561</v>
      </c>
      <c r="AQ6511" s="17">
        <f t="shared" si="2308"/>
        <v>11.887949327299165</v>
      </c>
      <c r="AR6511" s="17">
        <f t="shared" si="2309"/>
        <v>20.011549605334785</v>
      </c>
      <c r="AU6511" s="17">
        <f t="shared" si="2315"/>
        <v>0.9516459161919486</v>
      </c>
    </row>
    <row r="6512" spans="2:47" x14ac:dyDescent="0.25">
      <c r="B6512">
        <f>INDEX(RawData!$A$2:$A$1048576,MATCH(FmtData!$B$4+(ROW()-10),RawData!$A$2:$A$1048576,0))</f>
        <v>6697</v>
      </c>
      <c r="C65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12)</f>
        <v>42234.82440972222</v>
      </c>
      <c r="D6512" s="46">
        <f>IF($B$6=1,MID(INDEX(RawData!$B$2:$B$1048576, MATCH(FmtData!$B$4+(ROW()-10),RawData!$A$2:$A$1048576,0)),12,8)+$B$5/24,INDEX(RawData!$C$2:$C$1048576, MATCH(FmtData!$B$4+(ROW()-10),RawData!$A$2:$A$1048576,0)))</f>
        <v>0.8244097222222222</v>
      </c>
      <c r="E6512">
        <f>INDEX(RawData!D$2:D$1048576,MATCH(FmtData!$B$4+(ROW()-10),RawData!$A$2:$A$1048576,0))</f>
        <v>2904.3</v>
      </c>
      <c r="F6512">
        <f>INDEX(RawData!E$2:E$1048576,MATCH(FmtData!$B$4+(ROW()-10),RawData!$A$2:$A$1048576,0))</f>
        <v>6.25</v>
      </c>
      <c r="G6512">
        <f>INDEX(RawData!F$2:F$1048576,MATCH(FmtData!$B$4+(ROW()-10),RawData!$A$2:$A$1048576,0))</f>
        <v>-295.221</v>
      </c>
      <c r="H6512">
        <f>INDEX(RawData!G$2:G$1048576,MATCH(FmtData!$B$4+(ROW()-10),RawData!$A$2:$A$1048576,0))</f>
        <v>0.49984099999999998</v>
      </c>
      <c r="I6512">
        <f>INDEX(RawData!H$2:H$1048576,MATCH(FmtData!$B$4+(ROW()-10),RawData!$A$2:$A$1048576,0))</f>
        <v>-3.71981E-3</v>
      </c>
      <c r="J6512">
        <f>INDEX(RawData!I$2:I$1048576,MATCH(FmtData!$B$4+(ROW()-10),RawData!$A$2:$A$1048576,0))</f>
        <v>195.3</v>
      </c>
      <c r="K6512">
        <f>INDEX(RawData!J$2:J$1048576,MATCH(FmtData!$B$4+(ROW()-10),RawData!$A$2:$A$1048576,0))</f>
        <v>195.4</v>
      </c>
      <c r="L6512">
        <f>INDEX(RawData!K$2:K$1048576,MATCH(FmtData!$B$4+(ROW()-10),RawData!$A$2:$A$1048576,0))</f>
        <v>194.1</v>
      </c>
      <c r="M6512">
        <f>INDEX(RawData!L$2:L$1048576,MATCH(FmtData!$B$4+(ROW()-10),RawData!$A$2:$A$1048576,0))</f>
        <v>23.5</v>
      </c>
      <c r="N6512">
        <f>INDEX(RawData!M$2:M$1048576,MATCH(FmtData!$B$4+(ROW()-10),RawData!$A$2:$A$1048576,0))</f>
        <v>22.1</v>
      </c>
      <c r="O6512">
        <f>INDEX(RawData!N$2:N$1048576,MATCH(FmtData!$B$4+(ROW()-10),RawData!$A$2:$A$1048576,0))</f>
        <v>176.2</v>
      </c>
      <c r="P6512">
        <f>INDEX(RawData!O$2:O$1048576,MATCH(FmtData!$B$4+(ROW()-10),RawData!$A$2:$A$1048576,0))</f>
        <v>35.819800000000001</v>
      </c>
      <c r="Q6512">
        <f>INDEX(RawData!P$2:P$1048576,MATCH(FmtData!$B$4+(ROW()-10),RawData!$A$2:$A$1048576,0))</f>
        <v>231.21299999999999</v>
      </c>
      <c r="R6512">
        <f>INDEX(RawData!Q$2:Q$1048576,MATCH(FmtData!$B$4+(ROW()-10),RawData!$A$2:$A$1048576,0))</f>
        <v>1.8310500000000001E-3</v>
      </c>
      <c r="S6512">
        <f>INDEX(RawData!R$2:R$1048576,MATCH(FmtData!$B$4+(ROW()-10),RawData!$A$2:$A$1048576,0))</f>
        <v>0.51633799999999996</v>
      </c>
      <c r="T6512">
        <f>INDEX(RawData!S$2:S$1048576,MATCH(FmtData!$B$4+(ROW()-10),RawData!$A$2:$A$1048576,0))</f>
        <v>0.52676999999999996</v>
      </c>
      <c r="U6512">
        <f>INDEX(RawData!T$2:T$1048576,MATCH(FmtData!$B$4+(ROW()-10),RawData!$A$2:$A$1048576,0))</f>
        <v>2.6260400000000002</v>
      </c>
      <c r="V6512">
        <f>INDEX(RawData!U$2:U$1048576,MATCH(FmtData!$B$4+(ROW()-10),RawData!$A$2:$A$1048576,0))</f>
        <v>2.8533900000000001</v>
      </c>
      <c r="W6512" s="8">
        <f t="shared" si="2294"/>
        <v>0.22734999999999994</v>
      </c>
      <c r="X6512" s="8">
        <f t="shared" si="2295"/>
        <v>-0.26073607999999993</v>
      </c>
      <c r="Y6512" s="8">
        <f t="shared" si="2296"/>
        <v>-0.15884651999999996</v>
      </c>
      <c r="Z6512" s="8">
        <f t="shared" si="2297"/>
        <v>10.152691814042056</v>
      </c>
      <c r="AA6512" s="8">
        <f t="shared" si="2298"/>
        <v>10.050802254042056</v>
      </c>
      <c r="AB6512" s="8">
        <f t="shared" si="2299"/>
        <v>10.101747034042056</v>
      </c>
      <c r="AC6512" s="6">
        <f t="shared" si="2314"/>
        <v>-276.12</v>
      </c>
      <c r="AD6512" s="15">
        <f t="shared" si="2311"/>
        <v>-16.347999999999956</v>
      </c>
      <c r="AE6512" s="15">
        <f t="shared" si="2312"/>
        <v>68.452791551277301</v>
      </c>
      <c r="AF6512" s="15">
        <f t="shared" si="2313"/>
        <v>41.299610510253387</v>
      </c>
      <c r="AG6512" s="15">
        <f t="shared" si="2300"/>
        <v>54.811079706319902</v>
      </c>
      <c r="AH6512" s="15">
        <f t="shared" si="2293"/>
        <v>-117.22660518134808</v>
      </c>
      <c r="AI6512" s="17">
        <f t="shared" si="2301"/>
        <v>1.1883410670706531</v>
      </c>
      <c r="AJ6512" s="17">
        <f t="shared" si="2302"/>
        <v>0.94286021932739073</v>
      </c>
      <c r="AK6512" s="17">
        <f t="shared" si="2303"/>
        <v>0.75951461028015788</v>
      </c>
      <c r="AL6512" s="17">
        <f t="shared" si="2304"/>
        <v>0.78174490703777533</v>
      </c>
      <c r="AM6512" s="17">
        <f t="shared" si="2305"/>
        <v>0.77052274714301561</v>
      </c>
      <c r="AN6512" s="17">
        <f t="shared" si="2306"/>
        <v>0.94286021932739073</v>
      </c>
      <c r="AO6512" s="17">
        <f t="shared" si="2310"/>
        <v>0</v>
      </c>
      <c r="AP6512" s="17">
        <f t="shared" si="2307"/>
        <v>7.7052274714301561</v>
      </c>
      <c r="AQ6512" s="17">
        <f t="shared" si="2308"/>
        <v>11.883410670706532</v>
      </c>
      <c r="AR6512" s="17">
        <f t="shared" si="2309"/>
        <v>20.024373809199783</v>
      </c>
      <c r="AU6512" s="17">
        <f t="shared" si="2315"/>
        <v>0.95136021932739068</v>
      </c>
    </row>
    <row r="6513" spans="2:47" x14ac:dyDescent="0.25">
      <c r="B6513">
        <f>INDEX(RawData!$A$2:$A$1048576,MATCH(FmtData!$B$4+(ROW()-10),RawData!$A$2:$A$1048576,0))</f>
        <v>6698</v>
      </c>
      <c r="C65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13)</f>
        <v>42234.825555555559</v>
      </c>
      <c r="D6513" s="46">
        <f>IF($B$6=1,MID(INDEX(RawData!$B$2:$B$1048576, MATCH(FmtData!$B$4+(ROW()-10),RawData!$A$2:$A$1048576,0)),12,8)+$B$5/24,INDEX(RawData!$C$2:$C$1048576, MATCH(FmtData!$B$4+(ROW()-10),RawData!$A$2:$A$1048576,0)))</f>
        <v>0.82555555555555549</v>
      </c>
      <c r="E6513">
        <f>INDEX(RawData!D$2:D$1048576,MATCH(FmtData!$B$4+(ROW()-10),RawData!$A$2:$A$1048576,0))</f>
        <v>2901.19</v>
      </c>
      <c r="F6513">
        <f>INDEX(RawData!E$2:E$1048576,MATCH(FmtData!$B$4+(ROW()-10),RawData!$A$2:$A$1048576,0))</f>
        <v>6.25</v>
      </c>
      <c r="G6513">
        <f>INDEX(RawData!F$2:F$1048576,MATCH(FmtData!$B$4+(ROW()-10),RawData!$A$2:$A$1048576,0))</f>
        <v>-295.221</v>
      </c>
      <c r="H6513">
        <f>INDEX(RawData!G$2:G$1048576,MATCH(FmtData!$B$4+(ROW()-10),RawData!$A$2:$A$1048576,0))</f>
        <v>0.49984099999999998</v>
      </c>
      <c r="I6513">
        <f>INDEX(RawData!H$2:H$1048576,MATCH(FmtData!$B$4+(ROW()-10),RawData!$A$2:$A$1048576,0))</f>
        <v>-3.9036299999999999E-3</v>
      </c>
      <c r="J6513">
        <f>INDEX(RawData!I$2:I$1048576,MATCH(FmtData!$B$4+(ROW()-10),RawData!$A$2:$A$1048576,0))</f>
        <v>196.2</v>
      </c>
      <c r="K6513">
        <f>INDEX(RawData!J$2:J$1048576,MATCH(FmtData!$B$4+(ROW()-10),RawData!$A$2:$A$1048576,0))</f>
        <v>193.8</v>
      </c>
      <c r="L6513">
        <f>INDEX(RawData!K$2:K$1048576,MATCH(FmtData!$B$4+(ROW()-10),RawData!$A$2:$A$1048576,0))</f>
        <v>194</v>
      </c>
      <c r="M6513">
        <f>INDEX(RawData!L$2:L$1048576,MATCH(FmtData!$B$4+(ROW()-10),RawData!$A$2:$A$1048576,0))</f>
        <v>23.5</v>
      </c>
      <c r="N6513">
        <f>INDEX(RawData!M$2:M$1048576,MATCH(FmtData!$B$4+(ROW()-10),RawData!$A$2:$A$1048576,0))</f>
        <v>22.1</v>
      </c>
      <c r="O6513">
        <f>INDEX(RawData!N$2:N$1048576,MATCH(FmtData!$B$4+(ROW()-10),RawData!$A$2:$A$1048576,0))</f>
        <v>176.2</v>
      </c>
      <c r="P6513">
        <f>INDEX(RawData!O$2:O$1048576,MATCH(FmtData!$B$4+(ROW()-10),RawData!$A$2:$A$1048576,0))</f>
        <v>35.819800000000001</v>
      </c>
      <c r="Q6513">
        <f>INDEX(RawData!P$2:P$1048576,MATCH(FmtData!$B$4+(ROW()-10),RawData!$A$2:$A$1048576,0))</f>
        <v>230.87200000000001</v>
      </c>
      <c r="R6513">
        <f>INDEX(RawData!Q$2:Q$1048576,MATCH(FmtData!$B$4+(ROW()-10),RawData!$A$2:$A$1048576,0))</f>
        <v>1.8310500000000001E-3</v>
      </c>
      <c r="S6513">
        <f>INDEX(RawData!R$2:R$1048576,MATCH(FmtData!$B$4+(ROW()-10),RawData!$A$2:$A$1048576,0))</f>
        <v>0.51633799999999996</v>
      </c>
      <c r="T6513">
        <f>INDEX(RawData!S$2:S$1048576,MATCH(FmtData!$B$4+(ROW()-10),RawData!$A$2:$A$1048576,0))</f>
        <v>0.52676999999999996</v>
      </c>
      <c r="U6513">
        <f>INDEX(RawData!T$2:T$1048576,MATCH(FmtData!$B$4+(ROW()-10),RawData!$A$2:$A$1048576,0))</f>
        <v>2.5878899999999998</v>
      </c>
      <c r="V6513">
        <f>INDEX(RawData!U$2:U$1048576,MATCH(FmtData!$B$4+(ROW()-10),RawData!$A$2:$A$1048576,0))</f>
        <v>2.80762</v>
      </c>
      <c r="W6513" s="8">
        <f t="shared" si="2294"/>
        <v>0.2197300000000002</v>
      </c>
      <c r="X6513" s="8">
        <f t="shared" si="2295"/>
        <v>-0.26073607999999993</v>
      </c>
      <c r="Y6513" s="8">
        <f t="shared" si="2296"/>
        <v>-0.15884651999999996</v>
      </c>
      <c r="Z6513" s="8">
        <f t="shared" si="2297"/>
        <v>10.152691814042056</v>
      </c>
      <c r="AA6513" s="8">
        <f t="shared" si="2298"/>
        <v>10.050802254042056</v>
      </c>
      <c r="AB6513" s="8">
        <f t="shared" si="2299"/>
        <v>10.101747034042056</v>
      </c>
      <c r="AC6513" s="6">
        <f t="shared" si="2314"/>
        <v>-276.46100000000001</v>
      </c>
      <c r="AD6513" s="15">
        <f t="shared" si="2311"/>
        <v>-16.688999999999965</v>
      </c>
      <c r="AE6513" s="15">
        <f t="shared" si="2312"/>
        <v>68.452791551277301</v>
      </c>
      <c r="AF6513" s="15">
        <f t="shared" si="2313"/>
        <v>41.299610510253387</v>
      </c>
      <c r="AG6513" s="15">
        <f t="shared" si="2300"/>
        <v>54.811079706319902</v>
      </c>
      <c r="AH6513" s="15">
        <f t="shared" si="2293"/>
        <v>-117.56760518134809</v>
      </c>
      <c r="AI6513" s="17">
        <f t="shared" si="2301"/>
        <v>1.1890054258420093</v>
      </c>
      <c r="AJ6513" s="17">
        <f t="shared" si="2302"/>
        <v>0.94327840094060433</v>
      </c>
      <c r="AK6513" s="17">
        <f t="shared" si="2303"/>
        <v>0.75951461028015788</v>
      </c>
      <c r="AL6513" s="17">
        <f t="shared" si="2304"/>
        <v>0.78174490703777533</v>
      </c>
      <c r="AM6513" s="17">
        <f t="shared" si="2305"/>
        <v>0.77052274714301561</v>
      </c>
      <c r="AN6513" s="17">
        <f t="shared" si="2306"/>
        <v>0.94327840094060433</v>
      </c>
      <c r="AO6513" s="17">
        <f t="shared" si="2310"/>
        <v>0</v>
      </c>
      <c r="AP6513" s="17">
        <f t="shared" si="2307"/>
        <v>7.7052274714301561</v>
      </c>
      <c r="AQ6513" s="17">
        <f t="shared" si="2308"/>
        <v>11.890054258420093</v>
      </c>
      <c r="AR6513" s="17">
        <f t="shared" si="2309"/>
        <v>20.002931188758847</v>
      </c>
      <c r="AU6513" s="17">
        <f t="shared" si="2315"/>
        <v>0.95177840094060429</v>
      </c>
    </row>
    <row r="6514" spans="2:47" x14ac:dyDescent="0.25">
      <c r="B6514">
        <f>INDEX(RawData!$A$2:$A$1048576,MATCH(FmtData!$B$4+(ROW()-10),RawData!$A$2:$A$1048576,0))</f>
        <v>6699</v>
      </c>
      <c r="C65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14)</f>
        <v>42234.826724537037</v>
      </c>
      <c r="D6514" s="46">
        <f>IF($B$6=1,MID(INDEX(RawData!$B$2:$B$1048576, MATCH(FmtData!$B$4+(ROW()-10),RawData!$A$2:$A$1048576,0)),12,8)+$B$5/24,INDEX(RawData!$C$2:$C$1048576, MATCH(FmtData!$B$4+(ROW()-10),RawData!$A$2:$A$1048576,0)))</f>
        <v>0.82672453703703708</v>
      </c>
      <c r="E6514">
        <f>INDEX(RawData!D$2:D$1048576,MATCH(FmtData!$B$4+(ROW()-10),RawData!$A$2:$A$1048576,0))</f>
        <v>2902.44</v>
      </c>
      <c r="F6514">
        <f>INDEX(RawData!E$2:E$1048576,MATCH(FmtData!$B$4+(ROW()-10),RawData!$A$2:$A$1048576,0))</f>
        <v>6.25</v>
      </c>
      <c r="G6514">
        <f>INDEX(RawData!F$2:F$1048576,MATCH(FmtData!$B$4+(ROW()-10),RawData!$A$2:$A$1048576,0))</f>
        <v>-295.221</v>
      </c>
      <c r="H6514">
        <f>INDEX(RawData!G$2:G$1048576,MATCH(FmtData!$B$4+(ROW()-10),RawData!$A$2:$A$1048576,0))</f>
        <v>0.49984099999999998</v>
      </c>
      <c r="I6514">
        <f>INDEX(RawData!H$2:H$1048576,MATCH(FmtData!$B$4+(ROW()-10),RawData!$A$2:$A$1048576,0))</f>
        <v>-3.71981E-3</v>
      </c>
      <c r="J6514">
        <f>INDEX(RawData!I$2:I$1048576,MATCH(FmtData!$B$4+(ROW()-10),RawData!$A$2:$A$1048576,0))</f>
        <v>196.5</v>
      </c>
      <c r="K6514">
        <f>INDEX(RawData!J$2:J$1048576,MATCH(FmtData!$B$4+(ROW()-10),RawData!$A$2:$A$1048576,0))</f>
        <v>194.6</v>
      </c>
      <c r="L6514">
        <f>INDEX(RawData!K$2:K$1048576,MATCH(FmtData!$B$4+(ROW()-10),RawData!$A$2:$A$1048576,0))</f>
        <v>194.1</v>
      </c>
      <c r="M6514">
        <f>INDEX(RawData!L$2:L$1048576,MATCH(FmtData!$B$4+(ROW()-10),RawData!$A$2:$A$1048576,0))</f>
        <v>23.5</v>
      </c>
      <c r="N6514">
        <f>INDEX(RawData!M$2:M$1048576,MATCH(FmtData!$B$4+(ROW()-10),RawData!$A$2:$A$1048576,0))</f>
        <v>22.1</v>
      </c>
      <c r="O6514">
        <f>INDEX(RawData!N$2:N$1048576,MATCH(FmtData!$B$4+(ROW()-10),RawData!$A$2:$A$1048576,0))</f>
        <v>176.2</v>
      </c>
      <c r="P6514">
        <f>INDEX(RawData!O$2:O$1048576,MATCH(FmtData!$B$4+(ROW()-10),RawData!$A$2:$A$1048576,0))</f>
        <v>35.819800000000001</v>
      </c>
      <c r="Q6514">
        <f>INDEX(RawData!P$2:P$1048576,MATCH(FmtData!$B$4+(ROW()-10),RawData!$A$2:$A$1048576,0))</f>
        <v>231.44499999999999</v>
      </c>
      <c r="R6514">
        <f>INDEX(RawData!Q$2:Q$1048576,MATCH(FmtData!$B$4+(ROW()-10),RawData!$A$2:$A$1048576,0))</f>
        <v>2.4414100000000002E-3</v>
      </c>
      <c r="S6514">
        <f>INDEX(RawData!R$2:R$1048576,MATCH(FmtData!$B$4+(ROW()-10),RawData!$A$2:$A$1048576,0))</f>
        <v>0.51633799999999996</v>
      </c>
      <c r="T6514">
        <f>INDEX(RawData!S$2:S$1048576,MATCH(FmtData!$B$4+(ROW()-10),RawData!$A$2:$A$1048576,0))</f>
        <v>0.52676999999999996</v>
      </c>
      <c r="U6514">
        <f>INDEX(RawData!T$2:T$1048576,MATCH(FmtData!$B$4+(ROW()-10),RawData!$A$2:$A$1048576,0))</f>
        <v>2.5573700000000001</v>
      </c>
      <c r="V6514">
        <f>INDEX(RawData!U$2:U$1048576,MATCH(FmtData!$B$4+(ROW()-10),RawData!$A$2:$A$1048576,0))</f>
        <v>2.7770999999999999</v>
      </c>
      <c r="W6514" s="8">
        <f t="shared" si="2294"/>
        <v>0.21972999999999976</v>
      </c>
      <c r="X6514" s="8">
        <f t="shared" si="2295"/>
        <v>-0.26073607999999993</v>
      </c>
      <c r="Y6514" s="8">
        <f t="shared" si="2296"/>
        <v>-0.15884651999999996</v>
      </c>
      <c r="Z6514" s="8">
        <f t="shared" si="2297"/>
        <v>10.152691814042056</v>
      </c>
      <c r="AA6514" s="8">
        <f t="shared" si="2298"/>
        <v>10.050802254042056</v>
      </c>
      <c r="AB6514" s="8">
        <f t="shared" si="2299"/>
        <v>10.101747034042056</v>
      </c>
      <c r="AC6514" s="6">
        <f t="shared" si="2314"/>
        <v>-275.88800000000003</v>
      </c>
      <c r="AD6514" s="15">
        <f t="shared" si="2311"/>
        <v>-16.115999999999985</v>
      </c>
      <c r="AE6514" s="15">
        <f t="shared" si="2312"/>
        <v>68.452791551277301</v>
      </c>
      <c r="AF6514" s="15">
        <f t="shared" si="2313"/>
        <v>41.299610510253387</v>
      </c>
      <c r="AG6514" s="15">
        <f t="shared" si="2300"/>
        <v>54.811079706319902</v>
      </c>
      <c r="AH6514" s="15">
        <f t="shared" ref="AH6514:AH6577" si="2316">$AH$1392+(AD6514-$AD$1392)</f>
        <v>-116.99460518134811</v>
      </c>
      <c r="AI6514" s="17">
        <f t="shared" si="2301"/>
        <v>1.1878894935333622</v>
      </c>
      <c r="AJ6514" s="17">
        <f t="shared" si="2302"/>
        <v>0.9425759205511306</v>
      </c>
      <c r="AK6514" s="17">
        <f t="shared" si="2303"/>
        <v>0.75951461028015788</v>
      </c>
      <c r="AL6514" s="17">
        <f t="shared" si="2304"/>
        <v>0.78174490703777533</v>
      </c>
      <c r="AM6514" s="17">
        <f t="shared" si="2305"/>
        <v>0.77052274714301561</v>
      </c>
      <c r="AN6514" s="17">
        <f t="shared" si="2306"/>
        <v>0.9425759205511306</v>
      </c>
      <c r="AO6514" s="17">
        <f t="shared" si="2310"/>
        <v>0</v>
      </c>
      <c r="AP6514" s="17">
        <f t="shared" si="2307"/>
        <v>7.7052274714301561</v>
      </c>
      <c r="AQ6514" s="17">
        <f t="shared" si="2308"/>
        <v>11.878894935333621</v>
      </c>
      <c r="AR6514" s="17">
        <f t="shared" si="2309"/>
        <v>20.011549605334785</v>
      </c>
      <c r="AU6514" s="17">
        <f t="shared" si="2315"/>
        <v>0.95107592055113055</v>
      </c>
    </row>
    <row r="6515" spans="2:47" x14ac:dyDescent="0.25">
      <c r="B6515">
        <f>INDEX(RawData!$A$2:$A$1048576,MATCH(FmtData!$B$4+(ROW()-10),RawData!$A$2:$A$1048576,0))</f>
        <v>6700</v>
      </c>
      <c r="C65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15)</f>
        <v>42234.827881944446</v>
      </c>
      <c r="D6515" s="46">
        <f>IF($B$6=1,MID(INDEX(RawData!$B$2:$B$1048576, MATCH(FmtData!$B$4+(ROW()-10),RawData!$A$2:$A$1048576,0)),12,8)+$B$5/24,INDEX(RawData!$C$2:$C$1048576, MATCH(FmtData!$B$4+(ROW()-10),RawData!$A$2:$A$1048576,0)))</f>
        <v>0.82788194444444441</v>
      </c>
      <c r="E6515">
        <f>INDEX(RawData!D$2:D$1048576,MATCH(FmtData!$B$4+(ROW()-10),RawData!$A$2:$A$1048576,0))</f>
        <v>2901.19</v>
      </c>
      <c r="F6515">
        <f>INDEX(RawData!E$2:E$1048576,MATCH(FmtData!$B$4+(ROW()-10),RawData!$A$2:$A$1048576,0))</f>
        <v>6.25</v>
      </c>
      <c r="G6515">
        <f>INDEX(RawData!F$2:F$1048576,MATCH(FmtData!$B$4+(ROW()-10),RawData!$A$2:$A$1048576,0))</f>
        <v>-295.221</v>
      </c>
      <c r="H6515">
        <f>INDEX(RawData!G$2:G$1048576,MATCH(FmtData!$B$4+(ROW()-10),RawData!$A$2:$A$1048576,0))</f>
        <v>0.49982199999999999</v>
      </c>
      <c r="I6515">
        <f>INDEX(RawData!H$2:H$1048576,MATCH(FmtData!$B$4+(ROW()-10),RawData!$A$2:$A$1048576,0))</f>
        <v>-3.71981E-3</v>
      </c>
      <c r="J6515">
        <f>INDEX(RawData!I$2:I$1048576,MATCH(FmtData!$B$4+(ROW()-10),RawData!$A$2:$A$1048576,0))</f>
        <v>194.4</v>
      </c>
      <c r="K6515">
        <f>INDEX(RawData!J$2:J$1048576,MATCH(FmtData!$B$4+(ROW()-10),RawData!$A$2:$A$1048576,0))</f>
        <v>196.3</v>
      </c>
      <c r="L6515">
        <f>INDEX(RawData!K$2:K$1048576,MATCH(FmtData!$B$4+(ROW()-10),RawData!$A$2:$A$1048576,0))</f>
        <v>194.2</v>
      </c>
      <c r="M6515">
        <f>INDEX(RawData!L$2:L$1048576,MATCH(FmtData!$B$4+(ROW()-10),RawData!$A$2:$A$1048576,0))</f>
        <v>23.5</v>
      </c>
      <c r="N6515">
        <f>INDEX(RawData!M$2:M$1048576,MATCH(FmtData!$B$4+(ROW()-10),RawData!$A$2:$A$1048576,0))</f>
        <v>22.1</v>
      </c>
      <c r="O6515">
        <f>INDEX(RawData!N$2:N$1048576,MATCH(FmtData!$B$4+(ROW()-10),RawData!$A$2:$A$1048576,0))</f>
        <v>176.2</v>
      </c>
      <c r="P6515">
        <f>INDEX(RawData!O$2:O$1048576,MATCH(FmtData!$B$4+(ROW()-10),RawData!$A$2:$A$1048576,0))</f>
        <v>35.819800000000001</v>
      </c>
      <c r="Q6515">
        <f>INDEX(RawData!P$2:P$1048576,MATCH(FmtData!$B$4+(ROW()-10),RawData!$A$2:$A$1048576,0))</f>
        <v>231.49100000000001</v>
      </c>
      <c r="R6515">
        <f>INDEX(RawData!Q$2:Q$1048576,MATCH(FmtData!$B$4+(ROW()-10),RawData!$A$2:$A$1048576,0))</f>
        <v>1.8310500000000001E-3</v>
      </c>
      <c r="S6515">
        <f>INDEX(RawData!R$2:R$1048576,MATCH(FmtData!$B$4+(ROW()-10),RawData!$A$2:$A$1048576,0))</f>
        <v>0.51633799999999996</v>
      </c>
      <c r="T6515">
        <f>INDEX(RawData!S$2:S$1048576,MATCH(FmtData!$B$4+(ROW()-10),RawData!$A$2:$A$1048576,0))</f>
        <v>0.52676999999999996</v>
      </c>
      <c r="U6515">
        <f>INDEX(RawData!T$2:T$1048576,MATCH(FmtData!$B$4+(ROW()-10),RawData!$A$2:$A$1048576,0))</f>
        <v>2.5192299999999999</v>
      </c>
      <c r="V6515">
        <f>INDEX(RawData!U$2:U$1048576,MATCH(FmtData!$B$4+(ROW()-10),RawData!$A$2:$A$1048576,0))</f>
        <v>2.7313200000000002</v>
      </c>
      <c r="W6515" s="8">
        <f t="shared" si="2294"/>
        <v>0.21209000000000033</v>
      </c>
      <c r="X6515" s="8">
        <f t="shared" si="2295"/>
        <v>-0.26073607999999993</v>
      </c>
      <c r="Y6515" s="8">
        <f t="shared" si="2296"/>
        <v>-0.15884651999999996</v>
      </c>
      <c r="Z6515" s="8">
        <f t="shared" si="2297"/>
        <v>10.152691814042056</v>
      </c>
      <c r="AA6515" s="8">
        <f t="shared" si="2298"/>
        <v>10.050802254042056</v>
      </c>
      <c r="AB6515" s="8">
        <f t="shared" si="2299"/>
        <v>10.101747034042056</v>
      </c>
      <c r="AC6515" s="6">
        <f t="shared" si="2314"/>
        <v>-275.84199999999998</v>
      </c>
      <c r="AD6515" s="15">
        <f t="shared" si="2311"/>
        <v>-16.069999999999936</v>
      </c>
      <c r="AE6515" s="15">
        <f t="shared" si="2312"/>
        <v>68.452791551277301</v>
      </c>
      <c r="AF6515" s="15">
        <f t="shared" si="2313"/>
        <v>41.299610510253387</v>
      </c>
      <c r="AG6515" s="15">
        <f t="shared" si="2300"/>
        <v>54.811079706319902</v>
      </c>
      <c r="AH6515" s="15">
        <f t="shared" si="2316"/>
        <v>-116.94860518134806</v>
      </c>
      <c r="AI6515" s="17">
        <f t="shared" si="2301"/>
        <v>1.1877999981680665</v>
      </c>
      <c r="AJ6515" s="17">
        <f t="shared" si="2302"/>
        <v>0.94251957133207087</v>
      </c>
      <c r="AK6515" s="17">
        <f t="shared" si="2303"/>
        <v>0.75951461028015788</v>
      </c>
      <c r="AL6515" s="17">
        <f t="shared" si="2304"/>
        <v>0.78174490703777533</v>
      </c>
      <c r="AM6515" s="17">
        <f t="shared" si="2305"/>
        <v>0.77052274714301561</v>
      </c>
      <c r="AN6515" s="17">
        <f t="shared" si="2306"/>
        <v>0.94251957133207087</v>
      </c>
      <c r="AO6515" s="17">
        <f t="shared" si="2310"/>
        <v>0</v>
      </c>
      <c r="AP6515" s="17">
        <f t="shared" si="2307"/>
        <v>7.7052274714301561</v>
      </c>
      <c r="AQ6515" s="17">
        <f t="shared" si="2308"/>
        <v>11.877999981680665</v>
      </c>
      <c r="AR6515" s="17">
        <f t="shared" si="2309"/>
        <v>20.002931188758847</v>
      </c>
      <c r="AU6515" s="17">
        <f t="shared" si="2315"/>
        <v>0.95101957133207082</v>
      </c>
    </row>
    <row r="6516" spans="2:47" x14ac:dyDescent="0.25">
      <c r="B6516">
        <f>INDEX(RawData!$A$2:$A$1048576,MATCH(FmtData!$B$4+(ROW()-10),RawData!$A$2:$A$1048576,0))</f>
        <v>6701</v>
      </c>
      <c r="C65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16)</f>
        <v>42234.829027777778</v>
      </c>
      <c r="D6516" s="46">
        <f>IF($B$6=1,MID(INDEX(RawData!$B$2:$B$1048576, MATCH(FmtData!$B$4+(ROW()-10),RawData!$A$2:$A$1048576,0)),12,8)+$B$5/24,INDEX(RawData!$C$2:$C$1048576, MATCH(FmtData!$B$4+(ROW()-10),RawData!$A$2:$A$1048576,0)))</f>
        <v>0.82902777777777781</v>
      </c>
      <c r="E6516">
        <f>INDEX(RawData!D$2:D$1048576,MATCH(FmtData!$B$4+(ROW()-10),RawData!$A$2:$A$1048576,0))</f>
        <v>2900.26</v>
      </c>
      <c r="F6516">
        <f>INDEX(RawData!E$2:E$1048576,MATCH(FmtData!$B$4+(ROW()-10),RawData!$A$2:$A$1048576,0))</f>
        <v>6.25</v>
      </c>
      <c r="G6516">
        <f>INDEX(RawData!F$2:F$1048576,MATCH(FmtData!$B$4+(ROW()-10),RawData!$A$2:$A$1048576,0))</f>
        <v>-295.221</v>
      </c>
      <c r="H6516">
        <f>INDEX(RawData!G$2:G$1048576,MATCH(FmtData!$B$4+(ROW()-10),RawData!$A$2:$A$1048576,0))</f>
        <v>0.49982199999999999</v>
      </c>
      <c r="I6516">
        <f>INDEX(RawData!H$2:H$1048576,MATCH(FmtData!$B$4+(ROW()-10),RawData!$A$2:$A$1048576,0))</f>
        <v>-3.71981E-3</v>
      </c>
      <c r="J6516">
        <f>INDEX(RawData!I$2:I$1048576,MATCH(FmtData!$B$4+(ROW()-10),RawData!$A$2:$A$1048576,0))</f>
        <v>197.1</v>
      </c>
      <c r="K6516">
        <f>INDEX(RawData!J$2:J$1048576,MATCH(FmtData!$B$4+(ROW()-10),RawData!$A$2:$A$1048576,0))</f>
        <v>195.2</v>
      </c>
      <c r="L6516">
        <f>INDEX(RawData!K$2:K$1048576,MATCH(FmtData!$B$4+(ROW()-10),RawData!$A$2:$A$1048576,0))</f>
        <v>194.3</v>
      </c>
      <c r="M6516">
        <f>INDEX(RawData!L$2:L$1048576,MATCH(FmtData!$B$4+(ROW()-10),RawData!$A$2:$A$1048576,0))</f>
        <v>23.5</v>
      </c>
      <c r="N6516">
        <f>INDEX(RawData!M$2:M$1048576,MATCH(FmtData!$B$4+(ROW()-10),RawData!$A$2:$A$1048576,0))</f>
        <v>22.1</v>
      </c>
      <c r="O6516">
        <f>INDEX(RawData!N$2:N$1048576,MATCH(FmtData!$B$4+(ROW()-10),RawData!$A$2:$A$1048576,0))</f>
        <v>176.2</v>
      </c>
      <c r="P6516">
        <f>INDEX(RawData!O$2:O$1048576,MATCH(FmtData!$B$4+(ROW()-10),RawData!$A$2:$A$1048576,0))</f>
        <v>35.819800000000001</v>
      </c>
      <c r="Q6516">
        <f>INDEX(RawData!P$2:P$1048576,MATCH(FmtData!$B$4+(ROW()-10),RawData!$A$2:$A$1048576,0))</f>
        <v>231.33600000000001</v>
      </c>
      <c r="R6516">
        <f>INDEX(RawData!Q$2:Q$1048576,MATCH(FmtData!$B$4+(ROW()-10),RawData!$A$2:$A$1048576,0))</f>
        <v>1.8310500000000001E-3</v>
      </c>
      <c r="S6516">
        <f>INDEX(RawData!R$2:R$1048576,MATCH(FmtData!$B$4+(ROW()-10),RawData!$A$2:$A$1048576,0))</f>
        <v>0.51633799999999996</v>
      </c>
      <c r="T6516">
        <f>INDEX(RawData!S$2:S$1048576,MATCH(FmtData!$B$4+(ROW()-10),RawData!$A$2:$A$1048576,0))</f>
        <v>0.52676999999999996</v>
      </c>
      <c r="U6516">
        <f>INDEX(RawData!T$2:T$1048576,MATCH(FmtData!$B$4+(ROW()-10),RawData!$A$2:$A$1048576,0))</f>
        <v>2.4887100000000002</v>
      </c>
      <c r="V6516">
        <f>INDEX(RawData!U$2:U$1048576,MATCH(FmtData!$B$4+(ROW()-10),RawData!$A$2:$A$1048576,0))</f>
        <v>2.7313200000000002</v>
      </c>
      <c r="W6516" s="8">
        <f t="shared" si="2294"/>
        <v>0.24260999999999999</v>
      </c>
      <c r="X6516" s="8">
        <f t="shared" si="2295"/>
        <v>-0.26073607999999993</v>
      </c>
      <c r="Y6516" s="8">
        <f t="shared" si="2296"/>
        <v>-0.15884651999999996</v>
      </c>
      <c r="Z6516" s="8">
        <f t="shared" si="2297"/>
        <v>10.152691814042056</v>
      </c>
      <c r="AA6516" s="8">
        <f t="shared" si="2298"/>
        <v>10.050802254042056</v>
      </c>
      <c r="AB6516" s="8">
        <f t="shared" si="2299"/>
        <v>10.101747034042056</v>
      </c>
      <c r="AC6516" s="6">
        <f t="shared" si="2314"/>
        <v>-275.99700000000001</v>
      </c>
      <c r="AD6516" s="15">
        <f t="shared" si="2311"/>
        <v>-16.224999999999966</v>
      </c>
      <c r="AE6516" s="15">
        <f t="shared" si="2312"/>
        <v>68.452791551277301</v>
      </c>
      <c r="AF6516" s="15">
        <f t="shared" si="2313"/>
        <v>41.299610510253387</v>
      </c>
      <c r="AG6516" s="15">
        <f t="shared" si="2300"/>
        <v>54.811079706319902</v>
      </c>
      <c r="AH6516" s="15">
        <f t="shared" si="2316"/>
        <v>-117.10360518134809</v>
      </c>
      <c r="AI6516" s="17">
        <f t="shared" si="2301"/>
        <v>1.18810161248711</v>
      </c>
      <c r="AJ6516" s="17">
        <f t="shared" si="2302"/>
        <v>0.94270947060294619</v>
      </c>
      <c r="AK6516" s="17">
        <f t="shared" si="2303"/>
        <v>0.75951461028015788</v>
      </c>
      <c r="AL6516" s="17">
        <f t="shared" si="2304"/>
        <v>0.78174490703777533</v>
      </c>
      <c r="AM6516" s="17">
        <f t="shared" si="2305"/>
        <v>0.77052274714301561</v>
      </c>
      <c r="AN6516" s="17">
        <f t="shared" si="2306"/>
        <v>0.94270947060294619</v>
      </c>
      <c r="AO6516" s="17">
        <f t="shared" si="2310"/>
        <v>0</v>
      </c>
      <c r="AP6516" s="17">
        <f t="shared" si="2307"/>
        <v>7.7052274714301561</v>
      </c>
      <c r="AQ6516" s="17">
        <f t="shared" si="2308"/>
        <v>11.881016124871099</v>
      </c>
      <c r="AR6516" s="17">
        <f t="shared" si="2309"/>
        <v>19.99651908682635</v>
      </c>
      <c r="AU6516" s="17">
        <f t="shared" si="2315"/>
        <v>0.95120947060294614</v>
      </c>
    </row>
    <row r="6517" spans="2:47" x14ac:dyDescent="0.25">
      <c r="B6517">
        <f>INDEX(RawData!$A$2:$A$1048576,MATCH(FmtData!$B$4+(ROW()-10),RawData!$A$2:$A$1048576,0))</f>
        <v>6702</v>
      </c>
      <c r="C65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17)</f>
        <v>42234.830196759256</v>
      </c>
      <c r="D6517" s="46">
        <f>IF($B$6=1,MID(INDEX(RawData!$B$2:$B$1048576, MATCH(FmtData!$B$4+(ROW()-10),RawData!$A$2:$A$1048576,0)),12,8)+$B$5/24,INDEX(RawData!$C$2:$C$1048576, MATCH(FmtData!$B$4+(ROW()-10),RawData!$A$2:$A$1048576,0)))</f>
        <v>0.83019675925925929</v>
      </c>
      <c r="E6517">
        <f>INDEX(RawData!D$2:D$1048576,MATCH(FmtData!$B$4+(ROW()-10),RawData!$A$2:$A$1048576,0))</f>
        <v>2904.3</v>
      </c>
      <c r="F6517">
        <f>INDEX(RawData!E$2:E$1048576,MATCH(FmtData!$B$4+(ROW()-10),RawData!$A$2:$A$1048576,0))</f>
        <v>6.25</v>
      </c>
      <c r="G6517">
        <f>INDEX(RawData!F$2:F$1048576,MATCH(FmtData!$B$4+(ROW()-10),RawData!$A$2:$A$1048576,0))</f>
        <v>-295.221</v>
      </c>
      <c r="H6517">
        <f>INDEX(RawData!G$2:G$1048576,MATCH(FmtData!$B$4+(ROW()-10),RawData!$A$2:$A$1048576,0))</f>
        <v>0.49984099999999998</v>
      </c>
      <c r="I6517">
        <f>INDEX(RawData!H$2:H$1048576,MATCH(FmtData!$B$4+(ROW()-10),RawData!$A$2:$A$1048576,0))</f>
        <v>-3.71981E-3</v>
      </c>
      <c r="J6517">
        <f>INDEX(RawData!I$2:I$1048576,MATCH(FmtData!$B$4+(ROW()-10),RawData!$A$2:$A$1048576,0))</f>
        <v>194.8</v>
      </c>
      <c r="K6517">
        <f>INDEX(RawData!J$2:J$1048576,MATCH(FmtData!$B$4+(ROW()-10),RawData!$A$2:$A$1048576,0))</f>
        <v>193.8</v>
      </c>
      <c r="L6517">
        <f>INDEX(RawData!K$2:K$1048576,MATCH(FmtData!$B$4+(ROW()-10),RawData!$A$2:$A$1048576,0))</f>
        <v>194</v>
      </c>
      <c r="M6517">
        <f>INDEX(RawData!L$2:L$1048576,MATCH(FmtData!$B$4+(ROW()-10),RawData!$A$2:$A$1048576,0))</f>
        <v>23.5</v>
      </c>
      <c r="N6517">
        <f>INDEX(RawData!M$2:M$1048576,MATCH(FmtData!$B$4+(ROW()-10),RawData!$A$2:$A$1048576,0))</f>
        <v>22.1</v>
      </c>
      <c r="O6517">
        <f>INDEX(RawData!N$2:N$1048576,MATCH(FmtData!$B$4+(ROW()-10),RawData!$A$2:$A$1048576,0))</f>
        <v>176.3</v>
      </c>
      <c r="P6517">
        <f>INDEX(RawData!O$2:O$1048576,MATCH(FmtData!$B$4+(ROW()-10),RawData!$A$2:$A$1048576,0))</f>
        <v>35.819800000000001</v>
      </c>
      <c r="Q6517">
        <f>INDEX(RawData!P$2:P$1048576,MATCH(FmtData!$B$4+(ROW()-10),RawData!$A$2:$A$1048576,0))</f>
        <v>231.49100000000001</v>
      </c>
      <c r="R6517">
        <f>INDEX(RawData!Q$2:Q$1048576,MATCH(FmtData!$B$4+(ROW()-10),RawData!$A$2:$A$1048576,0))</f>
        <v>2.4414100000000002E-3</v>
      </c>
      <c r="S6517">
        <f>INDEX(RawData!R$2:R$1048576,MATCH(FmtData!$B$4+(ROW()-10),RawData!$A$2:$A$1048576,0))</f>
        <v>0.51633799999999996</v>
      </c>
      <c r="T6517">
        <f>INDEX(RawData!S$2:S$1048576,MATCH(FmtData!$B$4+(ROW()-10),RawData!$A$2:$A$1048576,0))</f>
        <v>0.52676999999999996</v>
      </c>
      <c r="U6517">
        <f>INDEX(RawData!T$2:T$1048576,MATCH(FmtData!$B$4+(ROW()-10),RawData!$A$2:$A$1048576,0))</f>
        <v>2.4551400000000001</v>
      </c>
      <c r="V6517">
        <f>INDEX(RawData!U$2:U$1048576,MATCH(FmtData!$B$4+(ROW()-10),RawData!$A$2:$A$1048576,0))</f>
        <v>2.7008100000000002</v>
      </c>
      <c r="W6517" s="8">
        <f t="shared" si="2294"/>
        <v>0.24567000000000005</v>
      </c>
      <c r="X6517" s="8">
        <f t="shared" si="2295"/>
        <v>-0.26073607999999993</v>
      </c>
      <c r="Y6517" s="8">
        <f t="shared" si="2296"/>
        <v>-0.15884651999999996</v>
      </c>
      <c r="Z6517" s="8">
        <f t="shared" si="2297"/>
        <v>10.152691814042056</v>
      </c>
      <c r="AA6517" s="8">
        <f t="shared" si="2298"/>
        <v>10.050802254042056</v>
      </c>
      <c r="AB6517" s="8">
        <f t="shared" si="2299"/>
        <v>10.101747034042056</v>
      </c>
      <c r="AC6517" s="6">
        <f t="shared" si="2314"/>
        <v>-275.84199999999998</v>
      </c>
      <c r="AD6517" s="15">
        <f t="shared" si="2311"/>
        <v>-16.069999999999936</v>
      </c>
      <c r="AE6517" s="15">
        <f t="shared" si="2312"/>
        <v>68.452791551277301</v>
      </c>
      <c r="AF6517" s="15">
        <f t="shared" si="2313"/>
        <v>41.299610510253387</v>
      </c>
      <c r="AG6517" s="15">
        <f t="shared" si="2300"/>
        <v>54.811079706319902</v>
      </c>
      <c r="AH6517" s="15">
        <f t="shared" si="2316"/>
        <v>-116.94860518134806</v>
      </c>
      <c r="AI6517" s="17">
        <f t="shared" si="2301"/>
        <v>1.1877999981680665</v>
      </c>
      <c r="AJ6517" s="17">
        <f t="shared" si="2302"/>
        <v>0.94251957133207087</v>
      </c>
      <c r="AK6517" s="17">
        <f t="shared" si="2303"/>
        <v>0.75951461028015788</v>
      </c>
      <c r="AL6517" s="17">
        <f t="shared" si="2304"/>
        <v>0.78174490703777533</v>
      </c>
      <c r="AM6517" s="17">
        <f t="shared" si="2305"/>
        <v>0.77052274714301561</v>
      </c>
      <c r="AN6517" s="17">
        <f t="shared" si="2306"/>
        <v>0.94251957133207087</v>
      </c>
      <c r="AO6517" s="17">
        <f t="shared" si="2310"/>
        <v>0</v>
      </c>
      <c r="AP6517" s="17">
        <f t="shared" si="2307"/>
        <v>7.7052274714301561</v>
      </c>
      <c r="AQ6517" s="17">
        <f t="shared" si="2308"/>
        <v>11.877999981680665</v>
      </c>
      <c r="AR6517" s="17">
        <f t="shared" si="2309"/>
        <v>20.024373809199783</v>
      </c>
      <c r="AU6517" s="17">
        <f t="shared" si="2315"/>
        <v>0.95101957133207082</v>
      </c>
    </row>
    <row r="6518" spans="2:47" x14ac:dyDescent="0.25">
      <c r="B6518">
        <f>INDEX(RawData!$A$2:$A$1048576,MATCH(FmtData!$B$4+(ROW()-10),RawData!$A$2:$A$1048576,0))</f>
        <v>6703</v>
      </c>
      <c r="C65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18)</f>
        <v>42234.831354166665</v>
      </c>
      <c r="D6518" s="46">
        <f>IF($B$6=1,MID(INDEX(RawData!$B$2:$B$1048576, MATCH(FmtData!$B$4+(ROW()-10),RawData!$A$2:$A$1048576,0)),12,8)+$B$5/24,INDEX(RawData!$C$2:$C$1048576, MATCH(FmtData!$B$4+(ROW()-10),RawData!$A$2:$A$1048576,0)))</f>
        <v>0.83135416666666673</v>
      </c>
      <c r="E6518">
        <f>INDEX(RawData!D$2:D$1048576,MATCH(FmtData!$B$4+(ROW()-10),RawData!$A$2:$A$1048576,0))</f>
        <v>2903.37</v>
      </c>
      <c r="F6518">
        <f>INDEX(RawData!E$2:E$1048576,MATCH(FmtData!$B$4+(ROW()-10),RawData!$A$2:$A$1048576,0))</f>
        <v>6.25</v>
      </c>
      <c r="G6518">
        <f>INDEX(RawData!F$2:F$1048576,MATCH(FmtData!$B$4+(ROW()-10),RawData!$A$2:$A$1048576,0))</f>
        <v>-295.221</v>
      </c>
      <c r="H6518">
        <f>INDEX(RawData!G$2:G$1048576,MATCH(FmtData!$B$4+(ROW()-10),RawData!$A$2:$A$1048576,0))</f>
        <v>0.49982199999999999</v>
      </c>
      <c r="I6518">
        <f>INDEX(RawData!H$2:H$1048576,MATCH(FmtData!$B$4+(ROW()-10),RawData!$A$2:$A$1048576,0))</f>
        <v>-3.71981E-3</v>
      </c>
      <c r="J6518">
        <f>INDEX(RawData!I$2:I$1048576,MATCH(FmtData!$B$4+(ROW()-10),RawData!$A$2:$A$1048576,0))</f>
        <v>197.5</v>
      </c>
      <c r="K6518">
        <f>INDEX(RawData!J$2:J$1048576,MATCH(FmtData!$B$4+(ROW()-10),RawData!$A$2:$A$1048576,0))</f>
        <v>194.9</v>
      </c>
      <c r="L6518">
        <f>INDEX(RawData!K$2:K$1048576,MATCH(FmtData!$B$4+(ROW()-10),RawData!$A$2:$A$1048576,0))</f>
        <v>193.8</v>
      </c>
      <c r="M6518">
        <f>INDEX(RawData!L$2:L$1048576,MATCH(FmtData!$B$4+(ROW()-10),RawData!$A$2:$A$1048576,0))</f>
        <v>23.5</v>
      </c>
      <c r="N6518">
        <f>INDEX(RawData!M$2:M$1048576,MATCH(FmtData!$B$4+(ROW()-10),RawData!$A$2:$A$1048576,0))</f>
        <v>22.1</v>
      </c>
      <c r="O6518">
        <f>INDEX(RawData!N$2:N$1048576,MATCH(FmtData!$B$4+(ROW()-10),RawData!$A$2:$A$1048576,0))</f>
        <v>176.2</v>
      </c>
      <c r="P6518">
        <f>INDEX(RawData!O$2:O$1048576,MATCH(FmtData!$B$4+(ROW()-10),RawData!$A$2:$A$1048576,0))</f>
        <v>35.819800000000001</v>
      </c>
      <c r="Q6518">
        <f>INDEX(RawData!P$2:P$1048576,MATCH(FmtData!$B$4+(ROW()-10),RawData!$A$2:$A$1048576,0))</f>
        <v>230.98</v>
      </c>
      <c r="R6518">
        <f>INDEX(RawData!Q$2:Q$1048576,MATCH(FmtData!$B$4+(ROW()-10),RawData!$A$2:$A$1048576,0))</f>
        <v>1.8310500000000001E-3</v>
      </c>
      <c r="S6518">
        <f>INDEX(RawData!R$2:R$1048576,MATCH(FmtData!$B$4+(ROW()-10),RawData!$A$2:$A$1048576,0))</f>
        <v>0.51633799999999996</v>
      </c>
      <c r="T6518">
        <f>INDEX(RawData!S$2:S$1048576,MATCH(FmtData!$B$4+(ROW()-10),RawData!$A$2:$A$1048576,0))</f>
        <v>0.52676999999999996</v>
      </c>
      <c r="U6518">
        <f>INDEX(RawData!T$2:T$1048576,MATCH(FmtData!$B$4+(ROW()-10),RawData!$A$2:$A$1048576,0))</f>
        <v>2.42462</v>
      </c>
      <c r="V6518">
        <f>INDEX(RawData!U$2:U$1048576,MATCH(FmtData!$B$4+(ROW()-10),RawData!$A$2:$A$1048576,0))</f>
        <v>2.65503</v>
      </c>
      <c r="W6518" s="8">
        <f t="shared" si="2294"/>
        <v>0.23041</v>
      </c>
      <c r="X6518" s="8">
        <f t="shared" si="2295"/>
        <v>-0.26073607999999993</v>
      </c>
      <c r="Y6518" s="8">
        <f t="shared" si="2296"/>
        <v>-0.15884651999999996</v>
      </c>
      <c r="Z6518" s="8">
        <f t="shared" si="2297"/>
        <v>10.152691814042056</v>
      </c>
      <c r="AA6518" s="8">
        <f t="shared" si="2298"/>
        <v>10.050802254042056</v>
      </c>
      <c r="AB6518" s="8">
        <f t="shared" si="2299"/>
        <v>10.101747034042056</v>
      </c>
      <c r="AC6518" s="6">
        <f t="shared" si="2314"/>
        <v>-276.35300000000007</v>
      </c>
      <c r="AD6518" s="15">
        <f t="shared" si="2311"/>
        <v>-16.581000000000017</v>
      </c>
      <c r="AE6518" s="15">
        <f t="shared" si="2312"/>
        <v>68.452791551277301</v>
      </c>
      <c r="AF6518" s="15">
        <f t="shared" si="2313"/>
        <v>41.299610510253387</v>
      </c>
      <c r="AG6518" s="15">
        <f t="shared" si="2300"/>
        <v>54.811079706319902</v>
      </c>
      <c r="AH6518" s="15">
        <f t="shared" si="2316"/>
        <v>-117.45960518134814</v>
      </c>
      <c r="AI6518" s="17">
        <f t="shared" si="2301"/>
        <v>1.1887949327299165</v>
      </c>
      <c r="AJ6518" s="17">
        <f t="shared" si="2302"/>
        <v>0.94314591619194865</v>
      </c>
      <c r="AK6518" s="17">
        <f t="shared" si="2303"/>
        <v>0.75951461028015788</v>
      </c>
      <c r="AL6518" s="17">
        <f t="shared" si="2304"/>
        <v>0.78174490703777533</v>
      </c>
      <c r="AM6518" s="17">
        <f t="shared" si="2305"/>
        <v>0.77052274714301561</v>
      </c>
      <c r="AN6518" s="17">
        <f t="shared" si="2306"/>
        <v>0.94314591619194865</v>
      </c>
      <c r="AO6518" s="17">
        <f t="shared" si="2310"/>
        <v>0</v>
      </c>
      <c r="AP6518" s="17">
        <f t="shared" si="2307"/>
        <v>7.7052274714301561</v>
      </c>
      <c r="AQ6518" s="17">
        <f t="shared" si="2308"/>
        <v>11.887949327299165</v>
      </c>
      <c r="AR6518" s="17">
        <f t="shared" si="2309"/>
        <v>20.017961707267283</v>
      </c>
      <c r="AU6518" s="17">
        <f t="shared" si="2315"/>
        <v>0.9516459161919486</v>
      </c>
    </row>
    <row r="6519" spans="2:47" x14ac:dyDescent="0.25">
      <c r="B6519">
        <f>INDEX(RawData!$A$2:$A$1048576,MATCH(FmtData!$B$4+(ROW()-10),RawData!$A$2:$A$1048576,0))</f>
        <v>6704</v>
      </c>
      <c r="C65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19)</f>
        <v>42234.832499999997</v>
      </c>
      <c r="D6519" s="46">
        <f>IF($B$6=1,MID(INDEX(RawData!$B$2:$B$1048576, MATCH(FmtData!$B$4+(ROW()-10),RawData!$A$2:$A$1048576,0)),12,8)+$B$5/24,INDEX(RawData!$C$2:$C$1048576, MATCH(FmtData!$B$4+(ROW()-10),RawData!$A$2:$A$1048576,0)))</f>
        <v>0.83250000000000002</v>
      </c>
      <c r="E6519">
        <f>INDEX(RawData!D$2:D$1048576,MATCH(FmtData!$B$4+(ROW()-10),RawData!$A$2:$A$1048576,0))</f>
        <v>2903.37</v>
      </c>
      <c r="F6519">
        <f>INDEX(RawData!E$2:E$1048576,MATCH(FmtData!$B$4+(ROW()-10),RawData!$A$2:$A$1048576,0))</f>
        <v>6.25</v>
      </c>
      <c r="G6519">
        <f>INDEX(RawData!F$2:F$1048576,MATCH(FmtData!$B$4+(ROW()-10),RawData!$A$2:$A$1048576,0))</f>
        <v>-295.221</v>
      </c>
      <c r="H6519">
        <f>INDEX(RawData!G$2:G$1048576,MATCH(FmtData!$B$4+(ROW()-10),RawData!$A$2:$A$1048576,0))</f>
        <v>0.49984099999999998</v>
      </c>
      <c r="I6519">
        <f>INDEX(RawData!H$2:H$1048576,MATCH(FmtData!$B$4+(ROW()-10),RawData!$A$2:$A$1048576,0))</f>
        <v>-3.71981E-3</v>
      </c>
      <c r="J6519">
        <f>INDEX(RawData!I$2:I$1048576,MATCH(FmtData!$B$4+(ROW()-10),RawData!$A$2:$A$1048576,0))</f>
        <v>195.9</v>
      </c>
      <c r="K6519">
        <f>INDEX(RawData!J$2:J$1048576,MATCH(FmtData!$B$4+(ROW()-10),RawData!$A$2:$A$1048576,0))</f>
        <v>196.6</v>
      </c>
      <c r="L6519">
        <f>INDEX(RawData!K$2:K$1048576,MATCH(FmtData!$B$4+(ROW()-10),RawData!$A$2:$A$1048576,0))</f>
        <v>193.8</v>
      </c>
      <c r="M6519">
        <f>INDEX(RawData!L$2:L$1048576,MATCH(FmtData!$B$4+(ROW()-10),RawData!$A$2:$A$1048576,0))</f>
        <v>23.5</v>
      </c>
      <c r="N6519">
        <f>INDEX(RawData!M$2:M$1048576,MATCH(FmtData!$B$4+(ROW()-10),RawData!$A$2:$A$1048576,0))</f>
        <v>22.1</v>
      </c>
      <c r="O6519">
        <f>INDEX(RawData!N$2:N$1048576,MATCH(FmtData!$B$4+(ROW()-10),RawData!$A$2:$A$1048576,0))</f>
        <v>176.3</v>
      </c>
      <c r="P6519">
        <f>INDEX(RawData!O$2:O$1048576,MATCH(FmtData!$B$4+(ROW()-10),RawData!$A$2:$A$1048576,0))</f>
        <v>35.819800000000001</v>
      </c>
      <c r="Q6519">
        <f>INDEX(RawData!P$2:P$1048576,MATCH(FmtData!$B$4+(ROW()-10),RawData!$A$2:$A$1048576,0))</f>
        <v>231.6</v>
      </c>
      <c r="R6519">
        <f>INDEX(RawData!Q$2:Q$1048576,MATCH(FmtData!$B$4+(ROW()-10),RawData!$A$2:$A$1048576,0))</f>
        <v>1.8310500000000001E-3</v>
      </c>
      <c r="S6519">
        <f>INDEX(RawData!R$2:R$1048576,MATCH(FmtData!$B$4+(ROW()-10),RawData!$A$2:$A$1048576,0))</f>
        <v>0.51633799999999996</v>
      </c>
      <c r="T6519">
        <f>INDEX(RawData!S$2:S$1048576,MATCH(FmtData!$B$4+(ROW()-10),RawData!$A$2:$A$1048576,0))</f>
        <v>0.52676999999999996</v>
      </c>
      <c r="U6519">
        <f>INDEX(RawData!T$2:T$1048576,MATCH(FmtData!$B$4+(ROW()-10),RawData!$A$2:$A$1048576,0))</f>
        <v>2.3940999999999999</v>
      </c>
      <c r="V6519">
        <f>INDEX(RawData!U$2:U$1048576,MATCH(FmtData!$B$4+(ROW()-10),RawData!$A$2:$A$1048576,0))</f>
        <v>2.6245099999999999</v>
      </c>
      <c r="W6519" s="8">
        <f t="shared" si="2294"/>
        <v>0.23041</v>
      </c>
      <c r="X6519" s="8">
        <f t="shared" si="2295"/>
        <v>-0.26073607999999993</v>
      </c>
      <c r="Y6519" s="8">
        <f t="shared" si="2296"/>
        <v>-0.15884651999999996</v>
      </c>
      <c r="Z6519" s="8">
        <f t="shared" si="2297"/>
        <v>10.152691814042056</v>
      </c>
      <c r="AA6519" s="8">
        <f t="shared" si="2298"/>
        <v>10.050802254042056</v>
      </c>
      <c r="AB6519" s="8">
        <f t="shared" si="2299"/>
        <v>10.101747034042056</v>
      </c>
      <c r="AC6519" s="6">
        <f t="shared" si="2314"/>
        <v>-275.73300000000006</v>
      </c>
      <c r="AD6519" s="15">
        <f t="shared" si="2311"/>
        <v>-15.961000000000013</v>
      </c>
      <c r="AE6519" s="15">
        <f t="shared" si="2312"/>
        <v>68.452791551277301</v>
      </c>
      <c r="AF6519" s="15">
        <f t="shared" si="2313"/>
        <v>41.299610510253387</v>
      </c>
      <c r="AG6519" s="15">
        <f t="shared" si="2300"/>
        <v>54.811079706319902</v>
      </c>
      <c r="AH6519" s="15">
        <f t="shared" si="2316"/>
        <v>-116.83960518134813</v>
      </c>
      <c r="AI6519" s="17">
        <f t="shared" si="2301"/>
        <v>1.18758798688909</v>
      </c>
      <c r="AJ6519" s="17">
        <f t="shared" si="2302"/>
        <v>0.94238607507563588</v>
      </c>
      <c r="AK6519" s="17">
        <f t="shared" si="2303"/>
        <v>0.75951461028015788</v>
      </c>
      <c r="AL6519" s="17">
        <f t="shared" si="2304"/>
        <v>0.78174490703777533</v>
      </c>
      <c r="AM6519" s="17">
        <f t="shared" si="2305"/>
        <v>0.77052274714301561</v>
      </c>
      <c r="AN6519" s="17">
        <f t="shared" si="2306"/>
        <v>0.94238607507563588</v>
      </c>
      <c r="AO6519" s="17">
        <f t="shared" si="2310"/>
        <v>0</v>
      </c>
      <c r="AP6519" s="17">
        <f t="shared" si="2307"/>
        <v>7.7052274714301561</v>
      </c>
      <c r="AQ6519" s="17">
        <f t="shared" si="2308"/>
        <v>11.8758798688909</v>
      </c>
      <c r="AR6519" s="17">
        <f t="shared" si="2309"/>
        <v>20.017961707267283</v>
      </c>
      <c r="AU6519" s="17">
        <f t="shared" si="2315"/>
        <v>0.95088607507563583</v>
      </c>
    </row>
    <row r="6520" spans="2:47" x14ac:dyDescent="0.25">
      <c r="B6520">
        <f>INDEX(RawData!$A$2:$A$1048576,MATCH(FmtData!$B$4+(ROW()-10),RawData!$A$2:$A$1048576,0))</f>
        <v>6705</v>
      </c>
      <c r="C65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20)</f>
        <v>42234.833668981482</v>
      </c>
      <c r="D6520" s="46">
        <f>IF($B$6=1,MID(INDEX(RawData!$B$2:$B$1048576, MATCH(FmtData!$B$4+(ROW()-10),RawData!$A$2:$A$1048576,0)),12,8)+$B$5/24,INDEX(RawData!$C$2:$C$1048576, MATCH(FmtData!$B$4+(ROW()-10),RawData!$A$2:$A$1048576,0)))</f>
        <v>0.83366898148148139</v>
      </c>
      <c r="E6520">
        <f>INDEX(RawData!D$2:D$1048576,MATCH(FmtData!$B$4+(ROW()-10),RawData!$A$2:$A$1048576,0))</f>
        <v>2901.19</v>
      </c>
      <c r="F6520">
        <f>INDEX(RawData!E$2:E$1048576,MATCH(FmtData!$B$4+(ROW()-10),RawData!$A$2:$A$1048576,0))</f>
        <v>6.25</v>
      </c>
      <c r="G6520">
        <f>INDEX(RawData!F$2:F$1048576,MATCH(FmtData!$B$4+(ROW()-10),RawData!$A$2:$A$1048576,0))</f>
        <v>-295.221</v>
      </c>
      <c r="H6520">
        <f>INDEX(RawData!G$2:G$1048576,MATCH(FmtData!$B$4+(ROW()-10),RawData!$A$2:$A$1048576,0))</f>
        <v>0.49982199999999999</v>
      </c>
      <c r="I6520">
        <f>INDEX(RawData!H$2:H$1048576,MATCH(FmtData!$B$4+(ROW()-10),RawData!$A$2:$A$1048576,0))</f>
        <v>-3.71981E-3</v>
      </c>
      <c r="J6520">
        <f>INDEX(RawData!I$2:I$1048576,MATCH(FmtData!$B$4+(ROW()-10),RawData!$A$2:$A$1048576,0))</f>
        <v>194.9</v>
      </c>
      <c r="K6520">
        <f>INDEX(RawData!J$2:J$1048576,MATCH(FmtData!$B$4+(ROW()-10),RawData!$A$2:$A$1048576,0))</f>
        <v>193.9</v>
      </c>
      <c r="L6520">
        <f>INDEX(RawData!K$2:K$1048576,MATCH(FmtData!$B$4+(ROW()-10),RawData!$A$2:$A$1048576,0))</f>
        <v>193.9</v>
      </c>
      <c r="M6520">
        <f>INDEX(RawData!L$2:L$1048576,MATCH(FmtData!$B$4+(ROW()-10),RawData!$A$2:$A$1048576,0))</f>
        <v>23.5</v>
      </c>
      <c r="N6520">
        <f>INDEX(RawData!M$2:M$1048576,MATCH(FmtData!$B$4+(ROW()-10),RawData!$A$2:$A$1048576,0))</f>
        <v>22.1</v>
      </c>
      <c r="O6520">
        <f>INDEX(RawData!N$2:N$1048576,MATCH(FmtData!$B$4+(ROW()-10),RawData!$A$2:$A$1048576,0))</f>
        <v>176.3</v>
      </c>
      <c r="P6520">
        <f>INDEX(RawData!O$2:O$1048576,MATCH(FmtData!$B$4+(ROW()-10),RawData!$A$2:$A$1048576,0))</f>
        <v>35.819800000000001</v>
      </c>
      <c r="Q6520">
        <f>INDEX(RawData!P$2:P$1048576,MATCH(FmtData!$B$4+(ROW()-10),RawData!$A$2:$A$1048576,0))</f>
        <v>231.33600000000001</v>
      </c>
      <c r="R6520">
        <f>INDEX(RawData!Q$2:Q$1048576,MATCH(FmtData!$B$4+(ROW()-10),RawData!$A$2:$A$1048576,0))</f>
        <v>1.8310500000000001E-3</v>
      </c>
      <c r="S6520">
        <f>INDEX(RawData!R$2:R$1048576,MATCH(FmtData!$B$4+(ROW()-10),RawData!$A$2:$A$1048576,0))</f>
        <v>0.51633799999999996</v>
      </c>
      <c r="T6520">
        <f>INDEX(RawData!S$2:S$1048576,MATCH(FmtData!$B$4+(ROW()-10),RawData!$A$2:$A$1048576,0))</f>
        <v>0.52676999999999996</v>
      </c>
      <c r="U6520">
        <f>INDEX(RawData!T$2:T$1048576,MATCH(FmtData!$B$4+(ROW()-10),RawData!$A$2:$A$1048576,0))</f>
        <v>2.3666399999999999</v>
      </c>
      <c r="V6520">
        <f>INDEX(RawData!U$2:U$1048576,MATCH(FmtData!$B$4+(ROW()-10),RawData!$A$2:$A$1048576,0))</f>
        <v>2.5787399999999998</v>
      </c>
      <c r="W6520" s="8">
        <f t="shared" si="2294"/>
        <v>0.21209999999999996</v>
      </c>
      <c r="X6520" s="8">
        <f t="shared" si="2295"/>
        <v>-0.26073607999999993</v>
      </c>
      <c r="Y6520" s="8">
        <f t="shared" si="2296"/>
        <v>-0.15884651999999996</v>
      </c>
      <c r="Z6520" s="8">
        <f t="shared" si="2297"/>
        <v>10.152691814042056</v>
      </c>
      <c r="AA6520" s="8">
        <f t="shared" si="2298"/>
        <v>10.050802254042056</v>
      </c>
      <c r="AB6520" s="8">
        <f t="shared" si="2299"/>
        <v>10.101747034042056</v>
      </c>
      <c r="AC6520" s="6">
        <f t="shared" si="2314"/>
        <v>-275.99700000000001</v>
      </c>
      <c r="AD6520" s="15">
        <f t="shared" si="2311"/>
        <v>-16.224999999999966</v>
      </c>
      <c r="AE6520" s="15">
        <f t="shared" si="2312"/>
        <v>68.452791551277301</v>
      </c>
      <c r="AF6520" s="15">
        <f t="shared" si="2313"/>
        <v>41.299610510253387</v>
      </c>
      <c r="AG6520" s="15">
        <f t="shared" si="2300"/>
        <v>54.811079706319902</v>
      </c>
      <c r="AH6520" s="15">
        <f t="shared" si="2316"/>
        <v>-117.10360518134809</v>
      </c>
      <c r="AI6520" s="17">
        <f t="shared" si="2301"/>
        <v>1.18810161248711</v>
      </c>
      <c r="AJ6520" s="17">
        <f t="shared" si="2302"/>
        <v>0.94270947060294619</v>
      </c>
      <c r="AK6520" s="17">
        <f t="shared" si="2303"/>
        <v>0.75951461028015788</v>
      </c>
      <c r="AL6520" s="17">
        <f t="shared" si="2304"/>
        <v>0.78174490703777533</v>
      </c>
      <c r="AM6520" s="17">
        <f t="shared" si="2305"/>
        <v>0.77052274714301561</v>
      </c>
      <c r="AN6520" s="17">
        <f t="shared" si="2306"/>
        <v>0.94270947060294619</v>
      </c>
      <c r="AO6520" s="17">
        <f t="shared" si="2310"/>
        <v>0</v>
      </c>
      <c r="AP6520" s="17">
        <f t="shared" si="2307"/>
        <v>7.7052274714301561</v>
      </c>
      <c r="AQ6520" s="17">
        <f t="shared" si="2308"/>
        <v>11.881016124871099</v>
      </c>
      <c r="AR6520" s="17">
        <f t="shared" si="2309"/>
        <v>20.002931188758847</v>
      </c>
      <c r="AU6520" s="17">
        <f t="shared" si="2315"/>
        <v>0.95120947060294614</v>
      </c>
    </row>
    <row r="6521" spans="2:47" x14ac:dyDescent="0.25">
      <c r="B6521">
        <f>INDEX(RawData!$A$2:$A$1048576,MATCH(FmtData!$B$4+(ROW()-10),RawData!$A$2:$A$1048576,0))</f>
        <v>6706</v>
      </c>
      <c r="C65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21)</f>
        <v>42234.834814814814</v>
      </c>
      <c r="D6521" s="46">
        <f>IF($B$6=1,MID(INDEX(RawData!$B$2:$B$1048576, MATCH(FmtData!$B$4+(ROW()-10),RawData!$A$2:$A$1048576,0)),12,8)+$B$5/24,INDEX(RawData!$C$2:$C$1048576, MATCH(FmtData!$B$4+(ROW()-10),RawData!$A$2:$A$1048576,0)))</f>
        <v>0.83481481481481479</v>
      </c>
      <c r="E6521">
        <f>INDEX(RawData!D$2:D$1048576,MATCH(FmtData!$B$4+(ROW()-10),RawData!$A$2:$A$1048576,0))</f>
        <v>2904.3</v>
      </c>
      <c r="F6521">
        <f>INDEX(RawData!E$2:E$1048576,MATCH(FmtData!$B$4+(ROW()-10),RawData!$A$2:$A$1048576,0))</f>
        <v>6.25</v>
      </c>
      <c r="G6521">
        <f>INDEX(RawData!F$2:F$1048576,MATCH(FmtData!$B$4+(ROW()-10),RawData!$A$2:$A$1048576,0))</f>
        <v>-306.404</v>
      </c>
      <c r="H6521">
        <f>INDEX(RawData!G$2:G$1048576,MATCH(FmtData!$B$4+(ROW()-10),RawData!$A$2:$A$1048576,0))</f>
        <v>0.49982199999999999</v>
      </c>
      <c r="I6521">
        <f>INDEX(RawData!H$2:H$1048576,MATCH(FmtData!$B$4+(ROW()-10),RawData!$A$2:$A$1048576,0))</f>
        <v>-3.71981E-3</v>
      </c>
      <c r="J6521">
        <f>INDEX(RawData!I$2:I$1048576,MATCH(FmtData!$B$4+(ROW()-10),RawData!$A$2:$A$1048576,0))</f>
        <v>196.9</v>
      </c>
      <c r="K6521">
        <f>INDEX(RawData!J$2:J$1048576,MATCH(FmtData!$B$4+(ROW()-10),RawData!$A$2:$A$1048576,0))</f>
        <v>194.3</v>
      </c>
      <c r="L6521">
        <f>INDEX(RawData!K$2:K$1048576,MATCH(FmtData!$B$4+(ROW()-10),RawData!$A$2:$A$1048576,0))</f>
        <v>194.1</v>
      </c>
      <c r="M6521">
        <f>INDEX(RawData!L$2:L$1048576,MATCH(FmtData!$B$4+(ROW()-10),RawData!$A$2:$A$1048576,0))</f>
        <v>23.5</v>
      </c>
      <c r="N6521">
        <f>INDEX(RawData!M$2:M$1048576,MATCH(FmtData!$B$4+(ROW()-10),RawData!$A$2:$A$1048576,0))</f>
        <v>22.1</v>
      </c>
      <c r="O6521">
        <f>INDEX(RawData!N$2:N$1048576,MATCH(FmtData!$B$4+(ROW()-10),RawData!$A$2:$A$1048576,0))</f>
        <v>176.2</v>
      </c>
      <c r="P6521">
        <f>INDEX(RawData!O$2:O$1048576,MATCH(FmtData!$B$4+(ROW()-10),RawData!$A$2:$A$1048576,0))</f>
        <v>35.819800000000001</v>
      </c>
      <c r="Q6521">
        <f>INDEX(RawData!P$2:P$1048576,MATCH(FmtData!$B$4+(ROW()-10),RawData!$A$2:$A$1048576,0))</f>
        <v>231.49100000000001</v>
      </c>
      <c r="R6521">
        <f>INDEX(RawData!Q$2:Q$1048576,MATCH(FmtData!$B$4+(ROW()-10),RawData!$A$2:$A$1048576,0))</f>
        <v>1.8310500000000001E-3</v>
      </c>
      <c r="S6521">
        <f>INDEX(RawData!R$2:R$1048576,MATCH(FmtData!$B$4+(ROW()-10),RawData!$A$2:$A$1048576,0))</f>
        <v>0.51633799999999996</v>
      </c>
      <c r="T6521">
        <f>INDEX(RawData!S$2:S$1048576,MATCH(FmtData!$B$4+(ROW()-10),RawData!$A$2:$A$1048576,0))</f>
        <v>0.52676999999999996</v>
      </c>
      <c r="U6521">
        <f>INDEX(RawData!T$2:T$1048576,MATCH(FmtData!$B$4+(ROW()-10),RawData!$A$2:$A$1048576,0))</f>
        <v>2.3361200000000002</v>
      </c>
      <c r="V6521">
        <f>INDEX(RawData!U$2:U$1048576,MATCH(FmtData!$B$4+(ROW()-10),RawData!$A$2:$A$1048576,0))</f>
        <v>2.5482200000000002</v>
      </c>
      <c r="W6521" s="8">
        <f t="shared" si="2294"/>
        <v>0.21209999999999996</v>
      </c>
      <c r="X6521" s="8">
        <f t="shared" si="2295"/>
        <v>-0.26073607999999993</v>
      </c>
      <c r="Y6521" s="8">
        <f t="shared" si="2296"/>
        <v>-0.15884651999999996</v>
      </c>
      <c r="Z6521" s="8">
        <f t="shared" si="2297"/>
        <v>10.152691814042056</v>
      </c>
      <c r="AA6521" s="8">
        <f t="shared" si="2298"/>
        <v>10.050802254042056</v>
      </c>
      <c r="AB6521" s="8">
        <f t="shared" si="2299"/>
        <v>10.101747034042056</v>
      </c>
      <c r="AC6521" s="6">
        <f t="shared" si="2314"/>
        <v>-275.84199999999998</v>
      </c>
      <c r="AD6521" s="15">
        <f t="shared" si="2311"/>
        <v>-16.069999999999936</v>
      </c>
      <c r="AE6521" s="15">
        <f t="shared" si="2312"/>
        <v>68.452791551277301</v>
      </c>
      <c r="AF6521" s="15">
        <f t="shared" si="2313"/>
        <v>41.299610510253387</v>
      </c>
      <c r="AG6521" s="15">
        <f t="shared" si="2300"/>
        <v>54.811079706319902</v>
      </c>
      <c r="AH6521" s="15">
        <f t="shared" si="2316"/>
        <v>-116.94860518134806</v>
      </c>
      <c r="AI6521" s="17">
        <f t="shared" si="2301"/>
        <v>1.1877999981680665</v>
      </c>
      <c r="AJ6521" s="17">
        <f t="shared" si="2302"/>
        <v>0.94251957133207087</v>
      </c>
      <c r="AK6521" s="17">
        <f t="shared" si="2303"/>
        <v>0.75951461028015788</v>
      </c>
      <c r="AL6521" s="17">
        <f t="shared" si="2304"/>
        <v>0.78174490703777533</v>
      </c>
      <c r="AM6521" s="17">
        <f t="shared" si="2305"/>
        <v>0.77052274714301561</v>
      </c>
      <c r="AN6521" s="17">
        <f t="shared" si="2306"/>
        <v>0.94251957133207087</v>
      </c>
      <c r="AO6521" s="17">
        <f t="shared" si="2310"/>
        <v>0</v>
      </c>
      <c r="AP6521" s="17">
        <f t="shared" si="2307"/>
        <v>7.7052274714301561</v>
      </c>
      <c r="AQ6521" s="17">
        <f t="shared" si="2308"/>
        <v>11.877999981680665</v>
      </c>
      <c r="AR6521" s="17">
        <f t="shared" si="2309"/>
        <v>20.024373809199783</v>
      </c>
      <c r="AU6521" s="17">
        <f t="shared" si="2315"/>
        <v>0.95101957133207082</v>
      </c>
    </row>
    <row r="6522" spans="2:47" x14ac:dyDescent="0.25">
      <c r="B6522">
        <f>INDEX(RawData!$A$2:$A$1048576,MATCH(FmtData!$B$4+(ROW()-10),RawData!$A$2:$A$1048576,0))</f>
        <v>6707</v>
      </c>
      <c r="C65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22)</f>
        <v>42234.8359837963</v>
      </c>
      <c r="D6522" s="46">
        <f>IF($B$6=1,MID(INDEX(RawData!$B$2:$B$1048576, MATCH(FmtData!$B$4+(ROW()-10),RawData!$A$2:$A$1048576,0)),12,8)+$B$5/24,INDEX(RawData!$C$2:$C$1048576, MATCH(FmtData!$B$4+(ROW()-10),RawData!$A$2:$A$1048576,0)))</f>
        <v>0.83598379629629627</v>
      </c>
      <c r="E6522">
        <f>INDEX(RawData!D$2:D$1048576,MATCH(FmtData!$B$4+(ROW()-10),RawData!$A$2:$A$1048576,0))</f>
        <v>2901.19</v>
      </c>
      <c r="F6522">
        <f>INDEX(RawData!E$2:E$1048576,MATCH(FmtData!$B$4+(ROW()-10),RawData!$A$2:$A$1048576,0))</f>
        <v>6.25</v>
      </c>
      <c r="G6522">
        <f>INDEX(RawData!F$2:F$1048576,MATCH(FmtData!$B$4+(ROW()-10),RawData!$A$2:$A$1048576,0))</f>
        <v>-295.221</v>
      </c>
      <c r="H6522">
        <f>INDEX(RawData!G$2:G$1048576,MATCH(FmtData!$B$4+(ROW()-10),RawData!$A$2:$A$1048576,0))</f>
        <v>0.49982199999999999</v>
      </c>
      <c r="I6522">
        <f>INDEX(RawData!H$2:H$1048576,MATCH(FmtData!$B$4+(ROW()-10),RawData!$A$2:$A$1048576,0))</f>
        <v>-3.71981E-3</v>
      </c>
      <c r="J6522">
        <f>INDEX(RawData!I$2:I$1048576,MATCH(FmtData!$B$4+(ROW()-10),RawData!$A$2:$A$1048576,0))</f>
        <v>194.6</v>
      </c>
      <c r="K6522">
        <f>INDEX(RawData!J$2:J$1048576,MATCH(FmtData!$B$4+(ROW()-10),RawData!$A$2:$A$1048576,0))</f>
        <v>196.1</v>
      </c>
      <c r="L6522">
        <f>INDEX(RawData!K$2:K$1048576,MATCH(FmtData!$B$4+(ROW()-10),RawData!$A$2:$A$1048576,0))</f>
        <v>194.2</v>
      </c>
      <c r="M6522">
        <f>INDEX(RawData!L$2:L$1048576,MATCH(FmtData!$B$4+(ROW()-10),RawData!$A$2:$A$1048576,0))</f>
        <v>23.5</v>
      </c>
      <c r="N6522">
        <f>INDEX(RawData!M$2:M$1048576,MATCH(FmtData!$B$4+(ROW()-10),RawData!$A$2:$A$1048576,0))</f>
        <v>22.1</v>
      </c>
      <c r="O6522">
        <f>INDEX(RawData!N$2:N$1048576,MATCH(FmtData!$B$4+(ROW()-10),RawData!$A$2:$A$1048576,0))</f>
        <v>176.3</v>
      </c>
      <c r="P6522">
        <f>INDEX(RawData!O$2:O$1048576,MATCH(FmtData!$B$4+(ROW()-10),RawData!$A$2:$A$1048576,0))</f>
        <v>35.819800000000001</v>
      </c>
      <c r="Q6522">
        <f>INDEX(RawData!P$2:P$1048576,MATCH(FmtData!$B$4+(ROW()-10),RawData!$A$2:$A$1048576,0))</f>
        <v>231.6</v>
      </c>
      <c r="R6522">
        <f>INDEX(RawData!Q$2:Q$1048576,MATCH(FmtData!$B$4+(ROW()-10),RawData!$A$2:$A$1048576,0))</f>
        <v>1.8310500000000001E-3</v>
      </c>
      <c r="S6522">
        <f>INDEX(RawData!R$2:R$1048576,MATCH(FmtData!$B$4+(ROW()-10),RawData!$A$2:$A$1048576,0))</f>
        <v>0.51633799999999996</v>
      </c>
      <c r="T6522">
        <f>INDEX(RawData!S$2:S$1048576,MATCH(FmtData!$B$4+(ROW()-10),RawData!$A$2:$A$1048576,0))</f>
        <v>0.52676999999999996</v>
      </c>
      <c r="U6522">
        <f>INDEX(RawData!T$2:T$1048576,MATCH(FmtData!$B$4+(ROW()-10),RawData!$A$2:$A$1048576,0))</f>
        <v>2.3056000000000001</v>
      </c>
      <c r="V6522">
        <f>INDEX(RawData!U$2:U$1048576,MATCH(FmtData!$B$4+(ROW()-10),RawData!$A$2:$A$1048576,0))</f>
        <v>2.50244</v>
      </c>
      <c r="W6522" s="8">
        <f t="shared" si="2294"/>
        <v>0.1968399999999999</v>
      </c>
      <c r="X6522" s="8">
        <f t="shared" si="2295"/>
        <v>-0.26073607999999993</v>
      </c>
      <c r="Y6522" s="8">
        <f t="shared" si="2296"/>
        <v>-0.15884651999999996</v>
      </c>
      <c r="Z6522" s="8">
        <f t="shared" si="2297"/>
        <v>10.152691814042056</v>
      </c>
      <c r="AA6522" s="8">
        <f t="shared" si="2298"/>
        <v>10.050802254042056</v>
      </c>
      <c r="AB6522" s="8">
        <f t="shared" si="2299"/>
        <v>10.101747034042056</v>
      </c>
      <c r="AC6522" s="6">
        <f t="shared" si="2314"/>
        <v>-275.73300000000006</v>
      </c>
      <c r="AD6522" s="15">
        <f t="shared" si="2311"/>
        <v>-15.961000000000013</v>
      </c>
      <c r="AE6522" s="15">
        <f t="shared" si="2312"/>
        <v>68.452791551277301</v>
      </c>
      <c r="AF6522" s="15">
        <f t="shared" si="2313"/>
        <v>41.299610510253387</v>
      </c>
      <c r="AG6522" s="15">
        <f t="shared" si="2300"/>
        <v>54.811079706319902</v>
      </c>
      <c r="AH6522" s="15">
        <f t="shared" si="2316"/>
        <v>-116.83960518134813</v>
      </c>
      <c r="AI6522" s="17">
        <f t="shared" si="2301"/>
        <v>1.18758798688909</v>
      </c>
      <c r="AJ6522" s="17">
        <f t="shared" si="2302"/>
        <v>0.94238607507563588</v>
      </c>
      <c r="AK6522" s="17">
        <f t="shared" si="2303"/>
        <v>0.75951461028015788</v>
      </c>
      <c r="AL6522" s="17">
        <f t="shared" si="2304"/>
        <v>0.78174490703777533</v>
      </c>
      <c r="AM6522" s="17">
        <f t="shared" si="2305"/>
        <v>0.77052274714301561</v>
      </c>
      <c r="AN6522" s="17">
        <f t="shared" si="2306"/>
        <v>0.94238607507563588</v>
      </c>
      <c r="AO6522" s="17">
        <f t="shared" si="2310"/>
        <v>0</v>
      </c>
      <c r="AP6522" s="17">
        <f t="shared" si="2307"/>
        <v>7.7052274714301561</v>
      </c>
      <c r="AQ6522" s="17">
        <f t="shared" si="2308"/>
        <v>11.8758798688909</v>
      </c>
      <c r="AR6522" s="17">
        <f t="shared" si="2309"/>
        <v>20.002931188758847</v>
      </c>
      <c r="AU6522" s="17">
        <f t="shared" si="2315"/>
        <v>0.95088607507563583</v>
      </c>
    </row>
    <row r="6523" spans="2:47" x14ac:dyDescent="0.25">
      <c r="B6523">
        <f>INDEX(RawData!$A$2:$A$1048576,MATCH(FmtData!$B$4+(ROW()-10),RawData!$A$2:$A$1048576,0))</f>
        <v>6708</v>
      </c>
      <c r="C65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23)</f>
        <v>42234.837141203701</v>
      </c>
      <c r="D6523" s="46">
        <f>IF($B$6=1,MID(INDEX(RawData!$B$2:$B$1048576, MATCH(FmtData!$B$4+(ROW()-10),RawData!$A$2:$A$1048576,0)),12,8)+$B$5/24,INDEX(RawData!$C$2:$C$1048576, MATCH(FmtData!$B$4+(ROW()-10),RawData!$A$2:$A$1048576,0)))</f>
        <v>0.83714120370370371</v>
      </c>
      <c r="E6523">
        <f>INDEX(RawData!D$2:D$1048576,MATCH(FmtData!$B$4+(ROW()-10),RawData!$A$2:$A$1048576,0))</f>
        <v>2904.3</v>
      </c>
      <c r="F6523">
        <f>INDEX(RawData!E$2:E$1048576,MATCH(FmtData!$B$4+(ROW()-10),RawData!$A$2:$A$1048576,0))</f>
        <v>6.25</v>
      </c>
      <c r="G6523">
        <f>INDEX(RawData!F$2:F$1048576,MATCH(FmtData!$B$4+(ROW()-10),RawData!$A$2:$A$1048576,0))</f>
        <v>-295.221</v>
      </c>
      <c r="H6523">
        <f>INDEX(RawData!G$2:G$1048576,MATCH(FmtData!$B$4+(ROW()-10),RawData!$A$2:$A$1048576,0))</f>
        <v>0.49984099999999998</v>
      </c>
      <c r="I6523">
        <f>INDEX(RawData!H$2:H$1048576,MATCH(FmtData!$B$4+(ROW()-10),RawData!$A$2:$A$1048576,0))</f>
        <v>-3.71981E-3</v>
      </c>
      <c r="J6523">
        <f>INDEX(RawData!I$2:I$1048576,MATCH(FmtData!$B$4+(ROW()-10),RawData!$A$2:$A$1048576,0))</f>
        <v>197.1</v>
      </c>
      <c r="K6523">
        <f>INDEX(RawData!J$2:J$1048576,MATCH(FmtData!$B$4+(ROW()-10),RawData!$A$2:$A$1048576,0))</f>
        <v>195.3</v>
      </c>
      <c r="L6523">
        <f>INDEX(RawData!K$2:K$1048576,MATCH(FmtData!$B$4+(ROW()-10),RawData!$A$2:$A$1048576,0))</f>
        <v>194.4</v>
      </c>
      <c r="M6523">
        <f>INDEX(RawData!L$2:L$1048576,MATCH(FmtData!$B$4+(ROW()-10),RawData!$A$2:$A$1048576,0))</f>
        <v>23.5</v>
      </c>
      <c r="N6523">
        <f>INDEX(RawData!M$2:M$1048576,MATCH(FmtData!$B$4+(ROW()-10),RawData!$A$2:$A$1048576,0))</f>
        <v>22.1</v>
      </c>
      <c r="O6523">
        <f>INDEX(RawData!N$2:N$1048576,MATCH(FmtData!$B$4+(ROW()-10),RawData!$A$2:$A$1048576,0))</f>
        <v>176.2</v>
      </c>
      <c r="P6523">
        <f>INDEX(RawData!O$2:O$1048576,MATCH(FmtData!$B$4+(ROW()-10),RawData!$A$2:$A$1048576,0))</f>
        <v>35.819800000000001</v>
      </c>
      <c r="Q6523">
        <f>INDEX(RawData!P$2:P$1048576,MATCH(FmtData!$B$4+(ROW()-10),RawData!$A$2:$A$1048576,0))</f>
        <v>231.21299999999999</v>
      </c>
      <c r="R6523">
        <f>INDEX(RawData!Q$2:Q$1048576,MATCH(FmtData!$B$4+(ROW()-10),RawData!$A$2:$A$1048576,0))</f>
        <v>1.8310500000000001E-3</v>
      </c>
      <c r="S6523">
        <f>INDEX(RawData!R$2:R$1048576,MATCH(FmtData!$B$4+(ROW()-10),RawData!$A$2:$A$1048576,0))</f>
        <v>0.51633799999999996</v>
      </c>
      <c r="T6523">
        <f>INDEX(RawData!S$2:S$1048576,MATCH(FmtData!$B$4+(ROW()-10),RawData!$A$2:$A$1048576,0))</f>
        <v>0.52676999999999996</v>
      </c>
      <c r="U6523">
        <f>INDEX(RawData!T$2:T$1048576,MATCH(FmtData!$B$4+(ROW()-10),RawData!$A$2:$A$1048576,0))</f>
        <v>2.2766099999999998</v>
      </c>
      <c r="V6523">
        <f>INDEX(RawData!U$2:U$1048576,MATCH(FmtData!$B$4+(ROW()-10),RawData!$A$2:$A$1048576,0))</f>
        <v>2.50244</v>
      </c>
      <c r="W6523" s="8">
        <f t="shared" si="2294"/>
        <v>0.2258300000000002</v>
      </c>
      <c r="X6523" s="8">
        <f t="shared" si="2295"/>
        <v>-0.26073607999999993</v>
      </c>
      <c r="Y6523" s="8">
        <f t="shared" si="2296"/>
        <v>-0.15884651999999996</v>
      </c>
      <c r="Z6523" s="8">
        <f t="shared" si="2297"/>
        <v>10.152691814042056</v>
      </c>
      <c r="AA6523" s="8">
        <f t="shared" si="2298"/>
        <v>10.050802254042056</v>
      </c>
      <c r="AB6523" s="8">
        <f t="shared" si="2299"/>
        <v>10.101747034042056</v>
      </c>
      <c r="AC6523" s="6">
        <f t="shared" si="2314"/>
        <v>-276.12</v>
      </c>
      <c r="AD6523" s="15">
        <f t="shared" si="2311"/>
        <v>-16.347999999999956</v>
      </c>
      <c r="AE6523" s="15">
        <f t="shared" si="2312"/>
        <v>68.452791551277301</v>
      </c>
      <c r="AF6523" s="15">
        <f t="shared" si="2313"/>
        <v>41.299610510253387</v>
      </c>
      <c r="AG6523" s="15">
        <f t="shared" si="2300"/>
        <v>54.811079706319902</v>
      </c>
      <c r="AH6523" s="15">
        <f t="shared" si="2316"/>
        <v>-117.22660518134808</v>
      </c>
      <c r="AI6523" s="17">
        <f t="shared" si="2301"/>
        <v>1.1883410670706531</v>
      </c>
      <c r="AJ6523" s="17">
        <f t="shared" si="2302"/>
        <v>0.94286021932739073</v>
      </c>
      <c r="AK6523" s="17">
        <f t="shared" si="2303"/>
        <v>0.75951461028015788</v>
      </c>
      <c r="AL6523" s="17">
        <f t="shared" si="2304"/>
        <v>0.78174490703777533</v>
      </c>
      <c r="AM6523" s="17">
        <f t="shared" si="2305"/>
        <v>0.77052274714301561</v>
      </c>
      <c r="AN6523" s="17">
        <f t="shared" si="2306"/>
        <v>0.94286021932739073</v>
      </c>
      <c r="AO6523" s="17">
        <f t="shared" si="2310"/>
        <v>0</v>
      </c>
      <c r="AP6523" s="17">
        <f t="shared" si="2307"/>
        <v>7.7052274714301561</v>
      </c>
      <c r="AQ6523" s="17">
        <f t="shared" si="2308"/>
        <v>11.883410670706532</v>
      </c>
      <c r="AR6523" s="17">
        <f t="shared" si="2309"/>
        <v>20.024373809199783</v>
      </c>
      <c r="AU6523" s="17">
        <f t="shared" si="2315"/>
        <v>0.95136021932739068</v>
      </c>
    </row>
    <row r="6524" spans="2:47" x14ac:dyDescent="0.25">
      <c r="B6524">
        <f>INDEX(RawData!$A$2:$A$1048576,MATCH(FmtData!$B$4+(ROW()-10),RawData!$A$2:$A$1048576,0))</f>
        <v>6709</v>
      </c>
      <c r="C65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24)</f>
        <v>42234.838287037041</v>
      </c>
      <c r="D6524" s="46">
        <f>IF($B$6=1,MID(INDEX(RawData!$B$2:$B$1048576, MATCH(FmtData!$B$4+(ROW()-10),RawData!$A$2:$A$1048576,0)),12,8)+$B$5/24,INDEX(RawData!$C$2:$C$1048576, MATCH(FmtData!$B$4+(ROW()-10),RawData!$A$2:$A$1048576,0)))</f>
        <v>0.83828703703703711</v>
      </c>
      <c r="E6524">
        <f>INDEX(RawData!D$2:D$1048576,MATCH(FmtData!$B$4+(ROW()-10),RawData!$A$2:$A$1048576,0))</f>
        <v>2904.3</v>
      </c>
      <c r="F6524">
        <f>INDEX(RawData!E$2:E$1048576,MATCH(FmtData!$B$4+(ROW()-10),RawData!$A$2:$A$1048576,0))</f>
        <v>6.25</v>
      </c>
      <c r="G6524">
        <f>INDEX(RawData!F$2:F$1048576,MATCH(FmtData!$B$4+(ROW()-10),RawData!$A$2:$A$1048576,0))</f>
        <v>-295.221</v>
      </c>
      <c r="H6524">
        <f>INDEX(RawData!G$2:G$1048576,MATCH(FmtData!$B$4+(ROW()-10),RawData!$A$2:$A$1048576,0))</f>
        <v>0.49982199999999999</v>
      </c>
      <c r="I6524">
        <f>INDEX(RawData!H$2:H$1048576,MATCH(FmtData!$B$4+(ROW()-10),RawData!$A$2:$A$1048576,0))</f>
        <v>-3.71981E-3</v>
      </c>
      <c r="J6524">
        <f>INDEX(RawData!I$2:I$1048576,MATCH(FmtData!$B$4+(ROW()-10),RawData!$A$2:$A$1048576,0))</f>
        <v>194.9</v>
      </c>
      <c r="K6524">
        <f>INDEX(RawData!J$2:J$1048576,MATCH(FmtData!$B$4+(ROW()-10),RawData!$A$2:$A$1048576,0))</f>
        <v>193.8</v>
      </c>
      <c r="L6524">
        <f>INDEX(RawData!K$2:K$1048576,MATCH(FmtData!$B$4+(ROW()-10),RawData!$A$2:$A$1048576,0))</f>
        <v>194.1</v>
      </c>
      <c r="M6524">
        <f>INDEX(RawData!L$2:L$1048576,MATCH(FmtData!$B$4+(ROW()-10),RawData!$A$2:$A$1048576,0))</f>
        <v>23.5</v>
      </c>
      <c r="N6524">
        <f>INDEX(RawData!M$2:M$1048576,MATCH(FmtData!$B$4+(ROW()-10),RawData!$A$2:$A$1048576,0))</f>
        <v>22.1</v>
      </c>
      <c r="O6524">
        <f>INDEX(RawData!N$2:N$1048576,MATCH(FmtData!$B$4+(ROW()-10),RawData!$A$2:$A$1048576,0))</f>
        <v>176.3</v>
      </c>
      <c r="P6524">
        <f>INDEX(RawData!O$2:O$1048576,MATCH(FmtData!$B$4+(ROW()-10),RawData!$A$2:$A$1048576,0))</f>
        <v>35.819800000000001</v>
      </c>
      <c r="Q6524">
        <f>INDEX(RawData!P$2:P$1048576,MATCH(FmtData!$B$4+(ROW()-10),RawData!$A$2:$A$1048576,0))</f>
        <v>231.49100000000001</v>
      </c>
      <c r="R6524">
        <f>INDEX(RawData!Q$2:Q$1048576,MATCH(FmtData!$B$4+(ROW()-10),RawData!$A$2:$A$1048576,0))</f>
        <v>1.8310500000000001E-3</v>
      </c>
      <c r="S6524">
        <f>INDEX(RawData!R$2:R$1048576,MATCH(FmtData!$B$4+(ROW()-10),RawData!$A$2:$A$1048576,0))</f>
        <v>0.51633799999999996</v>
      </c>
      <c r="T6524">
        <f>INDEX(RawData!S$2:S$1048576,MATCH(FmtData!$B$4+(ROW()-10),RawData!$A$2:$A$1048576,0))</f>
        <v>0.52676999999999996</v>
      </c>
      <c r="U6524">
        <f>INDEX(RawData!T$2:T$1048576,MATCH(FmtData!$B$4+(ROW()-10),RawData!$A$2:$A$1048576,0))</f>
        <v>2.2460900000000001</v>
      </c>
      <c r="V6524">
        <f>INDEX(RawData!U$2:U$1048576,MATCH(FmtData!$B$4+(ROW()-10),RawData!$A$2:$A$1048576,0))</f>
        <v>2.4719199999999999</v>
      </c>
      <c r="W6524" s="8">
        <f t="shared" si="2294"/>
        <v>0.22582999999999975</v>
      </c>
      <c r="X6524" s="8">
        <f t="shared" si="2295"/>
        <v>-0.26073607999999993</v>
      </c>
      <c r="Y6524" s="8">
        <f t="shared" si="2296"/>
        <v>-0.15884651999999996</v>
      </c>
      <c r="Z6524" s="8">
        <f t="shared" si="2297"/>
        <v>10.152691814042056</v>
      </c>
      <c r="AA6524" s="8">
        <f t="shared" si="2298"/>
        <v>10.050802254042056</v>
      </c>
      <c r="AB6524" s="8">
        <f t="shared" si="2299"/>
        <v>10.101747034042056</v>
      </c>
      <c r="AC6524" s="6">
        <f t="shared" si="2314"/>
        <v>-275.84199999999998</v>
      </c>
      <c r="AD6524" s="15">
        <f t="shared" si="2311"/>
        <v>-16.069999999999936</v>
      </c>
      <c r="AE6524" s="15">
        <f t="shared" si="2312"/>
        <v>68.452791551277301</v>
      </c>
      <c r="AF6524" s="15">
        <f t="shared" si="2313"/>
        <v>41.299610510253387</v>
      </c>
      <c r="AG6524" s="15">
        <f t="shared" si="2300"/>
        <v>54.811079706319902</v>
      </c>
      <c r="AH6524" s="15">
        <f t="shared" si="2316"/>
        <v>-116.94860518134806</v>
      </c>
      <c r="AI6524" s="17">
        <f t="shared" si="2301"/>
        <v>1.1877999981680665</v>
      </c>
      <c r="AJ6524" s="17">
        <f t="shared" si="2302"/>
        <v>0.94251957133207087</v>
      </c>
      <c r="AK6524" s="17">
        <f t="shared" si="2303"/>
        <v>0.75951461028015788</v>
      </c>
      <c r="AL6524" s="17">
        <f t="shared" si="2304"/>
        <v>0.78174490703777533</v>
      </c>
      <c r="AM6524" s="17">
        <f t="shared" si="2305"/>
        <v>0.77052274714301561</v>
      </c>
      <c r="AN6524" s="17">
        <f t="shared" si="2306"/>
        <v>0.94251957133207087</v>
      </c>
      <c r="AO6524" s="17">
        <f t="shared" si="2310"/>
        <v>0</v>
      </c>
      <c r="AP6524" s="17">
        <f t="shared" si="2307"/>
        <v>7.7052274714301561</v>
      </c>
      <c r="AQ6524" s="17">
        <f t="shared" si="2308"/>
        <v>11.877999981680665</v>
      </c>
      <c r="AR6524" s="17">
        <f t="shared" si="2309"/>
        <v>20.024373809199783</v>
      </c>
      <c r="AU6524" s="17">
        <f t="shared" si="2315"/>
        <v>0.95101957133207082</v>
      </c>
    </row>
    <row r="6525" spans="2:47" x14ac:dyDescent="0.25">
      <c r="B6525">
        <f>INDEX(RawData!$A$2:$A$1048576,MATCH(FmtData!$B$4+(ROW()-10),RawData!$A$2:$A$1048576,0))</f>
        <v>6710</v>
      </c>
      <c r="C65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25)</f>
        <v>42234.839456018519</v>
      </c>
      <c r="D6525" s="46">
        <f>IF($B$6=1,MID(INDEX(RawData!$B$2:$B$1048576, MATCH(FmtData!$B$4+(ROW()-10),RawData!$A$2:$A$1048576,0)),12,8)+$B$5/24,INDEX(RawData!$C$2:$C$1048576, MATCH(FmtData!$B$4+(ROW()-10),RawData!$A$2:$A$1048576,0)))</f>
        <v>0.83945601851851848</v>
      </c>
      <c r="E6525">
        <f>INDEX(RawData!D$2:D$1048576,MATCH(FmtData!$B$4+(ROW()-10),RawData!$A$2:$A$1048576,0))</f>
        <v>2903.37</v>
      </c>
      <c r="F6525">
        <f>INDEX(RawData!E$2:E$1048576,MATCH(FmtData!$B$4+(ROW()-10),RawData!$A$2:$A$1048576,0))</f>
        <v>6.25</v>
      </c>
      <c r="G6525">
        <f>INDEX(RawData!F$2:F$1048576,MATCH(FmtData!$B$4+(ROW()-10),RawData!$A$2:$A$1048576,0))</f>
        <v>-295.221</v>
      </c>
      <c r="H6525">
        <f>INDEX(RawData!G$2:G$1048576,MATCH(FmtData!$B$4+(ROW()-10),RawData!$A$2:$A$1048576,0))</f>
        <v>0.49984099999999998</v>
      </c>
      <c r="I6525">
        <f>INDEX(RawData!H$2:H$1048576,MATCH(FmtData!$B$4+(ROW()-10),RawData!$A$2:$A$1048576,0))</f>
        <v>-3.71981E-3</v>
      </c>
      <c r="J6525">
        <f>INDEX(RawData!I$2:I$1048576,MATCH(FmtData!$B$4+(ROW()-10),RawData!$A$2:$A$1048576,0))</f>
        <v>197.5</v>
      </c>
      <c r="K6525">
        <f>INDEX(RawData!J$2:J$1048576,MATCH(FmtData!$B$4+(ROW()-10),RawData!$A$2:$A$1048576,0))</f>
        <v>194.5</v>
      </c>
      <c r="L6525">
        <f>INDEX(RawData!K$2:K$1048576,MATCH(FmtData!$B$4+(ROW()-10),RawData!$A$2:$A$1048576,0))</f>
        <v>193.4</v>
      </c>
      <c r="M6525">
        <f>INDEX(RawData!L$2:L$1048576,MATCH(FmtData!$B$4+(ROW()-10),RawData!$A$2:$A$1048576,0))</f>
        <v>23.5</v>
      </c>
      <c r="N6525">
        <f>INDEX(RawData!M$2:M$1048576,MATCH(FmtData!$B$4+(ROW()-10),RawData!$A$2:$A$1048576,0))</f>
        <v>22.1</v>
      </c>
      <c r="O6525">
        <f>INDEX(RawData!N$2:N$1048576,MATCH(FmtData!$B$4+(ROW()-10),RawData!$A$2:$A$1048576,0))</f>
        <v>176.2</v>
      </c>
      <c r="P6525">
        <f>INDEX(RawData!O$2:O$1048576,MATCH(FmtData!$B$4+(ROW()-10),RawData!$A$2:$A$1048576,0))</f>
        <v>35.819800000000001</v>
      </c>
      <c r="Q6525">
        <f>INDEX(RawData!P$2:P$1048576,MATCH(FmtData!$B$4+(ROW()-10),RawData!$A$2:$A$1048576,0))</f>
        <v>231.10400000000001</v>
      </c>
      <c r="R6525">
        <f>INDEX(RawData!Q$2:Q$1048576,MATCH(FmtData!$B$4+(ROW()-10),RawData!$A$2:$A$1048576,0))</f>
        <v>1.8310500000000001E-3</v>
      </c>
      <c r="S6525">
        <f>INDEX(RawData!R$2:R$1048576,MATCH(FmtData!$B$4+(ROW()-10),RawData!$A$2:$A$1048576,0))</f>
        <v>0.51633799999999996</v>
      </c>
      <c r="T6525">
        <f>INDEX(RawData!S$2:S$1048576,MATCH(FmtData!$B$4+(ROW()-10),RawData!$A$2:$A$1048576,0))</f>
        <v>0.52676999999999996</v>
      </c>
      <c r="U6525">
        <f>INDEX(RawData!T$2:T$1048576,MATCH(FmtData!$B$4+(ROW()-10),RawData!$A$2:$A$1048576,0))</f>
        <v>2.2155800000000001</v>
      </c>
      <c r="V6525">
        <f>INDEX(RawData!U$2:U$1048576,MATCH(FmtData!$B$4+(ROW()-10),RawData!$A$2:$A$1048576,0))</f>
        <v>2.4719199999999999</v>
      </c>
      <c r="W6525" s="8">
        <f t="shared" si="2294"/>
        <v>0.25633999999999979</v>
      </c>
      <c r="X6525" s="8">
        <f t="shared" si="2295"/>
        <v>-0.26073607999999993</v>
      </c>
      <c r="Y6525" s="8">
        <f t="shared" si="2296"/>
        <v>-0.15884651999999996</v>
      </c>
      <c r="Z6525" s="8">
        <f t="shared" si="2297"/>
        <v>10.152691814042056</v>
      </c>
      <c r="AA6525" s="8">
        <f t="shared" si="2298"/>
        <v>10.050802254042056</v>
      </c>
      <c r="AB6525" s="8">
        <f t="shared" si="2299"/>
        <v>10.101747034042056</v>
      </c>
      <c r="AC6525" s="6">
        <f t="shared" si="2314"/>
        <v>-276.22900000000004</v>
      </c>
      <c r="AD6525" s="15">
        <f t="shared" si="2311"/>
        <v>-16.456999999999994</v>
      </c>
      <c r="AE6525" s="15">
        <f t="shared" si="2312"/>
        <v>68.452791551277301</v>
      </c>
      <c r="AF6525" s="15">
        <f t="shared" si="2313"/>
        <v>41.299610510253387</v>
      </c>
      <c r="AG6525" s="15">
        <f t="shared" si="2300"/>
        <v>54.811079706319902</v>
      </c>
      <c r="AH6525" s="15">
        <f t="shared" si="2316"/>
        <v>-117.33560518134811</v>
      </c>
      <c r="AI6525" s="17">
        <f t="shared" si="2301"/>
        <v>1.1885533473425578</v>
      </c>
      <c r="AJ6525" s="17">
        <f t="shared" si="2302"/>
        <v>0.9429938499595244</v>
      </c>
      <c r="AK6525" s="17">
        <f t="shared" si="2303"/>
        <v>0.75951461028015788</v>
      </c>
      <c r="AL6525" s="17">
        <f t="shared" si="2304"/>
        <v>0.78174490703777533</v>
      </c>
      <c r="AM6525" s="17">
        <f t="shared" si="2305"/>
        <v>0.77052274714301561</v>
      </c>
      <c r="AN6525" s="17">
        <f t="shared" si="2306"/>
        <v>0.9429938499595244</v>
      </c>
      <c r="AO6525" s="17">
        <f t="shared" si="2310"/>
        <v>0</v>
      </c>
      <c r="AP6525" s="17">
        <f t="shared" si="2307"/>
        <v>7.7052274714301561</v>
      </c>
      <c r="AQ6525" s="17">
        <f t="shared" si="2308"/>
        <v>11.885533473425578</v>
      </c>
      <c r="AR6525" s="17">
        <f t="shared" si="2309"/>
        <v>20.017961707267283</v>
      </c>
      <c r="AU6525" s="17">
        <f t="shared" si="2315"/>
        <v>0.95149384995952435</v>
      </c>
    </row>
    <row r="6526" spans="2:47" x14ac:dyDescent="0.25">
      <c r="B6526">
        <f>INDEX(RawData!$A$2:$A$1048576,MATCH(FmtData!$B$4+(ROW()-10),RawData!$A$2:$A$1048576,0))</f>
        <v>6711</v>
      </c>
      <c r="C65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26)</f>
        <v>42234.840613425928</v>
      </c>
      <c r="D6526" s="46">
        <f>IF($B$6=1,MID(INDEX(RawData!$B$2:$B$1048576, MATCH(FmtData!$B$4+(ROW()-10),RawData!$A$2:$A$1048576,0)),12,8)+$B$5/24,INDEX(RawData!$C$2:$C$1048576, MATCH(FmtData!$B$4+(ROW()-10),RawData!$A$2:$A$1048576,0)))</f>
        <v>0.84061342592592592</v>
      </c>
      <c r="E6526">
        <f>INDEX(RawData!D$2:D$1048576,MATCH(FmtData!$B$4+(ROW()-10),RawData!$A$2:$A$1048576,0))</f>
        <v>2902.44</v>
      </c>
      <c r="F6526">
        <f>INDEX(RawData!E$2:E$1048576,MATCH(FmtData!$B$4+(ROW()-10),RawData!$A$2:$A$1048576,0))</f>
        <v>6.25</v>
      </c>
      <c r="G6526">
        <f>INDEX(RawData!F$2:F$1048576,MATCH(FmtData!$B$4+(ROW()-10),RawData!$A$2:$A$1048576,0))</f>
        <v>-295.221</v>
      </c>
      <c r="H6526">
        <f>INDEX(RawData!G$2:G$1048576,MATCH(FmtData!$B$4+(ROW()-10),RawData!$A$2:$A$1048576,0))</f>
        <v>0.49982199999999999</v>
      </c>
      <c r="I6526">
        <f>INDEX(RawData!H$2:H$1048576,MATCH(FmtData!$B$4+(ROW()-10),RawData!$A$2:$A$1048576,0))</f>
        <v>-3.71981E-3</v>
      </c>
      <c r="J6526">
        <f>INDEX(RawData!I$2:I$1048576,MATCH(FmtData!$B$4+(ROW()-10),RawData!$A$2:$A$1048576,0))</f>
        <v>195.7</v>
      </c>
      <c r="K6526">
        <f>INDEX(RawData!J$2:J$1048576,MATCH(FmtData!$B$4+(ROW()-10),RawData!$A$2:$A$1048576,0))</f>
        <v>196.3</v>
      </c>
      <c r="L6526">
        <f>INDEX(RawData!K$2:K$1048576,MATCH(FmtData!$B$4+(ROW()-10),RawData!$A$2:$A$1048576,0))</f>
        <v>193.3</v>
      </c>
      <c r="M6526">
        <f>INDEX(RawData!L$2:L$1048576,MATCH(FmtData!$B$4+(ROW()-10),RawData!$A$2:$A$1048576,0))</f>
        <v>23.5</v>
      </c>
      <c r="N6526">
        <f>INDEX(RawData!M$2:M$1048576,MATCH(FmtData!$B$4+(ROW()-10),RawData!$A$2:$A$1048576,0))</f>
        <v>22.1</v>
      </c>
      <c r="O6526">
        <f>INDEX(RawData!N$2:N$1048576,MATCH(FmtData!$B$4+(ROW()-10),RawData!$A$2:$A$1048576,0))</f>
        <v>176.3</v>
      </c>
      <c r="P6526">
        <f>INDEX(RawData!O$2:O$1048576,MATCH(FmtData!$B$4+(ROW()-10),RawData!$A$2:$A$1048576,0))</f>
        <v>35.819800000000001</v>
      </c>
      <c r="Q6526">
        <f>INDEX(RawData!P$2:P$1048576,MATCH(FmtData!$B$4+(ROW()-10),RawData!$A$2:$A$1048576,0))</f>
        <v>231.6</v>
      </c>
      <c r="R6526">
        <f>INDEX(RawData!Q$2:Q$1048576,MATCH(FmtData!$B$4+(ROW()-10),RawData!$A$2:$A$1048576,0))</f>
        <v>1.8310500000000001E-3</v>
      </c>
      <c r="S6526">
        <f>INDEX(RawData!R$2:R$1048576,MATCH(FmtData!$B$4+(ROW()-10),RawData!$A$2:$A$1048576,0))</f>
        <v>0.51633799999999996</v>
      </c>
      <c r="T6526">
        <f>INDEX(RawData!S$2:S$1048576,MATCH(FmtData!$B$4+(ROW()-10),RawData!$A$2:$A$1048576,0))</f>
        <v>0.52676999999999996</v>
      </c>
      <c r="U6526">
        <f>INDEX(RawData!T$2:T$1048576,MATCH(FmtData!$B$4+(ROW()-10),RawData!$A$2:$A$1048576,0))</f>
        <v>2.18506</v>
      </c>
      <c r="V6526">
        <f>INDEX(RawData!U$2:U$1048576,MATCH(FmtData!$B$4+(ROW()-10),RawData!$A$2:$A$1048576,0))</f>
        <v>2.4261499999999998</v>
      </c>
      <c r="W6526" s="8">
        <f t="shared" si="2294"/>
        <v>0.2410899999999998</v>
      </c>
      <c r="X6526" s="8">
        <f t="shared" si="2295"/>
        <v>-0.26073607999999993</v>
      </c>
      <c r="Y6526" s="8">
        <f t="shared" si="2296"/>
        <v>-0.15884651999999996</v>
      </c>
      <c r="Z6526" s="8">
        <f t="shared" si="2297"/>
        <v>10.152691814042056</v>
      </c>
      <c r="AA6526" s="8">
        <f t="shared" si="2298"/>
        <v>10.050802254042056</v>
      </c>
      <c r="AB6526" s="8">
        <f t="shared" si="2299"/>
        <v>10.101747034042056</v>
      </c>
      <c r="AC6526" s="6">
        <f t="shared" si="2314"/>
        <v>-275.73300000000006</v>
      </c>
      <c r="AD6526" s="15">
        <f t="shared" si="2311"/>
        <v>-15.961000000000013</v>
      </c>
      <c r="AE6526" s="15">
        <f t="shared" si="2312"/>
        <v>68.452791551277301</v>
      </c>
      <c r="AF6526" s="15">
        <f t="shared" si="2313"/>
        <v>41.299610510253387</v>
      </c>
      <c r="AG6526" s="15">
        <f t="shared" si="2300"/>
        <v>54.811079706319902</v>
      </c>
      <c r="AH6526" s="15">
        <f t="shared" si="2316"/>
        <v>-116.83960518134813</v>
      </c>
      <c r="AI6526" s="17">
        <f t="shared" si="2301"/>
        <v>1.18758798688909</v>
      </c>
      <c r="AJ6526" s="17">
        <f t="shared" si="2302"/>
        <v>0.94238607507563588</v>
      </c>
      <c r="AK6526" s="17">
        <f t="shared" si="2303"/>
        <v>0.75951461028015788</v>
      </c>
      <c r="AL6526" s="17">
        <f t="shared" si="2304"/>
        <v>0.78174490703777533</v>
      </c>
      <c r="AM6526" s="17">
        <f t="shared" si="2305"/>
        <v>0.77052274714301561</v>
      </c>
      <c r="AN6526" s="17">
        <f t="shared" si="2306"/>
        <v>0.94238607507563588</v>
      </c>
      <c r="AO6526" s="17">
        <f t="shared" si="2310"/>
        <v>0</v>
      </c>
      <c r="AP6526" s="17">
        <f t="shared" si="2307"/>
        <v>7.7052274714301561</v>
      </c>
      <c r="AQ6526" s="17">
        <f t="shared" si="2308"/>
        <v>11.8758798688909</v>
      </c>
      <c r="AR6526" s="17">
        <f t="shared" si="2309"/>
        <v>20.011549605334785</v>
      </c>
      <c r="AU6526" s="17">
        <f t="shared" si="2315"/>
        <v>0.95088607507563583</v>
      </c>
    </row>
    <row r="6527" spans="2:47" x14ac:dyDescent="0.25">
      <c r="B6527">
        <f>INDEX(RawData!$A$2:$A$1048576,MATCH(FmtData!$B$4+(ROW()-10),RawData!$A$2:$A$1048576,0))</f>
        <v>6712</v>
      </c>
      <c r="C65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27)</f>
        <v>42234.84175925926</v>
      </c>
      <c r="D6527" s="46">
        <f>IF($B$6=1,MID(INDEX(RawData!$B$2:$B$1048576, MATCH(FmtData!$B$4+(ROW()-10),RawData!$A$2:$A$1048576,0)),12,8)+$B$5/24,INDEX(RawData!$C$2:$C$1048576, MATCH(FmtData!$B$4+(ROW()-10),RawData!$A$2:$A$1048576,0)))</f>
        <v>0.84175925925925921</v>
      </c>
      <c r="E6527">
        <f>INDEX(RawData!D$2:D$1048576,MATCH(FmtData!$B$4+(ROW()-10),RawData!$A$2:$A$1048576,0))</f>
        <v>2901.19</v>
      </c>
      <c r="F6527">
        <f>INDEX(RawData!E$2:E$1048576,MATCH(FmtData!$B$4+(ROW()-10),RawData!$A$2:$A$1048576,0))</f>
        <v>6.25</v>
      </c>
      <c r="G6527">
        <f>INDEX(RawData!F$2:F$1048576,MATCH(FmtData!$B$4+(ROW()-10),RawData!$A$2:$A$1048576,0))</f>
        <v>-295.221</v>
      </c>
      <c r="H6527">
        <f>INDEX(RawData!G$2:G$1048576,MATCH(FmtData!$B$4+(ROW()-10),RawData!$A$2:$A$1048576,0))</f>
        <v>0.49984099999999998</v>
      </c>
      <c r="I6527">
        <f>INDEX(RawData!H$2:H$1048576,MATCH(FmtData!$B$4+(ROW()-10),RawData!$A$2:$A$1048576,0))</f>
        <v>-3.71981E-3</v>
      </c>
      <c r="J6527">
        <f>INDEX(RawData!I$2:I$1048576,MATCH(FmtData!$B$4+(ROW()-10),RawData!$A$2:$A$1048576,0))</f>
        <v>195</v>
      </c>
      <c r="K6527">
        <f>INDEX(RawData!J$2:J$1048576,MATCH(FmtData!$B$4+(ROW()-10),RawData!$A$2:$A$1048576,0))</f>
        <v>195</v>
      </c>
      <c r="L6527">
        <f>INDEX(RawData!K$2:K$1048576,MATCH(FmtData!$B$4+(ROW()-10),RawData!$A$2:$A$1048576,0))</f>
        <v>193.4</v>
      </c>
      <c r="M6527">
        <f>INDEX(RawData!L$2:L$1048576,MATCH(FmtData!$B$4+(ROW()-10),RawData!$A$2:$A$1048576,0))</f>
        <v>23.5</v>
      </c>
      <c r="N6527">
        <f>INDEX(RawData!M$2:M$1048576,MATCH(FmtData!$B$4+(ROW()-10),RawData!$A$2:$A$1048576,0))</f>
        <v>22.1</v>
      </c>
      <c r="O6527">
        <f>INDEX(RawData!N$2:N$1048576,MATCH(FmtData!$B$4+(ROW()-10),RawData!$A$2:$A$1048576,0))</f>
        <v>176.3</v>
      </c>
      <c r="P6527">
        <f>INDEX(RawData!O$2:O$1048576,MATCH(FmtData!$B$4+(ROW()-10),RawData!$A$2:$A$1048576,0))</f>
        <v>35.819800000000001</v>
      </c>
      <c r="Q6527">
        <f>INDEX(RawData!P$2:P$1048576,MATCH(FmtData!$B$4+(ROW()-10),RawData!$A$2:$A$1048576,0))</f>
        <v>231.36699999999999</v>
      </c>
      <c r="R6527">
        <f>INDEX(RawData!Q$2:Q$1048576,MATCH(FmtData!$B$4+(ROW()-10),RawData!$A$2:$A$1048576,0))</f>
        <v>1.8310500000000001E-3</v>
      </c>
      <c r="S6527">
        <f>INDEX(RawData!R$2:R$1048576,MATCH(FmtData!$B$4+(ROW()-10),RawData!$A$2:$A$1048576,0))</f>
        <v>0.51633799999999996</v>
      </c>
      <c r="T6527">
        <f>INDEX(RawData!S$2:S$1048576,MATCH(FmtData!$B$4+(ROW()-10),RawData!$A$2:$A$1048576,0))</f>
        <v>0.52676999999999996</v>
      </c>
      <c r="U6527">
        <f>INDEX(RawData!T$2:T$1048576,MATCH(FmtData!$B$4+(ROW()-10),RawData!$A$2:$A$1048576,0))</f>
        <v>2.1575899999999999</v>
      </c>
      <c r="V6527">
        <f>INDEX(RawData!U$2:U$1048576,MATCH(FmtData!$B$4+(ROW()-10),RawData!$A$2:$A$1048576,0))</f>
        <v>2.3956300000000001</v>
      </c>
      <c r="W6527" s="8">
        <f t="shared" si="2294"/>
        <v>0.23804000000000025</v>
      </c>
      <c r="X6527" s="8">
        <f t="shared" si="2295"/>
        <v>-0.26073607999999993</v>
      </c>
      <c r="Y6527" s="8">
        <f t="shared" si="2296"/>
        <v>-0.15884651999999996</v>
      </c>
      <c r="Z6527" s="8">
        <f t="shared" si="2297"/>
        <v>10.152691814042056</v>
      </c>
      <c r="AA6527" s="8">
        <f t="shared" si="2298"/>
        <v>10.050802254042056</v>
      </c>
      <c r="AB6527" s="8">
        <f t="shared" si="2299"/>
        <v>10.101747034042056</v>
      </c>
      <c r="AC6527" s="6">
        <f t="shared" si="2314"/>
        <v>-275.96600000000001</v>
      </c>
      <c r="AD6527" s="15">
        <f t="shared" si="2311"/>
        <v>-16.19399999999996</v>
      </c>
      <c r="AE6527" s="15">
        <f t="shared" si="2312"/>
        <v>68.452791551277301</v>
      </c>
      <c r="AF6527" s="15">
        <f t="shared" si="2313"/>
        <v>41.299610510253387</v>
      </c>
      <c r="AG6527" s="15">
        <f t="shared" si="2300"/>
        <v>54.811079706319902</v>
      </c>
      <c r="AH6527" s="15">
        <f t="shared" si="2316"/>
        <v>-117.07260518134808</v>
      </c>
      <c r="AI6527" s="17">
        <f t="shared" si="2301"/>
        <v>1.1880412773698477</v>
      </c>
      <c r="AJ6527" s="17">
        <f t="shared" si="2302"/>
        <v>0.94267148462725914</v>
      </c>
      <c r="AK6527" s="17">
        <f t="shared" si="2303"/>
        <v>0.75951461028015788</v>
      </c>
      <c r="AL6527" s="17">
        <f t="shared" si="2304"/>
        <v>0.78174490703777533</v>
      </c>
      <c r="AM6527" s="17">
        <f t="shared" si="2305"/>
        <v>0.77052274714301561</v>
      </c>
      <c r="AN6527" s="17">
        <f t="shared" si="2306"/>
        <v>0.94267148462725914</v>
      </c>
      <c r="AO6527" s="17">
        <f t="shared" si="2310"/>
        <v>0</v>
      </c>
      <c r="AP6527" s="17">
        <f t="shared" si="2307"/>
        <v>7.7052274714301561</v>
      </c>
      <c r="AQ6527" s="17">
        <f t="shared" si="2308"/>
        <v>11.880412773698477</v>
      </c>
      <c r="AR6527" s="17">
        <f t="shared" si="2309"/>
        <v>20.002931188758847</v>
      </c>
      <c r="AU6527" s="17">
        <f t="shared" si="2315"/>
        <v>0.95117148462725909</v>
      </c>
    </row>
    <row r="6528" spans="2:47" x14ac:dyDescent="0.25">
      <c r="B6528">
        <f>INDEX(RawData!$A$2:$A$1048576,MATCH(FmtData!$B$4+(ROW()-10),RawData!$A$2:$A$1048576,0))</f>
        <v>6713</v>
      </c>
      <c r="C65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28)</f>
        <v>42234.842928240738</v>
      </c>
      <c r="D6528" s="46">
        <f>IF($B$6=1,MID(INDEX(RawData!$B$2:$B$1048576, MATCH(FmtData!$B$4+(ROW()-10),RawData!$A$2:$A$1048576,0)),12,8)+$B$5/24,INDEX(RawData!$C$2:$C$1048576, MATCH(FmtData!$B$4+(ROW()-10),RawData!$A$2:$A$1048576,0)))</f>
        <v>0.8429282407407408</v>
      </c>
      <c r="E6528">
        <f>INDEX(RawData!D$2:D$1048576,MATCH(FmtData!$B$4+(ROW()-10),RawData!$A$2:$A$1048576,0))</f>
        <v>2904.3</v>
      </c>
      <c r="F6528">
        <f>INDEX(RawData!E$2:E$1048576,MATCH(FmtData!$B$4+(ROW()-10),RawData!$A$2:$A$1048576,0))</f>
        <v>6.25</v>
      </c>
      <c r="G6528">
        <f>INDEX(RawData!F$2:F$1048576,MATCH(FmtData!$B$4+(ROW()-10),RawData!$A$2:$A$1048576,0))</f>
        <v>-295.221</v>
      </c>
      <c r="H6528">
        <f>INDEX(RawData!G$2:G$1048576,MATCH(FmtData!$B$4+(ROW()-10),RawData!$A$2:$A$1048576,0))</f>
        <v>0.49982199999999999</v>
      </c>
      <c r="I6528">
        <f>INDEX(RawData!H$2:H$1048576,MATCH(FmtData!$B$4+(ROW()-10),RawData!$A$2:$A$1048576,0))</f>
        <v>-3.9036299999999999E-3</v>
      </c>
      <c r="J6528">
        <f>INDEX(RawData!I$2:I$1048576,MATCH(FmtData!$B$4+(ROW()-10),RawData!$A$2:$A$1048576,0))</f>
        <v>196.5</v>
      </c>
      <c r="K6528">
        <f>INDEX(RawData!J$2:J$1048576,MATCH(FmtData!$B$4+(ROW()-10),RawData!$A$2:$A$1048576,0))</f>
        <v>193.8</v>
      </c>
      <c r="L6528">
        <f>INDEX(RawData!K$2:K$1048576,MATCH(FmtData!$B$4+(ROW()-10),RawData!$A$2:$A$1048576,0))</f>
        <v>193.7</v>
      </c>
      <c r="M6528">
        <f>INDEX(RawData!L$2:L$1048576,MATCH(FmtData!$B$4+(ROW()-10),RawData!$A$2:$A$1048576,0))</f>
        <v>23.5</v>
      </c>
      <c r="N6528">
        <f>INDEX(RawData!M$2:M$1048576,MATCH(FmtData!$B$4+(ROW()-10),RawData!$A$2:$A$1048576,0))</f>
        <v>22.1</v>
      </c>
      <c r="O6528">
        <f>INDEX(RawData!N$2:N$1048576,MATCH(FmtData!$B$4+(ROW()-10),RawData!$A$2:$A$1048576,0))</f>
        <v>176.2</v>
      </c>
      <c r="P6528">
        <f>INDEX(RawData!O$2:O$1048576,MATCH(FmtData!$B$4+(ROW()-10),RawData!$A$2:$A$1048576,0))</f>
        <v>35.819800000000001</v>
      </c>
      <c r="Q6528">
        <f>INDEX(RawData!P$2:P$1048576,MATCH(FmtData!$B$4+(ROW()-10),RawData!$A$2:$A$1048576,0))</f>
        <v>231.33600000000001</v>
      </c>
      <c r="R6528">
        <f>INDEX(RawData!Q$2:Q$1048576,MATCH(FmtData!$B$4+(ROW()-10),RawData!$A$2:$A$1048576,0))</f>
        <v>1.8310500000000001E-3</v>
      </c>
      <c r="S6528">
        <f>INDEX(RawData!R$2:R$1048576,MATCH(FmtData!$B$4+(ROW()-10),RawData!$A$2:$A$1048576,0))</f>
        <v>0.51633799999999996</v>
      </c>
      <c r="T6528">
        <f>INDEX(RawData!S$2:S$1048576,MATCH(FmtData!$B$4+(ROW()-10),RawData!$A$2:$A$1048576,0))</f>
        <v>0.52676999999999996</v>
      </c>
      <c r="U6528">
        <f>INDEX(RawData!T$2:T$1048576,MATCH(FmtData!$B$4+(ROW()-10),RawData!$A$2:$A$1048576,0))</f>
        <v>2.13165</v>
      </c>
      <c r="V6528">
        <f>INDEX(RawData!U$2:U$1048576,MATCH(FmtData!$B$4+(ROW()-10),RawData!$A$2:$A$1048576,0))</f>
        <v>2.36511</v>
      </c>
      <c r="W6528" s="8">
        <f t="shared" si="2294"/>
        <v>0.23346</v>
      </c>
      <c r="X6528" s="8">
        <f t="shared" si="2295"/>
        <v>-0.26073607999999993</v>
      </c>
      <c r="Y6528" s="8">
        <f t="shared" si="2296"/>
        <v>-0.15884651999999996</v>
      </c>
      <c r="Z6528" s="8">
        <f t="shared" si="2297"/>
        <v>10.152691814042056</v>
      </c>
      <c r="AA6528" s="8">
        <f t="shared" si="2298"/>
        <v>10.050802254042056</v>
      </c>
      <c r="AB6528" s="8">
        <f t="shared" si="2299"/>
        <v>10.101747034042056</v>
      </c>
      <c r="AC6528" s="6">
        <f t="shared" si="2314"/>
        <v>-275.99700000000001</v>
      </c>
      <c r="AD6528" s="15">
        <f t="shared" si="2311"/>
        <v>-16.224999999999966</v>
      </c>
      <c r="AE6528" s="15">
        <f t="shared" si="2312"/>
        <v>68.452791551277301</v>
      </c>
      <c r="AF6528" s="15">
        <f t="shared" si="2313"/>
        <v>41.299610510253387</v>
      </c>
      <c r="AG6528" s="15">
        <f t="shared" si="2300"/>
        <v>54.811079706319902</v>
      </c>
      <c r="AH6528" s="15">
        <f t="shared" si="2316"/>
        <v>-117.10360518134809</v>
      </c>
      <c r="AI6528" s="17">
        <f t="shared" si="2301"/>
        <v>1.18810161248711</v>
      </c>
      <c r="AJ6528" s="17">
        <f t="shared" si="2302"/>
        <v>0.94270947060294619</v>
      </c>
      <c r="AK6528" s="17">
        <f t="shared" si="2303"/>
        <v>0.75951461028015788</v>
      </c>
      <c r="AL6528" s="17">
        <f t="shared" si="2304"/>
        <v>0.78174490703777533</v>
      </c>
      <c r="AM6528" s="17">
        <f t="shared" si="2305"/>
        <v>0.77052274714301561</v>
      </c>
      <c r="AN6528" s="17">
        <f t="shared" si="2306"/>
        <v>0.94270947060294619</v>
      </c>
      <c r="AO6528" s="17">
        <f t="shared" si="2310"/>
        <v>0</v>
      </c>
      <c r="AP6528" s="17">
        <f t="shared" si="2307"/>
        <v>7.7052274714301561</v>
      </c>
      <c r="AQ6528" s="17">
        <f t="shared" si="2308"/>
        <v>11.881016124871099</v>
      </c>
      <c r="AR6528" s="17">
        <f t="shared" si="2309"/>
        <v>20.024373809199783</v>
      </c>
      <c r="AU6528" s="17">
        <f t="shared" si="2315"/>
        <v>0.95120947060294614</v>
      </c>
    </row>
    <row r="6529" spans="2:47" x14ac:dyDescent="0.25">
      <c r="B6529">
        <f>INDEX(RawData!$A$2:$A$1048576,MATCH(FmtData!$B$4+(ROW()-10),RawData!$A$2:$A$1048576,0))</f>
        <v>6714</v>
      </c>
      <c r="C65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29)</f>
        <v>42234.844085648147</v>
      </c>
      <c r="D6529" s="46">
        <f>IF($B$6=1,MID(INDEX(RawData!$B$2:$B$1048576, MATCH(FmtData!$B$4+(ROW()-10),RawData!$A$2:$A$1048576,0)),12,8)+$B$5/24,INDEX(RawData!$C$2:$C$1048576, MATCH(FmtData!$B$4+(ROW()-10),RawData!$A$2:$A$1048576,0)))</f>
        <v>0.84408564814814813</v>
      </c>
      <c r="E6529">
        <f>INDEX(RawData!D$2:D$1048576,MATCH(FmtData!$B$4+(ROW()-10),RawData!$A$2:$A$1048576,0))</f>
        <v>2901.19</v>
      </c>
      <c r="F6529">
        <f>INDEX(RawData!E$2:E$1048576,MATCH(FmtData!$B$4+(ROW()-10),RawData!$A$2:$A$1048576,0))</f>
        <v>6.25</v>
      </c>
      <c r="G6529">
        <f>INDEX(RawData!F$2:F$1048576,MATCH(FmtData!$B$4+(ROW()-10),RawData!$A$2:$A$1048576,0))</f>
        <v>-295.221</v>
      </c>
      <c r="H6529">
        <f>INDEX(RawData!G$2:G$1048576,MATCH(FmtData!$B$4+(ROW()-10),RawData!$A$2:$A$1048576,0))</f>
        <v>0.49982199999999999</v>
      </c>
      <c r="I6529">
        <f>INDEX(RawData!H$2:H$1048576,MATCH(FmtData!$B$4+(ROW()-10),RawData!$A$2:$A$1048576,0))</f>
        <v>-3.71981E-3</v>
      </c>
      <c r="J6529">
        <f>INDEX(RawData!I$2:I$1048576,MATCH(FmtData!$B$4+(ROW()-10),RawData!$A$2:$A$1048576,0))</f>
        <v>194.4</v>
      </c>
      <c r="K6529">
        <f>INDEX(RawData!J$2:J$1048576,MATCH(FmtData!$B$4+(ROW()-10),RawData!$A$2:$A$1048576,0))</f>
        <v>195</v>
      </c>
      <c r="L6529">
        <f>INDEX(RawData!K$2:K$1048576,MATCH(FmtData!$B$4+(ROW()-10),RawData!$A$2:$A$1048576,0))</f>
        <v>193.8</v>
      </c>
      <c r="M6529">
        <f>INDEX(RawData!L$2:L$1048576,MATCH(FmtData!$B$4+(ROW()-10),RawData!$A$2:$A$1048576,0))</f>
        <v>23.5</v>
      </c>
      <c r="N6529">
        <f>INDEX(RawData!M$2:M$1048576,MATCH(FmtData!$B$4+(ROW()-10),RawData!$A$2:$A$1048576,0))</f>
        <v>22.1</v>
      </c>
      <c r="O6529">
        <f>INDEX(RawData!N$2:N$1048576,MATCH(FmtData!$B$4+(ROW()-10),RawData!$A$2:$A$1048576,0))</f>
        <v>176.3</v>
      </c>
      <c r="P6529">
        <f>INDEX(RawData!O$2:O$1048576,MATCH(FmtData!$B$4+(ROW()-10),RawData!$A$2:$A$1048576,0))</f>
        <v>35.819800000000001</v>
      </c>
      <c r="Q6529">
        <f>INDEX(RawData!P$2:P$1048576,MATCH(FmtData!$B$4+(ROW()-10),RawData!$A$2:$A$1048576,0))</f>
        <v>231.49100000000001</v>
      </c>
      <c r="R6529">
        <f>INDEX(RawData!Q$2:Q$1048576,MATCH(FmtData!$B$4+(ROW()-10),RawData!$A$2:$A$1048576,0))</f>
        <v>1.8310500000000001E-3</v>
      </c>
      <c r="S6529">
        <f>INDEX(RawData!R$2:R$1048576,MATCH(FmtData!$B$4+(ROW()-10),RawData!$A$2:$A$1048576,0))</f>
        <v>0.51633799999999996</v>
      </c>
      <c r="T6529">
        <f>INDEX(RawData!S$2:S$1048576,MATCH(FmtData!$B$4+(ROW()-10),RawData!$A$2:$A$1048576,0))</f>
        <v>0.52676999999999996</v>
      </c>
      <c r="U6529">
        <f>INDEX(RawData!T$2:T$1048576,MATCH(FmtData!$B$4+(ROW()-10),RawData!$A$2:$A$1048576,0))</f>
        <v>2.10114</v>
      </c>
      <c r="V6529">
        <f>INDEX(RawData!U$2:U$1048576,MATCH(FmtData!$B$4+(ROW()-10),RawData!$A$2:$A$1048576,0))</f>
        <v>2.36511</v>
      </c>
      <c r="W6529" s="8">
        <f t="shared" si="2294"/>
        <v>0.26397000000000004</v>
      </c>
      <c r="X6529" s="8">
        <f t="shared" si="2295"/>
        <v>-0.26073607999999993</v>
      </c>
      <c r="Y6529" s="8">
        <f t="shared" si="2296"/>
        <v>-0.15884651999999996</v>
      </c>
      <c r="Z6529" s="8">
        <f t="shared" si="2297"/>
        <v>10.152691814042056</v>
      </c>
      <c r="AA6529" s="8">
        <f t="shared" si="2298"/>
        <v>10.050802254042056</v>
      </c>
      <c r="AB6529" s="8">
        <f t="shared" si="2299"/>
        <v>10.101747034042056</v>
      </c>
      <c r="AC6529" s="6">
        <f t="shared" si="2314"/>
        <v>-275.84199999999998</v>
      </c>
      <c r="AD6529" s="15">
        <f t="shared" si="2311"/>
        <v>-16.069999999999936</v>
      </c>
      <c r="AE6529" s="15">
        <f t="shared" si="2312"/>
        <v>68.452791551277301</v>
      </c>
      <c r="AF6529" s="15">
        <f t="shared" si="2313"/>
        <v>41.299610510253387</v>
      </c>
      <c r="AG6529" s="15">
        <f t="shared" si="2300"/>
        <v>54.811079706319902</v>
      </c>
      <c r="AH6529" s="15">
        <f t="shared" si="2316"/>
        <v>-116.94860518134806</v>
      </c>
      <c r="AI6529" s="17">
        <f t="shared" si="2301"/>
        <v>1.1877999981680665</v>
      </c>
      <c r="AJ6529" s="17">
        <f t="shared" si="2302"/>
        <v>0.94251957133207087</v>
      </c>
      <c r="AK6529" s="17">
        <f t="shared" si="2303"/>
        <v>0.75951461028015788</v>
      </c>
      <c r="AL6529" s="17">
        <f t="shared" si="2304"/>
        <v>0.78174490703777533</v>
      </c>
      <c r="AM6529" s="17">
        <f t="shared" si="2305"/>
        <v>0.77052274714301561</v>
      </c>
      <c r="AN6529" s="17">
        <f t="shared" si="2306"/>
        <v>0.94251957133207087</v>
      </c>
      <c r="AO6529" s="17">
        <f t="shared" si="2310"/>
        <v>0</v>
      </c>
      <c r="AP6529" s="17">
        <f t="shared" si="2307"/>
        <v>7.7052274714301561</v>
      </c>
      <c r="AQ6529" s="17">
        <f t="shared" si="2308"/>
        <v>11.877999981680665</v>
      </c>
      <c r="AR6529" s="17">
        <f t="shared" si="2309"/>
        <v>20.002931188758847</v>
      </c>
      <c r="AU6529" s="17">
        <f t="shared" si="2315"/>
        <v>0.95101957133207082</v>
      </c>
    </row>
    <row r="6530" spans="2:47" x14ac:dyDescent="0.25">
      <c r="B6530">
        <f>INDEX(RawData!$A$2:$A$1048576,MATCH(FmtData!$B$4+(ROW()-10),RawData!$A$2:$A$1048576,0))</f>
        <v>6715</v>
      </c>
      <c r="C65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30)</f>
        <v>42234.845243055555</v>
      </c>
      <c r="D6530" s="46">
        <f>IF($B$6=1,MID(INDEX(RawData!$B$2:$B$1048576, MATCH(FmtData!$B$4+(ROW()-10),RawData!$A$2:$A$1048576,0)),12,8)+$B$5/24,INDEX(RawData!$C$2:$C$1048576, MATCH(FmtData!$B$4+(ROW()-10),RawData!$A$2:$A$1048576,0)))</f>
        <v>0.84524305555555557</v>
      </c>
      <c r="E6530">
        <f>INDEX(RawData!D$2:D$1048576,MATCH(FmtData!$B$4+(ROW()-10),RawData!$A$2:$A$1048576,0))</f>
        <v>2901.19</v>
      </c>
      <c r="F6530">
        <f>INDEX(RawData!E$2:E$1048576,MATCH(FmtData!$B$4+(ROW()-10),RawData!$A$2:$A$1048576,0))</f>
        <v>6.25</v>
      </c>
      <c r="G6530">
        <f>INDEX(RawData!F$2:F$1048576,MATCH(FmtData!$B$4+(ROW()-10),RawData!$A$2:$A$1048576,0))</f>
        <v>-295.221</v>
      </c>
      <c r="H6530">
        <f>INDEX(RawData!G$2:G$1048576,MATCH(FmtData!$B$4+(ROW()-10),RawData!$A$2:$A$1048576,0))</f>
        <v>0.49982199999999999</v>
      </c>
      <c r="I6530">
        <f>INDEX(RawData!H$2:H$1048576,MATCH(FmtData!$B$4+(ROW()-10),RawData!$A$2:$A$1048576,0))</f>
        <v>-3.71981E-3</v>
      </c>
      <c r="J6530">
        <f>INDEX(RawData!I$2:I$1048576,MATCH(FmtData!$B$4+(ROW()-10),RawData!$A$2:$A$1048576,0))</f>
        <v>197.1</v>
      </c>
      <c r="K6530">
        <f>INDEX(RawData!J$2:J$1048576,MATCH(FmtData!$B$4+(ROW()-10),RawData!$A$2:$A$1048576,0))</f>
        <v>196.5</v>
      </c>
      <c r="L6530">
        <f>INDEX(RawData!K$2:K$1048576,MATCH(FmtData!$B$4+(ROW()-10),RawData!$A$2:$A$1048576,0))</f>
        <v>194.1</v>
      </c>
      <c r="M6530">
        <f>INDEX(RawData!L$2:L$1048576,MATCH(FmtData!$B$4+(ROW()-10),RawData!$A$2:$A$1048576,0))</f>
        <v>23.5</v>
      </c>
      <c r="N6530">
        <f>INDEX(RawData!M$2:M$1048576,MATCH(FmtData!$B$4+(ROW()-10),RawData!$A$2:$A$1048576,0))</f>
        <v>22.1</v>
      </c>
      <c r="O6530">
        <f>INDEX(RawData!N$2:N$1048576,MATCH(FmtData!$B$4+(ROW()-10),RawData!$A$2:$A$1048576,0))</f>
        <v>176.2</v>
      </c>
      <c r="P6530">
        <f>INDEX(RawData!O$2:O$1048576,MATCH(FmtData!$B$4+(ROW()-10),RawData!$A$2:$A$1048576,0))</f>
        <v>35.819800000000001</v>
      </c>
      <c r="Q6530">
        <f>INDEX(RawData!P$2:P$1048576,MATCH(FmtData!$B$4+(ROW()-10),RawData!$A$2:$A$1048576,0))</f>
        <v>231.33600000000001</v>
      </c>
      <c r="R6530">
        <f>INDEX(RawData!Q$2:Q$1048576,MATCH(FmtData!$B$4+(ROW()-10),RawData!$A$2:$A$1048576,0))</f>
        <v>1.8310500000000001E-3</v>
      </c>
      <c r="S6530">
        <f>INDEX(RawData!R$2:R$1048576,MATCH(FmtData!$B$4+(ROW()-10),RawData!$A$2:$A$1048576,0))</f>
        <v>0.51633799999999996</v>
      </c>
      <c r="T6530">
        <f>INDEX(RawData!S$2:S$1048576,MATCH(FmtData!$B$4+(ROW()-10),RawData!$A$2:$A$1048576,0))</f>
        <v>0.52676999999999996</v>
      </c>
      <c r="U6530">
        <f>INDEX(RawData!T$2:T$1048576,MATCH(FmtData!$B$4+(ROW()-10),RawData!$A$2:$A$1048576,0))</f>
        <v>2.0782500000000002</v>
      </c>
      <c r="V6530">
        <f>INDEX(RawData!U$2:U$1048576,MATCH(FmtData!$B$4+(ROW()-10),RawData!$A$2:$A$1048576,0))</f>
        <v>2.31934</v>
      </c>
      <c r="W6530" s="8">
        <f t="shared" si="2294"/>
        <v>0.2410899999999998</v>
      </c>
      <c r="X6530" s="8">
        <f t="shared" si="2295"/>
        <v>-0.26073607999999993</v>
      </c>
      <c r="Y6530" s="8">
        <f t="shared" si="2296"/>
        <v>-0.15884651999999996</v>
      </c>
      <c r="Z6530" s="8">
        <f t="shared" si="2297"/>
        <v>10.152691814042056</v>
      </c>
      <c r="AA6530" s="8">
        <f t="shared" si="2298"/>
        <v>10.050802254042056</v>
      </c>
      <c r="AB6530" s="8">
        <f t="shared" si="2299"/>
        <v>10.101747034042056</v>
      </c>
      <c r="AC6530" s="6">
        <f t="shared" si="2314"/>
        <v>-275.99700000000001</v>
      </c>
      <c r="AD6530" s="15">
        <f t="shared" si="2311"/>
        <v>-16.224999999999966</v>
      </c>
      <c r="AE6530" s="15">
        <f t="shared" si="2312"/>
        <v>68.452791551277301</v>
      </c>
      <c r="AF6530" s="15">
        <f t="shared" si="2313"/>
        <v>41.299610510253387</v>
      </c>
      <c r="AG6530" s="15">
        <f t="shared" si="2300"/>
        <v>54.811079706319902</v>
      </c>
      <c r="AH6530" s="15">
        <f t="shared" si="2316"/>
        <v>-117.10360518134809</v>
      </c>
      <c r="AI6530" s="17">
        <f t="shared" si="2301"/>
        <v>1.18810161248711</v>
      </c>
      <c r="AJ6530" s="17">
        <f t="shared" si="2302"/>
        <v>0.94270947060294619</v>
      </c>
      <c r="AK6530" s="17">
        <f t="shared" si="2303"/>
        <v>0.75951461028015788</v>
      </c>
      <c r="AL6530" s="17">
        <f t="shared" si="2304"/>
        <v>0.78174490703777533</v>
      </c>
      <c r="AM6530" s="17">
        <f t="shared" si="2305"/>
        <v>0.77052274714301561</v>
      </c>
      <c r="AN6530" s="17">
        <f t="shared" si="2306"/>
        <v>0.94270947060294619</v>
      </c>
      <c r="AO6530" s="17">
        <f t="shared" si="2310"/>
        <v>0</v>
      </c>
      <c r="AP6530" s="17">
        <f t="shared" si="2307"/>
        <v>7.7052274714301561</v>
      </c>
      <c r="AQ6530" s="17">
        <f t="shared" si="2308"/>
        <v>11.881016124871099</v>
      </c>
      <c r="AR6530" s="17">
        <f t="shared" si="2309"/>
        <v>20.002931188758847</v>
      </c>
      <c r="AU6530" s="17">
        <f t="shared" si="2315"/>
        <v>0.95120947060294614</v>
      </c>
    </row>
    <row r="6531" spans="2:47" x14ac:dyDescent="0.25">
      <c r="B6531">
        <f>INDEX(RawData!$A$2:$A$1048576,MATCH(FmtData!$B$4+(ROW()-10),RawData!$A$2:$A$1048576,0))</f>
        <v>6716</v>
      </c>
      <c r="C65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31)</f>
        <v>42234.846400462964</v>
      </c>
      <c r="D6531" s="46">
        <f>IF($B$6=1,MID(INDEX(RawData!$B$2:$B$1048576, MATCH(FmtData!$B$4+(ROW()-10),RawData!$A$2:$A$1048576,0)),12,8)+$B$5/24,INDEX(RawData!$C$2:$C$1048576, MATCH(FmtData!$B$4+(ROW()-10),RawData!$A$2:$A$1048576,0)))</f>
        <v>0.84640046296296301</v>
      </c>
      <c r="E6531">
        <f>INDEX(RawData!D$2:D$1048576,MATCH(FmtData!$B$4+(ROW()-10),RawData!$A$2:$A$1048576,0))</f>
        <v>2903.37</v>
      </c>
      <c r="F6531">
        <f>INDEX(RawData!E$2:E$1048576,MATCH(FmtData!$B$4+(ROW()-10),RawData!$A$2:$A$1048576,0))</f>
        <v>6.25</v>
      </c>
      <c r="G6531">
        <f>INDEX(RawData!F$2:F$1048576,MATCH(FmtData!$B$4+(ROW()-10),RawData!$A$2:$A$1048576,0))</f>
        <v>-295.221</v>
      </c>
      <c r="H6531">
        <f>INDEX(RawData!G$2:G$1048576,MATCH(FmtData!$B$4+(ROW()-10),RawData!$A$2:$A$1048576,0))</f>
        <v>0.49984099999999998</v>
      </c>
      <c r="I6531">
        <f>INDEX(RawData!H$2:H$1048576,MATCH(FmtData!$B$4+(ROW()-10),RawData!$A$2:$A$1048576,0))</f>
        <v>-3.71981E-3</v>
      </c>
      <c r="J6531">
        <f>INDEX(RawData!I$2:I$1048576,MATCH(FmtData!$B$4+(ROW()-10),RawData!$A$2:$A$1048576,0))</f>
        <v>194.8</v>
      </c>
      <c r="K6531">
        <f>INDEX(RawData!J$2:J$1048576,MATCH(FmtData!$B$4+(ROW()-10),RawData!$A$2:$A$1048576,0))</f>
        <v>194.2</v>
      </c>
      <c r="L6531">
        <f>INDEX(RawData!K$2:K$1048576,MATCH(FmtData!$B$4+(ROW()-10),RawData!$A$2:$A$1048576,0))</f>
        <v>194.1</v>
      </c>
      <c r="M6531">
        <f>INDEX(RawData!L$2:L$1048576,MATCH(FmtData!$B$4+(ROW()-10),RawData!$A$2:$A$1048576,0))</f>
        <v>23.5</v>
      </c>
      <c r="N6531">
        <f>INDEX(RawData!M$2:M$1048576,MATCH(FmtData!$B$4+(ROW()-10),RawData!$A$2:$A$1048576,0))</f>
        <v>22.1</v>
      </c>
      <c r="O6531">
        <f>INDEX(RawData!N$2:N$1048576,MATCH(FmtData!$B$4+(ROW()-10),RawData!$A$2:$A$1048576,0))</f>
        <v>176.3</v>
      </c>
      <c r="P6531">
        <f>INDEX(RawData!O$2:O$1048576,MATCH(FmtData!$B$4+(ROW()-10),RawData!$A$2:$A$1048576,0))</f>
        <v>35.819800000000001</v>
      </c>
      <c r="Q6531">
        <f>INDEX(RawData!P$2:P$1048576,MATCH(FmtData!$B$4+(ROW()-10),RawData!$A$2:$A$1048576,0))</f>
        <v>231.49100000000001</v>
      </c>
      <c r="R6531">
        <f>INDEX(RawData!Q$2:Q$1048576,MATCH(FmtData!$B$4+(ROW()-10),RawData!$A$2:$A$1048576,0))</f>
        <v>1.8310500000000001E-3</v>
      </c>
      <c r="S6531">
        <f>INDEX(RawData!R$2:R$1048576,MATCH(FmtData!$B$4+(ROW()-10),RawData!$A$2:$A$1048576,0))</f>
        <v>0.51633799999999996</v>
      </c>
      <c r="T6531">
        <f>INDEX(RawData!S$2:S$1048576,MATCH(FmtData!$B$4+(ROW()-10),RawData!$A$2:$A$1048576,0))</f>
        <v>0.52676999999999996</v>
      </c>
      <c r="U6531">
        <f>INDEX(RawData!T$2:T$1048576,MATCH(FmtData!$B$4+(ROW()-10),RawData!$A$2:$A$1048576,0))</f>
        <v>2.0477300000000001</v>
      </c>
      <c r="V6531">
        <f>INDEX(RawData!U$2:U$1048576,MATCH(FmtData!$B$4+(ROW()-10),RawData!$A$2:$A$1048576,0))</f>
        <v>2.2888199999999999</v>
      </c>
      <c r="W6531" s="8">
        <f t="shared" si="2294"/>
        <v>0.2410899999999998</v>
      </c>
      <c r="X6531" s="8">
        <f t="shared" si="2295"/>
        <v>-0.26073607999999993</v>
      </c>
      <c r="Y6531" s="8">
        <f t="shared" si="2296"/>
        <v>-0.15884651999999996</v>
      </c>
      <c r="Z6531" s="8">
        <f t="shared" si="2297"/>
        <v>10.152691814042056</v>
      </c>
      <c r="AA6531" s="8">
        <f t="shared" si="2298"/>
        <v>10.050802254042056</v>
      </c>
      <c r="AB6531" s="8">
        <f t="shared" si="2299"/>
        <v>10.101747034042056</v>
      </c>
      <c r="AC6531" s="6">
        <f t="shared" si="2314"/>
        <v>-275.84199999999998</v>
      </c>
      <c r="AD6531" s="15">
        <f t="shared" si="2311"/>
        <v>-16.069999999999936</v>
      </c>
      <c r="AE6531" s="15">
        <f t="shared" si="2312"/>
        <v>68.452791551277301</v>
      </c>
      <c r="AF6531" s="15">
        <f t="shared" si="2313"/>
        <v>41.299610510253387</v>
      </c>
      <c r="AG6531" s="15">
        <f t="shared" si="2300"/>
        <v>54.811079706319902</v>
      </c>
      <c r="AH6531" s="15">
        <f t="shared" si="2316"/>
        <v>-116.94860518134806</v>
      </c>
      <c r="AI6531" s="17">
        <f t="shared" si="2301"/>
        <v>1.1877999981680665</v>
      </c>
      <c r="AJ6531" s="17">
        <f t="shared" si="2302"/>
        <v>0.94251957133207087</v>
      </c>
      <c r="AK6531" s="17">
        <f t="shared" si="2303"/>
        <v>0.75951461028015788</v>
      </c>
      <c r="AL6531" s="17">
        <f t="shared" si="2304"/>
        <v>0.78174490703777533</v>
      </c>
      <c r="AM6531" s="17">
        <f t="shared" si="2305"/>
        <v>0.77052274714301561</v>
      </c>
      <c r="AN6531" s="17">
        <f t="shared" si="2306"/>
        <v>0.94251957133207087</v>
      </c>
      <c r="AO6531" s="17">
        <f t="shared" si="2310"/>
        <v>0</v>
      </c>
      <c r="AP6531" s="17">
        <f t="shared" si="2307"/>
        <v>7.7052274714301561</v>
      </c>
      <c r="AQ6531" s="17">
        <f t="shared" si="2308"/>
        <v>11.877999981680665</v>
      </c>
      <c r="AR6531" s="17">
        <f t="shared" si="2309"/>
        <v>20.017961707267283</v>
      </c>
      <c r="AU6531" s="17">
        <f t="shared" si="2315"/>
        <v>0.95101957133207082</v>
      </c>
    </row>
    <row r="6532" spans="2:47" x14ac:dyDescent="0.25">
      <c r="B6532">
        <f>INDEX(RawData!$A$2:$A$1048576,MATCH(FmtData!$B$4+(ROW()-10),RawData!$A$2:$A$1048576,0))</f>
        <v>6717</v>
      </c>
      <c r="C65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32)</f>
        <v>42234.847546296296</v>
      </c>
      <c r="D6532" s="46">
        <f>IF($B$6=1,MID(INDEX(RawData!$B$2:$B$1048576, MATCH(FmtData!$B$4+(ROW()-10),RawData!$A$2:$A$1048576,0)),12,8)+$B$5/24,INDEX(RawData!$C$2:$C$1048576, MATCH(FmtData!$B$4+(ROW()-10),RawData!$A$2:$A$1048576,0)))</f>
        <v>0.8475462962962963</v>
      </c>
      <c r="E6532">
        <f>INDEX(RawData!D$2:D$1048576,MATCH(FmtData!$B$4+(ROW()-10),RawData!$A$2:$A$1048576,0))</f>
        <v>2903.37</v>
      </c>
      <c r="F6532">
        <f>INDEX(RawData!E$2:E$1048576,MATCH(FmtData!$B$4+(ROW()-10),RawData!$A$2:$A$1048576,0))</f>
        <v>6.25</v>
      </c>
      <c r="G6532">
        <f>INDEX(RawData!F$2:F$1048576,MATCH(FmtData!$B$4+(ROW()-10),RawData!$A$2:$A$1048576,0))</f>
        <v>-295.221</v>
      </c>
      <c r="H6532">
        <f>INDEX(RawData!G$2:G$1048576,MATCH(FmtData!$B$4+(ROW()-10),RawData!$A$2:$A$1048576,0))</f>
        <v>0.49982199999999999</v>
      </c>
      <c r="I6532">
        <f>INDEX(RawData!H$2:H$1048576,MATCH(FmtData!$B$4+(ROW()-10),RawData!$A$2:$A$1048576,0))</f>
        <v>-3.71981E-3</v>
      </c>
      <c r="J6532">
        <f>INDEX(RawData!I$2:I$1048576,MATCH(FmtData!$B$4+(ROW()-10),RawData!$A$2:$A$1048576,0))</f>
        <v>197.4</v>
      </c>
      <c r="K6532">
        <f>INDEX(RawData!J$2:J$1048576,MATCH(FmtData!$B$4+(ROW()-10),RawData!$A$2:$A$1048576,0))</f>
        <v>194</v>
      </c>
      <c r="L6532">
        <f>INDEX(RawData!K$2:K$1048576,MATCH(FmtData!$B$4+(ROW()-10),RawData!$A$2:$A$1048576,0))</f>
        <v>194.2</v>
      </c>
      <c r="M6532">
        <f>INDEX(RawData!L$2:L$1048576,MATCH(FmtData!$B$4+(ROW()-10),RawData!$A$2:$A$1048576,0))</f>
        <v>23.5</v>
      </c>
      <c r="N6532">
        <f>INDEX(RawData!M$2:M$1048576,MATCH(FmtData!$B$4+(ROW()-10),RawData!$A$2:$A$1048576,0))</f>
        <v>22.1</v>
      </c>
      <c r="O6532">
        <f>INDEX(RawData!N$2:N$1048576,MATCH(FmtData!$B$4+(ROW()-10),RawData!$A$2:$A$1048576,0))</f>
        <v>176.2</v>
      </c>
      <c r="P6532">
        <f>INDEX(RawData!O$2:O$1048576,MATCH(FmtData!$B$4+(ROW()-10),RawData!$A$2:$A$1048576,0))</f>
        <v>35.819800000000001</v>
      </c>
      <c r="Q6532">
        <f>INDEX(RawData!P$2:P$1048576,MATCH(FmtData!$B$4+(ROW()-10),RawData!$A$2:$A$1048576,0))</f>
        <v>230.98</v>
      </c>
      <c r="R6532">
        <f>INDEX(RawData!Q$2:Q$1048576,MATCH(FmtData!$B$4+(ROW()-10),RawData!$A$2:$A$1048576,0))</f>
        <v>2.4414100000000002E-3</v>
      </c>
      <c r="S6532">
        <f>INDEX(RawData!R$2:R$1048576,MATCH(FmtData!$B$4+(ROW()-10),RawData!$A$2:$A$1048576,0))</f>
        <v>0.51633799999999996</v>
      </c>
      <c r="T6532">
        <f>INDEX(RawData!S$2:S$1048576,MATCH(FmtData!$B$4+(ROW()-10),RawData!$A$2:$A$1048576,0))</f>
        <v>0.52676999999999996</v>
      </c>
      <c r="U6532">
        <f>INDEX(RawData!T$2:T$1048576,MATCH(FmtData!$B$4+(ROW()-10),RawData!$A$2:$A$1048576,0))</f>
        <v>2.0217900000000002</v>
      </c>
      <c r="V6532">
        <f>INDEX(RawData!U$2:U$1048576,MATCH(FmtData!$B$4+(ROW()-10),RawData!$A$2:$A$1048576,0))</f>
        <v>2.2430400000000001</v>
      </c>
      <c r="W6532" s="8">
        <f t="shared" ref="W6532:W6595" si="2317">V6532-U6532</f>
        <v>0.22124999999999995</v>
      </c>
      <c r="X6532" s="8">
        <f t="shared" ref="X6532:X6595" si="2318">-(S6532-$S$10)*2.54</f>
        <v>-0.26073607999999993</v>
      </c>
      <c r="Y6532" s="8">
        <f t="shared" ref="Y6532:Y6595" si="2319">-(T6532-$T$10)*2.54</f>
        <v>-0.15884651999999996</v>
      </c>
      <c r="Z6532" s="8">
        <f t="shared" ref="Z6532:Z6595" si="2320">$S$6-X6532</f>
        <v>10.152691814042056</v>
      </c>
      <c r="AA6532" s="8">
        <f t="shared" ref="AA6532:AA6595" si="2321">$S$6-Y6532</f>
        <v>10.050802254042056</v>
      </c>
      <c r="AB6532" s="8">
        <f t="shared" ref="AB6532:AB6595" si="2322">(Z6532+AA6532)/2</f>
        <v>10.101747034042056</v>
      </c>
      <c r="AC6532" s="6">
        <f t="shared" si="2314"/>
        <v>-276.35300000000007</v>
      </c>
      <c r="AD6532" s="15">
        <f t="shared" si="2311"/>
        <v>-16.581000000000017</v>
      </c>
      <c r="AE6532" s="15">
        <f t="shared" si="2312"/>
        <v>68.452791551277301</v>
      </c>
      <c r="AF6532" s="15">
        <f t="shared" si="2313"/>
        <v>41.299610510253387</v>
      </c>
      <c r="AG6532" s="15">
        <f t="shared" ref="AG6532:AG6595" si="2323">PI()*AB6532^2/4*($P$4+(AB6532-$AB$10))-$S$5</f>
        <v>54.811079706319902</v>
      </c>
      <c r="AH6532" s="15">
        <f t="shared" si="2316"/>
        <v>-117.45960518134814</v>
      </c>
      <c r="AI6532" s="17">
        <f t="shared" ref="AI6532:AI6595" si="2324">$L$6/(($S$5+AC6532)*2160)*100^3</f>
        <v>1.1887949327299165</v>
      </c>
      <c r="AJ6532" s="17">
        <f t="shared" ref="AJ6532:AJ6595" si="2325">$L$6/(($S$5+AH6532)*2160)*100^3</f>
        <v>0.94314591619194865</v>
      </c>
      <c r="AK6532" s="17">
        <f t="shared" ref="AK6532:AK6595" si="2326">$L$6/(($S$5+AE6532)*2160)*100^3</f>
        <v>0.75951461028015788</v>
      </c>
      <c r="AL6532" s="17">
        <f t="shared" ref="AL6532:AL6595" si="2327">$L$6/(($S$5+AF6532)*2160)*100^3</f>
        <v>0.78174490703777533</v>
      </c>
      <c r="AM6532" s="17">
        <f t="shared" ref="AM6532:AM6595" si="2328">$L$6/(($S$3+AG6532)*2160)*100^3</f>
        <v>0.77052274714301561</v>
      </c>
      <c r="AN6532" s="17">
        <f t="shared" ref="AN6532:AN6595" si="2329">$L$6/(($S$5+AH6532)*2160)*100^3</f>
        <v>0.94314591619194865</v>
      </c>
      <c r="AO6532" s="17">
        <f t="shared" si="2310"/>
        <v>0</v>
      </c>
      <c r="AP6532" s="17">
        <f t="shared" ref="AP6532:AP6595" si="2330">AM6532*10</f>
        <v>7.7052274714301561</v>
      </c>
      <c r="AQ6532" s="17">
        <f t="shared" ref="AQ6532:AQ6595" si="2331">AI6532*10</f>
        <v>11.887949327299165</v>
      </c>
      <c r="AR6532" s="17">
        <f t="shared" ref="AR6532:AR6595" si="2332">E6532*0.101325/14.696</f>
        <v>20.017961707267283</v>
      </c>
      <c r="AU6532" s="17">
        <f t="shared" si="2315"/>
        <v>0.9516459161919486</v>
      </c>
    </row>
    <row r="6533" spans="2:47" x14ac:dyDescent="0.25">
      <c r="B6533">
        <f>INDEX(RawData!$A$2:$A$1048576,MATCH(FmtData!$B$4+(ROW()-10),RawData!$A$2:$A$1048576,0))</f>
        <v>6718</v>
      </c>
      <c r="C65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33)</f>
        <v>42234.848715277774</v>
      </c>
      <c r="D6533" s="46">
        <f>IF($B$6=1,MID(INDEX(RawData!$B$2:$B$1048576, MATCH(FmtData!$B$4+(ROW()-10),RawData!$A$2:$A$1048576,0)),12,8)+$B$5/24,INDEX(RawData!$C$2:$C$1048576, MATCH(FmtData!$B$4+(ROW()-10),RawData!$A$2:$A$1048576,0)))</f>
        <v>0.84871527777777767</v>
      </c>
      <c r="E6533">
        <f>INDEX(RawData!D$2:D$1048576,MATCH(FmtData!$B$4+(ROW()-10),RawData!$A$2:$A$1048576,0))</f>
        <v>2902.44</v>
      </c>
      <c r="F6533">
        <f>INDEX(RawData!E$2:E$1048576,MATCH(FmtData!$B$4+(ROW()-10),RawData!$A$2:$A$1048576,0))</f>
        <v>6.25</v>
      </c>
      <c r="G6533">
        <f>INDEX(RawData!F$2:F$1048576,MATCH(FmtData!$B$4+(ROW()-10),RawData!$A$2:$A$1048576,0))</f>
        <v>-295.221</v>
      </c>
      <c r="H6533">
        <f>INDEX(RawData!G$2:G$1048576,MATCH(FmtData!$B$4+(ROW()-10),RawData!$A$2:$A$1048576,0))</f>
        <v>0.49984099999999998</v>
      </c>
      <c r="I6533">
        <f>INDEX(RawData!H$2:H$1048576,MATCH(FmtData!$B$4+(ROW()-10),RawData!$A$2:$A$1048576,0))</f>
        <v>-3.71981E-3</v>
      </c>
      <c r="J6533">
        <f>INDEX(RawData!I$2:I$1048576,MATCH(FmtData!$B$4+(ROW()-10),RawData!$A$2:$A$1048576,0))</f>
        <v>195.7</v>
      </c>
      <c r="K6533">
        <f>INDEX(RawData!J$2:J$1048576,MATCH(FmtData!$B$4+(ROW()-10),RawData!$A$2:$A$1048576,0))</f>
        <v>196.2</v>
      </c>
      <c r="L6533">
        <f>INDEX(RawData!K$2:K$1048576,MATCH(FmtData!$B$4+(ROW()-10),RawData!$A$2:$A$1048576,0))</f>
        <v>194.4</v>
      </c>
      <c r="M6533">
        <f>INDEX(RawData!L$2:L$1048576,MATCH(FmtData!$B$4+(ROW()-10),RawData!$A$2:$A$1048576,0))</f>
        <v>23.6</v>
      </c>
      <c r="N6533">
        <f>INDEX(RawData!M$2:M$1048576,MATCH(FmtData!$B$4+(ROW()-10),RawData!$A$2:$A$1048576,0))</f>
        <v>22.1</v>
      </c>
      <c r="O6533">
        <f>INDEX(RawData!N$2:N$1048576,MATCH(FmtData!$B$4+(ROW()-10),RawData!$A$2:$A$1048576,0))</f>
        <v>176.3</v>
      </c>
      <c r="P6533">
        <f>INDEX(RawData!O$2:O$1048576,MATCH(FmtData!$B$4+(ROW()-10),RawData!$A$2:$A$1048576,0))</f>
        <v>35.819800000000001</v>
      </c>
      <c r="Q6533">
        <f>INDEX(RawData!P$2:P$1048576,MATCH(FmtData!$B$4+(ROW()-10),RawData!$A$2:$A$1048576,0))</f>
        <v>231.44499999999999</v>
      </c>
      <c r="R6533">
        <f>INDEX(RawData!Q$2:Q$1048576,MATCH(FmtData!$B$4+(ROW()-10),RawData!$A$2:$A$1048576,0))</f>
        <v>1.8310500000000001E-3</v>
      </c>
      <c r="S6533">
        <f>INDEX(RawData!R$2:R$1048576,MATCH(FmtData!$B$4+(ROW()-10),RawData!$A$2:$A$1048576,0))</f>
        <v>0.51633799999999996</v>
      </c>
      <c r="T6533">
        <f>INDEX(RawData!S$2:S$1048576,MATCH(FmtData!$B$4+(ROW()-10),RawData!$A$2:$A$1048576,0))</f>
        <v>0.52676999999999996</v>
      </c>
      <c r="U6533">
        <f>INDEX(RawData!T$2:T$1048576,MATCH(FmtData!$B$4+(ROW()-10),RawData!$A$2:$A$1048576,0))</f>
        <v>1.9988999999999999</v>
      </c>
      <c r="V6533">
        <f>INDEX(RawData!U$2:U$1048576,MATCH(FmtData!$B$4+(ROW()-10),RawData!$A$2:$A$1048576,0))</f>
        <v>2.21252</v>
      </c>
      <c r="W6533" s="8">
        <f t="shared" si="2317"/>
        <v>0.21362000000000014</v>
      </c>
      <c r="X6533" s="8">
        <f t="shared" si="2318"/>
        <v>-0.26073607999999993</v>
      </c>
      <c r="Y6533" s="8">
        <f t="shared" si="2319"/>
        <v>-0.15884651999999996</v>
      </c>
      <c r="Z6533" s="8">
        <f t="shared" si="2320"/>
        <v>10.152691814042056</v>
      </c>
      <c r="AA6533" s="8">
        <f t="shared" si="2321"/>
        <v>10.050802254042056</v>
      </c>
      <c r="AB6533" s="8">
        <f t="shared" si="2322"/>
        <v>10.101747034042056</v>
      </c>
      <c r="AC6533" s="6">
        <f t="shared" si="2314"/>
        <v>-275.88800000000003</v>
      </c>
      <c r="AD6533" s="15">
        <f t="shared" si="2311"/>
        <v>-16.115999999999985</v>
      </c>
      <c r="AE6533" s="15">
        <f t="shared" si="2312"/>
        <v>68.452791551277301</v>
      </c>
      <c r="AF6533" s="15">
        <f t="shared" si="2313"/>
        <v>41.299610510253387</v>
      </c>
      <c r="AG6533" s="15">
        <f t="shared" si="2323"/>
        <v>54.811079706319902</v>
      </c>
      <c r="AH6533" s="15">
        <f t="shared" si="2316"/>
        <v>-116.99460518134811</v>
      </c>
      <c r="AI6533" s="17">
        <f t="shared" si="2324"/>
        <v>1.1878894935333622</v>
      </c>
      <c r="AJ6533" s="17">
        <f t="shared" si="2325"/>
        <v>0.9425759205511306</v>
      </c>
      <c r="AK6533" s="17">
        <f t="shared" si="2326"/>
        <v>0.75951461028015788</v>
      </c>
      <c r="AL6533" s="17">
        <f t="shared" si="2327"/>
        <v>0.78174490703777533</v>
      </c>
      <c r="AM6533" s="17">
        <f t="shared" si="2328"/>
        <v>0.77052274714301561</v>
      </c>
      <c r="AN6533" s="17">
        <f t="shared" si="2329"/>
        <v>0.9425759205511306</v>
      </c>
      <c r="AO6533" s="17">
        <f t="shared" si="2310"/>
        <v>0</v>
      </c>
      <c r="AP6533" s="17">
        <f t="shared" si="2330"/>
        <v>7.7052274714301561</v>
      </c>
      <c r="AQ6533" s="17">
        <f t="shared" si="2331"/>
        <v>11.878894935333621</v>
      </c>
      <c r="AR6533" s="17">
        <f t="shared" si="2332"/>
        <v>20.011549605334785</v>
      </c>
      <c r="AU6533" s="17">
        <f t="shared" si="2315"/>
        <v>0.95107592055113055</v>
      </c>
    </row>
    <row r="6534" spans="2:47" x14ac:dyDescent="0.25">
      <c r="B6534">
        <f>INDEX(RawData!$A$2:$A$1048576,MATCH(FmtData!$B$4+(ROW()-10),RawData!$A$2:$A$1048576,0))</f>
        <v>6719</v>
      </c>
      <c r="C65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34)</f>
        <v>42234.849872685183</v>
      </c>
      <c r="D6534" s="46">
        <f>IF($B$6=1,MID(INDEX(RawData!$B$2:$B$1048576, MATCH(FmtData!$B$4+(ROW()-10),RawData!$A$2:$A$1048576,0)),12,8)+$B$5/24,INDEX(RawData!$C$2:$C$1048576, MATCH(FmtData!$B$4+(ROW()-10),RawData!$A$2:$A$1048576,0)))</f>
        <v>0.84987268518518511</v>
      </c>
      <c r="E6534">
        <f>INDEX(RawData!D$2:D$1048576,MATCH(FmtData!$B$4+(ROW()-10),RawData!$A$2:$A$1048576,0))</f>
        <v>2902.44</v>
      </c>
      <c r="F6534">
        <f>INDEX(RawData!E$2:E$1048576,MATCH(FmtData!$B$4+(ROW()-10),RawData!$A$2:$A$1048576,0))</f>
        <v>6.25</v>
      </c>
      <c r="G6534">
        <f>INDEX(RawData!F$2:F$1048576,MATCH(FmtData!$B$4+(ROW()-10),RawData!$A$2:$A$1048576,0))</f>
        <v>-295.221</v>
      </c>
      <c r="H6534">
        <f>INDEX(RawData!G$2:G$1048576,MATCH(FmtData!$B$4+(ROW()-10),RawData!$A$2:$A$1048576,0))</f>
        <v>0.49984099999999998</v>
      </c>
      <c r="I6534">
        <f>INDEX(RawData!H$2:H$1048576,MATCH(FmtData!$B$4+(ROW()-10),RawData!$A$2:$A$1048576,0))</f>
        <v>-3.71981E-3</v>
      </c>
      <c r="J6534">
        <f>INDEX(RawData!I$2:I$1048576,MATCH(FmtData!$B$4+(ROW()-10),RawData!$A$2:$A$1048576,0))</f>
        <v>195.2</v>
      </c>
      <c r="K6534">
        <f>INDEX(RawData!J$2:J$1048576,MATCH(FmtData!$B$4+(ROW()-10),RawData!$A$2:$A$1048576,0))</f>
        <v>195.1</v>
      </c>
      <c r="L6534">
        <f>INDEX(RawData!K$2:K$1048576,MATCH(FmtData!$B$4+(ROW()-10),RawData!$A$2:$A$1048576,0))</f>
        <v>194.1</v>
      </c>
      <c r="M6534">
        <f>INDEX(RawData!L$2:L$1048576,MATCH(FmtData!$B$4+(ROW()-10),RawData!$A$2:$A$1048576,0))</f>
        <v>23.5</v>
      </c>
      <c r="N6534">
        <f>INDEX(RawData!M$2:M$1048576,MATCH(FmtData!$B$4+(ROW()-10),RawData!$A$2:$A$1048576,0))</f>
        <v>22.1</v>
      </c>
      <c r="O6534">
        <f>INDEX(RawData!N$2:N$1048576,MATCH(FmtData!$B$4+(ROW()-10),RawData!$A$2:$A$1048576,0))</f>
        <v>176.3</v>
      </c>
      <c r="P6534">
        <f>INDEX(RawData!O$2:O$1048576,MATCH(FmtData!$B$4+(ROW()-10),RawData!$A$2:$A$1048576,0))</f>
        <v>35.819800000000001</v>
      </c>
      <c r="Q6534">
        <f>INDEX(RawData!P$2:P$1048576,MATCH(FmtData!$B$4+(ROW()-10),RawData!$A$2:$A$1048576,0))</f>
        <v>231.21299999999999</v>
      </c>
      <c r="R6534">
        <f>INDEX(RawData!Q$2:Q$1048576,MATCH(FmtData!$B$4+(ROW()-10),RawData!$A$2:$A$1048576,0))</f>
        <v>1.8310500000000001E-3</v>
      </c>
      <c r="S6534">
        <f>INDEX(RawData!R$2:R$1048576,MATCH(FmtData!$B$4+(ROW()-10),RawData!$A$2:$A$1048576,0))</f>
        <v>0.51633799999999996</v>
      </c>
      <c r="T6534">
        <f>INDEX(RawData!S$2:S$1048576,MATCH(FmtData!$B$4+(ROW()-10),RawData!$A$2:$A$1048576,0))</f>
        <v>0.52676999999999996</v>
      </c>
      <c r="U6534">
        <f>INDEX(RawData!T$2:T$1048576,MATCH(FmtData!$B$4+(ROW()-10),RawData!$A$2:$A$1048576,0))</f>
        <v>1.9714400000000001</v>
      </c>
      <c r="V6534">
        <f>INDEX(RawData!U$2:U$1048576,MATCH(FmtData!$B$4+(ROW()-10),RawData!$A$2:$A$1048576,0))</f>
        <v>2.21252</v>
      </c>
      <c r="W6534" s="8">
        <f t="shared" si="2317"/>
        <v>0.24107999999999996</v>
      </c>
      <c r="X6534" s="8">
        <f t="shared" si="2318"/>
        <v>-0.26073607999999993</v>
      </c>
      <c r="Y6534" s="8">
        <f t="shared" si="2319"/>
        <v>-0.15884651999999996</v>
      </c>
      <c r="Z6534" s="8">
        <f t="shared" si="2320"/>
        <v>10.152691814042056</v>
      </c>
      <c r="AA6534" s="8">
        <f t="shared" si="2321"/>
        <v>10.050802254042056</v>
      </c>
      <c r="AB6534" s="8">
        <f t="shared" si="2322"/>
        <v>10.101747034042056</v>
      </c>
      <c r="AC6534" s="6">
        <f t="shared" si="2314"/>
        <v>-276.12</v>
      </c>
      <c r="AD6534" s="15">
        <f t="shared" si="2311"/>
        <v>-16.347999999999956</v>
      </c>
      <c r="AE6534" s="15">
        <f t="shared" si="2312"/>
        <v>68.452791551277301</v>
      </c>
      <c r="AF6534" s="15">
        <f t="shared" si="2313"/>
        <v>41.299610510253387</v>
      </c>
      <c r="AG6534" s="15">
        <f t="shared" si="2323"/>
        <v>54.811079706319902</v>
      </c>
      <c r="AH6534" s="15">
        <f t="shared" si="2316"/>
        <v>-117.22660518134808</v>
      </c>
      <c r="AI6534" s="17">
        <f t="shared" si="2324"/>
        <v>1.1883410670706531</v>
      </c>
      <c r="AJ6534" s="17">
        <f t="shared" si="2325"/>
        <v>0.94286021932739073</v>
      </c>
      <c r="AK6534" s="17">
        <f t="shared" si="2326"/>
        <v>0.75951461028015788</v>
      </c>
      <c r="AL6534" s="17">
        <f t="shared" si="2327"/>
        <v>0.78174490703777533</v>
      </c>
      <c r="AM6534" s="17">
        <f t="shared" si="2328"/>
        <v>0.77052274714301561</v>
      </c>
      <c r="AN6534" s="17">
        <f t="shared" si="2329"/>
        <v>0.94286021932739073</v>
      </c>
      <c r="AO6534" s="17">
        <f t="shared" si="2310"/>
        <v>0</v>
      </c>
      <c r="AP6534" s="17">
        <f t="shared" si="2330"/>
        <v>7.7052274714301561</v>
      </c>
      <c r="AQ6534" s="17">
        <f t="shared" si="2331"/>
        <v>11.883410670706532</v>
      </c>
      <c r="AR6534" s="17">
        <f t="shared" si="2332"/>
        <v>20.011549605334785</v>
      </c>
      <c r="AU6534" s="17">
        <f t="shared" si="2315"/>
        <v>0.95136021932739068</v>
      </c>
    </row>
    <row r="6535" spans="2:47" x14ac:dyDescent="0.25">
      <c r="B6535">
        <f>INDEX(RawData!$A$2:$A$1048576,MATCH(FmtData!$B$4+(ROW()-10),RawData!$A$2:$A$1048576,0))</f>
        <v>6720</v>
      </c>
      <c r="C65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35)</f>
        <v>42234.851030092592</v>
      </c>
      <c r="D6535" s="46">
        <f>IF($B$6=1,MID(INDEX(RawData!$B$2:$B$1048576, MATCH(FmtData!$B$4+(ROW()-10),RawData!$A$2:$A$1048576,0)),12,8)+$B$5/24,INDEX(RawData!$C$2:$C$1048576, MATCH(FmtData!$B$4+(ROW()-10),RawData!$A$2:$A$1048576,0)))</f>
        <v>0.85103009259259255</v>
      </c>
      <c r="E6535">
        <f>INDEX(RawData!D$2:D$1048576,MATCH(FmtData!$B$4+(ROW()-10),RawData!$A$2:$A$1048576,0))</f>
        <v>2904.3</v>
      </c>
      <c r="F6535">
        <f>INDEX(RawData!E$2:E$1048576,MATCH(FmtData!$B$4+(ROW()-10),RawData!$A$2:$A$1048576,0))</f>
        <v>6.25</v>
      </c>
      <c r="G6535">
        <f>INDEX(RawData!F$2:F$1048576,MATCH(FmtData!$B$4+(ROW()-10),RawData!$A$2:$A$1048576,0))</f>
        <v>-306.404</v>
      </c>
      <c r="H6535">
        <f>INDEX(RawData!G$2:G$1048576,MATCH(FmtData!$B$4+(ROW()-10),RawData!$A$2:$A$1048576,0))</f>
        <v>0.49984099999999998</v>
      </c>
      <c r="I6535">
        <f>INDEX(RawData!H$2:H$1048576,MATCH(FmtData!$B$4+(ROW()-10),RawData!$A$2:$A$1048576,0))</f>
        <v>-3.71981E-3</v>
      </c>
      <c r="J6535">
        <f>INDEX(RawData!I$2:I$1048576,MATCH(FmtData!$B$4+(ROW()-10),RawData!$A$2:$A$1048576,0))</f>
        <v>196.4</v>
      </c>
      <c r="K6535">
        <f>INDEX(RawData!J$2:J$1048576,MATCH(FmtData!$B$4+(ROW()-10),RawData!$A$2:$A$1048576,0))</f>
        <v>193.8</v>
      </c>
      <c r="L6535">
        <f>INDEX(RawData!K$2:K$1048576,MATCH(FmtData!$B$4+(ROW()-10),RawData!$A$2:$A$1048576,0))</f>
        <v>193.4</v>
      </c>
      <c r="M6535">
        <f>INDEX(RawData!L$2:L$1048576,MATCH(FmtData!$B$4+(ROW()-10),RawData!$A$2:$A$1048576,0))</f>
        <v>23.6</v>
      </c>
      <c r="N6535">
        <f>INDEX(RawData!M$2:M$1048576,MATCH(FmtData!$B$4+(ROW()-10),RawData!$A$2:$A$1048576,0))</f>
        <v>22.1</v>
      </c>
      <c r="O6535">
        <f>INDEX(RawData!N$2:N$1048576,MATCH(FmtData!$B$4+(ROW()-10),RawData!$A$2:$A$1048576,0))</f>
        <v>176.3</v>
      </c>
      <c r="P6535">
        <f>INDEX(RawData!O$2:O$1048576,MATCH(FmtData!$B$4+(ROW()-10),RawData!$A$2:$A$1048576,0))</f>
        <v>35.819800000000001</v>
      </c>
      <c r="Q6535">
        <f>INDEX(RawData!P$2:P$1048576,MATCH(FmtData!$B$4+(ROW()-10),RawData!$A$2:$A$1048576,0))</f>
        <v>231.36699999999999</v>
      </c>
      <c r="R6535">
        <f>INDEX(RawData!Q$2:Q$1048576,MATCH(FmtData!$B$4+(ROW()-10),RawData!$A$2:$A$1048576,0))</f>
        <v>1.8310500000000001E-3</v>
      </c>
      <c r="S6535">
        <f>INDEX(RawData!R$2:R$1048576,MATCH(FmtData!$B$4+(ROW()-10),RawData!$A$2:$A$1048576,0))</f>
        <v>0.51633799999999996</v>
      </c>
      <c r="T6535">
        <f>INDEX(RawData!S$2:S$1048576,MATCH(FmtData!$B$4+(ROW()-10),RawData!$A$2:$A$1048576,0))</f>
        <v>0.52676999999999996</v>
      </c>
      <c r="U6535">
        <f>INDEX(RawData!T$2:T$1048576,MATCH(FmtData!$B$4+(ROW()-10),RawData!$A$2:$A$1048576,0))</f>
        <v>1.9455</v>
      </c>
      <c r="V6535">
        <f>INDEX(RawData!U$2:U$1048576,MATCH(FmtData!$B$4+(ROW()-10),RawData!$A$2:$A$1048576,0))</f>
        <v>2.16675</v>
      </c>
      <c r="W6535" s="8">
        <f t="shared" si="2317"/>
        <v>0.22124999999999995</v>
      </c>
      <c r="X6535" s="8">
        <f t="shared" si="2318"/>
        <v>-0.26073607999999993</v>
      </c>
      <c r="Y6535" s="8">
        <f t="shared" si="2319"/>
        <v>-0.15884651999999996</v>
      </c>
      <c r="Z6535" s="8">
        <f t="shared" si="2320"/>
        <v>10.152691814042056</v>
      </c>
      <c r="AA6535" s="8">
        <f t="shared" si="2321"/>
        <v>10.050802254042056</v>
      </c>
      <c r="AB6535" s="8">
        <f t="shared" si="2322"/>
        <v>10.101747034042056</v>
      </c>
      <c r="AC6535" s="6">
        <f t="shared" si="2314"/>
        <v>-275.96600000000001</v>
      </c>
      <c r="AD6535" s="15">
        <f t="shared" si="2311"/>
        <v>-16.19399999999996</v>
      </c>
      <c r="AE6535" s="15">
        <f t="shared" si="2312"/>
        <v>68.452791551277301</v>
      </c>
      <c r="AF6535" s="15">
        <f t="shared" si="2313"/>
        <v>41.299610510253387</v>
      </c>
      <c r="AG6535" s="15">
        <f t="shared" si="2323"/>
        <v>54.811079706319902</v>
      </c>
      <c r="AH6535" s="15">
        <f t="shared" si="2316"/>
        <v>-117.07260518134808</v>
      </c>
      <c r="AI6535" s="17">
        <f t="shared" si="2324"/>
        <v>1.1880412773698477</v>
      </c>
      <c r="AJ6535" s="17">
        <f t="shared" si="2325"/>
        <v>0.94267148462725914</v>
      </c>
      <c r="AK6535" s="17">
        <f t="shared" si="2326"/>
        <v>0.75951461028015788</v>
      </c>
      <c r="AL6535" s="17">
        <f t="shared" si="2327"/>
        <v>0.78174490703777533</v>
      </c>
      <c r="AM6535" s="17">
        <f t="shared" si="2328"/>
        <v>0.77052274714301561</v>
      </c>
      <c r="AN6535" s="17">
        <f t="shared" si="2329"/>
        <v>0.94267148462725914</v>
      </c>
      <c r="AO6535" s="17">
        <f t="shared" si="2310"/>
        <v>0</v>
      </c>
      <c r="AP6535" s="17">
        <f t="shared" si="2330"/>
        <v>7.7052274714301561</v>
      </c>
      <c r="AQ6535" s="17">
        <f t="shared" si="2331"/>
        <v>11.880412773698477</v>
      </c>
      <c r="AR6535" s="17">
        <f t="shared" si="2332"/>
        <v>20.024373809199783</v>
      </c>
      <c r="AU6535" s="17">
        <f t="shared" si="2315"/>
        <v>0.95117148462725909</v>
      </c>
    </row>
    <row r="6536" spans="2:47" x14ac:dyDescent="0.25">
      <c r="B6536">
        <f>INDEX(RawData!$A$2:$A$1048576,MATCH(FmtData!$B$4+(ROW()-10),RawData!$A$2:$A$1048576,0))</f>
        <v>6721</v>
      </c>
      <c r="C65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36)</f>
        <v>42234.852187500001</v>
      </c>
      <c r="D6536" s="46">
        <f>IF($B$6=1,MID(INDEX(RawData!$B$2:$B$1048576, MATCH(FmtData!$B$4+(ROW()-10),RawData!$A$2:$A$1048576,0)),12,8)+$B$5/24,INDEX(RawData!$C$2:$C$1048576, MATCH(FmtData!$B$4+(ROW()-10),RawData!$A$2:$A$1048576,0)))</f>
        <v>0.85218749999999999</v>
      </c>
      <c r="E6536">
        <f>INDEX(RawData!D$2:D$1048576,MATCH(FmtData!$B$4+(ROW()-10),RawData!$A$2:$A$1048576,0))</f>
        <v>2901.19</v>
      </c>
      <c r="F6536">
        <f>INDEX(RawData!E$2:E$1048576,MATCH(FmtData!$B$4+(ROW()-10),RawData!$A$2:$A$1048576,0))</f>
        <v>6.25</v>
      </c>
      <c r="G6536">
        <f>INDEX(RawData!F$2:F$1048576,MATCH(FmtData!$B$4+(ROW()-10),RawData!$A$2:$A$1048576,0))</f>
        <v>-295.221</v>
      </c>
      <c r="H6536">
        <f>INDEX(RawData!G$2:G$1048576,MATCH(FmtData!$B$4+(ROW()-10),RawData!$A$2:$A$1048576,0))</f>
        <v>0.49982199999999999</v>
      </c>
      <c r="I6536">
        <f>INDEX(RawData!H$2:H$1048576,MATCH(FmtData!$B$4+(ROW()-10),RawData!$A$2:$A$1048576,0))</f>
        <v>-3.71981E-3</v>
      </c>
      <c r="J6536">
        <f>INDEX(RawData!I$2:I$1048576,MATCH(FmtData!$B$4+(ROW()-10),RawData!$A$2:$A$1048576,0))</f>
        <v>194.4</v>
      </c>
      <c r="K6536">
        <f>INDEX(RawData!J$2:J$1048576,MATCH(FmtData!$B$4+(ROW()-10),RawData!$A$2:$A$1048576,0))</f>
        <v>195</v>
      </c>
      <c r="L6536">
        <f>INDEX(RawData!K$2:K$1048576,MATCH(FmtData!$B$4+(ROW()-10),RawData!$A$2:$A$1048576,0))</f>
        <v>193.3</v>
      </c>
      <c r="M6536">
        <f>INDEX(RawData!L$2:L$1048576,MATCH(FmtData!$B$4+(ROW()-10),RawData!$A$2:$A$1048576,0))</f>
        <v>23.6</v>
      </c>
      <c r="N6536">
        <f>INDEX(RawData!M$2:M$1048576,MATCH(FmtData!$B$4+(ROW()-10),RawData!$A$2:$A$1048576,0))</f>
        <v>22.1</v>
      </c>
      <c r="O6536">
        <f>INDEX(RawData!N$2:N$1048576,MATCH(FmtData!$B$4+(ROW()-10),RawData!$A$2:$A$1048576,0))</f>
        <v>176.3</v>
      </c>
      <c r="P6536">
        <f>INDEX(RawData!O$2:O$1048576,MATCH(FmtData!$B$4+(ROW()-10),RawData!$A$2:$A$1048576,0))</f>
        <v>35.819800000000001</v>
      </c>
      <c r="Q6536">
        <f>INDEX(RawData!P$2:P$1048576,MATCH(FmtData!$B$4+(ROW()-10),RawData!$A$2:$A$1048576,0))</f>
        <v>231.33600000000001</v>
      </c>
      <c r="R6536">
        <f>INDEX(RawData!Q$2:Q$1048576,MATCH(FmtData!$B$4+(ROW()-10),RawData!$A$2:$A$1048576,0))</f>
        <v>1.8310500000000001E-3</v>
      </c>
      <c r="S6536">
        <f>INDEX(RawData!R$2:R$1048576,MATCH(FmtData!$B$4+(ROW()-10),RawData!$A$2:$A$1048576,0))</f>
        <v>0.51633799999999996</v>
      </c>
      <c r="T6536">
        <f>INDEX(RawData!S$2:S$1048576,MATCH(FmtData!$B$4+(ROW()-10),RawData!$A$2:$A$1048576,0))</f>
        <v>0.52676999999999996</v>
      </c>
      <c r="U6536">
        <f>INDEX(RawData!T$2:T$1048576,MATCH(FmtData!$B$4+(ROW()-10),RawData!$A$2:$A$1048576,0))</f>
        <v>1.9180299999999999</v>
      </c>
      <c r="V6536">
        <f>INDEX(RawData!U$2:U$1048576,MATCH(FmtData!$B$4+(ROW()-10),RawData!$A$2:$A$1048576,0))</f>
        <v>2.16675</v>
      </c>
      <c r="W6536" s="8">
        <f t="shared" si="2317"/>
        <v>0.24872000000000005</v>
      </c>
      <c r="X6536" s="8">
        <f t="shared" si="2318"/>
        <v>-0.26073607999999993</v>
      </c>
      <c r="Y6536" s="8">
        <f t="shared" si="2319"/>
        <v>-0.15884651999999996</v>
      </c>
      <c r="Z6536" s="8">
        <f t="shared" si="2320"/>
        <v>10.152691814042056</v>
      </c>
      <c r="AA6536" s="8">
        <f t="shared" si="2321"/>
        <v>10.050802254042056</v>
      </c>
      <c r="AB6536" s="8">
        <f t="shared" si="2322"/>
        <v>10.101747034042056</v>
      </c>
      <c r="AC6536" s="6">
        <f t="shared" si="2314"/>
        <v>-275.99700000000001</v>
      </c>
      <c r="AD6536" s="15">
        <f t="shared" si="2311"/>
        <v>-16.224999999999966</v>
      </c>
      <c r="AE6536" s="15">
        <f t="shared" si="2312"/>
        <v>68.452791551277301</v>
      </c>
      <c r="AF6536" s="15">
        <f t="shared" si="2313"/>
        <v>41.299610510253387</v>
      </c>
      <c r="AG6536" s="15">
        <f t="shared" si="2323"/>
        <v>54.811079706319902</v>
      </c>
      <c r="AH6536" s="15">
        <f t="shared" si="2316"/>
        <v>-117.10360518134809</v>
      </c>
      <c r="AI6536" s="17">
        <f t="shared" si="2324"/>
        <v>1.18810161248711</v>
      </c>
      <c r="AJ6536" s="17">
        <f t="shared" si="2325"/>
        <v>0.94270947060294619</v>
      </c>
      <c r="AK6536" s="17">
        <f t="shared" si="2326"/>
        <v>0.75951461028015788</v>
      </c>
      <c r="AL6536" s="17">
        <f t="shared" si="2327"/>
        <v>0.78174490703777533</v>
      </c>
      <c r="AM6536" s="17">
        <f t="shared" si="2328"/>
        <v>0.77052274714301561</v>
      </c>
      <c r="AN6536" s="17">
        <f t="shared" si="2329"/>
        <v>0.94270947060294619</v>
      </c>
      <c r="AO6536" s="17">
        <f t="shared" si="2310"/>
        <v>0</v>
      </c>
      <c r="AP6536" s="17">
        <f t="shared" si="2330"/>
        <v>7.7052274714301561</v>
      </c>
      <c r="AQ6536" s="17">
        <f t="shared" si="2331"/>
        <v>11.881016124871099</v>
      </c>
      <c r="AR6536" s="17">
        <f t="shared" si="2332"/>
        <v>20.002931188758847</v>
      </c>
      <c r="AU6536" s="17">
        <f t="shared" si="2315"/>
        <v>0.95120947060294614</v>
      </c>
    </row>
    <row r="6537" spans="2:47" x14ac:dyDescent="0.25">
      <c r="B6537">
        <f>INDEX(RawData!$A$2:$A$1048576,MATCH(FmtData!$B$4+(ROW()-10),RawData!$A$2:$A$1048576,0))</f>
        <v>6722</v>
      </c>
      <c r="C65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37)</f>
        <v>42234.853344907409</v>
      </c>
      <c r="D6537" s="46">
        <f>IF($B$6=1,MID(INDEX(RawData!$B$2:$B$1048576, MATCH(FmtData!$B$4+(ROW()-10),RawData!$A$2:$A$1048576,0)),12,8)+$B$5/24,INDEX(RawData!$C$2:$C$1048576, MATCH(FmtData!$B$4+(ROW()-10),RawData!$A$2:$A$1048576,0)))</f>
        <v>0.85334490740740743</v>
      </c>
      <c r="E6537">
        <f>INDEX(RawData!D$2:D$1048576,MATCH(FmtData!$B$4+(ROW()-10),RawData!$A$2:$A$1048576,0))</f>
        <v>2901.19</v>
      </c>
      <c r="F6537">
        <f>INDEX(RawData!E$2:E$1048576,MATCH(FmtData!$B$4+(ROW()-10),RawData!$A$2:$A$1048576,0))</f>
        <v>6.25</v>
      </c>
      <c r="G6537">
        <f>INDEX(RawData!F$2:F$1048576,MATCH(FmtData!$B$4+(ROW()-10),RawData!$A$2:$A$1048576,0))</f>
        <v>-295.221</v>
      </c>
      <c r="H6537">
        <f>INDEX(RawData!G$2:G$1048576,MATCH(FmtData!$B$4+(ROW()-10),RawData!$A$2:$A$1048576,0))</f>
        <v>0.49984099999999998</v>
      </c>
      <c r="I6537">
        <f>INDEX(RawData!H$2:H$1048576,MATCH(FmtData!$B$4+(ROW()-10),RawData!$A$2:$A$1048576,0))</f>
        <v>-3.71981E-3</v>
      </c>
      <c r="J6537">
        <f>INDEX(RawData!I$2:I$1048576,MATCH(FmtData!$B$4+(ROW()-10),RawData!$A$2:$A$1048576,0))</f>
        <v>197.3</v>
      </c>
      <c r="K6537">
        <f>INDEX(RawData!J$2:J$1048576,MATCH(FmtData!$B$4+(ROW()-10),RawData!$A$2:$A$1048576,0))</f>
        <v>196.5</v>
      </c>
      <c r="L6537">
        <f>INDEX(RawData!K$2:K$1048576,MATCH(FmtData!$B$4+(ROW()-10),RawData!$A$2:$A$1048576,0))</f>
        <v>193.5</v>
      </c>
      <c r="M6537">
        <f>INDEX(RawData!L$2:L$1048576,MATCH(FmtData!$B$4+(ROW()-10),RawData!$A$2:$A$1048576,0))</f>
        <v>23.6</v>
      </c>
      <c r="N6537">
        <f>INDEX(RawData!M$2:M$1048576,MATCH(FmtData!$B$4+(ROW()-10),RawData!$A$2:$A$1048576,0))</f>
        <v>22.1</v>
      </c>
      <c r="O6537">
        <f>INDEX(RawData!N$2:N$1048576,MATCH(FmtData!$B$4+(ROW()-10),RawData!$A$2:$A$1048576,0))</f>
        <v>176.2</v>
      </c>
      <c r="P6537">
        <f>INDEX(RawData!O$2:O$1048576,MATCH(FmtData!$B$4+(ROW()-10),RawData!$A$2:$A$1048576,0))</f>
        <v>35.819800000000001</v>
      </c>
      <c r="Q6537">
        <f>INDEX(RawData!P$2:P$1048576,MATCH(FmtData!$B$4+(ROW()-10),RawData!$A$2:$A$1048576,0))</f>
        <v>231.33600000000001</v>
      </c>
      <c r="R6537">
        <f>INDEX(RawData!Q$2:Q$1048576,MATCH(FmtData!$B$4+(ROW()-10),RawData!$A$2:$A$1048576,0))</f>
        <v>1.8310500000000001E-3</v>
      </c>
      <c r="S6537">
        <f>INDEX(RawData!R$2:R$1048576,MATCH(FmtData!$B$4+(ROW()-10),RawData!$A$2:$A$1048576,0))</f>
        <v>0.51633799999999996</v>
      </c>
      <c r="T6537">
        <f>INDEX(RawData!S$2:S$1048576,MATCH(FmtData!$B$4+(ROW()-10),RawData!$A$2:$A$1048576,0))</f>
        <v>0.52676999999999996</v>
      </c>
      <c r="U6537">
        <f>INDEX(RawData!T$2:T$1048576,MATCH(FmtData!$B$4+(ROW()-10),RawData!$A$2:$A$1048576,0))</f>
        <v>1.8966700000000001</v>
      </c>
      <c r="V6537">
        <f>INDEX(RawData!U$2:U$1048576,MATCH(FmtData!$B$4+(ROW()-10),RawData!$A$2:$A$1048576,0))</f>
        <v>2.1362299999999999</v>
      </c>
      <c r="W6537" s="8">
        <f t="shared" si="2317"/>
        <v>0.23955999999999977</v>
      </c>
      <c r="X6537" s="8">
        <f t="shared" si="2318"/>
        <v>-0.26073607999999993</v>
      </c>
      <c r="Y6537" s="8">
        <f t="shared" si="2319"/>
        <v>-0.15884651999999996</v>
      </c>
      <c r="Z6537" s="8">
        <f t="shared" si="2320"/>
        <v>10.152691814042056</v>
      </c>
      <c r="AA6537" s="8">
        <f t="shared" si="2321"/>
        <v>10.050802254042056</v>
      </c>
      <c r="AB6537" s="8">
        <f t="shared" si="2322"/>
        <v>10.101747034042056</v>
      </c>
      <c r="AC6537" s="6">
        <f t="shared" si="2314"/>
        <v>-275.99700000000001</v>
      </c>
      <c r="AD6537" s="15">
        <f t="shared" si="2311"/>
        <v>-16.224999999999966</v>
      </c>
      <c r="AE6537" s="15">
        <f t="shared" si="2312"/>
        <v>68.452791551277301</v>
      </c>
      <c r="AF6537" s="15">
        <f t="shared" si="2313"/>
        <v>41.299610510253387</v>
      </c>
      <c r="AG6537" s="15">
        <f t="shared" si="2323"/>
        <v>54.811079706319902</v>
      </c>
      <c r="AH6537" s="15">
        <f t="shared" si="2316"/>
        <v>-117.10360518134809</v>
      </c>
      <c r="AI6537" s="17">
        <f t="shared" si="2324"/>
        <v>1.18810161248711</v>
      </c>
      <c r="AJ6537" s="17">
        <f t="shared" si="2325"/>
        <v>0.94270947060294619</v>
      </c>
      <c r="AK6537" s="17">
        <f t="shared" si="2326"/>
        <v>0.75951461028015788</v>
      </c>
      <c r="AL6537" s="17">
        <f t="shared" si="2327"/>
        <v>0.78174490703777533</v>
      </c>
      <c r="AM6537" s="17">
        <f t="shared" si="2328"/>
        <v>0.77052274714301561</v>
      </c>
      <c r="AN6537" s="17">
        <f t="shared" si="2329"/>
        <v>0.94270947060294619</v>
      </c>
      <c r="AO6537" s="17">
        <f t="shared" si="2310"/>
        <v>0</v>
      </c>
      <c r="AP6537" s="17">
        <f t="shared" si="2330"/>
        <v>7.7052274714301561</v>
      </c>
      <c r="AQ6537" s="17">
        <f t="shared" si="2331"/>
        <v>11.881016124871099</v>
      </c>
      <c r="AR6537" s="17">
        <f t="shared" si="2332"/>
        <v>20.002931188758847</v>
      </c>
      <c r="AU6537" s="17">
        <f t="shared" si="2315"/>
        <v>0.95120947060294614</v>
      </c>
    </row>
    <row r="6538" spans="2:47" x14ac:dyDescent="0.25">
      <c r="B6538">
        <f>INDEX(RawData!$A$2:$A$1048576,MATCH(FmtData!$B$4+(ROW()-10),RawData!$A$2:$A$1048576,0))</f>
        <v>6723</v>
      </c>
      <c r="C65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38)</f>
        <v>42234.854502314818</v>
      </c>
      <c r="D6538" s="46">
        <f>IF($B$6=1,MID(INDEX(RawData!$B$2:$B$1048576, MATCH(FmtData!$B$4+(ROW()-10),RawData!$A$2:$A$1048576,0)),12,8)+$B$5/24,INDEX(RawData!$C$2:$C$1048576, MATCH(FmtData!$B$4+(ROW()-10),RawData!$A$2:$A$1048576,0)))</f>
        <v>0.85450231481481476</v>
      </c>
      <c r="E6538">
        <f>INDEX(RawData!D$2:D$1048576,MATCH(FmtData!$B$4+(ROW()-10),RawData!$A$2:$A$1048576,0))</f>
        <v>2902.44</v>
      </c>
      <c r="F6538">
        <f>INDEX(RawData!E$2:E$1048576,MATCH(FmtData!$B$4+(ROW()-10),RawData!$A$2:$A$1048576,0))</f>
        <v>6.25</v>
      </c>
      <c r="G6538">
        <f>INDEX(RawData!F$2:F$1048576,MATCH(FmtData!$B$4+(ROW()-10),RawData!$A$2:$A$1048576,0))</f>
        <v>-295.221</v>
      </c>
      <c r="H6538">
        <f>INDEX(RawData!G$2:G$1048576,MATCH(FmtData!$B$4+(ROW()-10),RawData!$A$2:$A$1048576,0))</f>
        <v>0.49982199999999999</v>
      </c>
      <c r="I6538">
        <f>INDEX(RawData!H$2:H$1048576,MATCH(FmtData!$B$4+(ROW()-10),RawData!$A$2:$A$1048576,0))</f>
        <v>-3.71981E-3</v>
      </c>
      <c r="J6538">
        <f>INDEX(RawData!I$2:I$1048576,MATCH(FmtData!$B$4+(ROW()-10),RawData!$A$2:$A$1048576,0))</f>
        <v>194.9</v>
      </c>
      <c r="K6538">
        <f>INDEX(RawData!J$2:J$1048576,MATCH(FmtData!$B$4+(ROW()-10),RawData!$A$2:$A$1048576,0))</f>
        <v>194.2</v>
      </c>
      <c r="L6538">
        <f>INDEX(RawData!K$2:K$1048576,MATCH(FmtData!$B$4+(ROW()-10),RawData!$A$2:$A$1048576,0))</f>
        <v>193.8</v>
      </c>
      <c r="M6538">
        <f>INDEX(RawData!L$2:L$1048576,MATCH(FmtData!$B$4+(ROW()-10),RawData!$A$2:$A$1048576,0))</f>
        <v>23.6</v>
      </c>
      <c r="N6538">
        <f>INDEX(RawData!M$2:M$1048576,MATCH(FmtData!$B$4+(ROW()-10),RawData!$A$2:$A$1048576,0))</f>
        <v>22.1</v>
      </c>
      <c r="O6538">
        <f>INDEX(RawData!N$2:N$1048576,MATCH(FmtData!$B$4+(ROW()-10),RawData!$A$2:$A$1048576,0))</f>
        <v>176.3</v>
      </c>
      <c r="P6538">
        <f>INDEX(RawData!O$2:O$1048576,MATCH(FmtData!$B$4+(ROW()-10),RawData!$A$2:$A$1048576,0))</f>
        <v>35.819800000000001</v>
      </c>
      <c r="Q6538">
        <f>INDEX(RawData!P$2:P$1048576,MATCH(FmtData!$B$4+(ROW()-10),RawData!$A$2:$A$1048576,0))</f>
        <v>231.49100000000001</v>
      </c>
      <c r="R6538">
        <f>INDEX(RawData!Q$2:Q$1048576,MATCH(FmtData!$B$4+(ROW()-10),RawData!$A$2:$A$1048576,0))</f>
        <v>1.8310500000000001E-3</v>
      </c>
      <c r="S6538">
        <f>INDEX(RawData!R$2:R$1048576,MATCH(FmtData!$B$4+(ROW()-10),RawData!$A$2:$A$1048576,0))</f>
        <v>0.51633799999999996</v>
      </c>
      <c r="T6538">
        <f>INDEX(RawData!S$2:S$1048576,MATCH(FmtData!$B$4+(ROW()-10),RawData!$A$2:$A$1048576,0))</f>
        <v>0.52676999999999996</v>
      </c>
      <c r="U6538">
        <f>INDEX(RawData!T$2:T$1048576,MATCH(FmtData!$B$4+(ROW()-10),RawData!$A$2:$A$1048576,0))</f>
        <v>1.87378</v>
      </c>
      <c r="V6538">
        <f>INDEX(RawData!U$2:U$1048576,MATCH(FmtData!$B$4+(ROW()-10),RawData!$A$2:$A$1048576,0))</f>
        <v>2.0904500000000001</v>
      </c>
      <c r="W6538" s="8">
        <f t="shared" si="2317"/>
        <v>0.21667000000000014</v>
      </c>
      <c r="X6538" s="8">
        <f t="shared" si="2318"/>
        <v>-0.26073607999999993</v>
      </c>
      <c r="Y6538" s="8">
        <f t="shared" si="2319"/>
        <v>-0.15884651999999996</v>
      </c>
      <c r="Z6538" s="8">
        <f t="shared" si="2320"/>
        <v>10.152691814042056</v>
      </c>
      <c r="AA6538" s="8">
        <f t="shared" si="2321"/>
        <v>10.050802254042056</v>
      </c>
      <c r="AB6538" s="8">
        <f t="shared" si="2322"/>
        <v>10.101747034042056</v>
      </c>
      <c r="AC6538" s="6">
        <f t="shared" si="2314"/>
        <v>-275.84199999999998</v>
      </c>
      <c r="AD6538" s="15">
        <f t="shared" si="2311"/>
        <v>-16.069999999999936</v>
      </c>
      <c r="AE6538" s="15">
        <f t="shared" si="2312"/>
        <v>68.452791551277301</v>
      </c>
      <c r="AF6538" s="15">
        <f t="shared" si="2313"/>
        <v>41.299610510253387</v>
      </c>
      <c r="AG6538" s="15">
        <f t="shared" si="2323"/>
        <v>54.811079706319902</v>
      </c>
      <c r="AH6538" s="15">
        <f t="shared" si="2316"/>
        <v>-116.94860518134806</v>
      </c>
      <c r="AI6538" s="17">
        <f t="shared" si="2324"/>
        <v>1.1877999981680665</v>
      </c>
      <c r="AJ6538" s="17">
        <f t="shared" si="2325"/>
        <v>0.94251957133207087</v>
      </c>
      <c r="AK6538" s="17">
        <f t="shared" si="2326"/>
        <v>0.75951461028015788</v>
      </c>
      <c r="AL6538" s="17">
        <f t="shared" si="2327"/>
        <v>0.78174490703777533</v>
      </c>
      <c r="AM6538" s="17">
        <f t="shared" si="2328"/>
        <v>0.77052274714301561</v>
      </c>
      <c r="AN6538" s="17">
        <f t="shared" si="2329"/>
        <v>0.94251957133207087</v>
      </c>
      <c r="AO6538" s="17">
        <f t="shared" ref="AO6538:AO6601" si="2333">INDEX($AN$10:$AN$2627,MATCH(C6538+1/24,$C$10:$C$2627,1))-INDEX($AN$10:$AN$2627,MATCH(C6538,$C$10:$C$2627,1))</f>
        <v>0</v>
      </c>
      <c r="AP6538" s="17">
        <f t="shared" si="2330"/>
        <v>7.7052274714301561</v>
      </c>
      <c r="AQ6538" s="17">
        <f t="shared" si="2331"/>
        <v>11.877999981680665</v>
      </c>
      <c r="AR6538" s="17">
        <f t="shared" si="2332"/>
        <v>20.011549605334785</v>
      </c>
      <c r="AU6538" s="17">
        <f t="shared" si="2315"/>
        <v>0.95101957133207082</v>
      </c>
    </row>
    <row r="6539" spans="2:47" x14ac:dyDescent="0.25">
      <c r="B6539">
        <f>INDEX(RawData!$A$2:$A$1048576,MATCH(FmtData!$B$4+(ROW()-10),RawData!$A$2:$A$1048576,0))</f>
        <v>6724</v>
      </c>
      <c r="C65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39)</f>
        <v>42234.85565972222</v>
      </c>
      <c r="D6539" s="46">
        <f>IF($B$6=1,MID(INDEX(RawData!$B$2:$B$1048576, MATCH(FmtData!$B$4+(ROW()-10),RawData!$A$2:$A$1048576,0)),12,8)+$B$5/24,INDEX(RawData!$C$2:$C$1048576, MATCH(FmtData!$B$4+(ROW()-10),RawData!$A$2:$A$1048576,0)))</f>
        <v>0.8556597222222222</v>
      </c>
      <c r="E6539">
        <f>INDEX(RawData!D$2:D$1048576,MATCH(FmtData!$B$4+(ROW()-10),RawData!$A$2:$A$1048576,0))</f>
        <v>2901.19</v>
      </c>
      <c r="F6539">
        <f>INDEX(RawData!E$2:E$1048576,MATCH(FmtData!$B$4+(ROW()-10),RawData!$A$2:$A$1048576,0))</f>
        <v>6.25</v>
      </c>
      <c r="G6539">
        <f>INDEX(RawData!F$2:F$1048576,MATCH(FmtData!$B$4+(ROW()-10),RawData!$A$2:$A$1048576,0))</f>
        <v>-295.221</v>
      </c>
      <c r="H6539">
        <f>INDEX(RawData!G$2:G$1048576,MATCH(FmtData!$B$4+(ROW()-10),RawData!$A$2:$A$1048576,0))</f>
        <v>0.49982199999999999</v>
      </c>
      <c r="I6539">
        <f>INDEX(RawData!H$2:H$1048576,MATCH(FmtData!$B$4+(ROW()-10),RawData!$A$2:$A$1048576,0))</f>
        <v>-3.71981E-3</v>
      </c>
      <c r="J6539">
        <f>INDEX(RawData!I$2:I$1048576,MATCH(FmtData!$B$4+(ROW()-10),RawData!$A$2:$A$1048576,0))</f>
        <v>196.9</v>
      </c>
      <c r="K6539">
        <f>INDEX(RawData!J$2:J$1048576,MATCH(FmtData!$B$4+(ROW()-10),RawData!$A$2:$A$1048576,0))</f>
        <v>194.1</v>
      </c>
      <c r="L6539">
        <f>INDEX(RawData!K$2:K$1048576,MATCH(FmtData!$B$4+(ROW()-10),RawData!$A$2:$A$1048576,0))</f>
        <v>193.9</v>
      </c>
      <c r="M6539">
        <f>INDEX(RawData!L$2:L$1048576,MATCH(FmtData!$B$4+(ROW()-10),RawData!$A$2:$A$1048576,0))</f>
        <v>23.6</v>
      </c>
      <c r="N6539">
        <f>INDEX(RawData!M$2:M$1048576,MATCH(FmtData!$B$4+(ROW()-10),RawData!$A$2:$A$1048576,0))</f>
        <v>22.1</v>
      </c>
      <c r="O6539">
        <f>INDEX(RawData!N$2:N$1048576,MATCH(FmtData!$B$4+(ROW()-10),RawData!$A$2:$A$1048576,0))</f>
        <v>176.2</v>
      </c>
      <c r="P6539">
        <f>INDEX(RawData!O$2:O$1048576,MATCH(FmtData!$B$4+(ROW()-10),RawData!$A$2:$A$1048576,0))</f>
        <v>35.819800000000001</v>
      </c>
      <c r="Q6539">
        <f>INDEX(RawData!P$2:P$1048576,MATCH(FmtData!$B$4+(ROW()-10),RawData!$A$2:$A$1048576,0))</f>
        <v>230.98</v>
      </c>
      <c r="R6539">
        <f>INDEX(RawData!Q$2:Q$1048576,MATCH(FmtData!$B$4+(ROW()-10),RawData!$A$2:$A$1048576,0))</f>
        <v>1.8310500000000001E-3</v>
      </c>
      <c r="S6539">
        <f>INDEX(RawData!R$2:R$1048576,MATCH(FmtData!$B$4+(ROW()-10),RawData!$A$2:$A$1048576,0))</f>
        <v>0.51633799999999996</v>
      </c>
      <c r="T6539">
        <f>INDEX(RawData!S$2:S$1048576,MATCH(FmtData!$B$4+(ROW()-10),RawData!$A$2:$A$1048576,0))</f>
        <v>0.52676999999999996</v>
      </c>
      <c r="U6539">
        <f>INDEX(RawData!T$2:T$1048576,MATCH(FmtData!$B$4+(ROW()-10),RawData!$A$2:$A$1048576,0))</f>
        <v>1.8508899999999999</v>
      </c>
      <c r="V6539">
        <f>INDEX(RawData!U$2:U$1048576,MATCH(FmtData!$B$4+(ROW()-10),RawData!$A$2:$A$1048576,0))</f>
        <v>2.0599400000000001</v>
      </c>
      <c r="W6539" s="8">
        <f t="shared" si="2317"/>
        <v>0.20905000000000018</v>
      </c>
      <c r="X6539" s="8">
        <f t="shared" si="2318"/>
        <v>-0.26073607999999993</v>
      </c>
      <c r="Y6539" s="8">
        <f t="shared" si="2319"/>
        <v>-0.15884651999999996</v>
      </c>
      <c r="Z6539" s="8">
        <f t="shared" si="2320"/>
        <v>10.152691814042056</v>
      </c>
      <c r="AA6539" s="8">
        <f t="shared" si="2321"/>
        <v>10.050802254042056</v>
      </c>
      <c r="AB6539" s="8">
        <f t="shared" si="2322"/>
        <v>10.101747034042056</v>
      </c>
      <c r="AC6539" s="6">
        <f t="shared" si="2314"/>
        <v>-276.35300000000007</v>
      </c>
      <c r="AD6539" s="15">
        <f t="shared" ref="AD6539:AD6602" si="2334">AC6539+$AD$4</f>
        <v>-16.581000000000017</v>
      </c>
      <c r="AE6539" s="15">
        <f t="shared" ref="AE6539:AE6602" si="2335">PI()*Z6539^2/4*($P$4+(Z6539-$Z$10))-$S$5</f>
        <v>68.452791551277301</v>
      </c>
      <c r="AF6539" s="15">
        <f t="shared" ref="AF6539:AF6602" si="2336">PI()*AA6539^2/4*($P$4+(AA6539-$AA$10))-$S$5</f>
        <v>41.299610510253387</v>
      </c>
      <c r="AG6539" s="15">
        <f t="shared" si="2323"/>
        <v>54.811079706319902</v>
      </c>
      <c r="AH6539" s="15">
        <f t="shared" si="2316"/>
        <v>-117.45960518134814</v>
      </c>
      <c r="AI6539" s="17">
        <f t="shared" si="2324"/>
        <v>1.1887949327299165</v>
      </c>
      <c r="AJ6539" s="17">
        <f t="shared" si="2325"/>
        <v>0.94314591619194865</v>
      </c>
      <c r="AK6539" s="17">
        <f t="shared" si="2326"/>
        <v>0.75951461028015788</v>
      </c>
      <c r="AL6539" s="17">
        <f t="shared" si="2327"/>
        <v>0.78174490703777533</v>
      </c>
      <c r="AM6539" s="17">
        <f t="shared" si="2328"/>
        <v>0.77052274714301561</v>
      </c>
      <c r="AN6539" s="17">
        <f t="shared" si="2329"/>
        <v>0.94314591619194865</v>
      </c>
      <c r="AO6539" s="17">
        <f t="shared" si="2333"/>
        <v>0</v>
      </c>
      <c r="AP6539" s="17">
        <f t="shared" si="2330"/>
        <v>7.7052274714301561</v>
      </c>
      <c r="AQ6539" s="17">
        <f t="shared" si="2331"/>
        <v>11.887949327299165</v>
      </c>
      <c r="AR6539" s="17">
        <f t="shared" si="2332"/>
        <v>20.002931188758847</v>
      </c>
      <c r="AU6539" s="17">
        <f t="shared" si="2315"/>
        <v>0.9516459161919486</v>
      </c>
    </row>
    <row r="6540" spans="2:47" x14ac:dyDescent="0.25">
      <c r="B6540">
        <f>INDEX(RawData!$A$2:$A$1048576,MATCH(FmtData!$B$4+(ROW()-10),RawData!$A$2:$A$1048576,0))</f>
        <v>6725</v>
      </c>
      <c r="C65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40)</f>
        <v>42234.856805555559</v>
      </c>
      <c r="D6540" s="46">
        <f>IF($B$6=1,MID(INDEX(RawData!$B$2:$B$1048576, MATCH(FmtData!$B$4+(ROW()-10),RawData!$A$2:$A$1048576,0)),12,8)+$B$5/24,INDEX(RawData!$C$2:$C$1048576, MATCH(FmtData!$B$4+(ROW()-10),RawData!$A$2:$A$1048576,0)))</f>
        <v>0.85680555555555549</v>
      </c>
      <c r="E6540">
        <f>INDEX(RawData!D$2:D$1048576,MATCH(FmtData!$B$4+(ROW()-10),RawData!$A$2:$A$1048576,0))</f>
        <v>2904.3</v>
      </c>
      <c r="F6540">
        <f>INDEX(RawData!E$2:E$1048576,MATCH(FmtData!$B$4+(ROW()-10),RawData!$A$2:$A$1048576,0))</f>
        <v>6.25</v>
      </c>
      <c r="G6540">
        <f>INDEX(RawData!F$2:F$1048576,MATCH(FmtData!$B$4+(ROW()-10),RawData!$A$2:$A$1048576,0))</f>
        <v>-295.221</v>
      </c>
      <c r="H6540">
        <f>INDEX(RawData!G$2:G$1048576,MATCH(FmtData!$B$4+(ROW()-10),RawData!$A$2:$A$1048576,0))</f>
        <v>0.49982199999999999</v>
      </c>
      <c r="I6540">
        <f>INDEX(RawData!H$2:H$1048576,MATCH(FmtData!$B$4+(ROW()-10),RawData!$A$2:$A$1048576,0))</f>
        <v>-3.71981E-3</v>
      </c>
      <c r="J6540">
        <f>INDEX(RawData!I$2:I$1048576,MATCH(FmtData!$B$4+(ROW()-10),RawData!$A$2:$A$1048576,0))</f>
        <v>195.9</v>
      </c>
      <c r="K6540">
        <f>INDEX(RawData!J$2:J$1048576,MATCH(FmtData!$B$4+(ROW()-10),RawData!$A$2:$A$1048576,0))</f>
        <v>196.1</v>
      </c>
      <c r="L6540">
        <f>INDEX(RawData!K$2:K$1048576,MATCH(FmtData!$B$4+(ROW()-10),RawData!$A$2:$A$1048576,0))</f>
        <v>194.2</v>
      </c>
      <c r="M6540">
        <f>INDEX(RawData!L$2:L$1048576,MATCH(FmtData!$B$4+(ROW()-10),RawData!$A$2:$A$1048576,0))</f>
        <v>23.5</v>
      </c>
      <c r="N6540">
        <f>INDEX(RawData!M$2:M$1048576,MATCH(FmtData!$B$4+(ROW()-10),RawData!$A$2:$A$1048576,0))</f>
        <v>22.1</v>
      </c>
      <c r="O6540">
        <f>INDEX(RawData!N$2:N$1048576,MATCH(FmtData!$B$4+(ROW()-10),RawData!$A$2:$A$1048576,0))</f>
        <v>176.3</v>
      </c>
      <c r="P6540">
        <f>INDEX(RawData!O$2:O$1048576,MATCH(FmtData!$B$4+(ROW()-10),RawData!$A$2:$A$1048576,0))</f>
        <v>35.819800000000001</v>
      </c>
      <c r="Q6540">
        <f>INDEX(RawData!P$2:P$1048576,MATCH(FmtData!$B$4+(ROW()-10),RawData!$A$2:$A$1048576,0))</f>
        <v>231.44499999999999</v>
      </c>
      <c r="R6540">
        <f>INDEX(RawData!Q$2:Q$1048576,MATCH(FmtData!$B$4+(ROW()-10),RawData!$A$2:$A$1048576,0))</f>
        <v>1.8310500000000001E-3</v>
      </c>
      <c r="S6540">
        <f>INDEX(RawData!R$2:R$1048576,MATCH(FmtData!$B$4+(ROW()-10),RawData!$A$2:$A$1048576,0))</f>
        <v>0.51633799999999996</v>
      </c>
      <c r="T6540">
        <f>INDEX(RawData!S$2:S$1048576,MATCH(FmtData!$B$4+(ROW()-10),RawData!$A$2:$A$1048576,0))</f>
        <v>0.52676999999999996</v>
      </c>
      <c r="U6540">
        <f>INDEX(RawData!T$2:T$1048576,MATCH(FmtData!$B$4+(ROW()-10),RawData!$A$2:$A$1048576,0))</f>
        <v>1.8280000000000001</v>
      </c>
      <c r="V6540">
        <f>INDEX(RawData!U$2:U$1048576,MATCH(FmtData!$B$4+(ROW()-10),RawData!$A$2:$A$1048576,0))</f>
        <v>2.0599400000000001</v>
      </c>
      <c r="W6540" s="8">
        <f t="shared" si="2317"/>
        <v>0.23194000000000004</v>
      </c>
      <c r="X6540" s="8">
        <f t="shared" si="2318"/>
        <v>-0.26073607999999993</v>
      </c>
      <c r="Y6540" s="8">
        <f t="shared" si="2319"/>
        <v>-0.15884651999999996</v>
      </c>
      <c r="Z6540" s="8">
        <f t="shared" si="2320"/>
        <v>10.152691814042056</v>
      </c>
      <c r="AA6540" s="8">
        <f t="shared" si="2321"/>
        <v>10.050802254042056</v>
      </c>
      <c r="AB6540" s="8">
        <f t="shared" si="2322"/>
        <v>10.101747034042056</v>
      </c>
      <c r="AC6540" s="6">
        <f t="shared" ref="AC6540:AC6603" si="2337">Q6540-$Q$10</f>
        <v>-275.88800000000003</v>
      </c>
      <c r="AD6540" s="15">
        <f t="shared" si="2334"/>
        <v>-16.115999999999985</v>
      </c>
      <c r="AE6540" s="15">
        <f t="shared" si="2335"/>
        <v>68.452791551277301</v>
      </c>
      <c r="AF6540" s="15">
        <f t="shared" si="2336"/>
        <v>41.299610510253387</v>
      </c>
      <c r="AG6540" s="15">
        <f t="shared" si="2323"/>
        <v>54.811079706319902</v>
      </c>
      <c r="AH6540" s="15">
        <f t="shared" si="2316"/>
        <v>-116.99460518134811</v>
      </c>
      <c r="AI6540" s="17">
        <f t="shared" si="2324"/>
        <v>1.1878894935333622</v>
      </c>
      <c r="AJ6540" s="17">
        <f t="shared" si="2325"/>
        <v>0.9425759205511306</v>
      </c>
      <c r="AK6540" s="17">
        <f t="shared" si="2326"/>
        <v>0.75951461028015788</v>
      </c>
      <c r="AL6540" s="17">
        <f t="shared" si="2327"/>
        <v>0.78174490703777533</v>
      </c>
      <c r="AM6540" s="17">
        <f t="shared" si="2328"/>
        <v>0.77052274714301561</v>
      </c>
      <c r="AN6540" s="17">
        <f t="shared" si="2329"/>
        <v>0.9425759205511306</v>
      </c>
      <c r="AO6540" s="17">
        <f t="shared" si="2333"/>
        <v>0</v>
      </c>
      <c r="AP6540" s="17">
        <f t="shared" si="2330"/>
        <v>7.7052274714301561</v>
      </c>
      <c r="AQ6540" s="17">
        <f t="shared" si="2331"/>
        <v>11.878894935333621</v>
      </c>
      <c r="AR6540" s="17">
        <f t="shared" si="2332"/>
        <v>20.024373809199783</v>
      </c>
      <c r="AU6540" s="17">
        <f t="shared" si="2315"/>
        <v>0.95107592055113055</v>
      </c>
    </row>
    <row r="6541" spans="2:47" x14ac:dyDescent="0.25">
      <c r="B6541">
        <f>INDEX(RawData!$A$2:$A$1048576,MATCH(FmtData!$B$4+(ROW()-10),RawData!$A$2:$A$1048576,0))</f>
        <v>6726</v>
      </c>
      <c r="C65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41)</f>
        <v>42234.857974537037</v>
      </c>
      <c r="D6541" s="46">
        <f>IF($B$6=1,MID(INDEX(RawData!$B$2:$B$1048576, MATCH(FmtData!$B$4+(ROW()-10),RawData!$A$2:$A$1048576,0)),12,8)+$B$5/24,INDEX(RawData!$C$2:$C$1048576, MATCH(FmtData!$B$4+(ROW()-10),RawData!$A$2:$A$1048576,0)))</f>
        <v>0.85797453703703708</v>
      </c>
      <c r="E6541">
        <f>INDEX(RawData!D$2:D$1048576,MATCH(FmtData!$B$4+(ROW()-10),RawData!$A$2:$A$1048576,0))</f>
        <v>2901.19</v>
      </c>
      <c r="F6541">
        <f>INDEX(RawData!E$2:E$1048576,MATCH(FmtData!$B$4+(ROW()-10),RawData!$A$2:$A$1048576,0))</f>
        <v>7.1738299999999997</v>
      </c>
      <c r="G6541">
        <f>INDEX(RawData!F$2:F$1048576,MATCH(FmtData!$B$4+(ROW()-10),RawData!$A$2:$A$1048576,0))</f>
        <v>-295.221</v>
      </c>
      <c r="H6541">
        <f>INDEX(RawData!G$2:G$1048576,MATCH(FmtData!$B$4+(ROW()-10),RawData!$A$2:$A$1048576,0))</f>
        <v>0.49984099999999998</v>
      </c>
      <c r="I6541">
        <f>INDEX(RawData!H$2:H$1048576,MATCH(FmtData!$B$4+(ROW()-10),RawData!$A$2:$A$1048576,0))</f>
        <v>-3.9036299999999999E-3</v>
      </c>
      <c r="J6541">
        <f>INDEX(RawData!I$2:I$1048576,MATCH(FmtData!$B$4+(ROW()-10),RawData!$A$2:$A$1048576,0))</f>
        <v>194.8</v>
      </c>
      <c r="K6541">
        <f>INDEX(RawData!J$2:J$1048576,MATCH(FmtData!$B$4+(ROW()-10),RawData!$A$2:$A$1048576,0))</f>
        <v>195.4</v>
      </c>
      <c r="L6541">
        <f>INDEX(RawData!K$2:K$1048576,MATCH(FmtData!$B$4+(ROW()-10),RawData!$A$2:$A$1048576,0))</f>
        <v>194.4</v>
      </c>
      <c r="M6541">
        <f>INDEX(RawData!L$2:L$1048576,MATCH(FmtData!$B$4+(ROW()-10),RawData!$A$2:$A$1048576,0))</f>
        <v>23.5</v>
      </c>
      <c r="N6541">
        <f>INDEX(RawData!M$2:M$1048576,MATCH(FmtData!$B$4+(ROW()-10),RawData!$A$2:$A$1048576,0))</f>
        <v>22.1</v>
      </c>
      <c r="O6541">
        <f>INDEX(RawData!N$2:N$1048576,MATCH(FmtData!$B$4+(ROW()-10),RawData!$A$2:$A$1048576,0))</f>
        <v>176.3</v>
      </c>
      <c r="P6541">
        <f>INDEX(RawData!O$2:O$1048576,MATCH(FmtData!$B$4+(ROW()-10),RawData!$A$2:$A$1048576,0))</f>
        <v>35.819800000000001</v>
      </c>
      <c r="Q6541">
        <f>INDEX(RawData!P$2:P$1048576,MATCH(FmtData!$B$4+(ROW()-10),RawData!$A$2:$A$1048576,0))</f>
        <v>231.21299999999999</v>
      </c>
      <c r="R6541">
        <f>INDEX(RawData!Q$2:Q$1048576,MATCH(FmtData!$B$4+(ROW()-10),RawData!$A$2:$A$1048576,0))</f>
        <v>2.4414100000000002E-3</v>
      </c>
      <c r="S6541">
        <f>INDEX(RawData!R$2:R$1048576,MATCH(FmtData!$B$4+(ROW()-10),RawData!$A$2:$A$1048576,0))</f>
        <v>0.51633799999999996</v>
      </c>
      <c r="T6541">
        <f>INDEX(RawData!S$2:S$1048576,MATCH(FmtData!$B$4+(ROW()-10),RawData!$A$2:$A$1048576,0))</f>
        <v>0.52676999999999996</v>
      </c>
      <c r="U6541">
        <f>INDEX(RawData!T$2:T$1048576,MATCH(FmtData!$B$4+(ROW()-10),RawData!$A$2:$A$1048576,0))</f>
        <v>1.80511</v>
      </c>
      <c r="V6541">
        <f>INDEX(RawData!U$2:U$1048576,MATCH(FmtData!$B$4+(ROW()-10),RawData!$A$2:$A$1048576,0))</f>
        <v>2.01416</v>
      </c>
      <c r="W6541" s="8">
        <f t="shared" si="2317"/>
        <v>0.20904999999999996</v>
      </c>
      <c r="X6541" s="8">
        <f t="shared" si="2318"/>
        <v>-0.26073607999999993</v>
      </c>
      <c r="Y6541" s="8">
        <f t="shared" si="2319"/>
        <v>-0.15884651999999996</v>
      </c>
      <c r="Z6541" s="8">
        <f t="shared" si="2320"/>
        <v>10.152691814042056</v>
      </c>
      <c r="AA6541" s="8">
        <f t="shared" si="2321"/>
        <v>10.050802254042056</v>
      </c>
      <c r="AB6541" s="8">
        <f t="shared" si="2322"/>
        <v>10.101747034042056</v>
      </c>
      <c r="AC6541" s="6">
        <f t="shared" si="2337"/>
        <v>-276.12</v>
      </c>
      <c r="AD6541" s="15">
        <f t="shared" si="2334"/>
        <v>-16.347999999999956</v>
      </c>
      <c r="AE6541" s="15">
        <f t="shared" si="2335"/>
        <v>68.452791551277301</v>
      </c>
      <c r="AF6541" s="15">
        <f t="shared" si="2336"/>
        <v>41.299610510253387</v>
      </c>
      <c r="AG6541" s="15">
        <f t="shared" si="2323"/>
        <v>54.811079706319902</v>
      </c>
      <c r="AH6541" s="15">
        <f t="shared" si="2316"/>
        <v>-117.22660518134808</v>
      </c>
      <c r="AI6541" s="17">
        <f t="shared" si="2324"/>
        <v>1.1883410670706531</v>
      </c>
      <c r="AJ6541" s="17">
        <f t="shared" si="2325"/>
        <v>0.94286021932739073</v>
      </c>
      <c r="AK6541" s="17">
        <f t="shared" si="2326"/>
        <v>0.75951461028015788</v>
      </c>
      <c r="AL6541" s="17">
        <f t="shared" si="2327"/>
        <v>0.78174490703777533</v>
      </c>
      <c r="AM6541" s="17">
        <f t="shared" si="2328"/>
        <v>0.77052274714301561</v>
      </c>
      <c r="AN6541" s="17">
        <f t="shared" si="2329"/>
        <v>0.94286021932739073</v>
      </c>
      <c r="AO6541" s="17">
        <f t="shared" si="2333"/>
        <v>0</v>
      </c>
      <c r="AP6541" s="17">
        <f t="shared" si="2330"/>
        <v>7.7052274714301561</v>
      </c>
      <c r="AQ6541" s="17">
        <f t="shared" si="2331"/>
        <v>11.883410670706532</v>
      </c>
      <c r="AR6541" s="17">
        <f t="shared" si="2332"/>
        <v>20.002931188758847</v>
      </c>
      <c r="AU6541" s="17">
        <f t="shared" si="2315"/>
        <v>0.95136021932739068</v>
      </c>
    </row>
    <row r="6542" spans="2:47" x14ac:dyDescent="0.25">
      <c r="B6542">
        <f>INDEX(RawData!$A$2:$A$1048576,MATCH(FmtData!$B$4+(ROW()-10),RawData!$A$2:$A$1048576,0))</f>
        <v>6727</v>
      </c>
      <c r="C65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42)</f>
        <v>42234.859131944446</v>
      </c>
      <c r="D6542" s="46">
        <f>IF($B$6=1,MID(INDEX(RawData!$B$2:$B$1048576, MATCH(FmtData!$B$4+(ROW()-10),RawData!$A$2:$A$1048576,0)),12,8)+$B$5/24,INDEX(RawData!$C$2:$C$1048576, MATCH(FmtData!$B$4+(ROW()-10),RawData!$A$2:$A$1048576,0)))</f>
        <v>0.85913194444444441</v>
      </c>
      <c r="E6542">
        <f>INDEX(RawData!D$2:D$1048576,MATCH(FmtData!$B$4+(ROW()-10),RawData!$A$2:$A$1048576,0))</f>
        <v>2903.37</v>
      </c>
      <c r="F6542">
        <f>INDEX(RawData!E$2:E$1048576,MATCH(FmtData!$B$4+(ROW()-10),RawData!$A$2:$A$1048576,0))</f>
        <v>6.25</v>
      </c>
      <c r="G6542">
        <f>INDEX(RawData!F$2:F$1048576,MATCH(FmtData!$B$4+(ROW()-10),RawData!$A$2:$A$1048576,0))</f>
        <v>-295.221</v>
      </c>
      <c r="H6542">
        <f>INDEX(RawData!G$2:G$1048576,MATCH(FmtData!$B$4+(ROW()-10),RawData!$A$2:$A$1048576,0))</f>
        <v>0.49984099999999998</v>
      </c>
      <c r="I6542">
        <f>INDEX(RawData!H$2:H$1048576,MATCH(FmtData!$B$4+(ROW()-10),RawData!$A$2:$A$1048576,0))</f>
        <v>-3.71981E-3</v>
      </c>
      <c r="J6542">
        <f>INDEX(RawData!I$2:I$1048576,MATCH(FmtData!$B$4+(ROW()-10),RawData!$A$2:$A$1048576,0))</f>
        <v>196.2</v>
      </c>
      <c r="K6542">
        <f>INDEX(RawData!J$2:J$1048576,MATCH(FmtData!$B$4+(ROW()-10),RawData!$A$2:$A$1048576,0))</f>
        <v>193.6</v>
      </c>
      <c r="L6542">
        <f>INDEX(RawData!K$2:K$1048576,MATCH(FmtData!$B$4+(ROW()-10),RawData!$A$2:$A$1048576,0))</f>
        <v>194.4</v>
      </c>
      <c r="M6542">
        <f>INDEX(RawData!L$2:L$1048576,MATCH(FmtData!$B$4+(ROW()-10),RawData!$A$2:$A$1048576,0))</f>
        <v>23.5</v>
      </c>
      <c r="N6542">
        <f>INDEX(RawData!M$2:M$1048576,MATCH(FmtData!$B$4+(ROW()-10),RawData!$A$2:$A$1048576,0))</f>
        <v>22.1</v>
      </c>
      <c r="O6542">
        <f>INDEX(RawData!N$2:N$1048576,MATCH(FmtData!$B$4+(ROW()-10),RawData!$A$2:$A$1048576,0))</f>
        <v>176.2</v>
      </c>
      <c r="P6542">
        <f>INDEX(RawData!O$2:O$1048576,MATCH(FmtData!$B$4+(ROW()-10),RawData!$A$2:$A$1048576,0))</f>
        <v>35.819800000000001</v>
      </c>
      <c r="Q6542">
        <f>INDEX(RawData!P$2:P$1048576,MATCH(FmtData!$B$4+(ROW()-10),RawData!$A$2:$A$1048576,0))</f>
        <v>231.33600000000001</v>
      </c>
      <c r="R6542">
        <f>INDEX(RawData!Q$2:Q$1048576,MATCH(FmtData!$B$4+(ROW()-10),RawData!$A$2:$A$1048576,0))</f>
        <v>1.8310500000000001E-3</v>
      </c>
      <c r="S6542">
        <f>INDEX(RawData!R$2:R$1048576,MATCH(FmtData!$B$4+(ROW()-10),RawData!$A$2:$A$1048576,0))</f>
        <v>0.51633799999999996</v>
      </c>
      <c r="T6542">
        <f>INDEX(RawData!S$2:S$1048576,MATCH(FmtData!$B$4+(ROW()-10),RawData!$A$2:$A$1048576,0))</f>
        <v>0.52676999999999996</v>
      </c>
      <c r="U6542">
        <f>INDEX(RawData!T$2:T$1048576,MATCH(FmtData!$B$4+(ROW()-10),RawData!$A$2:$A$1048576,0))</f>
        <v>1.78223</v>
      </c>
      <c r="V6542">
        <f>INDEX(RawData!U$2:U$1048576,MATCH(FmtData!$B$4+(ROW()-10),RawData!$A$2:$A$1048576,0))</f>
        <v>1.9836400000000001</v>
      </c>
      <c r="W6542" s="8">
        <f t="shared" si="2317"/>
        <v>0.20141000000000009</v>
      </c>
      <c r="X6542" s="8">
        <f t="shared" si="2318"/>
        <v>-0.26073607999999993</v>
      </c>
      <c r="Y6542" s="8">
        <f t="shared" si="2319"/>
        <v>-0.15884651999999996</v>
      </c>
      <c r="Z6542" s="8">
        <f t="shared" si="2320"/>
        <v>10.152691814042056</v>
      </c>
      <c r="AA6542" s="8">
        <f t="shared" si="2321"/>
        <v>10.050802254042056</v>
      </c>
      <c r="AB6542" s="8">
        <f t="shared" si="2322"/>
        <v>10.101747034042056</v>
      </c>
      <c r="AC6542" s="6">
        <f t="shared" si="2337"/>
        <v>-275.99700000000001</v>
      </c>
      <c r="AD6542" s="15">
        <f t="shared" si="2334"/>
        <v>-16.224999999999966</v>
      </c>
      <c r="AE6542" s="15">
        <f t="shared" si="2335"/>
        <v>68.452791551277301</v>
      </c>
      <c r="AF6542" s="15">
        <f t="shared" si="2336"/>
        <v>41.299610510253387</v>
      </c>
      <c r="AG6542" s="15">
        <f t="shared" si="2323"/>
        <v>54.811079706319902</v>
      </c>
      <c r="AH6542" s="15">
        <f t="shared" si="2316"/>
        <v>-117.10360518134809</v>
      </c>
      <c r="AI6542" s="17">
        <f t="shared" si="2324"/>
        <v>1.18810161248711</v>
      </c>
      <c r="AJ6542" s="17">
        <f t="shared" si="2325"/>
        <v>0.94270947060294619</v>
      </c>
      <c r="AK6542" s="17">
        <f t="shared" si="2326"/>
        <v>0.75951461028015788</v>
      </c>
      <c r="AL6542" s="17">
        <f t="shared" si="2327"/>
        <v>0.78174490703777533</v>
      </c>
      <c r="AM6542" s="17">
        <f t="shared" si="2328"/>
        <v>0.77052274714301561</v>
      </c>
      <c r="AN6542" s="17">
        <f t="shared" si="2329"/>
        <v>0.94270947060294619</v>
      </c>
      <c r="AO6542" s="17">
        <f t="shared" si="2333"/>
        <v>0</v>
      </c>
      <c r="AP6542" s="17">
        <f t="shared" si="2330"/>
        <v>7.7052274714301561</v>
      </c>
      <c r="AQ6542" s="17">
        <f t="shared" si="2331"/>
        <v>11.881016124871099</v>
      </c>
      <c r="AR6542" s="17">
        <f t="shared" si="2332"/>
        <v>20.017961707267283</v>
      </c>
      <c r="AU6542" s="17">
        <f t="shared" si="2315"/>
        <v>0.95120947060294614</v>
      </c>
    </row>
    <row r="6543" spans="2:47" x14ac:dyDescent="0.25">
      <c r="B6543">
        <f>INDEX(RawData!$A$2:$A$1048576,MATCH(FmtData!$B$4+(ROW()-10),RawData!$A$2:$A$1048576,0))</f>
        <v>6728</v>
      </c>
      <c r="C65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43)</f>
        <v>42234.860289351855</v>
      </c>
      <c r="D6543" s="46">
        <f>IF($B$6=1,MID(INDEX(RawData!$B$2:$B$1048576, MATCH(FmtData!$B$4+(ROW()-10),RawData!$A$2:$A$1048576,0)),12,8)+$B$5/24,INDEX(RawData!$C$2:$C$1048576, MATCH(FmtData!$B$4+(ROW()-10),RawData!$A$2:$A$1048576,0)))</f>
        <v>0.86028935185185185</v>
      </c>
      <c r="E6543">
        <f>INDEX(RawData!D$2:D$1048576,MATCH(FmtData!$B$4+(ROW()-10),RawData!$A$2:$A$1048576,0))</f>
        <v>2901.19</v>
      </c>
      <c r="F6543">
        <f>INDEX(RawData!E$2:E$1048576,MATCH(FmtData!$B$4+(ROW()-10),RawData!$A$2:$A$1048576,0))</f>
        <v>6.25</v>
      </c>
      <c r="G6543">
        <f>INDEX(RawData!F$2:F$1048576,MATCH(FmtData!$B$4+(ROW()-10),RawData!$A$2:$A$1048576,0))</f>
        <v>-295.221</v>
      </c>
      <c r="H6543">
        <f>INDEX(RawData!G$2:G$1048576,MATCH(FmtData!$B$4+(ROW()-10),RawData!$A$2:$A$1048576,0))</f>
        <v>0.49984099999999998</v>
      </c>
      <c r="I6543">
        <f>INDEX(RawData!H$2:H$1048576,MATCH(FmtData!$B$4+(ROW()-10),RawData!$A$2:$A$1048576,0))</f>
        <v>-3.71981E-3</v>
      </c>
      <c r="J6543">
        <f>INDEX(RawData!I$2:I$1048576,MATCH(FmtData!$B$4+(ROW()-10),RawData!$A$2:$A$1048576,0))</f>
        <v>194.8</v>
      </c>
      <c r="K6543">
        <f>INDEX(RawData!J$2:J$1048576,MATCH(FmtData!$B$4+(ROW()-10),RawData!$A$2:$A$1048576,0))</f>
        <v>195.2</v>
      </c>
      <c r="L6543">
        <f>INDEX(RawData!K$2:K$1048576,MATCH(FmtData!$B$4+(ROW()-10),RawData!$A$2:$A$1048576,0))</f>
        <v>193.6</v>
      </c>
      <c r="M6543">
        <f>INDEX(RawData!L$2:L$1048576,MATCH(FmtData!$B$4+(ROW()-10),RawData!$A$2:$A$1048576,0))</f>
        <v>23.6</v>
      </c>
      <c r="N6543">
        <f>INDEX(RawData!M$2:M$1048576,MATCH(FmtData!$B$4+(ROW()-10),RawData!$A$2:$A$1048576,0))</f>
        <v>22.1</v>
      </c>
      <c r="O6543">
        <f>INDEX(RawData!N$2:N$1048576,MATCH(FmtData!$B$4+(ROW()-10),RawData!$A$2:$A$1048576,0))</f>
        <v>176.3</v>
      </c>
      <c r="P6543">
        <f>INDEX(RawData!O$2:O$1048576,MATCH(FmtData!$B$4+(ROW()-10),RawData!$A$2:$A$1048576,0))</f>
        <v>35.819800000000001</v>
      </c>
      <c r="Q6543">
        <f>INDEX(RawData!P$2:P$1048576,MATCH(FmtData!$B$4+(ROW()-10),RawData!$A$2:$A$1048576,0))</f>
        <v>231.21299999999999</v>
      </c>
      <c r="R6543">
        <f>INDEX(RawData!Q$2:Q$1048576,MATCH(FmtData!$B$4+(ROW()-10),RawData!$A$2:$A$1048576,0))</f>
        <v>1.8310500000000001E-3</v>
      </c>
      <c r="S6543">
        <f>INDEX(RawData!R$2:R$1048576,MATCH(FmtData!$B$4+(ROW()-10),RawData!$A$2:$A$1048576,0))</f>
        <v>0.51633799999999996</v>
      </c>
      <c r="T6543">
        <f>INDEX(RawData!S$2:S$1048576,MATCH(FmtData!$B$4+(ROW()-10),RawData!$A$2:$A$1048576,0))</f>
        <v>0.52676999999999996</v>
      </c>
      <c r="U6543">
        <f>INDEX(RawData!T$2:T$1048576,MATCH(FmtData!$B$4+(ROW()-10),RawData!$A$2:$A$1048576,0))</f>
        <v>1.7593399999999999</v>
      </c>
      <c r="V6543">
        <f>INDEX(RawData!U$2:U$1048576,MATCH(FmtData!$B$4+(ROW()-10),RawData!$A$2:$A$1048576,0))</f>
        <v>1.9836400000000001</v>
      </c>
      <c r="W6543" s="8">
        <f t="shared" si="2317"/>
        <v>0.22430000000000017</v>
      </c>
      <c r="X6543" s="8">
        <f t="shared" si="2318"/>
        <v>-0.26073607999999993</v>
      </c>
      <c r="Y6543" s="8">
        <f t="shared" si="2319"/>
        <v>-0.15884651999999996</v>
      </c>
      <c r="Z6543" s="8">
        <f t="shared" si="2320"/>
        <v>10.152691814042056</v>
      </c>
      <c r="AA6543" s="8">
        <f t="shared" si="2321"/>
        <v>10.050802254042056</v>
      </c>
      <c r="AB6543" s="8">
        <f t="shared" si="2322"/>
        <v>10.101747034042056</v>
      </c>
      <c r="AC6543" s="6">
        <f t="shared" si="2337"/>
        <v>-276.12</v>
      </c>
      <c r="AD6543" s="15">
        <f t="shared" si="2334"/>
        <v>-16.347999999999956</v>
      </c>
      <c r="AE6543" s="15">
        <f t="shared" si="2335"/>
        <v>68.452791551277301</v>
      </c>
      <c r="AF6543" s="15">
        <f t="shared" si="2336"/>
        <v>41.299610510253387</v>
      </c>
      <c r="AG6543" s="15">
        <f t="shared" si="2323"/>
        <v>54.811079706319902</v>
      </c>
      <c r="AH6543" s="15">
        <f t="shared" si="2316"/>
        <v>-117.22660518134808</v>
      </c>
      <c r="AI6543" s="17">
        <f t="shared" si="2324"/>
        <v>1.1883410670706531</v>
      </c>
      <c r="AJ6543" s="17">
        <f t="shared" si="2325"/>
        <v>0.94286021932739073</v>
      </c>
      <c r="AK6543" s="17">
        <f t="shared" si="2326"/>
        <v>0.75951461028015788</v>
      </c>
      <c r="AL6543" s="17">
        <f t="shared" si="2327"/>
        <v>0.78174490703777533</v>
      </c>
      <c r="AM6543" s="17">
        <f t="shared" si="2328"/>
        <v>0.77052274714301561</v>
      </c>
      <c r="AN6543" s="17">
        <f t="shared" si="2329"/>
        <v>0.94286021932739073</v>
      </c>
      <c r="AO6543" s="17">
        <f t="shared" si="2333"/>
        <v>0</v>
      </c>
      <c r="AP6543" s="17">
        <f t="shared" si="2330"/>
        <v>7.7052274714301561</v>
      </c>
      <c r="AQ6543" s="17">
        <f t="shared" si="2331"/>
        <v>11.883410670706532</v>
      </c>
      <c r="AR6543" s="17">
        <f t="shared" si="2332"/>
        <v>20.002931188758847</v>
      </c>
      <c r="AU6543" s="17">
        <f t="shared" si="2315"/>
        <v>0.95136021932739068</v>
      </c>
    </row>
    <row r="6544" spans="2:47" x14ac:dyDescent="0.25">
      <c r="B6544">
        <f>INDEX(RawData!$A$2:$A$1048576,MATCH(FmtData!$B$4+(ROW()-10),RawData!$A$2:$A$1048576,0))</f>
        <v>6729</v>
      </c>
      <c r="C65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44)</f>
        <v>42234.861446759256</v>
      </c>
      <c r="D6544" s="46">
        <f>IF($B$6=1,MID(INDEX(RawData!$B$2:$B$1048576, MATCH(FmtData!$B$4+(ROW()-10),RawData!$A$2:$A$1048576,0)),12,8)+$B$5/24,INDEX(RawData!$C$2:$C$1048576, MATCH(FmtData!$B$4+(ROW()-10),RawData!$A$2:$A$1048576,0)))</f>
        <v>0.86144675925925929</v>
      </c>
      <c r="E6544">
        <f>INDEX(RawData!D$2:D$1048576,MATCH(FmtData!$B$4+(ROW()-10),RawData!$A$2:$A$1048576,0))</f>
        <v>2904.3</v>
      </c>
      <c r="F6544">
        <f>INDEX(RawData!E$2:E$1048576,MATCH(FmtData!$B$4+(ROW()-10),RawData!$A$2:$A$1048576,0))</f>
        <v>7.1738299999999997</v>
      </c>
      <c r="G6544">
        <f>INDEX(RawData!F$2:F$1048576,MATCH(FmtData!$B$4+(ROW()-10),RawData!$A$2:$A$1048576,0))</f>
        <v>-295.221</v>
      </c>
      <c r="H6544">
        <f>INDEX(RawData!G$2:G$1048576,MATCH(FmtData!$B$4+(ROW()-10),RawData!$A$2:$A$1048576,0))</f>
        <v>0.49984099999999998</v>
      </c>
      <c r="I6544">
        <f>INDEX(RawData!H$2:H$1048576,MATCH(FmtData!$B$4+(ROW()-10),RawData!$A$2:$A$1048576,0))</f>
        <v>-3.71981E-3</v>
      </c>
      <c r="J6544">
        <f>INDEX(RawData!I$2:I$1048576,MATCH(FmtData!$B$4+(ROW()-10),RawData!$A$2:$A$1048576,0))</f>
        <v>195.2</v>
      </c>
      <c r="K6544">
        <f>INDEX(RawData!J$2:J$1048576,MATCH(FmtData!$B$4+(ROW()-10),RawData!$A$2:$A$1048576,0))</f>
        <v>196.6</v>
      </c>
      <c r="L6544">
        <f>INDEX(RawData!K$2:K$1048576,MATCH(FmtData!$B$4+(ROW()-10),RawData!$A$2:$A$1048576,0))</f>
        <v>193</v>
      </c>
      <c r="M6544">
        <f>INDEX(RawData!L$2:L$1048576,MATCH(FmtData!$B$4+(ROW()-10),RawData!$A$2:$A$1048576,0))</f>
        <v>23.6</v>
      </c>
      <c r="N6544">
        <f>INDEX(RawData!M$2:M$1048576,MATCH(FmtData!$B$4+(ROW()-10),RawData!$A$2:$A$1048576,0))</f>
        <v>22.1</v>
      </c>
      <c r="O6544">
        <f>INDEX(RawData!N$2:N$1048576,MATCH(FmtData!$B$4+(ROW()-10),RawData!$A$2:$A$1048576,0))</f>
        <v>176.2</v>
      </c>
      <c r="P6544">
        <f>INDEX(RawData!O$2:O$1048576,MATCH(FmtData!$B$4+(ROW()-10),RawData!$A$2:$A$1048576,0))</f>
        <v>35.819800000000001</v>
      </c>
      <c r="Q6544">
        <f>INDEX(RawData!P$2:P$1048576,MATCH(FmtData!$B$4+(ROW()-10),RawData!$A$2:$A$1048576,0))</f>
        <v>231.10400000000001</v>
      </c>
      <c r="R6544">
        <f>INDEX(RawData!Q$2:Q$1048576,MATCH(FmtData!$B$4+(ROW()-10),RawData!$A$2:$A$1048576,0))</f>
        <v>1.8310500000000001E-3</v>
      </c>
      <c r="S6544">
        <f>INDEX(RawData!R$2:R$1048576,MATCH(FmtData!$B$4+(ROW()-10),RawData!$A$2:$A$1048576,0))</f>
        <v>0.51633799999999996</v>
      </c>
      <c r="T6544">
        <f>INDEX(RawData!S$2:S$1048576,MATCH(FmtData!$B$4+(ROW()-10),RawData!$A$2:$A$1048576,0))</f>
        <v>0.52676999999999996</v>
      </c>
      <c r="U6544">
        <f>INDEX(RawData!T$2:T$1048576,MATCH(FmtData!$B$4+(ROW()-10),RawData!$A$2:$A$1048576,0))</f>
        <v>1.73645</v>
      </c>
      <c r="V6544">
        <f>INDEX(RawData!U$2:U$1048576,MATCH(FmtData!$B$4+(ROW()-10),RawData!$A$2:$A$1048576,0))</f>
        <v>1.9836400000000001</v>
      </c>
      <c r="W6544" s="8">
        <f t="shared" si="2317"/>
        <v>0.24719000000000002</v>
      </c>
      <c r="X6544" s="8">
        <f t="shared" si="2318"/>
        <v>-0.26073607999999993</v>
      </c>
      <c r="Y6544" s="8">
        <f t="shared" si="2319"/>
        <v>-0.15884651999999996</v>
      </c>
      <c r="Z6544" s="8">
        <f t="shared" si="2320"/>
        <v>10.152691814042056</v>
      </c>
      <c r="AA6544" s="8">
        <f t="shared" si="2321"/>
        <v>10.050802254042056</v>
      </c>
      <c r="AB6544" s="8">
        <f t="shared" si="2322"/>
        <v>10.101747034042056</v>
      </c>
      <c r="AC6544" s="6">
        <f t="shared" si="2337"/>
        <v>-276.22900000000004</v>
      </c>
      <c r="AD6544" s="15">
        <f t="shared" si="2334"/>
        <v>-16.456999999999994</v>
      </c>
      <c r="AE6544" s="15">
        <f t="shared" si="2335"/>
        <v>68.452791551277301</v>
      </c>
      <c r="AF6544" s="15">
        <f t="shared" si="2336"/>
        <v>41.299610510253387</v>
      </c>
      <c r="AG6544" s="15">
        <f t="shared" si="2323"/>
        <v>54.811079706319902</v>
      </c>
      <c r="AH6544" s="15">
        <f t="shared" si="2316"/>
        <v>-117.33560518134811</v>
      </c>
      <c r="AI6544" s="17">
        <f t="shared" si="2324"/>
        <v>1.1885533473425578</v>
      </c>
      <c r="AJ6544" s="17">
        <f t="shared" si="2325"/>
        <v>0.9429938499595244</v>
      </c>
      <c r="AK6544" s="17">
        <f t="shared" si="2326"/>
        <v>0.75951461028015788</v>
      </c>
      <c r="AL6544" s="17">
        <f t="shared" si="2327"/>
        <v>0.78174490703777533</v>
      </c>
      <c r="AM6544" s="17">
        <f t="shared" si="2328"/>
        <v>0.77052274714301561</v>
      </c>
      <c r="AN6544" s="17">
        <f t="shared" si="2329"/>
        <v>0.9429938499595244</v>
      </c>
      <c r="AO6544" s="17">
        <f t="shared" si="2333"/>
        <v>0</v>
      </c>
      <c r="AP6544" s="17">
        <f t="shared" si="2330"/>
        <v>7.7052274714301561</v>
      </c>
      <c r="AQ6544" s="17">
        <f t="shared" si="2331"/>
        <v>11.885533473425578</v>
      </c>
      <c r="AR6544" s="17">
        <f t="shared" si="2332"/>
        <v>20.024373809199783</v>
      </c>
      <c r="AU6544" s="17">
        <f t="shared" si="2315"/>
        <v>0.95149384995952435</v>
      </c>
    </row>
    <row r="6545" spans="2:47" x14ac:dyDescent="0.25">
      <c r="B6545">
        <f>INDEX(RawData!$A$2:$A$1048576,MATCH(FmtData!$B$4+(ROW()-10),RawData!$A$2:$A$1048576,0))</f>
        <v>6730</v>
      </c>
      <c r="C65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45)</f>
        <v>42234.862604166665</v>
      </c>
      <c r="D6545" s="46">
        <f>IF($B$6=1,MID(INDEX(RawData!$B$2:$B$1048576, MATCH(FmtData!$B$4+(ROW()-10),RawData!$A$2:$A$1048576,0)),12,8)+$B$5/24,INDEX(RawData!$C$2:$C$1048576, MATCH(FmtData!$B$4+(ROW()-10),RawData!$A$2:$A$1048576,0)))</f>
        <v>0.86260416666666673</v>
      </c>
      <c r="E6545">
        <f>INDEX(RawData!D$2:D$1048576,MATCH(FmtData!$B$4+(ROW()-10),RawData!$A$2:$A$1048576,0))</f>
        <v>2901.19</v>
      </c>
      <c r="F6545">
        <f>INDEX(RawData!E$2:E$1048576,MATCH(FmtData!$B$4+(ROW()-10),RawData!$A$2:$A$1048576,0))</f>
        <v>7.1738299999999997</v>
      </c>
      <c r="G6545">
        <f>INDEX(RawData!F$2:F$1048576,MATCH(FmtData!$B$4+(ROW()-10),RawData!$A$2:$A$1048576,0))</f>
        <v>-295.221</v>
      </c>
      <c r="H6545">
        <f>INDEX(RawData!G$2:G$1048576,MATCH(FmtData!$B$4+(ROW()-10),RawData!$A$2:$A$1048576,0))</f>
        <v>0.49984099999999998</v>
      </c>
      <c r="I6545">
        <f>INDEX(RawData!H$2:H$1048576,MATCH(FmtData!$B$4+(ROW()-10),RawData!$A$2:$A$1048576,0))</f>
        <v>-3.71981E-3</v>
      </c>
      <c r="J6545">
        <f>INDEX(RawData!I$2:I$1048576,MATCH(FmtData!$B$4+(ROW()-10),RawData!$A$2:$A$1048576,0))</f>
        <v>196.2</v>
      </c>
      <c r="K6545">
        <f>INDEX(RawData!J$2:J$1048576,MATCH(FmtData!$B$4+(ROW()-10),RawData!$A$2:$A$1048576,0))</f>
        <v>194.1</v>
      </c>
      <c r="L6545">
        <f>INDEX(RawData!K$2:K$1048576,MATCH(FmtData!$B$4+(ROW()-10),RawData!$A$2:$A$1048576,0))</f>
        <v>193.1</v>
      </c>
      <c r="M6545">
        <f>INDEX(RawData!L$2:L$1048576,MATCH(FmtData!$B$4+(ROW()-10),RawData!$A$2:$A$1048576,0))</f>
        <v>23.6</v>
      </c>
      <c r="N6545">
        <f>INDEX(RawData!M$2:M$1048576,MATCH(FmtData!$B$4+(ROW()-10),RawData!$A$2:$A$1048576,0))</f>
        <v>22.1</v>
      </c>
      <c r="O6545">
        <f>INDEX(RawData!N$2:N$1048576,MATCH(FmtData!$B$4+(ROW()-10),RawData!$A$2:$A$1048576,0))</f>
        <v>176.1</v>
      </c>
      <c r="P6545">
        <f>INDEX(RawData!O$2:O$1048576,MATCH(FmtData!$B$4+(ROW()-10),RawData!$A$2:$A$1048576,0))</f>
        <v>35.819800000000001</v>
      </c>
      <c r="Q6545">
        <f>INDEX(RawData!P$2:P$1048576,MATCH(FmtData!$B$4+(ROW()-10),RawData!$A$2:$A$1048576,0))</f>
        <v>230.71700000000001</v>
      </c>
      <c r="R6545">
        <f>INDEX(RawData!Q$2:Q$1048576,MATCH(FmtData!$B$4+(ROW()-10),RawData!$A$2:$A$1048576,0))</f>
        <v>1.8310500000000001E-3</v>
      </c>
      <c r="S6545">
        <f>INDEX(RawData!R$2:R$1048576,MATCH(FmtData!$B$4+(ROW()-10),RawData!$A$2:$A$1048576,0))</f>
        <v>0.51633799999999996</v>
      </c>
      <c r="T6545">
        <f>INDEX(RawData!S$2:S$1048576,MATCH(FmtData!$B$4+(ROW()-10),RawData!$A$2:$A$1048576,0))</f>
        <v>0.52676999999999996</v>
      </c>
      <c r="U6545">
        <f>INDEX(RawData!T$2:T$1048576,MATCH(FmtData!$B$4+(ROW()-10),RawData!$A$2:$A$1048576,0))</f>
        <v>1.71356</v>
      </c>
      <c r="V6545">
        <f>INDEX(RawData!U$2:U$1048576,MATCH(FmtData!$B$4+(ROW()-10),RawData!$A$2:$A$1048576,0))</f>
        <v>1.93787</v>
      </c>
      <c r="W6545" s="8">
        <f t="shared" si="2317"/>
        <v>0.22431000000000001</v>
      </c>
      <c r="X6545" s="8">
        <f t="shared" si="2318"/>
        <v>-0.26073607999999993</v>
      </c>
      <c r="Y6545" s="8">
        <f t="shared" si="2319"/>
        <v>-0.15884651999999996</v>
      </c>
      <c r="Z6545" s="8">
        <f t="shared" si="2320"/>
        <v>10.152691814042056</v>
      </c>
      <c r="AA6545" s="8">
        <f t="shared" si="2321"/>
        <v>10.050802254042056</v>
      </c>
      <c r="AB6545" s="8">
        <f t="shared" si="2322"/>
        <v>10.101747034042056</v>
      </c>
      <c r="AC6545" s="6">
        <f t="shared" si="2337"/>
        <v>-276.61599999999999</v>
      </c>
      <c r="AD6545" s="15">
        <f t="shared" si="2334"/>
        <v>-16.843999999999937</v>
      </c>
      <c r="AE6545" s="15">
        <f t="shared" si="2335"/>
        <v>68.452791551277301</v>
      </c>
      <c r="AF6545" s="15">
        <f t="shared" si="2336"/>
        <v>41.299610510253387</v>
      </c>
      <c r="AG6545" s="15">
        <f t="shared" si="2323"/>
        <v>54.811079706319902</v>
      </c>
      <c r="AH6545" s="15">
        <f t="shared" si="2316"/>
        <v>-117.72260518134806</v>
      </c>
      <c r="AI6545" s="17">
        <f t="shared" si="2324"/>
        <v>1.1893076527304869</v>
      </c>
      <c r="AJ6545" s="17">
        <f t="shared" si="2325"/>
        <v>0.94346860614409345</v>
      </c>
      <c r="AK6545" s="17">
        <f t="shared" si="2326"/>
        <v>0.75951461028015788</v>
      </c>
      <c r="AL6545" s="17">
        <f t="shared" si="2327"/>
        <v>0.78174490703777533</v>
      </c>
      <c r="AM6545" s="17">
        <f t="shared" si="2328"/>
        <v>0.77052274714301561</v>
      </c>
      <c r="AN6545" s="17">
        <f t="shared" si="2329"/>
        <v>0.94346860614409345</v>
      </c>
      <c r="AO6545" s="17">
        <f t="shared" si="2333"/>
        <v>0</v>
      </c>
      <c r="AP6545" s="17">
        <f t="shared" si="2330"/>
        <v>7.7052274714301561</v>
      </c>
      <c r="AQ6545" s="17">
        <f t="shared" si="2331"/>
        <v>11.893076527304869</v>
      </c>
      <c r="AR6545" s="17">
        <f t="shared" si="2332"/>
        <v>20.002931188758847</v>
      </c>
      <c r="AU6545" s="17">
        <f t="shared" si="2315"/>
        <v>0.9519686061440934</v>
      </c>
    </row>
    <row r="6546" spans="2:47" x14ac:dyDescent="0.25">
      <c r="B6546">
        <f>INDEX(RawData!$A$2:$A$1048576,MATCH(FmtData!$B$4+(ROW()-10),RawData!$A$2:$A$1048576,0))</f>
        <v>6731</v>
      </c>
      <c r="C65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46)</f>
        <v>42234.863761574074</v>
      </c>
      <c r="D6546" s="46">
        <f>IF($B$6=1,MID(INDEX(RawData!$B$2:$B$1048576, MATCH(FmtData!$B$4+(ROW()-10),RawData!$A$2:$A$1048576,0)),12,8)+$B$5/24,INDEX(RawData!$C$2:$C$1048576, MATCH(FmtData!$B$4+(ROW()-10),RawData!$A$2:$A$1048576,0)))</f>
        <v>0.86376157407407417</v>
      </c>
      <c r="E6546">
        <f>INDEX(RawData!D$2:D$1048576,MATCH(FmtData!$B$4+(ROW()-10),RawData!$A$2:$A$1048576,0))</f>
        <v>2902.44</v>
      </c>
      <c r="F6546">
        <f>INDEX(RawData!E$2:E$1048576,MATCH(FmtData!$B$4+(ROW()-10),RawData!$A$2:$A$1048576,0))</f>
        <v>7.1738299999999997</v>
      </c>
      <c r="G6546">
        <f>INDEX(RawData!F$2:F$1048576,MATCH(FmtData!$B$4+(ROW()-10),RawData!$A$2:$A$1048576,0))</f>
        <v>-295.221</v>
      </c>
      <c r="H6546">
        <f>INDEX(RawData!G$2:G$1048576,MATCH(FmtData!$B$4+(ROW()-10),RawData!$A$2:$A$1048576,0))</f>
        <v>0.49984099999999998</v>
      </c>
      <c r="I6546">
        <f>INDEX(RawData!H$2:H$1048576,MATCH(FmtData!$B$4+(ROW()-10),RawData!$A$2:$A$1048576,0))</f>
        <v>-3.71981E-3</v>
      </c>
      <c r="J6546">
        <f>INDEX(RawData!I$2:I$1048576,MATCH(FmtData!$B$4+(ROW()-10),RawData!$A$2:$A$1048576,0))</f>
        <v>196.3</v>
      </c>
      <c r="K6546">
        <f>INDEX(RawData!J$2:J$1048576,MATCH(FmtData!$B$4+(ROW()-10),RawData!$A$2:$A$1048576,0))</f>
        <v>194.2</v>
      </c>
      <c r="L6546">
        <f>INDEX(RawData!K$2:K$1048576,MATCH(FmtData!$B$4+(ROW()-10),RawData!$A$2:$A$1048576,0))</f>
        <v>193.3</v>
      </c>
      <c r="M6546">
        <f>INDEX(RawData!L$2:L$1048576,MATCH(FmtData!$B$4+(ROW()-10),RawData!$A$2:$A$1048576,0))</f>
        <v>23.6</v>
      </c>
      <c r="N6546">
        <f>INDEX(RawData!M$2:M$1048576,MATCH(FmtData!$B$4+(ROW()-10),RawData!$A$2:$A$1048576,0))</f>
        <v>22.1</v>
      </c>
      <c r="O6546">
        <f>INDEX(RawData!N$2:N$1048576,MATCH(FmtData!$B$4+(ROW()-10),RawData!$A$2:$A$1048576,0))</f>
        <v>176.2</v>
      </c>
      <c r="P6546">
        <f>INDEX(RawData!O$2:O$1048576,MATCH(FmtData!$B$4+(ROW()-10),RawData!$A$2:$A$1048576,0))</f>
        <v>35.819800000000001</v>
      </c>
      <c r="Q6546">
        <f>INDEX(RawData!P$2:P$1048576,MATCH(FmtData!$B$4+(ROW()-10),RawData!$A$2:$A$1048576,0))</f>
        <v>231.33600000000001</v>
      </c>
      <c r="R6546">
        <f>INDEX(RawData!Q$2:Q$1048576,MATCH(FmtData!$B$4+(ROW()-10),RawData!$A$2:$A$1048576,0))</f>
        <v>1.8310500000000001E-3</v>
      </c>
      <c r="S6546">
        <f>INDEX(RawData!R$2:R$1048576,MATCH(FmtData!$B$4+(ROW()-10),RawData!$A$2:$A$1048576,0))</f>
        <v>0.51633799999999996</v>
      </c>
      <c r="T6546">
        <f>INDEX(RawData!S$2:S$1048576,MATCH(FmtData!$B$4+(ROW()-10),RawData!$A$2:$A$1048576,0))</f>
        <v>0.52676999999999996</v>
      </c>
      <c r="U6546">
        <f>INDEX(RawData!T$2:T$1048576,MATCH(FmtData!$B$4+(ROW()-10),RawData!$A$2:$A$1048576,0))</f>
        <v>1.6952499999999999</v>
      </c>
      <c r="V6546">
        <f>INDEX(RawData!U$2:U$1048576,MATCH(FmtData!$B$4+(ROW()-10),RawData!$A$2:$A$1048576,0))</f>
        <v>1.9073500000000001</v>
      </c>
      <c r="W6546" s="8">
        <f t="shared" si="2317"/>
        <v>0.21210000000000018</v>
      </c>
      <c r="X6546" s="8">
        <f t="shared" si="2318"/>
        <v>-0.26073607999999993</v>
      </c>
      <c r="Y6546" s="8">
        <f t="shared" si="2319"/>
        <v>-0.15884651999999996</v>
      </c>
      <c r="Z6546" s="8">
        <f t="shared" si="2320"/>
        <v>10.152691814042056</v>
      </c>
      <c r="AA6546" s="8">
        <f t="shared" si="2321"/>
        <v>10.050802254042056</v>
      </c>
      <c r="AB6546" s="8">
        <f t="shared" si="2322"/>
        <v>10.101747034042056</v>
      </c>
      <c r="AC6546" s="6">
        <f t="shared" si="2337"/>
        <v>-275.99700000000001</v>
      </c>
      <c r="AD6546" s="15">
        <f t="shared" si="2334"/>
        <v>-16.224999999999966</v>
      </c>
      <c r="AE6546" s="15">
        <f t="shared" si="2335"/>
        <v>68.452791551277301</v>
      </c>
      <c r="AF6546" s="15">
        <f t="shared" si="2336"/>
        <v>41.299610510253387</v>
      </c>
      <c r="AG6546" s="15">
        <f t="shared" si="2323"/>
        <v>54.811079706319902</v>
      </c>
      <c r="AH6546" s="15">
        <f t="shared" si="2316"/>
        <v>-117.10360518134809</v>
      </c>
      <c r="AI6546" s="17">
        <f t="shared" si="2324"/>
        <v>1.18810161248711</v>
      </c>
      <c r="AJ6546" s="17">
        <f t="shared" si="2325"/>
        <v>0.94270947060294619</v>
      </c>
      <c r="AK6546" s="17">
        <f t="shared" si="2326"/>
        <v>0.75951461028015788</v>
      </c>
      <c r="AL6546" s="17">
        <f t="shared" si="2327"/>
        <v>0.78174490703777533</v>
      </c>
      <c r="AM6546" s="17">
        <f t="shared" si="2328"/>
        <v>0.77052274714301561</v>
      </c>
      <c r="AN6546" s="17">
        <f t="shared" si="2329"/>
        <v>0.94270947060294619</v>
      </c>
      <c r="AO6546" s="17">
        <f t="shared" si="2333"/>
        <v>0</v>
      </c>
      <c r="AP6546" s="17">
        <f t="shared" si="2330"/>
        <v>7.7052274714301561</v>
      </c>
      <c r="AQ6546" s="17">
        <f t="shared" si="2331"/>
        <v>11.881016124871099</v>
      </c>
      <c r="AR6546" s="17">
        <f t="shared" si="2332"/>
        <v>20.011549605334785</v>
      </c>
      <c r="AU6546" s="17">
        <f t="shared" si="2315"/>
        <v>0.95120947060294614</v>
      </c>
    </row>
    <row r="6547" spans="2:47" x14ac:dyDescent="0.25">
      <c r="B6547">
        <f>INDEX(RawData!$A$2:$A$1048576,MATCH(FmtData!$B$4+(ROW()-10),RawData!$A$2:$A$1048576,0))</f>
        <v>6732</v>
      </c>
      <c r="C65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47)</f>
        <v>42234.864918981482</v>
      </c>
      <c r="D6547" s="46">
        <f>IF($B$6=1,MID(INDEX(RawData!$B$2:$B$1048576, MATCH(FmtData!$B$4+(ROW()-10),RawData!$A$2:$A$1048576,0)),12,8)+$B$5/24,INDEX(RawData!$C$2:$C$1048576, MATCH(FmtData!$B$4+(ROW()-10),RawData!$A$2:$A$1048576,0)))</f>
        <v>0.86491898148148139</v>
      </c>
      <c r="E6547">
        <f>INDEX(RawData!D$2:D$1048576,MATCH(FmtData!$B$4+(ROW()-10),RawData!$A$2:$A$1048576,0))</f>
        <v>2901.19</v>
      </c>
      <c r="F6547">
        <f>INDEX(RawData!E$2:E$1048576,MATCH(FmtData!$B$4+(ROW()-10),RawData!$A$2:$A$1048576,0))</f>
        <v>6.25</v>
      </c>
      <c r="G6547">
        <f>INDEX(RawData!F$2:F$1048576,MATCH(FmtData!$B$4+(ROW()-10),RawData!$A$2:$A$1048576,0))</f>
        <v>-295.221</v>
      </c>
      <c r="H6547">
        <f>INDEX(RawData!G$2:G$1048576,MATCH(FmtData!$B$4+(ROW()-10),RawData!$A$2:$A$1048576,0))</f>
        <v>0.49984099999999998</v>
      </c>
      <c r="I6547">
        <f>INDEX(RawData!H$2:H$1048576,MATCH(FmtData!$B$4+(ROW()-10),RawData!$A$2:$A$1048576,0))</f>
        <v>-3.71981E-3</v>
      </c>
      <c r="J6547">
        <f>INDEX(RawData!I$2:I$1048576,MATCH(FmtData!$B$4+(ROW()-10),RawData!$A$2:$A$1048576,0))</f>
        <v>194.4</v>
      </c>
      <c r="K6547">
        <f>INDEX(RawData!J$2:J$1048576,MATCH(FmtData!$B$4+(ROW()-10),RawData!$A$2:$A$1048576,0))</f>
        <v>196.1</v>
      </c>
      <c r="L6547">
        <f>INDEX(RawData!K$2:K$1048576,MATCH(FmtData!$B$4+(ROW()-10),RawData!$A$2:$A$1048576,0))</f>
        <v>193.6</v>
      </c>
      <c r="M6547">
        <f>INDEX(RawData!L$2:L$1048576,MATCH(FmtData!$B$4+(ROW()-10),RawData!$A$2:$A$1048576,0))</f>
        <v>23.6</v>
      </c>
      <c r="N6547">
        <f>INDEX(RawData!M$2:M$1048576,MATCH(FmtData!$B$4+(ROW()-10),RawData!$A$2:$A$1048576,0))</f>
        <v>22.1</v>
      </c>
      <c r="O6547">
        <f>INDEX(RawData!N$2:N$1048576,MATCH(FmtData!$B$4+(ROW()-10),RawData!$A$2:$A$1048576,0))</f>
        <v>176.3</v>
      </c>
      <c r="P6547">
        <f>INDEX(RawData!O$2:O$1048576,MATCH(FmtData!$B$4+(ROW()-10),RawData!$A$2:$A$1048576,0))</f>
        <v>35.819800000000001</v>
      </c>
      <c r="Q6547">
        <f>INDEX(RawData!P$2:P$1048576,MATCH(FmtData!$B$4+(ROW()-10),RawData!$A$2:$A$1048576,0))</f>
        <v>231.33600000000001</v>
      </c>
      <c r="R6547">
        <f>INDEX(RawData!Q$2:Q$1048576,MATCH(FmtData!$B$4+(ROW()-10),RawData!$A$2:$A$1048576,0))</f>
        <v>1.8310500000000001E-3</v>
      </c>
      <c r="S6547">
        <f>INDEX(RawData!R$2:R$1048576,MATCH(FmtData!$B$4+(ROW()-10),RawData!$A$2:$A$1048576,0))</f>
        <v>0.51633799999999996</v>
      </c>
      <c r="T6547">
        <f>INDEX(RawData!S$2:S$1048576,MATCH(FmtData!$B$4+(ROW()-10),RawData!$A$2:$A$1048576,0))</f>
        <v>0.52676999999999996</v>
      </c>
      <c r="U6547">
        <f>INDEX(RawData!T$2:T$1048576,MATCH(FmtData!$B$4+(ROW()-10),RawData!$A$2:$A$1048576,0))</f>
        <v>1.6677900000000001</v>
      </c>
      <c r="V6547">
        <f>INDEX(RawData!U$2:U$1048576,MATCH(FmtData!$B$4+(ROW()-10),RawData!$A$2:$A$1048576,0))</f>
        <v>1.9073500000000001</v>
      </c>
      <c r="W6547" s="8">
        <f t="shared" si="2317"/>
        <v>0.23956</v>
      </c>
      <c r="X6547" s="8">
        <f t="shared" si="2318"/>
        <v>-0.26073607999999993</v>
      </c>
      <c r="Y6547" s="8">
        <f t="shared" si="2319"/>
        <v>-0.15884651999999996</v>
      </c>
      <c r="Z6547" s="8">
        <f t="shared" si="2320"/>
        <v>10.152691814042056</v>
      </c>
      <c r="AA6547" s="8">
        <f t="shared" si="2321"/>
        <v>10.050802254042056</v>
      </c>
      <c r="AB6547" s="8">
        <f t="shared" si="2322"/>
        <v>10.101747034042056</v>
      </c>
      <c r="AC6547" s="6">
        <f t="shared" si="2337"/>
        <v>-275.99700000000001</v>
      </c>
      <c r="AD6547" s="15">
        <f t="shared" si="2334"/>
        <v>-16.224999999999966</v>
      </c>
      <c r="AE6547" s="15">
        <f t="shared" si="2335"/>
        <v>68.452791551277301</v>
      </c>
      <c r="AF6547" s="15">
        <f t="shared" si="2336"/>
        <v>41.299610510253387</v>
      </c>
      <c r="AG6547" s="15">
        <f t="shared" si="2323"/>
        <v>54.811079706319902</v>
      </c>
      <c r="AH6547" s="15">
        <f t="shared" si="2316"/>
        <v>-117.10360518134809</v>
      </c>
      <c r="AI6547" s="17">
        <f t="shared" si="2324"/>
        <v>1.18810161248711</v>
      </c>
      <c r="AJ6547" s="17">
        <f t="shared" si="2325"/>
        <v>0.94270947060294619</v>
      </c>
      <c r="AK6547" s="17">
        <f t="shared" si="2326"/>
        <v>0.75951461028015788</v>
      </c>
      <c r="AL6547" s="17">
        <f t="shared" si="2327"/>
        <v>0.78174490703777533</v>
      </c>
      <c r="AM6547" s="17">
        <f t="shared" si="2328"/>
        <v>0.77052274714301561</v>
      </c>
      <c r="AN6547" s="17">
        <f t="shared" si="2329"/>
        <v>0.94270947060294619</v>
      </c>
      <c r="AO6547" s="17">
        <f t="shared" si="2333"/>
        <v>0</v>
      </c>
      <c r="AP6547" s="17">
        <f t="shared" si="2330"/>
        <v>7.7052274714301561</v>
      </c>
      <c r="AQ6547" s="17">
        <f t="shared" si="2331"/>
        <v>11.881016124871099</v>
      </c>
      <c r="AR6547" s="17">
        <f t="shared" si="2332"/>
        <v>20.002931188758847</v>
      </c>
      <c r="AU6547" s="17">
        <f t="shared" si="2315"/>
        <v>0.95120947060294614</v>
      </c>
    </row>
    <row r="6548" spans="2:47" x14ac:dyDescent="0.25">
      <c r="B6548">
        <f>INDEX(RawData!$A$2:$A$1048576,MATCH(FmtData!$B$4+(ROW()-10),RawData!$A$2:$A$1048576,0))</f>
        <v>6733</v>
      </c>
      <c r="C65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48)</f>
        <v>42234.866076388891</v>
      </c>
      <c r="D6548" s="46">
        <f>IF($B$6=1,MID(INDEX(RawData!$B$2:$B$1048576, MATCH(FmtData!$B$4+(ROW()-10),RawData!$A$2:$A$1048576,0)),12,8)+$B$5/24,INDEX(RawData!$C$2:$C$1048576, MATCH(FmtData!$B$4+(ROW()-10),RawData!$A$2:$A$1048576,0)))</f>
        <v>0.86607638888888883</v>
      </c>
      <c r="E6548">
        <f>INDEX(RawData!D$2:D$1048576,MATCH(FmtData!$B$4+(ROW()-10),RawData!$A$2:$A$1048576,0))</f>
        <v>2900.26</v>
      </c>
      <c r="F6548">
        <f>INDEX(RawData!E$2:E$1048576,MATCH(FmtData!$B$4+(ROW()-10),RawData!$A$2:$A$1048576,0))</f>
        <v>7.1738299999999997</v>
      </c>
      <c r="G6548">
        <f>INDEX(RawData!F$2:F$1048576,MATCH(FmtData!$B$4+(ROW()-10),RawData!$A$2:$A$1048576,0))</f>
        <v>-295.221</v>
      </c>
      <c r="H6548">
        <f>INDEX(RawData!G$2:G$1048576,MATCH(FmtData!$B$4+(ROW()-10),RawData!$A$2:$A$1048576,0))</f>
        <v>0.49984099999999998</v>
      </c>
      <c r="I6548">
        <f>INDEX(RawData!H$2:H$1048576,MATCH(FmtData!$B$4+(ROW()-10),RawData!$A$2:$A$1048576,0))</f>
        <v>-3.71981E-3</v>
      </c>
      <c r="J6548">
        <f>INDEX(RawData!I$2:I$1048576,MATCH(FmtData!$B$4+(ROW()-10),RawData!$A$2:$A$1048576,0))</f>
        <v>196.6</v>
      </c>
      <c r="K6548">
        <f>INDEX(RawData!J$2:J$1048576,MATCH(FmtData!$B$4+(ROW()-10),RawData!$A$2:$A$1048576,0))</f>
        <v>195.4</v>
      </c>
      <c r="L6548">
        <f>INDEX(RawData!K$2:K$1048576,MATCH(FmtData!$B$4+(ROW()-10),RawData!$A$2:$A$1048576,0))</f>
        <v>193.8</v>
      </c>
      <c r="M6548">
        <f>INDEX(RawData!L$2:L$1048576,MATCH(FmtData!$B$4+(ROW()-10),RawData!$A$2:$A$1048576,0))</f>
        <v>23.6</v>
      </c>
      <c r="N6548">
        <f>INDEX(RawData!M$2:M$1048576,MATCH(FmtData!$B$4+(ROW()-10),RawData!$A$2:$A$1048576,0))</f>
        <v>22</v>
      </c>
      <c r="O6548">
        <f>INDEX(RawData!N$2:N$1048576,MATCH(FmtData!$B$4+(ROW()-10),RawData!$A$2:$A$1048576,0))</f>
        <v>176.2</v>
      </c>
      <c r="P6548">
        <f>INDEX(RawData!O$2:O$1048576,MATCH(FmtData!$B$4+(ROW()-10),RawData!$A$2:$A$1048576,0))</f>
        <v>35.819800000000001</v>
      </c>
      <c r="Q6548">
        <f>INDEX(RawData!P$2:P$1048576,MATCH(FmtData!$B$4+(ROW()-10),RawData!$A$2:$A$1048576,0))</f>
        <v>231.21299999999999</v>
      </c>
      <c r="R6548">
        <f>INDEX(RawData!Q$2:Q$1048576,MATCH(FmtData!$B$4+(ROW()-10),RawData!$A$2:$A$1048576,0))</f>
        <v>2.4414100000000002E-3</v>
      </c>
      <c r="S6548">
        <f>INDEX(RawData!R$2:R$1048576,MATCH(FmtData!$B$4+(ROW()-10),RawData!$A$2:$A$1048576,0))</f>
        <v>0.51633799999999996</v>
      </c>
      <c r="T6548">
        <f>INDEX(RawData!S$2:S$1048576,MATCH(FmtData!$B$4+(ROW()-10),RawData!$A$2:$A$1048576,0))</f>
        <v>0.52676999999999996</v>
      </c>
      <c r="U6548">
        <f>INDEX(RawData!T$2:T$1048576,MATCH(FmtData!$B$4+(ROW()-10),RawData!$A$2:$A$1048576,0))</f>
        <v>1.6494800000000001</v>
      </c>
      <c r="V6548">
        <f>INDEX(RawData!U$2:U$1048576,MATCH(FmtData!$B$4+(ROW()-10),RawData!$A$2:$A$1048576,0))</f>
        <v>1.9073500000000001</v>
      </c>
      <c r="W6548" s="8">
        <f t="shared" si="2317"/>
        <v>0.25787000000000004</v>
      </c>
      <c r="X6548" s="8">
        <f t="shared" si="2318"/>
        <v>-0.26073607999999993</v>
      </c>
      <c r="Y6548" s="8">
        <f t="shared" si="2319"/>
        <v>-0.15884651999999996</v>
      </c>
      <c r="Z6548" s="8">
        <f t="shared" si="2320"/>
        <v>10.152691814042056</v>
      </c>
      <c r="AA6548" s="8">
        <f t="shared" si="2321"/>
        <v>10.050802254042056</v>
      </c>
      <c r="AB6548" s="8">
        <f t="shared" si="2322"/>
        <v>10.101747034042056</v>
      </c>
      <c r="AC6548" s="6">
        <f t="shared" si="2337"/>
        <v>-276.12</v>
      </c>
      <c r="AD6548" s="15">
        <f t="shared" si="2334"/>
        <v>-16.347999999999956</v>
      </c>
      <c r="AE6548" s="15">
        <f t="shared" si="2335"/>
        <v>68.452791551277301</v>
      </c>
      <c r="AF6548" s="15">
        <f t="shared" si="2336"/>
        <v>41.299610510253387</v>
      </c>
      <c r="AG6548" s="15">
        <f t="shared" si="2323"/>
        <v>54.811079706319902</v>
      </c>
      <c r="AH6548" s="15">
        <f t="shared" si="2316"/>
        <v>-117.22660518134808</v>
      </c>
      <c r="AI6548" s="17">
        <f t="shared" si="2324"/>
        <v>1.1883410670706531</v>
      </c>
      <c r="AJ6548" s="17">
        <f t="shared" si="2325"/>
        <v>0.94286021932739073</v>
      </c>
      <c r="AK6548" s="17">
        <f t="shared" si="2326"/>
        <v>0.75951461028015788</v>
      </c>
      <c r="AL6548" s="17">
        <f t="shared" si="2327"/>
        <v>0.78174490703777533</v>
      </c>
      <c r="AM6548" s="17">
        <f t="shared" si="2328"/>
        <v>0.77052274714301561</v>
      </c>
      <c r="AN6548" s="17">
        <f t="shared" si="2329"/>
        <v>0.94286021932739073</v>
      </c>
      <c r="AO6548" s="17">
        <f t="shared" si="2333"/>
        <v>0</v>
      </c>
      <c r="AP6548" s="17">
        <f t="shared" si="2330"/>
        <v>7.7052274714301561</v>
      </c>
      <c r="AQ6548" s="17">
        <f t="shared" si="2331"/>
        <v>11.883410670706532</v>
      </c>
      <c r="AR6548" s="17">
        <f t="shared" si="2332"/>
        <v>19.99651908682635</v>
      </c>
      <c r="AU6548" s="17">
        <f t="shared" si="2315"/>
        <v>0.95136021932739068</v>
      </c>
    </row>
    <row r="6549" spans="2:47" x14ac:dyDescent="0.25">
      <c r="B6549">
        <f>INDEX(RawData!$A$2:$A$1048576,MATCH(FmtData!$B$4+(ROW()-10),RawData!$A$2:$A$1048576,0))</f>
        <v>6734</v>
      </c>
      <c r="C65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49)</f>
        <v>42234.8672337963</v>
      </c>
      <c r="D6549" s="46">
        <f>IF($B$6=1,MID(INDEX(RawData!$B$2:$B$1048576, MATCH(FmtData!$B$4+(ROW()-10),RawData!$A$2:$A$1048576,0)),12,8)+$B$5/24,INDEX(RawData!$C$2:$C$1048576, MATCH(FmtData!$B$4+(ROW()-10),RawData!$A$2:$A$1048576,0)))</f>
        <v>0.86723379629629627</v>
      </c>
      <c r="E6549">
        <f>INDEX(RawData!D$2:D$1048576,MATCH(FmtData!$B$4+(ROW()-10),RawData!$A$2:$A$1048576,0))</f>
        <v>2903.37</v>
      </c>
      <c r="F6549">
        <f>INDEX(RawData!E$2:E$1048576,MATCH(FmtData!$B$4+(ROW()-10),RawData!$A$2:$A$1048576,0))</f>
        <v>7.1738299999999997</v>
      </c>
      <c r="G6549">
        <f>INDEX(RawData!F$2:F$1048576,MATCH(FmtData!$B$4+(ROW()-10),RawData!$A$2:$A$1048576,0))</f>
        <v>-295.221</v>
      </c>
      <c r="H6549">
        <f>INDEX(RawData!G$2:G$1048576,MATCH(FmtData!$B$4+(ROW()-10),RawData!$A$2:$A$1048576,0))</f>
        <v>0.49982199999999999</v>
      </c>
      <c r="I6549">
        <f>INDEX(RawData!H$2:H$1048576,MATCH(FmtData!$B$4+(ROW()-10),RawData!$A$2:$A$1048576,0))</f>
        <v>-3.71981E-3</v>
      </c>
      <c r="J6549">
        <f>INDEX(RawData!I$2:I$1048576,MATCH(FmtData!$B$4+(ROW()-10),RawData!$A$2:$A$1048576,0))</f>
        <v>194.4</v>
      </c>
      <c r="K6549">
        <f>INDEX(RawData!J$2:J$1048576,MATCH(FmtData!$B$4+(ROW()-10),RawData!$A$2:$A$1048576,0))</f>
        <v>193.5</v>
      </c>
      <c r="L6549">
        <f>INDEX(RawData!K$2:K$1048576,MATCH(FmtData!$B$4+(ROW()-10),RawData!$A$2:$A$1048576,0))</f>
        <v>194</v>
      </c>
      <c r="M6549">
        <f>INDEX(RawData!L$2:L$1048576,MATCH(FmtData!$B$4+(ROW()-10),RawData!$A$2:$A$1048576,0))</f>
        <v>23.6</v>
      </c>
      <c r="N6549">
        <f>INDEX(RawData!M$2:M$1048576,MATCH(FmtData!$B$4+(ROW()-10),RawData!$A$2:$A$1048576,0))</f>
        <v>22</v>
      </c>
      <c r="O6549">
        <f>INDEX(RawData!N$2:N$1048576,MATCH(FmtData!$B$4+(ROW()-10),RawData!$A$2:$A$1048576,0))</f>
        <v>176.2</v>
      </c>
      <c r="P6549">
        <f>INDEX(RawData!O$2:O$1048576,MATCH(FmtData!$B$4+(ROW()-10),RawData!$A$2:$A$1048576,0))</f>
        <v>35.819800000000001</v>
      </c>
      <c r="Q6549">
        <f>INDEX(RawData!P$2:P$1048576,MATCH(FmtData!$B$4+(ROW()-10),RawData!$A$2:$A$1048576,0))</f>
        <v>231.21299999999999</v>
      </c>
      <c r="R6549">
        <f>INDEX(RawData!Q$2:Q$1048576,MATCH(FmtData!$B$4+(ROW()-10),RawData!$A$2:$A$1048576,0))</f>
        <v>1.8310500000000001E-3</v>
      </c>
      <c r="S6549">
        <f>INDEX(RawData!R$2:R$1048576,MATCH(FmtData!$B$4+(ROW()-10),RawData!$A$2:$A$1048576,0))</f>
        <v>0.51633799999999996</v>
      </c>
      <c r="T6549">
        <f>INDEX(RawData!S$2:S$1048576,MATCH(FmtData!$B$4+(ROW()-10),RawData!$A$2:$A$1048576,0))</f>
        <v>0.52676999999999996</v>
      </c>
      <c r="U6549">
        <f>INDEX(RawData!T$2:T$1048576,MATCH(FmtData!$B$4+(ROW()-10),RawData!$A$2:$A$1048576,0))</f>
        <v>1.62964</v>
      </c>
      <c r="V6549">
        <f>INDEX(RawData!U$2:U$1048576,MATCH(FmtData!$B$4+(ROW()-10),RawData!$A$2:$A$1048576,0))</f>
        <v>1.8615699999999999</v>
      </c>
      <c r="W6549" s="8">
        <f t="shared" si="2317"/>
        <v>0.23192999999999997</v>
      </c>
      <c r="X6549" s="8">
        <f t="shared" si="2318"/>
        <v>-0.26073607999999993</v>
      </c>
      <c r="Y6549" s="8">
        <f t="shared" si="2319"/>
        <v>-0.15884651999999996</v>
      </c>
      <c r="Z6549" s="8">
        <f t="shared" si="2320"/>
        <v>10.152691814042056</v>
      </c>
      <c r="AA6549" s="8">
        <f t="shared" si="2321"/>
        <v>10.050802254042056</v>
      </c>
      <c r="AB6549" s="8">
        <f t="shared" si="2322"/>
        <v>10.101747034042056</v>
      </c>
      <c r="AC6549" s="6">
        <f t="shared" si="2337"/>
        <v>-276.12</v>
      </c>
      <c r="AD6549" s="15">
        <f t="shared" si="2334"/>
        <v>-16.347999999999956</v>
      </c>
      <c r="AE6549" s="15">
        <f t="shared" si="2335"/>
        <v>68.452791551277301</v>
      </c>
      <c r="AF6549" s="15">
        <f t="shared" si="2336"/>
        <v>41.299610510253387</v>
      </c>
      <c r="AG6549" s="15">
        <f t="shared" si="2323"/>
        <v>54.811079706319902</v>
      </c>
      <c r="AH6549" s="15">
        <f t="shared" si="2316"/>
        <v>-117.22660518134808</v>
      </c>
      <c r="AI6549" s="17">
        <f t="shared" si="2324"/>
        <v>1.1883410670706531</v>
      </c>
      <c r="AJ6549" s="17">
        <f t="shared" si="2325"/>
        <v>0.94286021932739073</v>
      </c>
      <c r="AK6549" s="17">
        <f t="shared" si="2326"/>
        <v>0.75951461028015788</v>
      </c>
      <c r="AL6549" s="17">
        <f t="shared" si="2327"/>
        <v>0.78174490703777533</v>
      </c>
      <c r="AM6549" s="17">
        <f t="shared" si="2328"/>
        <v>0.77052274714301561</v>
      </c>
      <c r="AN6549" s="17">
        <f t="shared" si="2329"/>
        <v>0.94286021932739073</v>
      </c>
      <c r="AO6549" s="17">
        <f t="shared" si="2333"/>
        <v>0</v>
      </c>
      <c r="AP6549" s="17">
        <f t="shared" si="2330"/>
        <v>7.7052274714301561</v>
      </c>
      <c r="AQ6549" s="17">
        <f t="shared" si="2331"/>
        <v>11.883410670706532</v>
      </c>
      <c r="AR6549" s="17">
        <f t="shared" si="2332"/>
        <v>20.017961707267283</v>
      </c>
      <c r="AU6549" s="17">
        <f t="shared" si="2315"/>
        <v>0.95136021932739068</v>
      </c>
    </row>
    <row r="6550" spans="2:47" x14ac:dyDescent="0.25">
      <c r="B6550">
        <f>INDEX(RawData!$A$2:$A$1048576,MATCH(FmtData!$B$4+(ROW()-10),RawData!$A$2:$A$1048576,0))</f>
        <v>6735</v>
      </c>
      <c r="C65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50)</f>
        <v>42234.868391203701</v>
      </c>
      <c r="D6550" s="46">
        <f>IF($B$6=1,MID(INDEX(RawData!$B$2:$B$1048576, MATCH(FmtData!$B$4+(ROW()-10),RawData!$A$2:$A$1048576,0)),12,8)+$B$5/24,INDEX(RawData!$C$2:$C$1048576, MATCH(FmtData!$B$4+(ROW()-10),RawData!$A$2:$A$1048576,0)))</f>
        <v>0.86839120370370371</v>
      </c>
      <c r="E6550">
        <f>INDEX(RawData!D$2:D$1048576,MATCH(FmtData!$B$4+(ROW()-10),RawData!$A$2:$A$1048576,0))</f>
        <v>2903.37</v>
      </c>
      <c r="F6550">
        <f>INDEX(RawData!E$2:E$1048576,MATCH(FmtData!$B$4+(ROW()-10),RawData!$A$2:$A$1048576,0))</f>
        <v>7.1738299999999997</v>
      </c>
      <c r="G6550">
        <f>INDEX(RawData!F$2:F$1048576,MATCH(FmtData!$B$4+(ROW()-10),RawData!$A$2:$A$1048576,0))</f>
        <v>-295.221</v>
      </c>
      <c r="H6550">
        <f>INDEX(RawData!G$2:G$1048576,MATCH(FmtData!$B$4+(ROW()-10),RawData!$A$2:$A$1048576,0))</f>
        <v>0.49982199999999999</v>
      </c>
      <c r="I6550">
        <f>INDEX(RawData!H$2:H$1048576,MATCH(FmtData!$B$4+(ROW()-10),RawData!$A$2:$A$1048576,0))</f>
        <v>-3.71981E-3</v>
      </c>
      <c r="J6550">
        <f>INDEX(RawData!I$2:I$1048576,MATCH(FmtData!$B$4+(ROW()-10),RawData!$A$2:$A$1048576,0))</f>
        <v>197.9</v>
      </c>
      <c r="K6550">
        <f>INDEX(RawData!J$2:J$1048576,MATCH(FmtData!$B$4+(ROW()-10),RawData!$A$2:$A$1048576,0))</f>
        <v>195.4</v>
      </c>
      <c r="L6550">
        <f>INDEX(RawData!K$2:K$1048576,MATCH(FmtData!$B$4+(ROW()-10),RawData!$A$2:$A$1048576,0))</f>
        <v>194.2</v>
      </c>
      <c r="M6550">
        <f>INDEX(RawData!L$2:L$1048576,MATCH(FmtData!$B$4+(ROW()-10),RawData!$A$2:$A$1048576,0))</f>
        <v>23.6</v>
      </c>
      <c r="N6550">
        <f>INDEX(RawData!M$2:M$1048576,MATCH(FmtData!$B$4+(ROW()-10),RawData!$A$2:$A$1048576,0))</f>
        <v>22</v>
      </c>
      <c r="O6550">
        <f>INDEX(RawData!N$2:N$1048576,MATCH(FmtData!$B$4+(ROW()-10),RawData!$A$2:$A$1048576,0))</f>
        <v>176.1</v>
      </c>
      <c r="P6550">
        <f>INDEX(RawData!O$2:O$1048576,MATCH(FmtData!$B$4+(ROW()-10),RawData!$A$2:$A$1048576,0))</f>
        <v>35.819800000000001</v>
      </c>
      <c r="Q6550">
        <f>INDEX(RawData!P$2:P$1048576,MATCH(FmtData!$B$4+(ROW()-10),RawData!$A$2:$A$1048576,0))</f>
        <v>230.98</v>
      </c>
      <c r="R6550">
        <f>INDEX(RawData!Q$2:Q$1048576,MATCH(FmtData!$B$4+(ROW()-10),RawData!$A$2:$A$1048576,0))</f>
        <v>1.8310500000000001E-3</v>
      </c>
      <c r="S6550">
        <f>INDEX(RawData!R$2:R$1048576,MATCH(FmtData!$B$4+(ROW()-10),RawData!$A$2:$A$1048576,0))</f>
        <v>0.51633799999999996</v>
      </c>
      <c r="T6550">
        <f>INDEX(RawData!S$2:S$1048576,MATCH(FmtData!$B$4+(ROW()-10),RawData!$A$2:$A$1048576,0))</f>
        <v>0.52676999999999996</v>
      </c>
      <c r="U6550">
        <f>INDEX(RawData!T$2:T$1048576,MATCH(FmtData!$B$4+(ROW()-10),RawData!$A$2:$A$1048576,0))</f>
        <v>1.6067499999999999</v>
      </c>
      <c r="V6550">
        <f>INDEX(RawData!U$2:U$1048576,MATCH(FmtData!$B$4+(ROW()-10),RawData!$A$2:$A$1048576,0))</f>
        <v>1.8310500000000001</v>
      </c>
      <c r="W6550" s="8">
        <f t="shared" si="2317"/>
        <v>0.22430000000000017</v>
      </c>
      <c r="X6550" s="8">
        <f t="shared" si="2318"/>
        <v>-0.26073607999999993</v>
      </c>
      <c r="Y6550" s="8">
        <f t="shared" si="2319"/>
        <v>-0.15884651999999996</v>
      </c>
      <c r="Z6550" s="8">
        <f t="shared" si="2320"/>
        <v>10.152691814042056</v>
      </c>
      <c r="AA6550" s="8">
        <f t="shared" si="2321"/>
        <v>10.050802254042056</v>
      </c>
      <c r="AB6550" s="8">
        <f t="shared" si="2322"/>
        <v>10.101747034042056</v>
      </c>
      <c r="AC6550" s="6">
        <f t="shared" si="2337"/>
        <v>-276.35300000000007</v>
      </c>
      <c r="AD6550" s="15">
        <f t="shared" si="2334"/>
        <v>-16.581000000000017</v>
      </c>
      <c r="AE6550" s="15">
        <f t="shared" si="2335"/>
        <v>68.452791551277301</v>
      </c>
      <c r="AF6550" s="15">
        <f t="shared" si="2336"/>
        <v>41.299610510253387</v>
      </c>
      <c r="AG6550" s="15">
        <f t="shared" si="2323"/>
        <v>54.811079706319902</v>
      </c>
      <c r="AH6550" s="15">
        <f t="shared" si="2316"/>
        <v>-117.45960518134814</v>
      </c>
      <c r="AI6550" s="17">
        <f t="shared" si="2324"/>
        <v>1.1887949327299165</v>
      </c>
      <c r="AJ6550" s="17">
        <f t="shared" si="2325"/>
        <v>0.94314591619194865</v>
      </c>
      <c r="AK6550" s="17">
        <f t="shared" si="2326"/>
        <v>0.75951461028015788</v>
      </c>
      <c r="AL6550" s="17">
        <f t="shared" si="2327"/>
        <v>0.78174490703777533</v>
      </c>
      <c r="AM6550" s="17">
        <f t="shared" si="2328"/>
        <v>0.77052274714301561</v>
      </c>
      <c r="AN6550" s="17">
        <f t="shared" si="2329"/>
        <v>0.94314591619194865</v>
      </c>
      <c r="AO6550" s="17">
        <f t="shared" si="2333"/>
        <v>0</v>
      </c>
      <c r="AP6550" s="17">
        <f t="shared" si="2330"/>
        <v>7.7052274714301561</v>
      </c>
      <c r="AQ6550" s="17">
        <f t="shared" si="2331"/>
        <v>11.887949327299165</v>
      </c>
      <c r="AR6550" s="17">
        <f t="shared" si="2332"/>
        <v>20.017961707267283</v>
      </c>
      <c r="AU6550" s="17">
        <f t="shared" si="2315"/>
        <v>0.9516459161919486</v>
      </c>
    </row>
    <row r="6551" spans="2:47" x14ac:dyDescent="0.25">
      <c r="B6551">
        <f>INDEX(RawData!$A$2:$A$1048576,MATCH(FmtData!$B$4+(ROW()-10),RawData!$A$2:$A$1048576,0))</f>
        <v>6736</v>
      </c>
      <c r="C65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51)</f>
        <v>42234.86954861111</v>
      </c>
      <c r="D6551" s="46">
        <f>IF($B$6=1,MID(INDEX(RawData!$B$2:$B$1048576, MATCH(FmtData!$B$4+(ROW()-10),RawData!$A$2:$A$1048576,0)),12,8)+$B$5/24,INDEX(RawData!$C$2:$C$1048576, MATCH(FmtData!$B$4+(ROW()-10),RawData!$A$2:$A$1048576,0)))</f>
        <v>0.86954861111111104</v>
      </c>
      <c r="E6551">
        <f>INDEX(RawData!D$2:D$1048576,MATCH(FmtData!$B$4+(ROW()-10),RawData!$A$2:$A$1048576,0))</f>
        <v>2904.3</v>
      </c>
      <c r="F6551">
        <f>INDEX(RawData!E$2:E$1048576,MATCH(FmtData!$B$4+(ROW()-10),RawData!$A$2:$A$1048576,0))</f>
        <v>7.1738299999999997</v>
      </c>
      <c r="G6551">
        <f>INDEX(RawData!F$2:F$1048576,MATCH(FmtData!$B$4+(ROW()-10),RawData!$A$2:$A$1048576,0))</f>
        <v>-295.221</v>
      </c>
      <c r="H6551">
        <f>INDEX(RawData!G$2:G$1048576,MATCH(FmtData!$B$4+(ROW()-10),RawData!$A$2:$A$1048576,0))</f>
        <v>0.49982199999999999</v>
      </c>
      <c r="I6551">
        <f>INDEX(RawData!H$2:H$1048576,MATCH(FmtData!$B$4+(ROW()-10),RawData!$A$2:$A$1048576,0))</f>
        <v>-3.71981E-3</v>
      </c>
      <c r="J6551">
        <f>INDEX(RawData!I$2:I$1048576,MATCH(FmtData!$B$4+(ROW()-10),RawData!$A$2:$A$1048576,0))</f>
        <v>195.6</v>
      </c>
      <c r="K6551">
        <f>INDEX(RawData!J$2:J$1048576,MATCH(FmtData!$B$4+(ROW()-10),RawData!$A$2:$A$1048576,0))</f>
        <v>196.3</v>
      </c>
      <c r="L6551">
        <f>INDEX(RawData!K$2:K$1048576,MATCH(FmtData!$B$4+(ROW()-10),RawData!$A$2:$A$1048576,0))</f>
        <v>194.3</v>
      </c>
      <c r="M6551">
        <f>INDEX(RawData!L$2:L$1048576,MATCH(FmtData!$B$4+(ROW()-10),RawData!$A$2:$A$1048576,0))</f>
        <v>23.6</v>
      </c>
      <c r="N6551">
        <f>INDEX(RawData!M$2:M$1048576,MATCH(FmtData!$B$4+(ROW()-10),RawData!$A$2:$A$1048576,0))</f>
        <v>22</v>
      </c>
      <c r="O6551">
        <f>INDEX(RawData!N$2:N$1048576,MATCH(FmtData!$B$4+(ROW()-10),RawData!$A$2:$A$1048576,0))</f>
        <v>176.3</v>
      </c>
      <c r="P6551">
        <f>INDEX(RawData!O$2:O$1048576,MATCH(FmtData!$B$4+(ROW()-10),RawData!$A$2:$A$1048576,0))</f>
        <v>35.819800000000001</v>
      </c>
      <c r="Q6551">
        <f>INDEX(RawData!P$2:P$1048576,MATCH(FmtData!$B$4+(ROW()-10),RawData!$A$2:$A$1048576,0))</f>
        <v>231.36699999999999</v>
      </c>
      <c r="R6551">
        <f>INDEX(RawData!Q$2:Q$1048576,MATCH(FmtData!$B$4+(ROW()-10),RawData!$A$2:$A$1048576,0))</f>
        <v>1.8310500000000001E-3</v>
      </c>
      <c r="S6551">
        <f>INDEX(RawData!R$2:R$1048576,MATCH(FmtData!$B$4+(ROW()-10),RawData!$A$2:$A$1048576,0))</f>
        <v>0.51633799999999996</v>
      </c>
      <c r="T6551">
        <f>INDEX(RawData!S$2:S$1048576,MATCH(FmtData!$B$4+(ROW()-10),RawData!$A$2:$A$1048576,0))</f>
        <v>0.52676999999999996</v>
      </c>
      <c r="U6551">
        <f>INDEX(RawData!T$2:T$1048576,MATCH(FmtData!$B$4+(ROW()-10),RawData!$A$2:$A$1048576,0))</f>
        <v>1.5884400000000001</v>
      </c>
      <c r="V6551">
        <f>INDEX(RawData!U$2:U$1048576,MATCH(FmtData!$B$4+(ROW()-10),RawData!$A$2:$A$1048576,0))</f>
        <v>1.8310500000000001</v>
      </c>
      <c r="W6551" s="8">
        <f t="shared" si="2317"/>
        <v>0.24260999999999999</v>
      </c>
      <c r="X6551" s="8">
        <f t="shared" si="2318"/>
        <v>-0.26073607999999993</v>
      </c>
      <c r="Y6551" s="8">
        <f t="shared" si="2319"/>
        <v>-0.15884651999999996</v>
      </c>
      <c r="Z6551" s="8">
        <f t="shared" si="2320"/>
        <v>10.152691814042056</v>
      </c>
      <c r="AA6551" s="8">
        <f t="shared" si="2321"/>
        <v>10.050802254042056</v>
      </c>
      <c r="AB6551" s="8">
        <f t="shared" si="2322"/>
        <v>10.101747034042056</v>
      </c>
      <c r="AC6551" s="6">
        <f t="shared" si="2337"/>
        <v>-275.96600000000001</v>
      </c>
      <c r="AD6551" s="15">
        <f t="shared" si="2334"/>
        <v>-16.19399999999996</v>
      </c>
      <c r="AE6551" s="15">
        <f t="shared" si="2335"/>
        <v>68.452791551277301</v>
      </c>
      <c r="AF6551" s="15">
        <f t="shared" si="2336"/>
        <v>41.299610510253387</v>
      </c>
      <c r="AG6551" s="15">
        <f t="shared" si="2323"/>
        <v>54.811079706319902</v>
      </c>
      <c r="AH6551" s="15">
        <f t="shared" si="2316"/>
        <v>-117.07260518134808</v>
      </c>
      <c r="AI6551" s="17">
        <f t="shared" si="2324"/>
        <v>1.1880412773698477</v>
      </c>
      <c r="AJ6551" s="17">
        <f t="shared" si="2325"/>
        <v>0.94267148462725914</v>
      </c>
      <c r="AK6551" s="17">
        <f t="shared" si="2326"/>
        <v>0.75951461028015788</v>
      </c>
      <c r="AL6551" s="17">
        <f t="shared" si="2327"/>
        <v>0.78174490703777533</v>
      </c>
      <c r="AM6551" s="17">
        <f t="shared" si="2328"/>
        <v>0.77052274714301561</v>
      </c>
      <c r="AN6551" s="17">
        <f t="shared" si="2329"/>
        <v>0.94267148462725914</v>
      </c>
      <c r="AO6551" s="17">
        <f t="shared" si="2333"/>
        <v>0</v>
      </c>
      <c r="AP6551" s="17">
        <f t="shared" si="2330"/>
        <v>7.7052274714301561</v>
      </c>
      <c r="AQ6551" s="17">
        <f t="shared" si="2331"/>
        <v>11.880412773698477</v>
      </c>
      <c r="AR6551" s="17">
        <f t="shared" si="2332"/>
        <v>20.024373809199783</v>
      </c>
      <c r="AU6551" s="17">
        <f t="shared" si="2315"/>
        <v>0.95117148462725909</v>
      </c>
    </row>
    <row r="6552" spans="2:47" x14ac:dyDescent="0.25">
      <c r="B6552">
        <f>INDEX(RawData!$A$2:$A$1048576,MATCH(FmtData!$B$4+(ROW()-10),RawData!$A$2:$A$1048576,0))</f>
        <v>6737</v>
      </c>
      <c r="C65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52)</f>
        <v>42234.870706018519</v>
      </c>
      <c r="D6552" s="46">
        <f>IF($B$6=1,MID(INDEX(RawData!$B$2:$B$1048576, MATCH(FmtData!$B$4+(ROW()-10),RawData!$A$2:$A$1048576,0)),12,8)+$B$5/24,INDEX(RawData!$C$2:$C$1048576, MATCH(FmtData!$B$4+(ROW()-10),RawData!$A$2:$A$1048576,0)))</f>
        <v>0.87070601851851848</v>
      </c>
      <c r="E6552">
        <f>INDEX(RawData!D$2:D$1048576,MATCH(FmtData!$B$4+(ROW()-10),RawData!$A$2:$A$1048576,0))</f>
        <v>2901.19</v>
      </c>
      <c r="F6552">
        <f>INDEX(RawData!E$2:E$1048576,MATCH(FmtData!$B$4+(ROW()-10),RawData!$A$2:$A$1048576,0))</f>
        <v>7.1738299999999997</v>
      </c>
      <c r="G6552">
        <f>INDEX(RawData!F$2:F$1048576,MATCH(FmtData!$B$4+(ROW()-10),RawData!$A$2:$A$1048576,0))</f>
        <v>-295.221</v>
      </c>
      <c r="H6552">
        <f>INDEX(RawData!G$2:G$1048576,MATCH(FmtData!$B$4+(ROW()-10),RawData!$A$2:$A$1048576,0))</f>
        <v>0.49984099999999998</v>
      </c>
      <c r="I6552">
        <f>INDEX(RawData!H$2:H$1048576,MATCH(FmtData!$B$4+(ROW()-10),RawData!$A$2:$A$1048576,0))</f>
        <v>-3.71981E-3</v>
      </c>
      <c r="J6552">
        <f>INDEX(RawData!I$2:I$1048576,MATCH(FmtData!$B$4+(ROW()-10),RawData!$A$2:$A$1048576,0))</f>
        <v>195.2</v>
      </c>
      <c r="K6552">
        <f>INDEX(RawData!J$2:J$1048576,MATCH(FmtData!$B$4+(ROW()-10),RawData!$A$2:$A$1048576,0))</f>
        <v>194.1</v>
      </c>
      <c r="L6552">
        <f>INDEX(RawData!K$2:K$1048576,MATCH(FmtData!$B$4+(ROW()-10),RawData!$A$2:$A$1048576,0))</f>
        <v>194.2</v>
      </c>
      <c r="M6552">
        <f>INDEX(RawData!L$2:L$1048576,MATCH(FmtData!$B$4+(ROW()-10),RawData!$A$2:$A$1048576,0))</f>
        <v>23.6</v>
      </c>
      <c r="N6552">
        <f>INDEX(RawData!M$2:M$1048576,MATCH(FmtData!$B$4+(ROW()-10),RawData!$A$2:$A$1048576,0))</f>
        <v>22.1</v>
      </c>
      <c r="O6552">
        <f>INDEX(RawData!N$2:N$1048576,MATCH(FmtData!$B$4+(ROW()-10),RawData!$A$2:$A$1048576,0))</f>
        <v>176.3</v>
      </c>
      <c r="P6552">
        <f>INDEX(RawData!O$2:O$1048576,MATCH(FmtData!$B$4+(ROW()-10),RawData!$A$2:$A$1048576,0))</f>
        <v>35.819800000000001</v>
      </c>
      <c r="Q6552">
        <f>INDEX(RawData!P$2:P$1048576,MATCH(FmtData!$B$4+(ROW()-10),RawData!$A$2:$A$1048576,0))</f>
        <v>231.10400000000001</v>
      </c>
      <c r="R6552">
        <f>INDEX(RawData!Q$2:Q$1048576,MATCH(FmtData!$B$4+(ROW()-10),RawData!$A$2:$A$1048576,0))</f>
        <v>2.4414100000000002E-3</v>
      </c>
      <c r="S6552">
        <f>INDEX(RawData!R$2:R$1048576,MATCH(FmtData!$B$4+(ROW()-10),RawData!$A$2:$A$1048576,0))</f>
        <v>0.51633799999999996</v>
      </c>
      <c r="T6552">
        <f>INDEX(RawData!S$2:S$1048576,MATCH(FmtData!$B$4+(ROW()-10),RawData!$A$2:$A$1048576,0))</f>
        <v>0.52676999999999996</v>
      </c>
      <c r="U6552">
        <f>INDEX(RawData!T$2:T$1048576,MATCH(FmtData!$B$4+(ROW()-10),RawData!$A$2:$A$1048576,0))</f>
        <v>1.5686</v>
      </c>
      <c r="V6552">
        <f>INDEX(RawData!U$2:U$1048576,MATCH(FmtData!$B$4+(ROW()-10),RawData!$A$2:$A$1048576,0))</f>
        <v>1.78528</v>
      </c>
      <c r="W6552" s="8">
        <f t="shared" si="2317"/>
        <v>0.21667999999999998</v>
      </c>
      <c r="X6552" s="8">
        <f t="shared" si="2318"/>
        <v>-0.26073607999999993</v>
      </c>
      <c r="Y6552" s="8">
        <f t="shared" si="2319"/>
        <v>-0.15884651999999996</v>
      </c>
      <c r="Z6552" s="8">
        <f t="shared" si="2320"/>
        <v>10.152691814042056</v>
      </c>
      <c r="AA6552" s="8">
        <f t="shared" si="2321"/>
        <v>10.050802254042056</v>
      </c>
      <c r="AB6552" s="8">
        <f t="shared" si="2322"/>
        <v>10.101747034042056</v>
      </c>
      <c r="AC6552" s="6">
        <f t="shared" si="2337"/>
        <v>-276.22900000000004</v>
      </c>
      <c r="AD6552" s="15">
        <f t="shared" si="2334"/>
        <v>-16.456999999999994</v>
      </c>
      <c r="AE6552" s="15">
        <f t="shared" si="2335"/>
        <v>68.452791551277301</v>
      </c>
      <c r="AF6552" s="15">
        <f t="shared" si="2336"/>
        <v>41.299610510253387</v>
      </c>
      <c r="AG6552" s="15">
        <f t="shared" si="2323"/>
        <v>54.811079706319902</v>
      </c>
      <c r="AH6552" s="15">
        <f t="shared" si="2316"/>
        <v>-117.33560518134811</v>
      </c>
      <c r="AI6552" s="17">
        <f t="shared" si="2324"/>
        <v>1.1885533473425578</v>
      </c>
      <c r="AJ6552" s="17">
        <f t="shared" si="2325"/>
        <v>0.9429938499595244</v>
      </c>
      <c r="AK6552" s="17">
        <f t="shared" si="2326"/>
        <v>0.75951461028015788</v>
      </c>
      <c r="AL6552" s="17">
        <f t="shared" si="2327"/>
        <v>0.78174490703777533</v>
      </c>
      <c r="AM6552" s="17">
        <f t="shared" si="2328"/>
        <v>0.77052274714301561</v>
      </c>
      <c r="AN6552" s="17">
        <f t="shared" si="2329"/>
        <v>0.9429938499595244</v>
      </c>
      <c r="AO6552" s="17">
        <f t="shared" si="2333"/>
        <v>0</v>
      </c>
      <c r="AP6552" s="17">
        <f t="shared" si="2330"/>
        <v>7.7052274714301561</v>
      </c>
      <c r="AQ6552" s="17">
        <f t="shared" si="2331"/>
        <v>11.885533473425578</v>
      </c>
      <c r="AR6552" s="17">
        <f t="shared" si="2332"/>
        <v>20.002931188758847</v>
      </c>
      <c r="AU6552" s="17">
        <f t="shared" si="2315"/>
        <v>0.95149384995952435</v>
      </c>
    </row>
    <row r="6553" spans="2:47" x14ac:dyDescent="0.25">
      <c r="B6553">
        <f>INDEX(RawData!$A$2:$A$1048576,MATCH(FmtData!$B$4+(ROW()-10),RawData!$A$2:$A$1048576,0))</f>
        <v>6738</v>
      </c>
      <c r="C65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53)</f>
        <v>42234.871863425928</v>
      </c>
      <c r="D6553" s="46">
        <f>IF($B$6=1,MID(INDEX(RawData!$B$2:$B$1048576, MATCH(FmtData!$B$4+(ROW()-10),RawData!$A$2:$A$1048576,0)),12,8)+$B$5/24,INDEX(RawData!$C$2:$C$1048576, MATCH(FmtData!$B$4+(ROW()-10),RawData!$A$2:$A$1048576,0)))</f>
        <v>0.87186342592592592</v>
      </c>
      <c r="E6553">
        <f>INDEX(RawData!D$2:D$1048576,MATCH(FmtData!$B$4+(ROW()-10),RawData!$A$2:$A$1048576,0))</f>
        <v>2904.3</v>
      </c>
      <c r="F6553">
        <f>INDEX(RawData!E$2:E$1048576,MATCH(FmtData!$B$4+(ROW()-10),RawData!$A$2:$A$1048576,0))</f>
        <v>6.25</v>
      </c>
      <c r="G6553">
        <f>INDEX(RawData!F$2:F$1048576,MATCH(FmtData!$B$4+(ROW()-10),RawData!$A$2:$A$1048576,0))</f>
        <v>-295.221</v>
      </c>
      <c r="H6553">
        <f>INDEX(RawData!G$2:G$1048576,MATCH(FmtData!$B$4+(ROW()-10),RawData!$A$2:$A$1048576,0))</f>
        <v>0.49982199999999999</v>
      </c>
      <c r="I6553">
        <f>INDEX(RawData!H$2:H$1048576,MATCH(FmtData!$B$4+(ROW()-10),RawData!$A$2:$A$1048576,0))</f>
        <v>-3.71981E-3</v>
      </c>
      <c r="J6553">
        <f>INDEX(RawData!I$2:I$1048576,MATCH(FmtData!$B$4+(ROW()-10),RawData!$A$2:$A$1048576,0))</f>
        <v>197</v>
      </c>
      <c r="K6553">
        <f>INDEX(RawData!J$2:J$1048576,MATCH(FmtData!$B$4+(ROW()-10),RawData!$A$2:$A$1048576,0))</f>
        <v>194.2</v>
      </c>
      <c r="L6553">
        <f>INDEX(RawData!K$2:K$1048576,MATCH(FmtData!$B$4+(ROW()-10),RawData!$A$2:$A$1048576,0))</f>
        <v>193.9</v>
      </c>
      <c r="M6553">
        <f>INDEX(RawData!L$2:L$1048576,MATCH(FmtData!$B$4+(ROW()-10),RawData!$A$2:$A$1048576,0))</f>
        <v>23.5</v>
      </c>
      <c r="N6553">
        <f>INDEX(RawData!M$2:M$1048576,MATCH(FmtData!$B$4+(ROW()-10),RawData!$A$2:$A$1048576,0))</f>
        <v>22.1</v>
      </c>
      <c r="O6553">
        <f>INDEX(RawData!N$2:N$1048576,MATCH(FmtData!$B$4+(ROW()-10),RawData!$A$2:$A$1048576,0))</f>
        <v>176.3</v>
      </c>
      <c r="P6553">
        <f>INDEX(RawData!O$2:O$1048576,MATCH(FmtData!$B$4+(ROW()-10),RawData!$A$2:$A$1048576,0))</f>
        <v>35.819800000000001</v>
      </c>
      <c r="Q6553">
        <f>INDEX(RawData!P$2:P$1048576,MATCH(FmtData!$B$4+(ROW()-10),RawData!$A$2:$A$1048576,0))</f>
        <v>231.33600000000001</v>
      </c>
      <c r="R6553">
        <f>INDEX(RawData!Q$2:Q$1048576,MATCH(FmtData!$B$4+(ROW()-10),RawData!$A$2:$A$1048576,0))</f>
        <v>2.4414100000000002E-3</v>
      </c>
      <c r="S6553">
        <f>INDEX(RawData!R$2:R$1048576,MATCH(FmtData!$B$4+(ROW()-10),RawData!$A$2:$A$1048576,0))</f>
        <v>0.51633799999999996</v>
      </c>
      <c r="T6553">
        <f>INDEX(RawData!S$2:S$1048576,MATCH(FmtData!$B$4+(ROW()-10),RawData!$A$2:$A$1048576,0))</f>
        <v>0.52676999999999996</v>
      </c>
      <c r="U6553">
        <f>INDEX(RawData!T$2:T$1048576,MATCH(FmtData!$B$4+(ROW()-10),RawData!$A$2:$A$1048576,0))</f>
        <v>1.54572</v>
      </c>
      <c r="V6553">
        <f>INDEX(RawData!U$2:U$1048576,MATCH(FmtData!$B$4+(ROW()-10),RawData!$A$2:$A$1048576,0))</f>
        <v>1.7547600000000001</v>
      </c>
      <c r="W6553" s="8">
        <f t="shared" si="2317"/>
        <v>0.20904000000000011</v>
      </c>
      <c r="X6553" s="8">
        <f t="shared" si="2318"/>
        <v>-0.26073607999999993</v>
      </c>
      <c r="Y6553" s="8">
        <f t="shared" si="2319"/>
        <v>-0.15884651999999996</v>
      </c>
      <c r="Z6553" s="8">
        <f t="shared" si="2320"/>
        <v>10.152691814042056</v>
      </c>
      <c r="AA6553" s="8">
        <f t="shared" si="2321"/>
        <v>10.050802254042056</v>
      </c>
      <c r="AB6553" s="8">
        <f t="shared" si="2322"/>
        <v>10.101747034042056</v>
      </c>
      <c r="AC6553" s="6">
        <f t="shared" si="2337"/>
        <v>-275.99700000000001</v>
      </c>
      <c r="AD6553" s="15">
        <f t="shared" si="2334"/>
        <v>-16.224999999999966</v>
      </c>
      <c r="AE6553" s="15">
        <f t="shared" si="2335"/>
        <v>68.452791551277301</v>
      </c>
      <c r="AF6553" s="15">
        <f t="shared" si="2336"/>
        <v>41.299610510253387</v>
      </c>
      <c r="AG6553" s="15">
        <f t="shared" si="2323"/>
        <v>54.811079706319902</v>
      </c>
      <c r="AH6553" s="15">
        <f t="shared" si="2316"/>
        <v>-117.10360518134809</v>
      </c>
      <c r="AI6553" s="17">
        <f t="shared" si="2324"/>
        <v>1.18810161248711</v>
      </c>
      <c r="AJ6553" s="17">
        <f t="shared" si="2325"/>
        <v>0.94270947060294619</v>
      </c>
      <c r="AK6553" s="17">
        <f t="shared" si="2326"/>
        <v>0.75951461028015788</v>
      </c>
      <c r="AL6553" s="17">
        <f t="shared" si="2327"/>
        <v>0.78174490703777533</v>
      </c>
      <c r="AM6553" s="17">
        <f t="shared" si="2328"/>
        <v>0.77052274714301561</v>
      </c>
      <c r="AN6553" s="17">
        <f t="shared" si="2329"/>
        <v>0.94270947060294619</v>
      </c>
      <c r="AO6553" s="17">
        <f t="shared" si="2333"/>
        <v>0</v>
      </c>
      <c r="AP6553" s="17">
        <f t="shared" si="2330"/>
        <v>7.7052274714301561</v>
      </c>
      <c r="AQ6553" s="17">
        <f t="shared" si="2331"/>
        <v>11.881016124871099</v>
      </c>
      <c r="AR6553" s="17">
        <f t="shared" si="2332"/>
        <v>20.024373809199783</v>
      </c>
      <c r="AU6553" s="17">
        <f t="shared" si="2315"/>
        <v>0.95120947060294614</v>
      </c>
    </row>
    <row r="6554" spans="2:47" x14ac:dyDescent="0.25">
      <c r="B6554">
        <f>INDEX(RawData!$A$2:$A$1048576,MATCH(FmtData!$B$4+(ROW()-10),RawData!$A$2:$A$1048576,0))</f>
        <v>6739</v>
      </c>
      <c r="C65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54)</f>
        <v>42234.873020833336</v>
      </c>
      <c r="D6554" s="46">
        <f>IF($B$6=1,MID(INDEX(RawData!$B$2:$B$1048576, MATCH(FmtData!$B$4+(ROW()-10),RawData!$A$2:$A$1048576,0)),12,8)+$B$5/24,INDEX(RawData!$C$2:$C$1048576, MATCH(FmtData!$B$4+(ROW()-10),RawData!$A$2:$A$1048576,0)))</f>
        <v>0.87302083333333336</v>
      </c>
      <c r="E6554">
        <f>INDEX(RawData!D$2:D$1048576,MATCH(FmtData!$B$4+(ROW()-10),RawData!$A$2:$A$1048576,0))</f>
        <v>2903.37</v>
      </c>
      <c r="F6554">
        <f>INDEX(RawData!E$2:E$1048576,MATCH(FmtData!$B$4+(ROW()-10),RawData!$A$2:$A$1048576,0))</f>
        <v>7.1738299999999997</v>
      </c>
      <c r="G6554">
        <f>INDEX(RawData!F$2:F$1048576,MATCH(FmtData!$B$4+(ROW()-10),RawData!$A$2:$A$1048576,0))</f>
        <v>-295.221</v>
      </c>
      <c r="H6554">
        <f>INDEX(RawData!G$2:G$1048576,MATCH(FmtData!$B$4+(ROW()-10),RawData!$A$2:$A$1048576,0))</f>
        <v>0.49984099999999998</v>
      </c>
      <c r="I6554">
        <f>INDEX(RawData!H$2:H$1048576,MATCH(FmtData!$B$4+(ROW()-10),RawData!$A$2:$A$1048576,0))</f>
        <v>-3.71981E-3</v>
      </c>
      <c r="J6554">
        <f>INDEX(RawData!I$2:I$1048576,MATCH(FmtData!$B$4+(ROW()-10),RawData!$A$2:$A$1048576,0))</f>
        <v>194.7</v>
      </c>
      <c r="K6554">
        <f>INDEX(RawData!J$2:J$1048576,MATCH(FmtData!$B$4+(ROW()-10),RawData!$A$2:$A$1048576,0))</f>
        <v>196</v>
      </c>
      <c r="L6554">
        <f>INDEX(RawData!K$2:K$1048576,MATCH(FmtData!$B$4+(ROW()-10),RawData!$A$2:$A$1048576,0))</f>
        <v>193.2</v>
      </c>
      <c r="M6554">
        <f>INDEX(RawData!L$2:L$1048576,MATCH(FmtData!$B$4+(ROW()-10),RawData!$A$2:$A$1048576,0))</f>
        <v>23.5</v>
      </c>
      <c r="N6554">
        <f>INDEX(RawData!M$2:M$1048576,MATCH(FmtData!$B$4+(ROW()-10),RawData!$A$2:$A$1048576,0))</f>
        <v>22.1</v>
      </c>
      <c r="O6554">
        <f>INDEX(RawData!N$2:N$1048576,MATCH(FmtData!$B$4+(ROW()-10),RawData!$A$2:$A$1048576,0))</f>
        <v>176.4</v>
      </c>
      <c r="P6554">
        <f>INDEX(RawData!O$2:O$1048576,MATCH(FmtData!$B$4+(ROW()-10),RawData!$A$2:$A$1048576,0))</f>
        <v>35.819800000000001</v>
      </c>
      <c r="Q6554">
        <f>INDEX(RawData!P$2:P$1048576,MATCH(FmtData!$B$4+(ROW()-10),RawData!$A$2:$A$1048576,0))</f>
        <v>231.44499999999999</v>
      </c>
      <c r="R6554">
        <f>INDEX(RawData!Q$2:Q$1048576,MATCH(FmtData!$B$4+(ROW()-10),RawData!$A$2:$A$1048576,0))</f>
        <v>2.4414100000000002E-3</v>
      </c>
      <c r="S6554">
        <f>INDEX(RawData!R$2:R$1048576,MATCH(FmtData!$B$4+(ROW()-10),RawData!$A$2:$A$1048576,0))</f>
        <v>0.51633799999999996</v>
      </c>
      <c r="T6554">
        <f>INDEX(RawData!S$2:S$1048576,MATCH(FmtData!$B$4+(ROW()-10),RawData!$A$2:$A$1048576,0))</f>
        <v>0.52676999999999996</v>
      </c>
      <c r="U6554">
        <f>INDEX(RawData!T$2:T$1048576,MATCH(FmtData!$B$4+(ROW()-10),RawData!$A$2:$A$1048576,0))</f>
        <v>1.5274000000000001</v>
      </c>
      <c r="V6554">
        <f>INDEX(RawData!U$2:U$1048576,MATCH(FmtData!$B$4+(ROW()-10),RawData!$A$2:$A$1048576,0))</f>
        <v>1.7547600000000001</v>
      </c>
      <c r="W6554" s="8">
        <f t="shared" si="2317"/>
        <v>0.22736000000000001</v>
      </c>
      <c r="X6554" s="8">
        <f t="shared" si="2318"/>
        <v>-0.26073607999999993</v>
      </c>
      <c r="Y6554" s="8">
        <f t="shared" si="2319"/>
        <v>-0.15884651999999996</v>
      </c>
      <c r="Z6554" s="8">
        <f t="shared" si="2320"/>
        <v>10.152691814042056</v>
      </c>
      <c r="AA6554" s="8">
        <f t="shared" si="2321"/>
        <v>10.050802254042056</v>
      </c>
      <c r="AB6554" s="8">
        <f t="shared" si="2322"/>
        <v>10.101747034042056</v>
      </c>
      <c r="AC6554" s="6">
        <f t="shared" si="2337"/>
        <v>-275.88800000000003</v>
      </c>
      <c r="AD6554" s="15">
        <f t="shared" si="2334"/>
        <v>-16.115999999999985</v>
      </c>
      <c r="AE6554" s="15">
        <f t="shared" si="2335"/>
        <v>68.452791551277301</v>
      </c>
      <c r="AF6554" s="15">
        <f t="shared" si="2336"/>
        <v>41.299610510253387</v>
      </c>
      <c r="AG6554" s="15">
        <f t="shared" si="2323"/>
        <v>54.811079706319902</v>
      </c>
      <c r="AH6554" s="15">
        <f t="shared" si="2316"/>
        <v>-116.99460518134811</v>
      </c>
      <c r="AI6554" s="17">
        <f t="shared" si="2324"/>
        <v>1.1878894935333622</v>
      </c>
      <c r="AJ6554" s="17">
        <f t="shared" si="2325"/>
        <v>0.9425759205511306</v>
      </c>
      <c r="AK6554" s="17">
        <f t="shared" si="2326"/>
        <v>0.75951461028015788</v>
      </c>
      <c r="AL6554" s="17">
        <f t="shared" si="2327"/>
        <v>0.78174490703777533</v>
      </c>
      <c r="AM6554" s="17">
        <f t="shared" si="2328"/>
        <v>0.77052274714301561</v>
      </c>
      <c r="AN6554" s="17">
        <f t="shared" si="2329"/>
        <v>0.9425759205511306</v>
      </c>
      <c r="AO6554" s="17">
        <f t="shared" si="2333"/>
        <v>0</v>
      </c>
      <c r="AP6554" s="17">
        <f t="shared" si="2330"/>
        <v>7.7052274714301561</v>
      </c>
      <c r="AQ6554" s="17">
        <f t="shared" si="2331"/>
        <v>11.878894935333621</v>
      </c>
      <c r="AR6554" s="17">
        <f t="shared" si="2332"/>
        <v>20.017961707267283</v>
      </c>
      <c r="AU6554" s="17">
        <f t="shared" si="2315"/>
        <v>0.95107592055113055</v>
      </c>
    </row>
    <row r="6555" spans="2:47" x14ac:dyDescent="0.25">
      <c r="B6555">
        <f>INDEX(RawData!$A$2:$A$1048576,MATCH(FmtData!$B$4+(ROW()-10),RawData!$A$2:$A$1048576,0))</f>
        <v>6740</v>
      </c>
      <c r="C65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55)</f>
        <v>42234.874178240738</v>
      </c>
      <c r="D6555" s="46">
        <f>IF($B$6=1,MID(INDEX(RawData!$B$2:$B$1048576, MATCH(FmtData!$B$4+(ROW()-10),RawData!$A$2:$A$1048576,0)),12,8)+$B$5/24,INDEX(RawData!$C$2:$C$1048576, MATCH(FmtData!$B$4+(ROW()-10),RawData!$A$2:$A$1048576,0)))</f>
        <v>0.8741782407407408</v>
      </c>
      <c r="E6555">
        <f>INDEX(RawData!D$2:D$1048576,MATCH(FmtData!$B$4+(ROW()-10),RawData!$A$2:$A$1048576,0))</f>
        <v>2902.44</v>
      </c>
      <c r="F6555">
        <f>INDEX(RawData!E$2:E$1048576,MATCH(FmtData!$B$4+(ROW()-10),RawData!$A$2:$A$1048576,0))</f>
        <v>6.25</v>
      </c>
      <c r="G6555">
        <f>INDEX(RawData!F$2:F$1048576,MATCH(FmtData!$B$4+(ROW()-10),RawData!$A$2:$A$1048576,0))</f>
        <v>-295.221</v>
      </c>
      <c r="H6555">
        <f>INDEX(RawData!G$2:G$1048576,MATCH(FmtData!$B$4+(ROW()-10),RawData!$A$2:$A$1048576,0))</f>
        <v>0.49982199999999999</v>
      </c>
      <c r="I6555">
        <f>INDEX(RawData!H$2:H$1048576,MATCH(FmtData!$B$4+(ROW()-10),RawData!$A$2:$A$1048576,0))</f>
        <v>-3.71981E-3</v>
      </c>
      <c r="J6555">
        <f>INDEX(RawData!I$2:I$1048576,MATCH(FmtData!$B$4+(ROW()-10),RawData!$A$2:$A$1048576,0))</f>
        <v>197.6</v>
      </c>
      <c r="K6555">
        <f>INDEX(RawData!J$2:J$1048576,MATCH(FmtData!$B$4+(ROW()-10),RawData!$A$2:$A$1048576,0))</f>
        <v>195.2</v>
      </c>
      <c r="L6555">
        <f>INDEX(RawData!K$2:K$1048576,MATCH(FmtData!$B$4+(ROW()-10),RawData!$A$2:$A$1048576,0))</f>
        <v>193.4</v>
      </c>
      <c r="M6555">
        <f>INDEX(RawData!L$2:L$1048576,MATCH(FmtData!$B$4+(ROW()-10),RawData!$A$2:$A$1048576,0))</f>
        <v>23.5</v>
      </c>
      <c r="N6555">
        <f>INDEX(RawData!M$2:M$1048576,MATCH(FmtData!$B$4+(ROW()-10),RawData!$A$2:$A$1048576,0))</f>
        <v>22</v>
      </c>
      <c r="O6555">
        <f>INDEX(RawData!N$2:N$1048576,MATCH(FmtData!$B$4+(ROW()-10),RawData!$A$2:$A$1048576,0))</f>
        <v>176.2</v>
      </c>
      <c r="P6555">
        <f>INDEX(RawData!O$2:O$1048576,MATCH(FmtData!$B$4+(ROW()-10),RawData!$A$2:$A$1048576,0))</f>
        <v>35.819800000000001</v>
      </c>
      <c r="Q6555">
        <f>INDEX(RawData!P$2:P$1048576,MATCH(FmtData!$B$4+(ROW()-10),RawData!$A$2:$A$1048576,0))</f>
        <v>230.98</v>
      </c>
      <c r="R6555">
        <f>INDEX(RawData!Q$2:Q$1048576,MATCH(FmtData!$B$4+(ROW()-10),RawData!$A$2:$A$1048576,0))</f>
        <v>1.8310500000000001E-3</v>
      </c>
      <c r="S6555">
        <f>INDEX(RawData!R$2:R$1048576,MATCH(FmtData!$B$4+(ROW()-10),RawData!$A$2:$A$1048576,0))</f>
        <v>0.51633799999999996</v>
      </c>
      <c r="T6555">
        <f>INDEX(RawData!S$2:S$1048576,MATCH(FmtData!$B$4+(ROW()-10),RawData!$A$2:$A$1048576,0))</f>
        <v>0.52676999999999996</v>
      </c>
      <c r="U6555">
        <f>INDEX(RawData!T$2:T$1048576,MATCH(FmtData!$B$4+(ROW()-10),RawData!$A$2:$A$1048576,0))</f>
        <v>1.50909</v>
      </c>
      <c r="V6555">
        <f>INDEX(RawData!U$2:U$1048576,MATCH(FmtData!$B$4+(ROW()-10),RawData!$A$2:$A$1048576,0))</f>
        <v>1.7089799999999999</v>
      </c>
      <c r="W6555" s="8">
        <f t="shared" si="2317"/>
        <v>0.1998899999999999</v>
      </c>
      <c r="X6555" s="8">
        <f t="shared" si="2318"/>
        <v>-0.26073607999999993</v>
      </c>
      <c r="Y6555" s="8">
        <f t="shared" si="2319"/>
        <v>-0.15884651999999996</v>
      </c>
      <c r="Z6555" s="8">
        <f t="shared" si="2320"/>
        <v>10.152691814042056</v>
      </c>
      <c r="AA6555" s="8">
        <f t="shared" si="2321"/>
        <v>10.050802254042056</v>
      </c>
      <c r="AB6555" s="8">
        <f t="shared" si="2322"/>
        <v>10.101747034042056</v>
      </c>
      <c r="AC6555" s="6">
        <f t="shared" si="2337"/>
        <v>-276.35300000000007</v>
      </c>
      <c r="AD6555" s="15">
        <f t="shared" si="2334"/>
        <v>-16.581000000000017</v>
      </c>
      <c r="AE6555" s="15">
        <f t="shared" si="2335"/>
        <v>68.452791551277301</v>
      </c>
      <c r="AF6555" s="15">
        <f t="shared" si="2336"/>
        <v>41.299610510253387</v>
      </c>
      <c r="AG6555" s="15">
        <f t="shared" si="2323"/>
        <v>54.811079706319902</v>
      </c>
      <c r="AH6555" s="15">
        <f t="shared" si="2316"/>
        <v>-117.45960518134814</v>
      </c>
      <c r="AI6555" s="17">
        <f t="shared" si="2324"/>
        <v>1.1887949327299165</v>
      </c>
      <c r="AJ6555" s="17">
        <f t="shared" si="2325"/>
        <v>0.94314591619194865</v>
      </c>
      <c r="AK6555" s="17">
        <f t="shared" si="2326"/>
        <v>0.75951461028015788</v>
      </c>
      <c r="AL6555" s="17">
        <f t="shared" si="2327"/>
        <v>0.78174490703777533</v>
      </c>
      <c r="AM6555" s="17">
        <f t="shared" si="2328"/>
        <v>0.77052274714301561</v>
      </c>
      <c r="AN6555" s="17">
        <f t="shared" si="2329"/>
        <v>0.94314591619194865</v>
      </c>
      <c r="AO6555" s="17">
        <f t="shared" si="2333"/>
        <v>0</v>
      </c>
      <c r="AP6555" s="17">
        <f t="shared" si="2330"/>
        <v>7.7052274714301561</v>
      </c>
      <c r="AQ6555" s="17">
        <f t="shared" si="2331"/>
        <v>11.887949327299165</v>
      </c>
      <c r="AR6555" s="17">
        <f t="shared" si="2332"/>
        <v>20.011549605334785</v>
      </c>
      <c r="AU6555" s="17">
        <f t="shared" si="2315"/>
        <v>0.9516459161919486</v>
      </c>
    </row>
    <row r="6556" spans="2:47" x14ac:dyDescent="0.25">
      <c r="B6556">
        <f>INDEX(RawData!$A$2:$A$1048576,MATCH(FmtData!$B$4+(ROW()-10),RawData!$A$2:$A$1048576,0))</f>
        <v>6741</v>
      </c>
      <c r="C65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56)</f>
        <v>42234.875347222223</v>
      </c>
      <c r="D6556" s="46">
        <f>IF($B$6=1,MID(INDEX(RawData!$B$2:$B$1048576, MATCH(FmtData!$B$4+(ROW()-10),RawData!$A$2:$A$1048576,0)),12,8)+$B$5/24,INDEX(RawData!$C$2:$C$1048576, MATCH(FmtData!$B$4+(ROW()-10),RawData!$A$2:$A$1048576,0)))</f>
        <v>0.87534722222222217</v>
      </c>
      <c r="E6556">
        <f>INDEX(RawData!D$2:D$1048576,MATCH(FmtData!$B$4+(ROW()-10),RawData!$A$2:$A$1048576,0))</f>
        <v>2904.3</v>
      </c>
      <c r="F6556">
        <f>INDEX(RawData!E$2:E$1048576,MATCH(FmtData!$B$4+(ROW()-10),RawData!$A$2:$A$1048576,0))</f>
        <v>7.1738299999999997</v>
      </c>
      <c r="G6556">
        <f>INDEX(RawData!F$2:F$1048576,MATCH(FmtData!$B$4+(ROW()-10),RawData!$A$2:$A$1048576,0))</f>
        <v>-295.221</v>
      </c>
      <c r="H6556">
        <f>INDEX(RawData!G$2:G$1048576,MATCH(FmtData!$B$4+(ROW()-10),RawData!$A$2:$A$1048576,0))</f>
        <v>0.49982199999999999</v>
      </c>
      <c r="I6556">
        <f>INDEX(RawData!H$2:H$1048576,MATCH(FmtData!$B$4+(ROW()-10),RawData!$A$2:$A$1048576,0))</f>
        <v>-3.71981E-3</v>
      </c>
      <c r="J6556">
        <f>INDEX(RawData!I$2:I$1048576,MATCH(FmtData!$B$4+(ROW()-10),RawData!$A$2:$A$1048576,0))</f>
        <v>196.2</v>
      </c>
      <c r="K6556">
        <f>INDEX(RawData!J$2:J$1048576,MATCH(FmtData!$B$4+(ROW()-10),RawData!$A$2:$A$1048576,0))</f>
        <v>193.6</v>
      </c>
      <c r="L6556">
        <f>INDEX(RawData!K$2:K$1048576,MATCH(FmtData!$B$4+(ROW()-10),RawData!$A$2:$A$1048576,0))</f>
        <v>193.5</v>
      </c>
      <c r="M6556">
        <f>INDEX(RawData!L$2:L$1048576,MATCH(FmtData!$B$4+(ROW()-10),RawData!$A$2:$A$1048576,0))</f>
        <v>23.5</v>
      </c>
      <c r="N6556">
        <f>INDEX(RawData!M$2:M$1048576,MATCH(FmtData!$B$4+(ROW()-10),RawData!$A$2:$A$1048576,0))</f>
        <v>22</v>
      </c>
      <c r="O6556">
        <f>INDEX(RawData!N$2:N$1048576,MATCH(FmtData!$B$4+(ROW()-10),RawData!$A$2:$A$1048576,0))</f>
        <v>176.4</v>
      </c>
      <c r="P6556">
        <f>INDEX(RawData!O$2:O$1048576,MATCH(FmtData!$B$4+(ROW()-10),RawData!$A$2:$A$1048576,0))</f>
        <v>35.819800000000001</v>
      </c>
      <c r="Q6556">
        <f>INDEX(RawData!P$2:P$1048576,MATCH(FmtData!$B$4+(ROW()-10),RawData!$A$2:$A$1048576,0))</f>
        <v>231.6</v>
      </c>
      <c r="R6556">
        <f>INDEX(RawData!Q$2:Q$1048576,MATCH(FmtData!$B$4+(ROW()-10),RawData!$A$2:$A$1048576,0))</f>
        <v>1.8310500000000001E-3</v>
      </c>
      <c r="S6556">
        <f>INDEX(RawData!R$2:R$1048576,MATCH(FmtData!$B$4+(ROW()-10),RawData!$A$2:$A$1048576,0))</f>
        <v>0.51633799999999996</v>
      </c>
      <c r="T6556">
        <f>INDEX(RawData!S$2:S$1048576,MATCH(FmtData!$B$4+(ROW()-10),RawData!$A$2:$A$1048576,0))</f>
        <v>0.52676999999999996</v>
      </c>
      <c r="U6556">
        <f>INDEX(RawData!T$2:T$1048576,MATCH(FmtData!$B$4+(ROW()-10),RawData!$A$2:$A$1048576,0))</f>
        <v>1.48926</v>
      </c>
      <c r="V6556">
        <f>INDEX(RawData!U$2:U$1048576,MATCH(FmtData!$B$4+(ROW()-10),RawData!$A$2:$A$1048576,0))</f>
        <v>1.7089799999999999</v>
      </c>
      <c r="W6556" s="8">
        <f t="shared" si="2317"/>
        <v>0.21971999999999992</v>
      </c>
      <c r="X6556" s="8">
        <f t="shared" si="2318"/>
        <v>-0.26073607999999993</v>
      </c>
      <c r="Y6556" s="8">
        <f t="shared" si="2319"/>
        <v>-0.15884651999999996</v>
      </c>
      <c r="Z6556" s="8">
        <f t="shared" si="2320"/>
        <v>10.152691814042056</v>
      </c>
      <c r="AA6556" s="8">
        <f t="shared" si="2321"/>
        <v>10.050802254042056</v>
      </c>
      <c r="AB6556" s="8">
        <f t="shared" si="2322"/>
        <v>10.101747034042056</v>
      </c>
      <c r="AC6556" s="6">
        <f t="shared" si="2337"/>
        <v>-275.73300000000006</v>
      </c>
      <c r="AD6556" s="15">
        <f t="shared" si="2334"/>
        <v>-15.961000000000013</v>
      </c>
      <c r="AE6556" s="15">
        <f t="shared" si="2335"/>
        <v>68.452791551277301</v>
      </c>
      <c r="AF6556" s="15">
        <f t="shared" si="2336"/>
        <v>41.299610510253387</v>
      </c>
      <c r="AG6556" s="15">
        <f t="shared" si="2323"/>
        <v>54.811079706319902</v>
      </c>
      <c r="AH6556" s="15">
        <f t="shared" si="2316"/>
        <v>-116.83960518134813</v>
      </c>
      <c r="AI6556" s="17">
        <f t="shared" si="2324"/>
        <v>1.18758798688909</v>
      </c>
      <c r="AJ6556" s="17">
        <f t="shared" si="2325"/>
        <v>0.94238607507563588</v>
      </c>
      <c r="AK6556" s="17">
        <f t="shared" si="2326"/>
        <v>0.75951461028015788</v>
      </c>
      <c r="AL6556" s="17">
        <f t="shared" si="2327"/>
        <v>0.78174490703777533</v>
      </c>
      <c r="AM6556" s="17">
        <f t="shared" si="2328"/>
        <v>0.77052274714301561</v>
      </c>
      <c r="AN6556" s="17">
        <f t="shared" si="2329"/>
        <v>0.94238607507563588</v>
      </c>
      <c r="AO6556" s="17">
        <f t="shared" si="2333"/>
        <v>0</v>
      </c>
      <c r="AP6556" s="17">
        <f t="shared" si="2330"/>
        <v>7.7052274714301561</v>
      </c>
      <c r="AQ6556" s="17">
        <f t="shared" si="2331"/>
        <v>11.8758798688909</v>
      </c>
      <c r="AR6556" s="17">
        <f t="shared" si="2332"/>
        <v>20.024373809199783</v>
      </c>
      <c r="AU6556" s="17">
        <f t="shared" si="2315"/>
        <v>0.95088607507563583</v>
      </c>
    </row>
    <row r="6557" spans="2:47" x14ac:dyDescent="0.25">
      <c r="B6557">
        <f>INDEX(RawData!$A$2:$A$1048576,MATCH(FmtData!$B$4+(ROW()-10),RawData!$A$2:$A$1048576,0))</f>
        <v>6742</v>
      </c>
      <c r="C65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57)</f>
        <v>42234.876493055555</v>
      </c>
      <c r="D6557" s="46">
        <f>IF($B$6=1,MID(INDEX(RawData!$B$2:$B$1048576, MATCH(FmtData!$B$4+(ROW()-10),RawData!$A$2:$A$1048576,0)),12,8)+$B$5/24,INDEX(RawData!$C$2:$C$1048576, MATCH(FmtData!$B$4+(ROW()-10),RawData!$A$2:$A$1048576,0)))</f>
        <v>0.87649305555555557</v>
      </c>
      <c r="E6557">
        <f>INDEX(RawData!D$2:D$1048576,MATCH(FmtData!$B$4+(ROW()-10),RawData!$A$2:$A$1048576,0))</f>
        <v>2901.19</v>
      </c>
      <c r="F6557">
        <f>INDEX(RawData!E$2:E$1048576,MATCH(FmtData!$B$4+(ROW()-10),RawData!$A$2:$A$1048576,0))</f>
        <v>6.25</v>
      </c>
      <c r="G6557">
        <f>INDEX(RawData!F$2:F$1048576,MATCH(FmtData!$B$4+(ROW()-10),RawData!$A$2:$A$1048576,0))</f>
        <v>-295.221</v>
      </c>
      <c r="H6557">
        <f>INDEX(RawData!G$2:G$1048576,MATCH(FmtData!$B$4+(ROW()-10),RawData!$A$2:$A$1048576,0))</f>
        <v>0.49984099999999998</v>
      </c>
      <c r="I6557">
        <f>INDEX(RawData!H$2:H$1048576,MATCH(FmtData!$B$4+(ROW()-10),RawData!$A$2:$A$1048576,0))</f>
        <v>-3.71981E-3</v>
      </c>
      <c r="J6557">
        <f>INDEX(RawData!I$2:I$1048576,MATCH(FmtData!$B$4+(ROW()-10),RawData!$A$2:$A$1048576,0))</f>
        <v>194.2</v>
      </c>
      <c r="K6557">
        <f>INDEX(RawData!J$2:J$1048576,MATCH(FmtData!$B$4+(ROW()-10),RawData!$A$2:$A$1048576,0))</f>
        <v>195.4</v>
      </c>
      <c r="L6557">
        <f>INDEX(RawData!K$2:K$1048576,MATCH(FmtData!$B$4+(ROW()-10),RawData!$A$2:$A$1048576,0))</f>
        <v>193.8</v>
      </c>
      <c r="M6557">
        <f>INDEX(RawData!L$2:L$1048576,MATCH(FmtData!$B$4+(ROW()-10),RawData!$A$2:$A$1048576,0))</f>
        <v>23.6</v>
      </c>
      <c r="N6557">
        <f>INDEX(RawData!M$2:M$1048576,MATCH(FmtData!$B$4+(ROW()-10),RawData!$A$2:$A$1048576,0))</f>
        <v>22.1</v>
      </c>
      <c r="O6557">
        <f>INDEX(RawData!N$2:N$1048576,MATCH(FmtData!$B$4+(ROW()-10),RawData!$A$2:$A$1048576,0))</f>
        <v>176.4</v>
      </c>
      <c r="P6557">
        <f>INDEX(RawData!O$2:O$1048576,MATCH(FmtData!$B$4+(ROW()-10),RawData!$A$2:$A$1048576,0))</f>
        <v>35.819800000000001</v>
      </c>
      <c r="Q6557">
        <f>INDEX(RawData!P$2:P$1048576,MATCH(FmtData!$B$4+(ROW()-10),RawData!$A$2:$A$1048576,0))</f>
        <v>231.49100000000001</v>
      </c>
      <c r="R6557">
        <f>INDEX(RawData!Q$2:Q$1048576,MATCH(FmtData!$B$4+(ROW()-10),RawData!$A$2:$A$1048576,0))</f>
        <v>1.8310500000000001E-3</v>
      </c>
      <c r="S6557">
        <f>INDEX(RawData!R$2:R$1048576,MATCH(FmtData!$B$4+(ROW()-10),RawData!$A$2:$A$1048576,0))</f>
        <v>0.51633799999999996</v>
      </c>
      <c r="T6557">
        <f>INDEX(RawData!S$2:S$1048576,MATCH(FmtData!$B$4+(ROW()-10),RawData!$A$2:$A$1048576,0))</f>
        <v>0.52676999999999996</v>
      </c>
      <c r="U6557">
        <f>INDEX(RawData!T$2:T$1048576,MATCH(FmtData!$B$4+(ROW()-10),RawData!$A$2:$A$1048576,0))</f>
        <v>1.47095</v>
      </c>
      <c r="V6557">
        <f>INDEX(RawData!U$2:U$1048576,MATCH(FmtData!$B$4+(ROW()-10),RawData!$A$2:$A$1048576,0))</f>
        <v>1.6784699999999999</v>
      </c>
      <c r="W6557" s="8">
        <f t="shared" si="2317"/>
        <v>0.20751999999999993</v>
      </c>
      <c r="X6557" s="8">
        <f t="shared" si="2318"/>
        <v>-0.26073607999999993</v>
      </c>
      <c r="Y6557" s="8">
        <f t="shared" si="2319"/>
        <v>-0.15884651999999996</v>
      </c>
      <c r="Z6557" s="8">
        <f t="shared" si="2320"/>
        <v>10.152691814042056</v>
      </c>
      <c r="AA6557" s="8">
        <f t="shared" si="2321"/>
        <v>10.050802254042056</v>
      </c>
      <c r="AB6557" s="8">
        <f t="shared" si="2322"/>
        <v>10.101747034042056</v>
      </c>
      <c r="AC6557" s="6">
        <f t="shared" si="2337"/>
        <v>-275.84199999999998</v>
      </c>
      <c r="AD6557" s="15">
        <f t="shared" si="2334"/>
        <v>-16.069999999999936</v>
      </c>
      <c r="AE6557" s="15">
        <f t="shared" si="2335"/>
        <v>68.452791551277301</v>
      </c>
      <c r="AF6557" s="15">
        <f t="shared" si="2336"/>
        <v>41.299610510253387</v>
      </c>
      <c r="AG6557" s="15">
        <f t="shared" si="2323"/>
        <v>54.811079706319902</v>
      </c>
      <c r="AH6557" s="15">
        <f t="shared" si="2316"/>
        <v>-116.94860518134806</v>
      </c>
      <c r="AI6557" s="17">
        <f t="shared" si="2324"/>
        <v>1.1877999981680665</v>
      </c>
      <c r="AJ6557" s="17">
        <f t="shared" si="2325"/>
        <v>0.94251957133207087</v>
      </c>
      <c r="AK6557" s="17">
        <f t="shared" si="2326"/>
        <v>0.75951461028015788</v>
      </c>
      <c r="AL6557" s="17">
        <f t="shared" si="2327"/>
        <v>0.78174490703777533</v>
      </c>
      <c r="AM6557" s="17">
        <f t="shared" si="2328"/>
        <v>0.77052274714301561</v>
      </c>
      <c r="AN6557" s="17">
        <f t="shared" si="2329"/>
        <v>0.94251957133207087</v>
      </c>
      <c r="AO6557" s="17">
        <f t="shared" si="2333"/>
        <v>0</v>
      </c>
      <c r="AP6557" s="17">
        <f t="shared" si="2330"/>
        <v>7.7052274714301561</v>
      </c>
      <c r="AQ6557" s="17">
        <f t="shared" si="2331"/>
        <v>11.877999981680665</v>
      </c>
      <c r="AR6557" s="17">
        <f t="shared" si="2332"/>
        <v>20.002931188758847</v>
      </c>
      <c r="AU6557" s="17">
        <f t="shared" si="2315"/>
        <v>0.95101957133207082</v>
      </c>
    </row>
    <row r="6558" spans="2:47" x14ac:dyDescent="0.25">
      <c r="B6558">
        <f>INDEX(RawData!$A$2:$A$1048576,MATCH(FmtData!$B$4+(ROW()-10),RawData!$A$2:$A$1048576,0))</f>
        <v>6743</v>
      </c>
      <c r="C65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58)</f>
        <v>42234.877650462964</v>
      </c>
      <c r="D6558" s="46">
        <f>IF($B$6=1,MID(INDEX(RawData!$B$2:$B$1048576, MATCH(FmtData!$B$4+(ROW()-10),RawData!$A$2:$A$1048576,0)),12,8)+$B$5/24,INDEX(RawData!$C$2:$C$1048576, MATCH(FmtData!$B$4+(ROW()-10),RawData!$A$2:$A$1048576,0)))</f>
        <v>0.87765046296296301</v>
      </c>
      <c r="E6558">
        <f>INDEX(RawData!D$2:D$1048576,MATCH(FmtData!$B$4+(ROW()-10),RawData!$A$2:$A$1048576,0))</f>
        <v>2903.37</v>
      </c>
      <c r="F6558">
        <f>INDEX(RawData!E$2:E$1048576,MATCH(FmtData!$B$4+(ROW()-10),RawData!$A$2:$A$1048576,0))</f>
        <v>6.25</v>
      </c>
      <c r="G6558">
        <f>INDEX(RawData!F$2:F$1048576,MATCH(FmtData!$B$4+(ROW()-10),RawData!$A$2:$A$1048576,0))</f>
        <v>-295.221</v>
      </c>
      <c r="H6558">
        <f>INDEX(RawData!G$2:G$1048576,MATCH(FmtData!$B$4+(ROW()-10),RawData!$A$2:$A$1048576,0))</f>
        <v>0.49984099999999998</v>
      </c>
      <c r="I6558">
        <f>INDEX(RawData!H$2:H$1048576,MATCH(FmtData!$B$4+(ROW()-10),RawData!$A$2:$A$1048576,0))</f>
        <v>-3.71981E-3</v>
      </c>
      <c r="J6558">
        <f>INDEX(RawData!I$2:I$1048576,MATCH(FmtData!$B$4+(ROW()-10),RawData!$A$2:$A$1048576,0))</f>
        <v>197.1</v>
      </c>
      <c r="K6558">
        <f>INDEX(RawData!J$2:J$1048576,MATCH(FmtData!$B$4+(ROW()-10),RawData!$A$2:$A$1048576,0))</f>
        <v>196.3</v>
      </c>
      <c r="L6558">
        <f>INDEX(RawData!K$2:K$1048576,MATCH(FmtData!$B$4+(ROW()-10),RawData!$A$2:$A$1048576,0))</f>
        <v>193.9</v>
      </c>
      <c r="M6558">
        <f>INDEX(RawData!L$2:L$1048576,MATCH(FmtData!$B$4+(ROW()-10),RawData!$A$2:$A$1048576,0))</f>
        <v>23.5</v>
      </c>
      <c r="N6558">
        <f>INDEX(RawData!M$2:M$1048576,MATCH(FmtData!$B$4+(ROW()-10),RawData!$A$2:$A$1048576,0))</f>
        <v>22.1</v>
      </c>
      <c r="O6558">
        <f>INDEX(RawData!N$2:N$1048576,MATCH(FmtData!$B$4+(ROW()-10),RawData!$A$2:$A$1048576,0))</f>
        <v>176.3</v>
      </c>
      <c r="P6558">
        <f>INDEX(RawData!O$2:O$1048576,MATCH(FmtData!$B$4+(ROW()-10),RawData!$A$2:$A$1048576,0))</f>
        <v>35.819800000000001</v>
      </c>
      <c r="Q6558">
        <f>INDEX(RawData!P$2:P$1048576,MATCH(FmtData!$B$4+(ROW()-10),RawData!$A$2:$A$1048576,0))</f>
        <v>231.44499999999999</v>
      </c>
      <c r="R6558">
        <f>INDEX(RawData!Q$2:Q$1048576,MATCH(FmtData!$B$4+(ROW()-10),RawData!$A$2:$A$1048576,0))</f>
        <v>2.4414100000000002E-3</v>
      </c>
      <c r="S6558">
        <f>INDEX(RawData!R$2:R$1048576,MATCH(FmtData!$B$4+(ROW()-10),RawData!$A$2:$A$1048576,0))</f>
        <v>0.51633799999999996</v>
      </c>
      <c r="T6558">
        <f>INDEX(RawData!S$2:S$1048576,MATCH(FmtData!$B$4+(ROW()-10),RawData!$A$2:$A$1048576,0))</f>
        <v>0.52676999999999996</v>
      </c>
      <c r="U6558">
        <f>INDEX(RawData!T$2:T$1048576,MATCH(FmtData!$B$4+(ROW()-10),RawData!$A$2:$A$1048576,0))</f>
        <v>1.4511099999999999</v>
      </c>
      <c r="V6558">
        <f>INDEX(RawData!U$2:U$1048576,MATCH(FmtData!$B$4+(ROW()-10),RawData!$A$2:$A$1048576,0))</f>
        <v>1.6784699999999999</v>
      </c>
      <c r="W6558" s="8">
        <f t="shared" si="2317"/>
        <v>0.22736000000000001</v>
      </c>
      <c r="X6558" s="8">
        <f t="shared" si="2318"/>
        <v>-0.26073607999999993</v>
      </c>
      <c r="Y6558" s="8">
        <f t="shared" si="2319"/>
        <v>-0.15884651999999996</v>
      </c>
      <c r="Z6558" s="8">
        <f t="shared" si="2320"/>
        <v>10.152691814042056</v>
      </c>
      <c r="AA6558" s="8">
        <f t="shared" si="2321"/>
        <v>10.050802254042056</v>
      </c>
      <c r="AB6558" s="8">
        <f t="shared" si="2322"/>
        <v>10.101747034042056</v>
      </c>
      <c r="AC6558" s="6">
        <f t="shared" si="2337"/>
        <v>-275.88800000000003</v>
      </c>
      <c r="AD6558" s="15">
        <f t="shared" si="2334"/>
        <v>-16.115999999999985</v>
      </c>
      <c r="AE6558" s="15">
        <f t="shared" si="2335"/>
        <v>68.452791551277301</v>
      </c>
      <c r="AF6558" s="15">
        <f t="shared" si="2336"/>
        <v>41.299610510253387</v>
      </c>
      <c r="AG6558" s="15">
        <f t="shared" si="2323"/>
        <v>54.811079706319902</v>
      </c>
      <c r="AH6558" s="15">
        <f t="shared" si="2316"/>
        <v>-116.99460518134811</v>
      </c>
      <c r="AI6558" s="17">
        <f t="shared" si="2324"/>
        <v>1.1878894935333622</v>
      </c>
      <c r="AJ6558" s="17">
        <f t="shared" si="2325"/>
        <v>0.9425759205511306</v>
      </c>
      <c r="AK6558" s="17">
        <f t="shared" si="2326"/>
        <v>0.75951461028015788</v>
      </c>
      <c r="AL6558" s="17">
        <f t="shared" si="2327"/>
        <v>0.78174490703777533</v>
      </c>
      <c r="AM6558" s="17">
        <f t="shared" si="2328"/>
        <v>0.77052274714301561</v>
      </c>
      <c r="AN6558" s="17">
        <f t="shared" si="2329"/>
        <v>0.9425759205511306</v>
      </c>
      <c r="AO6558" s="17">
        <f t="shared" si="2333"/>
        <v>0</v>
      </c>
      <c r="AP6558" s="17">
        <f t="shared" si="2330"/>
        <v>7.7052274714301561</v>
      </c>
      <c r="AQ6558" s="17">
        <f t="shared" si="2331"/>
        <v>11.878894935333621</v>
      </c>
      <c r="AR6558" s="17">
        <f t="shared" si="2332"/>
        <v>20.017961707267283</v>
      </c>
      <c r="AU6558" s="17">
        <f t="shared" si="2315"/>
        <v>0.95107592055113055</v>
      </c>
    </row>
    <row r="6559" spans="2:47" x14ac:dyDescent="0.25">
      <c r="B6559">
        <f>INDEX(RawData!$A$2:$A$1048576,MATCH(FmtData!$B$4+(ROW()-10),RawData!$A$2:$A$1048576,0))</f>
        <v>6744</v>
      </c>
      <c r="C65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59)</f>
        <v>42234.878807870373</v>
      </c>
      <c r="D6559" s="46">
        <f>IF($B$6=1,MID(INDEX(RawData!$B$2:$B$1048576, MATCH(FmtData!$B$4+(ROW()-10),RawData!$A$2:$A$1048576,0)),12,8)+$B$5/24,INDEX(RawData!$C$2:$C$1048576, MATCH(FmtData!$B$4+(ROW()-10),RawData!$A$2:$A$1048576,0)))</f>
        <v>0.87880787037037045</v>
      </c>
      <c r="E6559">
        <f>INDEX(RawData!D$2:D$1048576,MATCH(FmtData!$B$4+(ROW()-10),RawData!$A$2:$A$1048576,0))</f>
        <v>2902.44</v>
      </c>
      <c r="F6559">
        <f>INDEX(RawData!E$2:E$1048576,MATCH(FmtData!$B$4+(ROW()-10),RawData!$A$2:$A$1048576,0))</f>
        <v>7.1738299999999997</v>
      </c>
      <c r="G6559">
        <f>INDEX(RawData!F$2:F$1048576,MATCH(FmtData!$B$4+(ROW()-10),RawData!$A$2:$A$1048576,0))</f>
        <v>-295.221</v>
      </c>
      <c r="H6559">
        <f>INDEX(RawData!G$2:G$1048576,MATCH(FmtData!$B$4+(ROW()-10),RawData!$A$2:$A$1048576,0))</f>
        <v>0.49982199999999999</v>
      </c>
      <c r="I6559">
        <f>INDEX(RawData!H$2:H$1048576,MATCH(FmtData!$B$4+(ROW()-10),RawData!$A$2:$A$1048576,0))</f>
        <v>-3.71981E-3</v>
      </c>
      <c r="J6559">
        <f>INDEX(RawData!I$2:I$1048576,MATCH(FmtData!$B$4+(ROW()-10),RawData!$A$2:$A$1048576,0))</f>
        <v>194.8</v>
      </c>
      <c r="K6559">
        <f>INDEX(RawData!J$2:J$1048576,MATCH(FmtData!$B$4+(ROW()-10),RawData!$A$2:$A$1048576,0))</f>
        <v>194.2</v>
      </c>
      <c r="L6559">
        <f>INDEX(RawData!K$2:K$1048576,MATCH(FmtData!$B$4+(ROW()-10),RawData!$A$2:$A$1048576,0))</f>
        <v>194.1</v>
      </c>
      <c r="M6559">
        <f>INDEX(RawData!L$2:L$1048576,MATCH(FmtData!$B$4+(ROW()-10),RawData!$A$2:$A$1048576,0))</f>
        <v>23.5</v>
      </c>
      <c r="N6559">
        <f>INDEX(RawData!M$2:M$1048576,MATCH(FmtData!$B$4+(ROW()-10),RawData!$A$2:$A$1048576,0))</f>
        <v>22.1</v>
      </c>
      <c r="O6559">
        <f>INDEX(RawData!N$2:N$1048576,MATCH(FmtData!$B$4+(ROW()-10),RawData!$A$2:$A$1048576,0))</f>
        <v>176.5</v>
      </c>
      <c r="P6559">
        <f>INDEX(RawData!O$2:O$1048576,MATCH(FmtData!$B$4+(ROW()-10),RawData!$A$2:$A$1048576,0))</f>
        <v>35.819800000000001</v>
      </c>
      <c r="Q6559">
        <f>INDEX(RawData!P$2:P$1048576,MATCH(FmtData!$B$4+(ROW()-10),RawData!$A$2:$A$1048576,0))</f>
        <v>231.6</v>
      </c>
      <c r="R6559">
        <f>INDEX(RawData!Q$2:Q$1048576,MATCH(FmtData!$B$4+(ROW()-10),RawData!$A$2:$A$1048576,0))</f>
        <v>1.8310500000000001E-3</v>
      </c>
      <c r="S6559">
        <f>INDEX(RawData!R$2:R$1048576,MATCH(FmtData!$B$4+(ROW()-10),RawData!$A$2:$A$1048576,0))</f>
        <v>0.51633799999999996</v>
      </c>
      <c r="T6559">
        <f>INDEX(RawData!S$2:S$1048576,MATCH(FmtData!$B$4+(ROW()-10),RawData!$A$2:$A$1048576,0))</f>
        <v>0.52676999999999996</v>
      </c>
      <c r="U6559">
        <f>INDEX(RawData!T$2:T$1048576,MATCH(FmtData!$B$4+(ROW()-10),RawData!$A$2:$A$1048576,0))</f>
        <v>1.4328000000000001</v>
      </c>
      <c r="V6559">
        <f>INDEX(RawData!U$2:U$1048576,MATCH(FmtData!$B$4+(ROW()-10),RawData!$A$2:$A$1048576,0))</f>
        <v>1.63269</v>
      </c>
      <c r="W6559" s="8">
        <f t="shared" si="2317"/>
        <v>0.1998899999999999</v>
      </c>
      <c r="X6559" s="8">
        <f t="shared" si="2318"/>
        <v>-0.26073607999999993</v>
      </c>
      <c r="Y6559" s="8">
        <f t="shared" si="2319"/>
        <v>-0.15884651999999996</v>
      </c>
      <c r="Z6559" s="8">
        <f t="shared" si="2320"/>
        <v>10.152691814042056</v>
      </c>
      <c r="AA6559" s="8">
        <f t="shared" si="2321"/>
        <v>10.050802254042056</v>
      </c>
      <c r="AB6559" s="8">
        <f t="shared" si="2322"/>
        <v>10.101747034042056</v>
      </c>
      <c r="AC6559" s="6">
        <f t="shared" si="2337"/>
        <v>-275.73300000000006</v>
      </c>
      <c r="AD6559" s="15">
        <f t="shared" si="2334"/>
        <v>-15.961000000000013</v>
      </c>
      <c r="AE6559" s="15">
        <f t="shared" si="2335"/>
        <v>68.452791551277301</v>
      </c>
      <c r="AF6559" s="15">
        <f t="shared" si="2336"/>
        <v>41.299610510253387</v>
      </c>
      <c r="AG6559" s="15">
        <f t="shared" si="2323"/>
        <v>54.811079706319902</v>
      </c>
      <c r="AH6559" s="15">
        <f t="shared" si="2316"/>
        <v>-116.83960518134813</v>
      </c>
      <c r="AI6559" s="17">
        <f t="shared" si="2324"/>
        <v>1.18758798688909</v>
      </c>
      <c r="AJ6559" s="17">
        <f t="shared" si="2325"/>
        <v>0.94238607507563588</v>
      </c>
      <c r="AK6559" s="17">
        <f t="shared" si="2326"/>
        <v>0.75951461028015788</v>
      </c>
      <c r="AL6559" s="17">
        <f t="shared" si="2327"/>
        <v>0.78174490703777533</v>
      </c>
      <c r="AM6559" s="17">
        <f t="shared" si="2328"/>
        <v>0.77052274714301561</v>
      </c>
      <c r="AN6559" s="17">
        <f t="shared" si="2329"/>
        <v>0.94238607507563588</v>
      </c>
      <c r="AO6559" s="17">
        <f t="shared" si="2333"/>
        <v>0</v>
      </c>
      <c r="AP6559" s="17">
        <f t="shared" si="2330"/>
        <v>7.7052274714301561</v>
      </c>
      <c r="AQ6559" s="17">
        <f t="shared" si="2331"/>
        <v>11.8758798688909</v>
      </c>
      <c r="AR6559" s="17">
        <f t="shared" si="2332"/>
        <v>20.011549605334785</v>
      </c>
      <c r="AU6559" s="17">
        <f t="shared" si="2315"/>
        <v>0.95088607507563583</v>
      </c>
    </row>
    <row r="6560" spans="2:47" x14ac:dyDescent="0.25">
      <c r="B6560">
        <f>INDEX(RawData!$A$2:$A$1048576,MATCH(FmtData!$B$4+(ROW()-10),RawData!$A$2:$A$1048576,0))</f>
        <v>6745</v>
      </c>
      <c r="C65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60)</f>
        <v>42234.879965277774</v>
      </c>
      <c r="D6560" s="46">
        <f>IF($B$6=1,MID(INDEX(RawData!$B$2:$B$1048576, MATCH(FmtData!$B$4+(ROW()-10),RawData!$A$2:$A$1048576,0)),12,8)+$B$5/24,INDEX(RawData!$C$2:$C$1048576, MATCH(FmtData!$B$4+(ROW()-10),RawData!$A$2:$A$1048576,0)))</f>
        <v>0.87996527777777789</v>
      </c>
      <c r="E6560">
        <f>INDEX(RawData!D$2:D$1048576,MATCH(FmtData!$B$4+(ROW()-10),RawData!$A$2:$A$1048576,0))</f>
        <v>2903.37</v>
      </c>
      <c r="F6560">
        <f>INDEX(RawData!E$2:E$1048576,MATCH(FmtData!$B$4+(ROW()-10),RawData!$A$2:$A$1048576,0))</f>
        <v>7.1738299999999997</v>
      </c>
      <c r="G6560">
        <f>INDEX(RawData!F$2:F$1048576,MATCH(FmtData!$B$4+(ROW()-10),RawData!$A$2:$A$1048576,0))</f>
        <v>-295.221</v>
      </c>
      <c r="H6560">
        <f>INDEX(RawData!G$2:G$1048576,MATCH(FmtData!$B$4+(ROW()-10),RawData!$A$2:$A$1048576,0))</f>
        <v>0.49984099999999998</v>
      </c>
      <c r="I6560">
        <f>INDEX(RawData!H$2:H$1048576,MATCH(FmtData!$B$4+(ROW()-10),RawData!$A$2:$A$1048576,0))</f>
        <v>-3.71981E-3</v>
      </c>
      <c r="J6560">
        <f>INDEX(RawData!I$2:I$1048576,MATCH(FmtData!$B$4+(ROW()-10),RawData!$A$2:$A$1048576,0))</f>
        <v>197.5</v>
      </c>
      <c r="K6560">
        <f>INDEX(RawData!J$2:J$1048576,MATCH(FmtData!$B$4+(ROW()-10),RawData!$A$2:$A$1048576,0))</f>
        <v>194.1</v>
      </c>
      <c r="L6560">
        <f>INDEX(RawData!K$2:K$1048576,MATCH(FmtData!$B$4+(ROW()-10),RawData!$A$2:$A$1048576,0))</f>
        <v>194.3</v>
      </c>
      <c r="M6560">
        <f>INDEX(RawData!L$2:L$1048576,MATCH(FmtData!$B$4+(ROW()-10),RawData!$A$2:$A$1048576,0))</f>
        <v>23.5</v>
      </c>
      <c r="N6560">
        <f>INDEX(RawData!M$2:M$1048576,MATCH(FmtData!$B$4+(ROW()-10),RawData!$A$2:$A$1048576,0))</f>
        <v>22.1</v>
      </c>
      <c r="O6560">
        <f>INDEX(RawData!N$2:N$1048576,MATCH(FmtData!$B$4+(ROW()-10),RawData!$A$2:$A$1048576,0))</f>
        <v>176.3</v>
      </c>
      <c r="P6560">
        <f>INDEX(RawData!O$2:O$1048576,MATCH(FmtData!$B$4+(ROW()-10),RawData!$A$2:$A$1048576,0))</f>
        <v>35.819800000000001</v>
      </c>
      <c r="Q6560">
        <f>INDEX(RawData!P$2:P$1048576,MATCH(FmtData!$B$4+(ROW()-10),RawData!$A$2:$A$1048576,0))</f>
        <v>231.10400000000001</v>
      </c>
      <c r="R6560">
        <f>INDEX(RawData!Q$2:Q$1048576,MATCH(FmtData!$B$4+(ROW()-10),RawData!$A$2:$A$1048576,0))</f>
        <v>1.8310500000000001E-3</v>
      </c>
      <c r="S6560">
        <f>INDEX(RawData!R$2:R$1048576,MATCH(FmtData!$B$4+(ROW()-10),RawData!$A$2:$A$1048576,0))</f>
        <v>0.51633799999999996</v>
      </c>
      <c r="T6560">
        <f>INDEX(RawData!S$2:S$1048576,MATCH(FmtData!$B$4+(ROW()-10),RawData!$A$2:$A$1048576,0))</f>
        <v>0.52676999999999996</v>
      </c>
      <c r="U6560">
        <f>INDEX(RawData!T$2:T$1048576,MATCH(FmtData!$B$4+(ROW()-10),RawData!$A$2:$A$1048576,0))</f>
        <v>1.41296</v>
      </c>
      <c r="V6560">
        <f>INDEX(RawData!U$2:U$1048576,MATCH(FmtData!$B$4+(ROW()-10),RawData!$A$2:$A$1048576,0))</f>
        <v>1.63269</v>
      </c>
      <c r="W6560" s="8">
        <f t="shared" si="2317"/>
        <v>0.21972999999999998</v>
      </c>
      <c r="X6560" s="8">
        <f t="shared" si="2318"/>
        <v>-0.26073607999999993</v>
      </c>
      <c r="Y6560" s="8">
        <f t="shared" si="2319"/>
        <v>-0.15884651999999996</v>
      </c>
      <c r="Z6560" s="8">
        <f t="shared" si="2320"/>
        <v>10.152691814042056</v>
      </c>
      <c r="AA6560" s="8">
        <f t="shared" si="2321"/>
        <v>10.050802254042056</v>
      </c>
      <c r="AB6560" s="8">
        <f t="shared" si="2322"/>
        <v>10.101747034042056</v>
      </c>
      <c r="AC6560" s="6">
        <f t="shared" si="2337"/>
        <v>-276.22900000000004</v>
      </c>
      <c r="AD6560" s="15">
        <f t="shared" si="2334"/>
        <v>-16.456999999999994</v>
      </c>
      <c r="AE6560" s="15">
        <f t="shared" si="2335"/>
        <v>68.452791551277301</v>
      </c>
      <c r="AF6560" s="15">
        <f t="shared" si="2336"/>
        <v>41.299610510253387</v>
      </c>
      <c r="AG6560" s="15">
        <f t="shared" si="2323"/>
        <v>54.811079706319902</v>
      </c>
      <c r="AH6560" s="15">
        <f t="shared" si="2316"/>
        <v>-117.33560518134811</v>
      </c>
      <c r="AI6560" s="17">
        <f t="shared" si="2324"/>
        <v>1.1885533473425578</v>
      </c>
      <c r="AJ6560" s="17">
        <f t="shared" si="2325"/>
        <v>0.9429938499595244</v>
      </c>
      <c r="AK6560" s="17">
        <f t="shared" si="2326"/>
        <v>0.75951461028015788</v>
      </c>
      <c r="AL6560" s="17">
        <f t="shared" si="2327"/>
        <v>0.78174490703777533</v>
      </c>
      <c r="AM6560" s="17">
        <f t="shared" si="2328"/>
        <v>0.77052274714301561</v>
      </c>
      <c r="AN6560" s="17">
        <f t="shared" si="2329"/>
        <v>0.9429938499595244</v>
      </c>
      <c r="AO6560" s="17">
        <f t="shared" si="2333"/>
        <v>0</v>
      </c>
      <c r="AP6560" s="17">
        <f t="shared" si="2330"/>
        <v>7.7052274714301561</v>
      </c>
      <c r="AQ6560" s="17">
        <f t="shared" si="2331"/>
        <v>11.885533473425578</v>
      </c>
      <c r="AR6560" s="17">
        <f t="shared" si="2332"/>
        <v>20.017961707267283</v>
      </c>
      <c r="AU6560" s="17">
        <f t="shared" si="2315"/>
        <v>0.95149384995952435</v>
      </c>
    </row>
    <row r="6561" spans="2:47" x14ac:dyDescent="0.25">
      <c r="B6561">
        <f>INDEX(RawData!$A$2:$A$1048576,MATCH(FmtData!$B$4+(ROW()-10),RawData!$A$2:$A$1048576,0))</f>
        <v>6746</v>
      </c>
      <c r="C65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61)</f>
        <v>42234.881122685183</v>
      </c>
      <c r="D6561" s="46">
        <f>IF($B$6=1,MID(INDEX(RawData!$B$2:$B$1048576, MATCH(FmtData!$B$4+(ROW()-10),RawData!$A$2:$A$1048576,0)),12,8)+$B$5/24,INDEX(RawData!$C$2:$C$1048576, MATCH(FmtData!$B$4+(ROW()-10),RawData!$A$2:$A$1048576,0)))</f>
        <v>0.88112268518518511</v>
      </c>
      <c r="E6561">
        <f>INDEX(RawData!D$2:D$1048576,MATCH(FmtData!$B$4+(ROW()-10),RawData!$A$2:$A$1048576,0))</f>
        <v>2903.37</v>
      </c>
      <c r="F6561">
        <f>INDEX(RawData!E$2:E$1048576,MATCH(FmtData!$B$4+(ROW()-10),RawData!$A$2:$A$1048576,0))</f>
        <v>7.1738299999999997</v>
      </c>
      <c r="G6561">
        <f>INDEX(RawData!F$2:F$1048576,MATCH(FmtData!$B$4+(ROW()-10),RawData!$A$2:$A$1048576,0))</f>
        <v>-295.221</v>
      </c>
      <c r="H6561">
        <f>INDEX(RawData!G$2:G$1048576,MATCH(FmtData!$B$4+(ROW()-10),RawData!$A$2:$A$1048576,0))</f>
        <v>0.49982199999999999</v>
      </c>
      <c r="I6561">
        <f>INDEX(RawData!H$2:H$1048576,MATCH(FmtData!$B$4+(ROW()-10),RawData!$A$2:$A$1048576,0))</f>
        <v>-3.71981E-3</v>
      </c>
      <c r="J6561">
        <f>INDEX(RawData!I$2:I$1048576,MATCH(FmtData!$B$4+(ROW()-10),RawData!$A$2:$A$1048576,0))</f>
        <v>195.9</v>
      </c>
      <c r="K6561">
        <f>INDEX(RawData!J$2:J$1048576,MATCH(FmtData!$B$4+(ROW()-10),RawData!$A$2:$A$1048576,0))</f>
        <v>196.2</v>
      </c>
      <c r="L6561">
        <f>INDEX(RawData!K$2:K$1048576,MATCH(FmtData!$B$4+(ROW()-10),RawData!$A$2:$A$1048576,0))</f>
        <v>194.3</v>
      </c>
      <c r="M6561">
        <f>INDEX(RawData!L$2:L$1048576,MATCH(FmtData!$B$4+(ROW()-10),RawData!$A$2:$A$1048576,0))</f>
        <v>23.5</v>
      </c>
      <c r="N6561">
        <f>INDEX(RawData!M$2:M$1048576,MATCH(FmtData!$B$4+(ROW()-10),RawData!$A$2:$A$1048576,0))</f>
        <v>22.1</v>
      </c>
      <c r="O6561">
        <f>INDEX(RawData!N$2:N$1048576,MATCH(FmtData!$B$4+(ROW()-10),RawData!$A$2:$A$1048576,0))</f>
        <v>176.4</v>
      </c>
      <c r="P6561">
        <f>INDEX(RawData!O$2:O$1048576,MATCH(FmtData!$B$4+(ROW()-10),RawData!$A$2:$A$1048576,0))</f>
        <v>35.819800000000001</v>
      </c>
      <c r="Q6561">
        <f>INDEX(RawData!P$2:P$1048576,MATCH(FmtData!$B$4+(ROW()-10),RawData!$A$2:$A$1048576,0))</f>
        <v>231.6</v>
      </c>
      <c r="R6561">
        <f>INDEX(RawData!Q$2:Q$1048576,MATCH(FmtData!$B$4+(ROW()-10),RawData!$A$2:$A$1048576,0))</f>
        <v>1.8310500000000001E-3</v>
      </c>
      <c r="S6561">
        <f>INDEX(RawData!R$2:R$1048576,MATCH(FmtData!$B$4+(ROW()-10),RawData!$A$2:$A$1048576,0))</f>
        <v>0.51633799999999996</v>
      </c>
      <c r="T6561">
        <f>INDEX(RawData!S$2:S$1048576,MATCH(FmtData!$B$4+(ROW()-10),RawData!$A$2:$A$1048576,0))</f>
        <v>0.52676999999999996</v>
      </c>
      <c r="U6561">
        <f>INDEX(RawData!T$2:T$1048576,MATCH(FmtData!$B$4+(ROW()-10),RawData!$A$2:$A$1048576,0))</f>
        <v>1.3946499999999999</v>
      </c>
      <c r="V6561">
        <f>INDEX(RawData!U$2:U$1048576,MATCH(FmtData!$B$4+(ROW()-10),RawData!$A$2:$A$1048576,0))</f>
        <v>1.63269</v>
      </c>
      <c r="W6561" s="8">
        <f t="shared" si="2317"/>
        <v>0.23804000000000003</v>
      </c>
      <c r="X6561" s="8">
        <f t="shared" si="2318"/>
        <v>-0.26073607999999993</v>
      </c>
      <c r="Y6561" s="8">
        <f t="shared" si="2319"/>
        <v>-0.15884651999999996</v>
      </c>
      <c r="Z6561" s="8">
        <f t="shared" si="2320"/>
        <v>10.152691814042056</v>
      </c>
      <c r="AA6561" s="8">
        <f t="shared" si="2321"/>
        <v>10.050802254042056</v>
      </c>
      <c r="AB6561" s="8">
        <f t="shared" si="2322"/>
        <v>10.101747034042056</v>
      </c>
      <c r="AC6561" s="6">
        <f t="shared" si="2337"/>
        <v>-275.73300000000006</v>
      </c>
      <c r="AD6561" s="15">
        <f t="shared" si="2334"/>
        <v>-15.961000000000013</v>
      </c>
      <c r="AE6561" s="15">
        <f t="shared" si="2335"/>
        <v>68.452791551277301</v>
      </c>
      <c r="AF6561" s="15">
        <f t="shared" si="2336"/>
        <v>41.299610510253387</v>
      </c>
      <c r="AG6561" s="15">
        <f t="shared" si="2323"/>
        <v>54.811079706319902</v>
      </c>
      <c r="AH6561" s="15">
        <f t="shared" si="2316"/>
        <v>-116.83960518134813</v>
      </c>
      <c r="AI6561" s="17">
        <f t="shared" si="2324"/>
        <v>1.18758798688909</v>
      </c>
      <c r="AJ6561" s="17">
        <f t="shared" si="2325"/>
        <v>0.94238607507563588</v>
      </c>
      <c r="AK6561" s="17">
        <f t="shared" si="2326"/>
        <v>0.75951461028015788</v>
      </c>
      <c r="AL6561" s="17">
        <f t="shared" si="2327"/>
        <v>0.78174490703777533</v>
      </c>
      <c r="AM6561" s="17">
        <f t="shared" si="2328"/>
        <v>0.77052274714301561</v>
      </c>
      <c r="AN6561" s="17">
        <f t="shared" si="2329"/>
        <v>0.94238607507563588</v>
      </c>
      <c r="AO6561" s="17">
        <f t="shared" si="2333"/>
        <v>0</v>
      </c>
      <c r="AP6561" s="17">
        <f t="shared" si="2330"/>
        <v>7.7052274714301561</v>
      </c>
      <c r="AQ6561" s="17">
        <f t="shared" si="2331"/>
        <v>11.8758798688909</v>
      </c>
      <c r="AR6561" s="17">
        <f t="shared" si="2332"/>
        <v>20.017961707267283</v>
      </c>
      <c r="AU6561" s="17">
        <f t="shared" si="2315"/>
        <v>0.95088607507563583</v>
      </c>
    </row>
    <row r="6562" spans="2:47" x14ac:dyDescent="0.25">
      <c r="B6562">
        <f>INDEX(RawData!$A$2:$A$1048576,MATCH(FmtData!$B$4+(ROW()-10),RawData!$A$2:$A$1048576,0))</f>
        <v>6747</v>
      </c>
      <c r="C65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62)</f>
        <v>42234.882280092592</v>
      </c>
      <c r="D6562" s="46">
        <f>IF($B$6=1,MID(INDEX(RawData!$B$2:$B$1048576, MATCH(FmtData!$B$4+(ROW()-10),RawData!$A$2:$A$1048576,0)),12,8)+$B$5/24,INDEX(RawData!$C$2:$C$1048576, MATCH(FmtData!$B$4+(ROW()-10),RawData!$A$2:$A$1048576,0)))</f>
        <v>0.88228009259259255</v>
      </c>
      <c r="E6562">
        <f>INDEX(RawData!D$2:D$1048576,MATCH(FmtData!$B$4+(ROW()-10),RawData!$A$2:$A$1048576,0))</f>
        <v>2901.19</v>
      </c>
      <c r="F6562">
        <f>INDEX(RawData!E$2:E$1048576,MATCH(FmtData!$B$4+(ROW()-10),RawData!$A$2:$A$1048576,0))</f>
        <v>6.25</v>
      </c>
      <c r="G6562">
        <f>INDEX(RawData!F$2:F$1048576,MATCH(FmtData!$B$4+(ROW()-10),RawData!$A$2:$A$1048576,0))</f>
        <v>-295.221</v>
      </c>
      <c r="H6562">
        <f>INDEX(RawData!G$2:G$1048576,MATCH(FmtData!$B$4+(ROW()-10),RawData!$A$2:$A$1048576,0))</f>
        <v>0.49982199999999999</v>
      </c>
      <c r="I6562">
        <f>INDEX(RawData!H$2:H$1048576,MATCH(FmtData!$B$4+(ROW()-10),RawData!$A$2:$A$1048576,0))</f>
        <v>-3.71981E-3</v>
      </c>
      <c r="J6562">
        <f>INDEX(RawData!I$2:I$1048576,MATCH(FmtData!$B$4+(ROW()-10),RawData!$A$2:$A$1048576,0))</f>
        <v>194.9</v>
      </c>
      <c r="K6562">
        <f>INDEX(RawData!J$2:J$1048576,MATCH(FmtData!$B$4+(ROW()-10),RawData!$A$2:$A$1048576,0))</f>
        <v>195.4</v>
      </c>
      <c r="L6562">
        <f>INDEX(RawData!K$2:K$1048576,MATCH(FmtData!$B$4+(ROW()-10),RawData!$A$2:$A$1048576,0))</f>
        <v>193.9</v>
      </c>
      <c r="M6562">
        <f>INDEX(RawData!L$2:L$1048576,MATCH(FmtData!$B$4+(ROW()-10),RawData!$A$2:$A$1048576,0))</f>
        <v>23.5</v>
      </c>
      <c r="N6562">
        <f>INDEX(RawData!M$2:M$1048576,MATCH(FmtData!$B$4+(ROW()-10),RawData!$A$2:$A$1048576,0))</f>
        <v>22.1</v>
      </c>
      <c r="O6562">
        <f>INDEX(RawData!N$2:N$1048576,MATCH(FmtData!$B$4+(ROW()-10),RawData!$A$2:$A$1048576,0))</f>
        <v>176.4</v>
      </c>
      <c r="P6562">
        <f>INDEX(RawData!O$2:O$1048576,MATCH(FmtData!$B$4+(ROW()-10),RawData!$A$2:$A$1048576,0))</f>
        <v>35.819800000000001</v>
      </c>
      <c r="Q6562">
        <f>INDEX(RawData!P$2:P$1048576,MATCH(FmtData!$B$4+(ROW()-10),RawData!$A$2:$A$1048576,0))</f>
        <v>231.33600000000001</v>
      </c>
      <c r="R6562">
        <f>INDEX(RawData!Q$2:Q$1048576,MATCH(FmtData!$B$4+(ROW()-10),RawData!$A$2:$A$1048576,0))</f>
        <v>1.8310500000000001E-3</v>
      </c>
      <c r="S6562">
        <f>INDEX(RawData!R$2:R$1048576,MATCH(FmtData!$B$4+(ROW()-10),RawData!$A$2:$A$1048576,0))</f>
        <v>0.51633799999999996</v>
      </c>
      <c r="T6562">
        <f>INDEX(RawData!S$2:S$1048576,MATCH(FmtData!$B$4+(ROW()-10),RawData!$A$2:$A$1048576,0))</f>
        <v>0.52676999999999996</v>
      </c>
      <c r="U6562">
        <f>INDEX(RawData!T$2:T$1048576,MATCH(FmtData!$B$4+(ROW()-10),RawData!$A$2:$A$1048576,0))</f>
        <v>1.3748199999999999</v>
      </c>
      <c r="V6562">
        <f>INDEX(RawData!U$2:U$1048576,MATCH(FmtData!$B$4+(ROW()-10),RawData!$A$2:$A$1048576,0))</f>
        <v>1.6021700000000001</v>
      </c>
      <c r="W6562" s="8">
        <f t="shared" si="2317"/>
        <v>0.22735000000000016</v>
      </c>
      <c r="X6562" s="8">
        <f t="shared" si="2318"/>
        <v>-0.26073607999999993</v>
      </c>
      <c r="Y6562" s="8">
        <f t="shared" si="2319"/>
        <v>-0.15884651999999996</v>
      </c>
      <c r="Z6562" s="8">
        <f t="shared" si="2320"/>
        <v>10.152691814042056</v>
      </c>
      <c r="AA6562" s="8">
        <f t="shared" si="2321"/>
        <v>10.050802254042056</v>
      </c>
      <c r="AB6562" s="8">
        <f t="shared" si="2322"/>
        <v>10.101747034042056</v>
      </c>
      <c r="AC6562" s="6">
        <f t="shared" si="2337"/>
        <v>-275.99700000000001</v>
      </c>
      <c r="AD6562" s="15">
        <f t="shared" si="2334"/>
        <v>-16.224999999999966</v>
      </c>
      <c r="AE6562" s="15">
        <f t="shared" si="2335"/>
        <v>68.452791551277301</v>
      </c>
      <c r="AF6562" s="15">
        <f t="shared" si="2336"/>
        <v>41.299610510253387</v>
      </c>
      <c r="AG6562" s="15">
        <f t="shared" si="2323"/>
        <v>54.811079706319902</v>
      </c>
      <c r="AH6562" s="15">
        <f t="shared" si="2316"/>
        <v>-117.10360518134809</v>
      </c>
      <c r="AI6562" s="17">
        <f t="shared" si="2324"/>
        <v>1.18810161248711</v>
      </c>
      <c r="AJ6562" s="17">
        <f t="shared" si="2325"/>
        <v>0.94270947060294619</v>
      </c>
      <c r="AK6562" s="17">
        <f t="shared" si="2326"/>
        <v>0.75951461028015788</v>
      </c>
      <c r="AL6562" s="17">
        <f t="shared" si="2327"/>
        <v>0.78174490703777533</v>
      </c>
      <c r="AM6562" s="17">
        <f t="shared" si="2328"/>
        <v>0.77052274714301561</v>
      </c>
      <c r="AN6562" s="17">
        <f t="shared" si="2329"/>
        <v>0.94270947060294619</v>
      </c>
      <c r="AO6562" s="17">
        <f t="shared" si="2333"/>
        <v>0</v>
      </c>
      <c r="AP6562" s="17">
        <f t="shared" si="2330"/>
        <v>7.7052274714301561</v>
      </c>
      <c r="AQ6562" s="17">
        <f t="shared" si="2331"/>
        <v>11.881016124871099</v>
      </c>
      <c r="AR6562" s="17">
        <f t="shared" si="2332"/>
        <v>20.002931188758847</v>
      </c>
      <c r="AU6562" s="17">
        <f t="shared" si="2315"/>
        <v>0.95120947060294614</v>
      </c>
    </row>
    <row r="6563" spans="2:47" x14ac:dyDescent="0.25">
      <c r="B6563">
        <f>INDEX(RawData!$A$2:$A$1048576,MATCH(FmtData!$B$4+(ROW()-10),RawData!$A$2:$A$1048576,0))</f>
        <v>6748</v>
      </c>
      <c r="C65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63)</f>
        <v>42234.883437500001</v>
      </c>
      <c r="D6563" s="46">
        <f>IF($B$6=1,MID(INDEX(RawData!$B$2:$B$1048576, MATCH(FmtData!$B$4+(ROW()-10),RawData!$A$2:$A$1048576,0)),12,8)+$B$5/24,INDEX(RawData!$C$2:$C$1048576, MATCH(FmtData!$B$4+(ROW()-10),RawData!$A$2:$A$1048576,0)))</f>
        <v>0.88343749999999999</v>
      </c>
      <c r="E6563">
        <f>INDEX(RawData!D$2:D$1048576,MATCH(FmtData!$B$4+(ROW()-10),RawData!$A$2:$A$1048576,0))</f>
        <v>2903.37</v>
      </c>
      <c r="F6563">
        <f>INDEX(RawData!E$2:E$1048576,MATCH(FmtData!$B$4+(ROW()-10),RawData!$A$2:$A$1048576,0))</f>
        <v>7.1738299999999997</v>
      </c>
      <c r="G6563">
        <f>INDEX(RawData!F$2:F$1048576,MATCH(FmtData!$B$4+(ROW()-10),RawData!$A$2:$A$1048576,0))</f>
        <v>-295.221</v>
      </c>
      <c r="H6563">
        <f>INDEX(RawData!G$2:G$1048576,MATCH(FmtData!$B$4+(ROW()-10),RawData!$A$2:$A$1048576,0))</f>
        <v>0.49982199999999999</v>
      </c>
      <c r="I6563">
        <f>INDEX(RawData!H$2:H$1048576,MATCH(FmtData!$B$4+(ROW()-10),RawData!$A$2:$A$1048576,0))</f>
        <v>-3.71981E-3</v>
      </c>
      <c r="J6563">
        <f>INDEX(RawData!I$2:I$1048576,MATCH(FmtData!$B$4+(ROW()-10),RawData!$A$2:$A$1048576,0))</f>
        <v>196.8</v>
      </c>
      <c r="K6563">
        <f>INDEX(RawData!J$2:J$1048576,MATCH(FmtData!$B$4+(ROW()-10),RawData!$A$2:$A$1048576,0))</f>
        <v>193.5</v>
      </c>
      <c r="L6563">
        <f>INDEX(RawData!K$2:K$1048576,MATCH(FmtData!$B$4+(ROW()-10),RawData!$A$2:$A$1048576,0))</f>
        <v>193.6</v>
      </c>
      <c r="M6563">
        <f>INDEX(RawData!L$2:L$1048576,MATCH(FmtData!$B$4+(ROW()-10),RawData!$A$2:$A$1048576,0))</f>
        <v>23.5</v>
      </c>
      <c r="N6563">
        <f>INDEX(RawData!M$2:M$1048576,MATCH(FmtData!$B$4+(ROW()-10),RawData!$A$2:$A$1048576,0))</f>
        <v>22.1</v>
      </c>
      <c r="O6563">
        <f>INDEX(RawData!N$2:N$1048576,MATCH(FmtData!$B$4+(ROW()-10),RawData!$A$2:$A$1048576,0))</f>
        <v>176.3</v>
      </c>
      <c r="P6563">
        <f>INDEX(RawData!O$2:O$1048576,MATCH(FmtData!$B$4+(ROW()-10),RawData!$A$2:$A$1048576,0))</f>
        <v>35.819800000000001</v>
      </c>
      <c r="Q6563">
        <f>INDEX(RawData!P$2:P$1048576,MATCH(FmtData!$B$4+(ROW()-10),RawData!$A$2:$A$1048576,0))</f>
        <v>231.44499999999999</v>
      </c>
      <c r="R6563">
        <f>INDEX(RawData!Q$2:Q$1048576,MATCH(FmtData!$B$4+(ROW()-10),RawData!$A$2:$A$1048576,0))</f>
        <v>1.8310500000000001E-3</v>
      </c>
      <c r="S6563">
        <f>INDEX(RawData!R$2:R$1048576,MATCH(FmtData!$B$4+(ROW()-10),RawData!$A$2:$A$1048576,0))</f>
        <v>0.51633799999999996</v>
      </c>
      <c r="T6563">
        <f>INDEX(RawData!S$2:S$1048576,MATCH(FmtData!$B$4+(ROW()-10),RawData!$A$2:$A$1048576,0))</f>
        <v>0.52676999999999996</v>
      </c>
      <c r="U6563">
        <f>INDEX(RawData!T$2:T$1048576,MATCH(FmtData!$B$4+(ROW()-10),RawData!$A$2:$A$1048576,0))</f>
        <v>1.3610800000000001</v>
      </c>
      <c r="V6563">
        <f>INDEX(RawData!U$2:U$1048576,MATCH(FmtData!$B$4+(ROW()-10),RawData!$A$2:$A$1048576,0))</f>
        <v>1.5564</v>
      </c>
      <c r="W6563" s="8">
        <f t="shared" si="2317"/>
        <v>0.19531999999999994</v>
      </c>
      <c r="X6563" s="8">
        <f t="shared" si="2318"/>
        <v>-0.26073607999999993</v>
      </c>
      <c r="Y6563" s="8">
        <f t="shared" si="2319"/>
        <v>-0.15884651999999996</v>
      </c>
      <c r="Z6563" s="8">
        <f t="shared" si="2320"/>
        <v>10.152691814042056</v>
      </c>
      <c r="AA6563" s="8">
        <f t="shared" si="2321"/>
        <v>10.050802254042056</v>
      </c>
      <c r="AB6563" s="8">
        <f t="shared" si="2322"/>
        <v>10.101747034042056</v>
      </c>
      <c r="AC6563" s="6">
        <f t="shared" si="2337"/>
        <v>-275.88800000000003</v>
      </c>
      <c r="AD6563" s="15">
        <f t="shared" si="2334"/>
        <v>-16.115999999999985</v>
      </c>
      <c r="AE6563" s="15">
        <f t="shared" si="2335"/>
        <v>68.452791551277301</v>
      </c>
      <c r="AF6563" s="15">
        <f t="shared" si="2336"/>
        <v>41.299610510253387</v>
      </c>
      <c r="AG6563" s="15">
        <f t="shared" si="2323"/>
        <v>54.811079706319902</v>
      </c>
      <c r="AH6563" s="15">
        <f t="shared" si="2316"/>
        <v>-116.99460518134811</v>
      </c>
      <c r="AI6563" s="17">
        <f t="shared" si="2324"/>
        <v>1.1878894935333622</v>
      </c>
      <c r="AJ6563" s="17">
        <f t="shared" si="2325"/>
        <v>0.9425759205511306</v>
      </c>
      <c r="AK6563" s="17">
        <f t="shared" si="2326"/>
        <v>0.75951461028015788</v>
      </c>
      <c r="AL6563" s="17">
        <f t="shared" si="2327"/>
        <v>0.78174490703777533</v>
      </c>
      <c r="AM6563" s="17">
        <f t="shared" si="2328"/>
        <v>0.77052274714301561</v>
      </c>
      <c r="AN6563" s="17">
        <f t="shared" si="2329"/>
        <v>0.9425759205511306</v>
      </c>
      <c r="AO6563" s="17">
        <f t="shared" si="2333"/>
        <v>0</v>
      </c>
      <c r="AP6563" s="17">
        <f t="shared" si="2330"/>
        <v>7.7052274714301561</v>
      </c>
      <c r="AQ6563" s="17">
        <f t="shared" si="2331"/>
        <v>11.878894935333621</v>
      </c>
      <c r="AR6563" s="17">
        <f t="shared" si="2332"/>
        <v>20.017961707267283</v>
      </c>
      <c r="AU6563" s="17">
        <f t="shared" si="2315"/>
        <v>0.95107592055113055</v>
      </c>
    </row>
    <row r="6564" spans="2:47" x14ac:dyDescent="0.25">
      <c r="B6564">
        <f>INDEX(RawData!$A$2:$A$1048576,MATCH(FmtData!$B$4+(ROW()-10),RawData!$A$2:$A$1048576,0))</f>
        <v>6749</v>
      </c>
      <c r="C65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64)</f>
        <v>42234.884606481479</v>
      </c>
      <c r="D6564" s="46">
        <f>IF($B$6=1,MID(INDEX(RawData!$B$2:$B$1048576, MATCH(FmtData!$B$4+(ROW()-10),RawData!$A$2:$A$1048576,0)),12,8)+$B$5/24,INDEX(RawData!$C$2:$C$1048576, MATCH(FmtData!$B$4+(ROW()-10),RawData!$A$2:$A$1048576,0)))</f>
        <v>0.88460648148148147</v>
      </c>
      <c r="E6564">
        <f>INDEX(RawData!D$2:D$1048576,MATCH(FmtData!$B$4+(ROW()-10),RawData!$A$2:$A$1048576,0))</f>
        <v>2903.37</v>
      </c>
      <c r="F6564">
        <f>INDEX(RawData!E$2:E$1048576,MATCH(FmtData!$B$4+(ROW()-10),RawData!$A$2:$A$1048576,0))</f>
        <v>6.25</v>
      </c>
      <c r="G6564">
        <f>INDEX(RawData!F$2:F$1048576,MATCH(FmtData!$B$4+(ROW()-10),RawData!$A$2:$A$1048576,0))</f>
        <v>-295.221</v>
      </c>
      <c r="H6564">
        <f>INDEX(RawData!G$2:G$1048576,MATCH(FmtData!$B$4+(ROW()-10),RawData!$A$2:$A$1048576,0))</f>
        <v>0.49982199999999999</v>
      </c>
      <c r="I6564">
        <f>INDEX(RawData!H$2:H$1048576,MATCH(FmtData!$B$4+(ROW()-10),RawData!$A$2:$A$1048576,0))</f>
        <v>-3.71981E-3</v>
      </c>
      <c r="J6564">
        <f>INDEX(RawData!I$2:I$1048576,MATCH(FmtData!$B$4+(ROW()-10),RawData!$A$2:$A$1048576,0))</f>
        <v>194.6</v>
      </c>
      <c r="K6564">
        <f>INDEX(RawData!J$2:J$1048576,MATCH(FmtData!$B$4+(ROW()-10),RawData!$A$2:$A$1048576,0))</f>
        <v>195.5</v>
      </c>
      <c r="L6564">
        <f>INDEX(RawData!K$2:K$1048576,MATCH(FmtData!$B$4+(ROW()-10),RawData!$A$2:$A$1048576,0))</f>
        <v>193.8</v>
      </c>
      <c r="M6564">
        <f>INDEX(RawData!L$2:L$1048576,MATCH(FmtData!$B$4+(ROW()-10),RawData!$A$2:$A$1048576,0))</f>
        <v>23.5</v>
      </c>
      <c r="N6564">
        <f>INDEX(RawData!M$2:M$1048576,MATCH(FmtData!$B$4+(ROW()-10),RawData!$A$2:$A$1048576,0))</f>
        <v>22.1</v>
      </c>
      <c r="O6564">
        <f>INDEX(RawData!N$2:N$1048576,MATCH(FmtData!$B$4+(ROW()-10),RawData!$A$2:$A$1048576,0))</f>
        <v>176.4</v>
      </c>
      <c r="P6564">
        <f>INDEX(RawData!O$2:O$1048576,MATCH(FmtData!$B$4+(ROW()-10),RawData!$A$2:$A$1048576,0))</f>
        <v>35.819800000000001</v>
      </c>
      <c r="Q6564">
        <f>INDEX(RawData!P$2:P$1048576,MATCH(FmtData!$B$4+(ROW()-10),RawData!$A$2:$A$1048576,0))</f>
        <v>231.44499999999999</v>
      </c>
      <c r="R6564">
        <f>INDEX(RawData!Q$2:Q$1048576,MATCH(FmtData!$B$4+(ROW()-10),RawData!$A$2:$A$1048576,0))</f>
        <v>1.8310500000000001E-3</v>
      </c>
      <c r="S6564">
        <f>INDEX(RawData!R$2:R$1048576,MATCH(FmtData!$B$4+(ROW()-10),RawData!$A$2:$A$1048576,0))</f>
        <v>0.51633799999999996</v>
      </c>
      <c r="T6564">
        <f>INDEX(RawData!S$2:S$1048576,MATCH(FmtData!$B$4+(ROW()-10),RawData!$A$2:$A$1048576,0))</f>
        <v>0.52676999999999996</v>
      </c>
      <c r="U6564">
        <f>INDEX(RawData!T$2:T$1048576,MATCH(FmtData!$B$4+(ROW()-10),RawData!$A$2:$A$1048576,0))</f>
        <v>1.3458300000000001</v>
      </c>
      <c r="V6564">
        <f>INDEX(RawData!U$2:U$1048576,MATCH(FmtData!$B$4+(ROW()-10),RawData!$A$2:$A$1048576,0))</f>
        <v>1.5564</v>
      </c>
      <c r="W6564" s="8">
        <f t="shared" si="2317"/>
        <v>0.21056999999999992</v>
      </c>
      <c r="X6564" s="8">
        <f t="shared" si="2318"/>
        <v>-0.26073607999999993</v>
      </c>
      <c r="Y6564" s="8">
        <f t="shared" si="2319"/>
        <v>-0.15884651999999996</v>
      </c>
      <c r="Z6564" s="8">
        <f t="shared" si="2320"/>
        <v>10.152691814042056</v>
      </c>
      <c r="AA6564" s="8">
        <f t="shared" si="2321"/>
        <v>10.050802254042056</v>
      </c>
      <c r="AB6564" s="8">
        <f t="shared" si="2322"/>
        <v>10.101747034042056</v>
      </c>
      <c r="AC6564" s="6">
        <f t="shared" si="2337"/>
        <v>-275.88800000000003</v>
      </c>
      <c r="AD6564" s="15">
        <f t="shared" si="2334"/>
        <v>-16.115999999999985</v>
      </c>
      <c r="AE6564" s="15">
        <f t="shared" si="2335"/>
        <v>68.452791551277301</v>
      </c>
      <c r="AF6564" s="15">
        <f t="shared" si="2336"/>
        <v>41.299610510253387</v>
      </c>
      <c r="AG6564" s="15">
        <f t="shared" si="2323"/>
        <v>54.811079706319902</v>
      </c>
      <c r="AH6564" s="15">
        <f t="shared" si="2316"/>
        <v>-116.99460518134811</v>
      </c>
      <c r="AI6564" s="17">
        <f t="shared" si="2324"/>
        <v>1.1878894935333622</v>
      </c>
      <c r="AJ6564" s="17">
        <f t="shared" si="2325"/>
        <v>0.9425759205511306</v>
      </c>
      <c r="AK6564" s="17">
        <f t="shared" si="2326"/>
        <v>0.75951461028015788</v>
      </c>
      <c r="AL6564" s="17">
        <f t="shared" si="2327"/>
        <v>0.78174490703777533</v>
      </c>
      <c r="AM6564" s="17">
        <f t="shared" si="2328"/>
        <v>0.77052274714301561</v>
      </c>
      <c r="AN6564" s="17">
        <f t="shared" si="2329"/>
        <v>0.9425759205511306</v>
      </c>
      <c r="AO6564" s="17">
        <f t="shared" si="2333"/>
        <v>0</v>
      </c>
      <c r="AP6564" s="17">
        <f t="shared" si="2330"/>
        <v>7.7052274714301561</v>
      </c>
      <c r="AQ6564" s="17">
        <f t="shared" si="2331"/>
        <v>11.878894935333621</v>
      </c>
      <c r="AR6564" s="17">
        <f t="shared" si="2332"/>
        <v>20.017961707267283</v>
      </c>
      <c r="AU6564" s="17">
        <f t="shared" si="2315"/>
        <v>0.95107592055113055</v>
      </c>
    </row>
    <row r="6565" spans="2:47" x14ac:dyDescent="0.25">
      <c r="B6565">
        <f>INDEX(RawData!$A$2:$A$1048576,MATCH(FmtData!$B$4+(ROW()-10),RawData!$A$2:$A$1048576,0))</f>
        <v>6750</v>
      </c>
      <c r="C65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65)</f>
        <v>42234.885752314818</v>
      </c>
      <c r="D6565" s="46">
        <f>IF($B$6=1,MID(INDEX(RawData!$B$2:$B$1048576, MATCH(FmtData!$B$4+(ROW()-10),RawData!$A$2:$A$1048576,0)),12,8)+$B$5/24,INDEX(RawData!$C$2:$C$1048576, MATCH(FmtData!$B$4+(ROW()-10),RawData!$A$2:$A$1048576,0)))</f>
        <v>0.88575231481481476</v>
      </c>
      <c r="E6565">
        <f>INDEX(RawData!D$2:D$1048576,MATCH(FmtData!$B$4+(ROW()-10),RawData!$A$2:$A$1048576,0))</f>
        <v>2904.3</v>
      </c>
      <c r="F6565">
        <f>INDEX(RawData!E$2:E$1048576,MATCH(FmtData!$B$4+(ROW()-10),RawData!$A$2:$A$1048576,0))</f>
        <v>7.1738299999999997</v>
      </c>
      <c r="G6565">
        <f>INDEX(RawData!F$2:F$1048576,MATCH(FmtData!$B$4+(ROW()-10),RawData!$A$2:$A$1048576,0))</f>
        <v>-295.221</v>
      </c>
      <c r="H6565">
        <f>INDEX(RawData!G$2:G$1048576,MATCH(FmtData!$B$4+(ROW()-10),RawData!$A$2:$A$1048576,0))</f>
        <v>0.49982199999999999</v>
      </c>
      <c r="I6565">
        <f>INDEX(RawData!H$2:H$1048576,MATCH(FmtData!$B$4+(ROW()-10),RawData!$A$2:$A$1048576,0))</f>
        <v>-3.71981E-3</v>
      </c>
      <c r="J6565">
        <f>INDEX(RawData!I$2:I$1048576,MATCH(FmtData!$B$4+(ROW()-10),RawData!$A$2:$A$1048576,0))</f>
        <v>197.1</v>
      </c>
      <c r="K6565">
        <f>INDEX(RawData!J$2:J$1048576,MATCH(FmtData!$B$4+(ROW()-10),RawData!$A$2:$A$1048576,0))</f>
        <v>196.2</v>
      </c>
      <c r="L6565">
        <f>INDEX(RawData!K$2:K$1048576,MATCH(FmtData!$B$4+(ROW()-10),RawData!$A$2:$A$1048576,0))</f>
        <v>193.9</v>
      </c>
      <c r="M6565">
        <f>INDEX(RawData!L$2:L$1048576,MATCH(FmtData!$B$4+(ROW()-10),RawData!$A$2:$A$1048576,0))</f>
        <v>23.5</v>
      </c>
      <c r="N6565">
        <f>INDEX(RawData!M$2:M$1048576,MATCH(FmtData!$B$4+(ROW()-10),RawData!$A$2:$A$1048576,0))</f>
        <v>22.1</v>
      </c>
      <c r="O6565">
        <f>INDEX(RawData!N$2:N$1048576,MATCH(FmtData!$B$4+(ROW()-10),RawData!$A$2:$A$1048576,0))</f>
        <v>176.3</v>
      </c>
      <c r="P6565">
        <f>INDEX(RawData!O$2:O$1048576,MATCH(FmtData!$B$4+(ROW()-10),RawData!$A$2:$A$1048576,0))</f>
        <v>35.819800000000001</v>
      </c>
      <c r="Q6565">
        <f>INDEX(RawData!P$2:P$1048576,MATCH(FmtData!$B$4+(ROW()-10),RawData!$A$2:$A$1048576,0))</f>
        <v>231.10400000000001</v>
      </c>
      <c r="R6565">
        <f>INDEX(RawData!Q$2:Q$1048576,MATCH(FmtData!$B$4+(ROW()-10),RawData!$A$2:$A$1048576,0))</f>
        <v>1.8310500000000001E-3</v>
      </c>
      <c r="S6565">
        <f>INDEX(RawData!R$2:R$1048576,MATCH(FmtData!$B$4+(ROW()-10),RawData!$A$2:$A$1048576,0))</f>
        <v>0.51633799999999996</v>
      </c>
      <c r="T6565">
        <f>INDEX(RawData!S$2:S$1048576,MATCH(FmtData!$B$4+(ROW()-10),RawData!$A$2:$A$1048576,0))</f>
        <v>0.52676999999999996</v>
      </c>
      <c r="U6565">
        <f>INDEX(RawData!T$2:T$1048576,MATCH(FmtData!$B$4+(ROW()-10),RawData!$A$2:$A$1048576,0))</f>
        <v>1.32599</v>
      </c>
      <c r="V6565">
        <f>INDEX(RawData!U$2:U$1048576,MATCH(FmtData!$B$4+(ROW()-10),RawData!$A$2:$A$1048576,0))</f>
        <v>1.5258799999999999</v>
      </c>
      <c r="W6565" s="8">
        <f t="shared" si="2317"/>
        <v>0.1998899999999999</v>
      </c>
      <c r="X6565" s="8">
        <f t="shared" si="2318"/>
        <v>-0.26073607999999993</v>
      </c>
      <c r="Y6565" s="8">
        <f t="shared" si="2319"/>
        <v>-0.15884651999999996</v>
      </c>
      <c r="Z6565" s="8">
        <f t="shared" si="2320"/>
        <v>10.152691814042056</v>
      </c>
      <c r="AA6565" s="8">
        <f t="shared" si="2321"/>
        <v>10.050802254042056</v>
      </c>
      <c r="AB6565" s="8">
        <f t="shared" si="2322"/>
        <v>10.101747034042056</v>
      </c>
      <c r="AC6565" s="6">
        <f t="shared" si="2337"/>
        <v>-276.22900000000004</v>
      </c>
      <c r="AD6565" s="15">
        <f t="shared" si="2334"/>
        <v>-16.456999999999994</v>
      </c>
      <c r="AE6565" s="15">
        <f t="shared" si="2335"/>
        <v>68.452791551277301</v>
      </c>
      <c r="AF6565" s="15">
        <f t="shared" si="2336"/>
        <v>41.299610510253387</v>
      </c>
      <c r="AG6565" s="15">
        <f t="shared" si="2323"/>
        <v>54.811079706319902</v>
      </c>
      <c r="AH6565" s="15">
        <f t="shared" si="2316"/>
        <v>-117.33560518134811</v>
      </c>
      <c r="AI6565" s="17">
        <f t="shared" si="2324"/>
        <v>1.1885533473425578</v>
      </c>
      <c r="AJ6565" s="17">
        <f t="shared" si="2325"/>
        <v>0.9429938499595244</v>
      </c>
      <c r="AK6565" s="17">
        <f t="shared" si="2326"/>
        <v>0.75951461028015788</v>
      </c>
      <c r="AL6565" s="17">
        <f t="shared" si="2327"/>
        <v>0.78174490703777533</v>
      </c>
      <c r="AM6565" s="17">
        <f t="shared" si="2328"/>
        <v>0.77052274714301561</v>
      </c>
      <c r="AN6565" s="17">
        <f t="shared" si="2329"/>
        <v>0.9429938499595244</v>
      </c>
      <c r="AO6565" s="17">
        <f t="shared" si="2333"/>
        <v>0</v>
      </c>
      <c r="AP6565" s="17">
        <f t="shared" si="2330"/>
        <v>7.7052274714301561</v>
      </c>
      <c r="AQ6565" s="17">
        <f t="shared" si="2331"/>
        <v>11.885533473425578</v>
      </c>
      <c r="AR6565" s="17">
        <f t="shared" si="2332"/>
        <v>20.024373809199783</v>
      </c>
      <c r="AU6565" s="17">
        <f t="shared" si="2315"/>
        <v>0.95149384995952435</v>
      </c>
    </row>
    <row r="6566" spans="2:47" x14ac:dyDescent="0.25">
      <c r="B6566">
        <f>INDEX(RawData!$A$2:$A$1048576,MATCH(FmtData!$B$4+(ROW()-10),RawData!$A$2:$A$1048576,0))</f>
        <v>6751</v>
      </c>
      <c r="C65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66)</f>
        <v>42234.88690972222</v>
      </c>
      <c r="D6566" s="46">
        <f>IF($B$6=1,MID(INDEX(RawData!$B$2:$B$1048576, MATCH(FmtData!$B$4+(ROW()-10),RawData!$A$2:$A$1048576,0)),12,8)+$B$5/24,INDEX(RawData!$C$2:$C$1048576, MATCH(FmtData!$B$4+(ROW()-10),RawData!$A$2:$A$1048576,0)))</f>
        <v>0.8869097222222222</v>
      </c>
      <c r="E6566">
        <f>INDEX(RawData!D$2:D$1048576,MATCH(FmtData!$B$4+(ROW()-10),RawData!$A$2:$A$1048576,0))</f>
        <v>2904.3</v>
      </c>
      <c r="F6566">
        <f>INDEX(RawData!E$2:E$1048576,MATCH(FmtData!$B$4+(ROW()-10),RawData!$A$2:$A$1048576,0))</f>
        <v>6.25</v>
      </c>
      <c r="G6566">
        <f>INDEX(RawData!F$2:F$1048576,MATCH(FmtData!$B$4+(ROW()-10),RawData!$A$2:$A$1048576,0))</f>
        <v>-295.221</v>
      </c>
      <c r="H6566">
        <f>INDEX(RawData!G$2:G$1048576,MATCH(FmtData!$B$4+(ROW()-10),RawData!$A$2:$A$1048576,0))</f>
        <v>0.49982199999999999</v>
      </c>
      <c r="I6566">
        <f>INDEX(RawData!H$2:H$1048576,MATCH(FmtData!$B$4+(ROW()-10),RawData!$A$2:$A$1048576,0))</f>
        <v>-3.71981E-3</v>
      </c>
      <c r="J6566">
        <f>INDEX(RawData!I$2:I$1048576,MATCH(FmtData!$B$4+(ROW()-10),RawData!$A$2:$A$1048576,0))</f>
        <v>194.9</v>
      </c>
      <c r="K6566">
        <f>INDEX(RawData!J$2:J$1048576,MATCH(FmtData!$B$4+(ROW()-10),RawData!$A$2:$A$1048576,0))</f>
        <v>194.2</v>
      </c>
      <c r="L6566">
        <f>INDEX(RawData!K$2:K$1048576,MATCH(FmtData!$B$4+(ROW()-10),RawData!$A$2:$A$1048576,0))</f>
        <v>194.1</v>
      </c>
      <c r="M6566">
        <f>INDEX(RawData!L$2:L$1048576,MATCH(FmtData!$B$4+(ROW()-10),RawData!$A$2:$A$1048576,0))</f>
        <v>23.6</v>
      </c>
      <c r="N6566">
        <f>INDEX(RawData!M$2:M$1048576,MATCH(FmtData!$B$4+(ROW()-10),RawData!$A$2:$A$1048576,0))</f>
        <v>22.1</v>
      </c>
      <c r="O6566">
        <f>INDEX(RawData!N$2:N$1048576,MATCH(FmtData!$B$4+(ROW()-10),RawData!$A$2:$A$1048576,0))</f>
        <v>176.3</v>
      </c>
      <c r="P6566">
        <f>INDEX(RawData!O$2:O$1048576,MATCH(FmtData!$B$4+(ROW()-10),RawData!$A$2:$A$1048576,0))</f>
        <v>35.819800000000001</v>
      </c>
      <c r="Q6566">
        <f>INDEX(RawData!P$2:P$1048576,MATCH(FmtData!$B$4+(ROW()-10),RawData!$A$2:$A$1048576,0))</f>
        <v>231.44499999999999</v>
      </c>
      <c r="R6566">
        <f>INDEX(RawData!Q$2:Q$1048576,MATCH(FmtData!$B$4+(ROW()-10),RawData!$A$2:$A$1048576,0))</f>
        <v>1.8310500000000001E-3</v>
      </c>
      <c r="S6566">
        <f>INDEX(RawData!R$2:R$1048576,MATCH(FmtData!$B$4+(ROW()-10),RawData!$A$2:$A$1048576,0))</f>
        <v>0.51633799999999996</v>
      </c>
      <c r="T6566">
        <f>INDEX(RawData!S$2:S$1048576,MATCH(FmtData!$B$4+(ROW()-10),RawData!$A$2:$A$1048576,0))</f>
        <v>0.52676999999999996</v>
      </c>
      <c r="U6566">
        <f>INDEX(RawData!T$2:T$1048576,MATCH(FmtData!$B$4+(ROW()-10),RawData!$A$2:$A$1048576,0))</f>
        <v>1.31073</v>
      </c>
      <c r="V6566">
        <f>INDEX(RawData!U$2:U$1048576,MATCH(FmtData!$B$4+(ROW()-10),RawData!$A$2:$A$1048576,0))</f>
        <v>1.5258799999999999</v>
      </c>
      <c r="W6566" s="8">
        <f t="shared" si="2317"/>
        <v>0.21514999999999995</v>
      </c>
      <c r="X6566" s="8">
        <f t="shared" si="2318"/>
        <v>-0.26073607999999993</v>
      </c>
      <c r="Y6566" s="8">
        <f t="shared" si="2319"/>
        <v>-0.15884651999999996</v>
      </c>
      <c r="Z6566" s="8">
        <f t="shared" si="2320"/>
        <v>10.152691814042056</v>
      </c>
      <c r="AA6566" s="8">
        <f t="shared" si="2321"/>
        <v>10.050802254042056</v>
      </c>
      <c r="AB6566" s="8">
        <f t="shared" si="2322"/>
        <v>10.101747034042056</v>
      </c>
      <c r="AC6566" s="6">
        <f t="shared" si="2337"/>
        <v>-275.88800000000003</v>
      </c>
      <c r="AD6566" s="15">
        <f t="shared" si="2334"/>
        <v>-16.115999999999985</v>
      </c>
      <c r="AE6566" s="15">
        <f t="shared" si="2335"/>
        <v>68.452791551277301</v>
      </c>
      <c r="AF6566" s="15">
        <f t="shared" si="2336"/>
        <v>41.299610510253387</v>
      </c>
      <c r="AG6566" s="15">
        <f t="shared" si="2323"/>
        <v>54.811079706319902</v>
      </c>
      <c r="AH6566" s="15">
        <f t="shared" si="2316"/>
        <v>-116.99460518134811</v>
      </c>
      <c r="AI6566" s="17">
        <f t="shared" si="2324"/>
        <v>1.1878894935333622</v>
      </c>
      <c r="AJ6566" s="17">
        <f t="shared" si="2325"/>
        <v>0.9425759205511306</v>
      </c>
      <c r="AK6566" s="17">
        <f t="shared" si="2326"/>
        <v>0.75951461028015788</v>
      </c>
      <c r="AL6566" s="17">
        <f t="shared" si="2327"/>
        <v>0.78174490703777533</v>
      </c>
      <c r="AM6566" s="17">
        <f t="shared" si="2328"/>
        <v>0.77052274714301561</v>
      </c>
      <c r="AN6566" s="17">
        <f t="shared" si="2329"/>
        <v>0.9425759205511306</v>
      </c>
      <c r="AO6566" s="17">
        <f t="shared" si="2333"/>
        <v>0</v>
      </c>
      <c r="AP6566" s="17">
        <f t="shared" si="2330"/>
        <v>7.7052274714301561</v>
      </c>
      <c r="AQ6566" s="17">
        <f t="shared" si="2331"/>
        <v>11.878894935333621</v>
      </c>
      <c r="AR6566" s="17">
        <f t="shared" si="2332"/>
        <v>20.024373809199783</v>
      </c>
      <c r="AU6566" s="17">
        <f t="shared" si="2315"/>
        <v>0.95107592055113055</v>
      </c>
    </row>
    <row r="6567" spans="2:47" x14ac:dyDescent="0.25">
      <c r="B6567">
        <f>INDEX(RawData!$A$2:$A$1048576,MATCH(FmtData!$B$4+(ROW()-10),RawData!$A$2:$A$1048576,0))</f>
        <v>6752</v>
      </c>
      <c r="C65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67)</f>
        <v>42234.888067129628</v>
      </c>
      <c r="D6567" s="46">
        <f>IF($B$6=1,MID(INDEX(RawData!$B$2:$B$1048576, MATCH(FmtData!$B$4+(ROW()-10),RawData!$A$2:$A$1048576,0)),12,8)+$B$5/24,INDEX(RawData!$C$2:$C$1048576, MATCH(FmtData!$B$4+(ROW()-10),RawData!$A$2:$A$1048576,0)))</f>
        <v>0.88806712962962964</v>
      </c>
      <c r="E6567">
        <f>INDEX(RawData!D$2:D$1048576,MATCH(FmtData!$B$4+(ROW()-10),RawData!$A$2:$A$1048576,0))</f>
        <v>2903.37</v>
      </c>
      <c r="F6567">
        <f>INDEX(RawData!E$2:E$1048576,MATCH(FmtData!$B$4+(ROW()-10),RawData!$A$2:$A$1048576,0))</f>
        <v>7.1738299999999997</v>
      </c>
      <c r="G6567">
        <f>INDEX(RawData!F$2:F$1048576,MATCH(FmtData!$B$4+(ROW()-10),RawData!$A$2:$A$1048576,0))</f>
        <v>-295.221</v>
      </c>
      <c r="H6567">
        <f>INDEX(RawData!G$2:G$1048576,MATCH(FmtData!$B$4+(ROW()-10),RawData!$A$2:$A$1048576,0))</f>
        <v>0.49984099999999998</v>
      </c>
      <c r="I6567">
        <f>INDEX(RawData!H$2:H$1048576,MATCH(FmtData!$B$4+(ROW()-10),RawData!$A$2:$A$1048576,0))</f>
        <v>-3.71981E-3</v>
      </c>
      <c r="J6567">
        <f>INDEX(RawData!I$2:I$1048576,MATCH(FmtData!$B$4+(ROW()-10),RawData!$A$2:$A$1048576,0))</f>
        <v>197.1</v>
      </c>
      <c r="K6567">
        <f>INDEX(RawData!J$2:J$1048576,MATCH(FmtData!$B$4+(ROW()-10),RawData!$A$2:$A$1048576,0))</f>
        <v>194.1</v>
      </c>
      <c r="L6567">
        <f>INDEX(RawData!K$2:K$1048576,MATCH(FmtData!$B$4+(ROW()-10),RawData!$A$2:$A$1048576,0))</f>
        <v>194.4</v>
      </c>
      <c r="M6567">
        <f>INDEX(RawData!L$2:L$1048576,MATCH(FmtData!$B$4+(ROW()-10),RawData!$A$2:$A$1048576,0))</f>
        <v>23.5</v>
      </c>
      <c r="N6567">
        <f>INDEX(RawData!M$2:M$1048576,MATCH(FmtData!$B$4+(ROW()-10),RawData!$A$2:$A$1048576,0))</f>
        <v>22.1</v>
      </c>
      <c r="O6567">
        <f>INDEX(RawData!N$2:N$1048576,MATCH(FmtData!$B$4+(ROW()-10),RawData!$A$2:$A$1048576,0))</f>
        <v>176.3</v>
      </c>
      <c r="P6567">
        <f>INDEX(RawData!O$2:O$1048576,MATCH(FmtData!$B$4+(ROW()-10),RawData!$A$2:$A$1048576,0))</f>
        <v>35.819800000000001</v>
      </c>
      <c r="Q6567">
        <f>INDEX(RawData!P$2:P$1048576,MATCH(FmtData!$B$4+(ROW()-10),RawData!$A$2:$A$1048576,0))</f>
        <v>231.10400000000001</v>
      </c>
      <c r="R6567">
        <f>INDEX(RawData!Q$2:Q$1048576,MATCH(FmtData!$B$4+(ROW()-10),RawData!$A$2:$A$1048576,0))</f>
        <v>1.8310500000000001E-3</v>
      </c>
      <c r="S6567">
        <f>INDEX(RawData!R$2:R$1048576,MATCH(FmtData!$B$4+(ROW()-10),RawData!$A$2:$A$1048576,0))</f>
        <v>0.51633799999999996</v>
      </c>
      <c r="T6567">
        <f>INDEX(RawData!S$2:S$1048576,MATCH(FmtData!$B$4+(ROW()-10),RawData!$A$2:$A$1048576,0))</f>
        <v>0.52676999999999996</v>
      </c>
      <c r="U6567">
        <f>INDEX(RawData!T$2:T$1048576,MATCH(FmtData!$B$4+(ROW()-10),RawData!$A$2:$A$1048576,0))</f>
        <v>1.2924199999999999</v>
      </c>
      <c r="V6567">
        <f>INDEX(RawData!U$2:U$1048576,MATCH(FmtData!$B$4+(ROW()-10),RawData!$A$2:$A$1048576,0))</f>
        <v>1.5258799999999999</v>
      </c>
      <c r="W6567" s="8">
        <f t="shared" si="2317"/>
        <v>0.23346</v>
      </c>
      <c r="X6567" s="8">
        <f t="shared" si="2318"/>
        <v>-0.26073607999999993</v>
      </c>
      <c r="Y6567" s="8">
        <f t="shared" si="2319"/>
        <v>-0.15884651999999996</v>
      </c>
      <c r="Z6567" s="8">
        <f t="shared" si="2320"/>
        <v>10.152691814042056</v>
      </c>
      <c r="AA6567" s="8">
        <f t="shared" si="2321"/>
        <v>10.050802254042056</v>
      </c>
      <c r="AB6567" s="8">
        <f t="shared" si="2322"/>
        <v>10.101747034042056</v>
      </c>
      <c r="AC6567" s="6">
        <f t="shared" si="2337"/>
        <v>-276.22900000000004</v>
      </c>
      <c r="AD6567" s="15">
        <f t="shared" si="2334"/>
        <v>-16.456999999999994</v>
      </c>
      <c r="AE6567" s="15">
        <f t="shared" si="2335"/>
        <v>68.452791551277301</v>
      </c>
      <c r="AF6567" s="15">
        <f t="shared" si="2336"/>
        <v>41.299610510253387</v>
      </c>
      <c r="AG6567" s="15">
        <f t="shared" si="2323"/>
        <v>54.811079706319902</v>
      </c>
      <c r="AH6567" s="15">
        <f t="shared" si="2316"/>
        <v>-117.33560518134811</v>
      </c>
      <c r="AI6567" s="17">
        <f t="shared" si="2324"/>
        <v>1.1885533473425578</v>
      </c>
      <c r="AJ6567" s="17">
        <f t="shared" si="2325"/>
        <v>0.9429938499595244</v>
      </c>
      <c r="AK6567" s="17">
        <f t="shared" si="2326"/>
        <v>0.75951461028015788</v>
      </c>
      <c r="AL6567" s="17">
        <f t="shared" si="2327"/>
        <v>0.78174490703777533</v>
      </c>
      <c r="AM6567" s="17">
        <f t="shared" si="2328"/>
        <v>0.77052274714301561</v>
      </c>
      <c r="AN6567" s="17">
        <f t="shared" si="2329"/>
        <v>0.9429938499595244</v>
      </c>
      <c r="AO6567" s="17">
        <f t="shared" si="2333"/>
        <v>0</v>
      </c>
      <c r="AP6567" s="17">
        <f t="shared" si="2330"/>
        <v>7.7052274714301561</v>
      </c>
      <c r="AQ6567" s="17">
        <f t="shared" si="2331"/>
        <v>11.885533473425578</v>
      </c>
      <c r="AR6567" s="17">
        <f t="shared" si="2332"/>
        <v>20.017961707267283</v>
      </c>
      <c r="AU6567" s="17">
        <f t="shared" si="2315"/>
        <v>0.95149384995952435</v>
      </c>
    </row>
    <row r="6568" spans="2:47" x14ac:dyDescent="0.25">
      <c r="B6568">
        <f>INDEX(RawData!$A$2:$A$1048576,MATCH(FmtData!$B$4+(ROW()-10),RawData!$A$2:$A$1048576,0))</f>
        <v>6753</v>
      </c>
      <c r="C65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68)</f>
        <v>42234.889224537037</v>
      </c>
      <c r="D6568" s="46">
        <f>IF($B$6=1,MID(INDEX(RawData!$B$2:$B$1048576, MATCH(FmtData!$B$4+(ROW()-10),RawData!$A$2:$A$1048576,0)),12,8)+$B$5/24,INDEX(RawData!$C$2:$C$1048576, MATCH(FmtData!$B$4+(ROW()-10),RawData!$A$2:$A$1048576,0)))</f>
        <v>0.88922453703703708</v>
      </c>
      <c r="E6568">
        <f>INDEX(RawData!D$2:D$1048576,MATCH(FmtData!$B$4+(ROW()-10),RawData!$A$2:$A$1048576,0))</f>
        <v>2904.3</v>
      </c>
      <c r="F6568">
        <f>INDEX(RawData!E$2:E$1048576,MATCH(FmtData!$B$4+(ROW()-10),RawData!$A$2:$A$1048576,0))</f>
        <v>7.1738299999999997</v>
      </c>
      <c r="G6568">
        <f>INDEX(RawData!F$2:F$1048576,MATCH(FmtData!$B$4+(ROW()-10),RawData!$A$2:$A$1048576,0))</f>
        <v>-295.221</v>
      </c>
      <c r="H6568">
        <f>INDEX(RawData!G$2:G$1048576,MATCH(FmtData!$B$4+(ROW()-10),RawData!$A$2:$A$1048576,0))</f>
        <v>0.49984099999999998</v>
      </c>
      <c r="I6568">
        <f>INDEX(RawData!H$2:H$1048576,MATCH(FmtData!$B$4+(ROW()-10),RawData!$A$2:$A$1048576,0))</f>
        <v>-3.71981E-3</v>
      </c>
      <c r="J6568">
        <f>INDEX(RawData!I$2:I$1048576,MATCH(FmtData!$B$4+(ROW()-10),RawData!$A$2:$A$1048576,0))</f>
        <v>195.4</v>
      </c>
      <c r="K6568">
        <f>INDEX(RawData!J$2:J$1048576,MATCH(FmtData!$B$4+(ROW()-10),RawData!$A$2:$A$1048576,0))</f>
        <v>196.2</v>
      </c>
      <c r="L6568">
        <f>INDEX(RawData!K$2:K$1048576,MATCH(FmtData!$B$4+(ROW()-10),RawData!$A$2:$A$1048576,0))</f>
        <v>194.3</v>
      </c>
      <c r="M6568">
        <f>INDEX(RawData!L$2:L$1048576,MATCH(FmtData!$B$4+(ROW()-10),RawData!$A$2:$A$1048576,0))</f>
        <v>23.5</v>
      </c>
      <c r="N6568">
        <f>INDEX(RawData!M$2:M$1048576,MATCH(FmtData!$B$4+(ROW()-10),RawData!$A$2:$A$1048576,0))</f>
        <v>22.1</v>
      </c>
      <c r="O6568">
        <f>INDEX(RawData!N$2:N$1048576,MATCH(FmtData!$B$4+(ROW()-10),RawData!$A$2:$A$1048576,0))</f>
        <v>176.3</v>
      </c>
      <c r="P6568">
        <f>INDEX(RawData!O$2:O$1048576,MATCH(FmtData!$B$4+(ROW()-10),RawData!$A$2:$A$1048576,0))</f>
        <v>35.819800000000001</v>
      </c>
      <c r="Q6568">
        <f>INDEX(RawData!P$2:P$1048576,MATCH(FmtData!$B$4+(ROW()-10),RawData!$A$2:$A$1048576,0))</f>
        <v>231.33600000000001</v>
      </c>
      <c r="R6568">
        <f>INDEX(RawData!Q$2:Q$1048576,MATCH(FmtData!$B$4+(ROW()-10),RawData!$A$2:$A$1048576,0))</f>
        <v>1.8310500000000001E-3</v>
      </c>
      <c r="S6568">
        <f>INDEX(RawData!R$2:R$1048576,MATCH(FmtData!$B$4+(ROW()-10),RawData!$A$2:$A$1048576,0))</f>
        <v>0.51633799999999996</v>
      </c>
      <c r="T6568">
        <f>INDEX(RawData!S$2:S$1048576,MATCH(FmtData!$B$4+(ROW()-10),RawData!$A$2:$A$1048576,0))</f>
        <v>0.52676999999999996</v>
      </c>
      <c r="U6568">
        <f>INDEX(RawData!T$2:T$1048576,MATCH(FmtData!$B$4+(ROW()-10),RawData!$A$2:$A$1048576,0))</f>
        <v>1.2771600000000001</v>
      </c>
      <c r="V6568">
        <f>INDEX(RawData!U$2:U$1048576,MATCH(FmtData!$B$4+(ROW()-10),RawData!$A$2:$A$1048576,0))</f>
        <v>1.4801</v>
      </c>
      <c r="W6568" s="8">
        <f t="shared" si="2317"/>
        <v>0.2029399999999999</v>
      </c>
      <c r="X6568" s="8">
        <f t="shared" si="2318"/>
        <v>-0.26073607999999993</v>
      </c>
      <c r="Y6568" s="8">
        <f t="shared" si="2319"/>
        <v>-0.15884651999999996</v>
      </c>
      <c r="Z6568" s="8">
        <f t="shared" si="2320"/>
        <v>10.152691814042056</v>
      </c>
      <c r="AA6568" s="8">
        <f t="shared" si="2321"/>
        <v>10.050802254042056</v>
      </c>
      <c r="AB6568" s="8">
        <f t="shared" si="2322"/>
        <v>10.101747034042056</v>
      </c>
      <c r="AC6568" s="6">
        <f t="shared" si="2337"/>
        <v>-275.99700000000001</v>
      </c>
      <c r="AD6568" s="15">
        <f t="shared" si="2334"/>
        <v>-16.224999999999966</v>
      </c>
      <c r="AE6568" s="15">
        <f t="shared" si="2335"/>
        <v>68.452791551277301</v>
      </c>
      <c r="AF6568" s="15">
        <f t="shared" si="2336"/>
        <v>41.299610510253387</v>
      </c>
      <c r="AG6568" s="15">
        <f t="shared" si="2323"/>
        <v>54.811079706319902</v>
      </c>
      <c r="AH6568" s="15">
        <f t="shared" si="2316"/>
        <v>-117.10360518134809</v>
      </c>
      <c r="AI6568" s="17">
        <f t="shared" si="2324"/>
        <v>1.18810161248711</v>
      </c>
      <c r="AJ6568" s="17">
        <f t="shared" si="2325"/>
        <v>0.94270947060294619</v>
      </c>
      <c r="AK6568" s="17">
        <f t="shared" si="2326"/>
        <v>0.75951461028015788</v>
      </c>
      <c r="AL6568" s="17">
        <f t="shared" si="2327"/>
        <v>0.78174490703777533</v>
      </c>
      <c r="AM6568" s="17">
        <f t="shared" si="2328"/>
        <v>0.77052274714301561</v>
      </c>
      <c r="AN6568" s="17">
        <f t="shared" si="2329"/>
        <v>0.94270947060294619</v>
      </c>
      <c r="AO6568" s="17">
        <f t="shared" si="2333"/>
        <v>0</v>
      </c>
      <c r="AP6568" s="17">
        <f t="shared" si="2330"/>
        <v>7.7052274714301561</v>
      </c>
      <c r="AQ6568" s="17">
        <f t="shared" si="2331"/>
        <v>11.881016124871099</v>
      </c>
      <c r="AR6568" s="17">
        <f t="shared" si="2332"/>
        <v>20.024373809199783</v>
      </c>
      <c r="AU6568" s="17">
        <f t="shared" si="2315"/>
        <v>0.95120947060294614</v>
      </c>
    </row>
    <row r="6569" spans="2:47" x14ac:dyDescent="0.25">
      <c r="B6569">
        <f>INDEX(RawData!$A$2:$A$1048576,MATCH(FmtData!$B$4+(ROW()-10),RawData!$A$2:$A$1048576,0))</f>
        <v>6754</v>
      </c>
      <c r="C65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69)</f>
        <v>42234.890381944446</v>
      </c>
      <c r="D6569" s="46">
        <f>IF($B$6=1,MID(INDEX(RawData!$B$2:$B$1048576, MATCH(FmtData!$B$4+(ROW()-10),RawData!$A$2:$A$1048576,0)),12,8)+$B$5/24,INDEX(RawData!$C$2:$C$1048576, MATCH(FmtData!$B$4+(ROW()-10),RawData!$A$2:$A$1048576,0)))</f>
        <v>0.89038194444444441</v>
      </c>
      <c r="E6569">
        <f>INDEX(RawData!D$2:D$1048576,MATCH(FmtData!$B$4+(ROW()-10),RawData!$A$2:$A$1048576,0))</f>
        <v>2901.19</v>
      </c>
      <c r="F6569">
        <f>INDEX(RawData!E$2:E$1048576,MATCH(FmtData!$B$4+(ROW()-10),RawData!$A$2:$A$1048576,0))</f>
        <v>7.1738299999999997</v>
      </c>
      <c r="G6569">
        <f>INDEX(RawData!F$2:F$1048576,MATCH(FmtData!$B$4+(ROW()-10),RawData!$A$2:$A$1048576,0))</f>
        <v>-295.221</v>
      </c>
      <c r="H6569">
        <f>INDEX(RawData!G$2:G$1048576,MATCH(FmtData!$B$4+(ROW()-10),RawData!$A$2:$A$1048576,0))</f>
        <v>0.49984099999999998</v>
      </c>
      <c r="I6569">
        <f>INDEX(RawData!H$2:H$1048576,MATCH(FmtData!$B$4+(ROW()-10),RawData!$A$2:$A$1048576,0))</f>
        <v>-3.71981E-3</v>
      </c>
      <c r="J6569">
        <f>INDEX(RawData!I$2:I$1048576,MATCH(FmtData!$B$4+(ROW()-10),RawData!$A$2:$A$1048576,0))</f>
        <v>195.8</v>
      </c>
      <c r="K6569">
        <f>INDEX(RawData!J$2:J$1048576,MATCH(FmtData!$B$4+(ROW()-10),RawData!$A$2:$A$1048576,0))</f>
        <v>195.4</v>
      </c>
      <c r="L6569">
        <f>INDEX(RawData!K$2:K$1048576,MATCH(FmtData!$B$4+(ROW()-10),RawData!$A$2:$A$1048576,0))</f>
        <v>193.8</v>
      </c>
      <c r="M6569">
        <f>INDEX(RawData!L$2:L$1048576,MATCH(FmtData!$B$4+(ROW()-10),RawData!$A$2:$A$1048576,0))</f>
        <v>23.6</v>
      </c>
      <c r="N6569">
        <f>INDEX(RawData!M$2:M$1048576,MATCH(FmtData!$B$4+(ROW()-10),RawData!$A$2:$A$1048576,0))</f>
        <v>22.1</v>
      </c>
      <c r="O6569">
        <f>INDEX(RawData!N$2:N$1048576,MATCH(FmtData!$B$4+(ROW()-10),RawData!$A$2:$A$1048576,0))</f>
        <v>176.3</v>
      </c>
      <c r="P6569">
        <f>INDEX(RawData!O$2:O$1048576,MATCH(FmtData!$B$4+(ROW()-10),RawData!$A$2:$A$1048576,0))</f>
        <v>35.819800000000001</v>
      </c>
      <c r="Q6569">
        <f>INDEX(RawData!P$2:P$1048576,MATCH(FmtData!$B$4+(ROW()-10),RawData!$A$2:$A$1048576,0))</f>
        <v>231.10400000000001</v>
      </c>
      <c r="R6569">
        <f>INDEX(RawData!Q$2:Q$1048576,MATCH(FmtData!$B$4+(ROW()-10),RawData!$A$2:$A$1048576,0))</f>
        <v>1.8310500000000001E-3</v>
      </c>
      <c r="S6569">
        <f>INDEX(RawData!R$2:R$1048576,MATCH(FmtData!$B$4+(ROW()-10),RawData!$A$2:$A$1048576,0))</f>
        <v>0.51633799999999996</v>
      </c>
      <c r="T6569">
        <f>INDEX(RawData!S$2:S$1048576,MATCH(FmtData!$B$4+(ROW()-10),RawData!$A$2:$A$1048576,0))</f>
        <v>0.52676999999999996</v>
      </c>
      <c r="U6569">
        <f>INDEX(RawData!T$2:T$1048576,MATCH(FmtData!$B$4+(ROW()-10),RawData!$A$2:$A$1048576,0))</f>
        <v>1.2619</v>
      </c>
      <c r="V6569">
        <f>INDEX(RawData!U$2:U$1048576,MATCH(FmtData!$B$4+(ROW()-10),RawData!$A$2:$A$1048576,0))</f>
        <v>1.4801</v>
      </c>
      <c r="W6569" s="8">
        <f t="shared" si="2317"/>
        <v>0.21819999999999995</v>
      </c>
      <c r="X6569" s="8">
        <f t="shared" si="2318"/>
        <v>-0.26073607999999993</v>
      </c>
      <c r="Y6569" s="8">
        <f t="shared" si="2319"/>
        <v>-0.15884651999999996</v>
      </c>
      <c r="Z6569" s="8">
        <f t="shared" si="2320"/>
        <v>10.152691814042056</v>
      </c>
      <c r="AA6569" s="8">
        <f t="shared" si="2321"/>
        <v>10.050802254042056</v>
      </c>
      <c r="AB6569" s="8">
        <f t="shared" si="2322"/>
        <v>10.101747034042056</v>
      </c>
      <c r="AC6569" s="6">
        <f t="shared" si="2337"/>
        <v>-276.22900000000004</v>
      </c>
      <c r="AD6569" s="15">
        <f t="shared" si="2334"/>
        <v>-16.456999999999994</v>
      </c>
      <c r="AE6569" s="15">
        <f t="shared" si="2335"/>
        <v>68.452791551277301</v>
      </c>
      <c r="AF6569" s="15">
        <f t="shared" si="2336"/>
        <v>41.299610510253387</v>
      </c>
      <c r="AG6569" s="15">
        <f t="shared" si="2323"/>
        <v>54.811079706319902</v>
      </c>
      <c r="AH6569" s="15">
        <f t="shared" si="2316"/>
        <v>-117.33560518134811</v>
      </c>
      <c r="AI6569" s="17">
        <f t="shared" si="2324"/>
        <v>1.1885533473425578</v>
      </c>
      <c r="AJ6569" s="17">
        <f t="shared" si="2325"/>
        <v>0.9429938499595244</v>
      </c>
      <c r="AK6569" s="17">
        <f t="shared" si="2326"/>
        <v>0.75951461028015788</v>
      </c>
      <c r="AL6569" s="17">
        <f t="shared" si="2327"/>
        <v>0.78174490703777533</v>
      </c>
      <c r="AM6569" s="17">
        <f t="shared" si="2328"/>
        <v>0.77052274714301561</v>
      </c>
      <c r="AN6569" s="17">
        <f t="shared" si="2329"/>
        <v>0.9429938499595244</v>
      </c>
      <c r="AO6569" s="17">
        <f t="shared" si="2333"/>
        <v>0</v>
      </c>
      <c r="AP6569" s="17">
        <f t="shared" si="2330"/>
        <v>7.7052274714301561</v>
      </c>
      <c r="AQ6569" s="17">
        <f t="shared" si="2331"/>
        <v>11.885533473425578</v>
      </c>
      <c r="AR6569" s="17">
        <f t="shared" si="2332"/>
        <v>20.002931188758847</v>
      </c>
      <c r="AU6569" s="17">
        <f t="shared" si="2315"/>
        <v>0.95149384995952435</v>
      </c>
    </row>
    <row r="6570" spans="2:47" x14ac:dyDescent="0.25">
      <c r="B6570">
        <f>INDEX(RawData!$A$2:$A$1048576,MATCH(FmtData!$B$4+(ROW()-10),RawData!$A$2:$A$1048576,0))</f>
        <v>6755</v>
      </c>
      <c r="C65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70)</f>
        <v>42234.891539351855</v>
      </c>
      <c r="D6570" s="46">
        <f>IF($B$6=1,MID(INDEX(RawData!$B$2:$B$1048576, MATCH(FmtData!$B$4+(ROW()-10),RawData!$A$2:$A$1048576,0)),12,8)+$B$5/24,INDEX(RawData!$C$2:$C$1048576, MATCH(FmtData!$B$4+(ROW()-10),RawData!$A$2:$A$1048576,0)))</f>
        <v>0.89153935185185185</v>
      </c>
      <c r="E6570">
        <f>INDEX(RawData!D$2:D$1048576,MATCH(FmtData!$B$4+(ROW()-10),RawData!$A$2:$A$1048576,0))</f>
        <v>2901.19</v>
      </c>
      <c r="F6570">
        <f>INDEX(RawData!E$2:E$1048576,MATCH(FmtData!$B$4+(ROW()-10),RawData!$A$2:$A$1048576,0))</f>
        <v>7.1738299999999997</v>
      </c>
      <c r="G6570">
        <f>INDEX(RawData!F$2:F$1048576,MATCH(FmtData!$B$4+(ROW()-10),RawData!$A$2:$A$1048576,0))</f>
        <v>-295.221</v>
      </c>
      <c r="H6570">
        <f>INDEX(RawData!G$2:G$1048576,MATCH(FmtData!$B$4+(ROW()-10),RawData!$A$2:$A$1048576,0))</f>
        <v>0.49982199999999999</v>
      </c>
      <c r="I6570">
        <f>INDEX(RawData!H$2:H$1048576,MATCH(FmtData!$B$4+(ROW()-10),RawData!$A$2:$A$1048576,0))</f>
        <v>-3.71981E-3</v>
      </c>
      <c r="J6570">
        <f>INDEX(RawData!I$2:I$1048576,MATCH(FmtData!$B$4+(ROW()-10),RawData!$A$2:$A$1048576,0))</f>
        <v>196.5</v>
      </c>
      <c r="K6570">
        <f>INDEX(RawData!J$2:J$1048576,MATCH(FmtData!$B$4+(ROW()-10),RawData!$A$2:$A$1048576,0))</f>
        <v>193.5</v>
      </c>
      <c r="L6570">
        <f>INDEX(RawData!K$2:K$1048576,MATCH(FmtData!$B$4+(ROW()-10),RawData!$A$2:$A$1048576,0))</f>
        <v>193.3</v>
      </c>
      <c r="M6570">
        <f>INDEX(RawData!L$2:L$1048576,MATCH(FmtData!$B$4+(ROW()-10),RawData!$A$2:$A$1048576,0))</f>
        <v>23.6</v>
      </c>
      <c r="N6570">
        <f>INDEX(RawData!M$2:M$1048576,MATCH(FmtData!$B$4+(ROW()-10),RawData!$A$2:$A$1048576,0))</f>
        <v>22</v>
      </c>
      <c r="O6570">
        <f>INDEX(RawData!N$2:N$1048576,MATCH(FmtData!$B$4+(ROW()-10),RawData!$A$2:$A$1048576,0))</f>
        <v>176.3</v>
      </c>
      <c r="P6570">
        <f>INDEX(RawData!O$2:O$1048576,MATCH(FmtData!$B$4+(ROW()-10),RawData!$A$2:$A$1048576,0))</f>
        <v>35.819800000000001</v>
      </c>
      <c r="Q6570">
        <f>INDEX(RawData!P$2:P$1048576,MATCH(FmtData!$B$4+(ROW()-10),RawData!$A$2:$A$1048576,0))</f>
        <v>231.6</v>
      </c>
      <c r="R6570">
        <f>INDEX(RawData!Q$2:Q$1048576,MATCH(FmtData!$B$4+(ROW()-10),RawData!$A$2:$A$1048576,0))</f>
        <v>1.8310500000000001E-3</v>
      </c>
      <c r="S6570">
        <f>INDEX(RawData!R$2:R$1048576,MATCH(FmtData!$B$4+(ROW()-10),RawData!$A$2:$A$1048576,0))</f>
        <v>0.51633799999999996</v>
      </c>
      <c r="T6570">
        <f>INDEX(RawData!S$2:S$1048576,MATCH(FmtData!$B$4+(ROW()-10),RawData!$A$2:$A$1048576,0))</f>
        <v>0.52676999999999996</v>
      </c>
      <c r="U6570">
        <f>INDEX(RawData!T$2:T$1048576,MATCH(FmtData!$B$4+(ROW()-10),RawData!$A$2:$A$1048576,0))</f>
        <v>1.24664</v>
      </c>
      <c r="V6570">
        <f>INDEX(RawData!U$2:U$1048576,MATCH(FmtData!$B$4+(ROW()-10),RawData!$A$2:$A$1048576,0))</f>
        <v>1.4495800000000001</v>
      </c>
      <c r="W6570" s="8">
        <f t="shared" si="2317"/>
        <v>0.20294000000000012</v>
      </c>
      <c r="X6570" s="8">
        <f t="shared" si="2318"/>
        <v>-0.26073607999999993</v>
      </c>
      <c r="Y6570" s="8">
        <f t="shared" si="2319"/>
        <v>-0.15884651999999996</v>
      </c>
      <c r="Z6570" s="8">
        <f t="shared" si="2320"/>
        <v>10.152691814042056</v>
      </c>
      <c r="AA6570" s="8">
        <f t="shared" si="2321"/>
        <v>10.050802254042056</v>
      </c>
      <c r="AB6570" s="8">
        <f t="shared" si="2322"/>
        <v>10.101747034042056</v>
      </c>
      <c r="AC6570" s="6">
        <f t="shared" si="2337"/>
        <v>-275.73300000000006</v>
      </c>
      <c r="AD6570" s="15">
        <f t="shared" si="2334"/>
        <v>-15.961000000000013</v>
      </c>
      <c r="AE6570" s="15">
        <f t="shared" si="2335"/>
        <v>68.452791551277301</v>
      </c>
      <c r="AF6570" s="15">
        <f t="shared" si="2336"/>
        <v>41.299610510253387</v>
      </c>
      <c r="AG6570" s="15">
        <f t="shared" si="2323"/>
        <v>54.811079706319902</v>
      </c>
      <c r="AH6570" s="15">
        <f t="shared" si="2316"/>
        <v>-116.83960518134813</v>
      </c>
      <c r="AI6570" s="17">
        <f t="shared" si="2324"/>
        <v>1.18758798688909</v>
      </c>
      <c r="AJ6570" s="17">
        <f t="shared" si="2325"/>
        <v>0.94238607507563588</v>
      </c>
      <c r="AK6570" s="17">
        <f t="shared" si="2326"/>
        <v>0.75951461028015788</v>
      </c>
      <c r="AL6570" s="17">
        <f t="shared" si="2327"/>
        <v>0.78174490703777533</v>
      </c>
      <c r="AM6570" s="17">
        <f t="shared" si="2328"/>
        <v>0.77052274714301561</v>
      </c>
      <c r="AN6570" s="17">
        <f t="shared" si="2329"/>
        <v>0.94238607507563588</v>
      </c>
      <c r="AO6570" s="17">
        <f t="shared" si="2333"/>
        <v>0</v>
      </c>
      <c r="AP6570" s="17">
        <f t="shared" si="2330"/>
        <v>7.7052274714301561</v>
      </c>
      <c r="AQ6570" s="17">
        <f t="shared" si="2331"/>
        <v>11.8758798688909</v>
      </c>
      <c r="AR6570" s="17">
        <f t="shared" si="2332"/>
        <v>20.002931188758847</v>
      </c>
      <c r="AU6570" s="17">
        <f t="shared" si="2315"/>
        <v>0.95088607507563583</v>
      </c>
    </row>
    <row r="6571" spans="2:47" x14ac:dyDescent="0.25">
      <c r="B6571">
        <f>INDEX(RawData!$A$2:$A$1048576,MATCH(FmtData!$B$4+(ROW()-10),RawData!$A$2:$A$1048576,0))</f>
        <v>6756</v>
      </c>
      <c r="C65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71)</f>
        <v>42234.892696759256</v>
      </c>
      <c r="D6571" s="46">
        <f>IF($B$6=1,MID(INDEX(RawData!$B$2:$B$1048576, MATCH(FmtData!$B$4+(ROW()-10),RawData!$A$2:$A$1048576,0)),12,8)+$B$5/24,INDEX(RawData!$C$2:$C$1048576, MATCH(FmtData!$B$4+(ROW()-10),RawData!$A$2:$A$1048576,0)))</f>
        <v>0.89269675925925929</v>
      </c>
      <c r="E6571">
        <f>INDEX(RawData!D$2:D$1048576,MATCH(FmtData!$B$4+(ROW()-10),RawData!$A$2:$A$1048576,0))</f>
        <v>2901.19</v>
      </c>
      <c r="F6571">
        <f>INDEX(RawData!E$2:E$1048576,MATCH(FmtData!$B$4+(ROW()-10),RawData!$A$2:$A$1048576,0))</f>
        <v>6.25</v>
      </c>
      <c r="G6571">
        <f>INDEX(RawData!F$2:F$1048576,MATCH(FmtData!$B$4+(ROW()-10),RawData!$A$2:$A$1048576,0))</f>
        <v>-295.221</v>
      </c>
      <c r="H6571">
        <f>INDEX(RawData!G$2:G$1048576,MATCH(FmtData!$B$4+(ROW()-10),RawData!$A$2:$A$1048576,0))</f>
        <v>0.49982199999999999</v>
      </c>
      <c r="I6571">
        <f>INDEX(RawData!H$2:H$1048576,MATCH(FmtData!$B$4+(ROW()-10),RawData!$A$2:$A$1048576,0))</f>
        <v>-3.71981E-3</v>
      </c>
      <c r="J6571">
        <f>INDEX(RawData!I$2:I$1048576,MATCH(FmtData!$B$4+(ROW()-10),RawData!$A$2:$A$1048576,0))</f>
        <v>194.4</v>
      </c>
      <c r="K6571">
        <f>INDEX(RawData!J$2:J$1048576,MATCH(FmtData!$B$4+(ROW()-10),RawData!$A$2:$A$1048576,0))</f>
        <v>195.5</v>
      </c>
      <c r="L6571">
        <f>INDEX(RawData!K$2:K$1048576,MATCH(FmtData!$B$4+(ROW()-10),RawData!$A$2:$A$1048576,0))</f>
        <v>193.4</v>
      </c>
      <c r="M6571">
        <f>INDEX(RawData!L$2:L$1048576,MATCH(FmtData!$B$4+(ROW()-10),RawData!$A$2:$A$1048576,0))</f>
        <v>23.6</v>
      </c>
      <c r="N6571">
        <f>INDEX(RawData!M$2:M$1048576,MATCH(FmtData!$B$4+(ROW()-10),RawData!$A$2:$A$1048576,0))</f>
        <v>22.1</v>
      </c>
      <c r="O6571">
        <f>INDEX(RawData!N$2:N$1048576,MATCH(FmtData!$B$4+(ROW()-10),RawData!$A$2:$A$1048576,0))</f>
        <v>176.3</v>
      </c>
      <c r="P6571">
        <f>INDEX(RawData!O$2:O$1048576,MATCH(FmtData!$B$4+(ROW()-10),RawData!$A$2:$A$1048576,0))</f>
        <v>35.819800000000001</v>
      </c>
      <c r="Q6571">
        <f>INDEX(RawData!P$2:P$1048576,MATCH(FmtData!$B$4+(ROW()-10),RawData!$A$2:$A$1048576,0))</f>
        <v>231.49100000000001</v>
      </c>
      <c r="R6571">
        <f>INDEX(RawData!Q$2:Q$1048576,MATCH(FmtData!$B$4+(ROW()-10),RawData!$A$2:$A$1048576,0))</f>
        <v>1.8310500000000001E-3</v>
      </c>
      <c r="S6571">
        <f>INDEX(RawData!R$2:R$1048576,MATCH(FmtData!$B$4+(ROW()-10),RawData!$A$2:$A$1048576,0))</f>
        <v>0.51633799999999996</v>
      </c>
      <c r="T6571">
        <f>INDEX(RawData!S$2:S$1048576,MATCH(FmtData!$B$4+(ROW()-10),RawData!$A$2:$A$1048576,0))</f>
        <v>0.52676999999999996</v>
      </c>
      <c r="U6571">
        <f>INDEX(RawData!T$2:T$1048576,MATCH(FmtData!$B$4+(ROW()-10),RawData!$A$2:$A$1048576,0))</f>
        <v>1.22681</v>
      </c>
      <c r="V6571">
        <f>INDEX(RawData!U$2:U$1048576,MATCH(FmtData!$B$4+(ROW()-10),RawData!$A$2:$A$1048576,0))</f>
        <v>1.4495800000000001</v>
      </c>
      <c r="W6571" s="8">
        <f t="shared" si="2317"/>
        <v>0.22277000000000013</v>
      </c>
      <c r="X6571" s="8">
        <f t="shared" si="2318"/>
        <v>-0.26073607999999993</v>
      </c>
      <c r="Y6571" s="8">
        <f t="shared" si="2319"/>
        <v>-0.15884651999999996</v>
      </c>
      <c r="Z6571" s="8">
        <f t="shared" si="2320"/>
        <v>10.152691814042056</v>
      </c>
      <c r="AA6571" s="8">
        <f t="shared" si="2321"/>
        <v>10.050802254042056</v>
      </c>
      <c r="AB6571" s="8">
        <f t="shared" si="2322"/>
        <v>10.101747034042056</v>
      </c>
      <c r="AC6571" s="6">
        <f t="shared" si="2337"/>
        <v>-275.84199999999998</v>
      </c>
      <c r="AD6571" s="15">
        <f t="shared" si="2334"/>
        <v>-16.069999999999936</v>
      </c>
      <c r="AE6571" s="15">
        <f t="shared" si="2335"/>
        <v>68.452791551277301</v>
      </c>
      <c r="AF6571" s="15">
        <f t="shared" si="2336"/>
        <v>41.299610510253387</v>
      </c>
      <c r="AG6571" s="15">
        <f t="shared" si="2323"/>
        <v>54.811079706319902</v>
      </c>
      <c r="AH6571" s="15">
        <f t="shared" si="2316"/>
        <v>-116.94860518134806</v>
      </c>
      <c r="AI6571" s="17">
        <f t="shared" si="2324"/>
        <v>1.1877999981680665</v>
      </c>
      <c r="AJ6571" s="17">
        <f t="shared" si="2325"/>
        <v>0.94251957133207087</v>
      </c>
      <c r="AK6571" s="17">
        <f t="shared" si="2326"/>
        <v>0.75951461028015788</v>
      </c>
      <c r="AL6571" s="17">
        <f t="shared" si="2327"/>
        <v>0.78174490703777533</v>
      </c>
      <c r="AM6571" s="17">
        <f t="shared" si="2328"/>
        <v>0.77052274714301561</v>
      </c>
      <c r="AN6571" s="17">
        <f t="shared" si="2329"/>
        <v>0.94251957133207087</v>
      </c>
      <c r="AO6571" s="17">
        <f t="shared" si="2333"/>
        <v>0</v>
      </c>
      <c r="AP6571" s="17">
        <f t="shared" si="2330"/>
        <v>7.7052274714301561</v>
      </c>
      <c r="AQ6571" s="17">
        <f t="shared" si="2331"/>
        <v>11.877999981680665</v>
      </c>
      <c r="AR6571" s="17">
        <f t="shared" si="2332"/>
        <v>20.002931188758847</v>
      </c>
      <c r="AU6571" s="17">
        <f t="shared" si="2315"/>
        <v>0.95101957133207082</v>
      </c>
    </row>
    <row r="6572" spans="2:47" x14ac:dyDescent="0.25">
      <c r="B6572">
        <f>INDEX(RawData!$A$2:$A$1048576,MATCH(FmtData!$B$4+(ROW()-10),RawData!$A$2:$A$1048576,0))</f>
        <v>6757</v>
      </c>
      <c r="C65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72)</f>
        <v>42234.893865740742</v>
      </c>
      <c r="D6572" s="46">
        <f>IF($B$6=1,MID(INDEX(RawData!$B$2:$B$1048576, MATCH(FmtData!$B$4+(ROW()-10),RawData!$A$2:$A$1048576,0)),12,8)+$B$5/24,INDEX(RawData!$C$2:$C$1048576, MATCH(FmtData!$B$4+(ROW()-10),RawData!$A$2:$A$1048576,0)))</f>
        <v>0.89386574074074077</v>
      </c>
      <c r="E6572">
        <f>INDEX(RawData!D$2:D$1048576,MATCH(FmtData!$B$4+(ROW()-10),RawData!$A$2:$A$1048576,0))</f>
        <v>2900.26</v>
      </c>
      <c r="F6572">
        <f>INDEX(RawData!E$2:E$1048576,MATCH(FmtData!$B$4+(ROW()-10),RawData!$A$2:$A$1048576,0))</f>
        <v>6.25</v>
      </c>
      <c r="G6572">
        <f>INDEX(RawData!F$2:F$1048576,MATCH(FmtData!$B$4+(ROW()-10),RawData!$A$2:$A$1048576,0))</f>
        <v>-295.221</v>
      </c>
      <c r="H6572">
        <f>INDEX(RawData!G$2:G$1048576,MATCH(FmtData!$B$4+(ROW()-10),RawData!$A$2:$A$1048576,0))</f>
        <v>0.49982199999999999</v>
      </c>
      <c r="I6572">
        <f>INDEX(RawData!H$2:H$1048576,MATCH(FmtData!$B$4+(ROW()-10),RawData!$A$2:$A$1048576,0))</f>
        <v>-3.71981E-3</v>
      </c>
      <c r="J6572">
        <f>INDEX(RawData!I$2:I$1048576,MATCH(FmtData!$B$4+(ROW()-10),RawData!$A$2:$A$1048576,0))</f>
        <v>196.7</v>
      </c>
      <c r="K6572">
        <f>INDEX(RawData!J$2:J$1048576,MATCH(FmtData!$B$4+(ROW()-10),RawData!$A$2:$A$1048576,0))</f>
        <v>196.2</v>
      </c>
      <c r="L6572">
        <f>INDEX(RawData!K$2:K$1048576,MATCH(FmtData!$B$4+(ROW()-10),RawData!$A$2:$A$1048576,0))</f>
        <v>193.8</v>
      </c>
      <c r="M6572">
        <f>INDEX(RawData!L$2:L$1048576,MATCH(FmtData!$B$4+(ROW()-10),RawData!$A$2:$A$1048576,0))</f>
        <v>23.6</v>
      </c>
      <c r="N6572">
        <f>INDEX(RawData!M$2:M$1048576,MATCH(FmtData!$B$4+(ROW()-10),RawData!$A$2:$A$1048576,0))</f>
        <v>22.1</v>
      </c>
      <c r="O6572">
        <f>INDEX(RawData!N$2:N$1048576,MATCH(FmtData!$B$4+(ROW()-10),RawData!$A$2:$A$1048576,0))</f>
        <v>176.2</v>
      </c>
      <c r="P6572">
        <f>INDEX(RawData!O$2:O$1048576,MATCH(FmtData!$B$4+(ROW()-10),RawData!$A$2:$A$1048576,0))</f>
        <v>35.819800000000001</v>
      </c>
      <c r="Q6572">
        <f>INDEX(RawData!P$2:P$1048576,MATCH(FmtData!$B$4+(ROW()-10),RawData!$A$2:$A$1048576,0))</f>
        <v>231.33600000000001</v>
      </c>
      <c r="R6572">
        <f>INDEX(RawData!Q$2:Q$1048576,MATCH(FmtData!$B$4+(ROW()-10),RawData!$A$2:$A$1048576,0))</f>
        <v>1.8310500000000001E-3</v>
      </c>
      <c r="S6572">
        <f>INDEX(RawData!R$2:R$1048576,MATCH(FmtData!$B$4+(ROW()-10),RawData!$A$2:$A$1048576,0))</f>
        <v>0.51633799999999996</v>
      </c>
      <c r="T6572">
        <f>INDEX(RawData!S$2:S$1048576,MATCH(FmtData!$B$4+(ROW()-10),RawData!$A$2:$A$1048576,0))</f>
        <v>0.52676999999999996</v>
      </c>
      <c r="U6572">
        <f>INDEX(RawData!T$2:T$1048576,MATCH(FmtData!$B$4+(ROW()-10),RawData!$A$2:$A$1048576,0))</f>
        <v>1.2161299999999999</v>
      </c>
      <c r="V6572">
        <f>INDEX(RawData!U$2:U$1048576,MATCH(FmtData!$B$4+(ROW()-10),RawData!$A$2:$A$1048576,0))</f>
        <v>1.4495800000000001</v>
      </c>
      <c r="W6572" s="8">
        <f t="shared" si="2317"/>
        <v>0.23345000000000016</v>
      </c>
      <c r="X6572" s="8">
        <f t="shared" si="2318"/>
        <v>-0.26073607999999993</v>
      </c>
      <c r="Y6572" s="8">
        <f t="shared" si="2319"/>
        <v>-0.15884651999999996</v>
      </c>
      <c r="Z6572" s="8">
        <f t="shared" si="2320"/>
        <v>10.152691814042056</v>
      </c>
      <c r="AA6572" s="8">
        <f t="shared" si="2321"/>
        <v>10.050802254042056</v>
      </c>
      <c r="AB6572" s="8">
        <f t="shared" si="2322"/>
        <v>10.101747034042056</v>
      </c>
      <c r="AC6572" s="6">
        <f t="shared" si="2337"/>
        <v>-275.99700000000001</v>
      </c>
      <c r="AD6572" s="15">
        <f t="shared" si="2334"/>
        <v>-16.224999999999966</v>
      </c>
      <c r="AE6572" s="15">
        <f t="shared" si="2335"/>
        <v>68.452791551277301</v>
      </c>
      <c r="AF6572" s="15">
        <f t="shared" si="2336"/>
        <v>41.299610510253387</v>
      </c>
      <c r="AG6572" s="15">
        <f t="shared" si="2323"/>
        <v>54.811079706319902</v>
      </c>
      <c r="AH6572" s="15">
        <f t="shared" si="2316"/>
        <v>-117.10360518134809</v>
      </c>
      <c r="AI6572" s="17">
        <f t="shared" si="2324"/>
        <v>1.18810161248711</v>
      </c>
      <c r="AJ6572" s="17">
        <f t="shared" si="2325"/>
        <v>0.94270947060294619</v>
      </c>
      <c r="AK6572" s="17">
        <f t="shared" si="2326"/>
        <v>0.75951461028015788</v>
      </c>
      <c r="AL6572" s="17">
        <f t="shared" si="2327"/>
        <v>0.78174490703777533</v>
      </c>
      <c r="AM6572" s="17">
        <f t="shared" si="2328"/>
        <v>0.77052274714301561</v>
      </c>
      <c r="AN6572" s="17">
        <f t="shared" si="2329"/>
        <v>0.94270947060294619</v>
      </c>
      <c r="AO6572" s="17">
        <f t="shared" si="2333"/>
        <v>0</v>
      </c>
      <c r="AP6572" s="17">
        <f t="shared" si="2330"/>
        <v>7.7052274714301561</v>
      </c>
      <c r="AQ6572" s="17">
        <f t="shared" si="2331"/>
        <v>11.881016124871099</v>
      </c>
      <c r="AR6572" s="17">
        <f t="shared" si="2332"/>
        <v>19.99651908682635</v>
      </c>
      <c r="AU6572" s="17">
        <f t="shared" si="2315"/>
        <v>0.95120947060294614</v>
      </c>
    </row>
    <row r="6573" spans="2:47" x14ac:dyDescent="0.25">
      <c r="B6573">
        <f>INDEX(RawData!$A$2:$A$1048576,MATCH(FmtData!$B$4+(ROW()-10),RawData!$A$2:$A$1048576,0))</f>
        <v>6758</v>
      </c>
      <c r="C65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73)</f>
        <v>42234.895011574074</v>
      </c>
      <c r="D6573" s="46">
        <f>IF($B$6=1,MID(INDEX(RawData!$B$2:$B$1048576, MATCH(FmtData!$B$4+(ROW()-10),RawData!$A$2:$A$1048576,0)),12,8)+$B$5/24,INDEX(RawData!$C$2:$C$1048576, MATCH(FmtData!$B$4+(ROW()-10),RawData!$A$2:$A$1048576,0)))</f>
        <v>0.89501157407407417</v>
      </c>
      <c r="E6573">
        <f>INDEX(RawData!D$2:D$1048576,MATCH(FmtData!$B$4+(ROW()-10),RawData!$A$2:$A$1048576,0))</f>
        <v>2903.37</v>
      </c>
      <c r="F6573">
        <f>INDEX(RawData!E$2:E$1048576,MATCH(FmtData!$B$4+(ROW()-10),RawData!$A$2:$A$1048576,0))</f>
        <v>7.1738299999999997</v>
      </c>
      <c r="G6573">
        <f>INDEX(RawData!F$2:F$1048576,MATCH(FmtData!$B$4+(ROW()-10),RawData!$A$2:$A$1048576,0))</f>
        <v>-295.221</v>
      </c>
      <c r="H6573">
        <f>INDEX(RawData!G$2:G$1048576,MATCH(FmtData!$B$4+(ROW()-10),RawData!$A$2:$A$1048576,0))</f>
        <v>0.49982199999999999</v>
      </c>
      <c r="I6573">
        <f>INDEX(RawData!H$2:H$1048576,MATCH(FmtData!$B$4+(ROW()-10),RawData!$A$2:$A$1048576,0))</f>
        <v>-3.71981E-3</v>
      </c>
      <c r="J6573">
        <f>INDEX(RawData!I$2:I$1048576,MATCH(FmtData!$B$4+(ROW()-10),RawData!$A$2:$A$1048576,0))</f>
        <v>194.4</v>
      </c>
      <c r="K6573">
        <f>INDEX(RawData!J$2:J$1048576,MATCH(FmtData!$B$4+(ROW()-10),RawData!$A$2:$A$1048576,0))</f>
        <v>193.9</v>
      </c>
      <c r="L6573">
        <f>INDEX(RawData!K$2:K$1048576,MATCH(FmtData!$B$4+(ROW()-10),RawData!$A$2:$A$1048576,0))</f>
        <v>194.1</v>
      </c>
      <c r="M6573">
        <f>INDEX(RawData!L$2:L$1048576,MATCH(FmtData!$B$4+(ROW()-10),RawData!$A$2:$A$1048576,0))</f>
        <v>23.5</v>
      </c>
      <c r="N6573">
        <f>INDEX(RawData!M$2:M$1048576,MATCH(FmtData!$B$4+(ROW()-10),RawData!$A$2:$A$1048576,0))</f>
        <v>22</v>
      </c>
      <c r="O6573">
        <f>INDEX(RawData!N$2:N$1048576,MATCH(FmtData!$B$4+(ROW()-10),RawData!$A$2:$A$1048576,0))</f>
        <v>176.3</v>
      </c>
      <c r="P6573">
        <f>INDEX(RawData!O$2:O$1048576,MATCH(FmtData!$B$4+(ROW()-10),RawData!$A$2:$A$1048576,0))</f>
        <v>35.819800000000001</v>
      </c>
      <c r="Q6573">
        <f>INDEX(RawData!P$2:P$1048576,MATCH(FmtData!$B$4+(ROW()-10),RawData!$A$2:$A$1048576,0))</f>
        <v>231.36699999999999</v>
      </c>
      <c r="R6573">
        <f>INDEX(RawData!Q$2:Q$1048576,MATCH(FmtData!$B$4+(ROW()-10),RawData!$A$2:$A$1048576,0))</f>
        <v>1.8310500000000001E-3</v>
      </c>
      <c r="S6573">
        <f>INDEX(RawData!R$2:R$1048576,MATCH(FmtData!$B$4+(ROW()-10),RawData!$A$2:$A$1048576,0))</f>
        <v>0.51633799999999996</v>
      </c>
      <c r="T6573">
        <f>INDEX(RawData!S$2:S$1048576,MATCH(FmtData!$B$4+(ROW()-10),RawData!$A$2:$A$1048576,0))</f>
        <v>0.52676999999999996</v>
      </c>
      <c r="U6573">
        <f>INDEX(RawData!T$2:T$1048576,MATCH(FmtData!$B$4+(ROW()-10),RawData!$A$2:$A$1048576,0))</f>
        <v>1.2008700000000001</v>
      </c>
      <c r="V6573">
        <f>INDEX(RawData!U$2:U$1048576,MATCH(FmtData!$B$4+(ROW()-10),RawData!$A$2:$A$1048576,0))</f>
        <v>1.40381</v>
      </c>
      <c r="W6573" s="8">
        <f t="shared" si="2317"/>
        <v>0.2029399999999999</v>
      </c>
      <c r="X6573" s="8">
        <f t="shared" si="2318"/>
        <v>-0.26073607999999993</v>
      </c>
      <c r="Y6573" s="8">
        <f t="shared" si="2319"/>
        <v>-0.15884651999999996</v>
      </c>
      <c r="Z6573" s="8">
        <f t="shared" si="2320"/>
        <v>10.152691814042056</v>
      </c>
      <c r="AA6573" s="8">
        <f t="shared" si="2321"/>
        <v>10.050802254042056</v>
      </c>
      <c r="AB6573" s="8">
        <f t="shared" si="2322"/>
        <v>10.101747034042056</v>
      </c>
      <c r="AC6573" s="6">
        <f t="shared" si="2337"/>
        <v>-275.96600000000001</v>
      </c>
      <c r="AD6573" s="15">
        <f t="shared" si="2334"/>
        <v>-16.19399999999996</v>
      </c>
      <c r="AE6573" s="15">
        <f t="shared" si="2335"/>
        <v>68.452791551277301</v>
      </c>
      <c r="AF6573" s="15">
        <f t="shared" si="2336"/>
        <v>41.299610510253387</v>
      </c>
      <c r="AG6573" s="15">
        <f t="shared" si="2323"/>
        <v>54.811079706319902</v>
      </c>
      <c r="AH6573" s="15">
        <f t="shared" si="2316"/>
        <v>-117.07260518134808</v>
      </c>
      <c r="AI6573" s="17">
        <f t="shared" si="2324"/>
        <v>1.1880412773698477</v>
      </c>
      <c r="AJ6573" s="17">
        <f t="shared" si="2325"/>
        <v>0.94267148462725914</v>
      </c>
      <c r="AK6573" s="17">
        <f t="shared" si="2326"/>
        <v>0.75951461028015788</v>
      </c>
      <c r="AL6573" s="17">
        <f t="shared" si="2327"/>
        <v>0.78174490703777533</v>
      </c>
      <c r="AM6573" s="17">
        <f t="shared" si="2328"/>
        <v>0.77052274714301561</v>
      </c>
      <c r="AN6573" s="17">
        <f t="shared" si="2329"/>
        <v>0.94267148462725914</v>
      </c>
      <c r="AO6573" s="17">
        <f t="shared" si="2333"/>
        <v>0</v>
      </c>
      <c r="AP6573" s="17">
        <f t="shared" si="2330"/>
        <v>7.7052274714301561</v>
      </c>
      <c r="AQ6573" s="17">
        <f t="shared" si="2331"/>
        <v>11.880412773698477</v>
      </c>
      <c r="AR6573" s="17">
        <f t="shared" si="2332"/>
        <v>20.017961707267283</v>
      </c>
      <c r="AU6573" s="17">
        <f t="shared" si="2315"/>
        <v>0.95117148462725909</v>
      </c>
    </row>
    <row r="6574" spans="2:47" x14ac:dyDescent="0.25">
      <c r="B6574">
        <f>INDEX(RawData!$A$2:$A$1048576,MATCH(FmtData!$B$4+(ROW()-10),RawData!$A$2:$A$1048576,0))</f>
        <v>6759</v>
      </c>
      <c r="C65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74)</f>
        <v>42234.896168981482</v>
      </c>
      <c r="D6574" s="46">
        <f>IF($B$6=1,MID(INDEX(RawData!$B$2:$B$1048576, MATCH(FmtData!$B$4+(ROW()-10),RawData!$A$2:$A$1048576,0)),12,8)+$B$5/24,INDEX(RawData!$C$2:$C$1048576, MATCH(FmtData!$B$4+(ROW()-10),RawData!$A$2:$A$1048576,0)))</f>
        <v>0.89616898148148139</v>
      </c>
      <c r="E6574">
        <f>INDEX(RawData!D$2:D$1048576,MATCH(FmtData!$B$4+(ROW()-10),RawData!$A$2:$A$1048576,0))</f>
        <v>2902.44</v>
      </c>
      <c r="F6574">
        <f>INDEX(RawData!E$2:E$1048576,MATCH(FmtData!$B$4+(ROW()-10),RawData!$A$2:$A$1048576,0))</f>
        <v>7.1738299999999997</v>
      </c>
      <c r="G6574">
        <f>INDEX(RawData!F$2:F$1048576,MATCH(FmtData!$B$4+(ROW()-10),RawData!$A$2:$A$1048576,0))</f>
        <v>-295.221</v>
      </c>
      <c r="H6574">
        <f>INDEX(RawData!G$2:G$1048576,MATCH(FmtData!$B$4+(ROW()-10),RawData!$A$2:$A$1048576,0))</f>
        <v>0.49982199999999999</v>
      </c>
      <c r="I6574">
        <f>INDEX(RawData!H$2:H$1048576,MATCH(FmtData!$B$4+(ROW()-10),RawData!$A$2:$A$1048576,0))</f>
        <v>-3.71981E-3</v>
      </c>
      <c r="J6574">
        <f>INDEX(RawData!I$2:I$1048576,MATCH(FmtData!$B$4+(ROW()-10),RawData!$A$2:$A$1048576,0))</f>
        <v>197.8</v>
      </c>
      <c r="K6574">
        <f>INDEX(RawData!J$2:J$1048576,MATCH(FmtData!$B$4+(ROW()-10),RawData!$A$2:$A$1048576,0))</f>
        <v>194.2</v>
      </c>
      <c r="L6574">
        <f>INDEX(RawData!K$2:K$1048576,MATCH(FmtData!$B$4+(ROW()-10),RawData!$A$2:$A$1048576,0))</f>
        <v>194.3</v>
      </c>
      <c r="M6574">
        <f>INDEX(RawData!L$2:L$1048576,MATCH(FmtData!$B$4+(ROW()-10),RawData!$A$2:$A$1048576,0))</f>
        <v>23.5</v>
      </c>
      <c r="N6574">
        <f>INDEX(RawData!M$2:M$1048576,MATCH(FmtData!$B$4+(ROW()-10),RawData!$A$2:$A$1048576,0))</f>
        <v>22.1</v>
      </c>
      <c r="O6574">
        <f>INDEX(RawData!N$2:N$1048576,MATCH(FmtData!$B$4+(ROW()-10),RawData!$A$2:$A$1048576,0))</f>
        <v>176.2</v>
      </c>
      <c r="P6574">
        <f>INDEX(RawData!O$2:O$1048576,MATCH(FmtData!$B$4+(ROW()-10),RawData!$A$2:$A$1048576,0))</f>
        <v>35.819800000000001</v>
      </c>
      <c r="Q6574">
        <f>INDEX(RawData!P$2:P$1048576,MATCH(FmtData!$B$4+(ROW()-10),RawData!$A$2:$A$1048576,0))</f>
        <v>231.21299999999999</v>
      </c>
      <c r="R6574">
        <f>INDEX(RawData!Q$2:Q$1048576,MATCH(FmtData!$B$4+(ROW()-10),RawData!$A$2:$A$1048576,0))</f>
        <v>1.8310500000000001E-3</v>
      </c>
      <c r="S6574">
        <f>INDEX(RawData!R$2:R$1048576,MATCH(FmtData!$B$4+(ROW()-10),RawData!$A$2:$A$1048576,0))</f>
        <v>0.51633799999999996</v>
      </c>
      <c r="T6574">
        <f>INDEX(RawData!S$2:S$1048576,MATCH(FmtData!$B$4+(ROW()-10),RawData!$A$2:$A$1048576,0))</f>
        <v>0.52676999999999996</v>
      </c>
      <c r="U6574">
        <f>INDEX(RawData!T$2:T$1048576,MATCH(FmtData!$B$4+(ROW()-10),RawData!$A$2:$A$1048576,0))</f>
        <v>1.1856100000000001</v>
      </c>
      <c r="V6574">
        <f>INDEX(RawData!U$2:U$1048576,MATCH(FmtData!$B$4+(ROW()-10),RawData!$A$2:$A$1048576,0))</f>
        <v>1.40381</v>
      </c>
      <c r="W6574" s="8">
        <f t="shared" si="2317"/>
        <v>0.21819999999999995</v>
      </c>
      <c r="X6574" s="8">
        <f t="shared" si="2318"/>
        <v>-0.26073607999999993</v>
      </c>
      <c r="Y6574" s="8">
        <f t="shared" si="2319"/>
        <v>-0.15884651999999996</v>
      </c>
      <c r="Z6574" s="8">
        <f t="shared" si="2320"/>
        <v>10.152691814042056</v>
      </c>
      <c r="AA6574" s="8">
        <f t="shared" si="2321"/>
        <v>10.050802254042056</v>
      </c>
      <c r="AB6574" s="8">
        <f t="shared" si="2322"/>
        <v>10.101747034042056</v>
      </c>
      <c r="AC6574" s="6">
        <f t="shared" si="2337"/>
        <v>-276.12</v>
      </c>
      <c r="AD6574" s="15">
        <f t="shared" si="2334"/>
        <v>-16.347999999999956</v>
      </c>
      <c r="AE6574" s="15">
        <f t="shared" si="2335"/>
        <v>68.452791551277301</v>
      </c>
      <c r="AF6574" s="15">
        <f t="shared" si="2336"/>
        <v>41.299610510253387</v>
      </c>
      <c r="AG6574" s="15">
        <f t="shared" si="2323"/>
        <v>54.811079706319902</v>
      </c>
      <c r="AH6574" s="15">
        <f t="shared" si="2316"/>
        <v>-117.22660518134808</v>
      </c>
      <c r="AI6574" s="17">
        <f t="shared" si="2324"/>
        <v>1.1883410670706531</v>
      </c>
      <c r="AJ6574" s="17">
        <f t="shared" si="2325"/>
        <v>0.94286021932739073</v>
      </c>
      <c r="AK6574" s="17">
        <f t="shared" si="2326"/>
        <v>0.75951461028015788</v>
      </c>
      <c r="AL6574" s="17">
        <f t="shared" si="2327"/>
        <v>0.78174490703777533</v>
      </c>
      <c r="AM6574" s="17">
        <f t="shared" si="2328"/>
        <v>0.77052274714301561</v>
      </c>
      <c r="AN6574" s="17">
        <f t="shared" si="2329"/>
        <v>0.94286021932739073</v>
      </c>
      <c r="AO6574" s="17">
        <f t="shared" si="2333"/>
        <v>0</v>
      </c>
      <c r="AP6574" s="17">
        <f t="shared" si="2330"/>
        <v>7.7052274714301561</v>
      </c>
      <c r="AQ6574" s="17">
        <f t="shared" si="2331"/>
        <v>11.883410670706532</v>
      </c>
      <c r="AR6574" s="17">
        <f t="shared" si="2332"/>
        <v>20.011549605334785</v>
      </c>
      <c r="AU6574" s="17">
        <f t="shared" ref="AU6574:AU6637" si="2338">+AN6574+$AU$6</f>
        <v>0.95136021932739068</v>
      </c>
    </row>
    <row r="6575" spans="2:47" x14ac:dyDescent="0.25">
      <c r="B6575">
        <f>INDEX(RawData!$A$2:$A$1048576,MATCH(FmtData!$B$4+(ROW()-10),RawData!$A$2:$A$1048576,0))</f>
        <v>6760</v>
      </c>
      <c r="C65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75)</f>
        <v>42234.897337962961</v>
      </c>
      <c r="D6575" s="46">
        <f>IF($B$6=1,MID(INDEX(RawData!$B$2:$B$1048576, MATCH(FmtData!$B$4+(ROW()-10),RawData!$A$2:$A$1048576,0)),12,8)+$B$5/24,INDEX(RawData!$C$2:$C$1048576, MATCH(FmtData!$B$4+(ROW()-10),RawData!$A$2:$A$1048576,0)))</f>
        <v>0.89733796296296298</v>
      </c>
      <c r="E6575">
        <f>INDEX(RawData!D$2:D$1048576,MATCH(FmtData!$B$4+(ROW()-10),RawData!$A$2:$A$1048576,0))</f>
        <v>2904.3</v>
      </c>
      <c r="F6575">
        <f>INDEX(RawData!E$2:E$1048576,MATCH(FmtData!$B$4+(ROW()-10),RawData!$A$2:$A$1048576,0))</f>
        <v>7.1738299999999997</v>
      </c>
      <c r="G6575">
        <f>INDEX(RawData!F$2:F$1048576,MATCH(FmtData!$B$4+(ROW()-10),RawData!$A$2:$A$1048576,0))</f>
        <v>-295.221</v>
      </c>
      <c r="H6575">
        <f>INDEX(RawData!G$2:G$1048576,MATCH(FmtData!$B$4+(ROW()-10),RawData!$A$2:$A$1048576,0))</f>
        <v>0.49982199999999999</v>
      </c>
      <c r="I6575">
        <f>INDEX(RawData!H$2:H$1048576,MATCH(FmtData!$B$4+(ROW()-10),RawData!$A$2:$A$1048576,0))</f>
        <v>-3.71981E-3</v>
      </c>
      <c r="J6575">
        <f>INDEX(RawData!I$2:I$1048576,MATCH(FmtData!$B$4+(ROW()-10),RawData!$A$2:$A$1048576,0))</f>
        <v>195.4</v>
      </c>
      <c r="K6575">
        <f>INDEX(RawData!J$2:J$1048576,MATCH(FmtData!$B$4+(ROW()-10),RawData!$A$2:$A$1048576,0))</f>
        <v>196.2</v>
      </c>
      <c r="L6575">
        <f>INDEX(RawData!K$2:K$1048576,MATCH(FmtData!$B$4+(ROW()-10),RawData!$A$2:$A$1048576,0))</f>
        <v>194.4</v>
      </c>
      <c r="M6575">
        <f>INDEX(RawData!L$2:L$1048576,MATCH(FmtData!$B$4+(ROW()-10),RawData!$A$2:$A$1048576,0))</f>
        <v>23.5</v>
      </c>
      <c r="N6575">
        <f>INDEX(RawData!M$2:M$1048576,MATCH(FmtData!$B$4+(ROW()-10),RawData!$A$2:$A$1048576,0))</f>
        <v>22.1</v>
      </c>
      <c r="O6575">
        <f>INDEX(RawData!N$2:N$1048576,MATCH(FmtData!$B$4+(ROW()-10),RawData!$A$2:$A$1048576,0))</f>
        <v>176.4</v>
      </c>
      <c r="P6575">
        <f>INDEX(RawData!O$2:O$1048576,MATCH(FmtData!$B$4+(ROW()-10),RawData!$A$2:$A$1048576,0))</f>
        <v>35.819800000000001</v>
      </c>
      <c r="Q6575">
        <f>INDEX(RawData!P$2:P$1048576,MATCH(FmtData!$B$4+(ROW()-10),RawData!$A$2:$A$1048576,0))</f>
        <v>231.44499999999999</v>
      </c>
      <c r="R6575">
        <f>INDEX(RawData!Q$2:Q$1048576,MATCH(FmtData!$B$4+(ROW()-10),RawData!$A$2:$A$1048576,0))</f>
        <v>1.8310500000000001E-3</v>
      </c>
      <c r="S6575">
        <f>INDEX(RawData!R$2:R$1048576,MATCH(FmtData!$B$4+(ROW()-10),RawData!$A$2:$A$1048576,0))</f>
        <v>0.51633799999999996</v>
      </c>
      <c r="T6575">
        <f>INDEX(RawData!S$2:S$1048576,MATCH(FmtData!$B$4+(ROW()-10),RawData!$A$2:$A$1048576,0))</f>
        <v>0.52676999999999996</v>
      </c>
      <c r="U6575">
        <f>INDEX(RawData!T$2:T$1048576,MATCH(FmtData!$B$4+(ROW()-10),RawData!$A$2:$A$1048576,0))</f>
        <v>1.1673</v>
      </c>
      <c r="V6575">
        <f>INDEX(RawData!U$2:U$1048576,MATCH(FmtData!$B$4+(ROW()-10),RawData!$A$2:$A$1048576,0))</f>
        <v>1.40381</v>
      </c>
      <c r="W6575" s="8">
        <f t="shared" si="2317"/>
        <v>0.23651</v>
      </c>
      <c r="X6575" s="8">
        <f t="shared" si="2318"/>
        <v>-0.26073607999999993</v>
      </c>
      <c r="Y6575" s="8">
        <f t="shared" si="2319"/>
        <v>-0.15884651999999996</v>
      </c>
      <c r="Z6575" s="8">
        <f t="shared" si="2320"/>
        <v>10.152691814042056</v>
      </c>
      <c r="AA6575" s="8">
        <f t="shared" si="2321"/>
        <v>10.050802254042056</v>
      </c>
      <c r="AB6575" s="8">
        <f t="shared" si="2322"/>
        <v>10.101747034042056</v>
      </c>
      <c r="AC6575" s="6">
        <f t="shared" si="2337"/>
        <v>-275.88800000000003</v>
      </c>
      <c r="AD6575" s="15">
        <f t="shared" si="2334"/>
        <v>-16.115999999999985</v>
      </c>
      <c r="AE6575" s="15">
        <f t="shared" si="2335"/>
        <v>68.452791551277301</v>
      </c>
      <c r="AF6575" s="15">
        <f t="shared" si="2336"/>
        <v>41.299610510253387</v>
      </c>
      <c r="AG6575" s="15">
        <f t="shared" si="2323"/>
        <v>54.811079706319902</v>
      </c>
      <c r="AH6575" s="15">
        <f t="shared" si="2316"/>
        <v>-116.99460518134811</v>
      </c>
      <c r="AI6575" s="17">
        <f t="shared" si="2324"/>
        <v>1.1878894935333622</v>
      </c>
      <c r="AJ6575" s="17">
        <f t="shared" si="2325"/>
        <v>0.9425759205511306</v>
      </c>
      <c r="AK6575" s="17">
        <f t="shared" si="2326"/>
        <v>0.75951461028015788</v>
      </c>
      <c r="AL6575" s="17">
        <f t="shared" si="2327"/>
        <v>0.78174490703777533</v>
      </c>
      <c r="AM6575" s="17">
        <f t="shared" si="2328"/>
        <v>0.77052274714301561</v>
      </c>
      <c r="AN6575" s="17">
        <f t="shared" si="2329"/>
        <v>0.9425759205511306</v>
      </c>
      <c r="AO6575" s="17">
        <f t="shared" si="2333"/>
        <v>0</v>
      </c>
      <c r="AP6575" s="17">
        <f t="shared" si="2330"/>
        <v>7.7052274714301561</v>
      </c>
      <c r="AQ6575" s="17">
        <f t="shared" si="2331"/>
        <v>11.878894935333621</v>
      </c>
      <c r="AR6575" s="17">
        <f t="shared" si="2332"/>
        <v>20.024373809199783</v>
      </c>
      <c r="AU6575" s="17">
        <f t="shared" si="2338"/>
        <v>0.95107592055113055</v>
      </c>
    </row>
    <row r="6576" spans="2:47" x14ac:dyDescent="0.25">
      <c r="B6576">
        <f>INDEX(RawData!$A$2:$A$1048576,MATCH(FmtData!$B$4+(ROW()-10),RawData!$A$2:$A$1048576,0))</f>
        <v>6761</v>
      </c>
      <c r="C65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76)</f>
        <v>42234.8984837963</v>
      </c>
      <c r="D6576" s="46">
        <f>IF($B$6=1,MID(INDEX(RawData!$B$2:$B$1048576, MATCH(FmtData!$B$4+(ROW()-10),RawData!$A$2:$A$1048576,0)),12,8)+$B$5/24,INDEX(RawData!$C$2:$C$1048576, MATCH(FmtData!$B$4+(ROW()-10),RawData!$A$2:$A$1048576,0)))</f>
        <v>0.89848379629629627</v>
      </c>
      <c r="E6576">
        <f>INDEX(RawData!D$2:D$1048576,MATCH(FmtData!$B$4+(ROW()-10),RawData!$A$2:$A$1048576,0))</f>
        <v>2901.19</v>
      </c>
      <c r="F6576">
        <f>INDEX(RawData!E$2:E$1048576,MATCH(FmtData!$B$4+(ROW()-10),RawData!$A$2:$A$1048576,0))</f>
        <v>7.1738299999999997</v>
      </c>
      <c r="G6576">
        <f>INDEX(RawData!F$2:F$1048576,MATCH(FmtData!$B$4+(ROW()-10),RawData!$A$2:$A$1048576,0))</f>
        <v>-295.221</v>
      </c>
      <c r="H6576">
        <f>INDEX(RawData!G$2:G$1048576,MATCH(FmtData!$B$4+(ROW()-10),RawData!$A$2:$A$1048576,0))</f>
        <v>0.49982199999999999</v>
      </c>
      <c r="I6576">
        <f>INDEX(RawData!H$2:H$1048576,MATCH(FmtData!$B$4+(ROW()-10),RawData!$A$2:$A$1048576,0))</f>
        <v>-3.71981E-3</v>
      </c>
      <c r="J6576">
        <f>INDEX(RawData!I$2:I$1048576,MATCH(FmtData!$B$4+(ROW()-10),RawData!$A$2:$A$1048576,0))</f>
        <v>195.8</v>
      </c>
      <c r="K6576">
        <f>INDEX(RawData!J$2:J$1048576,MATCH(FmtData!$B$4+(ROW()-10),RawData!$A$2:$A$1048576,0))</f>
        <v>195.4</v>
      </c>
      <c r="L6576">
        <f>INDEX(RawData!K$2:K$1048576,MATCH(FmtData!$B$4+(ROW()-10),RawData!$A$2:$A$1048576,0))</f>
        <v>193.9</v>
      </c>
      <c r="M6576">
        <f>INDEX(RawData!L$2:L$1048576,MATCH(FmtData!$B$4+(ROW()-10),RawData!$A$2:$A$1048576,0))</f>
        <v>23.5</v>
      </c>
      <c r="N6576">
        <f>INDEX(RawData!M$2:M$1048576,MATCH(FmtData!$B$4+(ROW()-10),RawData!$A$2:$A$1048576,0))</f>
        <v>22.1</v>
      </c>
      <c r="O6576">
        <f>INDEX(RawData!N$2:N$1048576,MATCH(FmtData!$B$4+(ROW()-10),RawData!$A$2:$A$1048576,0))</f>
        <v>176.3</v>
      </c>
      <c r="P6576">
        <f>INDEX(RawData!O$2:O$1048576,MATCH(FmtData!$B$4+(ROW()-10),RawData!$A$2:$A$1048576,0))</f>
        <v>35.819800000000001</v>
      </c>
      <c r="Q6576">
        <f>INDEX(RawData!P$2:P$1048576,MATCH(FmtData!$B$4+(ROW()-10),RawData!$A$2:$A$1048576,0))</f>
        <v>231.21299999999999</v>
      </c>
      <c r="R6576">
        <f>INDEX(RawData!Q$2:Q$1048576,MATCH(FmtData!$B$4+(ROW()-10),RawData!$A$2:$A$1048576,0))</f>
        <v>1.8310500000000001E-3</v>
      </c>
      <c r="S6576">
        <f>INDEX(RawData!R$2:R$1048576,MATCH(FmtData!$B$4+(ROW()-10),RawData!$A$2:$A$1048576,0))</f>
        <v>0.51633799999999996</v>
      </c>
      <c r="T6576">
        <f>INDEX(RawData!S$2:S$1048576,MATCH(FmtData!$B$4+(ROW()-10),RawData!$A$2:$A$1048576,0))</f>
        <v>0.52676999999999996</v>
      </c>
      <c r="U6576">
        <f>INDEX(RawData!T$2:T$1048576,MATCH(FmtData!$B$4+(ROW()-10),RawData!$A$2:$A$1048576,0))</f>
        <v>1.15509</v>
      </c>
      <c r="V6576">
        <f>INDEX(RawData!U$2:U$1048576,MATCH(FmtData!$B$4+(ROW()-10),RawData!$A$2:$A$1048576,0))</f>
        <v>1.3732899999999999</v>
      </c>
      <c r="W6576" s="8">
        <f t="shared" si="2317"/>
        <v>0.21819999999999995</v>
      </c>
      <c r="X6576" s="8">
        <f t="shared" si="2318"/>
        <v>-0.26073607999999993</v>
      </c>
      <c r="Y6576" s="8">
        <f t="shared" si="2319"/>
        <v>-0.15884651999999996</v>
      </c>
      <c r="Z6576" s="8">
        <f t="shared" si="2320"/>
        <v>10.152691814042056</v>
      </c>
      <c r="AA6576" s="8">
        <f t="shared" si="2321"/>
        <v>10.050802254042056</v>
      </c>
      <c r="AB6576" s="8">
        <f t="shared" si="2322"/>
        <v>10.101747034042056</v>
      </c>
      <c r="AC6576" s="6">
        <f t="shared" si="2337"/>
        <v>-276.12</v>
      </c>
      <c r="AD6576" s="15">
        <f t="shared" si="2334"/>
        <v>-16.347999999999956</v>
      </c>
      <c r="AE6576" s="15">
        <f t="shared" si="2335"/>
        <v>68.452791551277301</v>
      </c>
      <c r="AF6576" s="15">
        <f t="shared" si="2336"/>
        <v>41.299610510253387</v>
      </c>
      <c r="AG6576" s="15">
        <f t="shared" si="2323"/>
        <v>54.811079706319902</v>
      </c>
      <c r="AH6576" s="15">
        <f t="shared" si="2316"/>
        <v>-117.22660518134808</v>
      </c>
      <c r="AI6576" s="17">
        <f t="shared" si="2324"/>
        <v>1.1883410670706531</v>
      </c>
      <c r="AJ6576" s="17">
        <f t="shared" si="2325"/>
        <v>0.94286021932739073</v>
      </c>
      <c r="AK6576" s="17">
        <f t="shared" si="2326"/>
        <v>0.75951461028015788</v>
      </c>
      <c r="AL6576" s="17">
        <f t="shared" si="2327"/>
        <v>0.78174490703777533</v>
      </c>
      <c r="AM6576" s="17">
        <f t="shared" si="2328"/>
        <v>0.77052274714301561</v>
      </c>
      <c r="AN6576" s="17">
        <f t="shared" si="2329"/>
        <v>0.94286021932739073</v>
      </c>
      <c r="AO6576" s="17">
        <f t="shared" si="2333"/>
        <v>0</v>
      </c>
      <c r="AP6576" s="17">
        <f t="shared" si="2330"/>
        <v>7.7052274714301561</v>
      </c>
      <c r="AQ6576" s="17">
        <f t="shared" si="2331"/>
        <v>11.883410670706532</v>
      </c>
      <c r="AR6576" s="17">
        <f t="shared" si="2332"/>
        <v>20.002931188758847</v>
      </c>
      <c r="AU6576" s="17">
        <f t="shared" si="2338"/>
        <v>0.95136021932739068</v>
      </c>
    </row>
    <row r="6577" spans="2:47" x14ac:dyDescent="0.25">
      <c r="B6577">
        <f>INDEX(RawData!$A$2:$A$1048576,MATCH(FmtData!$B$4+(ROW()-10),RawData!$A$2:$A$1048576,0))</f>
        <v>6762</v>
      </c>
      <c r="C65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77)</f>
        <v>42234.899652777778</v>
      </c>
      <c r="D6577" s="46">
        <f>IF($B$6=1,MID(INDEX(RawData!$B$2:$B$1048576, MATCH(FmtData!$B$4+(ROW()-10),RawData!$A$2:$A$1048576,0)),12,8)+$B$5/24,INDEX(RawData!$C$2:$C$1048576, MATCH(FmtData!$B$4+(ROW()-10),RawData!$A$2:$A$1048576,0)))</f>
        <v>0.89965277777777775</v>
      </c>
      <c r="E6577">
        <f>INDEX(RawData!D$2:D$1048576,MATCH(FmtData!$B$4+(ROW()-10),RawData!$A$2:$A$1048576,0))</f>
        <v>2904.3</v>
      </c>
      <c r="F6577">
        <f>INDEX(RawData!E$2:E$1048576,MATCH(FmtData!$B$4+(ROW()-10),RawData!$A$2:$A$1048576,0))</f>
        <v>6.25</v>
      </c>
      <c r="G6577">
        <f>INDEX(RawData!F$2:F$1048576,MATCH(FmtData!$B$4+(ROW()-10),RawData!$A$2:$A$1048576,0))</f>
        <v>-295.221</v>
      </c>
      <c r="H6577">
        <f>INDEX(RawData!G$2:G$1048576,MATCH(FmtData!$B$4+(ROW()-10),RawData!$A$2:$A$1048576,0))</f>
        <v>0.49982199999999999</v>
      </c>
      <c r="I6577">
        <f>INDEX(RawData!H$2:H$1048576,MATCH(FmtData!$B$4+(ROW()-10),RawData!$A$2:$A$1048576,0))</f>
        <v>-3.71981E-3</v>
      </c>
      <c r="J6577">
        <f>INDEX(RawData!I$2:I$1048576,MATCH(FmtData!$B$4+(ROW()-10),RawData!$A$2:$A$1048576,0))</f>
        <v>195.8</v>
      </c>
      <c r="K6577">
        <f>INDEX(RawData!J$2:J$1048576,MATCH(FmtData!$B$4+(ROW()-10),RawData!$A$2:$A$1048576,0))</f>
        <v>193.6</v>
      </c>
      <c r="L6577">
        <f>INDEX(RawData!K$2:K$1048576,MATCH(FmtData!$B$4+(ROW()-10),RawData!$A$2:$A$1048576,0))</f>
        <v>193.2</v>
      </c>
      <c r="M6577">
        <f>INDEX(RawData!L$2:L$1048576,MATCH(FmtData!$B$4+(ROW()-10),RawData!$A$2:$A$1048576,0))</f>
        <v>23.6</v>
      </c>
      <c r="N6577">
        <f>INDEX(RawData!M$2:M$1048576,MATCH(FmtData!$B$4+(ROW()-10),RawData!$A$2:$A$1048576,0))</f>
        <v>22</v>
      </c>
      <c r="O6577">
        <f>INDEX(RawData!N$2:N$1048576,MATCH(FmtData!$B$4+(ROW()-10),RawData!$A$2:$A$1048576,0))</f>
        <v>176.3</v>
      </c>
      <c r="P6577">
        <f>INDEX(RawData!O$2:O$1048576,MATCH(FmtData!$B$4+(ROW()-10),RawData!$A$2:$A$1048576,0))</f>
        <v>35.819800000000001</v>
      </c>
      <c r="Q6577">
        <f>INDEX(RawData!P$2:P$1048576,MATCH(FmtData!$B$4+(ROW()-10),RawData!$A$2:$A$1048576,0))</f>
        <v>231.33600000000001</v>
      </c>
      <c r="R6577">
        <f>INDEX(RawData!Q$2:Q$1048576,MATCH(FmtData!$B$4+(ROW()-10),RawData!$A$2:$A$1048576,0))</f>
        <v>1.8310500000000001E-3</v>
      </c>
      <c r="S6577">
        <f>INDEX(RawData!R$2:R$1048576,MATCH(FmtData!$B$4+(ROW()-10),RawData!$A$2:$A$1048576,0))</f>
        <v>0.51633799999999996</v>
      </c>
      <c r="T6577">
        <f>INDEX(RawData!S$2:S$1048576,MATCH(FmtData!$B$4+(ROW()-10),RawData!$A$2:$A$1048576,0))</f>
        <v>0.52676999999999996</v>
      </c>
      <c r="U6577">
        <f>INDEX(RawData!T$2:T$1048576,MATCH(FmtData!$B$4+(ROW()-10),RawData!$A$2:$A$1048576,0))</f>
        <v>1.1398299999999999</v>
      </c>
      <c r="V6577">
        <f>INDEX(RawData!U$2:U$1048576,MATCH(FmtData!$B$4+(ROW()-10),RawData!$A$2:$A$1048576,0))</f>
        <v>1.3732899999999999</v>
      </c>
      <c r="W6577" s="8">
        <f t="shared" si="2317"/>
        <v>0.23346</v>
      </c>
      <c r="X6577" s="8">
        <f t="shared" si="2318"/>
        <v>-0.26073607999999993</v>
      </c>
      <c r="Y6577" s="8">
        <f t="shared" si="2319"/>
        <v>-0.15884651999999996</v>
      </c>
      <c r="Z6577" s="8">
        <f t="shared" si="2320"/>
        <v>10.152691814042056</v>
      </c>
      <c r="AA6577" s="8">
        <f t="shared" si="2321"/>
        <v>10.050802254042056</v>
      </c>
      <c r="AB6577" s="8">
        <f t="shared" si="2322"/>
        <v>10.101747034042056</v>
      </c>
      <c r="AC6577" s="6">
        <f t="shared" si="2337"/>
        <v>-275.99700000000001</v>
      </c>
      <c r="AD6577" s="15">
        <f t="shared" si="2334"/>
        <v>-16.224999999999966</v>
      </c>
      <c r="AE6577" s="15">
        <f t="shared" si="2335"/>
        <v>68.452791551277301</v>
      </c>
      <c r="AF6577" s="15">
        <f t="shared" si="2336"/>
        <v>41.299610510253387</v>
      </c>
      <c r="AG6577" s="15">
        <f t="shared" si="2323"/>
        <v>54.811079706319902</v>
      </c>
      <c r="AH6577" s="15">
        <f t="shared" si="2316"/>
        <v>-117.10360518134809</v>
      </c>
      <c r="AI6577" s="17">
        <f t="shared" si="2324"/>
        <v>1.18810161248711</v>
      </c>
      <c r="AJ6577" s="17">
        <f t="shared" si="2325"/>
        <v>0.94270947060294619</v>
      </c>
      <c r="AK6577" s="17">
        <f t="shared" si="2326"/>
        <v>0.75951461028015788</v>
      </c>
      <c r="AL6577" s="17">
        <f t="shared" si="2327"/>
        <v>0.78174490703777533</v>
      </c>
      <c r="AM6577" s="17">
        <f t="shared" si="2328"/>
        <v>0.77052274714301561</v>
      </c>
      <c r="AN6577" s="17">
        <f t="shared" si="2329"/>
        <v>0.94270947060294619</v>
      </c>
      <c r="AO6577" s="17">
        <f t="shared" si="2333"/>
        <v>0</v>
      </c>
      <c r="AP6577" s="17">
        <f t="shared" si="2330"/>
        <v>7.7052274714301561</v>
      </c>
      <c r="AQ6577" s="17">
        <f t="shared" si="2331"/>
        <v>11.881016124871099</v>
      </c>
      <c r="AR6577" s="17">
        <f t="shared" si="2332"/>
        <v>20.024373809199783</v>
      </c>
      <c r="AU6577" s="17">
        <f t="shared" si="2338"/>
        <v>0.95120947060294614</v>
      </c>
    </row>
    <row r="6578" spans="2:47" x14ac:dyDescent="0.25">
      <c r="B6578">
        <f>INDEX(RawData!$A$2:$A$1048576,MATCH(FmtData!$B$4+(ROW()-10),RawData!$A$2:$A$1048576,0))</f>
        <v>6763</v>
      </c>
      <c r="C65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78)</f>
        <v>42234.90079861111</v>
      </c>
      <c r="D6578" s="46">
        <f>IF($B$6=1,MID(INDEX(RawData!$B$2:$B$1048576, MATCH(FmtData!$B$4+(ROW()-10),RawData!$A$2:$A$1048576,0)),12,8)+$B$5/24,INDEX(RawData!$C$2:$C$1048576, MATCH(FmtData!$B$4+(ROW()-10),RawData!$A$2:$A$1048576,0)))</f>
        <v>0.90079861111111104</v>
      </c>
      <c r="E6578">
        <f>INDEX(RawData!D$2:D$1048576,MATCH(FmtData!$B$4+(ROW()-10),RawData!$A$2:$A$1048576,0))</f>
        <v>2901.19</v>
      </c>
      <c r="F6578">
        <f>INDEX(RawData!E$2:E$1048576,MATCH(FmtData!$B$4+(ROW()-10),RawData!$A$2:$A$1048576,0))</f>
        <v>7.1738299999999997</v>
      </c>
      <c r="G6578">
        <f>INDEX(RawData!F$2:F$1048576,MATCH(FmtData!$B$4+(ROW()-10),RawData!$A$2:$A$1048576,0))</f>
        <v>-295.221</v>
      </c>
      <c r="H6578">
        <f>INDEX(RawData!G$2:G$1048576,MATCH(FmtData!$B$4+(ROW()-10),RawData!$A$2:$A$1048576,0))</f>
        <v>0.49980400000000003</v>
      </c>
      <c r="I6578">
        <f>INDEX(RawData!H$2:H$1048576,MATCH(FmtData!$B$4+(ROW()-10),RawData!$A$2:$A$1048576,0))</f>
        <v>-3.71981E-3</v>
      </c>
      <c r="J6578">
        <f>INDEX(RawData!I$2:I$1048576,MATCH(FmtData!$B$4+(ROW()-10),RawData!$A$2:$A$1048576,0))</f>
        <v>195.2</v>
      </c>
      <c r="K6578">
        <f>INDEX(RawData!J$2:J$1048576,MATCH(FmtData!$B$4+(ROW()-10),RawData!$A$2:$A$1048576,0))</f>
        <v>195.5</v>
      </c>
      <c r="L6578">
        <f>INDEX(RawData!K$2:K$1048576,MATCH(FmtData!$B$4+(ROW()-10),RawData!$A$2:$A$1048576,0))</f>
        <v>193.2</v>
      </c>
      <c r="M6578">
        <f>INDEX(RawData!L$2:L$1048576,MATCH(FmtData!$B$4+(ROW()-10),RawData!$A$2:$A$1048576,0))</f>
        <v>23.6</v>
      </c>
      <c r="N6578">
        <f>INDEX(RawData!M$2:M$1048576,MATCH(FmtData!$B$4+(ROW()-10),RawData!$A$2:$A$1048576,0))</f>
        <v>22.1</v>
      </c>
      <c r="O6578">
        <f>INDEX(RawData!N$2:N$1048576,MATCH(FmtData!$B$4+(ROW()-10),RawData!$A$2:$A$1048576,0))</f>
        <v>176.3</v>
      </c>
      <c r="P6578">
        <f>INDEX(RawData!O$2:O$1048576,MATCH(FmtData!$B$4+(ROW()-10),RawData!$A$2:$A$1048576,0))</f>
        <v>35.819800000000001</v>
      </c>
      <c r="Q6578">
        <f>INDEX(RawData!P$2:P$1048576,MATCH(FmtData!$B$4+(ROW()-10),RawData!$A$2:$A$1048576,0))</f>
        <v>231.21299999999999</v>
      </c>
      <c r="R6578">
        <f>INDEX(RawData!Q$2:Q$1048576,MATCH(FmtData!$B$4+(ROW()-10),RawData!$A$2:$A$1048576,0))</f>
        <v>1.8310500000000001E-3</v>
      </c>
      <c r="S6578">
        <f>INDEX(RawData!R$2:R$1048576,MATCH(FmtData!$B$4+(ROW()-10),RawData!$A$2:$A$1048576,0))</f>
        <v>0.51633799999999996</v>
      </c>
      <c r="T6578">
        <f>INDEX(RawData!S$2:S$1048576,MATCH(FmtData!$B$4+(ROW()-10),RawData!$A$2:$A$1048576,0))</f>
        <v>0.52676999999999996</v>
      </c>
      <c r="U6578">
        <f>INDEX(RawData!T$2:T$1048576,MATCH(FmtData!$B$4+(ROW()-10),RawData!$A$2:$A$1048576,0))</f>
        <v>1.1291500000000001</v>
      </c>
      <c r="V6578">
        <f>INDEX(RawData!U$2:U$1048576,MATCH(FmtData!$B$4+(ROW()-10),RawData!$A$2:$A$1048576,0))</f>
        <v>1.32751</v>
      </c>
      <c r="W6578" s="8">
        <f t="shared" si="2317"/>
        <v>0.19835999999999987</v>
      </c>
      <c r="X6578" s="8">
        <f t="shared" si="2318"/>
        <v>-0.26073607999999993</v>
      </c>
      <c r="Y6578" s="8">
        <f t="shared" si="2319"/>
        <v>-0.15884651999999996</v>
      </c>
      <c r="Z6578" s="8">
        <f t="shared" si="2320"/>
        <v>10.152691814042056</v>
      </c>
      <c r="AA6578" s="8">
        <f t="shared" si="2321"/>
        <v>10.050802254042056</v>
      </c>
      <c r="AB6578" s="8">
        <f t="shared" si="2322"/>
        <v>10.101747034042056</v>
      </c>
      <c r="AC6578" s="6">
        <f t="shared" si="2337"/>
        <v>-276.12</v>
      </c>
      <c r="AD6578" s="15">
        <f t="shared" si="2334"/>
        <v>-16.347999999999956</v>
      </c>
      <c r="AE6578" s="15">
        <f t="shared" si="2335"/>
        <v>68.452791551277301</v>
      </c>
      <c r="AF6578" s="15">
        <f t="shared" si="2336"/>
        <v>41.299610510253387</v>
      </c>
      <c r="AG6578" s="15">
        <f t="shared" si="2323"/>
        <v>54.811079706319902</v>
      </c>
      <c r="AH6578" s="15">
        <f t="shared" ref="AH6578:AH6641" si="2339">$AH$1392+(AD6578-$AD$1392)</f>
        <v>-117.22660518134808</v>
      </c>
      <c r="AI6578" s="17">
        <f t="shared" si="2324"/>
        <v>1.1883410670706531</v>
      </c>
      <c r="AJ6578" s="17">
        <f t="shared" si="2325"/>
        <v>0.94286021932739073</v>
      </c>
      <c r="AK6578" s="17">
        <f t="shared" si="2326"/>
        <v>0.75951461028015788</v>
      </c>
      <c r="AL6578" s="17">
        <f t="shared" si="2327"/>
        <v>0.78174490703777533</v>
      </c>
      <c r="AM6578" s="17">
        <f t="shared" si="2328"/>
        <v>0.77052274714301561</v>
      </c>
      <c r="AN6578" s="17">
        <f t="shared" si="2329"/>
        <v>0.94286021932739073</v>
      </c>
      <c r="AO6578" s="17">
        <f t="shared" si="2333"/>
        <v>0</v>
      </c>
      <c r="AP6578" s="17">
        <f t="shared" si="2330"/>
        <v>7.7052274714301561</v>
      </c>
      <c r="AQ6578" s="17">
        <f t="shared" si="2331"/>
        <v>11.883410670706532</v>
      </c>
      <c r="AR6578" s="17">
        <f t="shared" si="2332"/>
        <v>20.002931188758847</v>
      </c>
      <c r="AU6578" s="17">
        <f t="shared" si="2338"/>
        <v>0.95136021932739068</v>
      </c>
    </row>
    <row r="6579" spans="2:47" x14ac:dyDescent="0.25">
      <c r="B6579">
        <f>INDEX(RawData!$A$2:$A$1048576,MATCH(FmtData!$B$4+(ROW()-10),RawData!$A$2:$A$1048576,0))</f>
        <v>6764</v>
      </c>
      <c r="C65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79)</f>
        <v>42234.901956018519</v>
      </c>
      <c r="D6579" s="46">
        <f>IF($B$6=1,MID(INDEX(RawData!$B$2:$B$1048576, MATCH(FmtData!$B$4+(ROW()-10),RawData!$A$2:$A$1048576,0)),12,8)+$B$5/24,INDEX(RawData!$C$2:$C$1048576, MATCH(FmtData!$B$4+(ROW()-10),RawData!$A$2:$A$1048576,0)))</f>
        <v>0.90195601851851848</v>
      </c>
      <c r="E6579">
        <f>INDEX(RawData!D$2:D$1048576,MATCH(FmtData!$B$4+(ROW()-10),RawData!$A$2:$A$1048576,0))</f>
        <v>2903.37</v>
      </c>
      <c r="F6579">
        <f>INDEX(RawData!E$2:E$1048576,MATCH(FmtData!$B$4+(ROW()-10),RawData!$A$2:$A$1048576,0))</f>
        <v>7.1738299999999997</v>
      </c>
      <c r="G6579">
        <f>INDEX(RawData!F$2:F$1048576,MATCH(FmtData!$B$4+(ROW()-10),RawData!$A$2:$A$1048576,0))</f>
        <v>-295.221</v>
      </c>
      <c r="H6579">
        <f>INDEX(RawData!G$2:G$1048576,MATCH(FmtData!$B$4+(ROW()-10),RawData!$A$2:$A$1048576,0))</f>
        <v>0.49982199999999999</v>
      </c>
      <c r="I6579">
        <f>INDEX(RawData!H$2:H$1048576,MATCH(FmtData!$B$4+(ROW()-10),RawData!$A$2:$A$1048576,0))</f>
        <v>-3.71981E-3</v>
      </c>
      <c r="J6579">
        <f>INDEX(RawData!I$2:I$1048576,MATCH(FmtData!$B$4+(ROW()-10),RawData!$A$2:$A$1048576,0))</f>
        <v>196.4</v>
      </c>
      <c r="K6579">
        <f>INDEX(RawData!J$2:J$1048576,MATCH(FmtData!$B$4+(ROW()-10),RawData!$A$2:$A$1048576,0))</f>
        <v>196.3</v>
      </c>
      <c r="L6579">
        <f>INDEX(RawData!K$2:K$1048576,MATCH(FmtData!$B$4+(ROW()-10),RawData!$A$2:$A$1048576,0))</f>
        <v>193.6</v>
      </c>
      <c r="M6579">
        <f>INDEX(RawData!L$2:L$1048576,MATCH(FmtData!$B$4+(ROW()-10),RawData!$A$2:$A$1048576,0))</f>
        <v>23.6</v>
      </c>
      <c r="N6579">
        <f>INDEX(RawData!M$2:M$1048576,MATCH(FmtData!$B$4+(ROW()-10),RawData!$A$2:$A$1048576,0))</f>
        <v>22.1</v>
      </c>
      <c r="O6579">
        <f>INDEX(RawData!N$2:N$1048576,MATCH(FmtData!$B$4+(ROW()-10),RawData!$A$2:$A$1048576,0))</f>
        <v>176.3</v>
      </c>
      <c r="P6579">
        <f>INDEX(RawData!O$2:O$1048576,MATCH(FmtData!$B$4+(ROW()-10),RawData!$A$2:$A$1048576,0))</f>
        <v>35.819800000000001</v>
      </c>
      <c r="Q6579">
        <f>INDEX(RawData!P$2:P$1048576,MATCH(FmtData!$B$4+(ROW()-10),RawData!$A$2:$A$1048576,0))</f>
        <v>231.36699999999999</v>
      </c>
      <c r="R6579">
        <f>INDEX(RawData!Q$2:Q$1048576,MATCH(FmtData!$B$4+(ROW()-10),RawData!$A$2:$A$1048576,0))</f>
        <v>1.8310500000000001E-3</v>
      </c>
      <c r="S6579">
        <f>INDEX(RawData!R$2:R$1048576,MATCH(FmtData!$B$4+(ROW()-10),RawData!$A$2:$A$1048576,0))</f>
        <v>0.51633799999999996</v>
      </c>
      <c r="T6579">
        <f>INDEX(RawData!S$2:S$1048576,MATCH(FmtData!$B$4+(ROW()-10),RawData!$A$2:$A$1048576,0))</f>
        <v>0.52676999999999996</v>
      </c>
      <c r="U6579">
        <f>INDEX(RawData!T$2:T$1048576,MATCH(FmtData!$B$4+(ROW()-10),RawData!$A$2:$A$1048576,0))</f>
        <v>1.10931</v>
      </c>
      <c r="V6579">
        <f>INDEX(RawData!U$2:U$1048576,MATCH(FmtData!$B$4+(ROW()-10),RawData!$A$2:$A$1048576,0))</f>
        <v>1.32751</v>
      </c>
      <c r="W6579" s="8">
        <f t="shared" si="2317"/>
        <v>0.21819999999999995</v>
      </c>
      <c r="X6579" s="8">
        <f t="shared" si="2318"/>
        <v>-0.26073607999999993</v>
      </c>
      <c r="Y6579" s="8">
        <f t="shared" si="2319"/>
        <v>-0.15884651999999996</v>
      </c>
      <c r="Z6579" s="8">
        <f t="shared" si="2320"/>
        <v>10.152691814042056</v>
      </c>
      <c r="AA6579" s="8">
        <f t="shared" si="2321"/>
        <v>10.050802254042056</v>
      </c>
      <c r="AB6579" s="8">
        <f t="shared" si="2322"/>
        <v>10.101747034042056</v>
      </c>
      <c r="AC6579" s="6">
        <f t="shared" si="2337"/>
        <v>-275.96600000000001</v>
      </c>
      <c r="AD6579" s="15">
        <f t="shared" si="2334"/>
        <v>-16.19399999999996</v>
      </c>
      <c r="AE6579" s="15">
        <f t="shared" si="2335"/>
        <v>68.452791551277301</v>
      </c>
      <c r="AF6579" s="15">
        <f t="shared" si="2336"/>
        <v>41.299610510253387</v>
      </c>
      <c r="AG6579" s="15">
        <f t="shared" si="2323"/>
        <v>54.811079706319902</v>
      </c>
      <c r="AH6579" s="15">
        <f t="shared" si="2339"/>
        <v>-117.07260518134808</v>
      </c>
      <c r="AI6579" s="17">
        <f t="shared" si="2324"/>
        <v>1.1880412773698477</v>
      </c>
      <c r="AJ6579" s="17">
        <f t="shared" si="2325"/>
        <v>0.94267148462725914</v>
      </c>
      <c r="AK6579" s="17">
        <f t="shared" si="2326"/>
        <v>0.75951461028015788</v>
      </c>
      <c r="AL6579" s="17">
        <f t="shared" si="2327"/>
        <v>0.78174490703777533</v>
      </c>
      <c r="AM6579" s="17">
        <f t="shared" si="2328"/>
        <v>0.77052274714301561</v>
      </c>
      <c r="AN6579" s="17">
        <f t="shared" si="2329"/>
        <v>0.94267148462725914</v>
      </c>
      <c r="AO6579" s="17">
        <f t="shared" si="2333"/>
        <v>0</v>
      </c>
      <c r="AP6579" s="17">
        <f t="shared" si="2330"/>
        <v>7.7052274714301561</v>
      </c>
      <c r="AQ6579" s="17">
        <f t="shared" si="2331"/>
        <v>11.880412773698477</v>
      </c>
      <c r="AR6579" s="17">
        <f t="shared" si="2332"/>
        <v>20.017961707267283</v>
      </c>
      <c r="AU6579" s="17">
        <f t="shared" si="2338"/>
        <v>0.95117148462725909</v>
      </c>
    </row>
    <row r="6580" spans="2:47" x14ac:dyDescent="0.25">
      <c r="B6580">
        <f>INDEX(RawData!$A$2:$A$1048576,MATCH(FmtData!$B$4+(ROW()-10),RawData!$A$2:$A$1048576,0))</f>
        <v>6765</v>
      </c>
      <c r="C65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80)</f>
        <v>42234.903124999997</v>
      </c>
      <c r="D6580" s="46">
        <f>IF($B$6=1,MID(INDEX(RawData!$B$2:$B$1048576, MATCH(FmtData!$B$4+(ROW()-10),RawData!$A$2:$A$1048576,0)),12,8)+$B$5/24,INDEX(RawData!$C$2:$C$1048576, MATCH(FmtData!$B$4+(ROW()-10),RawData!$A$2:$A$1048576,0)))</f>
        <v>0.90312500000000007</v>
      </c>
      <c r="E6580">
        <f>INDEX(RawData!D$2:D$1048576,MATCH(FmtData!$B$4+(ROW()-10),RawData!$A$2:$A$1048576,0))</f>
        <v>2901.19</v>
      </c>
      <c r="F6580">
        <f>INDEX(RawData!E$2:E$1048576,MATCH(FmtData!$B$4+(ROW()-10),RawData!$A$2:$A$1048576,0))</f>
        <v>7.1738299999999997</v>
      </c>
      <c r="G6580">
        <f>INDEX(RawData!F$2:F$1048576,MATCH(FmtData!$B$4+(ROW()-10),RawData!$A$2:$A$1048576,0))</f>
        <v>-295.221</v>
      </c>
      <c r="H6580">
        <f>INDEX(RawData!G$2:G$1048576,MATCH(FmtData!$B$4+(ROW()-10),RawData!$A$2:$A$1048576,0))</f>
        <v>0.49982199999999999</v>
      </c>
      <c r="I6580">
        <f>INDEX(RawData!H$2:H$1048576,MATCH(FmtData!$B$4+(ROW()-10),RawData!$A$2:$A$1048576,0))</f>
        <v>-3.71981E-3</v>
      </c>
      <c r="J6580">
        <f>INDEX(RawData!I$2:I$1048576,MATCH(FmtData!$B$4+(ROW()-10),RawData!$A$2:$A$1048576,0))</f>
        <v>194.4</v>
      </c>
      <c r="K6580">
        <f>INDEX(RawData!J$2:J$1048576,MATCH(FmtData!$B$4+(ROW()-10),RawData!$A$2:$A$1048576,0))</f>
        <v>194.1</v>
      </c>
      <c r="L6580">
        <f>INDEX(RawData!K$2:K$1048576,MATCH(FmtData!$B$4+(ROW()-10),RawData!$A$2:$A$1048576,0))</f>
        <v>193.9</v>
      </c>
      <c r="M6580">
        <f>INDEX(RawData!L$2:L$1048576,MATCH(FmtData!$B$4+(ROW()-10),RawData!$A$2:$A$1048576,0))</f>
        <v>23.6</v>
      </c>
      <c r="N6580">
        <f>INDEX(RawData!M$2:M$1048576,MATCH(FmtData!$B$4+(ROW()-10),RawData!$A$2:$A$1048576,0))</f>
        <v>22.1</v>
      </c>
      <c r="O6580">
        <f>INDEX(RawData!N$2:N$1048576,MATCH(FmtData!$B$4+(ROW()-10),RawData!$A$2:$A$1048576,0))</f>
        <v>176.3</v>
      </c>
      <c r="P6580">
        <f>INDEX(RawData!O$2:O$1048576,MATCH(FmtData!$B$4+(ROW()-10),RawData!$A$2:$A$1048576,0))</f>
        <v>35.819800000000001</v>
      </c>
      <c r="Q6580">
        <f>INDEX(RawData!P$2:P$1048576,MATCH(FmtData!$B$4+(ROW()-10),RawData!$A$2:$A$1048576,0))</f>
        <v>231.36699999999999</v>
      </c>
      <c r="R6580">
        <f>INDEX(RawData!Q$2:Q$1048576,MATCH(FmtData!$B$4+(ROW()-10),RawData!$A$2:$A$1048576,0))</f>
        <v>2.4414100000000002E-3</v>
      </c>
      <c r="S6580">
        <f>INDEX(RawData!R$2:R$1048576,MATCH(FmtData!$B$4+(ROW()-10),RawData!$A$2:$A$1048576,0))</f>
        <v>0.51633799999999996</v>
      </c>
      <c r="T6580">
        <f>INDEX(RawData!S$2:S$1048576,MATCH(FmtData!$B$4+(ROW()-10),RawData!$A$2:$A$1048576,0))</f>
        <v>0.52676999999999996</v>
      </c>
      <c r="U6580">
        <f>INDEX(RawData!T$2:T$1048576,MATCH(FmtData!$B$4+(ROW()-10),RawData!$A$2:$A$1048576,0))</f>
        <v>1.09406</v>
      </c>
      <c r="V6580">
        <f>INDEX(RawData!U$2:U$1048576,MATCH(FmtData!$B$4+(ROW()-10),RawData!$A$2:$A$1048576,0))</f>
        <v>1.2969999999999999</v>
      </c>
      <c r="W6580" s="8">
        <f t="shared" si="2317"/>
        <v>0.2029399999999999</v>
      </c>
      <c r="X6580" s="8">
        <f t="shared" si="2318"/>
        <v>-0.26073607999999993</v>
      </c>
      <c r="Y6580" s="8">
        <f t="shared" si="2319"/>
        <v>-0.15884651999999996</v>
      </c>
      <c r="Z6580" s="8">
        <f t="shared" si="2320"/>
        <v>10.152691814042056</v>
      </c>
      <c r="AA6580" s="8">
        <f t="shared" si="2321"/>
        <v>10.050802254042056</v>
      </c>
      <c r="AB6580" s="8">
        <f t="shared" si="2322"/>
        <v>10.101747034042056</v>
      </c>
      <c r="AC6580" s="6">
        <f t="shared" si="2337"/>
        <v>-275.96600000000001</v>
      </c>
      <c r="AD6580" s="15">
        <f t="shared" si="2334"/>
        <v>-16.19399999999996</v>
      </c>
      <c r="AE6580" s="15">
        <f t="shared" si="2335"/>
        <v>68.452791551277301</v>
      </c>
      <c r="AF6580" s="15">
        <f t="shared" si="2336"/>
        <v>41.299610510253387</v>
      </c>
      <c r="AG6580" s="15">
        <f t="shared" si="2323"/>
        <v>54.811079706319902</v>
      </c>
      <c r="AH6580" s="15">
        <f t="shared" si="2339"/>
        <v>-117.07260518134808</v>
      </c>
      <c r="AI6580" s="17">
        <f t="shared" si="2324"/>
        <v>1.1880412773698477</v>
      </c>
      <c r="AJ6580" s="17">
        <f t="shared" si="2325"/>
        <v>0.94267148462725914</v>
      </c>
      <c r="AK6580" s="17">
        <f t="shared" si="2326"/>
        <v>0.75951461028015788</v>
      </c>
      <c r="AL6580" s="17">
        <f t="shared" si="2327"/>
        <v>0.78174490703777533</v>
      </c>
      <c r="AM6580" s="17">
        <f t="shared" si="2328"/>
        <v>0.77052274714301561</v>
      </c>
      <c r="AN6580" s="17">
        <f t="shared" si="2329"/>
        <v>0.94267148462725914</v>
      </c>
      <c r="AO6580" s="17">
        <f t="shared" si="2333"/>
        <v>0</v>
      </c>
      <c r="AP6580" s="17">
        <f t="shared" si="2330"/>
        <v>7.7052274714301561</v>
      </c>
      <c r="AQ6580" s="17">
        <f t="shared" si="2331"/>
        <v>11.880412773698477</v>
      </c>
      <c r="AR6580" s="17">
        <f t="shared" si="2332"/>
        <v>20.002931188758847</v>
      </c>
      <c r="AU6580" s="17">
        <f t="shared" si="2338"/>
        <v>0.95117148462725909</v>
      </c>
    </row>
    <row r="6581" spans="2:47" x14ac:dyDescent="0.25">
      <c r="B6581">
        <f>INDEX(RawData!$A$2:$A$1048576,MATCH(FmtData!$B$4+(ROW()-10),RawData!$A$2:$A$1048576,0))</f>
        <v>6766</v>
      </c>
      <c r="C65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81)</f>
        <v>42234.904270833336</v>
      </c>
      <c r="D6581" s="46">
        <f>IF($B$6=1,MID(INDEX(RawData!$B$2:$B$1048576, MATCH(FmtData!$B$4+(ROW()-10),RawData!$A$2:$A$1048576,0)),12,8)+$B$5/24,INDEX(RawData!$C$2:$C$1048576, MATCH(FmtData!$B$4+(ROW()-10),RawData!$A$2:$A$1048576,0)))</f>
        <v>0.90427083333333336</v>
      </c>
      <c r="E6581">
        <f>INDEX(RawData!D$2:D$1048576,MATCH(FmtData!$B$4+(ROW()-10),RawData!$A$2:$A$1048576,0))</f>
        <v>2900.26</v>
      </c>
      <c r="F6581">
        <f>INDEX(RawData!E$2:E$1048576,MATCH(FmtData!$B$4+(ROW()-10),RawData!$A$2:$A$1048576,0))</f>
        <v>7.1738299999999997</v>
      </c>
      <c r="G6581">
        <f>INDEX(RawData!F$2:F$1048576,MATCH(FmtData!$B$4+(ROW()-10),RawData!$A$2:$A$1048576,0))</f>
        <v>-295.221</v>
      </c>
      <c r="H6581">
        <f>INDEX(RawData!G$2:G$1048576,MATCH(FmtData!$B$4+(ROW()-10),RawData!$A$2:$A$1048576,0))</f>
        <v>0.49982199999999999</v>
      </c>
      <c r="I6581">
        <f>INDEX(RawData!H$2:H$1048576,MATCH(FmtData!$B$4+(ROW()-10),RawData!$A$2:$A$1048576,0))</f>
        <v>-3.71981E-3</v>
      </c>
      <c r="J6581">
        <f>INDEX(RawData!I$2:I$1048576,MATCH(FmtData!$B$4+(ROW()-10),RawData!$A$2:$A$1048576,0))</f>
        <v>197.3</v>
      </c>
      <c r="K6581">
        <f>INDEX(RawData!J$2:J$1048576,MATCH(FmtData!$B$4+(ROW()-10),RawData!$A$2:$A$1048576,0))</f>
        <v>194</v>
      </c>
      <c r="L6581">
        <f>INDEX(RawData!K$2:K$1048576,MATCH(FmtData!$B$4+(ROW()-10),RawData!$A$2:$A$1048576,0))</f>
        <v>194.2</v>
      </c>
      <c r="M6581">
        <f>INDEX(RawData!L$2:L$1048576,MATCH(FmtData!$B$4+(ROW()-10),RawData!$A$2:$A$1048576,0))</f>
        <v>23.5</v>
      </c>
      <c r="N6581">
        <f>INDEX(RawData!M$2:M$1048576,MATCH(FmtData!$B$4+(ROW()-10),RawData!$A$2:$A$1048576,0))</f>
        <v>22.1</v>
      </c>
      <c r="O6581">
        <f>INDEX(RawData!N$2:N$1048576,MATCH(FmtData!$B$4+(ROW()-10),RawData!$A$2:$A$1048576,0))</f>
        <v>176.2</v>
      </c>
      <c r="P6581">
        <f>INDEX(RawData!O$2:O$1048576,MATCH(FmtData!$B$4+(ROW()-10),RawData!$A$2:$A$1048576,0))</f>
        <v>35.819800000000001</v>
      </c>
      <c r="Q6581">
        <f>INDEX(RawData!P$2:P$1048576,MATCH(FmtData!$B$4+(ROW()-10),RawData!$A$2:$A$1048576,0))</f>
        <v>231.33600000000001</v>
      </c>
      <c r="R6581">
        <f>INDEX(RawData!Q$2:Q$1048576,MATCH(FmtData!$B$4+(ROW()-10),RawData!$A$2:$A$1048576,0))</f>
        <v>1.8310500000000001E-3</v>
      </c>
      <c r="S6581">
        <f>INDEX(RawData!R$2:R$1048576,MATCH(FmtData!$B$4+(ROW()-10),RawData!$A$2:$A$1048576,0))</f>
        <v>0.51633799999999996</v>
      </c>
      <c r="T6581">
        <f>INDEX(RawData!S$2:S$1048576,MATCH(FmtData!$B$4+(ROW()-10),RawData!$A$2:$A$1048576,0))</f>
        <v>0.52676999999999996</v>
      </c>
      <c r="U6581">
        <f>INDEX(RawData!T$2:T$1048576,MATCH(FmtData!$B$4+(ROW()-10),RawData!$A$2:$A$1048576,0))</f>
        <v>1.0833699999999999</v>
      </c>
      <c r="V6581">
        <f>INDEX(RawData!U$2:U$1048576,MATCH(FmtData!$B$4+(ROW()-10),RawData!$A$2:$A$1048576,0))</f>
        <v>1.2969999999999999</v>
      </c>
      <c r="W6581" s="8">
        <f t="shared" si="2317"/>
        <v>0.21362999999999999</v>
      </c>
      <c r="X6581" s="8">
        <f t="shared" si="2318"/>
        <v>-0.26073607999999993</v>
      </c>
      <c r="Y6581" s="8">
        <f t="shared" si="2319"/>
        <v>-0.15884651999999996</v>
      </c>
      <c r="Z6581" s="8">
        <f t="shared" si="2320"/>
        <v>10.152691814042056</v>
      </c>
      <c r="AA6581" s="8">
        <f t="shared" si="2321"/>
        <v>10.050802254042056</v>
      </c>
      <c r="AB6581" s="8">
        <f t="shared" si="2322"/>
        <v>10.101747034042056</v>
      </c>
      <c r="AC6581" s="6">
        <f t="shared" si="2337"/>
        <v>-275.99700000000001</v>
      </c>
      <c r="AD6581" s="15">
        <f t="shared" si="2334"/>
        <v>-16.224999999999966</v>
      </c>
      <c r="AE6581" s="15">
        <f t="shared" si="2335"/>
        <v>68.452791551277301</v>
      </c>
      <c r="AF6581" s="15">
        <f t="shared" si="2336"/>
        <v>41.299610510253387</v>
      </c>
      <c r="AG6581" s="15">
        <f t="shared" si="2323"/>
        <v>54.811079706319902</v>
      </c>
      <c r="AH6581" s="15">
        <f t="shared" si="2339"/>
        <v>-117.10360518134809</v>
      </c>
      <c r="AI6581" s="17">
        <f t="shared" si="2324"/>
        <v>1.18810161248711</v>
      </c>
      <c r="AJ6581" s="17">
        <f t="shared" si="2325"/>
        <v>0.94270947060294619</v>
      </c>
      <c r="AK6581" s="17">
        <f t="shared" si="2326"/>
        <v>0.75951461028015788</v>
      </c>
      <c r="AL6581" s="17">
        <f t="shared" si="2327"/>
        <v>0.78174490703777533</v>
      </c>
      <c r="AM6581" s="17">
        <f t="shared" si="2328"/>
        <v>0.77052274714301561</v>
      </c>
      <c r="AN6581" s="17">
        <f t="shared" si="2329"/>
        <v>0.94270947060294619</v>
      </c>
      <c r="AO6581" s="17">
        <f t="shared" si="2333"/>
        <v>0</v>
      </c>
      <c r="AP6581" s="17">
        <f t="shared" si="2330"/>
        <v>7.7052274714301561</v>
      </c>
      <c r="AQ6581" s="17">
        <f t="shared" si="2331"/>
        <v>11.881016124871099</v>
      </c>
      <c r="AR6581" s="17">
        <f t="shared" si="2332"/>
        <v>19.99651908682635</v>
      </c>
      <c r="AU6581" s="17">
        <f t="shared" si="2338"/>
        <v>0.95120947060294614</v>
      </c>
    </row>
    <row r="6582" spans="2:47" x14ac:dyDescent="0.25">
      <c r="B6582">
        <f>INDEX(RawData!$A$2:$A$1048576,MATCH(FmtData!$B$4+(ROW()-10),RawData!$A$2:$A$1048576,0))</f>
        <v>6767</v>
      </c>
      <c r="C65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82)</f>
        <v>42234.905428240738</v>
      </c>
      <c r="D6582" s="46">
        <f>IF($B$6=1,MID(INDEX(RawData!$B$2:$B$1048576, MATCH(FmtData!$B$4+(ROW()-10),RawData!$A$2:$A$1048576,0)),12,8)+$B$5/24,INDEX(RawData!$C$2:$C$1048576, MATCH(FmtData!$B$4+(ROW()-10),RawData!$A$2:$A$1048576,0)))</f>
        <v>0.9054282407407408</v>
      </c>
      <c r="E6582">
        <f>INDEX(RawData!D$2:D$1048576,MATCH(FmtData!$B$4+(ROW()-10),RawData!$A$2:$A$1048576,0))</f>
        <v>2902.44</v>
      </c>
      <c r="F6582">
        <f>INDEX(RawData!E$2:E$1048576,MATCH(FmtData!$B$4+(ROW()-10),RawData!$A$2:$A$1048576,0))</f>
        <v>7.1738299999999997</v>
      </c>
      <c r="G6582">
        <f>INDEX(RawData!F$2:F$1048576,MATCH(FmtData!$B$4+(ROW()-10),RawData!$A$2:$A$1048576,0))</f>
        <v>-295.221</v>
      </c>
      <c r="H6582">
        <f>INDEX(RawData!G$2:G$1048576,MATCH(FmtData!$B$4+(ROW()-10),RawData!$A$2:$A$1048576,0))</f>
        <v>0.49984099999999998</v>
      </c>
      <c r="I6582">
        <f>INDEX(RawData!H$2:H$1048576,MATCH(FmtData!$B$4+(ROW()-10),RawData!$A$2:$A$1048576,0))</f>
        <v>-3.71981E-3</v>
      </c>
      <c r="J6582">
        <f>INDEX(RawData!I$2:I$1048576,MATCH(FmtData!$B$4+(ROW()-10),RawData!$A$2:$A$1048576,0))</f>
        <v>195</v>
      </c>
      <c r="K6582">
        <f>INDEX(RawData!J$2:J$1048576,MATCH(FmtData!$B$4+(ROW()-10),RawData!$A$2:$A$1048576,0))</f>
        <v>196.5</v>
      </c>
      <c r="L6582">
        <f>INDEX(RawData!K$2:K$1048576,MATCH(FmtData!$B$4+(ROW()-10),RawData!$A$2:$A$1048576,0))</f>
        <v>194.4</v>
      </c>
      <c r="M6582">
        <f>INDEX(RawData!L$2:L$1048576,MATCH(FmtData!$B$4+(ROW()-10),RawData!$A$2:$A$1048576,0))</f>
        <v>23.5</v>
      </c>
      <c r="N6582">
        <f>INDEX(RawData!M$2:M$1048576,MATCH(FmtData!$B$4+(ROW()-10),RawData!$A$2:$A$1048576,0))</f>
        <v>22.1</v>
      </c>
      <c r="O6582">
        <f>INDEX(RawData!N$2:N$1048576,MATCH(FmtData!$B$4+(ROW()-10),RawData!$A$2:$A$1048576,0))</f>
        <v>176.3</v>
      </c>
      <c r="P6582">
        <f>INDEX(RawData!O$2:O$1048576,MATCH(FmtData!$B$4+(ROW()-10),RawData!$A$2:$A$1048576,0))</f>
        <v>35.819800000000001</v>
      </c>
      <c r="Q6582">
        <f>INDEX(RawData!P$2:P$1048576,MATCH(FmtData!$B$4+(ROW()-10),RawData!$A$2:$A$1048576,0))</f>
        <v>231.49100000000001</v>
      </c>
      <c r="R6582">
        <f>INDEX(RawData!Q$2:Q$1048576,MATCH(FmtData!$B$4+(ROW()-10),RawData!$A$2:$A$1048576,0))</f>
        <v>1.8310500000000001E-3</v>
      </c>
      <c r="S6582">
        <f>INDEX(RawData!R$2:R$1048576,MATCH(FmtData!$B$4+(ROW()-10),RawData!$A$2:$A$1048576,0))</f>
        <v>0.51633799999999996</v>
      </c>
      <c r="T6582">
        <f>INDEX(RawData!S$2:S$1048576,MATCH(FmtData!$B$4+(ROW()-10),RawData!$A$2:$A$1048576,0))</f>
        <v>0.52676999999999996</v>
      </c>
      <c r="U6582">
        <f>INDEX(RawData!T$2:T$1048576,MATCH(FmtData!$B$4+(ROW()-10),RawData!$A$2:$A$1048576,0))</f>
        <v>1.07117</v>
      </c>
      <c r="V6582">
        <f>INDEX(RawData!U$2:U$1048576,MATCH(FmtData!$B$4+(ROW()-10),RawData!$A$2:$A$1048576,0))</f>
        <v>1.2969999999999999</v>
      </c>
      <c r="W6582" s="8">
        <f t="shared" si="2317"/>
        <v>0.22582999999999998</v>
      </c>
      <c r="X6582" s="8">
        <f t="shared" si="2318"/>
        <v>-0.26073607999999993</v>
      </c>
      <c r="Y6582" s="8">
        <f t="shared" si="2319"/>
        <v>-0.15884651999999996</v>
      </c>
      <c r="Z6582" s="8">
        <f t="shared" si="2320"/>
        <v>10.152691814042056</v>
      </c>
      <c r="AA6582" s="8">
        <f t="shared" si="2321"/>
        <v>10.050802254042056</v>
      </c>
      <c r="AB6582" s="8">
        <f t="shared" si="2322"/>
        <v>10.101747034042056</v>
      </c>
      <c r="AC6582" s="6">
        <f t="shared" si="2337"/>
        <v>-275.84199999999998</v>
      </c>
      <c r="AD6582" s="15">
        <f t="shared" si="2334"/>
        <v>-16.069999999999936</v>
      </c>
      <c r="AE6582" s="15">
        <f t="shared" si="2335"/>
        <v>68.452791551277301</v>
      </c>
      <c r="AF6582" s="15">
        <f t="shared" si="2336"/>
        <v>41.299610510253387</v>
      </c>
      <c r="AG6582" s="15">
        <f t="shared" si="2323"/>
        <v>54.811079706319902</v>
      </c>
      <c r="AH6582" s="15">
        <f t="shared" si="2339"/>
        <v>-116.94860518134806</v>
      </c>
      <c r="AI6582" s="17">
        <f t="shared" si="2324"/>
        <v>1.1877999981680665</v>
      </c>
      <c r="AJ6582" s="17">
        <f t="shared" si="2325"/>
        <v>0.94251957133207087</v>
      </c>
      <c r="AK6582" s="17">
        <f t="shared" si="2326"/>
        <v>0.75951461028015788</v>
      </c>
      <c r="AL6582" s="17">
        <f t="shared" si="2327"/>
        <v>0.78174490703777533</v>
      </c>
      <c r="AM6582" s="17">
        <f t="shared" si="2328"/>
        <v>0.77052274714301561</v>
      </c>
      <c r="AN6582" s="17">
        <f t="shared" si="2329"/>
        <v>0.94251957133207087</v>
      </c>
      <c r="AO6582" s="17">
        <f t="shared" si="2333"/>
        <v>0</v>
      </c>
      <c r="AP6582" s="17">
        <f t="shared" si="2330"/>
        <v>7.7052274714301561</v>
      </c>
      <c r="AQ6582" s="17">
        <f t="shared" si="2331"/>
        <v>11.877999981680665</v>
      </c>
      <c r="AR6582" s="17">
        <f t="shared" si="2332"/>
        <v>20.011549605334785</v>
      </c>
      <c r="AU6582" s="17">
        <f t="shared" si="2338"/>
        <v>0.95101957133207082</v>
      </c>
    </row>
    <row r="6583" spans="2:47" x14ac:dyDescent="0.25">
      <c r="B6583">
        <f>INDEX(RawData!$A$2:$A$1048576,MATCH(FmtData!$B$4+(ROW()-10),RawData!$A$2:$A$1048576,0))</f>
        <v>6768</v>
      </c>
      <c r="C65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83)</f>
        <v>42234.906597222223</v>
      </c>
      <c r="D6583" s="46">
        <f>IF($B$6=1,MID(INDEX(RawData!$B$2:$B$1048576, MATCH(FmtData!$B$4+(ROW()-10),RawData!$A$2:$A$1048576,0)),12,8)+$B$5/24,INDEX(RawData!$C$2:$C$1048576, MATCH(FmtData!$B$4+(ROW()-10),RawData!$A$2:$A$1048576,0)))</f>
        <v>0.90659722222222217</v>
      </c>
      <c r="E6583">
        <f>INDEX(RawData!D$2:D$1048576,MATCH(FmtData!$B$4+(ROW()-10),RawData!$A$2:$A$1048576,0))</f>
        <v>2902.44</v>
      </c>
      <c r="F6583">
        <f>INDEX(RawData!E$2:E$1048576,MATCH(FmtData!$B$4+(ROW()-10),RawData!$A$2:$A$1048576,0))</f>
        <v>6.25</v>
      </c>
      <c r="G6583">
        <f>INDEX(RawData!F$2:F$1048576,MATCH(FmtData!$B$4+(ROW()-10),RawData!$A$2:$A$1048576,0))</f>
        <v>-295.221</v>
      </c>
      <c r="H6583">
        <f>INDEX(RawData!G$2:G$1048576,MATCH(FmtData!$B$4+(ROW()-10),RawData!$A$2:$A$1048576,0))</f>
        <v>0.49982199999999999</v>
      </c>
      <c r="I6583">
        <f>INDEX(RawData!H$2:H$1048576,MATCH(FmtData!$B$4+(ROW()-10),RawData!$A$2:$A$1048576,0))</f>
        <v>-3.71981E-3</v>
      </c>
      <c r="J6583">
        <f>INDEX(RawData!I$2:I$1048576,MATCH(FmtData!$B$4+(ROW()-10),RawData!$A$2:$A$1048576,0))</f>
        <v>196.9</v>
      </c>
      <c r="K6583">
        <f>INDEX(RawData!J$2:J$1048576,MATCH(FmtData!$B$4+(ROW()-10),RawData!$A$2:$A$1048576,0))</f>
        <v>195</v>
      </c>
      <c r="L6583">
        <f>INDEX(RawData!K$2:K$1048576,MATCH(FmtData!$B$4+(ROW()-10),RawData!$A$2:$A$1048576,0))</f>
        <v>194.4</v>
      </c>
      <c r="M6583">
        <f>INDEX(RawData!L$2:L$1048576,MATCH(FmtData!$B$4+(ROW()-10),RawData!$A$2:$A$1048576,0))</f>
        <v>23.6</v>
      </c>
      <c r="N6583">
        <f>INDEX(RawData!M$2:M$1048576,MATCH(FmtData!$B$4+(ROW()-10),RawData!$A$2:$A$1048576,0))</f>
        <v>22.1</v>
      </c>
      <c r="O6583">
        <f>INDEX(RawData!N$2:N$1048576,MATCH(FmtData!$B$4+(ROW()-10),RawData!$A$2:$A$1048576,0))</f>
        <v>176.3</v>
      </c>
      <c r="P6583">
        <f>INDEX(RawData!O$2:O$1048576,MATCH(FmtData!$B$4+(ROW()-10),RawData!$A$2:$A$1048576,0))</f>
        <v>35.819800000000001</v>
      </c>
      <c r="Q6583">
        <f>INDEX(RawData!P$2:P$1048576,MATCH(FmtData!$B$4+(ROW()-10),RawData!$A$2:$A$1048576,0))</f>
        <v>231.10400000000001</v>
      </c>
      <c r="R6583">
        <f>INDEX(RawData!Q$2:Q$1048576,MATCH(FmtData!$B$4+(ROW()-10),RawData!$A$2:$A$1048576,0))</f>
        <v>1.8310500000000001E-3</v>
      </c>
      <c r="S6583">
        <f>INDEX(RawData!R$2:R$1048576,MATCH(FmtData!$B$4+(ROW()-10),RawData!$A$2:$A$1048576,0))</f>
        <v>0.51633799999999996</v>
      </c>
      <c r="T6583">
        <f>INDEX(RawData!S$2:S$1048576,MATCH(FmtData!$B$4+(ROW()-10),RawData!$A$2:$A$1048576,0))</f>
        <v>0.52676999999999996</v>
      </c>
      <c r="U6583">
        <f>INDEX(RawData!T$2:T$1048576,MATCH(FmtData!$B$4+(ROW()-10),RawData!$A$2:$A$1048576,0))</f>
        <v>1.0559099999999999</v>
      </c>
      <c r="V6583">
        <f>INDEX(RawData!U$2:U$1048576,MATCH(FmtData!$B$4+(ROW()-10),RawData!$A$2:$A$1048576,0))</f>
        <v>1.25122</v>
      </c>
      <c r="W6583" s="8">
        <f t="shared" si="2317"/>
        <v>0.19531000000000009</v>
      </c>
      <c r="X6583" s="8">
        <f t="shared" si="2318"/>
        <v>-0.26073607999999993</v>
      </c>
      <c r="Y6583" s="8">
        <f t="shared" si="2319"/>
        <v>-0.15884651999999996</v>
      </c>
      <c r="Z6583" s="8">
        <f t="shared" si="2320"/>
        <v>10.152691814042056</v>
      </c>
      <c r="AA6583" s="8">
        <f t="shared" si="2321"/>
        <v>10.050802254042056</v>
      </c>
      <c r="AB6583" s="8">
        <f t="shared" si="2322"/>
        <v>10.101747034042056</v>
      </c>
      <c r="AC6583" s="6">
        <f t="shared" si="2337"/>
        <v>-276.22900000000004</v>
      </c>
      <c r="AD6583" s="15">
        <f t="shared" si="2334"/>
        <v>-16.456999999999994</v>
      </c>
      <c r="AE6583" s="15">
        <f t="shared" si="2335"/>
        <v>68.452791551277301</v>
      </c>
      <c r="AF6583" s="15">
        <f t="shared" si="2336"/>
        <v>41.299610510253387</v>
      </c>
      <c r="AG6583" s="15">
        <f t="shared" si="2323"/>
        <v>54.811079706319902</v>
      </c>
      <c r="AH6583" s="15">
        <f t="shared" si="2339"/>
        <v>-117.33560518134811</v>
      </c>
      <c r="AI6583" s="17">
        <f t="shared" si="2324"/>
        <v>1.1885533473425578</v>
      </c>
      <c r="AJ6583" s="17">
        <f t="shared" si="2325"/>
        <v>0.9429938499595244</v>
      </c>
      <c r="AK6583" s="17">
        <f t="shared" si="2326"/>
        <v>0.75951461028015788</v>
      </c>
      <c r="AL6583" s="17">
        <f t="shared" si="2327"/>
        <v>0.78174490703777533</v>
      </c>
      <c r="AM6583" s="17">
        <f t="shared" si="2328"/>
        <v>0.77052274714301561</v>
      </c>
      <c r="AN6583" s="17">
        <f t="shared" si="2329"/>
        <v>0.9429938499595244</v>
      </c>
      <c r="AO6583" s="17">
        <f t="shared" si="2333"/>
        <v>0</v>
      </c>
      <c r="AP6583" s="17">
        <f t="shared" si="2330"/>
        <v>7.7052274714301561</v>
      </c>
      <c r="AQ6583" s="17">
        <f t="shared" si="2331"/>
        <v>11.885533473425578</v>
      </c>
      <c r="AR6583" s="17">
        <f t="shared" si="2332"/>
        <v>20.011549605334785</v>
      </c>
      <c r="AU6583" s="17">
        <f t="shared" si="2338"/>
        <v>0.95149384995952435</v>
      </c>
    </row>
    <row r="6584" spans="2:47" x14ac:dyDescent="0.25">
      <c r="B6584">
        <f>INDEX(RawData!$A$2:$A$1048576,MATCH(FmtData!$B$4+(ROW()-10),RawData!$A$2:$A$1048576,0))</f>
        <v>6769</v>
      </c>
      <c r="C65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84)</f>
        <v>42234.907743055555</v>
      </c>
      <c r="D6584" s="46">
        <f>IF($B$6=1,MID(INDEX(RawData!$B$2:$B$1048576, MATCH(FmtData!$B$4+(ROW()-10),RawData!$A$2:$A$1048576,0)),12,8)+$B$5/24,INDEX(RawData!$C$2:$C$1048576, MATCH(FmtData!$B$4+(ROW()-10),RawData!$A$2:$A$1048576,0)))</f>
        <v>0.90774305555555557</v>
      </c>
      <c r="E6584">
        <f>INDEX(RawData!D$2:D$1048576,MATCH(FmtData!$B$4+(ROW()-10),RawData!$A$2:$A$1048576,0))</f>
        <v>2904.3</v>
      </c>
      <c r="F6584">
        <f>INDEX(RawData!E$2:E$1048576,MATCH(FmtData!$B$4+(ROW()-10),RawData!$A$2:$A$1048576,0))</f>
        <v>7.1738299999999997</v>
      </c>
      <c r="G6584">
        <f>INDEX(RawData!F$2:F$1048576,MATCH(FmtData!$B$4+(ROW()-10),RawData!$A$2:$A$1048576,0))</f>
        <v>-295.221</v>
      </c>
      <c r="H6584">
        <f>INDEX(RawData!G$2:G$1048576,MATCH(FmtData!$B$4+(ROW()-10),RawData!$A$2:$A$1048576,0))</f>
        <v>0.49980400000000003</v>
      </c>
      <c r="I6584">
        <f>INDEX(RawData!H$2:H$1048576,MATCH(FmtData!$B$4+(ROW()-10),RawData!$A$2:$A$1048576,0))</f>
        <v>-3.71981E-3</v>
      </c>
      <c r="J6584">
        <f>INDEX(RawData!I$2:I$1048576,MATCH(FmtData!$B$4+(ROW()-10),RawData!$A$2:$A$1048576,0))</f>
        <v>195.5</v>
      </c>
      <c r="K6584">
        <f>INDEX(RawData!J$2:J$1048576,MATCH(FmtData!$B$4+(ROW()-10),RawData!$A$2:$A$1048576,0))</f>
        <v>193.9</v>
      </c>
      <c r="L6584">
        <f>INDEX(RawData!K$2:K$1048576,MATCH(FmtData!$B$4+(ROW()-10),RawData!$A$2:$A$1048576,0))</f>
        <v>193.4</v>
      </c>
      <c r="M6584">
        <f>INDEX(RawData!L$2:L$1048576,MATCH(FmtData!$B$4+(ROW()-10),RawData!$A$2:$A$1048576,0))</f>
        <v>23.6</v>
      </c>
      <c r="N6584">
        <f>INDEX(RawData!M$2:M$1048576,MATCH(FmtData!$B$4+(ROW()-10),RawData!$A$2:$A$1048576,0))</f>
        <v>22</v>
      </c>
      <c r="O6584">
        <f>INDEX(RawData!N$2:N$1048576,MATCH(FmtData!$B$4+(ROW()-10),RawData!$A$2:$A$1048576,0))</f>
        <v>176.3</v>
      </c>
      <c r="P6584">
        <f>INDEX(RawData!O$2:O$1048576,MATCH(FmtData!$B$4+(ROW()-10),RawData!$A$2:$A$1048576,0))</f>
        <v>35.819800000000001</v>
      </c>
      <c r="Q6584">
        <f>INDEX(RawData!P$2:P$1048576,MATCH(FmtData!$B$4+(ROW()-10),RawData!$A$2:$A$1048576,0))</f>
        <v>231.33600000000001</v>
      </c>
      <c r="R6584">
        <f>INDEX(RawData!Q$2:Q$1048576,MATCH(FmtData!$B$4+(ROW()-10),RawData!$A$2:$A$1048576,0))</f>
        <v>1.8310500000000001E-3</v>
      </c>
      <c r="S6584">
        <f>INDEX(RawData!R$2:R$1048576,MATCH(FmtData!$B$4+(ROW()-10),RawData!$A$2:$A$1048576,0))</f>
        <v>0.51633799999999996</v>
      </c>
      <c r="T6584">
        <f>INDEX(RawData!S$2:S$1048576,MATCH(FmtData!$B$4+(ROW()-10),RawData!$A$2:$A$1048576,0))</f>
        <v>0.52676999999999996</v>
      </c>
      <c r="U6584">
        <f>INDEX(RawData!T$2:T$1048576,MATCH(FmtData!$B$4+(ROW()-10),RawData!$A$2:$A$1048576,0))</f>
        <v>1.0452300000000001</v>
      </c>
      <c r="V6584">
        <f>INDEX(RawData!U$2:U$1048576,MATCH(FmtData!$B$4+(ROW()-10),RawData!$A$2:$A$1048576,0))</f>
        <v>1.25122</v>
      </c>
      <c r="W6584" s="8">
        <f t="shared" si="2317"/>
        <v>0.2059899999999999</v>
      </c>
      <c r="X6584" s="8">
        <f t="shared" si="2318"/>
        <v>-0.26073607999999993</v>
      </c>
      <c r="Y6584" s="8">
        <f t="shared" si="2319"/>
        <v>-0.15884651999999996</v>
      </c>
      <c r="Z6584" s="8">
        <f t="shared" si="2320"/>
        <v>10.152691814042056</v>
      </c>
      <c r="AA6584" s="8">
        <f t="shared" si="2321"/>
        <v>10.050802254042056</v>
      </c>
      <c r="AB6584" s="8">
        <f t="shared" si="2322"/>
        <v>10.101747034042056</v>
      </c>
      <c r="AC6584" s="6">
        <f t="shared" si="2337"/>
        <v>-275.99700000000001</v>
      </c>
      <c r="AD6584" s="15">
        <f t="shared" si="2334"/>
        <v>-16.224999999999966</v>
      </c>
      <c r="AE6584" s="15">
        <f t="shared" si="2335"/>
        <v>68.452791551277301</v>
      </c>
      <c r="AF6584" s="15">
        <f t="shared" si="2336"/>
        <v>41.299610510253387</v>
      </c>
      <c r="AG6584" s="15">
        <f t="shared" si="2323"/>
        <v>54.811079706319902</v>
      </c>
      <c r="AH6584" s="15">
        <f t="shared" si="2339"/>
        <v>-117.10360518134809</v>
      </c>
      <c r="AI6584" s="17">
        <f t="shared" si="2324"/>
        <v>1.18810161248711</v>
      </c>
      <c r="AJ6584" s="17">
        <f t="shared" si="2325"/>
        <v>0.94270947060294619</v>
      </c>
      <c r="AK6584" s="17">
        <f t="shared" si="2326"/>
        <v>0.75951461028015788</v>
      </c>
      <c r="AL6584" s="17">
        <f t="shared" si="2327"/>
        <v>0.78174490703777533</v>
      </c>
      <c r="AM6584" s="17">
        <f t="shared" si="2328"/>
        <v>0.77052274714301561</v>
      </c>
      <c r="AN6584" s="17">
        <f t="shared" si="2329"/>
        <v>0.94270947060294619</v>
      </c>
      <c r="AO6584" s="17">
        <f t="shared" si="2333"/>
        <v>0</v>
      </c>
      <c r="AP6584" s="17">
        <f t="shared" si="2330"/>
        <v>7.7052274714301561</v>
      </c>
      <c r="AQ6584" s="17">
        <f t="shared" si="2331"/>
        <v>11.881016124871099</v>
      </c>
      <c r="AR6584" s="17">
        <f t="shared" si="2332"/>
        <v>20.024373809199783</v>
      </c>
      <c r="AU6584" s="17">
        <f t="shared" si="2338"/>
        <v>0.95120947060294614</v>
      </c>
    </row>
    <row r="6585" spans="2:47" x14ac:dyDescent="0.25">
      <c r="B6585">
        <f>INDEX(RawData!$A$2:$A$1048576,MATCH(FmtData!$B$4+(ROW()-10),RawData!$A$2:$A$1048576,0))</f>
        <v>6770</v>
      </c>
      <c r="C65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85)</f>
        <v>42234.908912037034</v>
      </c>
      <c r="D6585" s="46">
        <f>IF($B$6=1,MID(INDEX(RawData!$B$2:$B$1048576, MATCH(FmtData!$B$4+(ROW()-10),RawData!$A$2:$A$1048576,0)),12,8)+$B$5/24,INDEX(RawData!$C$2:$C$1048576, MATCH(FmtData!$B$4+(ROW()-10),RawData!$A$2:$A$1048576,0)))</f>
        <v>0.90891203703703705</v>
      </c>
      <c r="E6585">
        <f>INDEX(RawData!D$2:D$1048576,MATCH(FmtData!$B$4+(ROW()-10),RawData!$A$2:$A$1048576,0))</f>
        <v>2901.19</v>
      </c>
      <c r="F6585">
        <f>INDEX(RawData!E$2:E$1048576,MATCH(FmtData!$B$4+(ROW()-10),RawData!$A$2:$A$1048576,0))</f>
        <v>7.1738299999999997</v>
      </c>
      <c r="G6585">
        <f>INDEX(RawData!F$2:F$1048576,MATCH(FmtData!$B$4+(ROW()-10),RawData!$A$2:$A$1048576,0))</f>
        <v>-295.221</v>
      </c>
      <c r="H6585">
        <f>INDEX(RawData!G$2:G$1048576,MATCH(FmtData!$B$4+(ROW()-10),RawData!$A$2:$A$1048576,0))</f>
        <v>0.49982199999999999</v>
      </c>
      <c r="I6585">
        <f>INDEX(RawData!H$2:H$1048576,MATCH(FmtData!$B$4+(ROW()-10),RawData!$A$2:$A$1048576,0))</f>
        <v>-3.71981E-3</v>
      </c>
      <c r="J6585">
        <f>INDEX(RawData!I$2:I$1048576,MATCH(FmtData!$B$4+(ROW()-10),RawData!$A$2:$A$1048576,0))</f>
        <v>196.1</v>
      </c>
      <c r="K6585">
        <f>INDEX(RawData!J$2:J$1048576,MATCH(FmtData!$B$4+(ROW()-10),RawData!$A$2:$A$1048576,0))</f>
        <v>195.2</v>
      </c>
      <c r="L6585">
        <f>INDEX(RawData!K$2:K$1048576,MATCH(FmtData!$B$4+(ROW()-10),RawData!$A$2:$A$1048576,0))</f>
        <v>192.8</v>
      </c>
      <c r="M6585">
        <f>INDEX(RawData!L$2:L$1048576,MATCH(FmtData!$B$4+(ROW()-10),RawData!$A$2:$A$1048576,0))</f>
        <v>23.5</v>
      </c>
      <c r="N6585">
        <f>INDEX(RawData!M$2:M$1048576,MATCH(FmtData!$B$4+(ROW()-10),RawData!$A$2:$A$1048576,0))</f>
        <v>22</v>
      </c>
      <c r="O6585">
        <f>INDEX(RawData!N$2:N$1048576,MATCH(FmtData!$B$4+(ROW()-10),RawData!$A$2:$A$1048576,0))</f>
        <v>176.3</v>
      </c>
      <c r="P6585">
        <f>INDEX(RawData!O$2:O$1048576,MATCH(FmtData!$B$4+(ROW()-10),RawData!$A$2:$A$1048576,0))</f>
        <v>35.819800000000001</v>
      </c>
      <c r="Q6585">
        <f>INDEX(RawData!P$2:P$1048576,MATCH(FmtData!$B$4+(ROW()-10),RawData!$A$2:$A$1048576,0))</f>
        <v>231.10400000000001</v>
      </c>
      <c r="R6585">
        <f>INDEX(RawData!Q$2:Q$1048576,MATCH(FmtData!$B$4+(ROW()-10),RawData!$A$2:$A$1048576,0))</f>
        <v>2.4414100000000002E-3</v>
      </c>
      <c r="S6585">
        <f>INDEX(RawData!R$2:R$1048576,MATCH(FmtData!$B$4+(ROW()-10),RawData!$A$2:$A$1048576,0))</f>
        <v>0.51633799999999996</v>
      </c>
      <c r="T6585">
        <f>INDEX(RawData!S$2:S$1048576,MATCH(FmtData!$B$4+(ROW()-10),RawData!$A$2:$A$1048576,0))</f>
        <v>0.52676999999999996</v>
      </c>
      <c r="U6585">
        <f>INDEX(RawData!T$2:T$1048576,MATCH(FmtData!$B$4+(ROW()-10),RawData!$A$2:$A$1048576,0))</f>
        <v>1.0299700000000001</v>
      </c>
      <c r="V6585">
        <f>INDEX(RawData!U$2:U$1048576,MATCH(FmtData!$B$4+(ROW()-10),RawData!$A$2:$A$1048576,0))</f>
        <v>1.25122</v>
      </c>
      <c r="W6585" s="8">
        <f t="shared" si="2317"/>
        <v>0.22124999999999995</v>
      </c>
      <c r="X6585" s="8">
        <f t="shared" si="2318"/>
        <v>-0.26073607999999993</v>
      </c>
      <c r="Y6585" s="8">
        <f t="shared" si="2319"/>
        <v>-0.15884651999999996</v>
      </c>
      <c r="Z6585" s="8">
        <f t="shared" si="2320"/>
        <v>10.152691814042056</v>
      </c>
      <c r="AA6585" s="8">
        <f t="shared" si="2321"/>
        <v>10.050802254042056</v>
      </c>
      <c r="AB6585" s="8">
        <f t="shared" si="2322"/>
        <v>10.101747034042056</v>
      </c>
      <c r="AC6585" s="6">
        <f t="shared" si="2337"/>
        <v>-276.22900000000004</v>
      </c>
      <c r="AD6585" s="15">
        <f t="shared" si="2334"/>
        <v>-16.456999999999994</v>
      </c>
      <c r="AE6585" s="15">
        <f t="shared" si="2335"/>
        <v>68.452791551277301</v>
      </c>
      <c r="AF6585" s="15">
        <f t="shared" si="2336"/>
        <v>41.299610510253387</v>
      </c>
      <c r="AG6585" s="15">
        <f t="shared" si="2323"/>
        <v>54.811079706319902</v>
      </c>
      <c r="AH6585" s="15">
        <f t="shared" si="2339"/>
        <v>-117.33560518134811</v>
      </c>
      <c r="AI6585" s="17">
        <f t="shared" si="2324"/>
        <v>1.1885533473425578</v>
      </c>
      <c r="AJ6585" s="17">
        <f t="shared" si="2325"/>
        <v>0.9429938499595244</v>
      </c>
      <c r="AK6585" s="17">
        <f t="shared" si="2326"/>
        <v>0.75951461028015788</v>
      </c>
      <c r="AL6585" s="17">
        <f t="shared" si="2327"/>
        <v>0.78174490703777533</v>
      </c>
      <c r="AM6585" s="17">
        <f t="shared" si="2328"/>
        <v>0.77052274714301561</v>
      </c>
      <c r="AN6585" s="17">
        <f t="shared" si="2329"/>
        <v>0.9429938499595244</v>
      </c>
      <c r="AO6585" s="17">
        <f t="shared" si="2333"/>
        <v>0</v>
      </c>
      <c r="AP6585" s="17">
        <f t="shared" si="2330"/>
        <v>7.7052274714301561</v>
      </c>
      <c r="AQ6585" s="17">
        <f t="shared" si="2331"/>
        <v>11.885533473425578</v>
      </c>
      <c r="AR6585" s="17">
        <f t="shared" si="2332"/>
        <v>20.002931188758847</v>
      </c>
      <c r="AU6585" s="17">
        <f t="shared" si="2338"/>
        <v>0.95149384995952435</v>
      </c>
    </row>
    <row r="6586" spans="2:47" x14ac:dyDescent="0.25">
      <c r="B6586">
        <f>INDEX(RawData!$A$2:$A$1048576,MATCH(FmtData!$B$4+(ROW()-10),RawData!$A$2:$A$1048576,0))</f>
        <v>6771</v>
      </c>
      <c r="C65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86)</f>
        <v>42234.910057870373</v>
      </c>
      <c r="D6586" s="46">
        <f>IF($B$6=1,MID(INDEX(RawData!$B$2:$B$1048576, MATCH(FmtData!$B$4+(ROW()-10),RawData!$A$2:$A$1048576,0)),12,8)+$B$5/24,INDEX(RawData!$C$2:$C$1048576, MATCH(FmtData!$B$4+(ROW()-10),RawData!$A$2:$A$1048576,0)))</f>
        <v>0.91005787037037045</v>
      </c>
      <c r="E6586">
        <f>INDEX(RawData!D$2:D$1048576,MATCH(FmtData!$B$4+(ROW()-10),RawData!$A$2:$A$1048576,0))</f>
        <v>2900.26</v>
      </c>
      <c r="F6586">
        <f>INDEX(RawData!E$2:E$1048576,MATCH(FmtData!$B$4+(ROW()-10),RawData!$A$2:$A$1048576,0))</f>
        <v>7.1738299999999997</v>
      </c>
      <c r="G6586">
        <f>INDEX(RawData!F$2:F$1048576,MATCH(FmtData!$B$4+(ROW()-10),RawData!$A$2:$A$1048576,0))</f>
        <v>-295.221</v>
      </c>
      <c r="H6586">
        <f>INDEX(RawData!G$2:G$1048576,MATCH(FmtData!$B$4+(ROW()-10),RawData!$A$2:$A$1048576,0))</f>
        <v>0.49982199999999999</v>
      </c>
      <c r="I6586">
        <f>INDEX(RawData!H$2:H$1048576,MATCH(FmtData!$B$4+(ROW()-10),RawData!$A$2:$A$1048576,0))</f>
        <v>-3.71981E-3</v>
      </c>
      <c r="J6586">
        <f>INDEX(RawData!I$2:I$1048576,MATCH(FmtData!$B$4+(ROW()-10),RawData!$A$2:$A$1048576,0))</f>
        <v>196.2</v>
      </c>
      <c r="K6586">
        <f>INDEX(RawData!J$2:J$1048576,MATCH(FmtData!$B$4+(ROW()-10),RawData!$A$2:$A$1048576,0))</f>
        <v>196.1</v>
      </c>
      <c r="L6586">
        <f>INDEX(RawData!K$2:K$1048576,MATCH(FmtData!$B$4+(ROW()-10),RawData!$A$2:$A$1048576,0))</f>
        <v>193.1</v>
      </c>
      <c r="M6586">
        <f>INDEX(RawData!L$2:L$1048576,MATCH(FmtData!$B$4+(ROW()-10),RawData!$A$2:$A$1048576,0))</f>
        <v>23.5</v>
      </c>
      <c r="N6586">
        <f>INDEX(RawData!M$2:M$1048576,MATCH(FmtData!$B$4+(ROW()-10),RawData!$A$2:$A$1048576,0))</f>
        <v>22.1</v>
      </c>
      <c r="O6586">
        <f>INDEX(RawData!N$2:N$1048576,MATCH(FmtData!$B$4+(ROW()-10),RawData!$A$2:$A$1048576,0))</f>
        <v>176.3</v>
      </c>
      <c r="P6586">
        <f>INDEX(RawData!O$2:O$1048576,MATCH(FmtData!$B$4+(ROW()-10),RawData!$A$2:$A$1048576,0))</f>
        <v>35.819800000000001</v>
      </c>
      <c r="Q6586">
        <f>INDEX(RawData!P$2:P$1048576,MATCH(FmtData!$B$4+(ROW()-10),RawData!$A$2:$A$1048576,0))</f>
        <v>231.44499999999999</v>
      </c>
      <c r="R6586">
        <f>INDEX(RawData!Q$2:Q$1048576,MATCH(FmtData!$B$4+(ROW()-10),RawData!$A$2:$A$1048576,0))</f>
        <v>1.8310500000000001E-3</v>
      </c>
      <c r="S6586">
        <f>INDEX(RawData!R$2:R$1048576,MATCH(FmtData!$B$4+(ROW()-10),RawData!$A$2:$A$1048576,0))</f>
        <v>0.51633799999999996</v>
      </c>
      <c r="T6586">
        <f>INDEX(RawData!S$2:S$1048576,MATCH(FmtData!$B$4+(ROW()-10),RawData!$A$2:$A$1048576,0))</f>
        <v>0.52676999999999996</v>
      </c>
      <c r="U6586">
        <f>INDEX(RawData!T$2:T$1048576,MATCH(FmtData!$B$4+(ROW()-10),RawData!$A$2:$A$1048576,0))</f>
        <v>1.01776</v>
      </c>
      <c r="V6586">
        <f>INDEX(RawData!U$2:U$1048576,MATCH(FmtData!$B$4+(ROW()-10),RawData!$A$2:$A$1048576,0))</f>
        <v>1.2206999999999999</v>
      </c>
      <c r="W6586" s="8">
        <f t="shared" si="2317"/>
        <v>0.2029399999999999</v>
      </c>
      <c r="X6586" s="8">
        <f t="shared" si="2318"/>
        <v>-0.26073607999999993</v>
      </c>
      <c r="Y6586" s="8">
        <f t="shared" si="2319"/>
        <v>-0.15884651999999996</v>
      </c>
      <c r="Z6586" s="8">
        <f t="shared" si="2320"/>
        <v>10.152691814042056</v>
      </c>
      <c r="AA6586" s="8">
        <f t="shared" si="2321"/>
        <v>10.050802254042056</v>
      </c>
      <c r="AB6586" s="8">
        <f t="shared" si="2322"/>
        <v>10.101747034042056</v>
      </c>
      <c r="AC6586" s="6">
        <f t="shared" si="2337"/>
        <v>-275.88800000000003</v>
      </c>
      <c r="AD6586" s="15">
        <f t="shared" si="2334"/>
        <v>-16.115999999999985</v>
      </c>
      <c r="AE6586" s="15">
        <f t="shared" si="2335"/>
        <v>68.452791551277301</v>
      </c>
      <c r="AF6586" s="15">
        <f t="shared" si="2336"/>
        <v>41.299610510253387</v>
      </c>
      <c r="AG6586" s="15">
        <f t="shared" si="2323"/>
        <v>54.811079706319902</v>
      </c>
      <c r="AH6586" s="15">
        <f t="shared" si="2339"/>
        <v>-116.99460518134811</v>
      </c>
      <c r="AI6586" s="17">
        <f t="shared" si="2324"/>
        <v>1.1878894935333622</v>
      </c>
      <c r="AJ6586" s="17">
        <f t="shared" si="2325"/>
        <v>0.9425759205511306</v>
      </c>
      <c r="AK6586" s="17">
        <f t="shared" si="2326"/>
        <v>0.75951461028015788</v>
      </c>
      <c r="AL6586" s="17">
        <f t="shared" si="2327"/>
        <v>0.78174490703777533</v>
      </c>
      <c r="AM6586" s="17">
        <f t="shared" si="2328"/>
        <v>0.77052274714301561</v>
      </c>
      <c r="AN6586" s="17">
        <f t="shared" si="2329"/>
        <v>0.9425759205511306</v>
      </c>
      <c r="AO6586" s="17">
        <f t="shared" si="2333"/>
        <v>0</v>
      </c>
      <c r="AP6586" s="17">
        <f t="shared" si="2330"/>
        <v>7.7052274714301561</v>
      </c>
      <c r="AQ6586" s="17">
        <f t="shared" si="2331"/>
        <v>11.878894935333621</v>
      </c>
      <c r="AR6586" s="17">
        <f t="shared" si="2332"/>
        <v>19.99651908682635</v>
      </c>
      <c r="AU6586" s="17">
        <f t="shared" si="2338"/>
        <v>0.95107592055113055</v>
      </c>
    </row>
    <row r="6587" spans="2:47" x14ac:dyDescent="0.25">
      <c r="B6587">
        <f>INDEX(RawData!$A$2:$A$1048576,MATCH(FmtData!$B$4+(ROW()-10),RawData!$A$2:$A$1048576,0))</f>
        <v>6772</v>
      </c>
      <c r="C65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87)</f>
        <v>42234.911215277774</v>
      </c>
      <c r="D6587" s="46">
        <f>IF($B$6=1,MID(INDEX(RawData!$B$2:$B$1048576, MATCH(FmtData!$B$4+(ROW()-10),RawData!$A$2:$A$1048576,0)),12,8)+$B$5/24,INDEX(RawData!$C$2:$C$1048576, MATCH(FmtData!$B$4+(ROW()-10),RawData!$A$2:$A$1048576,0)))</f>
        <v>0.91121527777777767</v>
      </c>
      <c r="E6587">
        <f>INDEX(RawData!D$2:D$1048576,MATCH(FmtData!$B$4+(ROW()-10),RawData!$A$2:$A$1048576,0))</f>
        <v>2901.19</v>
      </c>
      <c r="F6587">
        <f>INDEX(RawData!E$2:E$1048576,MATCH(FmtData!$B$4+(ROW()-10),RawData!$A$2:$A$1048576,0))</f>
        <v>6.25</v>
      </c>
      <c r="G6587">
        <f>INDEX(RawData!F$2:F$1048576,MATCH(FmtData!$B$4+(ROW()-10),RawData!$A$2:$A$1048576,0))</f>
        <v>-295.221</v>
      </c>
      <c r="H6587">
        <f>INDEX(RawData!G$2:G$1048576,MATCH(FmtData!$B$4+(ROW()-10),RawData!$A$2:$A$1048576,0))</f>
        <v>0.49982199999999999</v>
      </c>
      <c r="I6587">
        <f>INDEX(RawData!H$2:H$1048576,MATCH(FmtData!$B$4+(ROW()-10),RawData!$A$2:$A$1048576,0))</f>
        <v>-3.71981E-3</v>
      </c>
      <c r="J6587">
        <f>INDEX(RawData!I$2:I$1048576,MATCH(FmtData!$B$4+(ROW()-10),RawData!$A$2:$A$1048576,0))</f>
        <v>194.2</v>
      </c>
      <c r="K6587">
        <f>INDEX(RawData!J$2:J$1048576,MATCH(FmtData!$B$4+(ROW()-10),RawData!$A$2:$A$1048576,0))</f>
        <v>194.2</v>
      </c>
      <c r="L6587">
        <f>INDEX(RawData!K$2:K$1048576,MATCH(FmtData!$B$4+(ROW()-10),RawData!$A$2:$A$1048576,0))</f>
        <v>193.4</v>
      </c>
      <c r="M6587">
        <f>INDEX(RawData!L$2:L$1048576,MATCH(FmtData!$B$4+(ROW()-10),RawData!$A$2:$A$1048576,0))</f>
        <v>23.6</v>
      </c>
      <c r="N6587">
        <f>INDEX(RawData!M$2:M$1048576,MATCH(FmtData!$B$4+(ROW()-10),RawData!$A$2:$A$1048576,0))</f>
        <v>22.1</v>
      </c>
      <c r="O6587">
        <f>INDEX(RawData!N$2:N$1048576,MATCH(FmtData!$B$4+(ROW()-10),RawData!$A$2:$A$1048576,0))</f>
        <v>176.3</v>
      </c>
      <c r="P6587">
        <f>INDEX(RawData!O$2:O$1048576,MATCH(FmtData!$B$4+(ROW()-10),RawData!$A$2:$A$1048576,0))</f>
        <v>35.819800000000001</v>
      </c>
      <c r="Q6587">
        <f>INDEX(RawData!P$2:P$1048576,MATCH(FmtData!$B$4+(ROW()-10),RawData!$A$2:$A$1048576,0))</f>
        <v>231.33600000000001</v>
      </c>
      <c r="R6587">
        <f>INDEX(RawData!Q$2:Q$1048576,MATCH(FmtData!$B$4+(ROW()-10),RawData!$A$2:$A$1048576,0))</f>
        <v>1.8310500000000001E-3</v>
      </c>
      <c r="S6587">
        <f>INDEX(RawData!R$2:R$1048576,MATCH(FmtData!$B$4+(ROW()-10),RawData!$A$2:$A$1048576,0))</f>
        <v>0.51633799999999996</v>
      </c>
      <c r="T6587">
        <f>INDEX(RawData!S$2:S$1048576,MATCH(FmtData!$B$4+(ROW()-10),RawData!$A$2:$A$1048576,0))</f>
        <v>0.52676999999999996</v>
      </c>
      <c r="U6587">
        <f>INDEX(RawData!T$2:T$1048576,MATCH(FmtData!$B$4+(ROW()-10),RawData!$A$2:$A$1048576,0))</f>
        <v>1.0024999999999999</v>
      </c>
      <c r="V6587">
        <f>INDEX(RawData!U$2:U$1048576,MATCH(FmtData!$B$4+(ROW()-10),RawData!$A$2:$A$1048576,0))</f>
        <v>1.2206999999999999</v>
      </c>
      <c r="W6587" s="8">
        <f t="shared" si="2317"/>
        <v>0.21819999999999995</v>
      </c>
      <c r="X6587" s="8">
        <f t="shared" si="2318"/>
        <v>-0.26073607999999993</v>
      </c>
      <c r="Y6587" s="8">
        <f t="shared" si="2319"/>
        <v>-0.15884651999999996</v>
      </c>
      <c r="Z6587" s="8">
        <f t="shared" si="2320"/>
        <v>10.152691814042056</v>
      </c>
      <c r="AA6587" s="8">
        <f t="shared" si="2321"/>
        <v>10.050802254042056</v>
      </c>
      <c r="AB6587" s="8">
        <f t="shared" si="2322"/>
        <v>10.101747034042056</v>
      </c>
      <c r="AC6587" s="6">
        <f t="shared" si="2337"/>
        <v>-275.99700000000001</v>
      </c>
      <c r="AD6587" s="15">
        <f t="shared" si="2334"/>
        <v>-16.224999999999966</v>
      </c>
      <c r="AE6587" s="15">
        <f t="shared" si="2335"/>
        <v>68.452791551277301</v>
      </c>
      <c r="AF6587" s="15">
        <f t="shared" si="2336"/>
        <v>41.299610510253387</v>
      </c>
      <c r="AG6587" s="15">
        <f t="shared" si="2323"/>
        <v>54.811079706319902</v>
      </c>
      <c r="AH6587" s="15">
        <f t="shared" si="2339"/>
        <v>-117.10360518134809</v>
      </c>
      <c r="AI6587" s="17">
        <f t="shared" si="2324"/>
        <v>1.18810161248711</v>
      </c>
      <c r="AJ6587" s="17">
        <f t="shared" si="2325"/>
        <v>0.94270947060294619</v>
      </c>
      <c r="AK6587" s="17">
        <f t="shared" si="2326"/>
        <v>0.75951461028015788</v>
      </c>
      <c r="AL6587" s="17">
        <f t="shared" si="2327"/>
        <v>0.78174490703777533</v>
      </c>
      <c r="AM6587" s="17">
        <f t="shared" si="2328"/>
        <v>0.77052274714301561</v>
      </c>
      <c r="AN6587" s="17">
        <f t="shared" si="2329"/>
        <v>0.94270947060294619</v>
      </c>
      <c r="AO6587" s="17">
        <f t="shared" si="2333"/>
        <v>0</v>
      </c>
      <c r="AP6587" s="17">
        <f t="shared" si="2330"/>
        <v>7.7052274714301561</v>
      </c>
      <c r="AQ6587" s="17">
        <f t="shared" si="2331"/>
        <v>11.881016124871099</v>
      </c>
      <c r="AR6587" s="17">
        <f t="shared" si="2332"/>
        <v>20.002931188758847</v>
      </c>
      <c r="AU6587" s="17">
        <f t="shared" si="2338"/>
        <v>0.95120947060294614</v>
      </c>
    </row>
    <row r="6588" spans="2:47" x14ac:dyDescent="0.25">
      <c r="B6588">
        <f>INDEX(RawData!$A$2:$A$1048576,MATCH(FmtData!$B$4+(ROW()-10),RawData!$A$2:$A$1048576,0))</f>
        <v>6773</v>
      </c>
      <c r="C65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88)</f>
        <v>42234.91238425926</v>
      </c>
      <c r="D6588" s="46">
        <f>IF($B$6=1,MID(INDEX(RawData!$B$2:$B$1048576, MATCH(FmtData!$B$4+(ROW()-10),RawData!$A$2:$A$1048576,0)),12,8)+$B$5/24,INDEX(RawData!$C$2:$C$1048576, MATCH(FmtData!$B$4+(ROW()-10),RawData!$A$2:$A$1048576,0)))</f>
        <v>0.91238425925925926</v>
      </c>
      <c r="E6588">
        <f>INDEX(RawData!D$2:D$1048576,MATCH(FmtData!$B$4+(ROW()-10),RawData!$A$2:$A$1048576,0))</f>
        <v>2902.44</v>
      </c>
      <c r="F6588">
        <f>INDEX(RawData!E$2:E$1048576,MATCH(FmtData!$B$4+(ROW()-10),RawData!$A$2:$A$1048576,0))</f>
        <v>7.1738299999999997</v>
      </c>
      <c r="G6588">
        <f>INDEX(RawData!F$2:F$1048576,MATCH(FmtData!$B$4+(ROW()-10),RawData!$A$2:$A$1048576,0))</f>
        <v>-295.221</v>
      </c>
      <c r="H6588">
        <f>INDEX(RawData!G$2:G$1048576,MATCH(FmtData!$B$4+(ROW()-10),RawData!$A$2:$A$1048576,0))</f>
        <v>0.49982199999999999</v>
      </c>
      <c r="I6588">
        <f>INDEX(RawData!H$2:H$1048576,MATCH(FmtData!$B$4+(ROW()-10),RawData!$A$2:$A$1048576,0))</f>
        <v>-3.71981E-3</v>
      </c>
      <c r="J6588">
        <f>INDEX(RawData!I$2:I$1048576,MATCH(FmtData!$B$4+(ROW()-10),RawData!$A$2:$A$1048576,0))</f>
        <v>197.5</v>
      </c>
      <c r="K6588">
        <f>INDEX(RawData!J$2:J$1048576,MATCH(FmtData!$B$4+(ROW()-10),RawData!$A$2:$A$1048576,0))</f>
        <v>194.1</v>
      </c>
      <c r="L6588">
        <f>INDEX(RawData!K$2:K$1048576,MATCH(FmtData!$B$4+(ROW()-10),RawData!$A$2:$A$1048576,0))</f>
        <v>193.8</v>
      </c>
      <c r="M6588">
        <f>INDEX(RawData!L$2:L$1048576,MATCH(FmtData!$B$4+(ROW()-10),RawData!$A$2:$A$1048576,0))</f>
        <v>23.5</v>
      </c>
      <c r="N6588">
        <f>INDEX(RawData!M$2:M$1048576,MATCH(FmtData!$B$4+(ROW()-10),RawData!$A$2:$A$1048576,0))</f>
        <v>22.1</v>
      </c>
      <c r="O6588">
        <f>INDEX(RawData!N$2:N$1048576,MATCH(FmtData!$B$4+(ROW()-10),RawData!$A$2:$A$1048576,0))</f>
        <v>176.2</v>
      </c>
      <c r="P6588">
        <f>INDEX(RawData!O$2:O$1048576,MATCH(FmtData!$B$4+(ROW()-10),RawData!$A$2:$A$1048576,0))</f>
        <v>35.819800000000001</v>
      </c>
      <c r="Q6588">
        <f>INDEX(RawData!P$2:P$1048576,MATCH(FmtData!$B$4+(ROW()-10),RawData!$A$2:$A$1048576,0))</f>
        <v>231.33600000000001</v>
      </c>
      <c r="R6588">
        <f>INDEX(RawData!Q$2:Q$1048576,MATCH(FmtData!$B$4+(ROW()-10),RawData!$A$2:$A$1048576,0))</f>
        <v>1.8310500000000001E-3</v>
      </c>
      <c r="S6588">
        <f>INDEX(RawData!R$2:R$1048576,MATCH(FmtData!$B$4+(ROW()-10),RawData!$A$2:$A$1048576,0))</f>
        <v>0.51633799999999996</v>
      </c>
      <c r="T6588">
        <f>INDEX(RawData!S$2:S$1048576,MATCH(FmtData!$B$4+(ROW()-10),RawData!$A$2:$A$1048576,0))</f>
        <v>0.52676999999999996</v>
      </c>
      <c r="U6588">
        <f>INDEX(RawData!T$2:T$1048576,MATCH(FmtData!$B$4+(ROW()-10),RawData!$A$2:$A$1048576,0))</f>
        <v>0.98877000000000004</v>
      </c>
      <c r="V6588">
        <f>INDEX(RawData!U$2:U$1048576,MATCH(FmtData!$B$4+(ROW()-10),RawData!$A$2:$A$1048576,0))</f>
        <v>1.2206999999999999</v>
      </c>
      <c r="W6588" s="8">
        <f t="shared" si="2317"/>
        <v>0.23192999999999986</v>
      </c>
      <c r="X6588" s="8">
        <f t="shared" si="2318"/>
        <v>-0.26073607999999993</v>
      </c>
      <c r="Y6588" s="8">
        <f t="shared" si="2319"/>
        <v>-0.15884651999999996</v>
      </c>
      <c r="Z6588" s="8">
        <f t="shared" si="2320"/>
        <v>10.152691814042056</v>
      </c>
      <c r="AA6588" s="8">
        <f t="shared" si="2321"/>
        <v>10.050802254042056</v>
      </c>
      <c r="AB6588" s="8">
        <f t="shared" si="2322"/>
        <v>10.101747034042056</v>
      </c>
      <c r="AC6588" s="6">
        <f t="shared" si="2337"/>
        <v>-275.99700000000001</v>
      </c>
      <c r="AD6588" s="15">
        <f t="shared" si="2334"/>
        <v>-16.224999999999966</v>
      </c>
      <c r="AE6588" s="15">
        <f t="shared" si="2335"/>
        <v>68.452791551277301</v>
      </c>
      <c r="AF6588" s="15">
        <f t="shared" si="2336"/>
        <v>41.299610510253387</v>
      </c>
      <c r="AG6588" s="15">
        <f t="shared" si="2323"/>
        <v>54.811079706319902</v>
      </c>
      <c r="AH6588" s="15">
        <f t="shared" si="2339"/>
        <v>-117.10360518134809</v>
      </c>
      <c r="AI6588" s="17">
        <f t="shared" si="2324"/>
        <v>1.18810161248711</v>
      </c>
      <c r="AJ6588" s="17">
        <f t="shared" si="2325"/>
        <v>0.94270947060294619</v>
      </c>
      <c r="AK6588" s="17">
        <f t="shared" si="2326"/>
        <v>0.75951461028015788</v>
      </c>
      <c r="AL6588" s="17">
        <f t="shared" si="2327"/>
        <v>0.78174490703777533</v>
      </c>
      <c r="AM6588" s="17">
        <f t="shared" si="2328"/>
        <v>0.77052274714301561</v>
      </c>
      <c r="AN6588" s="17">
        <f t="shared" si="2329"/>
        <v>0.94270947060294619</v>
      </c>
      <c r="AO6588" s="17">
        <f t="shared" si="2333"/>
        <v>0</v>
      </c>
      <c r="AP6588" s="17">
        <f t="shared" si="2330"/>
        <v>7.7052274714301561</v>
      </c>
      <c r="AQ6588" s="17">
        <f t="shared" si="2331"/>
        <v>11.881016124871099</v>
      </c>
      <c r="AR6588" s="17">
        <f t="shared" si="2332"/>
        <v>20.011549605334785</v>
      </c>
      <c r="AU6588" s="17">
        <f t="shared" si="2338"/>
        <v>0.95120947060294614</v>
      </c>
    </row>
    <row r="6589" spans="2:47" x14ac:dyDescent="0.25">
      <c r="B6589">
        <f>INDEX(RawData!$A$2:$A$1048576,MATCH(FmtData!$B$4+(ROW()-10),RawData!$A$2:$A$1048576,0))</f>
        <v>6774</v>
      </c>
      <c r="C65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89)</f>
        <v>42234.913530092592</v>
      </c>
      <c r="D6589" s="46">
        <f>IF($B$6=1,MID(INDEX(RawData!$B$2:$B$1048576, MATCH(FmtData!$B$4+(ROW()-10),RawData!$A$2:$A$1048576,0)),12,8)+$B$5/24,INDEX(RawData!$C$2:$C$1048576, MATCH(FmtData!$B$4+(ROW()-10),RawData!$A$2:$A$1048576,0)))</f>
        <v>0.91353009259259255</v>
      </c>
      <c r="E6589">
        <f>INDEX(RawData!D$2:D$1048576,MATCH(FmtData!$B$4+(ROW()-10),RawData!$A$2:$A$1048576,0))</f>
        <v>2902.44</v>
      </c>
      <c r="F6589">
        <f>INDEX(RawData!E$2:E$1048576,MATCH(FmtData!$B$4+(ROW()-10),RawData!$A$2:$A$1048576,0))</f>
        <v>6.25</v>
      </c>
      <c r="G6589">
        <f>INDEX(RawData!F$2:F$1048576,MATCH(FmtData!$B$4+(ROW()-10),RawData!$A$2:$A$1048576,0))</f>
        <v>-295.221</v>
      </c>
      <c r="H6589">
        <f>INDEX(RawData!G$2:G$1048576,MATCH(FmtData!$B$4+(ROW()-10),RawData!$A$2:$A$1048576,0))</f>
        <v>0.49984099999999998</v>
      </c>
      <c r="I6589">
        <f>INDEX(RawData!H$2:H$1048576,MATCH(FmtData!$B$4+(ROW()-10),RawData!$A$2:$A$1048576,0))</f>
        <v>-3.71981E-3</v>
      </c>
      <c r="J6589">
        <f>INDEX(RawData!I$2:I$1048576,MATCH(FmtData!$B$4+(ROW()-10),RawData!$A$2:$A$1048576,0))</f>
        <v>195</v>
      </c>
      <c r="K6589">
        <f>INDEX(RawData!J$2:J$1048576,MATCH(FmtData!$B$4+(ROW()-10),RawData!$A$2:$A$1048576,0))</f>
        <v>196.3</v>
      </c>
      <c r="L6589">
        <f>INDEX(RawData!K$2:K$1048576,MATCH(FmtData!$B$4+(ROW()-10),RawData!$A$2:$A$1048576,0))</f>
        <v>194.1</v>
      </c>
      <c r="M6589">
        <f>INDEX(RawData!L$2:L$1048576,MATCH(FmtData!$B$4+(ROW()-10),RawData!$A$2:$A$1048576,0))</f>
        <v>23.5</v>
      </c>
      <c r="N6589">
        <f>INDEX(RawData!M$2:M$1048576,MATCH(FmtData!$B$4+(ROW()-10),RawData!$A$2:$A$1048576,0))</f>
        <v>22.1</v>
      </c>
      <c r="O6589">
        <f>INDEX(RawData!N$2:N$1048576,MATCH(FmtData!$B$4+(ROW()-10),RawData!$A$2:$A$1048576,0))</f>
        <v>176.4</v>
      </c>
      <c r="P6589">
        <f>INDEX(RawData!O$2:O$1048576,MATCH(FmtData!$B$4+(ROW()-10),RawData!$A$2:$A$1048576,0))</f>
        <v>35.819800000000001</v>
      </c>
      <c r="Q6589">
        <f>INDEX(RawData!P$2:P$1048576,MATCH(FmtData!$B$4+(ROW()-10),RawData!$A$2:$A$1048576,0))</f>
        <v>231.49100000000001</v>
      </c>
      <c r="R6589">
        <f>INDEX(RawData!Q$2:Q$1048576,MATCH(FmtData!$B$4+(ROW()-10),RawData!$A$2:$A$1048576,0))</f>
        <v>2.4414100000000002E-3</v>
      </c>
      <c r="S6589">
        <f>INDEX(RawData!R$2:R$1048576,MATCH(FmtData!$B$4+(ROW()-10),RawData!$A$2:$A$1048576,0))</f>
        <v>0.51633799999999996</v>
      </c>
      <c r="T6589">
        <f>INDEX(RawData!S$2:S$1048576,MATCH(FmtData!$B$4+(ROW()-10),RawData!$A$2:$A$1048576,0))</f>
        <v>0.52676999999999996</v>
      </c>
      <c r="U6589">
        <f>INDEX(RawData!T$2:T$1048576,MATCH(FmtData!$B$4+(ROW()-10),RawData!$A$2:$A$1048576,0))</f>
        <v>0.97656299999999996</v>
      </c>
      <c r="V6589">
        <f>INDEX(RawData!U$2:U$1048576,MATCH(FmtData!$B$4+(ROW()-10),RawData!$A$2:$A$1048576,0))</f>
        <v>1.17493</v>
      </c>
      <c r="W6589" s="8">
        <f t="shared" si="2317"/>
        <v>0.19836700000000007</v>
      </c>
      <c r="X6589" s="8">
        <f t="shared" si="2318"/>
        <v>-0.26073607999999993</v>
      </c>
      <c r="Y6589" s="8">
        <f t="shared" si="2319"/>
        <v>-0.15884651999999996</v>
      </c>
      <c r="Z6589" s="8">
        <f t="shared" si="2320"/>
        <v>10.152691814042056</v>
      </c>
      <c r="AA6589" s="8">
        <f t="shared" si="2321"/>
        <v>10.050802254042056</v>
      </c>
      <c r="AB6589" s="8">
        <f t="shared" si="2322"/>
        <v>10.101747034042056</v>
      </c>
      <c r="AC6589" s="6">
        <f t="shared" si="2337"/>
        <v>-275.84199999999998</v>
      </c>
      <c r="AD6589" s="15">
        <f t="shared" si="2334"/>
        <v>-16.069999999999936</v>
      </c>
      <c r="AE6589" s="15">
        <f t="shared" si="2335"/>
        <v>68.452791551277301</v>
      </c>
      <c r="AF6589" s="15">
        <f t="shared" si="2336"/>
        <v>41.299610510253387</v>
      </c>
      <c r="AG6589" s="15">
        <f t="shared" si="2323"/>
        <v>54.811079706319902</v>
      </c>
      <c r="AH6589" s="15">
        <f t="shared" si="2339"/>
        <v>-116.94860518134806</v>
      </c>
      <c r="AI6589" s="17">
        <f t="shared" si="2324"/>
        <v>1.1877999981680665</v>
      </c>
      <c r="AJ6589" s="17">
        <f t="shared" si="2325"/>
        <v>0.94251957133207087</v>
      </c>
      <c r="AK6589" s="17">
        <f t="shared" si="2326"/>
        <v>0.75951461028015788</v>
      </c>
      <c r="AL6589" s="17">
        <f t="shared" si="2327"/>
        <v>0.78174490703777533</v>
      </c>
      <c r="AM6589" s="17">
        <f t="shared" si="2328"/>
        <v>0.77052274714301561</v>
      </c>
      <c r="AN6589" s="17">
        <f t="shared" si="2329"/>
        <v>0.94251957133207087</v>
      </c>
      <c r="AO6589" s="17">
        <f t="shared" si="2333"/>
        <v>0</v>
      </c>
      <c r="AP6589" s="17">
        <f t="shared" si="2330"/>
        <v>7.7052274714301561</v>
      </c>
      <c r="AQ6589" s="17">
        <f t="shared" si="2331"/>
        <v>11.877999981680665</v>
      </c>
      <c r="AR6589" s="17">
        <f t="shared" si="2332"/>
        <v>20.011549605334785</v>
      </c>
      <c r="AU6589" s="17">
        <f t="shared" si="2338"/>
        <v>0.95101957133207082</v>
      </c>
    </row>
    <row r="6590" spans="2:47" x14ac:dyDescent="0.25">
      <c r="B6590">
        <f>INDEX(RawData!$A$2:$A$1048576,MATCH(FmtData!$B$4+(ROW()-10),RawData!$A$2:$A$1048576,0))</f>
        <v>6775</v>
      </c>
      <c r="C65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90)</f>
        <v>42234.914687500001</v>
      </c>
      <c r="D6590" s="46">
        <f>IF($B$6=1,MID(INDEX(RawData!$B$2:$B$1048576, MATCH(FmtData!$B$4+(ROW()-10),RawData!$A$2:$A$1048576,0)),12,8)+$B$5/24,INDEX(RawData!$C$2:$C$1048576, MATCH(FmtData!$B$4+(ROW()-10),RawData!$A$2:$A$1048576,0)))</f>
        <v>0.91468749999999999</v>
      </c>
      <c r="E6590">
        <f>INDEX(RawData!D$2:D$1048576,MATCH(FmtData!$B$4+(ROW()-10),RawData!$A$2:$A$1048576,0))</f>
        <v>2901.19</v>
      </c>
      <c r="F6590">
        <f>INDEX(RawData!E$2:E$1048576,MATCH(FmtData!$B$4+(ROW()-10),RawData!$A$2:$A$1048576,0))</f>
        <v>7.1738299999999997</v>
      </c>
      <c r="G6590">
        <f>INDEX(RawData!F$2:F$1048576,MATCH(FmtData!$B$4+(ROW()-10),RawData!$A$2:$A$1048576,0))</f>
        <v>-295.221</v>
      </c>
      <c r="H6590">
        <f>INDEX(RawData!G$2:G$1048576,MATCH(FmtData!$B$4+(ROW()-10),RawData!$A$2:$A$1048576,0))</f>
        <v>0.49984099999999998</v>
      </c>
      <c r="I6590">
        <f>INDEX(RawData!H$2:H$1048576,MATCH(FmtData!$B$4+(ROW()-10),RawData!$A$2:$A$1048576,0))</f>
        <v>-3.71981E-3</v>
      </c>
      <c r="J6590">
        <f>INDEX(RawData!I$2:I$1048576,MATCH(FmtData!$B$4+(ROW()-10),RawData!$A$2:$A$1048576,0))</f>
        <v>196.7</v>
      </c>
      <c r="K6590">
        <f>INDEX(RawData!J$2:J$1048576,MATCH(FmtData!$B$4+(ROW()-10),RawData!$A$2:$A$1048576,0))</f>
        <v>195.2</v>
      </c>
      <c r="L6590">
        <f>INDEX(RawData!K$2:K$1048576,MATCH(FmtData!$B$4+(ROW()-10),RawData!$A$2:$A$1048576,0))</f>
        <v>194.3</v>
      </c>
      <c r="M6590">
        <f>INDEX(RawData!L$2:L$1048576,MATCH(FmtData!$B$4+(ROW()-10),RawData!$A$2:$A$1048576,0))</f>
        <v>23.5</v>
      </c>
      <c r="N6590">
        <f>INDEX(RawData!M$2:M$1048576,MATCH(FmtData!$B$4+(ROW()-10),RawData!$A$2:$A$1048576,0))</f>
        <v>22</v>
      </c>
      <c r="O6590">
        <f>INDEX(RawData!N$2:N$1048576,MATCH(FmtData!$B$4+(ROW()-10),RawData!$A$2:$A$1048576,0))</f>
        <v>176.3</v>
      </c>
      <c r="P6590">
        <f>INDEX(RawData!O$2:O$1048576,MATCH(FmtData!$B$4+(ROW()-10),RawData!$A$2:$A$1048576,0))</f>
        <v>35.819800000000001</v>
      </c>
      <c r="Q6590">
        <f>INDEX(RawData!P$2:P$1048576,MATCH(FmtData!$B$4+(ROW()-10),RawData!$A$2:$A$1048576,0))</f>
        <v>231.10400000000001</v>
      </c>
      <c r="R6590">
        <f>INDEX(RawData!Q$2:Q$1048576,MATCH(FmtData!$B$4+(ROW()-10),RawData!$A$2:$A$1048576,0))</f>
        <v>1.8310500000000001E-3</v>
      </c>
      <c r="S6590">
        <f>INDEX(RawData!R$2:R$1048576,MATCH(FmtData!$B$4+(ROW()-10),RawData!$A$2:$A$1048576,0))</f>
        <v>0.51633799999999996</v>
      </c>
      <c r="T6590">
        <f>INDEX(RawData!S$2:S$1048576,MATCH(FmtData!$B$4+(ROW()-10),RawData!$A$2:$A$1048576,0))</f>
        <v>0.52676999999999996</v>
      </c>
      <c r="U6590">
        <f>INDEX(RawData!T$2:T$1048576,MATCH(FmtData!$B$4+(ROW()-10),RawData!$A$2:$A$1048576,0))</f>
        <v>0.96893300000000004</v>
      </c>
      <c r="V6590">
        <f>INDEX(RawData!U$2:U$1048576,MATCH(FmtData!$B$4+(ROW()-10),RawData!$A$2:$A$1048576,0))</f>
        <v>1.17493</v>
      </c>
      <c r="W6590" s="8">
        <f t="shared" si="2317"/>
        <v>0.20599699999999999</v>
      </c>
      <c r="X6590" s="8">
        <f t="shared" si="2318"/>
        <v>-0.26073607999999993</v>
      </c>
      <c r="Y6590" s="8">
        <f t="shared" si="2319"/>
        <v>-0.15884651999999996</v>
      </c>
      <c r="Z6590" s="8">
        <f t="shared" si="2320"/>
        <v>10.152691814042056</v>
      </c>
      <c r="AA6590" s="8">
        <f t="shared" si="2321"/>
        <v>10.050802254042056</v>
      </c>
      <c r="AB6590" s="8">
        <f t="shared" si="2322"/>
        <v>10.101747034042056</v>
      </c>
      <c r="AC6590" s="6">
        <f t="shared" si="2337"/>
        <v>-276.22900000000004</v>
      </c>
      <c r="AD6590" s="15">
        <f t="shared" si="2334"/>
        <v>-16.456999999999994</v>
      </c>
      <c r="AE6590" s="15">
        <f t="shared" si="2335"/>
        <v>68.452791551277301</v>
      </c>
      <c r="AF6590" s="15">
        <f t="shared" si="2336"/>
        <v>41.299610510253387</v>
      </c>
      <c r="AG6590" s="15">
        <f t="shared" si="2323"/>
        <v>54.811079706319902</v>
      </c>
      <c r="AH6590" s="15">
        <f t="shared" si="2339"/>
        <v>-117.33560518134811</v>
      </c>
      <c r="AI6590" s="17">
        <f t="shared" si="2324"/>
        <v>1.1885533473425578</v>
      </c>
      <c r="AJ6590" s="17">
        <f t="shared" si="2325"/>
        <v>0.9429938499595244</v>
      </c>
      <c r="AK6590" s="17">
        <f t="shared" si="2326"/>
        <v>0.75951461028015788</v>
      </c>
      <c r="AL6590" s="17">
        <f t="shared" si="2327"/>
        <v>0.78174490703777533</v>
      </c>
      <c r="AM6590" s="17">
        <f t="shared" si="2328"/>
        <v>0.77052274714301561</v>
      </c>
      <c r="AN6590" s="17">
        <f t="shared" si="2329"/>
        <v>0.9429938499595244</v>
      </c>
      <c r="AO6590" s="17">
        <f t="shared" si="2333"/>
        <v>0</v>
      </c>
      <c r="AP6590" s="17">
        <f t="shared" si="2330"/>
        <v>7.7052274714301561</v>
      </c>
      <c r="AQ6590" s="17">
        <f t="shared" si="2331"/>
        <v>11.885533473425578</v>
      </c>
      <c r="AR6590" s="17">
        <f t="shared" si="2332"/>
        <v>20.002931188758847</v>
      </c>
      <c r="AU6590" s="17">
        <f t="shared" si="2338"/>
        <v>0.95149384995952435</v>
      </c>
    </row>
    <row r="6591" spans="2:47" x14ac:dyDescent="0.25">
      <c r="B6591">
        <f>INDEX(RawData!$A$2:$A$1048576,MATCH(FmtData!$B$4+(ROW()-10),RawData!$A$2:$A$1048576,0))</f>
        <v>6776</v>
      </c>
      <c r="C65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91)</f>
        <v>42234.915856481479</v>
      </c>
      <c r="D6591" s="46">
        <f>IF($B$6=1,MID(INDEX(RawData!$B$2:$B$1048576, MATCH(FmtData!$B$4+(ROW()-10),RawData!$A$2:$A$1048576,0)),12,8)+$B$5/24,INDEX(RawData!$C$2:$C$1048576, MATCH(FmtData!$B$4+(ROW()-10),RawData!$A$2:$A$1048576,0)))</f>
        <v>0.91585648148148147</v>
      </c>
      <c r="E6591">
        <f>INDEX(RawData!D$2:D$1048576,MATCH(FmtData!$B$4+(ROW()-10),RawData!$A$2:$A$1048576,0))</f>
        <v>2901.19</v>
      </c>
      <c r="F6591">
        <f>INDEX(RawData!E$2:E$1048576,MATCH(FmtData!$B$4+(ROW()-10),RawData!$A$2:$A$1048576,0))</f>
        <v>6.25</v>
      </c>
      <c r="G6591">
        <f>INDEX(RawData!F$2:F$1048576,MATCH(FmtData!$B$4+(ROW()-10),RawData!$A$2:$A$1048576,0))</f>
        <v>-295.221</v>
      </c>
      <c r="H6591">
        <f>INDEX(RawData!G$2:G$1048576,MATCH(FmtData!$B$4+(ROW()-10),RawData!$A$2:$A$1048576,0))</f>
        <v>0.49982199999999999</v>
      </c>
      <c r="I6591">
        <f>INDEX(RawData!H$2:H$1048576,MATCH(FmtData!$B$4+(ROW()-10),RawData!$A$2:$A$1048576,0))</f>
        <v>-3.71981E-3</v>
      </c>
      <c r="J6591">
        <f>INDEX(RawData!I$2:I$1048576,MATCH(FmtData!$B$4+(ROW()-10),RawData!$A$2:$A$1048576,0))</f>
        <v>196.1</v>
      </c>
      <c r="K6591">
        <f>INDEX(RawData!J$2:J$1048576,MATCH(FmtData!$B$4+(ROW()-10),RawData!$A$2:$A$1048576,0))</f>
        <v>193.6</v>
      </c>
      <c r="L6591">
        <f>INDEX(RawData!K$2:K$1048576,MATCH(FmtData!$B$4+(ROW()-10),RawData!$A$2:$A$1048576,0))</f>
        <v>194.4</v>
      </c>
      <c r="M6591">
        <f>INDEX(RawData!L$2:L$1048576,MATCH(FmtData!$B$4+(ROW()-10),RawData!$A$2:$A$1048576,0))</f>
        <v>23.6</v>
      </c>
      <c r="N6591">
        <f>INDEX(RawData!M$2:M$1048576,MATCH(FmtData!$B$4+(ROW()-10),RawData!$A$2:$A$1048576,0))</f>
        <v>22</v>
      </c>
      <c r="O6591">
        <f>INDEX(RawData!N$2:N$1048576,MATCH(FmtData!$B$4+(ROW()-10),RawData!$A$2:$A$1048576,0))</f>
        <v>176.4</v>
      </c>
      <c r="P6591">
        <f>INDEX(RawData!O$2:O$1048576,MATCH(FmtData!$B$4+(ROW()-10),RawData!$A$2:$A$1048576,0))</f>
        <v>35.819800000000001</v>
      </c>
      <c r="Q6591">
        <f>INDEX(RawData!P$2:P$1048576,MATCH(FmtData!$B$4+(ROW()-10),RawData!$A$2:$A$1048576,0))</f>
        <v>231.6</v>
      </c>
      <c r="R6591">
        <f>INDEX(RawData!Q$2:Q$1048576,MATCH(FmtData!$B$4+(ROW()-10),RawData!$A$2:$A$1048576,0))</f>
        <v>1.8310500000000001E-3</v>
      </c>
      <c r="S6591">
        <f>INDEX(RawData!R$2:R$1048576,MATCH(FmtData!$B$4+(ROW()-10),RawData!$A$2:$A$1048576,0))</f>
        <v>0.51633799999999996</v>
      </c>
      <c r="T6591">
        <f>INDEX(RawData!S$2:S$1048576,MATCH(FmtData!$B$4+(ROW()-10),RawData!$A$2:$A$1048576,0))</f>
        <v>0.52676999999999996</v>
      </c>
      <c r="U6591">
        <f>INDEX(RawData!T$2:T$1048576,MATCH(FmtData!$B$4+(ROW()-10),RawData!$A$2:$A$1048576,0))</f>
        <v>0.95367400000000002</v>
      </c>
      <c r="V6591">
        <f>INDEX(RawData!U$2:U$1048576,MATCH(FmtData!$B$4+(ROW()-10),RawData!$A$2:$A$1048576,0))</f>
        <v>1.1444099999999999</v>
      </c>
      <c r="W6591" s="8">
        <f t="shared" si="2317"/>
        <v>0.19073599999999991</v>
      </c>
      <c r="X6591" s="8">
        <f t="shared" si="2318"/>
        <v>-0.26073607999999993</v>
      </c>
      <c r="Y6591" s="8">
        <f t="shared" si="2319"/>
        <v>-0.15884651999999996</v>
      </c>
      <c r="Z6591" s="8">
        <f t="shared" si="2320"/>
        <v>10.152691814042056</v>
      </c>
      <c r="AA6591" s="8">
        <f t="shared" si="2321"/>
        <v>10.050802254042056</v>
      </c>
      <c r="AB6591" s="8">
        <f t="shared" si="2322"/>
        <v>10.101747034042056</v>
      </c>
      <c r="AC6591" s="6">
        <f t="shared" si="2337"/>
        <v>-275.73300000000006</v>
      </c>
      <c r="AD6591" s="15">
        <f t="shared" si="2334"/>
        <v>-15.961000000000013</v>
      </c>
      <c r="AE6591" s="15">
        <f t="shared" si="2335"/>
        <v>68.452791551277301</v>
      </c>
      <c r="AF6591" s="15">
        <f t="shared" si="2336"/>
        <v>41.299610510253387</v>
      </c>
      <c r="AG6591" s="15">
        <f t="shared" si="2323"/>
        <v>54.811079706319902</v>
      </c>
      <c r="AH6591" s="15">
        <f t="shared" si="2339"/>
        <v>-116.83960518134813</v>
      </c>
      <c r="AI6591" s="17">
        <f t="shared" si="2324"/>
        <v>1.18758798688909</v>
      </c>
      <c r="AJ6591" s="17">
        <f t="shared" si="2325"/>
        <v>0.94238607507563588</v>
      </c>
      <c r="AK6591" s="17">
        <f t="shared" si="2326"/>
        <v>0.75951461028015788</v>
      </c>
      <c r="AL6591" s="17">
        <f t="shared" si="2327"/>
        <v>0.78174490703777533</v>
      </c>
      <c r="AM6591" s="17">
        <f t="shared" si="2328"/>
        <v>0.77052274714301561</v>
      </c>
      <c r="AN6591" s="17">
        <f t="shared" si="2329"/>
        <v>0.94238607507563588</v>
      </c>
      <c r="AO6591" s="17">
        <f t="shared" si="2333"/>
        <v>0</v>
      </c>
      <c r="AP6591" s="17">
        <f t="shared" si="2330"/>
        <v>7.7052274714301561</v>
      </c>
      <c r="AQ6591" s="17">
        <f t="shared" si="2331"/>
        <v>11.8758798688909</v>
      </c>
      <c r="AR6591" s="17">
        <f t="shared" si="2332"/>
        <v>20.002931188758847</v>
      </c>
      <c r="AU6591" s="17">
        <f t="shared" si="2338"/>
        <v>0.95088607507563583</v>
      </c>
    </row>
    <row r="6592" spans="2:47" x14ac:dyDescent="0.25">
      <c r="B6592">
        <f>INDEX(RawData!$A$2:$A$1048576,MATCH(FmtData!$B$4+(ROW()-10),RawData!$A$2:$A$1048576,0))</f>
        <v>6777</v>
      </c>
      <c r="C65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92)</f>
        <v>42234.917002314818</v>
      </c>
      <c r="D6592" s="46">
        <f>IF($B$6=1,MID(INDEX(RawData!$B$2:$B$1048576, MATCH(FmtData!$B$4+(ROW()-10),RawData!$A$2:$A$1048576,0)),12,8)+$B$5/24,INDEX(RawData!$C$2:$C$1048576, MATCH(FmtData!$B$4+(ROW()-10),RawData!$A$2:$A$1048576,0)))</f>
        <v>0.91700231481481476</v>
      </c>
      <c r="E6592">
        <f>INDEX(RawData!D$2:D$1048576,MATCH(FmtData!$B$4+(ROW()-10),RawData!$A$2:$A$1048576,0))</f>
        <v>2901.19</v>
      </c>
      <c r="F6592">
        <f>INDEX(RawData!E$2:E$1048576,MATCH(FmtData!$B$4+(ROW()-10),RawData!$A$2:$A$1048576,0))</f>
        <v>6.25</v>
      </c>
      <c r="G6592">
        <f>INDEX(RawData!F$2:F$1048576,MATCH(FmtData!$B$4+(ROW()-10),RawData!$A$2:$A$1048576,0))</f>
        <v>-295.221</v>
      </c>
      <c r="H6592">
        <f>INDEX(RawData!G$2:G$1048576,MATCH(FmtData!$B$4+(ROW()-10),RawData!$A$2:$A$1048576,0))</f>
        <v>0.49982199999999999</v>
      </c>
      <c r="I6592">
        <f>INDEX(RawData!H$2:H$1048576,MATCH(FmtData!$B$4+(ROW()-10),RawData!$A$2:$A$1048576,0))</f>
        <v>-3.71981E-3</v>
      </c>
      <c r="J6592">
        <f>INDEX(RawData!I$2:I$1048576,MATCH(FmtData!$B$4+(ROW()-10),RawData!$A$2:$A$1048576,0))</f>
        <v>194.1</v>
      </c>
      <c r="K6592">
        <f>INDEX(RawData!J$2:J$1048576,MATCH(FmtData!$B$4+(ROW()-10),RawData!$A$2:$A$1048576,0))</f>
        <v>195.2</v>
      </c>
      <c r="L6592">
        <f>INDEX(RawData!K$2:K$1048576,MATCH(FmtData!$B$4+(ROW()-10),RawData!$A$2:$A$1048576,0))</f>
        <v>193.9</v>
      </c>
      <c r="M6592">
        <f>INDEX(RawData!L$2:L$1048576,MATCH(FmtData!$B$4+(ROW()-10),RawData!$A$2:$A$1048576,0))</f>
        <v>23.5</v>
      </c>
      <c r="N6592">
        <f>INDEX(RawData!M$2:M$1048576,MATCH(FmtData!$B$4+(ROW()-10),RawData!$A$2:$A$1048576,0))</f>
        <v>22</v>
      </c>
      <c r="O6592">
        <f>INDEX(RawData!N$2:N$1048576,MATCH(FmtData!$B$4+(ROW()-10),RawData!$A$2:$A$1048576,0))</f>
        <v>176.3</v>
      </c>
      <c r="P6592">
        <f>INDEX(RawData!O$2:O$1048576,MATCH(FmtData!$B$4+(ROW()-10),RawData!$A$2:$A$1048576,0))</f>
        <v>35.819800000000001</v>
      </c>
      <c r="Q6592">
        <f>INDEX(RawData!P$2:P$1048576,MATCH(FmtData!$B$4+(ROW()-10),RawData!$A$2:$A$1048576,0))</f>
        <v>231.33600000000001</v>
      </c>
      <c r="R6592">
        <f>INDEX(RawData!Q$2:Q$1048576,MATCH(FmtData!$B$4+(ROW()-10),RawData!$A$2:$A$1048576,0))</f>
        <v>2.4414100000000002E-3</v>
      </c>
      <c r="S6592">
        <f>INDEX(RawData!R$2:R$1048576,MATCH(FmtData!$B$4+(ROW()-10),RawData!$A$2:$A$1048576,0))</f>
        <v>0.51633799999999996</v>
      </c>
      <c r="T6592">
        <f>INDEX(RawData!S$2:S$1048576,MATCH(FmtData!$B$4+(ROW()-10),RawData!$A$2:$A$1048576,0))</f>
        <v>0.52676999999999996</v>
      </c>
      <c r="U6592">
        <f>INDEX(RawData!T$2:T$1048576,MATCH(FmtData!$B$4+(ROW()-10),RawData!$A$2:$A$1048576,0))</f>
        <v>0.94299299999999997</v>
      </c>
      <c r="V6592">
        <f>INDEX(RawData!U$2:U$1048576,MATCH(FmtData!$B$4+(ROW()-10),RawData!$A$2:$A$1048576,0))</f>
        <v>1.17493</v>
      </c>
      <c r="W6592" s="8">
        <f t="shared" si="2317"/>
        <v>0.23193700000000006</v>
      </c>
      <c r="X6592" s="8">
        <f t="shared" si="2318"/>
        <v>-0.26073607999999993</v>
      </c>
      <c r="Y6592" s="8">
        <f t="shared" si="2319"/>
        <v>-0.15884651999999996</v>
      </c>
      <c r="Z6592" s="8">
        <f t="shared" si="2320"/>
        <v>10.152691814042056</v>
      </c>
      <c r="AA6592" s="8">
        <f t="shared" si="2321"/>
        <v>10.050802254042056</v>
      </c>
      <c r="AB6592" s="8">
        <f t="shared" si="2322"/>
        <v>10.101747034042056</v>
      </c>
      <c r="AC6592" s="6">
        <f t="shared" si="2337"/>
        <v>-275.99700000000001</v>
      </c>
      <c r="AD6592" s="15">
        <f t="shared" si="2334"/>
        <v>-16.224999999999966</v>
      </c>
      <c r="AE6592" s="15">
        <f t="shared" si="2335"/>
        <v>68.452791551277301</v>
      </c>
      <c r="AF6592" s="15">
        <f t="shared" si="2336"/>
        <v>41.299610510253387</v>
      </c>
      <c r="AG6592" s="15">
        <f t="shared" si="2323"/>
        <v>54.811079706319902</v>
      </c>
      <c r="AH6592" s="15">
        <f t="shared" si="2339"/>
        <v>-117.10360518134809</v>
      </c>
      <c r="AI6592" s="17">
        <f t="shared" si="2324"/>
        <v>1.18810161248711</v>
      </c>
      <c r="AJ6592" s="17">
        <f t="shared" si="2325"/>
        <v>0.94270947060294619</v>
      </c>
      <c r="AK6592" s="17">
        <f t="shared" si="2326"/>
        <v>0.75951461028015788</v>
      </c>
      <c r="AL6592" s="17">
        <f t="shared" si="2327"/>
        <v>0.78174490703777533</v>
      </c>
      <c r="AM6592" s="17">
        <f t="shared" si="2328"/>
        <v>0.77052274714301561</v>
      </c>
      <c r="AN6592" s="17">
        <f t="shared" si="2329"/>
        <v>0.94270947060294619</v>
      </c>
      <c r="AO6592" s="17">
        <f t="shared" si="2333"/>
        <v>0</v>
      </c>
      <c r="AP6592" s="17">
        <f t="shared" si="2330"/>
        <v>7.7052274714301561</v>
      </c>
      <c r="AQ6592" s="17">
        <f t="shared" si="2331"/>
        <v>11.881016124871099</v>
      </c>
      <c r="AR6592" s="17">
        <f t="shared" si="2332"/>
        <v>20.002931188758847</v>
      </c>
      <c r="AU6592" s="17">
        <f t="shared" si="2338"/>
        <v>0.95120947060294614</v>
      </c>
    </row>
    <row r="6593" spans="2:47" x14ac:dyDescent="0.25">
      <c r="B6593">
        <f>INDEX(RawData!$A$2:$A$1048576,MATCH(FmtData!$B$4+(ROW()-10),RawData!$A$2:$A$1048576,0))</f>
        <v>6778</v>
      </c>
      <c r="C65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93)</f>
        <v>42234.918171296296</v>
      </c>
      <c r="D6593" s="46">
        <f>IF($B$6=1,MID(INDEX(RawData!$B$2:$B$1048576, MATCH(FmtData!$B$4+(ROW()-10),RawData!$A$2:$A$1048576,0)),12,8)+$B$5/24,INDEX(RawData!$C$2:$C$1048576, MATCH(FmtData!$B$4+(ROW()-10),RawData!$A$2:$A$1048576,0)))</f>
        <v>0.91817129629629635</v>
      </c>
      <c r="E6593">
        <f>INDEX(RawData!D$2:D$1048576,MATCH(FmtData!$B$4+(ROW()-10),RawData!$A$2:$A$1048576,0))</f>
        <v>2903.37</v>
      </c>
      <c r="F6593">
        <f>INDEX(RawData!E$2:E$1048576,MATCH(FmtData!$B$4+(ROW()-10),RawData!$A$2:$A$1048576,0))</f>
        <v>6.25</v>
      </c>
      <c r="G6593">
        <f>INDEX(RawData!F$2:F$1048576,MATCH(FmtData!$B$4+(ROW()-10),RawData!$A$2:$A$1048576,0))</f>
        <v>-306.404</v>
      </c>
      <c r="H6593">
        <f>INDEX(RawData!G$2:G$1048576,MATCH(FmtData!$B$4+(ROW()-10),RawData!$A$2:$A$1048576,0))</f>
        <v>0.49984099999999998</v>
      </c>
      <c r="I6593">
        <f>INDEX(RawData!H$2:H$1048576,MATCH(FmtData!$B$4+(ROW()-10),RawData!$A$2:$A$1048576,0))</f>
        <v>-3.71981E-3</v>
      </c>
      <c r="J6593">
        <f>INDEX(RawData!I$2:I$1048576,MATCH(FmtData!$B$4+(ROW()-10),RawData!$A$2:$A$1048576,0))</f>
        <v>198.1</v>
      </c>
      <c r="K6593">
        <f>INDEX(RawData!J$2:J$1048576,MATCH(FmtData!$B$4+(ROW()-10),RawData!$A$2:$A$1048576,0))</f>
        <v>196.5</v>
      </c>
      <c r="L6593">
        <f>INDEX(RawData!K$2:K$1048576,MATCH(FmtData!$B$4+(ROW()-10),RawData!$A$2:$A$1048576,0))</f>
        <v>192.8</v>
      </c>
      <c r="M6593">
        <f>INDEX(RawData!L$2:L$1048576,MATCH(FmtData!$B$4+(ROW()-10),RawData!$A$2:$A$1048576,0))</f>
        <v>23.6</v>
      </c>
      <c r="N6593">
        <f>INDEX(RawData!M$2:M$1048576,MATCH(FmtData!$B$4+(ROW()-10),RawData!$A$2:$A$1048576,0))</f>
        <v>22.1</v>
      </c>
      <c r="O6593">
        <f>INDEX(RawData!N$2:N$1048576,MATCH(FmtData!$B$4+(ROW()-10),RawData!$A$2:$A$1048576,0))</f>
        <v>176.3</v>
      </c>
      <c r="P6593">
        <f>INDEX(RawData!O$2:O$1048576,MATCH(FmtData!$B$4+(ROW()-10),RawData!$A$2:$A$1048576,0))</f>
        <v>35.819800000000001</v>
      </c>
      <c r="Q6593">
        <f>INDEX(RawData!P$2:P$1048576,MATCH(FmtData!$B$4+(ROW()-10),RawData!$A$2:$A$1048576,0))</f>
        <v>231.33600000000001</v>
      </c>
      <c r="R6593">
        <f>INDEX(RawData!Q$2:Q$1048576,MATCH(FmtData!$B$4+(ROW()-10),RawData!$A$2:$A$1048576,0))</f>
        <v>1.8310500000000001E-3</v>
      </c>
      <c r="S6593">
        <f>INDEX(RawData!R$2:R$1048576,MATCH(FmtData!$B$4+(ROW()-10),RawData!$A$2:$A$1048576,0))</f>
        <v>0.51633799999999996</v>
      </c>
      <c r="T6593">
        <f>INDEX(RawData!S$2:S$1048576,MATCH(FmtData!$B$4+(ROW()-10),RawData!$A$2:$A$1048576,0))</f>
        <v>0.52676999999999996</v>
      </c>
      <c r="U6593">
        <f>INDEX(RawData!T$2:T$1048576,MATCH(FmtData!$B$4+(ROW()-10),RawData!$A$2:$A$1048576,0))</f>
        <v>0.930786</v>
      </c>
      <c r="V6593">
        <f>INDEX(RawData!U$2:U$1048576,MATCH(FmtData!$B$4+(ROW()-10),RawData!$A$2:$A$1048576,0))</f>
        <v>1.1444099999999999</v>
      </c>
      <c r="W6593" s="8">
        <f t="shared" si="2317"/>
        <v>0.21362399999999993</v>
      </c>
      <c r="X6593" s="8">
        <f t="shared" si="2318"/>
        <v>-0.26073607999999993</v>
      </c>
      <c r="Y6593" s="8">
        <f t="shared" si="2319"/>
        <v>-0.15884651999999996</v>
      </c>
      <c r="Z6593" s="8">
        <f t="shared" si="2320"/>
        <v>10.152691814042056</v>
      </c>
      <c r="AA6593" s="8">
        <f t="shared" si="2321"/>
        <v>10.050802254042056</v>
      </c>
      <c r="AB6593" s="8">
        <f t="shared" si="2322"/>
        <v>10.101747034042056</v>
      </c>
      <c r="AC6593" s="6">
        <f t="shared" si="2337"/>
        <v>-275.99700000000001</v>
      </c>
      <c r="AD6593" s="15">
        <f t="shared" si="2334"/>
        <v>-16.224999999999966</v>
      </c>
      <c r="AE6593" s="15">
        <f t="shared" si="2335"/>
        <v>68.452791551277301</v>
      </c>
      <c r="AF6593" s="15">
        <f t="shared" si="2336"/>
        <v>41.299610510253387</v>
      </c>
      <c r="AG6593" s="15">
        <f t="shared" si="2323"/>
        <v>54.811079706319902</v>
      </c>
      <c r="AH6593" s="15">
        <f t="shared" si="2339"/>
        <v>-117.10360518134809</v>
      </c>
      <c r="AI6593" s="17">
        <f t="shared" si="2324"/>
        <v>1.18810161248711</v>
      </c>
      <c r="AJ6593" s="17">
        <f t="shared" si="2325"/>
        <v>0.94270947060294619</v>
      </c>
      <c r="AK6593" s="17">
        <f t="shared" si="2326"/>
        <v>0.75951461028015788</v>
      </c>
      <c r="AL6593" s="17">
        <f t="shared" si="2327"/>
        <v>0.78174490703777533</v>
      </c>
      <c r="AM6593" s="17">
        <f t="shared" si="2328"/>
        <v>0.77052274714301561</v>
      </c>
      <c r="AN6593" s="17">
        <f t="shared" si="2329"/>
        <v>0.94270947060294619</v>
      </c>
      <c r="AO6593" s="17">
        <f t="shared" si="2333"/>
        <v>0</v>
      </c>
      <c r="AP6593" s="17">
        <f t="shared" si="2330"/>
        <v>7.7052274714301561</v>
      </c>
      <c r="AQ6593" s="17">
        <f t="shared" si="2331"/>
        <v>11.881016124871099</v>
      </c>
      <c r="AR6593" s="17">
        <f t="shared" si="2332"/>
        <v>20.017961707267283</v>
      </c>
      <c r="AU6593" s="17">
        <f t="shared" si="2338"/>
        <v>0.95120947060294614</v>
      </c>
    </row>
    <row r="6594" spans="2:47" x14ac:dyDescent="0.25">
      <c r="B6594">
        <f>INDEX(RawData!$A$2:$A$1048576,MATCH(FmtData!$B$4+(ROW()-10),RawData!$A$2:$A$1048576,0))</f>
        <v>6779</v>
      </c>
      <c r="C65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94)</f>
        <v>42234.919328703705</v>
      </c>
      <c r="D6594" s="46">
        <f>IF($B$6=1,MID(INDEX(RawData!$B$2:$B$1048576, MATCH(FmtData!$B$4+(ROW()-10),RawData!$A$2:$A$1048576,0)),12,8)+$B$5/24,INDEX(RawData!$C$2:$C$1048576, MATCH(FmtData!$B$4+(ROW()-10),RawData!$A$2:$A$1048576,0)))</f>
        <v>0.91932870370370379</v>
      </c>
      <c r="E6594">
        <f>INDEX(RawData!D$2:D$1048576,MATCH(FmtData!$B$4+(ROW()-10),RawData!$A$2:$A$1048576,0))</f>
        <v>2902.44</v>
      </c>
      <c r="F6594">
        <f>INDEX(RawData!E$2:E$1048576,MATCH(FmtData!$B$4+(ROW()-10),RawData!$A$2:$A$1048576,0))</f>
        <v>7.1738299999999997</v>
      </c>
      <c r="G6594">
        <f>INDEX(RawData!F$2:F$1048576,MATCH(FmtData!$B$4+(ROW()-10),RawData!$A$2:$A$1048576,0))</f>
        <v>-306.404</v>
      </c>
      <c r="H6594">
        <f>INDEX(RawData!G$2:G$1048576,MATCH(FmtData!$B$4+(ROW()-10),RawData!$A$2:$A$1048576,0))</f>
        <v>0.49982199999999999</v>
      </c>
      <c r="I6594">
        <f>INDEX(RawData!H$2:H$1048576,MATCH(FmtData!$B$4+(ROW()-10),RawData!$A$2:$A$1048576,0))</f>
        <v>-3.71981E-3</v>
      </c>
      <c r="J6594">
        <f>INDEX(RawData!I$2:I$1048576,MATCH(FmtData!$B$4+(ROW()-10),RawData!$A$2:$A$1048576,0))</f>
        <v>195.7</v>
      </c>
      <c r="K6594">
        <f>INDEX(RawData!J$2:J$1048576,MATCH(FmtData!$B$4+(ROW()-10),RawData!$A$2:$A$1048576,0))</f>
        <v>194.3</v>
      </c>
      <c r="L6594">
        <f>INDEX(RawData!K$2:K$1048576,MATCH(FmtData!$B$4+(ROW()-10),RawData!$A$2:$A$1048576,0))</f>
        <v>192.8</v>
      </c>
      <c r="M6594">
        <f>INDEX(RawData!L$2:L$1048576,MATCH(FmtData!$B$4+(ROW()-10),RawData!$A$2:$A$1048576,0))</f>
        <v>23.6</v>
      </c>
      <c r="N6594">
        <f>INDEX(RawData!M$2:M$1048576,MATCH(FmtData!$B$4+(ROW()-10),RawData!$A$2:$A$1048576,0))</f>
        <v>22.1</v>
      </c>
      <c r="O6594">
        <f>INDEX(RawData!N$2:N$1048576,MATCH(FmtData!$B$4+(ROW()-10),RawData!$A$2:$A$1048576,0))</f>
        <v>176.5</v>
      </c>
      <c r="P6594">
        <f>INDEX(RawData!O$2:O$1048576,MATCH(FmtData!$B$4+(ROW()-10),RawData!$A$2:$A$1048576,0))</f>
        <v>35.819800000000001</v>
      </c>
      <c r="Q6594">
        <f>INDEX(RawData!P$2:P$1048576,MATCH(FmtData!$B$4+(ROW()-10),RawData!$A$2:$A$1048576,0))</f>
        <v>231.83199999999999</v>
      </c>
      <c r="R6594">
        <f>INDEX(RawData!Q$2:Q$1048576,MATCH(FmtData!$B$4+(ROW()-10),RawData!$A$2:$A$1048576,0))</f>
        <v>1.8310500000000001E-3</v>
      </c>
      <c r="S6594">
        <f>INDEX(RawData!R$2:R$1048576,MATCH(FmtData!$B$4+(ROW()-10),RawData!$A$2:$A$1048576,0))</f>
        <v>0.51633799999999996</v>
      </c>
      <c r="T6594">
        <f>INDEX(RawData!S$2:S$1048576,MATCH(FmtData!$B$4+(ROW()-10),RawData!$A$2:$A$1048576,0))</f>
        <v>0.52676999999999996</v>
      </c>
      <c r="U6594">
        <f>INDEX(RawData!T$2:T$1048576,MATCH(FmtData!$B$4+(ROW()-10),RawData!$A$2:$A$1048576,0))</f>
        <v>0.91552699999999998</v>
      </c>
      <c r="V6594">
        <f>INDEX(RawData!U$2:U$1048576,MATCH(FmtData!$B$4+(ROW()-10),RawData!$A$2:$A$1048576,0))</f>
        <v>1.1444099999999999</v>
      </c>
      <c r="W6594" s="8">
        <f t="shared" si="2317"/>
        <v>0.22888299999999995</v>
      </c>
      <c r="X6594" s="8">
        <f t="shared" si="2318"/>
        <v>-0.26073607999999993</v>
      </c>
      <c r="Y6594" s="8">
        <f t="shared" si="2319"/>
        <v>-0.15884651999999996</v>
      </c>
      <c r="Z6594" s="8">
        <f t="shared" si="2320"/>
        <v>10.152691814042056</v>
      </c>
      <c r="AA6594" s="8">
        <f t="shared" si="2321"/>
        <v>10.050802254042056</v>
      </c>
      <c r="AB6594" s="8">
        <f t="shared" si="2322"/>
        <v>10.101747034042056</v>
      </c>
      <c r="AC6594" s="6">
        <f t="shared" si="2337"/>
        <v>-275.50100000000003</v>
      </c>
      <c r="AD6594" s="15">
        <f t="shared" si="2334"/>
        <v>-15.728999999999985</v>
      </c>
      <c r="AE6594" s="15">
        <f t="shared" si="2335"/>
        <v>68.452791551277301</v>
      </c>
      <c r="AF6594" s="15">
        <f t="shared" si="2336"/>
        <v>41.299610510253387</v>
      </c>
      <c r="AG6594" s="15">
        <f t="shared" si="2323"/>
        <v>54.811079706319902</v>
      </c>
      <c r="AH6594" s="15">
        <f t="shared" si="2339"/>
        <v>-116.60760518134811</v>
      </c>
      <c r="AI6594" s="17">
        <f t="shared" si="2324"/>
        <v>1.1871369854077567</v>
      </c>
      <c r="AJ6594" s="17">
        <f t="shared" si="2325"/>
        <v>0.94210206211997094</v>
      </c>
      <c r="AK6594" s="17">
        <f t="shared" si="2326"/>
        <v>0.75951461028015788</v>
      </c>
      <c r="AL6594" s="17">
        <f t="shared" si="2327"/>
        <v>0.78174490703777533</v>
      </c>
      <c r="AM6594" s="17">
        <f t="shared" si="2328"/>
        <v>0.77052274714301561</v>
      </c>
      <c r="AN6594" s="17">
        <f t="shared" si="2329"/>
        <v>0.94210206211997094</v>
      </c>
      <c r="AO6594" s="17">
        <f t="shared" si="2333"/>
        <v>0</v>
      </c>
      <c r="AP6594" s="17">
        <f t="shared" si="2330"/>
        <v>7.7052274714301561</v>
      </c>
      <c r="AQ6594" s="17">
        <f t="shared" si="2331"/>
        <v>11.871369854077567</v>
      </c>
      <c r="AR6594" s="17">
        <f t="shared" si="2332"/>
        <v>20.011549605334785</v>
      </c>
      <c r="AU6594" s="17">
        <f t="shared" si="2338"/>
        <v>0.95060206211997089</v>
      </c>
    </row>
    <row r="6595" spans="2:47" x14ac:dyDescent="0.25">
      <c r="B6595">
        <f>INDEX(RawData!$A$2:$A$1048576,MATCH(FmtData!$B$4+(ROW()-10),RawData!$A$2:$A$1048576,0))</f>
        <v>6780</v>
      </c>
      <c r="C65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95)</f>
        <v>42234.920474537037</v>
      </c>
      <c r="D6595" s="46">
        <f>IF($B$6=1,MID(INDEX(RawData!$B$2:$B$1048576, MATCH(FmtData!$B$4+(ROW()-10),RawData!$A$2:$A$1048576,0)),12,8)+$B$5/24,INDEX(RawData!$C$2:$C$1048576, MATCH(FmtData!$B$4+(ROW()-10),RawData!$A$2:$A$1048576,0)))</f>
        <v>0.92047453703703708</v>
      </c>
      <c r="E6595">
        <f>INDEX(RawData!D$2:D$1048576,MATCH(FmtData!$B$4+(ROW()-10),RawData!$A$2:$A$1048576,0))</f>
        <v>2901.19</v>
      </c>
      <c r="F6595">
        <f>INDEX(RawData!E$2:E$1048576,MATCH(FmtData!$B$4+(ROW()-10),RawData!$A$2:$A$1048576,0))</f>
        <v>7.1738299999999997</v>
      </c>
      <c r="G6595">
        <f>INDEX(RawData!F$2:F$1048576,MATCH(FmtData!$B$4+(ROW()-10),RawData!$A$2:$A$1048576,0))</f>
        <v>-295.221</v>
      </c>
      <c r="H6595">
        <f>INDEX(RawData!G$2:G$1048576,MATCH(FmtData!$B$4+(ROW()-10),RawData!$A$2:$A$1048576,0))</f>
        <v>0.49982199999999999</v>
      </c>
      <c r="I6595">
        <f>INDEX(RawData!H$2:H$1048576,MATCH(FmtData!$B$4+(ROW()-10),RawData!$A$2:$A$1048576,0))</f>
        <v>-3.71981E-3</v>
      </c>
      <c r="J6595">
        <f>INDEX(RawData!I$2:I$1048576,MATCH(FmtData!$B$4+(ROW()-10),RawData!$A$2:$A$1048576,0))</f>
        <v>195.1</v>
      </c>
      <c r="K6595">
        <f>INDEX(RawData!J$2:J$1048576,MATCH(FmtData!$B$4+(ROW()-10),RawData!$A$2:$A$1048576,0))</f>
        <v>194.2</v>
      </c>
      <c r="L6595">
        <f>INDEX(RawData!K$2:K$1048576,MATCH(FmtData!$B$4+(ROW()-10),RawData!$A$2:$A$1048576,0))</f>
        <v>193.3</v>
      </c>
      <c r="M6595">
        <f>INDEX(RawData!L$2:L$1048576,MATCH(FmtData!$B$4+(ROW()-10),RawData!$A$2:$A$1048576,0))</f>
        <v>23.5</v>
      </c>
      <c r="N6595">
        <f>INDEX(RawData!M$2:M$1048576,MATCH(FmtData!$B$4+(ROW()-10),RawData!$A$2:$A$1048576,0))</f>
        <v>22.1</v>
      </c>
      <c r="O6595">
        <f>INDEX(RawData!N$2:N$1048576,MATCH(FmtData!$B$4+(ROW()-10),RawData!$A$2:$A$1048576,0))</f>
        <v>176.5</v>
      </c>
      <c r="P6595">
        <f>INDEX(RawData!O$2:O$1048576,MATCH(FmtData!$B$4+(ROW()-10),RawData!$A$2:$A$1048576,0))</f>
        <v>35.819800000000001</v>
      </c>
      <c r="Q6595">
        <f>INDEX(RawData!P$2:P$1048576,MATCH(FmtData!$B$4+(ROW()-10),RawData!$A$2:$A$1048576,0))</f>
        <v>231.33600000000001</v>
      </c>
      <c r="R6595">
        <f>INDEX(RawData!Q$2:Q$1048576,MATCH(FmtData!$B$4+(ROW()-10),RawData!$A$2:$A$1048576,0))</f>
        <v>1.8310500000000001E-3</v>
      </c>
      <c r="S6595">
        <f>INDEX(RawData!R$2:R$1048576,MATCH(FmtData!$B$4+(ROW()-10),RawData!$A$2:$A$1048576,0))</f>
        <v>0.51633799999999996</v>
      </c>
      <c r="T6595">
        <f>INDEX(RawData!S$2:S$1048576,MATCH(FmtData!$B$4+(ROW()-10),RawData!$A$2:$A$1048576,0))</f>
        <v>0.52676999999999996</v>
      </c>
      <c r="U6595">
        <f>INDEX(RawData!T$2:T$1048576,MATCH(FmtData!$B$4+(ROW()-10),RawData!$A$2:$A$1048576,0))</f>
        <v>0.90484600000000004</v>
      </c>
      <c r="V6595">
        <f>INDEX(RawData!U$2:U$1048576,MATCH(FmtData!$B$4+(ROW()-10),RawData!$A$2:$A$1048576,0))</f>
        <v>1.09863</v>
      </c>
      <c r="W6595" s="8">
        <f t="shared" si="2317"/>
        <v>0.19378399999999996</v>
      </c>
      <c r="X6595" s="8">
        <f t="shared" si="2318"/>
        <v>-0.26073607999999993</v>
      </c>
      <c r="Y6595" s="8">
        <f t="shared" si="2319"/>
        <v>-0.15884651999999996</v>
      </c>
      <c r="Z6595" s="8">
        <f t="shared" si="2320"/>
        <v>10.152691814042056</v>
      </c>
      <c r="AA6595" s="8">
        <f t="shared" si="2321"/>
        <v>10.050802254042056</v>
      </c>
      <c r="AB6595" s="8">
        <f t="shared" si="2322"/>
        <v>10.101747034042056</v>
      </c>
      <c r="AC6595" s="6">
        <f t="shared" si="2337"/>
        <v>-275.99700000000001</v>
      </c>
      <c r="AD6595" s="15">
        <f t="shared" si="2334"/>
        <v>-16.224999999999966</v>
      </c>
      <c r="AE6595" s="15">
        <f t="shared" si="2335"/>
        <v>68.452791551277301</v>
      </c>
      <c r="AF6595" s="15">
        <f t="shared" si="2336"/>
        <v>41.299610510253387</v>
      </c>
      <c r="AG6595" s="15">
        <f t="shared" si="2323"/>
        <v>54.811079706319902</v>
      </c>
      <c r="AH6595" s="15">
        <f t="shared" si="2339"/>
        <v>-117.10360518134809</v>
      </c>
      <c r="AI6595" s="17">
        <f t="shared" si="2324"/>
        <v>1.18810161248711</v>
      </c>
      <c r="AJ6595" s="17">
        <f t="shared" si="2325"/>
        <v>0.94270947060294619</v>
      </c>
      <c r="AK6595" s="17">
        <f t="shared" si="2326"/>
        <v>0.75951461028015788</v>
      </c>
      <c r="AL6595" s="17">
        <f t="shared" si="2327"/>
        <v>0.78174490703777533</v>
      </c>
      <c r="AM6595" s="17">
        <f t="shared" si="2328"/>
        <v>0.77052274714301561</v>
      </c>
      <c r="AN6595" s="17">
        <f t="shared" si="2329"/>
        <v>0.94270947060294619</v>
      </c>
      <c r="AO6595" s="17">
        <f t="shared" si="2333"/>
        <v>0</v>
      </c>
      <c r="AP6595" s="17">
        <f t="shared" si="2330"/>
        <v>7.7052274714301561</v>
      </c>
      <c r="AQ6595" s="17">
        <f t="shared" si="2331"/>
        <v>11.881016124871099</v>
      </c>
      <c r="AR6595" s="17">
        <f t="shared" si="2332"/>
        <v>20.002931188758847</v>
      </c>
      <c r="AU6595" s="17">
        <f t="shared" si="2338"/>
        <v>0.95120947060294614</v>
      </c>
    </row>
    <row r="6596" spans="2:47" x14ac:dyDescent="0.25">
      <c r="B6596">
        <f>INDEX(RawData!$A$2:$A$1048576,MATCH(FmtData!$B$4+(ROW()-10),RawData!$A$2:$A$1048576,0))</f>
        <v>6781</v>
      </c>
      <c r="C65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96)</f>
        <v>42234.921643518515</v>
      </c>
      <c r="D6596" s="46">
        <f>IF($B$6=1,MID(INDEX(RawData!$B$2:$B$1048576, MATCH(FmtData!$B$4+(ROW()-10),RawData!$A$2:$A$1048576,0)),12,8)+$B$5/24,INDEX(RawData!$C$2:$C$1048576, MATCH(FmtData!$B$4+(ROW()-10),RawData!$A$2:$A$1048576,0)))</f>
        <v>0.92164351851851845</v>
      </c>
      <c r="E6596">
        <f>INDEX(RawData!D$2:D$1048576,MATCH(FmtData!$B$4+(ROW()-10),RawData!$A$2:$A$1048576,0))</f>
        <v>2904.3</v>
      </c>
      <c r="F6596">
        <f>INDEX(RawData!E$2:E$1048576,MATCH(FmtData!$B$4+(ROW()-10),RawData!$A$2:$A$1048576,0))</f>
        <v>6.25</v>
      </c>
      <c r="G6596">
        <f>INDEX(RawData!F$2:F$1048576,MATCH(FmtData!$B$4+(ROW()-10),RawData!$A$2:$A$1048576,0))</f>
        <v>-295.221</v>
      </c>
      <c r="H6596">
        <f>INDEX(RawData!G$2:G$1048576,MATCH(FmtData!$B$4+(ROW()-10),RawData!$A$2:$A$1048576,0))</f>
        <v>0.49984099999999998</v>
      </c>
      <c r="I6596">
        <f>INDEX(RawData!H$2:H$1048576,MATCH(FmtData!$B$4+(ROW()-10),RawData!$A$2:$A$1048576,0))</f>
        <v>-3.71981E-3</v>
      </c>
      <c r="J6596">
        <f>INDEX(RawData!I$2:I$1048576,MATCH(FmtData!$B$4+(ROW()-10),RawData!$A$2:$A$1048576,0))</f>
        <v>196.7</v>
      </c>
      <c r="K6596">
        <f>INDEX(RawData!J$2:J$1048576,MATCH(FmtData!$B$4+(ROW()-10),RawData!$A$2:$A$1048576,0))</f>
        <v>196.3</v>
      </c>
      <c r="L6596">
        <f>INDEX(RawData!K$2:K$1048576,MATCH(FmtData!$B$4+(ROW()-10),RawData!$A$2:$A$1048576,0))</f>
        <v>193.7</v>
      </c>
      <c r="M6596">
        <f>INDEX(RawData!L$2:L$1048576,MATCH(FmtData!$B$4+(ROW()-10),RawData!$A$2:$A$1048576,0))</f>
        <v>23.6</v>
      </c>
      <c r="N6596">
        <f>INDEX(RawData!M$2:M$1048576,MATCH(FmtData!$B$4+(ROW()-10),RawData!$A$2:$A$1048576,0))</f>
        <v>22.1</v>
      </c>
      <c r="O6596">
        <f>INDEX(RawData!N$2:N$1048576,MATCH(FmtData!$B$4+(ROW()-10),RawData!$A$2:$A$1048576,0))</f>
        <v>176.3</v>
      </c>
      <c r="P6596">
        <f>INDEX(RawData!O$2:O$1048576,MATCH(FmtData!$B$4+(ROW()-10),RawData!$A$2:$A$1048576,0))</f>
        <v>35.819800000000001</v>
      </c>
      <c r="Q6596">
        <f>INDEX(RawData!P$2:P$1048576,MATCH(FmtData!$B$4+(ROW()-10),RawData!$A$2:$A$1048576,0))</f>
        <v>231.49100000000001</v>
      </c>
      <c r="R6596">
        <f>INDEX(RawData!Q$2:Q$1048576,MATCH(FmtData!$B$4+(ROW()-10),RawData!$A$2:$A$1048576,0))</f>
        <v>1.8310500000000001E-3</v>
      </c>
      <c r="S6596">
        <f>INDEX(RawData!R$2:R$1048576,MATCH(FmtData!$B$4+(ROW()-10),RawData!$A$2:$A$1048576,0))</f>
        <v>0.51633799999999996</v>
      </c>
      <c r="T6596">
        <f>INDEX(RawData!S$2:S$1048576,MATCH(FmtData!$B$4+(ROW()-10),RawData!$A$2:$A$1048576,0))</f>
        <v>0.52676999999999996</v>
      </c>
      <c r="U6596">
        <f>INDEX(RawData!T$2:T$1048576,MATCH(FmtData!$B$4+(ROW()-10),RawData!$A$2:$A$1048576,0))</f>
        <v>0.89263899999999996</v>
      </c>
      <c r="V6596">
        <f>INDEX(RawData!U$2:U$1048576,MATCH(FmtData!$B$4+(ROW()-10),RawData!$A$2:$A$1048576,0))</f>
        <v>1.09863</v>
      </c>
      <c r="W6596" s="8">
        <f t="shared" ref="W6596:W6659" si="2340">V6596-U6596</f>
        <v>0.20599100000000004</v>
      </c>
      <c r="X6596" s="8">
        <f t="shared" ref="X6596:X6659" si="2341">-(S6596-$S$10)*2.54</f>
        <v>-0.26073607999999993</v>
      </c>
      <c r="Y6596" s="8">
        <f t="shared" ref="Y6596:Y6659" si="2342">-(T6596-$T$10)*2.54</f>
        <v>-0.15884651999999996</v>
      </c>
      <c r="Z6596" s="8">
        <f t="shared" ref="Z6596:Z6659" si="2343">$S$6-X6596</f>
        <v>10.152691814042056</v>
      </c>
      <c r="AA6596" s="8">
        <f t="shared" ref="AA6596:AA6659" si="2344">$S$6-Y6596</f>
        <v>10.050802254042056</v>
      </c>
      <c r="AB6596" s="8">
        <f t="shared" ref="AB6596:AB6659" si="2345">(Z6596+AA6596)/2</f>
        <v>10.101747034042056</v>
      </c>
      <c r="AC6596" s="6">
        <f t="shared" si="2337"/>
        <v>-275.84199999999998</v>
      </c>
      <c r="AD6596" s="15">
        <f t="shared" si="2334"/>
        <v>-16.069999999999936</v>
      </c>
      <c r="AE6596" s="15">
        <f t="shared" si="2335"/>
        <v>68.452791551277301</v>
      </c>
      <c r="AF6596" s="15">
        <f t="shared" si="2336"/>
        <v>41.299610510253387</v>
      </c>
      <c r="AG6596" s="15">
        <f t="shared" ref="AG6596:AG6659" si="2346">PI()*AB6596^2/4*($P$4+(AB6596-$AB$10))-$S$5</f>
        <v>54.811079706319902</v>
      </c>
      <c r="AH6596" s="15">
        <f t="shared" si="2339"/>
        <v>-116.94860518134806</v>
      </c>
      <c r="AI6596" s="17">
        <f t="shared" ref="AI6596:AI6659" si="2347">$L$6/(($S$5+AC6596)*2160)*100^3</f>
        <v>1.1877999981680665</v>
      </c>
      <c r="AJ6596" s="17">
        <f t="shared" ref="AJ6596:AJ6659" si="2348">$L$6/(($S$5+AH6596)*2160)*100^3</f>
        <v>0.94251957133207087</v>
      </c>
      <c r="AK6596" s="17">
        <f t="shared" ref="AK6596:AK6659" si="2349">$L$6/(($S$5+AE6596)*2160)*100^3</f>
        <v>0.75951461028015788</v>
      </c>
      <c r="AL6596" s="17">
        <f t="shared" ref="AL6596:AL6659" si="2350">$L$6/(($S$5+AF6596)*2160)*100^3</f>
        <v>0.78174490703777533</v>
      </c>
      <c r="AM6596" s="17">
        <f t="shared" ref="AM6596:AM6659" si="2351">$L$6/(($S$3+AG6596)*2160)*100^3</f>
        <v>0.77052274714301561</v>
      </c>
      <c r="AN6596" s="17">
        <f t="shared" ref="AN6596:AN6659" si="2352">$L$6/(($S$5+AH6596)*2160)*100^3</f>
        <v>0.94251957133207087</v>
      </c>
      <c r="AO6596" s="17">
        <f t="shared" si="2333"/>
        <v>0</v>
      </c>
      <c r="AP6596" s="17">
        <f t="shared" ref="AP6596:AP6659" si="2353">AM6596*10</f>
        <v>7.7052274714301561</v>
      </c>
      <c r="AQ6596" s="17">
        <f t="shared" ref="AQ6596:AQ6659" si="2354">AI6596*10</f>
        <v>11.877999981680665</v>
      </c>
      <c r="AR6596" s="17">
        <f t="shared" ref="AR6596:AR6659" si="2355">E6596*0.101325/14.696</f>
        <v>20.024373809199783</v>
      </c>
      <c r="AU6596" s="17">
        <f t="shared" si="2338"/>
        <v>0.95101957133207082</v>
      </c>
    </row>
    <row r="6597" spans="2:47" x14ac:dyDescent="0.25">
      <c r="B6597">
        <f>INDEX(RawData!$A$2:$A$1048576,MATCH(FmtData!$B$4+(ROW()-10),RawData!$A$2:$A$1048576,0))</f>
        <v>6782</v>
      </c>
      <c r="C65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97)</f>
        <v>42234.922789351855</v>
      </c>
      <c r="D6597" s="46">
        <f>IF($B$6=1,MID(INDEX(RawData!$B$2:$B$1048576, MATCH(FmtData!$B$4+(ROW()-10),RawData!$A$2:$A$1048576,0)),12,8)+$B$5/24,INDEX(RawData!$C$2:$C$1048576, MATCH(FmtData!$B$4+(ROW()-10),RawData!$A$2:$A$1048576,0)))</f>
        <v>0.92278935185185185</v>
      </c>
      <c r="E6597">
        <f>INDEX(RawData!D$2:D$1048576,MATCH(FmtData!$B$4+(ROW()-10),RawData!$A$2:$A$1048576,0))</f>
        <v>2902.44</v>
      </c>
      <c r="F6597">
        <f>INDEX(RawData!E$2:E$1048576,MATCH(FmtData!$B$4+(ROW()-10),RawData!$A$2:$A$1048576,0))</f>
        <v>7.1738299999999997</v>
      </c>
      <c r="G6597">
        <f>INDEX(RawData!F$2:F$1048576,MATCH(FmtData!$B$4+(ROW()-10),RawData!$A$2:$A$1048576,0))</f>
        <v>-295.221</v>
      </c>
      <c r="H6597">
        <f>INDEX(RawData!G$2:G$1048576,MATCH(FmtData!$B$4+(ROW()-10),RawData!$A$2:$A$1048576,0))</f>
        <v>0.49982199999999999</v>
      </c>
      <c r="I6597">
        <f>INDEX(RawData!H$2:H$1048576,MATCH(FmtData!$B$4+(ROW()-10),RawData!$A$2:$A$1048576,0))</f>
        <v>-3.71981E-3</v>
      </c>
      <c r="J6597">
        <f>INDEX(RawData!I$2:I$1048576,MATCH(FmtData!$B$4+(ROW()-10),RawData!$A$2:$A$1048576,0))</f>
        <v>194.3</v>
      </c>
      <c r="K6597">
        <f>INDEX(RawData!J$2:J$1048576,MATCH(FmtData!$B$4+(ROW()-10),RawData!$A$2:$A$1048576,0))</f>
        <v>195.3</v>
      </c>
      <c r="L6597">
        <f>INDEX(RawData!K$2:K$1048576,MATCH(FmtData!$B$4+(ROW()-10),RawData!$A$2:$A$1048576,0))</f>
        <v>194.1</v>
      </c>
      <c r="M6597">
        <f>INDEX(RawData!L$2:L$1048576,MATCH(FmtData!$B$4+(ROW()-10),RawData!$A$2:$A$1048576,0))</f>
        <v>23.5</v>
      </c>
      <c r="N6597">
        <f>INDEX(RawData!M$2:M$1048576,MATCH(FmtData!$B$4+(ROW()-10),RawData!$A$2:$A$1048576,0))</f>
        <v>22.1</v>
      </c>
      <c r="O6597">
        <f>INDEX(RawData!N$2:N$1048576,MATCH(FmtData!$B$4+(ROW()-10),RawData!$A$2:$A$1048576,0))</f>
        <v>176.5</v>
      </c>
      <c r="P6597">
        <f>INDEX(RawData!O$2:O$1048576,MATCH(FmtData!$B$4+(ROW()-10),RawData!$A$2:$A$1048576,0))</f>
        <v>35.819800000000001</v>
      </c>
      <c r="Q6597">
        <f>INDEX(RawData!P$2:P$1048576,MATCH(FmtData!$B$4+(ROW()-10),RawData!$A$2:$A$1048576,0))</f>
        <v>231.6</v>
      </c>
      <c r="R6597">
        <f>INDEX(RawData!Q$2:Q$1048576,MATCH(FmtData!$B$4+(ROW()-10),RawData!$A$2:$A$1048576,0))</f>
        <v>1.8310500000000001E-3</v>
      </c>
      <c r="S6597">
        <f>INDEX(RawData!R$2:R$1048576,MATCH(FmtData!$B$4+(ROW()-10),RawData!$A$2:$A$1048576,0))</f>
        <v>0.51633799999999996</v>
      </c>
      <c r="T6597">
        <f>INDEX(RawData!S$2:S$1048576,MATCH(FmtData!$B$4+(ROW()-10),RawData!$A$2:$A$1048576,0))</f>
        <v>0.52676999999999996</v>
      </c>
      <c r="U6597">
        <f>INDEX(RawData!T$2:T$1048576,MATCH(FmtData!$B$4+(ROW()-10),RawData!$A$2:$A$1048576,0))</f>
        <v>0.88195800000000002</v>
      </c>
      <c r="V6597">
        <f>INDEX(RawData!U$2:U$1048576,MATCH(FmtData!$B$4+(ROW()-10),RawData!$A$2:$A$1048576,0))</f>
        <v>1.09863</v>
      </c>
      <c r="W6597" s="8">
        <f t="shared" si="2340"/>
        <v>0.21667199999999998</v>
      </c>
      <c r="X6597" s="8">
        <f t="shared" si="2341"/>
        <v>-0.26073607999999993</v>
      </c>
      <c r="Y6597" s="8">
        <f t="shared" si="2342"/>
        <v>-0.15884651999999996</v>
      </c>
      <c r="Z6597" s="8">
        <f t="shared" si="2343"/>
        <v>10.152691814042056</v>
      </c>
      <c r="AA6597" s="8">
        <f t="shared" si="2344"/>
        <v>10.050802254042056</v>
      </c>
      <c r="AB6597" s="8">
        <f t="shared" si="2345"/>
        <v>10.101747034042056</v>
      </c>
      <c r="AC6597" s="6">
        <f t="shared" si="2337"/>
        <v>-275.73300000000006</v>
      </c>
      <c r="AD6597" s="15">
        <f t="shared" si="2334"/>
        <v>-15.961000000000013</v>
      </c>
      <c r="AE6597" s="15">
        <f t="shared" si="2335"/>
        <v>68.452791551277301</v>
      </c>
      <c r="AF6597" s="15">
        <f t="shared" si="2336"/>
        <v>41.299610510253387</v>
      </c>
      <c r="AG6597" s="15">
        <f t="shared" si="2346"/>
        <v>54.811079706319902</v>
      </c>
      <c r="AH6597" s="15">
        <f t="shared" si="2339"/>
        <v>-116.83960518134813</v>
      </c>
      <c r="AI6597" s="17">
        <f t="shared" si="2347"/>
        <v>1.18758798688909</v>
      </c>
      <c r="AJ6597" s="17">
        <f t="shared" si="2348"/>
        <v>0.94238607507563588</v>
      </c>
      <c r="AK6597" s="17">
        <f t="shared" si="2349"/>
        <v>0.75951461028015788</v>
      </c>
      <c r="AL6597" s="17">
        <f t="shared" si="2350"/>
        <v>0.78174490703777533</v>
      </c>
      <c r="AM6597" s="17">
        <f t="shared" si="2351"/>
        <v>0.77052274714301561</v>
      </c>
      <c r="AN6597" s="17">
        <f t="shared" si="2352"/>
        <v>0.94238607507563588</v>
      </c>
      <c r="AO6597" s="17">
        <f t="shared" si="2333"/>
        <v>0</v>
      </c>
      <c r="AP6597" s="17">
        <f t="shared" si="2353"/>
        <v>7.7052274714301561</v>
      </c>
      <c r="AQ6597" s="17">
        <f t="shared" si="2354"/>
        <v>11.8758798688909</v>
      </c>
      <c r="AR6597" s="17">
        <f t="shared" si="2355"/>
        <v>20.011549605334785</v>
      </c>
      <c r="AU6597" s="17">
        <f t="shared" si="2338"/>
        <v>0.95088607507563583</v>
      </c>
    </row>
    <row r="6598" spans="2:47" x14ac:dyDescent="0.25">
      <c r="B6598">
        <f>INDEX(RawData!$A$2:$A$1048576,MATCH(FmtData!$B$4+(ROW()-10),RawData!$A$2:$A$1048576,0))</f>
        <v>6783</v>
      </c>
      <c r="C65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98)</f>
        <v>42234.923958333333</v>
      </c>
      <c r="D6598" s="46">
        <f>IF($B$6=1,MID(INDEX(RawData!$B$2:$B$1048576, MATCH(FmtData!$B$4+(ROW()-10),RawData!$A$2:$A$1048576,0)),12,8)+$B$5/24,INDEX(RawData!$C$2:$C$1048576, MATCH(FmtData!$B$4+(ROW()-10),RawData!$A$2:$A$1048576,0)))</f>
        <v>0.92395833333333333</v>
      </c>
      <c r="E6598">
        <f>INDEX(RawData!D$2:D$1048576,MATCH(FmtData!$B$4+(ROW()-10),RawData!$A$2:$A$1048576,0))</f>
        <v>2902.44</v>
      </c>
      <c r="F6598">
        <f>INDEX(RawData!E$2:E$1048576,MATCH(FmtData!$B$4+(ROW()-10),RawData!$A$2:$A$1048576,0))</f>
        <v>7.1738299999999997</v>
      </c>
      <c r="G6598">
        <f>INDEX(RawData!F$2:F$1048576,MATCH(FmtData!$B$4+(ROW()-10),RawData!$A$2:$A$1048576,0))</f>
        <v>-295.221</v>
      </c>
      <c r="H6598">
        <f>INDEX(RawData!G$2:G$1048576,MATCH(FmtData!$B$4+(ROW()-10),RawData!$A$2:$A$1048576,0))</f>
        <v>0.49982199999999999</v>
      </c>
      <c r="I6598">
        <f>INDEX(RawData!H$2:H$1048576,MATCH(FmtData!$B$4+(ROW()-10),RawData!$A$2:$A$1048576,0))</f>
        <v>-3.71981E-3</v>
      </c>
      <c r="J6598">
        <f>INDEX(RawData!I$2:I$1048576,MATCH(FmtData!$B$4+(ROW()-10),RawData!$A$2:$A$1048576,0))</f>
        <v>197.9</v>
      </c>
      <c r="K6598">
        <f>INDEX(RawData!J$2:J$1048576,MATCH(FmtData!$B$4+(ROW()-10),RawData!$A$2:$A$1048576,0))</f>
        <v>193.6</v>
      </c>
      <c r="L6598">
        <f>INDEX(RawData!K$2:K$1048576,MATCH(FmtData!$B$4+(ROW()-10),RawData!$A$2:$A$1048576,0))</f>
        <v>194.4</v>
      </c>
      <c r="M6598">
        <f>INDEX(RawData!L$2:L$1048576,MATCH(FmtData!$B$4+(ROW()-10),RawData!$A$2:$A$1048576,0))</f>
        <v>23.5</v>
      </c>
      <c r="N6598">
        <f>INDEX(RawData!M$2:M$1048576,MATCH(FmtData!$B$4+(ROW()-10),RawData!$A$2:$A$1048576,0))</f>
        <v>22</v>
      </c>
      <c r="O6598">
        <f>INDEX(RawData!N$2:N$1048576,MATCH(FmtData!$B$4+(ROW()-10),RawData!$A$2:$A$1048576,0))</f>
        <v>176.3</v>
      </c>
      <c r="P6598">
        <f>INDEX(RawData!O$2:O$1048576,MATCH(FmtData!$B$4+(ROW()-10),RawData!$A$2:$A$1048576,0))</f>
        <v>35.819800000000001</v>
      </c>
      <c r="Q6598">
        <f>INDEX(RawData!P$2:P$1048576,MATCH(FmtData!$B$4+(ROW()-10),RawData!$A$2:$A$1048576,0))</f>
        <v>231.33600000000001</v>
      </c>
      <c r="R6598">
        <f>INDEX(RawData!Q$2:Q$1048576,MATCH(FmtData!$B$4+(ROW()-10),RawData!$A$2:$A$1048576,0))</f>
        <v>1.8310500000000001E-3</v>
      </c>
      <c r="S6598">
        <f>INDEX(RawData!R$2:R$1048576,MATCH(FmtData!$B$4+(ROW()-10),RawData!$A$2:$A$1048576,0))</f>
        <v>0.51633799999999996</v>
      </c>
      <c r="T6598">
        <f>INDEX(RawData!S$2:S$1048576,MATCH(FmtData!$B$4+(ROW()-10),RawData!$A$2:$A$1048576,0))</f>
        <v>0.52676999999999996</v>
      </c>
      <c r="U6598">
        <f>INDEX(RawData!T$2:T$1048576,MATCH(FmtData!$B$4+(ROW()-10),RawData!$A$2:$A$1048576,0))</f>
        <v>0.86975100000000005</v>
      </c>
      <c r="V6598">
        <f>INDEX(RawData!U$2:U$1048576,MATCH(FmtData!$B$4+(ROW()-10),RawData!$A$2:$A$1048576,0))</f>
        <v>1.06812</v>
      </c>
      <c r="W6598" s="8">
        <f t="shared" si="2340"/>
        <v>0.19836899999999991</v>
      </c>
      <c r="X6598" s="8">
        <f t="shared" si="2341"/>
        <v>-0.26073607999999993</v>
      </c>
      <c r="Y6598" s="8">
        <f t="shared" si="2342"/>
        <v>-0.15884651999999996</v>
      </c>
      <c r="Z6598" s="8">
        <f t="shared" si="2343"/>
        <v>10.152691814042056</v>
      </c>
      <c r="AA6598" s="8">
        <f t="shared" si="2344"/>
        <v>10.050802254042056</v>
      </c>
      <c r="AB6598" s="8">
        <f t="shared" si="2345"/>
        <v>10.101747034042056</v>
      </c>
      <c r="AC6598" s="6">
        <f t="shared" si="2337"/>
        <v>-275.99700000000001</v>
      </c>
      <c r="AD6598" s="15">
        <f t="shared" si="2334"/>
        <v>-16.224999999999966</v>
      </c>
      <c r="AE6598" s="15">
        <f t="shared" si="2335"/>
        <v>68.452791551277301</v>
      </c>
      <c r="AF6598" s="15">
        <f t="shared" si="2336"/>
        <v>41.299610510253387</v>
      </c>
      <c r="AG6598" s="15">
        <f t="shared" si="2346"/>
        <v>54.811079706319902</v>
      </c>
      <c r="AH6598" s="15">
        <f t="shared" si="2339"/>
        <v>-117.10360518134809</v>
      </c>
      <c r="AI6598" s="17">
        <f t="shared" si="2347"/>
        <v>1.18810161248711</v>
      </c>
      <c r="AJ6598" s="17">
        <f t="shared" si="2348"/>
        <v>0.94270947060294619</v>
      </c>
      <c r="AK6598" s="17">
        <f t="shared" si="2349"/>
        <v>0.75951461028015788</v>
      </c>
      <c r="AL6598" s="17">
        <f t="shared" si="2350"/>
        <v>0.78174490703777533</v>
      </c>
      <c r="AM6598" s="17">
        <f t="shared" si="2351"/>
        <v>0.77052274714301561</v>
      </c>
      <c r="AN6598" s="17">
        <f t="shared" si="2352"/>
        <v>0.94270947060294619</v>
      </c>
      <c r="AO6598" s="17">
        <f t="shared" si="2333"/>
        <v>0</v>
      </c>
      <c r="AP6598" s="17">
        <f t="shared" si="2353"/>
        <v>7.7052274714301561</v>
      </c>
      <c r="AQ6598" s="17">
        <f t="shared" si="2354"/>
        <v>11.881016124871099</v>
      </c>
      <c r="AR6598" s="17">
        <f t="shared" si="2355"/>
        <v>20.011549605334785</v>
      </c>
      <c r="AU6598" s="17">
        <f t="shared" si="2338"/>
        <v>0.95120947060294614</v>
      </c>
    </row>
    <row r="6599" spans="2:47" x14ac:dyDescent="0.25">
      <c r="B6599">
        <f>INDEX(RawData!$A$2:$A$1048576,MATCH(FmtData!$B$4+(ROW()-10),RawData!$A$2:$A$1048576,0))</f>
        <v>6784</v>
      </c>
      <c r="C65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99)</f>
        <v>42234.925115740742</v>
      </c>
      <c r="D6599" s="46">
        <f>IF($B$6=1,MID(INDEX(RawData!$B$2:$B$1048576, MATCH(FmtData!$B$4+(ROW()-10),RawData!$A$2:$A$1048576,0)),12,8)+$B$5/24,INDEX(RawData!$C$2:$C$1048576, MATCH(FmtData!$B$4+(ROW()-10),RawData!$A$2:$A$1048576,0)))</f>
        <v>0.92511574074074077</v>
      </c>
      <c r="E6599">
        <f>INDEX(RawData!D$2:D$1048576,MATCH(FmtData!$B$4+(ROW()-10),RawData!$A$2:$A$1048576,0))</f>
        <v>2904.3</v>
      </c>
      <c r="F6599">
        <f>INDEX(RawData!E$2:E$1048576,MATCH(FmtData!$B$4+(ROW()-10),RawData!$A$2:$A$1048576,0))</f>
        <v>7.1738299999999997</v>
      </c>
      <c r="G6599">
        <f>INDEX(RawData!F$2:F$1048576,MATCH(FmtData!$B$4+(ROW()-10),RawData!$A$2:$A$1048576,0))</f>
        <v>-295.221</v>
      </c>
      <c r="H6599">
        <f>INDEX(RawData!G$2:G$1048576,MATCH(FmtData!$B$4+(ROW()-10),RawData!$A$2:$A$1048576,0))</f>
        <v>0.49982199999999999</v>
      </c>
      <c r="I6599">
        <f>INDEX(RawData!H$2:H$1048576,MATCH(FmtData!$B$4+(ROW()-10),RawData!$A$2:$A$1048576,0))</f>
        <v>-3.71981E-3</v>
      </c>
      <c r="J6599">
        <f>INDEX(RawData!I$2:I$1048576,MATCH(FmtData!$B$4+(ROW()-10),RawData!$A$2:$A$1048576,0))</f>
        <v>195.7</v>
      </c>
      <c r="K6599">
        <f>INDEX(RawData!J$2:J$1048576,MATCH(FmtData!$B$4+(ROW()-10),RawData!$A$2:$A$1048576,0))</f>
        <v>195.1</v>
      </c>
      <c r="L6599">
        <f>INDEX(RawData!K$2:K$1048576,MATCH(FmtData!$B$4+(ROW()-10),RawData!$A$2:$A$1048576,0))</f>
        <v>194.5</v>
      </c>
      <c r="M6599">
        <f>INDEX(RawData!L$2:L$1048576,MATCH(FmtData!$B$4+(ROW()-10),RawData!$A$2:$A$1048576,0))</f>
        <v>23.5</v>
      </c>
      <c r="N6599">
        <f>INDEX(RawData!M$2:M$1048576,MATCH(FmtData!$B$4+(ROW()-10),RawData!$A$2:$A$1048576,0))</f>
        <v>22</v>
      </c>
      <c r="O6599">
        <f>INDEX(RawData!N$2:N$1048576,MATCH(FmtData!$B$4+(ROW()-10),RawData!$A$2:$A$1048576,0))</f>
        <v>176.4</v>
      </c>
      <c r="P6599">
        <f>INDEX(RawData!O$2:O$1048576,MATCH(FmtData!$B$4+(ROW()-10),RawData!$A$2:$A$1048576,0))</f>
        <v>35.819800000000001</v>
      </c>
      <c r="Q6599">
        <f>INDEX(RawData!P$2:P$1048576,MATCH(FmtData!$B$4+(ROW()-10),RawData!$A$2:$A$1048576,0))</f>
        <v>231.72300000000001</v>
      </c>
      <c r="R6599">
        <f>INDEX(RawData!Q$2:Q$1048576,MATCH(FmtData!$B$4+(ROW()-10),RawData!$A$2:$A$1048576,0))</f>
        <v>1.8310500000000001E-3</v>
      </c>
      <c r="S6599">
        <f>INDEX(RawData!R$2:R$1048576,MATCH(FmtData!$B$4+(ROW()-10),RawData!$A$2:$A$1048576,0))</f>
        <v>0.51633799999999996</v>
      </c>
      <c r="T6599">
        <f>INDEX(RawData!S$2:S$1048576,MATCH(FmtData!$B$4+(ROW()-10),RawData!$A$2:$A$1048576,0))</f>
        <v>0.52676999999999996</v>
      </c>
      <c r="U6599">
        <f>INDEX(RawData!T$2:T$1048576,MATCH(FmtData!$B$4+(ROW()-10),RawData!$A$2:$A$1048576,0))</f>
        <v>0.86212200000000005</v>
      </c>
      <c r="V6599">
        <f>INDEX(RawData!U$2:U$1048576,MATCH(FmtData!$B$4+(ROW()-10),RawData!$A$2:$A$1048576,0))</f>
        <v>1.06812</v>
      </c>
      <c r="W6599" s="8">
        <f t="shared" si="2340"/>
        <v>0.2059979999999999</v>
      </c>
      <c r="X6599" s="8">
        <f t="shared" si="2341"/>
        <v>-0.26073607999999993</v>
      </c>
      <c r="Y6599" s="8">
        <f t="shared" si="2342"/>
        <v>-0.15884651999999996</v>
      </c>
      <c r="Z6599" s="8">
        <f t="shared" si="2343"/>
        <v>10.152691814042056</v>
      </c>
      <c r="AA6599" s="8">
        <f t="shared" si="2344"/>
        <v>10.050802254042056</v>
      </c>
      <c r="AB6599" s="8">
        <f t="shared" si="2345"/>
        <v>10.101747034042056</v>
      </c>
      <c r="AC6599" s="6">
        <f t="shared" si="2337"/>
        <v>-275.61</v>
      </c>
      <c r="AD6599" s="15">
        <f t="shared" si="2334"/>
        <v>-15.837999999999965</v>
      </c>
      <c r="AE6599" s="15">
        <f t="shared" si="2335"/>
        <v>68.452791551277301</v>
      </c>
      <c r="AF6599" s="15">
        <f t="shared" si="2336"/>
        <v>41.299610510253387</v>
      </c>
      <c r="AG6599" s="15">
        <f t="shared" si="2346"/>
        <v>54.811079706319902</v>
      </c>
      <c r="AH6599" s="15">
        <f t="shared" si="2339"/>
        <v>-116.71660518134809</v>
      </c>
      <c r="AI6599" s="17">
        <f t="shared" si="2347"/>
        <v>1.187348835675045</v>
      </c>
      <c r="AJ6599" s="17">
        <f t="shared" si="2348"/>
        <v>0.94223547791758344</v>
      </c>
      <c r="AK6599" s="17">
        <f t="shared" si="2349"/>
        <v>0.75951461028015788</v>
      </c>
      <c r="AL6599" s="17">
        <f t="shared" si="2350"/>
        <v>0.78174490703777533</v>
      </c>
      <c r="AM6599" s="17">
        <f t="shared" si="2351"/>
        <v>0.77052274714301561</v>
      </c>
      <c r="AN6599" s="17">
        <f t="shared" si="2352"/>
        <v>0.94223547791758344</v>
      </c>
      <c r="AO6599" s="17">
        <f t="shared" si="2333"/>
        <v>0</v>
      </c>
      <c r="AP6599" s="17">
        <f t="shared" si="2353"/>
        <v>7.7052274714301561</v>
      </c>
      <c r="AQ6599" s="17">
        <f t="shared" si="2354"/>
        <v>11.87348835675045</v>
      </c>
      <c r="AR6599" s="17">
        <f t="shared" si="2355"/>
        <v>20.024373809199783</v>
      </c>
      <c r="AU6599" s="17">
        <f t="shared" si="2338"/>
        <v>0.95073547791758339</v>
      </c>
    </row>
    <row r="6600" spans="2:47" x14ac:dyDescent="0.25">
      <c r="B6600">
        <f>INDEX(RawData!$A$2:$A$1048576,MATCH(FmtData!$B$4+(ROW()-10),RawData!$A$2:$A$1048576,0))</f>
        <v>6785</v>
      </c>
      <c r="C66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00)</f>
        <v>42234.926261574074</v>
      </c>
      <c r="D6600" s="46">
        <f>IF($B$6=1,MID(INDEX(RawData!$B$2:$B$1048576, MATCH(FmtData!$B$4+(ROW()-10),RawData!$A$2:$A$1048576,0)),12,8)+$B$5/24,INDEX(RawData!$C$2:$C$1048576, MATCH(FmtData!$B$4+(ROW()-10),RawData!$A$2:$A$1048576,0)))</f>
        <v>0.92626157407407417</v>
      </c>
      <c r="E6600">
        <f>INDEX(RawData!D$2:D$1048576,MATCH(FmtData!$B$4+(ROW()-10),RawData!$A$2:$A$1048576,0))</f>
        <v>2901.19</v>
      </c>
      <c r="F6600">
        <f>INDEX(RawData!E$2:E$1048576,MATCH(FmtData!$B$4+(ROW()-10),RawData!$A$2:$A$1048576,0))</f>
        <v>6.25</v>
      </c>
      <c r="G6600">
        <f>INDEX(RawData!F$2:F$1048576,MATCH(FmtData!$B$4+(ROW()-10),RawData!$A$2:$A$1048576,0))</f>
        <v>-295.221</v>
      </c>
      <c r="H6600">
        <f>INDEX(RawData!G$2:G$1048576,MATCH(FmtData!$B$4+(ROW()-10),RawData!$A$2:$A$1048576,0))</f>
        <v>0.49984099999999998</v>
      </c>
      <c r="I6600">
        <f>INDEX(RawData!H$2:H$1048576,MATCH(FmtData!$B$4+(ROW()-10),RawData!$A$2:$A$1048576,0))</f>
        <v>-3.71981E-3</v>
      </c>
      <c r="J6600">
        <f>INDEX(RawData!I$2:I$1048576,MATCH(FmtData!$B$4+(ROW()-10),RawData!$A$2:$A$1048576,0))</f>
        <v>195.2</v>
      </c>
      <c r="K6600">
        <f>INDEX(RawData!J$2:J$1048576,MATCH(FmtData!$B$4+(ROW()-10),RawData!$A$2:$A$1048576,0))</f>
        <v>196.5</v>
      </c>
      <c r="L6600">
        <f>INDEX(RawData!K$2:K$1048576,MATCH(FmtData!$B$4+(ROW()-10),RawData!$A$2:$A$1048576,0))</f>
        <v>193.6</v>
      </c>
      <c r="M6600">
        <f>INDEX(RawData!L$2:L$1048576,MATCH(FmtData!$B$4+(ROW()-10),RawData!$A$2:$A$1048576,0))</f>
        <v>23.6</v>
      </c>
      <c r="N6600">
        <f>INDEX(RawData!M$2:M$1048576,MATCH(FmtData!$B$4+(ROW()-10),RawData!$A$2:$A$1048576,0))</f>
        <v>22</v>
      </c>
      <c r="O6600">
        <f>INDEX(RawData!N$2:N$1048576,MATCH(FmtData!$B$4+(ROW()-10),RawData!$A$2:$A$1048576,0))</f>
        <v>176.3</v>
      </c>
      <c r="P6600">
        <f>INDEX(RawData!O$2:O$1048576,MATCH(FmtData!$B$4+(ROW()-10),RawData!$A$2:$A$1048576,0))</f>
        <v>35.819800000000001</v>
      </c>
      <c r="Q6600">
        <f>INDEX(RawData!P$2:P$1048576,MATCH(FmtData!$B$4+(ROW()-10),RawData!$A$2:$A$1048576,0))</f>
        <v>231.33600000000001</v>
      </c>
      <c r="R6600">
        <f>INDEX(RawData!Q$2:Q$1048576,MATCH(FmtData!$B$4+(ROW()-10),RawData!$A$2:$A$1048576,0))</f>
        <v>1.8310500000000001E-3</v>
      </c>
      <c r="S6600">
        <f>INDEX(RawData!R$2:R$1048576,MATCH(FmtData!$B$4+(ROW()-10),RawData!$A$2:$A$1048576,0))</f>
        <v>0.51633799999999996</v>
      </c>
      <c r="T6600">
        <f>INDEX(RawData!S$2:S$1048576,MATCH(FmtData!$B$4+(ROW()-10),RawData!$A$2:$A$1048576,0))</f>
        <v>0.52676999999999996</v>
      </c>
      <c r="U6600">
        <f>INDEX(RawData!T$2:T$1048576,MATCH(FmtData!$B$4+(ROW()-10),RawData!$A$2:$A$1048576,0))</f>
        <v>0.85143999999999997</v>
      </c>
      <c r="V6600">
        <f>INDEX(RawData!U$2:U$1048576,MATCH(FmtData!$B$4+(ROW()-10),RawData!$A$2:$A$1048576,0))</f>
        <v>1.06812</v>
      </c>
      <c r="W6600" s="8">
        <f t="shared" si="2340"/>
        <v>0.21667999999999998</v>
      </c>
      <c r="X6600" s="8">
        <f t="shared" si="2341"/>
        <v>-0.26073607999999993</v>
      </c>
      <c r="Y6600" s="8">
        <f t="shared" si="2342"/>
        <v>-0.15884651999999996</v>
      </c>
      <c r="Z6600" s="8">
        <f t="shared" si="2343"/>
        <v>10.152691814042056</v>
      </c>
      <c r="AA6600" s="8">
        <f t="shared" si="2344"/>
        <v>10.050802254042056</v>
      </c>
      <c r="AB6600" s="8">
        <f t="shared" si="2345"/>
        <v>10.101747034042056</v>
      </c>
      <c r="AC6600" s="6">
        <f t="shared" si="2337"/>
        <v>-275.99700000000001</v>
      </c>
      <c r="AD6600" s="15">
        <f t="shared" si="2334"/>
        <v>-16.224999999999966</v>
      </c>
      <c r="AE6600" s="15">
        <f t="shared" si="2335"/>
        <v>68.452791551277301</v>
      </c>
      <c r="AF6600" s="15">
        <f t="shared" si="2336"/>
        <v>41.299610510253387</v>
      </c>
      <c r="AG6600" s="15">
        <f t="shared" si="2346"/>
        <v>54.811079706319902</v>
      </c>
      <c r="AH6600" s="15">
        <f t="shared" si="2339"/>
        <v>-117.10360518134809</v>
      </c>
      <c r="AI6600" s="17">
        <f t="shared" si="2347"/>
        <v>1.18810161248711</v>
      </c>
      <c r="AJ6600" s="17">
        <f t="shared" si="2348"/>
        <v>0.94270947060294619</v>
      </c>
      <c r="AK6600" s="17">
        <f t="shared" si="2349"/>
        <v>0.75951461028015788</v>
      </c>
      <c r="AL6600" s="17">
        <f t="shared" si="2350"/>
        <v>0.78174490703777533</v>
      </c>
      <c r="AM6600" s="17">
        <f t="shared" si="2351"/>
        <v>0.77052274714301561</v>
      </c>
      <c r="AN6600" s="17">
        <f t="shared" si="2352"/>
        <v>0.94270947060294619</v>
      </c>
      <c r="AO6600" s="17">
        <f t="shared" si="2333"/>
        <v>0</v>
      </c>
      <c r="AP6600" s="17">
        <f t="shared" si="2353"/>
        <v>7.7052274714301561</v>
      </c>
      <c r="AQ6600" s="17">
        <f t="shared" si="2354"/>
        <v>11.881016124871099</v>
      </c>
      <c r="AR6600" s="17">
        <f t="shared" si="2355"/>
        <v>20.002931188758847</v>
      </c>
      <c r="AU6600" s="17">
        <f t="shared" si="2338"/>
        <v>0.95120947060294614</v>
      </c>
    </row>
    <row r="6601" spans="2:47" x14ac:dyDescent="0.25">
      <c r="B6601">
        <f>INDEX(RawData!$A$2:$A$1048576,MATCH(FmtData!$B$4+(ROW()-10),RawData!$A$2:$A$1048576,0))</f>
        <v>6786</v>
      </c>
      <c r="C66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01)</f>
        <v>42234.927430555559</v>
      </c>
      <c r="D6601" s="46">
        <f>IF($B$6=1,MID(INDEX(RawData!$B$2:$B$1048576, MATCH(FmtData!$B$4+(ROW()-10),RawData!$A$2:$A$1048576,0)),12,8)+$B$5/24,INDEX(RawData!$C$2:$C$1048576, MATCH(FmtData!$B$4+(ROW()-10),RawData!$A$2:$A$1048576,0)))</f>
        <v>0.92743055555555554</v>
      </c>
      <c r="E6601">
        <f>INDEX(RawData!D$2:D$1048576,MATCH(FmtData!$B$4+(ROW()-10),RawData!$A$2:$A$1048576,0))</f>
        <v>2905.23</v>
      </c>
      <c r="F6601">
        <f>INDEX(RawData!E$2:E$1048576,MATCH(FmtData!$B$4+(ROW()-10),RawData!$A$2:$A$1048576,0))</f>
        <v>6.25</v>
      </c>
      <c r="G6601">
        <f>INDEX(RawData!F$2:F$1048576,MATCH(FmtData!$B$4+(ROW()-10),RawData!$A$2:$A$1048576,0))</f>
        <v>-295.221</v>
      </c>
      <c r="H6601">
        <f>INDEX(RawData!G$2:G$1048576,MATCH(FmtData!$B$4+(ROW()-10),RawData!$A$2:$A$1048576,0))</f>
        <v>0.49984099999999998</v>
      </c>
      <c r="I6601">
        <f>INDEX(RawData!H$2:H$1048576,MATCH(FmtData!$B$4+(ROW()-10),RawData!$A$2:$A$1048576,0))</f>
        <v>-3.71981E-3</v>
      </c>
      <c r="J6601">
        <f>INDEX(RawData!I$2:I$1048576,MATCH(FmtData!$B$4+(ROW()-10),RawData!$A$2:$A$1048576,0))</f>
        <v>197</v>
      </c>
      <c r="K6601">
        <f>INDEX(RawData!J$2:J$1048576,MATCH(FmtData!$B$4+(ROW()-10),RawData!$A$2:$A$1048576,0))</f>
        <v>194.1</v>
      </c>
      <c r="L6601">
        <f>INDEX(RawData!K$2:K$1048576,MATCH(FmtData!$B$4+(ROW()-10),RawData!$A$2:$A$1048576,0))</f>
        <v>192.6</v>
      </c>
      <c r="M6601">
        <f>INDEX(RawData!L$2:L$1048576,MATCH(FmtData!$B$4+(ROW()-10),RawData!$A$2:$A$1048576,0))</f>
        <v>23.5</v>
      </c>
      <c r="N6601">
        <f>INDEX(RawData!M$2:M$1048576,MATCH(FmtData!$B$4+(ROW()-10),RawData!$A$2:$A$1048576,0))</f>
        <v>22</v>
      </c>
      <c r="O6601">
        <f>INDEX(RawData!N$2:N$1048576,MATCH(FmtData!$B$4+(ROW()-10),RawData!$A$2:$A$1048576,0))</f>
        <v>176.3</v>
      </c>
      <c r="P6601">
        <f>INDEX(RawData!O$2:O$1048576,MATCH(FmtData!$B$4+(ROW()-10),RawData!$A$2:$A$1048576,0))</f>
        <v>35.819800000000001</v>
      </c>
      <c r="Q6601">
        <f>INDEX(RawData!P$2:P$1048576,MATCH(FmtData!$B$4+(ROW()-10),RawData!$A$2:$A$1048576,0))</f>
        <v>231.44499999999999</v>
      </c>
      <c r="R6601">
        <f>INDEX(RawData!Q$2:Q$1048576,MATCH(FmtData!$B$4+(ROW()-10),RawData!$A$2:$A$1048576,0))</f>
        <v>2.4414100000000002E-3</v>
      </c>
      <c r="S6601">
        <f>INDEX(RawData!R$2:R$1048576,MATCH(FmtData!$B$4+(ROW()-10),RawData!$A$2:$A$1048576,0))</f>
        <v>0.51633799999999996</v>
      </c>
      <c r="T6601">
        <f>INDEX(RawData!S$2:S$1048576,MATCH(FmtData!$B$4+(ROW()-10),RawData!$A$2:$A$1048576,0))</f>
        <v>0.52676999999999996</v>
      </c>
      <c r="U6601">
        <f>INDEX(RawData!T$2:T$1048576,MATCH(FmtData!$B$4+(ROW()-10),RawData!$A$2:$A$1048576,0))</f>
        <v>0.83923300000000001</v>
      </c>
      <c r="V6601">
        <f>INDEX(RawData!U$2:U$1048576,MATCH(FmtData!$B$4+(ROW()-10),RawData!$A$2:$A$1048576,0))</f>
        <v>1.02234</v>
      </c>
      <c r="W6601" s="8">
        <f t="shared" si="2340"/>
        <v>0.18310700000000002</v>
      </c>
      <c r="X6601" s="8">
        <f t="shared" si="2341"/>
        <v>-0.26073607999999993</v>
      </c>
      <c r="Y6601" s="8">
        <f t="shared" si="2342"/>
        <v>-0.15884651999999996</v>
      </c>
      <c r="Z6601" s="8">
        <f t="shared" si="2343"/>
        <v>10.152691814042056</v>
      </c>
      <c r="AA6601" s="8">
        <f t="shared" si="2344"/>
        <v>10.050802254042056</v>
      </c>
      <c r="AB6601" s="8">
        <f t="shared" si="2345"/>
        <v>10.101747034042056</v>
      </c>
      <c r="AC6601" s="6">
        <f t="shared" si="2337"/>
        <v>-275.88800000000003</v>
      </c>
      <c r="AD6601" s="15">
        <f t="shared" si="2334"/>
        <v>-16.115999999999985</v>
      </c>
      <c r="AE6601" s="15">
        <f t="shared" si="2335"/>
        <v>68.452791551277301</v>
      </c>
      <c r="AF6601" s="15">
        <f t="shared" si="2336"/>
        <v>41.299610510253387</v>
      </c>
      <c r="AG6601" s="15">
        <f t="shared" si="2346"/>
        <v>54.811079706319902</v>
      </c>
      <c r="AH6601" s="15">
        <f t="shared" si="2339"/>
        <v>-116.99460518134811</v>
      </c>
      <c r="AI6601" s="17">
        <f t="shared" si="2347"/>
        <v>1.1878894935333622</v>
      </c>
      <c r="AJ6601" s="17">
        <f t="shared" si="2348"/>
        <v>0.9425759205511306</v>
      </c>
      <c r="AK6601" s="17">
        <f t="shared" si="2349"/>
        <v>0.75951461028015788</v>
      </c>
      <c r="AL6601" s="17">
        <f t="shared" si="2350"/>
        <v>0.78174490703777533</v>
      </c>
      <c r="AM6601" s="17">
        <f t="shared" si="2351"/>
        <v>0.77052274714301561</v>
      </c>
      <c r="AN6601" s="17">
        <f t="shared" si="2352"/>
        <v>0.9425759205511306</v>
      </c>
      <c r="AO6601" s="17">
        <f t="shared" si="2333"/>
        <v>0</v>
      </c>
      <c r="AP6601" s="17">
        <f t="shared" si="2353"/>
        <v>7.7052274714301561</v>
      </c>
      <c r="AQ6601" s="17">
        <f t="shared" si="2354"/>
        <v>11.878894935333621</v>
      </c>
      <c r="AR6601" s="17">
        <f t="shared" si="2355"/>
        <v>20.030785911132281</v>
      </c>
      <c r="AU6601" s="17">
        <f t="shared" si="2338"/>
        <v>0.95107592055113055</v>
      </c>
    </row>
    <row r="6602" spans="2:47" x14ac:dyDescent="0.25">
      <c r="B6602">
        <f>INDEX(RawData!$A$2:$A$1048576,MATCH(FmtData!$B$4+(ROW()-10),RawData!$A$2:$A$1048576,0))</f>
        <v>6787</v>
      </c>
      <c r="C66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02)</f>
        <v>42234.928587962961</v>
      </c>
      <c r="D6602" s="46">
        <f>IF($B$6=1,MID(INDEX(RawData!$B$2:$B$1048576, MATCH(FmtData!$B$4+(ROW()-10),RawData!$A$2:$A$1048576,0)),12,8)+$B$5/24,INDEX(RawData!$C$2:$C$1048576, MATCH(FmtData!$B$4+(ROW()-10),RawData!$A$2:$A$1048576,0)))</f>
        <v>0.92858796296296298</v>
      </c>
      <c r="E6602">
        <f>INDEX(RawData!D$2:D$1048576,MATCH(FmtData!$B$4+(ROW()-10),RawData!$A$2:$A$1048576,0))</f>
        <v>2902.44</v>
      </c>
      <c r="F6602">
        <f>INDEX(RawData!E$2:E$1048576,MATCH(FmtData!$B$4+(ROW()-10),RawData!$A$2:$A$1048576,0))</f>
        <v>7.1738299999999997</v>
      </c>
      <c r="G6602">
        <f>INDEX(RawData!F$2:F$1048576,MATCH(FmtData!$B$4+(ROW()-10),RawData!$A$2:$A$1048576,0))</f>
        <v>-295.221</v>
      </c>
      <c r="H6602">
        <f>INDEX(RawData!G$2:G$1048576,MATCH(FmtData!$B$4+(ROW()-10),RawData!$A$2:$A$1048576,0))</f>
        <v>0.49984099999999998</v>
      </c>
      <c r="I6602">
        <f>INDEX(RawData!H$2:H$1048576,MATCH(FmtData!$B$4+(ROW()-10),RawData!$A$2:$A$1048576,0))</f>
        <v>-3.71981E-3</v>
      </c>
      <c r="J6602">
        <f>INDEX(RawData!I$2:I$1048576,MATCH(FmtData!$B$4+(ROW()-10),RawData!$A$2:$A$1048576,0))</f>
        <v>194.7</v>
      </c>
      <c r="K6602">
        <f>INDEX(RawData!J$2:J$1048576,MATCH(FmtData!$B$4+(ROW()-10),RawData!$A$2:$A$1048576,0))</f>
        <v>194.1</v>
      </c>
      <c r="L6602">
        <f>INDEX(RawData!K$2:K$1048576,MATCH(FmtData!$B$4+(ROW()-10),RawData!$A$2:$A$1048576,0))</f>
        <v>192.7</v>
      </c>
      <c r="M6602">
        <f>INDEX(RawData!L$2:L$1048576,MATCH(FmtData!$B$4+(ROW()-10),RawData!$A$2:$A$1048576,0))</f>
        <v>23.5</v>
      </c>
      <c r="N6602">
        <f>INDEX(RawData!M$2:M$1048576,MATCH(FmtData!$B$4+(ROW()-10),RawData!$A$2:$A$1048576,0))</f>
        <v>22</v>
      </c>
      <c r="O6602">
        <f>INDEX(RawData!N$2:N$1048576,MATCH(FmtData!$B$4+(ROW()-10),RawData!$A$2:$A$1048576,0))</f>
        <v>176.4</v>
      </c>
      <c r="P6602">
        <f>INDEX(RawData!O$2:O$1048576,MATCH(FmtData!$B$4+(ROW()-10),RawData!$A$2:$A$1048576,0))</f>
        <v>35.819800000000001</v>
      </c>
      <c r="Q6602">
        <f>INDEX(RawData!P$2:P$1048576,MATCH(FmtData!$B$4+(ROW()-10),RawData!$A$2:$A$1048576,0))</f>
        <v>231.72300000000001</v>
      </c>
      <c r="R6602">
        <f>INDEX(RawData!Q$2:Q$1048576,MATCH(FmtData!$B$4+(ROW()-10),RawData!$A$2:$A$1048576,0))</f>
        <v>1.8310500000000001E-3</v>
      </c>
      <c r="S6602">
        <f>INDEX(RawData!R$2:R$1048576,MATCH(FmtData!$B$4+(ROW()-10),RawData!$A$2:$A$1048576,0))</f>
        <v>0.51633799999999996</v>
      </c>
      <c r="T6602">
        <f>INDEX(RawData!S$2:S$1048576,MATCH(FmtData!$B$4+(ROW()-10),RawData!$A$2:$A$1048576,0))</f>
        <v>0.52676999999999996</v>
      </c>
      <c r="U6602">
        <f>INDEX(RawData!T$2:T$1048576,MATCH(FmtData!$B$4+(ROW()-10),RawData!$A$2:$A$1048576,0))</f>
        <v>0.82855199999999996</v>
      </c>
      <c r="V6602">
        <f>INDEX(RawData!U$2:U$1048576,MATCH(FmtData!$B$4+(ROW()-10),RawData!$A$2:$A$1048576,0))</f>
        <v>1.02234</v>
      </c>
      <c r="W6602" s="8">
        <f t="shared" si="2340"/>
        <v>0.19378800000000007</v>
      </c>
      <c r="X6602" s="8">
        <f t="shared" si="2341"/>
        <v>-0.26073607999999993</v>
      </c>
      <c r="Y6602" s="8">
        <f t="shared" si="2342"/>
        <v>-0.15884651999999996</v>
      </c>
      <c r="Z6602" s="8">
        <f t="shared" si="2343"/>
        <v>10.152691814042056</v>
      </c>
      <c r="AA6602" s="8">
        <f t="shared" si="2344"/>
        <v>10.050802254042056</v>
      </c>
      <c r="AB6602" s="8">
        <f t="shared" si="2345"/>
        <v>10.101747034042056</v>
      </c>
      <c r="AC6602" s="6">
        <f t="shared" si="2337"/>
        <v>-275.61</v>
      </c>
      <c r="AD6602" s="15">
        <f t="shared" si="2334"/>
        <v>-15.837999999999965</v>
      </c>
      <c r="AE6602" s="15">
        <f t="shared" si="2335"/>
        <v>68.452791551277301</v>
      </c>
      <c r="AF6602" s="15">
        <f t="shared" si="2336"/>
        <v>41.299610510253387</v>
      </c>
      <c r="AG6602" s="15">
        <f t="shared" si="2346"/>
        <v>54.811079706319902</v>
      </c>
      <c r="AH6602" s="15">
        <f t="shared" si="2339"/>
        <v>-116.71660518134809</v>
      </c>
      <c r="AI6602" s="17">
        <f t="shared" si="2347"/>
        <v>1.187348835675045</v>
      </c>
      <c r="AJ6602" s="17">
        <f t="shared" si="2348"/>
        <v>0.94223547791758344</v>
      </c>
      <c r="AK6602" s="17">
        <f t="shared" si="2349"/>
        <v>0.75951461028015788</v>
      </c>
      <c r="AL6602" s="17">
        <f t="shared" si="2350"/>
        <v>0.78174490703777533</v>
      </c>
      <c r="AM6602" s="17">
        <f t="shared" si="2351"/>
        <v>0.77052274714301561</v>
      </c>
      <c r="AN6602" s="17">
        <f t="shared" si="2352"/>
        <v>0.94223547791758344</v>
      </c>
      <c r="AO6602" s="17">
        <f t="shared" ref="AO6602:AO6665" si="2356">INDEX($AN$10:$AN$2627,MATCH(C6602+1/24,$C$10:$C$2627,1))-INDEX($AN$10:$AN$2627,MATCH(C6602,$C$10:$C$2627,1))</f>
        <v>0</v>
      </c>
      <c r="AP6602" s="17">
        <f t="shared" si="2353"/>
        <v>7.7052274714301561</v>
      </c>
      <c r="AQ6602" s="17">
        <f t="shared" si="2354"/>
        <v>11.87348835675045</v>
      </c>
      <c r="AR6602" s="17">
        <f t="shared" si="2355"/>
        <v>20.011549605334785</v>
      </c>
      <c r="AU6602" s="17">
        <f t="shared" si="2338"/>
        <v>0.95073547791758339</v>
      </c>
    </row>
    <row r="6603" spans="2:47" x14ac:dyDescent="0.25">
      <c r="B6603">
        <f>INDEX(RawData!$A$2:$A$1048576,MATCH(FmtData!$B$4+(ROW()-10),RawData!$A$2:$A$1048576,0))</f>
        <v>6788</v>
      </c>
      <c r="C66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03)</f>
        <v>42234.9297337963</v>
      </c>
      <c r="D6603" s="46">
        <f>IF($B$6=1,MID(INDEX(RawData!$B$2:$B$1048576, MATCH(FmtData!$B$4+(ROW()-10),RawData!$A$2:$A$1048576,0)),12,8)+$B$5/24,INDEX(RawData!$C$2:$C$1048576, MATCH(FmtData!$B$4+(ROW()-10),RawData!$A$2:$A$1048576,0)))</f>
        <v>0.92973379629629627</v>
      </c>
      <c r="E6603">
        <f>INDEX(RawData!D$2:D$1048576,MATCH(FmtData!$B$4+(ROW()-10),RawData!$A$2:$A$1048576,0))</f>
        <v>2904.3</v>
      </c>
      <c r="F6603">
        <f>INDEX(RawData!E$2:E$1048576,MATCH(FmtData!$B$4+(ROW()-10),RawData!$A$2:$A$1048576,0))</f>
        <v>6.25</v>
      </c>
      <c r="G6603">
        <f>INDEX(RawData!F$2:F$1048576,MATCH(FmtData!$B$4+(ROW()-10),RawData!$A$2:$A$1048576,0))</f>
        <v>-295.221</v>
      </c>
      <c r="H6603">
        <f>INDEX(RawData!G$2:G$1048576,MATCH(FmtData!$B$4+(ROW()-10),RawData!$A$2:$A$1048576,0))</f>
        <v>0.49982199999999999</v>
      </c>
      <c r="I6603">
        <f>INDEX(RawData!H$2:H$1048576,MATCH(FmtData!$B$4+(ROW()-10),RawData!$A$2:$A$1048576,0))</f>
        <v>-3.71981E-3</v>
      </c>
      <c r="J6603">
        <f>INDEX(RawData!I$2:I$1048576,MATCH(FmtData!$B$4+(ROW()-10),RawData!$A$2:$A$1048576,0))</f>
        <v>197.5</v>
      </c>
      <c r="K6603">
        <f>INDEX(RawData!J$2:J$1048576,MATCH(FmtData!$B$4+(ROW()-10),RawData!$A$2:$A$1048576,0))</f>
        <v>196</v>
      </c>
      <c r="L6603">
        <f>INDEX(RawData!K$2:K$1048576,MATCH(FmtData!$B$4+(ROW()-10),RawData!$A$2:$A$1048576,0))</f>
        <v>193.1</v>
      </c>
      <c r="M6603">
        <f>INDEX(RawData!L$2:L$1048576,MATCH(FmtData!$B$4+(ROW()-10),RawData!$A$2:$A$1048576,0))</f>
        <v>23.5</v>
      </c>
      <c r="N6603">
        <f>INDEX(RawData!M$2:M$1048576,MATCH(FmtData!$B$4+(ROW()-10),RawData!$A$2:$A$1048576,0))</f>
        <v>22.1</v>
      </c>
      <c r="O6603">
        <f>INDEX(RawData!N$2:N$1048576,MATCH(FmtData!$B$4+(ROW()-10),RawData!$A$2:$A$1048576,0))</f>
        <v>176.3</v>
      </c>
      <c r="P6603">
        <f>INDEX(RawData!O$2:O$1048576,MATCH(FmtData!$B$4+(ROW()-10),RawData!$A$2:$A$1048576,0))</f>
        <v>35.819800000000001</v>
      </c>
      <c r="Q6603">
        <f>INDEX(RawData!P$2:P$1048576,MATCH(FmtData!$B$4+(ROW()-10),RawData!$A$2:$A$1048576,0))</f>
        <v>231.21299999999999</v>
      </c>
      <c r="R6603">
        <f>INDEX(RawData!Q$2:Q$1048576,MATCH(FmtData!$B$4+(ROW()-10),RawData!$A$2:$A$1048576,0))</f>
        <v>1.8310500000000001E-3</v>
      </c>
      <c r="S6603">
        <f>INDEX(RawData!R$2:R$1048576,MATCH(FmtData!$B$4+(ROW()-10),RawData!$A$2:$A$1048576,0))</f>
        <v>0.51633799999999996</v>
      </c>
      <c r="T6603">
        <f>INDEX(RawData!S$2:S$1048576,MATCH(FmtData!$B$4+(ROW()-10),RawData!$A$2:$A$1048576,0))</f>
        <v>0.52676999999999996</v>
      </c>
      <c r="U6603">
        <f>INDEX(RawData!T$2:T$1048576,MATCH(FmtData!$B$4+(ROW()-10),RawData!$A$2:$A$1048576,0))</f>
        <v>0.82092299999999996</v>
      </c>
      <c r="V6603">
        <f>INDEX(RawData!U$2:U$1048576,MATCH(FmtData!$B$4+(ROW()-10),RawData!$A$2:$A$1048576,0))</f>
        <v>1.02234</v>
      </c>
      <c r="W6603" s="8">
        <f t="shared" si="2340"/>
        <v>0.20141700000000007</v>
      </c>
      <c r="X6603" s="8">
        <f t="shared" si="2341"/>
        <v>-0.26073607999999993</v>
      </c>
      <c r="Y6603" s="8">
        <f t="shared" si="2342"/>
        <v>-0.15884651999999996</v>
      </c>
      <c r="Z6603" s="8">
        <f t="shared" si="2343"/>
        <v>10.152691814042056</v>
      </c>
      <c r="AA6603" s="8">
        <f t="shared" si="2344"/>
        <v>10.050802254042056</v>
      </c>
      <c r="AB6603" s="8">
        <f t="shared" si="2345"/>
        <v>10.101747034042056</v>
      </c>
      <c r="AC6603" s="6">
        <f t="shared" si="2337"/>
        <v>-276.12</v>
      </c>
      <c r="AD6603" s="15">
        <f t="shared" ref="AD6603:AD6666" si="2357">AC6603+$AD$4</f>
        <v>-16.347999999999956</v>
      </c>
      <c r="AE6603" s="15">
        <f t="shared" ref="AE6603:AE6666" si="2358">PI()*Z6603^2/4*($P$4+(Z6603-$Z$10))-$S$5</f>
        <v>68.452791551277301</v>
      </c>
      <c r="AF6603" s="15">
        <f t="shared" ref="AF6603:AF6666" si="2359">PI()*AA6603^2/4*($P$4+(AA6603-$AA$10))-$S$5</f>
        <v>41.299610510253387</v>
      </c>
      <c r="AG6603" s="15">
        <f t="shared" si="2346"/>
        <v>54.811079706319902</v>
      </c>
      <c r="AH6603" s="15">
        <f t="shared" si="2339"/>
        <v>-117.22660518134808</v>
      </c>
      <c r="AI6603" s="17">
        <f t="shared" si="2347"/>
        <v>1.1883410670706531</v>
      </c>
      <c r="AJ6603" s="17">
        <f t="shared" si="2348"/>
        <v>0.94286021932739073</v>
      </c>
      <c r="AK6603" s="17">
        <f t="shared" si="2349"/>
        <v>0.75951461028015788</v>
      </c>
      <c r="AL6603" s="17">
        <f t="shared" si="2350"/>
        <v>0.78174490703777533</v>
      </c>
      <c r="AM6603" s="17">
        <f t="shared" si="2351"/>
        <v>0.77052274714301561</v>
      </c>
      <c r="AN6603" s="17">
        <f t="shared" si="2352"/>
        <v>0.94286021932739073</v>
      </c>
      <c r="AO6603" s="17">
        <f t="shared" si="2356"/>
        <v>0</v>
      </c>
      <c r="AP6603" s="17">
        <f t="shared" si="2353"/>
        <v>7.7052274714301561</v>
      </c>
      <c r="AQ6603" s="17">
        <f t="shared" si="2354"/>
        <v>11.883410670706532</v>
      </c>
      <c r="AR6603" s="17">
        <f t="shared" si="2355"/>
        <v>20.024373809199783</v>
      </c>
      <c r="AU6603" s="17">
        <f t="shared" si="2338"/>
        <v>0.95136021932739068</v>
      </c>
    </row>
    <row r="6604" spans="2:47" x14ac:dyDescent="0.25">
      <c r="B6604">
        <f>INDEX(RawData!$A$2:$A$1048576,MATCH(FmtData!$B$4+(ROW()-10),RawData!$A$2:$A$1048576,0))</f>
        <v>6789</v>
      </c>
      <c r="C66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04)</f>
        <v>42234.930902777778</v>
      </c>
      <c r="D6604" s="46">
        <f>IF($B$6=1,MID(INDEX(RawData!$B$2:$B$1048576, MATCH(FmtData!$B$4+(ROW()-10),RawData!$A$2:$A$1048576,0)),12,8)+$B$5/24,INDEX(RawData!$C$2:$C$1048576, MATCH(FmtData!$B$4+(ROW()-10),RawData!$A$2:$A$1048576,0)))</f>
        <v>0.93090277777777775</v>
      </c>
      <c r="E6604">
        <f>INDEX(RawData!D$2:D$1048576,MATCH(FmtData!$B$4+(ROW()-10),RawData!$A$2:$A$1048576,0))</f>
        <v>2904.3</v>
      </c>
      <c r="F6604">
        <f>INDEX(RawData!E$2:E$1048576,MATCH(FmtData!$B$4+(ROW()-10),RawData!$A$2:$A$1048576,0))</f>
        <v>6.25</v>
      </c>
      <c r="G6604">
        <f>INDEX(RawData!F$2:F$1048576,MATCH(FmtData!$B$4+(ROW()-10),RawData!$A$2:$A$1048576,0))</f>
        <v>-295.221</v>
      </c>
      <c r="H6604">
        <f>INDEX(RawData!G$2:G$1048576,MATCH(FmtData!$B$4+(ROW()-10),RawData!$A$2:$A$1048576,0))</f>
        <v>0.49982199999999999</v>
      </c>
      <c r="I6604">
        <f>INDEX(RawData!H$2:H$1048576,MATCH(FmtData!$B$4+(ROW()-10),RawData!$A$2:$A$1048576,0))</f>
        <v>-3.71981E-3</v>
      </c>
      <c r="J6604">
        <f>INDEX(RawData!I$2:I$1048576,MATCH(FmtData!$B$4+(ROW()-10),RawData!$A$2:$A$1048576,0))</f>
        <v>195.4</v>
      </c>
      <c r="K6604">
        <f>INDEX(RawData!J$2:J$1048576,MATCH(FmtData!$B$4+(ROW()-10),RawData!$A$2:$A$1048576,0))</f>
        <v>195.3</v>
      </c>
      <c r="L6604">
        <f>INDEX(RawData!K$2:K$1048576,MATCH(FmtData!$B$4+(ROW()-10),RawData!$A$2:$A$1048576,0))</f>
        <v>193.5</v>
      </c>
      <c r="M6604">
        <f>INDEX(RawData!L$2:L$1048576,MATCH(FmtData!$B$4+(ROW()-10),RawData!$A$2:$A$1048576,0))</f>
        <v>23.5</v>
      </c>
      <c r="N6604">
        <f>INDEX(RawData!M$2:M$1048576,MATCH(FmtData!$B$4+(ROW()-10),RawData!$A$2:$A$1048576,0))</f>
        <v>22</v>
      </c>
      <c r="O6604">
        <f>INDEX(RawData!N$2:N$1048576,MATCH(FmtData!$B$4+(ROW()-10),RawData!$A$2:$A$1048576,0))</f>
        <v>176.4</v>
      </c>
      <c r="P6604">
        <f>INDEX(RawData!O$2:O$1048576,MATCH(FmtData!$B$4+(ROW()-10),RawData!$A$2:$A$1048576,0))</f>
        <v>35.819800000000001</v>
      </c>
      <c r="Q6604">
        <f>INDEX(RawData!P$2:P$1048576,MATCH(FmtData!$B$4+(ROW()-10),RawData!$A$2:$A$1048576,0))</f>
        <v>231.6</v>
      </c>
      <c r="R6604">
        <f>INDEX(RawData!Q$2:Q$1048576,MATCH(FmtData!$B$4+(ROW()-10),RawData!$A$2:$A$1048576,0))</f>
        <v>1.8310500000000001E-3</v>
      </c>
      <c r="S6604">
        <f>INDEX(RawData!R$2:R$1048576,MATCH(FmtData!$B$4+(ROW()-10),RawData!$A$2:$A$1048576,0))</f>
        <v>0.51633799999999996</v>
      </c>
      <c r="T6604">
        <f>INDEX(RawData!S$2:S$1048576,MATCH(FmtData!$B$4+(ROW()-10),RawData!$A$2:$A$1048576,0))</f>
        <v>0.52676999999999996</v>
      </c>
      <c r="U6604">
        <f>INDEX(RawData!T$2:T$1048576,MATCH(FmtData!$B$4+(ROW()-10),RawData!$A$2:$A$1048576,0))</f>
        <v>0.80871599999999999</v>
      </c>
      <c r="V6604">
        <f>INDEX(RawData!U$2:U$1048576,MATCH(FmtData!$B$4+(ROW()-10),RawData!$A$2:$A$1048576,0))</f>
        <v>0.99182099999999995</v>
      </c>
      <c r="W6604" s="8">
        <f t="shared" si="2340"/>
        <v>0.18310499999999996</v>
      </c>
      <c r="X6604" s="8">
        <f t="shared" si="2341"/>
        <v>-0.26073607999999993</v>
      </c>
      <c r="Y6604" s="8">
        <f t="shared" si="2342"/>
        <v>-0.15884651999999996</v>
      </c>
      <c r="Z6604" s="8">
        <f t="shared" si="2343"/>
        <v>10.152691814042056</v>
      </c>
      <c r="AA6604" s="8">
        <f t="shared" si="2344"/>
        <v>10.050802254042056</v>
      </c>
      <c r="AB6604" s="8">
        <f t="shared" si="2345"/>
        <v>10.101747034042056</v>
      </c>
      <c r="AC6604" s="6">
        <f t="shared" ref="AC6604:AC6667" si="2360">Q6604-$Q$10</f>
        <v>-275.73300000000006</v>
      </c>
      <c r="AD6604" s="15">
        <f t="shared" si="2357"/>
        <v>-15.961000000000013</v>
      </c>
      <c r="AE6604" s="15">
        <f t="shared" si="2358"/>
        <v>68.452791551277301</v>
      </c>
      <c r="AF6604" s="15">
        <f t="shared" si="2359"/>
        <v>41.299610510253387</v>
      </c>
      <c r="AG6604" s="15">
        <f t="shared" si="2346"/>
        <v>54.811079706319902</v>
      </c>
      <c r="AH6604" s="15">
        <f t="shared" si="2339"/>
        <v>-116.83960518134813</v>
      </c>
      <c r="AI6604" s="17">
        <f t="shared" si="2347"/>
        <v>1.18758798688909</v>
      </c>
      <c r="AJ6604" s="17">
        <f t="shared" si="2348"/>
        <v>0.94238607507563588</v>
      </c>
      <c r="AK6604" s="17">
        <f t="shared" si="2349"/>
        <v>0.75951461028015788</v>
      </c>
      <c r="AL6604" s="17">
        <f t="shared" si="2350"/>
        <v>0.78174490703777533</v>
      </c>
      <c r="AM6604" s="17">
        <f t="shared" si="2351"/>
        <v>0.77052274714301561</v>
      </c>
      <c r="AN6604" s="17">
        <f t="shared" si="2352"/>
        <v>0.94238607507563588</v>
      </c>
      <c r="AO6604" s="17">
        <f t="shared" si="2356"/>
        <v>0</v>
      </c>
      <c r="AP6604" s="17">
        <f t="shared" si="2353"/>
        <v>7.7052274714301561</v>
      </c>
      <c r="AQ6604" s="17">
        <f t="shared" si="2354"/>
        <v>11.8758798688909</v>
      </c>
      <c r="AR6604" s="17">
        <f t="shared" si="2355"/>
        <v>20.024373809199783</v>
      </c>
      <c r="AU6604" s="17">
        <f t="shared" si="2338"/>
        <v>0.95088607507563583</v>
      </c>
    </row>
    <row r="6605" spans="2:47" x14ac:dyDescent="0.25">
      <c r="B6605">
        <f>INDEX(RawData!$A$2:$A$1048576,MATCH(FmtData!$B$4+(ROW()-10),RawData!$A$2:$A$1048576,0))</f>
        <v>6790</v>
      </c>
      <c r="C66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05)</f>
        <v>42234.93204861111</v>
      </c>
      <c r="D6605" s="46">
        <f>IF($B$6=1,MID(INDEX(RawData!$B$2:$B$1048576, MATCH(FmtData!$B$4+(ROW()-10),RawData!$A$2:$A$1048576,0)),12,8)+$B$5/24,INDEX(RawData!$C$2:$C$1048576, MATCH(FmtData!$B$4+(ROW()-10),RawData!$A$2:$A$1048576,0)))</f>
        <v>0.93204861111111104</v>
      </c>
      <c r="E6605">
        <f>INDEX(RawData!D$2:D$1048576,MATCH(FmtData!$B$4+(ROW()-10),RawData!$A$2:$A$1048576,0))</f>
        <v>2901.19</v>
      </c>
      <c r="F6605">
        <f>INDEX(RawData!E$2:E$1048576,MATCH(FmtData!$B$4+(ROW()-10),RawData!$A$2:$A$1048576,0))</f>
        <v>7.1738299999999997</v>
      </c>
      <c r="G6605">
        <f>INDEX(RawData!F$2:F$1048576,MATCH(FmtData!$B$4+(ROW()-10),RawData!$A$2:$A$1048576,0))</f>
        <v>-295.221</v>
      </c>
      <c r="H6605">
        <f>INDEX(RawData!G$2:G$1048576,MATCH(FmtData!$B$4+(ROW()-10),RawData!$A$2:$A$1048576,0))</f>
        <v>0.49982199999999999</v>
      </c>
      <c r="I6605">
        <f>INDEX(RawData!H$2:H$1048576,MATCH(FmtData!$B$4+(ROW()-10),RawData!$A$2:$A$1048576,0))</f>
        <v>-3.71981E-3</v>
      </c>
      <c r="J6605">
        <f>INDEX(RawData!I$2:I$1048576,MATCH(FmtData!$B$4+(ROW()-10),RawData!$A$2:$A$1048576,0))</f>
        <v>195.8</v>
      </c>
      <c r="K6605">
        <f>INDEX(RawData!J$2:J$1048576,MATCH(FmtData!$B$4+(ROW()-10),RawData!$A$2:$A$1048576,0))</f>
        <v>193.6</v>
      </c>
      <c r="L6605">
        <f>INDEX(RawData!K$2:K$1048576,MATCH(FmtData!$B$4+(ROW()-10),RawData!$A$2:$A$1048576,0))</f>
        <v>193.9</v>
      </c>
      <c r="M6605">
        <f>INDEX(RawData!L$2:L$1048576,MATCH(FmtData!$B$4+(ROW()-10),RawData!$A$2:$A$1048576,0))</f>
        <v>23.5</v>
      </c>
      <c r="N6605">
        <f>INDEX(RawData!M$2:M$1048576,MATCH(FmtData!$B$4+(ROW()-10),RawData!$A$2:$A$1048576,0))</f>
        <v>22</v>
      </c>
      <c r="O6605">
        <f>INDEX(RawData!N$2:N$1048576,MATCH(FmtData!$B$4+(ROW()-10),RawData!$A$2:$A$1048576,0))</f>
        <v>176.3</v>
      </c>
      <c r="P6605">
        <f>INDEX(RawData!O$2:O$1048576,MATCH(FmtData!$B$4+(ROW()-10),RawData!$A$2:$A$1048576,0))</f>
        <v>35.819800000000001</v>
      </c>
      <c r="Q6605">
        <f>INDEX(RawData!P$2:P$1048576,MATCH(FmtData!$B$4+(ROW()-10),RawData!$A$2:$A$1048576,0))</f>
        <v>231.21299999999999</v>
      </c>
      <c r="R6605">
        <f>INDEX(RawData!Q$2:Q$1048576,MATCH(FmtData!$B$4+(ROW()-10),RawData!$A$2:$A$1048576,0))</f>
        <v>1.8310500000000001E-3</v>
      </c>
      <c r="S6605">
        <f>INDEX(RawData!R$2:R$1048576,MATCH(FmtData!$B$4+(ROW()-10),RawData!$A$2:$A$1048576,0))</f>
        <v>0.51633799999999996</v>
      </c>
      <c r="T6605">
        <f>INDEX(RawData!S$2:S$1048576,MATCH(FmtData!$B$4+(ROW()-10),RawData!$A$2:$A$1048576,0))</f>
        <v>0.52676999999999996</v>
      </c>
      <c r="U6605">
        <f>INDEX(RawData!T$2:T$1048576,MATCH(FmtData!$B$4+(ROW()-10),RawData!$A$2:$A$1048576,0))</f>
        <v>0.79803500000000005</v>
      </c>
      <c r="V6605">
        <f>INDEX(RawData!U$2:U$1048576,MATCH(FmtData!$B$4+(ROW()-10),RawData!$A$2:$A$1048576,0))</f>
        <v>0.99182099999999995</v>
      </c>
      <c r="W6605" s="8">
        <f t="shared" si="2340"/>
        <v>0.1937859999999999</v>
      </c>
      <c r="X6605" s="8">
        <f t="shared" si="2341"/>
        <v>-0.26073607999999993</v>
      </c>
      <c r="Y6605" s="8">
        <f t="shared" si="2342"/>
        <v>-0.15884651999999996</v>
      </c>
      <c r="Z6605" s="8">
        <f t="shared" si="2343"/>
        <v>10.152691814042056</v>
      </c>
      <c r="AA6605" s="8">
        <f t="shared" si="2344"/>
        <v>10.050802254042056</v>
      </c>
      <c r="AB6605" s="8">
        <f t="shared" si="2345"/>
        <v>10.101747034042056</v>
      </c>
      <c r="AC6605" s="6">
        <f t="shared" si="2360"/>
        <v>-276.12</v>
      </c>
      <c r="AD6605" s="15">
        <f t="shared" si="2357"/>
        <v>-16.347999999999956</v>
      </c>
      <c r="AE6605" s="15">
        <f t="shared" si="2358"/>
        <v>68.452791551277301</v>
      </c>
      <c r="AF6605" s="15">
        <f t="shared" si="2359"/>
        <v>41.299610510253387</v>
      </c>
      <c r="AG6605" s="15">
        <f t="shared" si="2346"/>
        <v>54.811079706319902</v>
      </c>
      <c r="AH6605" s="15">
        <f t="shared" si="2339"/>
        <v>-117.22660518134808</v>
      </c>
      <c r="AI6605" s="17">
        <f t="shared" si="2347"/>
        <v>1.1883410670706531</v>
      </c>
      <c r="AJ6605" s="17">
        <f t="shared" si="2348"/>
        <v>0.94286021932739073</v>
      </c>
      <c r="AK6605" s="17">
        <f t="shared" si="2349"/>
        <v>0.75951461028015788</v>
      </c>
      <c r="AL6605" s="17">
        <f t="shared" si="2350"/>
        <v>0.78174490703777533</v>
      </c>
      <c r="AM6605" s="17">
        <f t="shared" si="2351"/>
        <v>0.77052274714301561</v>
      </c>
      <c r="AN6605" s="17">
        <f t="shared" si="2352"/>
        <v>0.94286021932739073</v>
      </c>
      <c r="AO6605" s="17">
        <f t="shared" si="2356"/>
        <v>0</v>
      </c>
      <c r="AP6605" s="17">
        <f t="shared" si="2353"/>
        <v>7.7052274714301561</v>
      </c>
      <c r="AQ6605" s="17">
        <f t="shared" si="2354"/>
        <v>11.883410670706532</v>
      </c>
      <c r="AR6605" s="17">
        <f t="shared" si="2355"/>
        <v>20.002931188758847</v>
      </c>
      <c r="AU6605" s="17">
        <f t="shared" si="2338"/>
        <v>0.95136021932739068</v>
      </c>
    </row>
    <row r="6606" spans="2:47" x14ac:dyDescent="0.25">
      <c r="B6606">
        <f>INDEX(RawData!$A$2:$A$1048576,MATCH(FmtData!$B$4+(ROW()-10),RawData!$A$2:$A$1048576,0))</f>
        <v>6791</v>
      </c>
      <c r="C66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06)</f>
        <v>42234.933217592596</v>
      </c>
      <c r="D6606" s="46">
        <f>IF($B$6=1,MID(INDEX(RawData!$B$2:$B$1048576, MATCH(FmtData!$B$4+(ROW()-10),RawData!$A$2:$A$1048576,0)),12,8)+$B$5/24,INDEX(RawData!$C$2:$C$1048576, MATCH(FmtData!$B$4+(ROW()-10),RawData!$A$2:$A$1048576,0)))</f>
        <v>0.93321759259259263</v>
      </c>
      <c r="E6606">
        <f>INDEX(RawData!D$2:D$1048576,MATCH(FmtData!$B$4+(ROW()-10),RawData!$A$2:$A$1048576,0))</f>
        <v>2904.3</v>
      </c>
      <c r="F6606">
        <f>INDEX(RawData!E$2:E$1048576,MATCH(FmtData!$B$4+(ROW()-10),RawData!$A$2:$A$1048576,0))</f>
        <v>7.1738299999999997</v>
      </c>
      <c r="G6606">
        <f>INDEX(RawData!F$2:F$1048576,MATCH(FmtData!$B$4+(ROW()-10),RawData!$A$2:$A$1048576,0))</f>
        <v>-295.221</v>
      </c>
      <c r="H6606">
        <f>INDEX(RawData!G$2:G$1048576,MATCH(FmtData!$B$4+(ROW()-10),RawData!$A$2:$A$1048576,0))</f>
        <v>0.49984099999999998</v>
      </c>
      <c r="I6606">
        <f>INDEX(RawData!H$2:H$1048576,MATCH(FmtData!$B$4+(ROW()-10),RawData!$A$2:$A$1048576,0))</f>
        <v>-3.71981E-3</v>
      </c>
      <c r="J6606">
        <f>INDEX(RawData!I$2:I$1048576,MATCH(FmtData!$B$4+(ROW()-10),RawData!$A$2:$A$1048576,0))</f>
        <v>196.5</v>
      </c>
      <c r="K6606">
        <f>INDEX(RawData!J$2:J$1048576,MATCH(FmtData!$B$4+(ROW()-10),RawData!$A$2:$A$1048576,0))</f>
        <v>195.2</v>
      </c>
      <c r="L6606">
        <f>INDEX(RawData!K$2:K$1048576,MATCH(FmtData!$B$4+(ROW()-10),RawData!$A$2:$A$1048576,0))</f>
        <v>194.1</v>
      </c>
      <c r="M6606">
        <f>INDEX(RawData!L$2:L$1048576,MATCH(FmtData!$B$4+(ROW()-10),RawData!$A$2:$A$1048576,0))</f>
        <v>23.5</v>
      </c>
      <c r="N6606">
        <f>INDEX(RawData!M$2:M$1048576,MATCH(FmtData!$B$4+(ROW()-10),RawData!$A$2:$A$1048576,0))</f>
        <v>21.9</v>
      </c>
      <c r="O6606">
        <f>INDEX(RawData!N$2:N$1048576,MATCH(FmtData!$B$4+(ROW()-10),RawData!$A$2:$A$1048576,0))</f>
        <v>176.3</v>
      </c>
      <c r="P6606">
        <f>INDEX(RawData!O$2:O$1048576,MATCH(FmtData!$B$4+(ROW()-10),RawData!$A$2:$A$1048576,0))</f>
        <v>35.819800000000001</v>
      </c>
      <c r="Q6606">
        <f>INDEX(RawData!P$2:P$1048576,MATCH(FmtData!$B$4+(ROW()-10),RawData!$A$2:$A$1048576,0))</f>
        <v>231.49100000000001</v>
      </c>
      <c r="R6606">
        <f>INDEX(RawData!Q$2:Q$1048576,MATCH(FmtData!$B$4+(ROW()-10),RawData!$A$2:$A$1048576,0))</f>
        <v>1.8310500000000001E-3</v>
      </c>
      <c r="S6606">
        <f>INDEX(RawData!R$2:R$1048576,MATCH(FmtData!$B$4+(ROW()-10),RawData!$A$2:$A$1048576,0))</f>
        <v>0.51633799999999996</v>
      </c>
      <c r="T6606">
        <f>INDEX(RawData!S$2:S$1048576,MATCH(FmtData!$B$4+(ROW()-10),RawData!$A$2:$A$1048576,0))</f>
        <v>0.52676999999999996</v>
      </c>
      <c r="U6606">
        <f>INDEX(RawData!T$2:T$1048576,MATCH(FmtData!$B$4+(ROW()-10),RawData!$A$2:$A$1048576,0))</f>
        <v>0.79040500000000002</v>
      </c>
      <c r="V6606">
        <f>INDEX(RawData!U$2:U$1048576,MATCH(FmtData!$B$4+(ROW()-10),RawData!$A$2:$A$1048576,0))</f>
        <v>0.99182099999999995</v>
      </c>
      <c r="W6606" s="8">
        <f t="shared" si="2340"/>
        <v>0.20141599999999993</v>
      </c>
      <c r="X6606" s="8">
        <f t="shared" si="2341"/>
        <v>-0.26073607999999993</v>
      </c>
      <c r="Y6606" s="8">
        <f t="shared" si="2342"/>
        <v>-0.15884651999999996</v>
      </c>
      <c r="Z6606" s="8">
        <f t="shared" si="2343"/>
        <v>10.152691814042056</v>
      </c>
      <c r="AA6606" s="8">
        <f t="shared" si="2344"/>
        <v>10.050802254042056</v>
      </c>
      <c r="AB6606" s="8">
        <f t="shared" si="2345"/>
        <v>10.101747034042056</v>
      </c>
      <c r="AC6606" s="6">
        <f t="shared" si="2360"/>
        <v>-275.84199999999998</v>
      </c>
      <c r="AD6606" s="15">
        <f t="shared" si="2357"/>
        <v>-16.069999999999936</v>
      </c>
      <c r="AE6606" s="15">
        <f t="shared" si="2358"/>
        <v>68.452791551277301</v>
      </c>
      <c r="AF6606" s="15">
        <f t="shared" si="2359"/>
        <v>41.299610510253387</v>
      </c>
      <c r="AG6606" s="15">
        <f t="shared" si="2346"/>
        <v>54.811079706319902</v>
      </c>
      <c r="AH6606" s="15">
        <f t="shared" si="2339"/>
        <v>-116.94860518134806</v>
      </c>
      <c r="AI6606" s="17">
        <f t="shared" si="2347"/>
        <v>1.1877999981680665</v>
      </c>
      <c r="AJ6606" s="17">
        <f t="shared" si="2348"/>
        <v>0.94251957133207087</v>
      </c>
      <c r="AK6606" s="17">
        <f t="shared" si="2349"/>
        <v>0.75951461028015788</v>
      </c>
      <c r="AL6606" s="17">
        <f t="shared" si="2350"/>
        <v>0.78174490703777533</v>
      </c>
      <c r="AM6606" s="17">
        <f t="shared" si="2351"/>
        <v>0.77052274714301561</v>
      </c>
      <c r="AN6606" s="17">
        <f t="shared" si="2352"/>
        <v>0.94251957133207087</v>
      </c>
      <c r="AO6606" s="17">
        <f t="shared" si="2356"/>
        <v>0</v>
      </c>
      <c r="AP6606" s="17">
        <f t="shared" si="2353"/>
        <v>7.7052274714301561</v>
      </c>
      <c r="AQ6606" s="17">
        <f t="shared" si="2354"/>
        <v>11.877999981680665</v>
      </c>
      <c r="AR6606" s="17">
        <f t="shared" si="2355"/>
        <v>20.024373809199783</v>
      </c>
      <c r="AU6606" s="17">
        <f t="shared" si="2338"/>
        <v>0.95101957133207082</v>
      </c>
    </row>
    <row r="6607" spans="2:47" x14ac:dyDescent="0.25">
      <c r="B6607">
        <f>INDEX(RawData!$A$2:$A$1048576,MATCH(FmtData!$B$4+(ROW()-10),RawData!$A$2:$A$1048576,0))</f>
        <v>6792</v>
      </c>
      <c r="C66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07)</f>
        <v>42234.934374999997</v>
      </c>
      <c r="D6607" s="46">
        <f>IF($B$6=1,MID(INDEX(RawData!$B$2:$B$1048576, MATCH(FmtData!$B$4+(ROW()-10),RawData!$A$2:$A$1048576,0)),12,8)+$B$5/24,INDEX(RawData!$C$2:$C$1048576, MATCH(FmtData!$B$4+(ROW()-10),RawData!$A$2:$A$1048576,0)))</f>
        <v>0.93437500000000007</v>
      </c>
      <c r="E6607">
        <f>INDEX(RawData!D$2:D$1048576,MATCH(FmtData!$B$4+(ROW()-10),RawData!$A$2:$A$1048576,0))</f>
        <v>2901.19</v>
      </c>
      <c r="F6607">
        <f>INDEX(RawData!E$2:E$1048576,MATCH(FmtData!$B$4+(ROW()-10),RawData!$A$2:$A$1048576,0))</f>
        <v>6.25</v>
      </c>
      <c r="G6607">
        <f>INDEX(RawData!F$2:F$1048576,MATCH(FmtData!$B$4+(ROW()-10),RawData!$A$2:$A$1048576,0))</f>
        <v>-295.221</v>
      </c>
      <c r="H6607">
        <f>INDEX(RawData!G$2:G$1048576,MATCH(FmtData!$B$4+(ROW()-10),RawData!$A$2:$A$1048576,0))</f>
        <v>0.49982199999999999</v>
      </c>
      <c r="I6607">
        <f>INDEX(RawData!H$2:H$1048576,MATCH(FmtData!$B$4+(ROW()-10),RawData!$A$2:$A$1048576,0))</f>
        <v>-3.71981E-3</v>
      </c>
      <c r="J6607">
        <f>INDEX(RawData!I$2:I$1048576,MATCH(FmtData!$B$4+(ROW()-10),RawData!$A$2:$A$1048576,0))</f>
        <v>194.4</v>
      </c>
      <c r="K6607">
        <f>INDEX(RawData!J$2:J$1048576,MATCH(FmtData!$B$4+(ROW()-10),RawData!$A$2:$A$1048576,0))</f>
        <v>196.1</v>
      </c>
      <c r="L6607">
        <f>INDEX(RawData!K$2:K$1048576,MATCH(FmtData!$B$4+(ROW()-10),RawData!$A$2:$A$1048576,0))</f>
        <v>194.3</v>
      </c>
      <c r="M6607">
        <f>INDEX(RawData!L$2:L$1048576,MATCH(FmtData!$B$4+(ROW()-10),RawData!$A$2:$A$1048576,0))</f>
        <v>23.5</v>
      </c>
      <c r="N6607">
        <f>INDEX(RawData!M$2:M$1048576,MATCH(FmtData!$B$4+(ROW()-10),RawData!$A$2:$A$1048576,0))</f>
        <v>22</v>
      </c>
      <c r="O6607">
        <f>INDEX(RawData!N$2:N$1048576,MATCH(FmtData!$B$4+(ROW()-10),RawData!$A$2:$A$1048576,0))</f>
        <v>176.3</v>
      </c>
      <c r="P6607">
        <f>INDEX(RawData!O$2:O$1048576,MATCH(FmtData!$B$4+(ROW()-10),RawData!$A$2:$A$1048576,0))</f>
        <v>35.819800000000001</v>
      </c>
      <c r="Q6607">
        <f>INDEX(RawData!P$2:P$1048576,MATCH(FmtData!$B$4+(ROW()-10),RawData!$A$2:$A$1048576,0))</f>
        <v>231.6</v>
      </c>
      <c r="R6607">
        <f>INDEX(RawData!Q$2:Q$1048576,MATCH(FmtData!$B$4+(ROW()-10),RawData!$A$2:$A$1048576,0))</f>
        <v>1.8310500000000001E-3</v>
      </c>
      <c r="S6607">
        <f>INDEX(RawData!R$2:R$1048576,MATCH(FmtData!$B$4+(ROW()-10),RawData!$A$2:$A$1048576,0))</f>
        <v>0.51633799999999996</v>
      </c>
      <c r="T6607">
        <f>INDEX(RawData!S$2:S$1048576,MATCH(FmtData!$B$4+(ROW()-10),RawData!$A$2:$A$1048576,0))</f>
        <v>0.52676999999999996</v>
      </c>
      <c r="U6607">
        <f>INDEX(RawData!T$2:T$1048576,MATCH(FmtData!$B$4+(ROW()-10),RawData!$A$2:$A$1048576,0))</f>
        <v>0.77972399999999997</v>
      </c>
      <c r="V6607">
        <f>INDEX(RawData!U$2:U$1048576,MATCH(FmtData!$B$4+(ROW()-10),RawData!$A$2:$A$1048576,0))</f>
        <v>0.99182099999999995</v>
      </c>
      <c r="W6607" s="8">
        <f t="shared" si="2340"/>
        <v>0.21209699999999998</v>
      </c>
      <c r="X6607" s="8">
        <f t="shared" si="2341"/>
        <v>-0.26073607999999993</v>
      </c>
      <c r="Y6607" s="8">
        <f t="shared" si="2342"/>
        <v>-0.15884651999999996</v>
      </c>
      <c r="Z6607" s="8">
        <f t="shared" si="2343"/>
        <v>10.152691814042056</v>
      </c>
      <c r="AA6607" s="8">
        <f t="shared" si="2344"/>
        <v>10.050802254042056</v>
      </c>
      <c r="AB6607" s="8">
        <f t="shared" si="2345"/>
        <v>10.101747034042056</v>
      </c>
      <c r="AC6607" s="6">
        <f t="shared" si="2360"/>
        <v>-275.73300000000006</v>
      </c>
      <c r="AD6607" s="15">
        <f t="shared" si="2357"/>
        <v>-15.961000000000013</v>
      </c>
      <c r="AE6607" s="15">
        <f t="shared" si="2358"/>
        <v>68.452791551277301</v>
      </c>
      <c r="AF6607" s="15">
        <f t="shared" si="2359"/>
        <v>41.299610510253387</v>
      </c>
      <c r="AG6607" s="15">
        <f t="shared" si="2346"/>
        <v>54.811079706319902</v>
      </c>
      <c r="AH6607" s="15">
        <f t="shared" si="2339"/>
        <v>-116.83960518134813</v>
      </c>
      <c r="AI6607" s="17">
        <f t="shared" si="2347"/>
        <v>1.18758798688909</v>
      </c>
      <c r="AJ6607" s="17">
        <f t="shared" si="2348"/>
        <v>0.94238607507563588</v>
      </c>
      <c r="AK6607" s="17">
        <f t="shared" si="2349"/>
        <v>0.75951461028015788</v>
      </c>
      <c r="AL6607" s="17">
        <f t="shared" si="2350"/>
        <v>0.78174490703777533</v>
      </c>
      <c r="AM6607" s="17">
        <f t="shared" si="2351"/>
        <v>0.77052274714301561</v>
      </c>
      <c r="AN6607" s="17">
        <f t="shared" si="2352"/>
        <v>0.94238607507563588</v>
      </c>
      <c r="AO6607" s="17">
        <f t="shared" si="2356"/>
        <v>0</v>
      </c>
      <c r="AP6607" s="17">
        <f t="shared" si="2353"/>
        <v>7.7052274714301561</v>
      </c>
      <c r="AQ6607" s="17">
        <f t="shared" si="2354"/>
        <v>11.8758798688909</v>
      </c>
      <c r="AR6607" s="17">
        <f t="shared" si="2355"/>
        <v>20.002931188758847</v>
      </c>
      <c r="AU6607" s="17">
        <f t="shared" si="2338"/>
        <v>0.95088607507563583</v>
      </c>
    </row>
    <row r="6608" spans="2:47" x14ac:dyDescent="0.25">
      <c r="B6608">
        <f>INDEX(RawData!$A$2:$A$1048576,MATCH(FmtData!$B$4+(ROW()-10),RawData!$A$2:$A$1048576,0))</f>
        <v>6793</v>
      </c>
      <c r="C66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08)</f>
        <v>42234.935520833336</v>
      </c>
      <c r="D6608" s="46">
        <f>IF($B$6=1,MID(INDEX(RawData!$B$2:$B$1048576, MATCH(FmtData!$B$4+(ROW()-10),RawData!$A$2:$A$1048576,0)),12,8)+$B$5/24,INDEX(RawData!$C$2:$C$1048576, MATCH(FmtData!$B$4+(ROW()-10),RawData!$A$2:$A$1048576,0)))</f>
        <v>0.93552083333333336</v>
      </c>
      <c r="E6608">
        <f>INDEX(RawData!D$2:D$1048576,MATCH(FmtData!$B$4+(ROW()-10),RawData!$A$2:$A$1048576,0))</f>
        <v>2901.19</v>
      </c>
      <c r="F6608">
        <f>INDEX(RawData!E$2:E$1048576,MATCH(FmtData!$B$4+(ROW()-10),RawData!$A$2:$A$1048576,0))</f>
        <v>6.25</v>
      </c>
      <c r="G6608">
        <f>INDEX(RawData!F$2:F$1048576,MATCH(FmtData!$B$4+(ROW()-10),RawData!$A$2:$A$1048576,0))</f>
        <v>-295.221</v>
      </c>
      <c r="H6608">
        <f>INDEX(RawData!G$2:G$1048576,MATCH(FmtData!$B$4+(ROW()-10),RawData!$A$2:$A$1048576,0))</f>
        <v>0.49984099999999998</v>
      </c>
      <c r="I6608">
        <f>INDEX(RawData!H$2:H$1048576,MATCH(FmtData!$B$4+(ROW()-10),RawData!$A$2:$A$1048576,0))</f>
        <v>-3.71981E-3</v>
      </c>
      <c r="J6608">
        <f>INDEX(RawData!I$2:I$1048576,MATCH(FmtData!$B$4+(ROW()-10),RawData!$A$2:$A$1048576,0))</f>
        <v>197.3</v>
      </c>
      <c r="K6608">
        <f>INDEX(RawData!J$2:J$1048576,MATCH(FmtData!$B$4+(ROW()-10),RawData!$A$2:$A$1048576,0))</f>
        <v>194.2</v>
      </c>
      <c r="L6608">
        <f>INDEX(RawData!K$2:K$1048576,MATCH(FmtData!$B$4+(ROW()-10),RawData!$A$2:$A$1048576,0))</f>
        <v>194.4</v>
      </c>
      <c r="M6608">
        <f>INDEX(RawData!L$2:L$1048576,MATCH(FmtData!$B$4+(ROW()-10),RawData!$A$2:$A$1048576,0))</f>
        <v>23.5</v>
      </c>
      <c r="N6608">
        <f>INDEX(RawData!M$2:M$1048576,MATCH(FmtData!$B$4+(ROW()-10),RawData!$A$2:$A$1048576,0))</f>
        <v>22.1</v>
      </c>
      <c r="O6608">
        <f>INDEX(RawData!N$2:N$1048576,MATCH(FmtData!$B$4+(ROW()-10),RawData!$A$2:$A$1048576,0))</f>
        <v>176.2</v>
      </c>
      <c r="P6608">
        <f>INDEX(RawData!O$2:O$1048576,MATCH(FmtData!$B$4+(ROW()-10),RawData!$A$2:$A$1048576,0))</f>
        <v>35.819800000000001</v>
      </c>
      <c r="Q6608">
        <f>INDEX(RawData!P$2:P$1048576,MATCH(FmtData!$B$4+(ROW()-10),RawData!$A$2:$A$1048576,0))</f>
        <v>231.44499999999999</v>
      </c>
      <c r="R6608">
        <f>INDEX(RawData!Q$2:Q$1048576,MATCH(FmtData!$B$4+(ROW()-10),RawData!$A$2:$A$1048576,0))</f>
        <v>1.8310500000000001E-3</v>
      </c>
      <c r="S6608">
        <f>INDEX(RawData!R$2:R$1048576,MATCH(FmtData!$B$4+(ROW()-10),RawData!$A$2:$A$1048576,0))</f>
        <v>0.51633799999999996</v>
      </c>
      <c r="T6608">
        <f>INDEX(RawData!S$2:S$1048576,MATCH(FmtData!$B$4+(ROW()-10),RawData!$A$2:$A$1048576,0))</f>
        <v>0.52676999999999996</v>
      </c>
      <c r="U6608">
        <f>INDEX(RawData!T$2:T$1048576,MATCH(FmtData!$B$4+(ROW()-10),RawData!$A$2:$A$1048576,0))</f>
        <v>0.767517</v>
      </c>
      <c r="V6608">
        <f>INDEX(RawData!U$2:U$1048576,MATCH(FmtData!$B$4+(ROW()-10),RawData!$A$2:$A$1048576,0))</f>
        <v>0.94604500000000002</v>
      </c>
      <c r="W6608" s="8">
        <f t="shared" si="2340"/>
        <v>0.17852800000000002</v>
      </c>
      <c r="X6608" s="8">
        <f t="shared" si="2341"/>
        <v>-0.26073607999999993</v>
      </c>
      <c r="Y6608" s="8">
        <f t="shared" si="2342"/>
        <v>-0.15884651999999996</v>
      </c>
      <c r="Z6608" s="8">
        <f t="shared" si="2343"/>
        <v>10.152691814042056</v>
      </c>
      <c r="AA6608" s="8">
        <f t="shared" si="2344"/>
        <v>10.050802254042056</v>
      </c>
      <c r="AB6608" s="8">
        <f t="shared" si="2345"/>
        <v>10.101747034042056</v>
      </c>
      <c r="AC6608" s="6">
        <f t="shared" si="2360"/>
        <v>-275.88800000000003</v>
      </c>
      <c r="AD6608" s="15">
        <f t="shared" si="2357"/>
        <v>-16.115999999999985</v>
      </c>
      <c r="AE6608" s="15">
        <f t="shared" si="2358"/>
        <v>68.452791551277301</v>
      </c>
      <c r="AF6608" s="15">
        <f t="shared" si="2359"/>
        <v>41.299610510253387</v>
      </c>
      <c r="AG6608" s="15">
        <f t="shared" si="2346"/>
        <v>54.811079706319902</v>
      </c>
      <c r="AH6608" s="15">
        <f t="shared" si="2339"/>
        <v>-116.99460518134811</v>
      </c>
      <c r="AI6608" s="17">
        <f t="shared" si="2347"/>
        <v>1.1878894935333622</v>
      </c>
      <c r="AJ6608" s="17">
        <f t="shared" si="2348"/>
        <v>0.9425759205511306</v>
      </c>
      <c r="AK6608" s="17">
        <f t="shared" si="2349"/>
        <v>0.75951461028015788</v>
      </c>
      <c r="AL6608" s="17">
        <f t="shared" si="2350"/>
        <v>0.78174490703777533</v>
      </c>
      <c r="AM6608" s="17">
        <f t="shared" si="2351"/>
        <v>0.77052274714301561</v>
      </c>
      <c r="AN6608" s="17">
        <f t="shared" si="2352"/>
        <v>0.9425759205511306</v>
      </c>
      <c r="AO6608" s="17">
        <f t="shared" si="2356"/>
        <v>0</v>
      </c>
      <c r="AP6608" s="17">
        <f t="shared" si="2353"/>
        <v>7.7052274714301561</v>
      </c>
      <c r="AQ6608" s="17">
        <f t="shared" si="2354"/>
        <v>11.878894935333621</v>
      </c>
      <c r="AR6608" s="17">
        <f t="shared" si="2355"/>
        <v>20.002931188758847</v>
      </c>
      <c r="AU6608" s="17">
        <f t="shared" si="2338"/>
        <v>0.95107592055113055</v>
      </c>
    </row>
    <row r="6609" spans="2:47" x14ac:dyDescent="0.25">
      <c r="B6609">
        <f>INDEX(RawData!$A$2:$A$1048576,MATCH(FmtData!$B$4+(ROW()-10),RawData!$A$2:$A$1048576,0))</f>
        <v>6794</v>
      </c>
      <c r="C66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09)</f>
        <v>42234.936689814815</v>
      </c>
      <c r="D6609" s="46">
        <f>IF($B$6=1,MID(INDEX(RawData!$B$2:$B$1048576, MATCH(FmtData!$B$4+(ROW()-10),RawData!$A$2:$A$1048576,0)),12,8)+$B$5/24,INDEX(RawData!$C$2:$C$1048576, MATCH(FmtData!$B$4+(ROW()-10),RawData!$A$2:$A$1048576,0)))</f>
        <v>0.93668981481481473</v>
      </c>
      <c r="E6609">
        <f>INDEX(RawData!D$2:D$1048576,MATCH(FmtData!$B$4+(ROW()-10),RawData!$A$2:$A$1048576,0))</f>
        <v>2904.3</v>
      </c>
      <c r="F6609">
        <f>INDEX(RawData!E$2:E$1048576,MATCH(FmtData!$B$4+(ROW()-10),RawData!$A$2:$A$1048576,0))</f>
        <v>6.25</v>
      </c>
      <c r="G6609">
        <f>INDEX(RawData!F$2:F$1048576,MATCH(FmtData!$B$4+(ROW()-10),RawData!$A$2:$A$1048576,0))</f>
        <v>-295.221</v>
      </c>
      <c r="H6609">
        <f>INDEX(RawData!G$2:G$1048576,MATCH(FmtData!$B$4+(ROW()-10),RawData!$A$2:$A$1048576,0))</f>
        <v>0.49982199999999999</v>
      </c>
      <c r="I6609">
        <f>INDEX(RawData!H$2:H$1048576,MATCH(FmtData!$B$4+(ROW()-10),RawData!$A$2:$A$1048576,0))</f>
        <v>-3.71981E-3</v>
      </c>
      <c r="J6609">
        <f>INDEX(RawData!I$2:I$1048576,MATCH(FmtData!$B$4+(ROW()-10),RawData!$A$2:$A$1048576,0))</f>
        <v>195</v>
      </c>
      <c r="K6609">
        <f>INDEX(RawData!J$2:J$1048576,MATCH(FmtData!$B$4+(ROW()-10),RawData!$A$2:$A$1048576,0))</f>
        <v>194.2</v>
      </c>
      <c r="L6609">
        <f>INDEX(RawData!K$2:K$1048576,MATCH(FmtData!$B$4+(ROW()-10),RawData!$A$2:$A$1048576,0))</f>
        <v>193.9</v>
      </c>
      <c r="M6609">
        <f>INDEX(RawData!L$2:L$1048576,MATCH(FmtData!$B$4+(ROW()-10),RawData!$A$2:$A$1048576,0))</f>
        <v>23.5</v>
      </c>
      <c r="N6609">
        <f>INDEX(RawData!M$2:M$1048576,MATCH(FmtData!$B$4+(ROW()-10),RawData!$A$2:$A$1048576,0))</f>
        <v>22</v>
      </c>
      <c r="O6609">
        <f>INDEX(RawData!N$2:N$1048576,MATCH(FmtData!$B$4+(ROW()-10),RawData!$A$2:$A$1048576,0))</f>
        <v>176.4</v>
      </c>
      <c r="P6609">
        <f>INDEX(RawData!O$2:O$1048576,MATCH(FmtData!$B$4+(ROW()-10),RawData!$A$2:$A$1048576,0))</f>
        <v>35.819800000000001</v>
      </c>
      <c r="Q6609">
        <f>INDEX(RawData!P$2:P$1048576,MATCH(FmtData!$B$4+(ROW()-10),RawData!$A$2:$A$1048576,0))</f>
        <v>231.6</v>
      </c>
      <c r="R6609">
        <f>INDEX(RawData!Q$2:Q$1048576,MATCH(FmtData!$B$4+(ROW()-10),RawData!$A$2:$A$1048576,0))</f>
        <v>1.8310500000000001E-3</v>
      </c>
      <c r="S6609">
        <f>INDEX(RawData!R$2:R$1048576,MATCH(FmtData!$B$4+(ROW()-10),RawData!$A$2:$A$1048576,0))</f>
        <v>0.51633799999999996</v>
      </c>
      <c r="T6609">
        <f>INDEX(RawData!S$2:S$1048576,MATCH(FmtData!$B$4+(ROW()-10),RawData!$A$2:$A$1048576,0))</f>
        <v>0.52676999999999996</v>
      </c>
      <c r="U6609">
        <f>INDEX(RawData!T$2:T$1048576,MATCH(FmtData!$B$4+(ROW()-10),RawData!$A$2:$A$1048576,0))</f>
        <v>0.75683599999999995</v>
      </c>
      <c r="V6609">
        <f>INDEX(RawData!U$2:U$1048576,MATCH(FmtData!$B$4+(ROW()-10),RawData!$A$2:$A$1048576,0))</f>
        <v>0.94604500000000002</v>
      </c>
      <c r="W6609" s="8">
        <f t="shared" si="2340"/>
        <v>0.18920900000000007</v>
      </c>
      <c r="X6609" s="8">
        <f t="shared" si="2341"/>
        <v>-0.26073607999999993</v>
      </c>
      <c r="Y6609" s="8">
        <f t="shared" si="2342"/>
        <v>-0.15884651999999996</v>
      </c>
      <c r="Z6609" s="8">
        <f t="shared" si="2343"/>
        <v>10.152691814042056</v>
      </c>
      <c r="AA6609" s="8">
        <f t="shared" si="2344"/>
        <v>10.050802254042056</v>
      </c>
      <c r="AB6609" s="8">
        <f t="shared" si="2345"/>
        <v>10.101747034042056</v>
      </c>
      <c r="AC6609" s="6">
        <f t="shared" si="2360"/>
        <v>-275.73300000000006</v>
      </c>
      <c r="AD6609" s="15">
        <f t="shared" si="2357"/>
        <v>-15.961000000000013</v>
      </c>
      <c r="AE6609" s="15">
        <f t="shared" si="2358"/>
        <v>68.452791551277301</v>
      </c>
      <c r="AF6609" s="15">
        <f t="shared" si="2359"/>
        <v>41.299610510253387</v>
      </c>
      <c r="AG6609" s="15">
        <f t="shared" si="2346"/>
        <v>54.811079706319902</v>
      </c>
      <c r="AH6609" s="15">
        <f t="shared" si="2339"/>
        <v>-116.83960518134813</v>
      </c>
      <c r="AI6609" s="17">
        <f t="shared" si="2347"/>
        <v>1.18758798688909</v>
      </c>
      <c r="AJ6609" s="17">
        <f t="shared" si="2348"/>
        <v>0.94238607507563588</v>
      </c>
      <c r="AK6609" s="17">
        <f t="shared" si="2349"/>
        <v>0.75951461028015788</v>
      </c>
      <c r="AL6609" s="17">
        <f t="shared" si="2350"/>
        <v>0.78174490703777533</v>
      </c>
      <c r="AM6609" s="17">
        <f t="shared" si="2351"/>
        <v>0.77052274714301561</v>
      </c>
      <c r="AN6609" s="17">
        <f t="shared" si="2352"/>
        <v>0.94238607507563588</v>
      </c>
      <c r="AO6609" s="17">
        <f t="shared" si="2356"/>
        <v>0</v>
      </c>
      <c r="AP6609" s="17">
        <f t="shared" si="2353"/>
        <v>7.7052274714301561</v>
      </c>
      <c r="AQ6609" s="17">
        <f t="shared" si="2354"/>
        <v>11.8758798688909</v>
      </c>
      <c r="AR6609" s="17">
        <f t="shared" si="2355"/>
        <v>20.024373809199783</v>
      </c>
      <c r="AU6609" s="17">
        <f t="shared" si="2338"/>
        <v>0.95088607507563583</v>
      </c>
    </row>
    <row r="6610" spans="2:47" x14ac:dyDescent="0.25">
      <c r="B6610">
        <f>INDEX(RawData!$A$2:$A$1048576,MATCH(FmtData!$B$4+(ROW()-10),RawData!$A$2:$A$1048576,0))</f>
        <v>6795</v>
      </c>
      <c r="C66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10)</f>
        <v>42234.937847222223</v>
      </c>
      <c r="D6610" s="46">
        <f>IF($B$6=1,MID(INDEX(RawData!$B$2:$B$1048576, MATCH(FmtData!$B$4+(ROW()-10),RawData!$A$2:$A$1048576,0)),12,8)+$B$5/24,INDEX(RawData!$C$2:$C$1048576, MATCH(FmtData!$B$4+(ROW()-10),RawData!$A$2:$A$1048576,0)))</f>
        <v>0.93784722222222217</v>
      </c>
      <c r="E6610">
        <f>INDEX(RawData!D$2:D$1048576,MATCH(FmtData!$B$4+(ROW()-10),RawData!$A$2:$A$1048576,0))</f>
        <v>2902.44</v>
      </c>
      <c r="F6610">
        <f>INDEX(RawData!E$2:E$1048576,MATCH(FmtData!$B$4+(ROW()-10),RawData!$A$2:$A$1048576,0))</f>
        <v>7.1738299999999997</v>
      </c>
      <c r="G6610">
        <f>INDEX(RawData!F$2:F$1048576,MATCH(FmtData!$B$4+(ROW()-10),RawData!$A$2:$A$1048576,0))</f>
        <v>-295.221</v>
      </c>
      <c r="H6610">
        <f>INDEX(RawData!G$2:G$1048576,MATCH(FmtData!$B$4+(ROW()-10),RawData!$A$2:$A$1048576,0))</f>
        <v>0.49982199999999999</v>
      </c>
      <c r="I6610">
        <f>INDEX(RawData!H$2:H$1048576,MATCH(FmtData!$B$4+(ROW()-10),RawData!$A$2:$A$1048576,0))</f>
        <v>-3.71981E-3</v>
      </c>
      <c r="J6610">
        <f>INDEX(RawData!I$2:I$1048576,MATCH(FmtData!$B$4+(ROW()-10),RawData!$A$2:$A$1048576,0))</f>
        <v>196.9</v>
      </c>
      <c r="K6610">
        <f>INDEX(RawData!J$2:J$1048576,MATCH(FmtData!$B$4+(ROW()-10),RawData!$A$2:$A$1048576,0))</f>
        <v>196</v>
      </c>
      <c r="L6610">
        <f>INDEX(RawData!K$2:K$1048576,MATCH(FmtData!$B$4+(ROW()-10),RawData!$A$2:$A$1048576,0))</f>
        <v>193.3</v>
      </c>
      <c r="M6610">
        <f>INDEX(RawData!L$2:L$1048576,MATCH(FmtData!$B$4+(ROW()-10),RawData!$A$2:$A$1048576,0))</f>
        <v>23.5</v>
      </c>
      <c r="N6610">
        <f>INDEX(RawData!M$2:M$1048576,MATCH(FmtData!$B$4+(ROW()-10),RawData!$A$2:$A$1048576,0))</f>
        <v>22</v>
      </c>
      <c r="O6610">
        <f>INDEX(RawData!N$2:N$1048576,MATCH(FmtData!$B$4+(ROW()-10),RawData!$A$2:$A$1048576,0))</f>
        <v>176.2</v>
      </c>
      <c r="P6610">
        <f>INDEX(RawData!O$2:O$1048576,MATCH(FmtData!$B$4+(ROW()-10),RawData!$A$2:$A$1048576,0))</f>
        <v>35.819800000000001</v>
      </c>
      <c r="Q6610">
        <f>INDEX(RawData!P$2:P$1048576,MATCH(FmtData!$B$4+(ROW()-10),RawData!$A$2:$A$1048576,0))</f>
        <v>231.10400000000001</v>
      </c>
      <c r="R6610">
        <f>INDEX(RawData!Q$2:Q$1048576,MATCH(FmtData!$B$4+(ROW()-10),RawData!$A$2:$A$1048576,0))</f>
        <v>2.4414100000000002E-3</v>
      </c>
      <c r="S6610">
        <f>INDEX(RawData!R$2:R$1048576,MATCH(FmtData!$B$4+(ROW()-10),RawData!$A$2:$A$1048576,0))</f>
        <v>0.51633799999999996</v>
      </c>
      <c r="T6610">
        <f>INDEX(RawData!S$2:S$1048576,MATCH(FmtData!$B$4+(ROW()-10),RawData!$A$2:$A$1048576,0))</f>
        <v>0.52676999999999996</v>
      </c>
      <c r="U6610">
        <f>INDEX(RawData!T$2:T$1048576,MATCH(FmtData!$B$4+(ROW()-10),RawData!$A$2:$A$1048576,0))</f>
        <v>0.74920699999999996</v>
      </c>
      <c r="V6610">
        <f>INDEX(RawData!U$2:U$1048576,MATCH(FmtData!$B$4+(ROW()-10),RawData!$A$2:$A$1048576,0))</f>
        <v>0.94604500000000002</v>
      </c>
      <c r="W6610" s="8">
        <f t="shared" si="2340"/>
        <v>0.19683800000000007</v>
      </c>
      <c r="X6610" s="8">
        <f t="shared" si="2341"/>
        <v>-0.26073607999999993</v>
      </c>
      <c r="Y6610" s="8">
        <f t="shared" si="2342"/>
        <v>-0.15884651999999996</v>
      </c>
      <c r="Z6610" s="8">
        <f t="shared" si="2343"/>
        <v>10.152691814042056</v>
      </c>
      <c r="AA6610" s="8">
        <f t="shared" si="2344"/>
        <v>10.050802254042056</v>
      </c>
      <c r="AB6610" s="8">
        <f t="shared" si="2345"/>
        <v>10.101747034042056</v>
      </c>
      <c r="AC6610" s="6">
        <f t="shared" si="2360"/>
        <v>-276.22900000000004</v>
      </c>
      <c r="AD6610" s="15">
        <f t="shared" si="2357"/>
        <v>-16.456999999999994</v>
      </c>
      <c r="AE6610" s="15">
        <f t="shared" si="2358"/>
        <v>68.452791551277301</v>
      </c>
      <c r="AF6610" s="15">
        <f t="shared" si="2359"/>
        <v>41.299610510253387</v>
      </c>
      <c r="AG6610" s="15">
        <f t="shared" si="2346"/>
        <v>54.811079706319902</v>
      </c>
      <c r="AH6610" s="15">
        <f t="shared" si="2339"/>
        <v>-117.33560518134811</v>
      </c>
      <c r="AI6610" s="17">
        <f t="shared" si="2347"/>
        <v>1.1885533473425578</v>
      </c>
      <c r="AJ6610" s="17">
        <f t="shared" si="2348"/>
        <v>0.9429938499595244</v>
      </c>
      <c r="AK6610" s="17">
        <f t="shared" si="2349"/>
        <v>0.75951461028015788</v>
      </c>
      <c r="AL6610" s="17">
        <f t="shared" si="2350"/>
        <v>0.78174490703777533</v>
      </c>
      <c r="AM6610" s="17">
        <f t="shared" si="2351"/>
        <v>0.77052274714301561</v>
      </c>
      <c r="AN6610" s="17">
        <f t="shared" si="2352"/>
        <v>0.9429938499595244</v>
      </c>
      <c r="AO6610" s="17">
        <f t="shared" si="2356"/>
        <v>0</v>
      </c>
      <c r="AP6610" s="17">
        <f t="shared" si="2353"/>
        <v>7.7052274714301561</v>
      </c>
      <c r="AQ6610" s="17">
        <f t="shared" si="2354"/>
        <v>11.885533473425578</v>
      </c>
      <c r="AR6610" s="17">
        <f t="shared" si="2355"/>
        <v>20.011549605334785</v>
      </c>
      <c r="AU6610" s="17">
        <f t="shared" si="2338"/>
        <v>0.95149384995952435</v>
      </c>
    </row>
    <row r="6611" spans="2:47" x14ac:dyDescent="0.25">
      <c r="B6611">
        <f>INDEX(RawData!$A$2:$A$1048576,MATCH(FmtData!$B$4+(ROW()-10),RawData!$A$2:$A$1048576,0))</f>
        <v>6796</v>
      </c>
      <c r="C66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11)</f>
        <v>42234.938993055555</v>
      </c>
      <c r="D6611" s="46">
        <f>IF($B$6=1,MID(INDEX(RawData!$B$2:$B$1048576, MATCH(FmtData!$B$4+(ROW()-10),RawData!$A$2:$A$1048576,0)),12,8)+$B$5/24,INDEX(RawData!$C$2:$C$1048576, MATCH(FmtData!$B$4+(ROW()-10),RawData!$A$2:$A$1048576,0)))</f>
        <v>0.93899305555555557</v>
      </c>
      <c r="E6611">
        <f>INDEX(RawData!D$2:D$1048576,MATCH(FmtData!$B$4+(ROW()-10),RawData!$A$2:$A$1048576,0))</f>
        <v>2904.3</v>
      </c>
      <c r="F6611">
        <f>INDEX(RawData!E$2:E$1048576,MATCH(FmtData!$B$4+(ROW()-10),RawData!$A$2:$A$1048576,0))</f>
        <v>6.25</v>
      </c>
      <c r="G6611">
        <f>INDEX(RawData!F$2:F$1048576,MATCH(FmtData!$B$4+(ROW()-10),RawData!$A$2:$A$1048576,0))</f>
        <v>-295.221</v>
      </c>
      <c r="H6611">
        <f>INDEX(RawData!G$2:G$1048576,MATCH(FmtData!$B$4+(ROW()-10),RawData!$A$2:$A$1048576,0))</f>
        <v>0.49984099999999998</v>
      </c>
      <c r="I6611">
        <f>INDEX(RawData!H$2:H$1048576,MATCH(FmtData!$B$4+(ROW()-10),RawData!$A$2:$A$1048576,0))</f>
        <v>-3.71981E-3</v>
      </c>
      <c r="J6611">
        <f>INDEX(RawData!I$2:I$1048576,MATCH(FmtData!$B$4+(ROW()-10),RawData!$A$2:$A$1048576,0))</f>
        <v>195.3</v>
      </c>
      <c r="K6611">
        <f>INDEX(RawData!J$2:J$1048576,MATCH(FmtData!$B$4+(ROW()-10),RawData!$A$2:$A$1048576,0))</f>
        <v>195.3</v>
      </c>
      <c r="L6611">
        <f>INDEX(RawData!K$2:K$1048576,MATCH(FmtData!$B$4+(ROW()-10),RawData!$A$2:$A$1048576,0))</f>
        <v>193.3</v>
      </c>
      <c r="M6611">
        <f>INDEX(RawData!L$2:L$1048576,MATCH(FmtData!$B$4+(ROW()-10),RawData!$A$2:$A$1048576,0))</f>
        <v>23.5</v>
      </c>
      <c r="N6611">
        <f>INDEX(RawData!M$2:M$1048576,MATCH(FmtData!$B$4+(ROW()-10),RawData!$A$2:$A$1048576,0))</f>
        <v>22</v>
      </c>
      <c r="O6611">
        <f>INDEX(RawData!N$2:N$1048576,MATCH(FmtData!$B$4+(ROW()-10),RawData!$A$2:$A$1048576,0))</f>
        <v>176.3</v>
      </c>
      <c r="P6611">
        <f>INDEX(RawData!O$2:O$1048576,MATCH(FmtData!$B$4+(ROW()-10),RawData!$A$2:$A$1048576,0))</f>
        <v>35.819800000000001</v>
      </c>
      <c r="Q6611">
        <f>INDEX(RawData!P$2:P$1048576,MATCH(FmtData!$B$4+(ROW()-10),RawData!$A$2:$A$1048576,0))</f>
        <v>231.44499999999999</v>
      </c>
      <c r="R6611">
        <f>INDEX(RawData!Q$2:Q$1048576,MATCH(FmtData!$B$4+(ROW()-10),RawData!$A$2:$A$1048576,0))</f>
        <v>2.4414100000000002E-3</v>
      </c>
      <c r="S6611">
        <f>INDEX(RawData!R$2:R$1048576,MATCH(FmtData!$B$4+(ROW()-10),RawData!$A$2:$A$1048576,0))</f>
        <v>0.51633799999999996</v>
      </c>
      <c r="T6611">
        <f>INDEX(RawData!S$2:S$1048576,MATCH(FmtData!$B$4+(ROW()-10),RawData!$A$2:$A$1048576,0))</f>
        <v>0.52676999999999996</v>
      </c>
      <c r="U6611">
        <f>INDEX(RawData!T$2:T$1048576,MATCH(FmtData!$B$4+(ROW()-10),RawData!$A$2:$A$1048576,0))</f>
        <v>0.74157700000000004</v>
      </c>
      <c r="V6611">
        <f>INDEX(RawData!U$2:U$1048576,MATCH(FmtData!$B$4+(ROW()-10),RawData!$A$2:$A$1048576,0))</f>
        <v>0.94604500000000002</v>
      </c>
      <c r="W6611" s="8">
        <f t="shared" si="2340"/>
        <v>0.20446799999999998</v>
      </c>
      <c r="X6611" s="8">
        <f t="shared" si="2341"/>
        <v>-0.26073607999999993</v>
      </c>
      <c r="Y6611" s="8">
        <f t="shared" si="2342"/>
        <v>-0.15884651999999996</v>
      </c>
      <c r="Z6611" s="8">
        <f t="shared" si="2343"/>
        <v>10.152691814042056</v>
      </c>
      <c r="AA6611" s="8">
        <f t="shared" si="2344"/>
        <v>10.050802254042056</v>
      </c>
      <c r="AB6611" s="8">
        <f t="shared" si="2345"/>
        <v>10.101747034042056</v>
      </c>
      <c r="AC6611" s="6">
        <f t="shared" si="2360"/>
        <v>-275.88800000000003</v>
      </c>
      <c r="AD6611" s="15">
        <f t="shared" si="2357"/>
        <v>-16.115999999999985</v>
      </c>
      <c r="AE6611" s="15">
        <f t="shared" si="2358"/>
        <v>68.452791551277301</v>
      </c>
      <c r="AF6611" s="15">
        <f t="shared" si="2359"/>
        <v>41.299610510253387</v>
      </c>
      <c r="AG6611" s="15">
        <f t="shared" si="2346"/>
        <v>54.811079706319902</v>
      </c>
      <c r="AH6611" s="15">
        <f t="shared" si="2339"/>
        <v>-116.99460518134811</v>
      </c>
      <c r="AI6611" s="17">
        <f t="shared" si="2347"/>
        <v>1.1878894935333622</v>
      </c>
      <c r="AJ6611" s="17">
        <f t="shared" si="2348"/>
        <v>0.9425759205511306</v>
      </c>
      <c r="AK6611" s="17">
        <f t="shared" si="2349"/>
        <v>0.75951461028015788</v>
      </c>
      <c r="AL6611" s="17">
        <f t="shared" si="2350"/>
        <v>0.78174490703777533</v>
      </c>
      <c r="AM6611" s="17">
        <f t="shared" si="2351"/>
        <v>0.77052274714301561</v>
      </c>
      <c r="AN6611" s="17">
        <f t="shared" si="2352"/>
        <v>0.9425759205511306</v>
      </c>
      <c r="AO6611" s="17">
        <f t="shared" si="2356"/>
        <v>0</v>
      </c>
      <c r="AP6611" s="17">
        <f t="shared" si="2353"/>
        <v>7.7052274714301561</v>
      </c>
      <c r="AQ6611" s="17">
        <f t="shared" si="2354"/>
        <v>11.878894935333621</v>
      </c>
      <c r="AR6611" s="17">
        <f t="shared" si="2355"/>
        <v>20.024373809199783</v>
      </c>
      <c r="AU6611" s="17">
        <f t="shared" si="2338"/>
        <v>0.95107592055113055</v>
      </c>
    </row>
    <row r="6612" spans="2:47" x14ac:dyDescent="0.25">
      <c r="B6612">
        <f>INDEX(RawData!$A$2:$A$1048576,MATCH(FmtData!$B$4+(ROW()-10),RawData!$A$2:$A$1048576,0))</f>
        <v>6797</v>
      </c>
      <c r="C66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12)</f>
        <v>42234.940162037034</v>
      </c>
      <c r="D6612" s="46">
        <f>IF($B$6=1,MID(INDEX(RawData!$B$2:$B$1048576, MATCH(FmtData!$B$4+(ROW()-10),RawData!$A$2:$A$1048576,0)),12,8)+$B$5/24,INDEX(RawData!$C$2:$C$1048576, MATCH(FmtData!$B$4+(ROW()-10),RawData!$A$2:$A$1048576,0)))</f>
        <v>0.94016203703703705</v>
      </c>
      <c r="E6612">
        <f>INDEX(RawData!D$2:D$1048576,MATCH(FmtData!$B$4+(ROW()-10),RawData!$A$2:$A$1048576,0))</f>
        <v>2901.19</v>
      </c>
      <c r="F6612">
        <f>INDEX(RawData!E$2:E$1048576,MATCH(FmtData!$B$4+(ROW()-10),RawData!$A$2:$A$1048576,0))</f>
        <v>6.25</v>
      </c>
      <c r="G6612">
        <f>INDEX(RawData!F$2:F$1048576,MATCH(FmtData!$B$4+(ROW()-10),RawData!$A$2:$A$1048576,0))</f>
        <v>-295.221</v>
      </c>
      <c r="H6612">
        <f>INDEX(RawData!G$2:G$1048576,MATCH(FmtData!$B$4+(ROW()-10),RawData!$A$2:$A$1048576,0))</f>
        <v>0.49982199999999999</v>
      </c>
      <c r="I6612">
        <f>INDEX(RawData!H$2:H$1048576,MATCH(FmtData!$B$4+(ROW()-10),RawData!$A$2:$A$1048576,0))</f>
        <v>-3.71981E-3</v>
      </c>
      <c r="J6612">
        <f>INDEX(RawData!I$2:I$1048576,MATCH(FmtData!$B$4+(ROW()-10),RawData!$A$2:$A$1048576,0))</f>
        <v>196.2</v>
      </c>
      <c r="K6612">
        <f>INDEX(RawData!J$2:J$1048576,MATCH(FmtData!$B$4+(ROW()-10),RawData!$A$2:$A$1048576,0))</f>
        <v>193.6</v>
      </c>
      <c r="L6612">
        <f>INDEX(RawData!K$2:K$1048576,MATCH(FmtData!$B$4+(ROW()-10),RawData!$A$2:$A$1048576,0))</f>
        <v>193.6</v>
      </c>
      <c r="M6612">
        <f>INDEX(RawData!L$2:L$1048576,MATCH(FmtData!$B$4+(ROW()-10),RawData!$A$2:$A$1048576,0))</f>
        <v>23.5</v>
      </c>
      <c r="N6612">
        <f>INDEX(RawData!M$2:M$1048576,MATCH(FmtData!$B$4+(ROW()-10),RawData!$A$2:$A$1048576,0))</f>
        <v>22.1</v>
      </c>
      <c r="O6612">
        <f>INDEX(RawData!N$2:N$1048576,MATCH(FmtData!$B$4+(ROW()-10),RawData!$A$2:$A$1048576,0))</f>
        <v>176.2</v>
      </c>
      <c r="P6612">
        <f>INDEX(RawData!O$2:O$1048576,MATCH(FmtData!$B$4+(ROW()-10),RawData!$A$2:$A$1048576,0))</f>
        <v>35.819800000000001</v>
      </c>
      <c r="Q6612">
        <f>INDEX(RawData!P$2:P$1048576,MATCH(FmtData!$B$4+(ROW()-10),RawData!$A$2:$A$1048576,0))</f>
        <v>230.98</v>
      </c>
      <c r="R6612">
        <f>INDEX(RawData!Q$2:Q$1048576,MATCH(FmtData!$B$4+(ROW()-10),RawData!$A$2:$A$1048576,0))</f>
        <v>1.8310500000000001E-3</v>
      </c>
      <c r="S6612">
        <f>INDEX(RawData!R$2:R$1048576,MATCH(FmtData!$B$4+(ROW()-10),RawData!$A$2:$A$1048576,0))</f>
        <v>0.51633799999999996</v>
      </c>
      <c r="T6612">
        <f>INDEX(RawData!S$2:S$1048576,MATCH(FmtData!$B$4+(ROW()-10),RawData!$A$2:$A$1048576,0))</f>
        <v>0.52676999999999996</v>
      </c>
      <c r="U6612">
        <f>INDEX(RawData!T$2:T$1048576,MATCH(FmtData!$B$4+(ROW()-10),RawData!$A$2:$A$1048576,0))</f>
        <v>0.72936999999999996</v>
      </c>
      <c r="V6612">
        <f>INDEX(RawData!U$2:U$1048576,MATCH(FmtData!$B$4+(ROW()-10),RawData!$A$2:$A$1048576,0))</f>
        <v>0.94604500000000002</v>
      </c>
      <c r="W6612" s="8">
        <f t="shared" si="2340"/>
        <v>0.21667500000000006</v>
      </c>
      <c r="X6612" s="8">
        <f t="shared" si="2341"/>
        <v>-0.26073607999999993</v>
      </c>
      <c r="Y6612" s="8">
        <f t="shared" si="2342"/>
        <v>-0.15884651999999996</v>
      </c>
      <c r="Z6612" s="8">
        <f t="shared" si="2343"/>
        <v>10.152691814042056</v>
      </c>
      <c r="AA6612" s="8">
        <f t="shared" si="2344"/>
        <v>10.050802254042056</v>
      </c>
      <c r="AB6612" s="8">
        <f t="shared" si="2345"/>
        <v>10.101747034042056</v>
      </c>
      <c r="AC6612" s="6">
        <f t="shared" si="2360"/>
        <v>-276.35300000000007</v>
      </c>
      <c r="AD6612" s="15">
        <f t="shared" si="2357"/>
        <v>-16.581000000000017</v>
      </c>
      <c r="AE6612" s="15">
        <f t="shared" si="2358"/>
        <v>68.452791551277301</v>
      </c>
      <c r="AF6612" s="15">
        <f t="shared" si="2359"/>
        <v>41.299610510253387</v>
      </c>
      <c r="AG6612" s="15">
        <f t="shared" si="2346"/>
        <v>54.811079706319902</v>
      </c>
      <c r="AH6612" s="15">
        <f t="shared" si="2339"/>
        <v>-117.45960518134814</v>
      </c>
      <c r="AI6612" s="17">
        <f t="shared" si="2347"/>
        <v>1.1887949327299165</v>
      </c>
      <c r="AJ6612" s="17">
        <f t="shared" si="2348"/>
        <v>0.94314591619194865</v>
      </c>
      <c r="AK6612" s="17">
        <f t="shared" si="2349"/>
        <v>0.75951461028015788</v>
      </c>
      <c r="AL6612" s="17">
        <f t="shared" si="2350"/>
        <v>0.78174490703777533</v>
      </c>
      <c r="AM6612" s="17">
        <f t="shared" si="2351"/>
        <v>0.77052274714301561</v>
      </c>
      <c r="AN6612" s="17">
        <f t="shared" si="2352"/>
        <v>0.94314591619194865</v>
      </c>
      <c r="AO6612" s="17">
        <f t="shared" si="2356"/>
        <v>0</v>
      </c>
      <c r="AP6612" s="17">
        <f t="shared" si="2353"/>
        <v>7.7052274714301561</v>
      </c>
      <c r="AQ6612" s="17">
        <f t="shared" si="2354"/>
        <v>11.887949327299165</v>
      </c>
      <c r="AR6612" s="17">
        <f t="shared" si="2355"/>
        <v>20.002931188758847</v>
      </c>
      <c r="AU6612" s="17">
        <f t="shared" si="2338"/>
        <v>0.9516459161919486</v>
      </c>
    </row>
    <row r="6613" spans="2:47" x14ac:dyDescent="0.25">
      <c r="B6613">
        <f>INDEX(RawData!$A$2:$A$1048576,MATCH(FmtData!$B$4+(ROW()-10),RawData!$A$2:$A$1048576,0))</f>
        <v>6798</v>
      </c>
      <c r="C66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13)</f>
        <v>42234.941319444442</v>
      </c>
      <c r="D6613" s="46">
        <f>IF($B$6=1,MID(INDEX(RawData!$B$2:$B$1048576, MATCH(FmtData!$B$4+(ROW()-10),RawData!$A$2:$A$1048576,0)),12,8)+$B$5/24,INDEX(RawData!$C$2:$C$1048576, MATCH(FmtData!$B$4+(ROW()-10),RawData!$A$2:$A$1048576,0)))</f>
        <v>0.94131944444444438</v>
      </c>
      <c r="E6613">
        <f>INDEX(RawData!D$2:D$1048576,MATCH(FmtData!$B$4+(ROW()-10),RawData!$A$2:$A$1048576,0))</f>
        <v>2902.44</v>
      </c>
      <c r="F6613">
        <f>INDEX(RawData!E$2:E$1048576,MATCH(FmtData!$B$4+(ROW()-10),RawData!$A$2:$A$1048576,0))</f>
        <v>7.1738299999999997</v>
      </c>
      <c r="G6613">
        <f>INDEX(RawData!F$2:F$1048576,MATCH(FmtData!$B$4+(ROW()-10),RawData!$A$2:$A$1048576,0))</f>
        <v>-295.221</v>
      </c>
      <c r="H6613">
        <f>INDEX(RawData!G$2:G$1048576,MATCH(FmtData!$B$4+(ROW()-10),RawData!$A$2:$A$1048576,0))</f>
        <v>0.49984099999999998</v>
      </c>
      <c r="I6613">
        <f>INDEX(RawData!H$2:H$1048576,MATCH(FmtData!$B$4+(ROW()-10),RawData!$A$2:$A$1048576,0))</f>
        <v>-3.71981E-3</v>
      </c>
      <c r="J6613">
        <f>INDEX(RawData!I$2:I$1048576,MATCH(FmtData!$B$4+(ROW()-10),RawData!$A$2:$A$1048576,0))</f>
        <v>196.3</v>
      </c>
      <c r="K6613">
        <f>INDEX(RawData!J$2:J$1048576,MATCH(FmtData!$B$4+(ROW()-10),RawData!$A$2:$A$1048576,0))</f>
        <v>195.2</v>
      </c>
      <c r="L6613">
        <f>INDEX(RawData!K$2:K$1048576,MATCH(FmtData!$B$4+(ROW()-10),RawData!$A$2:$A$1048576,0))</f>
        <v>193.8</v>
      </c>
      <c r="M6613">
        <f>INDEX(RawData!L$2:L$1048576,MATCH(FmtData!$B$4+(ROW()-10),RawData!$A$2:$A$1048576,0))</f>
        <v>23.5</v>
      </c>
      <c r="N6613">
        <f>INDEX(RawData!M$2:M$1048576,MATCH(FmtData!$B$4+(ROW()-10),RawData!$A$2:$A$1048576,0))</f>
        <v>22.1</v>
      </c>
      <c r="O6613">
        <f>INDEX(RawData!N$2:N$1048576,MATCH(FmtData!$B$4+(ROW()-10),RawData!$A$2:$A$1048576,0))</f>
        <v>176.3</v>
      </c>
      <c r="P6613">
        <f>INDEX(RawData!O$2:O$1048576,MATCH(FmtData!$B$4+(ROW()-10),RawData!$A$2:$A$1048576,0))</f>
        <v>35.819800000000001</v>
      </c>
      <c r="Q6613">
        <f>INDEX(RawData!P$2:P$1048576,MATCH(FmtData!$B$4+(ROW()-10),RawData!$A$2:$A$1048576,0))</f>
        <v>231.44499999999999</v>
      </c>
      <c r="R6613">
        <f>INDEX(RawData!Q$2:Q$1048576,MATCH(FmtData!$B$4+(ROW()-10),RawData!$A$2:$A$1048576,0))</f>
        <v>1.8310500000000001E-3</v>
      </c>
      <c r="S6613">
        <f>INDEX(RawData!R$2:R$1048576,MATCH(FmtData!$B$4+(ROW()-10),RawData!$A$2:$A$1048576,0))</f>
        <v>0.51633799999999996</v>
      </c>
      <c r="T6613">
        <f>INDEX(RawData!S$2:S$1048576,MATCH(FmtData!$B$4+(ROW()-10),RawData!$A$2:$A$1048576,0))</f>
        <v>0.52676999999999996</v>
      </c>
      <c r="U6613">
        <f>INDEX(RawData!T$2:T$1048576,MATCH(FmtData!$B$4+(ROW()-10),RawData!$A$2:$A$1048576,0))</f>
        <v>0.72174099999999997</v>
      </c>
      <c r="V6613">
        <f>INDEX(RawData!U$2:U$1048576,MATCH(FmtData!$B$4+(ROW()-10),RawData!$A$2:$A$1048576,0))</f>
        <v>0.94604500000000002</v>
      </c>
      <c r="W6613" s="8">
        <f t="shared" si="2340"/>
        <v>0.22430400000000006</v>
      </c>
      <c r="X6613" s="8">
        <f t="shared" si="2341"/>
        <v>-0.26073607999999993</v>
      </c>
      <c r="Y6613" s="8">
        <f t="shared" si="2342"/>
        <v>-0.15884651999999996</v>
      </c>
      <c r="Z6613" s="8">
        <f t="shared" si="2343"/>
        <v>10.152691814042056</v>
      </c>
      <c r="AA6613" s="8">
        <f t="shared" si="2344"/>
        <v>10.050802254042056</v>
      </c>
      <c r="AB6613" s="8">
        <f t="shared" si="2345"/>
        <v>10.101747034042056</v>
      </c>
      <c r="AC6613" s="6">
        <f t="shared" si="2360"/>
        <v>-275.88800000000003</v>
      </c>
      <c r="AD6613" s="15">
        <f t="shared" si="2357"/>
        <v>-16.115999999999985</v>
      </c>
      <c r="AE6613" s="15">
        <f t="shared" si="2358"/>
        <v>68.452791551277301</v>
      </c>
      <c r="AF6613" s="15">
        <f t="shared" si="2359"/>
        <v>41.299610510253387</v>
      </c>
      <c r="AG6613" s="15">
        <f t="shared" si="2346"/>
        <v>54.811079706319902</v>
      </c>
      <c r="AH6613" s="15">
        <f t="shared" si="2339"/>
        <v>-116.99460518134811</v>
      </c>
      <c r="AI6613" s="17">
        <f t="shared" si="2347"/>
        <v>1.1878894935333622</v>
      </c>
      <c r="AJ6613" s="17">
        <f t="shared" si="2348"/>
        <v>0.9425759205511306</v>
      </c>
      <c r="AK6613" s="17">
        <f t="shared" si="2349"/>
        <v>0.75951461028015788</v>
      </c>
      <c r="AL6613" s="17">
        <f t="shared" si="2350"/>
        <v>0.78174490703777533</v>
      </c>
      <c r="AM6613" s="17">
        <f t="shared" si="2351"/>
        <v>0.77052274714301561</v>
      </c>
      <c r="AN6613" s="17">
        <f t="shared" si="2352"/>
        <v>0.9425759205511306</v>
      </c>
      <c r="AO6613" s="17">
        <f t="shared" si="2356"/>
        <v>0</v>
      </c>
      <c r="AP6613" s="17">
        <f t="shared" si="2353"/>
        <v>7.7052274714301561</v>
      </c>
      <c r="AQ6613" s="17">
        <f t="shared" si="2354"/>
        <v>11.878894935333621</v>
      </c>
      <c r="AR6613" s="17">
        <f t="shared" si="2355"/>
        <v>20.011549605334785</v>
      </c>
      <c r="AU6613" s="17">
        <f t="shared" si="2338"/>
        <v>0.95107592055113055</v>
      </c>
    </row>
    <row r="6614" spans="2:47" x14ac:dyDescent="0.25">
      <c r="B6614">
        <f>INDEX(RawData!$A$2:$A$1048576,MATCH(FmtData!$B$4+(ROW()-10),RawData!$A$2:$A$1048576,0))</f>
        <v>6799</v>
      </c>
      <c r="C66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14)</f>
        <v>42234.942476851851</v>
      </c>
      <c r="D6614" s="46">
        <f>IF($B$6=1,MID(INDEX(RawData!$B$2:$B$1048576, MATCH(FmtData!$B$4+(ROW()-10),RawData!$A$2:$A$1048576,0)),12,8)+$B$5/24,INDEX(RawData!$C$2:$C$1048576, MATCH(FmtData!$B$4+(ROW()-10),RawData!$A$2:$A$1048576,0)))</f>
        <v>0.94247685185185182</v>
      </c>
      <c r="E6614">
        <f>INDEX(RawData!D$2:D$1048576,MATCH(FmtData!$B$4+(ROW()-10),RawData!$A$2:$A$1048576,0))</f>
        <v>2901.19</v>
      </c>
      <c r="F6614">
        <f>INDEX(RawData!E$2:E$1048576,MATCH(FmtData!$B$4+(ROW()-10),RawData!$A$2:$A$1048576,0))</f>
        <v>7.1738299999999997</v>
      </c>
      <c r="G6614">
        <f>INDEX(RawData!F$2:F$1048576,MATCH(FmtData!$B$4+(ROW()-10),RawData!$A$2:$A$1048576,0))</f>
        <v>-295.221</v>
      </c>
      <c r="H6614">
        <f>INDEX(RawData!G$2:G$1048576,MATCH(FmtData!$B$4+(ROW()-10),RawData!$A$2:$A$1048576,0))</f>
        <v>0.49982199999999999</v>
      </c>
      <c r="I6614">
        <f>INDEX(RawData!H$2:H$1048576,MATCH(FmtData!$B$4+(ROW()-10),RawData!$A$2:$A$1048576,0))</f>
        <v>-3.71981E-3</v>
      </c>
      <c r="J6614">
        <f>INDEX(RawData!I$2:I$1048576,MATCH(FmtData!$B$4+(ROW()-10),RawData!$A$2:$A$1048576,0))</f>
        <v>194.3</v>
      </c>
      <c r="K6614">
        <f>INDEX(RawData!J$2:J$1048576,MATCH(FmtData!$B$4+(ROW()-10),RawData!$A$2:$A$1048576,0))</f>
        <v>196.2</v>
      </c>
      <c r="L6614">
        <f>INDEX(RawData!K$2:K$1048576,MATCH(FmtData!$B$4+(ROW()-10),RawData!$A$2:$A$1048576,0))</f>
        <v>194.1</v>
      </c>
      <c r="M6614">
        <f>INDEX(RawData!L$2:L$1048576,MATCH(FmtData!$B$4+(ROW()-10),RawData!$A$2:$A$1048576,0))</f>
        <v>23.5</v>
      </c>
      <c r="N6614">
        <f>INDEX(RawData!M$2:M$1048576,MATCH(FmtData!$B$4+(ROW()-10),RawData!$A$2:$A$1048576,0))</f>
        <v>22.1</v>
      </c>
      <c r="O6614">
        <f>INDEX(RawData!N$2:N$1048576,MATCH(FmtData!$B$4+(ROW()-10),RawData!$A$2:$A$1048576,0))</f>
        <v>176.3</v>
      </c>
      <c r="P6614">
        <f>INDEX(RawData!O$2:O$1048576,MATCH(FmtData!$B$4+(ROW()-10),RawData!$A$2:$A$1048576,0))</f>
        <v>35.819800000000001</v>
      </c>
      <c r="Q6614">
        <f>INDEX(RawData!P$2:P$1048576,MATCH(FmtData!$B$4+(ROW()-10),RawData!$A$2:$A$1048576,0))</f>
        <v>231.49100000000001</v>
      </c>
      <c r="R6614">
        <f>INDEX(RawData!Q$2:Q$1048576,MATCH(FmtData!$B$4+(ROW()-10),RawData!$A$2:$A$1048576,0))</f>
        <v>1.8310500000000001E-3</v>
      </c>
      <c r="S6614">
        <f>INDEX(RawData!R$2:R$1048576,MATCH(FmtData!$B$4+(ROW()-10),RawData!$A$2:$A$1048576,0))</f>
        <v>0.51633799999999996</v>
      </c>
      <c r="T6614">
        <f>INDEX(RawData!S$2:S$1048576,MATCH(FmtData!$B$4+(ROW()-10),RawData!$A$2:$A$1048576,0))</f>
        <v>0.52676999999999996</v>
      </c>
      <c r="U6614">
        <f>INDEX(RawData!T$2:T$1048576,MATCH(FmtData!$B$4+(ROW()-10),RawData!$A$2:$A$1048576,0))</f>
        <v>0.71106000000000003</v>
      </c>
      <c r="V6614">
        <f>INDEX(RawData!U$2:U$1048576,MATCH(FmtData!$B$4+(ROW()-10),RawData!$A$2:$A$1048576,0))</f>
        <v>0.91552699999999998</v>
      </c>
      <c r="W6614" s="8">
        <f t="shared" si="2340"/>
        <v>0.20446699999999995</v>
      </c>
      <c r="X6614" s="8">
        <f t="shared" si="2341"/>
        <v>-0.26073607999999993</v>
      </c>
      <c r="Y6614" s="8">
        <f t="shared" si="2342"/>
        <v>-0.15884651999999996</v>
      </c>
      <c r="Z6614" s="8">
        <f t="shared" si="2343"/>
        <v>10.152691814042056</v>
      </c>
      <c r="AA6614" s="8">
        <f t="shared" si="2344"/>
        <v>10.050802254042056</v>
      </c>
      <c r="AB6614" s="8">
        <f t="shared" si="2345"/>
        <v>10.101747034042056</v>
      </c>
      <c r="AC6614" s="6">
        <f t="shared" si="2360"/>
        <v>-275.84199999999998</v>
      </c>
      <c r="AD6614" s="15">
        <f t="shared" si="2357"/>
        <v>-16.069999999999936</v>
      </c>
      <c r="AE6614" s="15">
        <f t="shared" si="2358"/>
        <v>68.452791551277301</v>
      </c>
      <c r="AF6614" s="15">
        <f t="shared" si="2359"/>
        <v>41.299610510253387</v>
      </c>
      <c r="AG6614" s="15">
        <f t="shared" si="2346"/>
        <v>54.811079706319902</v>
      </c>
      <c r="AH6614" s="15">
        <f t="shared" si="2339"/>
        <v>-116.94860518134806</v>
      </c>
      <c r="AI6614" s="17">
        <f t="shared" si="2347"/>
        <v>1.1877999981680665</v>
      </c>
      <c r="AJ6614" s="17">
        <f t="shared" si="2348"/>
        <v>0.94251957133207087</v>
      </c>
      <c r="AK6614" s="17">
        <f t="shared" si="2349"/>
        <v>0.75951461028015788</v>
      </c>
      <c r="AL6614" s="17">
        <f t="shared" si="2350"/>
        <v>0.78174490703777533</v>
      </c>
      <c r="AM6614" s="17">
        <f t="shared" si="2351"/>
        <v>0.77052274714301561</v>
      </c>
      <c r="AN6614" s="17">
        <f t="shared" si="2352"/>
        <v>0.94251957133207087</v>
      </c>
      <c r="AO6614" s="17">
        <f t="shared" si="2356"/>
        <v>0</v>
      </c>
      <c r="AP6614" s="17">
        <f t="shared" si="2353"/>
        <v>7.7052274714301561</v>
      </c>
      <c r="AQ6614" s="17">
        <f t="shared" si="2354"/>
        <v>11.877999981680665</v>
      </c>
      <c r="AR6614" s="17">
        <f t="shared" si="2355"/>
        <v>20.002931188758847</v>
      </c>
      <c r="AU6614" s="17">
        <f t="shared" si="2338"/>
        <v>0.95101957133207082</v>
      </c>
    </row>
    <row r="6615" spans="2:47" x14ac:dyDescent="0.25">
      <c r="B6615">
        <f>INDEX(RawData!$A$2:$A$1048576,MATCH(FmtData!$B$4+(ROW()-10),RawData!$A$2:$A$1048576,0))</f>
        <v>6800</v>
      </c>
      <c r="C66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15)</f>
        <v>42234.94363425926</v>
      </c>
      <c r="D6615" s="46">
        <f>IF($B$6=1,MID(INDEX(RawData!$B$2:$B$1048576, MATCH(FmtData!$B$4+(ROW()-10),RawData!$A$2:$A$1048576,0)),12,8)+$B$5/24,INDEX(RawData!$C$2:$C$1048576, MATCH(FmtData!$B$4+(ROW()-10),RawData!$A$2:$A$1048576,0)))</f>
        <v>0.94363425925925926</v>
      </c>
      <c r="E6615">
        <f>INDEX(RawData!D$2:D$1048576,MATCH(FmtData!$B$4+(ROW()-10),RawData!$A$2:$A$1048576,0))</f>
        <v>2901.19</v>
      </c>
      <c r="F6615">
        <f>INDEX(RawData!E$2:E$1048576,MATCH(FmtData!$B$4+(ROW()-10),RawData!$A$2:$A$1048576,0))</f>
        <v>6.25</v>
      </c>
      <c r="G6615">
        <f>INDEX(RawData!F$2:F$1048576,MATCH(FmtData!$B$4+(ROW()-10),RawData!$A$2:$A$1048576,0))</f>
        <v>-295.221</v>
      </c>
      <c r="H6615">
        <f>INDEX(RawData!G$2:G$1048576,MATCH(FmtData!$B$4+(ROW()-10),RawData!$A$2:$A$1048576,0))</f>
        <v>0.49982199999999999</v>
      </c>
      <c r="I6615">
        <f>INDEX(RawData!H$2:H$1048576,MATCH(FmtData!$B$4+(ROW()-10),RawData!$A$2:$A$1048576,0))</f>
        <v>-3.71981E-3</v>
      </c>
      <c r="J6615">
        <f>INDEX(RawData!I$2:I$1048576,MATCH(FmtData!$B$4+(ROW()-10),RawData!$A$2:$A$1048576,0))</f>
        <v>196.9</v>
      </c>
      <c r="K6615">
        <f>INDEX(RawData!J$2:J$1048576,MATCH(FmtData!$B$4+(ROW()-10),RawData!$A$2:$A$1048576,0))</f>
        <v>194.1</v>
      </c>
      <c r="L6615">
        <f>INDEX(RawData!K$2:K$1048576,MATCH(FmtData!$B$4+(ROW()-10),RawData!$A$2:$A$1048576,0))</f>
        <v>194.3</v>
      </c>
      <c r="M6615">
        <f>INDEX(RawData!L$2:L$1048576,MATCH(FmtData!$B$4+(ROW()-10),RawData!$A$2:$A$1048576,0))</f>
        <v>23.5</v>
      </c>
      <c r="N6615">
        <f>INDEX(RawData!M$2:M$1048576,MATCH(FmtData!$B$4+(ROW()-10),RawData!$A$2:$A$1048576,0))</f>
        <v>22</v>
      </c>
      <c r="O6615">
        <f>INDEX(RawData!N$2:N$1048576,MATCH(FmtData!$B$4+(ROW()-10),RawData!$A$2:$A$1048576,0))</f>
        <v>176.2</v>
      </c>
      <c r="P6615">
        <f>INDEX(RawData!O$2:O$1048576,MATCH(FmtData!$B$4+(ROW()-10),RawData!$A$2:$A$1048576,0))</f>
        <v>35.819800000000001</v>
      </c>
      <c r="Q6615">
        <f>INDEX(RawData!P$2:P$1048576,MATCH(FmtData!$B$4+(ROW()-10),RawData!$A$2:$A$1048576,0))</f>
        <v>231.33600000000001</v>
      </c>
      <c r="R6615">
        <f>INDEX(RawData!Q$2:Q$1048576,MATCH(FmtData!$B$4+(ROW()-10),RawData!$A$2:$A$1048576,0))</f>
        <v>2.4414100000000002E-3</v>
      </c>
      <c r="S6615">
        <f>INDEX(RawData!R$2:R$1048576,MATCH(FmtData!$B$4+(ROW()-10),RawData!$A$2:$A$1048576,0))</f>
        <v>0.51633799999999996</v>
      </c>
      <c r="T6615">
        <f>INDEX(RawData!S$2:S$1048576,MATCH(FmtData!$B$4+(ROW()-10),RawData!$A$2:$A$1048576,0))</f>
        <v>0.52676999999999996</v>
      </c>
      <c r="U6615">
        <f>INDEX(RawData!T$2:T$1048576,MATCH(FmtData!$B$4+(ROW()-10),RawData!$A$2:$A$1048576,0))</f>
        <v>0.70343</v>
      </c>
      <c r="V6615">
        <f>INDEX(RawData!U$2:U$1048576,MATCH(FmtData!$B$4+(ROW()-10),RawData!$A$2:$A$1048576,0))</f>
        <v>0.91552699999999998</v>
      </c>
      <c r="W6615" s="8">
        <f t="shared" si="2340"/>
        <v>0.21209699999999998</v>
      </c>
      <c r="X6615" s="8">
        <f t="shared" si="2341"/>
        <v>-0.26073607999999993</v>
      </c>
      <c r="Y6615" s="8">
        <f t="shared" si="2342"/>
        <v>-0.15884651999999996</v>
      </c>
      <c r="Z6615" s="8">
        <f t="shared" si="2343"/>
        <v>10.152691814042056</v>
      </c>
      <c r="AA6615" s="8">
        <f t="shared" si="2344"/>
        <v>10.050802254042056</v>
      </c>
      <c r="AB6615" s="8">
        <f t="shared" si="2345"/>
        <v>10.101747034042056</v>
      </c>
      <c r="AC6615" s="6">
        <f t="shared" si="2360"/>
        <v>-275.99700000000001</v>
      </c>
      <c r="AD6615" s="15">
        <f t="shared" si="2357"/>
        <v>-16.224999999999966</v>
      </c>
      <c r="AE6615" s="15">
        <f t="shared" si="2358"/>
        <v>68.452791551277301</v>
      </c>
      <c r="AF6615" s="15">
        <f t="shared" si="2359"/>
        <v>41.299610510253387</v>
      </c>
      <c r="AG6615" s="15">
        <f t="shared" si="2346"/>
        <v>54.811079706319902</v>
      </c>
      <c r="AH6615" s="15">
        <f t="shared" si="2339"/>
        <v>-117.10360518134809</v>
      </c>
      <c r="AI6615" s="17">
        <f t="shared" si="2347"/>
        <v>1.18810161248711</v>
      </c>
      <c r="AJ6615" s="17">
        <f t="shared" si="2348"/>
        <v>0.94270947060294619</v>
      </c>
      <c r="AK6615" s="17">
        <f t="shared" si="2349"/>
        <v>0.75951461028015788</v>
      </c>
      <c r="AL6615" s="17">
        <f t="shared" si="2350"/>
        <v>0.78174490703777533</v>
      </c>
      <c r="AM6615" s="17">
        <f t="shared" si="2351"/>
        <v>0.77052274714301561</v>
      </c>
      <c r="AN6615" s="17">
        <f t="shared" si="2352"/>
        <v>0.94270947060294619</v>
      </c>
      <c r="AO6615" s="17">
        <f t="shared" si="2356"/>
        <v>0</v>
      </c>
      <c r="AP6615" s="17">
        <f t="shared" si="2353"/>
        <v>7.7052274714301561</v>
      </c>
      <c r="AQ6615" s="17">
        <f t="shared" si="2354"/>
        <v>11.881016124871099</v>
      </c>
      <c r="AR6615" s="17">
        <f t="shared" si="2355"/>
        <v>20.002931188758847</v>
      </c>
      <c r="AU6615" s="17">
        <f t="shared" si="2338"/>
        <v>0.95120947060294614</v>
      </c>
    </row>
    <row r="6616" spans="2:47" x14ac:dyDescent="0.25">
      <c r="B6616">
        <f>INDEX(RawData!$A$2:$A$1048576,MATCH(FmtData!$B$4+(ROW()-10),RawData!$A$2:$A$1048576,0))</f>
        <v>6801</v>
      </c>
      <c r="C66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16)</f>
        <v>42234.944780092592</v>
      </c>
      <c r="D6616" s="46">
        <f>IF($B$6=1,MID(INDEX(RawData!$B$2:$B$1048576, MATCH(FmtData!$B$4+(ROW()-10),RawData!$A$2:$A$1048576,0)),12,8)+$B$5/24,INDEX(RawData!$C$2:$C$1048576, MATCH(FmtData!$B$4+(ROW()-10),RawData!$A$2:$A$1048576,0)))</f>
        <v>0.94478009259259255</v>
      </c>
      <c r="E6616">
        <f>INDEX(RawData!D$2:D$1048576,MATCH(FmtData!$B$4+(ROW()-10),RawData!$A$2:$A$1048576,0))</f>
        <v>2903.37</v>
      </c>
      <c r="F6616">
        <f>INDEX(RawData!E$2:E$1048576,MATCH(FmtData!$B$4+(ROW()-10),RawData!$A$2:$A$1048576,0))</f>
        <v>6.25</v>
      </c>
      <c r="G6616">
        <f>INDEX(RawData!F$2:F$1048576,MATCH(FmtData!$B$4+(ROW()-10),RawData!$A$2:$A$1048576,0))</f>
        <v>-295.221</v>
      </c>
      <c r="H6616">
        <f>INDEX(RawData!G$2:G$1048576,MATCH(FmtData!$B$4+(ROW()-10),RawData!$A$2:$A$1048576,0))</f>
        <v>0.49982199999999999</v>
      </c>
      <c r="I6616">
        <f>INDEX(RawData!H$2:H$1048576,MATCH(FmtData!$B$4+(ROW()-10),RawData!$A$2:$A$1048576,0))</f>
        <v>-3.71981E-3</v>
      </c>
      <c r="J6616">
        <f>INDEX(RawData!I$2:I$1048576,MATCH(FmtData!$B$4+(ROW()-10),RawData!$A$2:$A$1048576,0))</f>
        <v>194.6</v>
      </c>
      <c r="K6616">
        <f>INDEX(RawData!J$2:J$1048576,MATCH(FmtData!$B$4+(ROW()-10),RawData!$A$2:$A$1048576,0))</f>
        <v>194.5</v>
      </c>
      <c r="L6616">
        <f>INDEX(RawData!K$2:K$1048576,MATCH(FmtData!$B$4+(ROW()-10),RawData!$A$2:$A$1048576,0))</f>
        <v>194.4</v>
      </c>
      <c r="M6616">
        <f>INDEX(RawData!L$2:L$1048576,MATCH(FmtData!$B$4+(ROW()-10),RawData!$A$2:$A$1048576,0))</f>
        <v>23.5</v>
      </c>
      <c r="N6616">
        <f>INDEX(RawData!M$2:M$1048576,MATCH(FmtData!$B$4+(ROW()-10),RawData!$A$2:$A$1048576,0))</f>
        <v>22</v>
      </c>
      <c r="O6616">
        <f>INDEX(RawData!N$2:N$1048576,MATCH(FmtData!$B$4+(ROW()-10),RawData!$A$2:$A$1048576,0))</f>
        <v>176.3</v>
      </c>
      <c r="P6616">
        <f>INDEX(RawData!O$2:O$1048576,MATCH(FmtData!$B$4+(ROW()-10),RawData!$A$2:$A$1048576,0))</f>
        <v>35.819800000000001</v>
      </c>
      <c r="Q6616">
        <f>INDEX(RawData!P$2:P$1048576,MATCH(FmtData!$B$4+(ROW()-10),RawData!$A$2:$A$1048576,0))</f>
        <v>231.49100000000001</v>
      </c>
      <c r="R6616">
        <f>INDEX(RawData!Q$2:Q$1048576,MATCH(FmtData!$B$4+(ROW()-10),RawData!$A$2:$A$1048576,0))</f>
        <v>1.8310500000000001E-3</v>
      </c>
      <c r="S6616">
        <f>INDEX(RawData!R$2:R$1048576,MATCH(FmtData!$B$4+(ROW()-10),RawData!$A$2:$A$1048576,0))</f>
        <v>0.51633799999999996</v>
      </c>
      <c r="T6616">
        <f>INDEX(RawData!S$2:S$1048576,MATCH(FmtData!$B$4+(ROW()-10),RawData!$A$2:$A$1048576,0))</f>
        <v>0.52676999999999996</v>
      </c>
      <c r="U6616">
        <f>INDEX(RawData!T$2:T$1048576,MATCH(FmtData!$B$4+(ROW()-10),RawData!$A$2:$A$1048576,0))</f>
        <v>0.69122300000000003</v>
      </c>
      <c r="V6616">
        <f>INDEX(RawData!U$2:U$1048576,MATCH(FmtData!$B$4+(ROW()-10),RawData!$A$2:$A$1048576,0))</f>
        <v>0.91552699999999998</v>
      </c>
      <c r="W6616" s="8">
        <f t="shared" si="2340"/>
        <v>0.22430399999999995</v>
      </c>
      <c r="X6616" s="8">
        <f t="shared" si="2341"/>
        <v>-0.26073607999999993</v>
      </c>
      <c r="Y6616" s="8">
        <f t="shared" si="2342"/>
        <v>-0.15884651999999996</v>
      </c>
      <c r="Z6616" s="8">
        <f t="shared" si="2343"/>
        <v>10.152691814042056</v>
      </c>
      <c r="AA6616" s="8">
        <f t="shared" si="2344"/>
        <v>10.050802254042056</v>
      </c>
      <c r="AB6616" s="8">
        <f t="shared" si="2345"/>
        <v>10.101747034042056</v>
      </c>
      <c r="AC6616" s="6">
        <f t="shared" si="2360"/>
        <v>-275.84199999999998</v>
      </c>
      <c r="AD6616" s="15">
        <f t="shared" si="2357"/>
        <v>-16.069999999999936</v>
      </c>
      <c r="AE6616" s="15">
        <f t="shared" si="2358"/>
        <v>68.452791551277301</v>
      </c>
      <c r="AF6616" s="15">
        <f t="shared" si="2359"/>
        <v>41.299610510253387</v>
      </c>
      <c r="AG6616" s="15">
        <f t="shared" si="2346"/>
        <v>54.811079706319902</v>
      </c>
      <c r="AH6616" s="15">
        <f t="shared" si="2339"/>
        <v>-116.94860518134806</v>
      </c>
      <c r="AI6616" s="17">
        <f t="shared" si="2347"/>
        <v>1.1877999981680665</v>
      </c>
      <c r="AJ6616" s="17">
        <f t="shared" si="2348"/>
        <v>0.94251957133207087</v>
      </c>
      <c r="AK6616" s="17">
        <f t="shared" si="2349"/>
        <v>0.75951461028015788</v>
      </c>
      <c r="AL6616" s="17">
        <f t="shared" si="2350"/>
        <v>0.78174490703777533</v>
      </c>
      <c r="AM6616" s="17">
        <f t="shared" si="2351"/>
        <v>0.77052274714301561</v>
      </c>
      <c r="AN6616" s="17">
        <f t="shared" si="2352"/>
        <v>0.94251957133207087</v>
      </c>
      <c r="AO6616" s="17">
        <f t="shared" si="2356"/>
        <v>0</v>
      </c>
      <c r="AP6616" s="17">
        <f t="shared" si="2353"/>
        <v>7.7052274714301561</v>
      </c>
      <c r="AQ6616" s="17">
        <f t="shared" si="2354"/>
        <v>11.877999981680665</v>
      </c>
      <c r="AR6616" s="17">
        <f t="shared" si="2355"/>
        <v>20.017961707267283</v>
      </c>
      <c r="AU6616" s="17">
        <f t="shared" si="2338"/>
        <v>0.95101957133207082</v>
      </c>
    </row>
    <row r="6617" spans="2:47" x14ac:dyDescent="0.25">
      <c r="B6617">
        <f>INDEX(RawData!$A$2:$A$1048576,MATCH(FmtData!$B$4+(ROW()-10),RawData!$A$2:$A$1048576,0))</f>
        <v>6802</v>
      </c>
      <c r="C66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17)</f>
        <v>42234.945949074077</v>
      </c>
      <c r="D6617" s="46">
        <f>IF($B$6=1,MID(INDEX(RawData!$B$2:$B$1048576, MATCH(FmtData!$B$4+(ROW()-10),RawData!$A$2:$A$1048576,0)),12,8)+$B$5/24,INDEX(RawData!$C$2:$C$1048576, MATCH(FmtData!$B$4+(ROW()-10),RawData!$A$2:$A$1048576,0)))</f>
        <v>0.94594907407407414</v>
      </c>
      <c r="E6617">
        <f>INDEX(RawData!D$2:D$1048576,MATCH(FmtData!$B$4+(ROW()-10),RawData!$A$2:$A$1048576,0))</f>
        <v>2904.3</v>
      </c>
      <c r="F6617">
        <f>INDEX(RawData!E$2:E$1048576,MATCH(FmtData!$B$4+(ROW()-10),RawData!$A$2:$A$1048576,0))</f>
        <v>6.25</v>
      </c>
      <c r="G6617">
        <f>INDEX(RawData!F$2:F$1048576,MATCH(FmtData!$B$4+(ROW()-10),RawData!$A$2:$A$1048576,0))</f>
        <v>-295.221</v>
      </c>
      <c r="H6617">
        <f>INDEX(RawData!G$2:G$1048576,MATCH(FmtData!$B$4+(ROW()-10),RawData!$A$2:$A$1048576,0))</f>
        <v>0.49982199999999999</v>
      </c>
      <c r="I6617">
        <f>INDEX(RawData!H$2:H$1048576,MATCH(FmtData!$B$4+(ROW()-10),RawData!$A$2:$A$1048576,0))</f>
        <v>-3.71981E-3</v>
      </c>
      <c r="J6617">
        <f>INDEX(RawData!I$2:I$1048576,MATCH(FmtData!$B$4+(ROW()-10),RawData!$A$2:$A$1048576,0))</f>
        <v>197.1</v>
      </c>
      <c r="K6617">
        <f>INDEX(RawData!J$2:J$1048576,MATCH(FmtData!$B$4+(ROW()-10),RawData!$A$2:$A$1048576,0))</f>
        <v>196.3</v>
      </c>
      <c r="L6617">
        <f>INDEX(RawData!K$2:K$1048576,MATCH(FmtData!$B$4+(ROW()-10),RawData!$A$2:$A$1048576,0))</f>
        <v>193.9</v>
      </c>
      <c r="M6617">
        <f>INDEX(RawData!L$2:L$1048576,MATCH(FmtData!$B$4+(ROW()-10),RawData!$A$2:$A$1048576,0))</f>
        <v>23.5</v>
      </c>
      <c r="N6617">
        <f>INDEX(RawData!M$2:M$1048576,MATCH(FmtData!$B$4+(ROW()-10),RawData!$A$2:$A$1048576,0))</f>
        <v>22</v>
      </c>
      <c r="O6617">
        <f>INDEX(RawData!N$2:N$1048576,MATCH(FmtData!$B$4+(ROW()-10),RawData!$A$2:$A$1048576,0))</f>
        <v>176.2</v>
      </c>
      <c r="P6617">
        <f>INDEX(RawData!O$2:O$1048576,MATCH(FmtData!$B$4+(ROW()-10),RawData!$A$2:$A$1048576,0))</f>
        <v>35.819800000000001</v>
      </c>
      <c r="Q6617">
        <f>INDEX(RawData!P$2:P$1048576,MATCH(FmtData!$B$4+(ROW()-10),RawData!$A$2:$A$1048576,0))</f>
        <v>231.10400000000001</v>
      </c>
      <c r="R6617">
        <f>INDEX(RawData!Q$2:Q$1048576,MATCH(FmtData!$B$4+(ROW()-10),RawData!$A$2:$A$1048576,0))</f>
        <v>1.8310500000000001E-3</v>
      </c>
      <c r="S6617">
        <f>INDEX(RawData!R$2:R$1048576,MATCH(FmtData!$B$4+(ROW()-10),RawData!$A$2:$A$1048576,0))</f>
        <v>0.51633799999999996</v>
      </c>
      <c r="T6617">
        <f>INDEX(RawData!S$2:S$1048576,MATCH(FmtData!$B$4+(ROW()-10),RawData!$A$2:$A$1048576,0))</f>
        <v>0.52676999999999996</v>
      </c>
      <c r="U6617">
        <f>INDEX(RawData!T$2:T$1048576,MATCH(FmtData!$B$4+(ROW()-10),RawData!$A$2:$A$1048576,0))</f>
        <v>0.68359400000000003</v>
      </c>
      <c r="V6617">
        <f>INDEX(RawData!U$2:U$1048576,MATCH(FmtData!$B$4+(ROW()-10),RawData!$A$2:$A$1048576,0))</f>
        <v>0.91552699999999998</v>
      </c>
      <c r="W6617" s="8">
        <f t="shared" si="2340"/>
        <v>0.23193299999999994</v>
      </c>
      <c r="X6617" s="8">
        <f t="shared" si="2341"/>
        <v>-0.26073607999999993</v>
      </c>
      <c r="Y6617" s="8">
        <f t="shared" si="2342"/>
        <v>-0.15884651999999996</v>
      </c>
      <c r="Z6617" s="8">
        <f t="shared" si="2343"/>
        <v>10.152691814042056</v>
      </c>
      <c r="AA6617" s="8">
        <f t="shared" si="2344"/>
        <v>10.050802254042056</v>
      </c>
      <c r="AB6617" s="8">
        <f t="shared" si="2345"/>
        <v>10.101747034042056</v>
      </c>
      <c r="AC6617" s="6">
        <f t="shared" si="2360"/>
        <v>-276.22900000000004</v>
      </c>
      <c r="AD6617" s="15">
        <f t="shared" si="2357"/>
        <v>-16.456999999999994</v>
      </c>
      <c r="AE6617" s="15">
        <f t="shared" si="2358"/>
        <v>68.452791551277301</v>
      </c>
      <c r="AF6617" s="15">
        <f t="shared" si="2359"/>
        <v>41.299610510253387</v>
      </c>
      <c r="AG6617" s="15">
        <f t="shared" si="2346"/>
        <v>54.811079706319902</v>
      </c>
      <c r="AH6617" s="15">
        <f t="shared" si="2339"/>
        <v>-117.33560518134811</v>
      </c>
      <c r="AI6617" s="17">
        <f t="shared" si="2347"/>
        <v>1.1885533473425578</v>
      </c>
      <c r="AJ6617" s="17">
        <f t="shared" si="2348"/>
        <v>0.9429938499595244</v>
      </c>
      <c r="AK6617" s="17">
        <f t="shared" si="2349"/>
        <v>0.75951461028015788</v>
      </c>
      <c r="AL6617" s="17">
        <f t="shared" si="2350"/>
        <v>0.78174490703777533</v>
      </c>
      <c r="AM6617" s="17">
        <f t="shared" si="2351"/>
        <v>0.77052274714301561</v>
      </c>
      <c r="AN6617" s="17">
        <f t="shared" si="2352"/>
        <v>0.9429938499595244</v>
      </c>
      <c r="AO6617" s="17">
        <f t="shared" si="2356"/>
        <v>0</v>
      </c>
      <c r="AP6617" s="17">
        <f t="shared" si="2353"/>
        <v>7.7052274714301561</v>
      </c>
      <c r="AQ6617" s="17">
        <f t="shared" si="2354"/>
        <v>11.885533473425578</v>
      </c>
      <c r="AR6617" s="17">
        <f t="shared" si=